 ca="1" si="1088"/>
        <v>4.4176494822142982E-2</v>
      </c>
      <c r="AK8323" s="51">
        <f t="shared" ca="1" si="1089"/>
        <v>1</v>
      </c>
      <c r="AM8323" s="52" cm="1">
        <f t="array" aca="1" ref="AM8323" ca="1">+SQRT(MMULT(MMULT(AF8323:AJ8323,MMULT(MMULT($Q$25:$U$29,$Q$16:$U$20),$Q$25:$U$29)),TRANSPOSE(AF8323:AJ8323)))</f>
        <v>0.17647415734688129</v>
      </c>
      <c r="AN8323" s="53" cm="1">
        <f t="array" aca="1" ref="AN8323" ca="1">+SUMPRODUCT(AF8323:AJ8323,TRANSPOSE($T$4:$T$8))</f>
        <v>0.35374573044248125</v>
      </c>
    </row>
    <row r="8324" spans="25:40" x14ac:dyDescent="0.25">
      <c r="Y8324" s="47" t="s">
        <v>8357</v>
      </c>
      <c r="Z8324" s="48">
        <f t="shared" ca="1" si="1090"/>
        <v>0.90388763773693392</v>
      </c>
      <c r="AA8324" s="48">
        <f t="shared" ca="1" si="1090"/>
        <v>0.16831249158323203</v>
      </c>
      <c r="AB8324" s="48">
        <f t="shared" ca="1" si="1090"/>
        <v>0.40810384551468415</v>
      </c>
      <c r="AC8324" s="48">
        <f t="shared" ca="1" si="1090"/>
        <v>0.40207314051257625</v>
      </c>
      <c r="AD8324" s="48">
        <f t="shared" ca="1" si="1090"/>
        <v>0.72532639934836984</v>
      </c>
      <c r="AE8324" s="49">
        <f t="shared" ca="1" si="1083"/>
        <v>2.6077035146957961</v>
      </c>
      <c r="AF8324" s="50">
        <f t="shared" ca="1" si="1084"/>
        <v>0.3466220882255388</v>
      </c>
      <c r="AG8324" s="50">
        <f t="shared" ca="1" si="1085"/>
        <v>6.4544335901187244E-2</v>
      </c>
      <c r="AH8324" s="50">
        <f t="shared" ca="1" si="1086"/>
        <v>0.15649932717228088</v>
      </c>
      <c r="AI8324" s="50">
        <f t="shared" ca="1" si="1087"/>
        <v>0.15418667737596711</v>
      </c>
      <c r="AJ8324" s="50">
        <f t="shared" ca="1" si="1088"/>
        <v>0.27814757132502599</v>
      </c>
      <c r="AK8324" s="51">
        <f t="shared" ca="1" si="1089"/>
        <v>1</v>
      </c>
      <c r="AM8324" s="52" cm="1">
        <f t="array" aca="1" ref="AM8324" ca="1">+SQRT(MMULT(MMULT(AF8324:AJ8324,MMULT(MMULT($Q$25:$U$29,$Q$16:$U$20),$Q$25:$U$29)),TRANSPOSE(AF8324:AJ8324)))</f>
        <v>0.17092881876886457</v>
      </c>
      <c r="AN8324" s="53" cm="1">
        <f t="array" aca="1" ref="AN8324" ca="1">+SUMPRODUCT(AF8324:AJ8324,TRANSPOSE($T$4:$T$8))</f>
        <v>0.27435438559947539</v>
      </c>
    </row>
    <row r="8325" spans="25:40" x14ac:dyDescent="0.25">
      <c r="Y8325" s="47" t="s">
        <v>8358</v>
      </c>
      <c r="Z8325" s="48">
        <f t="shared" ca="1" si="1090"/>
        <v>0.15552114966979536</v>
      </c>
      <c r="AA8325" s="48">
        <f t="shared" ca="1" si="1090"/>
        <v>0.41819261681311337</v>
      </c>
      <c r="AB8325" s="48">
        <f t="shared" ca="1" si="1090"/>
        <v>0.52572829648688646</v>
      </c>
      <c r="AC8325" s="48">
        <f t="shared" ca="1" si="1090"/>
        <v>0.18800371571748631</v>
      </c>
      <c r="AD8325" s="48">
        <f t="shared" ca="1" si="1090"/>
        <v>0.69477539055251147</v>
      </c>
      <c r="AE8325" s="49">
        <f t="shared" ref="AE8325:AE8388" ca="1" si="1091">+SUM(Z8325:AD8325)</f>
        <v>1.9822211692397929</v>
      </c>
      <c r="AF8325" s="50">
        <f t="shared" ref="AF8325:AF8388" ca="1" si="1092">Z8325/$AE8325</f>
        <v>7.8458020771435766E-2</v>
      </c>
      <c r="AG8325" s="50">
        <f t="shared" ref="AG8325:AG8388" ca="1" si="1093">AA8325/$AE8325</f>
        <v>0.21097172369191053</v>
      </c>
      <c r="AH8325" s="50">
        <f t="shared" ref="AH8325:AH8388" ca="1" si="1094">AB8325/$AE8325</f>
        <v>0.26522181512596293</v>
      </c>
      <c r="AI8325" s="50">
        <f t="shared" ref="AI8325:AI8388" ca="1" si="1095">AC8325/$AE8325</f>
        <v>9.4844974231401299E-2</v>
      </c>
      <c r="AJ8325" s="50">
        <f t="shared" ref="AJ8325:AJ8388" ca="1" si="1096">AD8325/$AE8325</f>
        <v>0.35050346617928951</v>
      </c>
      <c r="AK8325" s="51">
        <f t="shared" ca="1" si="1089"/>
        <v>1</v>
      </c>
      <c r="AM8325" s="52" cm="1">
        <f t="array" aca="1" ref="AM8325" ca="1">+SQRT(MMULT(MMULT(AF8325:AJ8325,MMULT(MMULT($Q$25:$U$29,$Q$16:$U$20),$Q$25:$U$29)),TRANSPOSE(AF8325:AJ8325)))</f>
        <v>0.19852918556987564</v>
      </c>
      <c r="AN8325" s="53" cm="1">
        <f t="array" aca="1" ref="AN8325" ca="1">+SUMPRODUCT(AF8325:AJ8325,TRANSPOSE($T$4:$T$8))</f>
        <v>0.29752006941623854</v>
      </c>
    </row>
    <row r="8326" spans="25:40" x14ac:dyDescent="0.25">
      <c r="Y8326" s="47" t="s">
        <v>8359</v>
      </c>
      <c r="Z8326" s="48">
        <f t="shared" ca="1" si="1090"/>
        <v>0.76069576690646279</v>
      </c>
      <c r="AA8326" s="48">
        <f t="shared" ca="1" si="1090"/>
        <v>0.69007459254948877</v>
      </c>
      <c r="AB8326" s="48">
        <f t="shared" ca="1" si="1090"/>
        <v>0.21167576685480849</v>
      </c>
      <c r="AC8326" s="48">
        <f t="shared" ca="1" si="1090"/>
        <v>0.99772534034276816</v>
      </c>
      <c r="AD8326" s="48">
        <f t="shared" ca="1" si="1090"/>
        <v>0.13987150345914923</v>
      </c>
      <c r="AE8326" s="49">
        <f t="shared" ca="1" si="1091"/>
        <v>2.8000429701126777</v>
      </c>
      <c r="AF8326" s="50">
        <f t="shared" ca="1" si="1092"/>
        <v>0.27167289038991116</v>
      </c>
      <c r="AG8326" s="50">
        <f t="shared" ca="1" si="1093"/>
        <v>0.24645142946564108</v>
      </c>
      <c r="AH8326" s="50">
        <f t="shared" ca="1" si="1094"/>
        <v>7.5597328010394912E-2</v>
      </c>
      <c r="AI8326" s="50">
        <f t="shared" ca="1" si="1095"/>
        <v>0.35632501036318676</v>
      </c>
      <c r="AJ8326" s="50">
        <f t="shared" ca="1" si="1096"/>
        <v>4.9953341770865967E-2</v>
      </c>
      <c r="AK8326" s="51">
        <f t="shared" ca="1" si="1089"/>
        <v>0.99999999999999989</v>
      </c>
      <c r="AM8326" s="52" cm="1">
        <f t="array" aca="1" ref="AM8326" ca="1">+SQRT(MMULT(MMULT(AF8326:AJ8326,MMULT(MMULT($Q$25:$U$29,$Q$16:$U$20),$Q$25:$U$29)),TRANSPOSE(AF8326:AJ8326)))</f>
        <v>0.17042028268500897</v>
      </c>
      <c r="AN8326" s="53" cm="1">
        <f t="array" aca="1" ref="AN8326" ca="1">+SUMPRODUCT(AF8326:AJ8326,TRANSPOSE($T$4:$T$8))</f>
        <v>0.34110719128985095</v>
      </c>
    </row>
    <row r="8327" spans="25:40" x14ac:dyDescent="0.25">
      <c r="Y8327" s="47" t="s">
        <v>8360</v>
      </c>
      <c r="Z8327" s="48">
        <f t="shared" ca="1" si="1090"/>
        <v>0.27549146001396141</v>
      </c>
      <c r="AA8327" s="48">
        <f t="shared" ca="1" si="1090"/>
        <v>0.53033531968771386</v>
      </c>
      <c r="AB8327" s="48">
        <f t="shared" ca="1" si="1090"/>
        <v>0.76027901971778733</v>
      </c>
      <c r="AC8327" s="48">
        <f t="shared" ca="1" si="1090"/>
        <v>0.53391804780734009</v>
      </c>
      <c r="AD8327" s="48">
        <f t="shared" ca="1" si="1090"/>
        <v>0.43697049178118152</v>
      </c>
      <c r="AE8327" s="49">
        <f t="shared" ca="1" si="1091"/>
        <v>2.5369943390079843</v>
      </c>
      <c r="AF8327" s="50">
        <f t="shared" ca="1" si="1092"/>
        <v>0.10858970230169457</v>
      </c>
      <c r="AG8327" s="50">
        <f t="shared" ca="1" si="1093"/>
        <v>0.20904079742451676</v>
      </c>
      <c r="AH8327" s="50">
        <f t="shared" ca="1" si="1094"/>
        <v>0.29967706589959192</v>
      </c>
      <c r="AI8327" s="50">
        <f t="shared" ca="1" si="1095"/>
        <v>0.21045299139930787</v>
      </c>
      <c r="AJ8327" s="50">
        <f t="shared" ca="1" si="1096"/>
        <v>0.17223944297488883</v>
      </c>
      <c r="AK8327" s="51">
        <f t="shared" ca="1" si="1089"/>
        <v>0.99999999999999989</v>
      </c>
      <c r="AM8327" s="52" cm="1">
        <f t="array" aca="1" ref="AM8327" ca="1">+SQRT(MMULT(MMULT(AF8327:AJ8327,MMULT(MMULT($Q$25:$U$29,$Q$16:$U$20),$Q$25:$U$29)),TRANSPOSE(AF8327:AJ8327)))</f>
        <v>0.18377396500225757</v>
      </c>
      <c r="AN8327" s="53" cm="1">
        <f t="array" aca="1" ref="AN8327" ca="1">+SUMPRODUCT(AF8327:AJ8327,TRANSPOSE($T$4:$T$8))</f>
        <v>0.3495845065279331</v>
      </c>
    </row>
    <row r="8328" spans="25:40" x14ac:dyDescent="0.25">
      <c r="Y8328" s="47" t="s">
        <v>8361</v>
      </c>
      <c r="Z8328" s="48">
        <f t="shared" ca="1" si="1090"/>
        <v>0.13018174781897907</v>
      </c>
      <c r="AA8328" s="48">
        <f t="shared" ca="1" si="1090"/>
        <v>0.81711855651266929</v>
      </c>
      <c r="AB8328" s="48">
        <f t="shared" ca="1" si="1090"/>
        <v>4.2698770602875302E-2</v>
      </c>
      <c r="AC8328" s="48">
        <f t="shared" ca="1" si="1090"/>
        <v>0.89883777981348023</v>
      </c>
      <c r="AD8328" s="48">
        <f t="shared" ca="1" si="1090"/>
        <v>0.32919324907043834</v>
      </c>
      <c r="AE8328" s="49">
        <f t="shared" ca="1" si="1091"/>
        <v>2.2180301038184425</v>
      </c>
      <c r="AF8328" s="50">
        <f t="shared" ca="1" si="1092"/>
        <v>5.8692507191342939E-2</v>
      </c>
      <c r="AG8328" s="50">
        <f t="shared" ca="1" si="1093"/>
        <v>0.36839831664410755</v>
      </c>
      <c r="AH8328" s="50">
        <f t="shared" ca="1" si="1094"/>
        <v>1.9250762435265138E-2</v>
      </c>
      <c r="AI8328" s="50">
        <f t="shared" ca="1" si="1095"/>
        <v>0.40524147001706107</v>
      </c>
      <c r="AJ8328" s="50">
        <f t="shared" ca="1" si="1096"/>
        <v>0.14841694371222319</v>
      </c>
      <c r="AK8328" s="51">
        <f t="shared" ca="1" si="1089"/>
        <v>0.99999999999999978</v>
      </c>
      <c r="AM8328" s="52" cm="1">
        <f t="array" aca="1" ref="AM8328" ca="1">+SQRT(MMULT(MMULT(AF8328:AJ8328,MMULT(MMULT($Q$25:$U$29,$Q$16:$U$20),$Q$25:$U$29)),TRANSPOSE(AF8328:AJ8328)))</f>
        <v>0.19558148951632504</v>
      </c>
      <c r="AN8328" s="53" cm="1">
        <f t="array" aca="1" ref="AN8328" ca="1">+SUMPRODUCT(AF8328:AJ8328,TRANSPOSE($T$4:$T$8))</f>
        <v>0.32582804974508423</v>
      </c>
    </row>
    <row r="8329" spans="25:40" x14ac:dyDescent="0.25">
      <c r="Y8329" s="47" t="s">
        <v>8362</v>
      </c>
      <c r="Z8329" s="48">
        <f t="shared" ca="1" si="1090"/>
        <v>0.128675187119206</v>
      </c>
      <c r="AA8329" s="48">
        <f t="shared" ca="1" si="1090"/>
        <v>0.21598377293828219</v>
      </c>
      <c r="AB8329" s="48">
        <f t="shared" ca="1" si="1090"/>
        <v>3.7895441624969051E-2</v>
      </c>
      <c r="AC8329" s="48">
        <f t="shared" ca="1" si="1090"/>
        <v>0.42618371034634273</v>
      </c>
      <c r="AD8329" s="48">
        <f t="shared" ca="1" si="1090"/>
        <v>0.48330521567528983</v>
      </c>
      <c r="AE8329" s="49">
        <f t="shared" ca="1" si="1091"/>
        <v>1.2920433277040897</v>
      </c>
      <c r="AF8329" s="50">
        <f t="shared" ca="1" si="1092"/>
        <v>9.9590458276547708E-2</v>
      </c>
      <c r="AG8329" s="50">
        <f t="shared" ca="1" si="1093"/>
        <v>0.1671644969693678</v>
      </c>
      <c r="AH8329" s="50">
        <f t="shared" ca="1" si="1094"/>
        <v>2.9329853583399377E-2</v>
      </c>
      <c r="AI8329" s="50">
        <f t="shared" ca="1" si="1095"/>
        <v>0.32985249117276466</v>
      </c>
      <c r="AJ8329" s="50">
        <f t="shared" ca="1" si="1096"/>
        <v>0.37406269999792052</v>
      </c>
      <c r="AK8329" s="51">
        <f t="shared" ca="1" si="1089"/>
        <v>1</v>
      </c>
      <c r="AM8329" s="52" cm="1">
        <f t="array" aca="1" ref="AM8329" ca="1">+SQRT(MMULT(MMULT(AF8329:AJ8329,MMULT(MMULT($Q$25:$U$29,$Q$16:$U$20),$Q$25:$U$29)),TRANSPOSE(AF8329:AJ8329)))</f>
        <v>0.1947327656240079</v>
      </c>
      <c r="AN8329" s="53" cm="1">
        <f t="array" aca="1" ref="AN8329" ca="1">+SUMPRODUCT(AF8329:AJ8329,TRANSPOSE($T$4:$T$8))</f>
        <v>0.24853889609140969</v>
      </c>
    </row>
    <row r="8330" spans="25:40" x14ac:dyDescent="0.25">
      <c r="Y8330" s="47" t="s">
        <v>8363</v>
      </c>
      <c r="Z8330" s="48">
        <f t="shared" ref="Z8330:AD8380" ca="1" si="1097">RAND()</f>
        <v>0.32628889821208973</v>
      </c>
      <c r="AA8330" s="48">
        <f t="shared" ca="1" si="1097"/>
        <v>0.71754683941527841</v>
      </c>
      <c r="AB8330" s="48">
        <f t="shared" ca="1" si="1097"/>
        <v>0.73378299027925531</v>
      </c>
      <c r="AC8330" s="48">
        <f t="shared" ca="1" si="1097"/>
        <v>0.93441407787300557</v>
      </c>
      <c r="AD8330" s="48">
        <f t="shared" ca="1" si="1097"/>
        <v>6.1926563889710406E-3</v>
      </c>
      <c r="AE8330" s="49">
        <f t="shared" ca="1" si="1091"/>
        <v>2.7182254621686002</v>
      </c>
      <c r="AF8330" s="50">
        <f t="shared" ca="1" si="1092"/>
        <v>0.12003746663154882</v>
      </c>
      <c r="AG8330" s="50">
        <f t="shared" ca="1" si="1093"/>
        <v>0.2639762041088452</v>
      </c>
      <c r="AH8330" s="50">
        <f t="shared" ca="1" si="1094"/>
        <v>0.26994927407303559</v>
      </c>
      <c r="AI8330" s="50">
        <f t="shared" ca="1" si="1095"/>
        <v>0.34375885697411207</v>
      </c>
      <c r="AJ8330" s="50">
        <f t="shared" ca="1" si="1096"/>
        <v>2.2781982124582632E-3</v>
      </c>
      <c r="AK8330" s="51">
        <f t="shared" ref="AK8330:AK8393" ca="1" si="1098">+SUM(AF8330:AJ8330)</f>
        <v>1</v>
      </c>
      <c r="AM8330" s="52" cm="1">
        <f t="array" aca="1" ref="AM8330" ca="1">+SQRT(MMULT(MMULT(AF8330:AJ8330,MMULT(MMULT($Q$25:$U$29,$Q$16:$U$20),$Q$25:$U$29)),TRANSPOSE(AF8330:AJ8330)))</f>
        <v>0.18371571233102796</v>
      </c>
      <c r="AN8330" s="53" cm="1">
        <f t="array" aca="1" ref="AN8330" ca="1">+SUMPRODUCT(AF8330:AJ8330,TRANSPOSE($T$4:$T$8))</f>
        <v>0.3944685579391527</v>
      </c>
    </row>
    <row r="8331" spans="25:40" x14ac:dyDescent="0.25">
      <c r="Y8331" s="47" t="s">
        <v>8364</v>
      </c>
      <c r="Z8331" s="48">
        <f t="shared" ca="1" si="1097"/>
        <v>1.7866235503733563E-2</v>
      </c>
      <c r="AA8331" s="48">
        <f t="shared" ca="1" si="1097"/>
        <v>0.89131493090945235</v>
      </c>
      <c r="AB8331" s="48">
        <f t="shared" ca="1" si="1097"/>
        <v>0.64565802042878295</v>
      </c>
      <c r="AC8331" s="48">
        <f t="shared" ca="1" si="1097"/>
        <v>0.40587151020312262</v>
      </c>
      <c r="AD8331" s="48">
        <f t="shared" ca="1" si="1097"/>
        <v>0.5951193269350491</v>
      </c>
      <c r="AE8331" s="49">
        <f t="shared" ca="1" si="1091"/>
        <v>2.5558300239801408</v>
      </c>
      <c r="AF8331" s="50">
        <f t="shared" ca="1" si="1092"/>
        <v>6.99038485975325E-3</v>
      </c>
      <c r="AG8331" s="50">
        <f t="shared" ca="1" si="1093"/>
        <v>0.34873795305112903</v>
      </c>
      <c r="AH8331" s="50">
        <f t="shared" ca="1" si="1094"/>
        <v>0.25262165886263171</v>
      </c>
      <c r="AI8331" s="50">
        <f t="shared" ca="1" si="1095"/>
        <v>0.15880223113236122</v>
      </c>
      <c r="AJ8331" s="50">
        <f t="shared" ca="1" si="1096"/>
        <v>0.23284777209412469</v>
      </c>
      <c r="AK8331" s="51">
        <f t="shared" ca="1" si="1098"/>
        <v>0.99999999999999989</v>
      </c>
      <c r="AM8331" s="52" cm="1">
        <f t="array" aca="1" ref="AM8331" ca="1">+SQRT(MMULT(MMULT(AF8331:AJ8331,MMULT(MMULT($Q$25:$U$29,$Q$16:$U$20),$Q$25:$U$29)),TRANSPOSE(AF8331:AJ8331)))</f>
        <v>0.20071951919090364</v>
      </c>
      <c r="AN8331" s="53" cm="1">
        <f t="array" aca="1" ref="AN8331" ca="1">+SUMPRODUCT(AF8331:AJ8331,TRANSPOSE($T$4:$T$8))</f>
        <v>0.34177004568411512</v>
      </c>
    </row>
    <row r="8332" spans="25:40" x14ac:dyDescent="0.25">
      <c r="Y8332" s="47" t="s">
        <v>8365</v>
      </c>
      <c r="Z8332" s="48">
        <f t="shared" ca="1" si="1097"/>
        <v>0.71891371440245233</v>
      </c>
      <c r="AA8332" s="48">
        <f t="shared" ca="1" si="1097"/>
        <v>0.34151862468844463</v>
      </c>
      <c r="AB8332" s="48">
        <f t="shared" ca="1" si="1097"/>
        <v>0.46252179588811448</v>
      </c>
      <c r="AC8332" s="48">
        <f t="shared" ca="1" si="1097"/>
        <v>0.29016422043144929</v>
      </c>
      <c r="AD8332" s="48">
        <f t="shared" ca="1" si="1097"/>
        <v>0.43350829336766583</v>
      </c>
      <c r="AE8332" s="49">
        <f t="shared" ca="1" si="1091"/>
        <v>2.2466266487781268</v>
      </c>
      <c r="AF8332" s="50">
        <f t="shared" ca="1" si="1092"/>
        <v>0.31999696736146527</v>
      </c>
      <c r="AG8332" s="50">
        <f t="shared" ca="1" si="1093"/>
        <v>0.15201396497018604</v>
      </c>
      <c r="AH8332" s="50">
        <f t="shared" ca="1" si="1094"/>
        <v>0.205873902608458</v>
      </c>
      <c r="AI8332" s="50">
        <f t="shared" ca="1" si="1095"/>
        <v>0.12915551437496789</v>
      </c>
      <c r="AJ8332" s="50">
        <f t="shared" ca="1" si="1096"/>
        <v>0.19295965068492268</v>
      </c>
      <c r="AK8332" s="51">
        <f t="shared" ca="1" si="1098"/>
        <v>0.99999999999999989</v>
      </c>
      <c r="AM8332" s="52" cm="1">
        <f t="array" aca="1" ref="AM8332" ca="1">+SQRT(MMULT(MMULT(AF8332:AJ8332,MMULT(MMULT($Q$25:$U$29,$Q$16:$U$20),$Q$25:$U$29)),TRANSPOSE(AF8332:AJ8332)))</f>
        <v>0.16757666965099963</v>
      </c>
      <c r="AN8332" s="53" cm="1">
        <f t="array" aca="1" ref="AN8332" ca="1">+SUMPRODUCT(AF8332:AJ8332,TRANSPOSE($T$4:$T$8))</f>
        <v>0.31359433428862404</v>
      </c>
    </row>
    <row r="8333" spans="25:40" x14ac:dyDescent="0.25">
      <c r="Y8333" s="47" t="s">
        <v>8366</v>
      </c>
      <c r="Z8333" s="48">
        <f t="shared" ca="1" si="1097"/>
        <v>0.96874643836241825</v>
      </c>
      <c r="AA8333" s="48">
        <f t="shared" ca="1" si="1097"/>
        <v>2.4265408819311163E-2</v>
      </c>
      <c r="AB8333" s="48">
        <f t="shared" ca="1" si="1097"/>
        <v>6.6685981940751704E-2</v>
      </c>
      <c r="AC8333" s="48">
        <f t="shared" ca="1" si="1097"/>
        <v>0.51481214430548528</v>
      </c>
      <c r="AD8333" s="48">
        <f t="shared" ca="1" si="1097"/>
        <v>0.63316589192613881</v>
      </c>
      <c r="AE8333" s="49">
        <f t="shared" ca="1" si="1091"/>
        <v>2.2076758653541053</v>
      </c>
      <c r="AF8333" s="50">
        <f t="shared" ca="1" si="1092"/>
        <v>0.43880827505764025</v>
      </c>
      <c r="AG8333" s="50">
        <f t="shared" ca="1" si="1093"/>
        <v>1.099138202311192E-2</v>
      </c>
      <c r="AH8333" s="50">
        <f t="shared" ca="1" si="1094"/>
        <v>3.0206418880271379E-2</v>
      </c>
      <c r="AI8333" s="50">
        <f t="shared" ca="1" si="1095"/>
        <v>0.23319190664926293</v>
      </c>
      <c r="AJ8333" s="50">
        <f t="shared" ca="1" si="1096"/>
        <v>0.28680201738971345</v>
      </c>
      <c r="AK8333" s="51">
        <f t="shared" ca="1" si="1098"/>
        <v>0.99999999999999989</v>
      </c>
      <c r="AM8333" s="52" cm="1">
        <f t="array" aca="1" ref="AM8333" ca="1">+SQRT(MMULT(MMULT(AF8333:AJ8333,MMULT(MMULT($Q$25:$U$29,$Q$16:$U$20),$Q$25:$U$29)),TRANSPOSE(AF8333:AJ8333)))</f>
        <v>0.17464760898614504</v>
      </c>
      <c r="AN8333" s="53" cm="1">
        <f t="array" aca="1" ref="AN8333" ca="1">+SUMPRODUCT(AF8333:AJ8333,TRANSPOSE($T$4:$T$8))</f>
        <v>0.24271736527085913</v>
      </c>
    </row>
    <row r="8334" spans="25:40" x14ac:dyDescent="0.25">
      <c r="Y8334" s="47" t="s">
        <v>8367</v>
      </c>
      <c r="Z8334" s="48">
        <f t="shared" ca="1" si="1097"/>
        <v>0.81574916480645898</v>
      </c>
      <c r="AA8334" s="48">
        <f t="shared" ca="1" si="1097"/>
        <v>0.72473960848481489</v>
      </c>
      <c r="AB8334" s="48">
        <f t="shared" ca="1" si="1097"/>
        <v>0.22379086732836384</v>
      </c>
      <c r="AC8334" s="48">
        <f t="shared" ca="1" si="1097"/>
        <v>0.77534098889457936</v>
      </c>
      <c r="AD8334" s="48">
        <f t="shared" ca="1" si="1097"/>
        <v>0.55963080104459584</v>
      </c>
      <c r="AE8334" s="49">
        <f t="shared" ca="1" si="1091"/>
        <v>3.0992514305588132</v>
      </c>
      <c r="AF8334" s="50">
        <f t="shared" ca="1" si="1092"/>
        <v>0.26320844987377312</v>
      </c>
      <c r="AG8334" s="50">
        <f t="shared" ca="1" si="1093"/>
        <v>0.23384343759232856</v>
      </c>
      <c r="AH8334" s="50">
        <f t="shared" ca="1" si="1094"/>
        <v>7.2208038728891713E-2</v>
      </c>
      <c r="AI8334" s="50">
        <f t="shared" ca="1" si="1095"/>
        <v>0.25017040606956525</v>
      </c>
      <c r="AJ8334" s="50">
        <f t="shared" ca="1" si="1096"/>
        <v>0.18056966773544122</v>
      </c>
      <c r="AK8334" s="51">
        <f t="shared" ca="1" si="1098"/>
        <v>0.99999999999999989</v>
      </c>
      <c r="AM8334" s="52" cm="1">
        <f t="array" aca="1" ref="AM8334" ca="1">+SQRT(MMULT(MMULT(AF8334:AJ8334,MMULT(MMULT($Q$25:$U$29,$Q$16:$U$20),$Q$25:$U$29)),TRANSPOSE(AF8334:AJ8334)))</f>
        <v>0.16871635645832075</v>
      </c>
      <c r="AN8334" s="53" cm="1">
        <f t="array" aca="1" ref="AN8334" ca="1">+SUMPRODUCT(AF8334:AJ8334,TRANSPOSE($T$4:$T$8))</f>
        <v>0.30469158290792175</v>
      </c>
    </row>
    <row r="8335" spans="25:40" x14ac:dyDescent="0.25">
      <c r="Y8335" s="47" t="s">
        <v>8368</v>
      </c>
      <c r="Z8335" s="48">
        <f t="shared" ca="1" si="1097"/>
        <v>0.38300451623194198</v>
      </c>
      <c r="AA8335" s="48">
        <f t="shared" ca="1" si="1097"/>
        <v>0.97890373403224418</v>
      </c>
      <c r="AB8335" s="48">
        <f t="shared" ca="1" si="1097"/>
        <v>0.97943129888998048</v>
      </c>
      <c r="AC8335" s="48">
        <f t="shared" ca="1" si="1097"/>
        <v>0.13235917339385284</v>
      </c>
      <c r="AD8335" s="48">
        <f t="shared" ca="1" si="1097"/>
        <v>0.47267499189568296</v>
      </c>
      <c r="AE8335" s="49">
        <f t="shared" ca="1" si="1091"/>
        <v>2.9463737144437023</v>
      </c>
      <c r="AF8335" s="50">
        <f t="shared" ca="1" si="1092"/>
        <v>0.12999183177421747</v>
      </c>
      <c r="AG8335" s="50">
        <f t="shared" ca="1" si="1093"/>
        <v>0.33224018027090924</v>
      </c>
      <c r="AH8335" s="50">
        <f t="shared" ca="1" si="1094"/>
        <v>0.33241923591994321</v>
      </c>
      <c r="AI8335" s="50">
        <f t="shared" ca="1" si="1095"/>
        <v>4.4922737650353782E-2</v>
      </c>
      <c r="AJ8335" s="50">
        <f t="shared" ca="1" si="1096"/>
        <v>0.16042601438457632</v>
      </c>
      <c r="AK8335" s="51">
        <f t="shared" ca="1" si="1098"/>
        <v>1</v>
      </c>
      <c r="AM8335" s="52" cm="1">
        <f t="array" aca="1" ref="AM8335" ca="1">+SQRT(MMULT(MMULT(AF8335:AJ8335,MMULT(MMULT($Q$25:$U$29,$Q$16:$U$20),$Q$25:$U$29)),TRANSPOSE(AF8335:AJ8335)))</f>
        <v>0.1947937699392599</v>
      </c>
      <c r="AN8335" s="53" cm="1">
        <f t="array" aca="1" ref="AN8335" ca="1">+SUMPRODUCT(AF8335:AJ8335,TRANSPOSE($T$4:$T$8))</f>
        <v>0.36667537946286238</v>
      </c>
    </row>
    <row r="8336" spans="25:40" x14ac:dyDescent="0.25">
      <c r="Y8336" s="47" t="s">
        <v>8369</v>
      </c>
      <c r="Z8336" s="48">
        <f t="shared" ca="1" si="1097"/>
        <v>0.74055014741212521</v>
      </c>
      <c r="AA8336" s="48">
        <f t="shared" ca="1" si="1097"/>
        <v>0.77425647703030265</v>
      </c>
      <c r="AB8336" s="48">
        <f t="shared" ca="1" si="1097"/>
        <v>0.81818216263200816</v>
      </c>
      <c r="AC8336" s="48">
        <f t="shared" ca="1" si="1097"/>
        <v>0.65664495375513787</v>
      </c>
      <c r="AD8336" s="48">
        <f t="shared" ca="1" si="1097"/>
        <v>0.30935104382855705</v>
      </c>
      <c r="AE8336" s="49">
        <f t="shared" ca="1" si="1091"/>
        <v>3.2989847846581313</v>
      </c>
      <c r="AF8336" s="50">
        <f t="shared" ca="1" si="1092"/>
        <v>0.22447819427844595</v>
      </c>
      <c r="AG8336" s="50">
        <f t="shared" ca="1" si="1093"/>
        <v>0.23469537678105346</v>
      </c>
      <c r="AH8336" s="50">
        <f t="shared" ca="1" si="1094"/>
        <v>0.24801028681215792</v>
      </c>
      <c r="AI8336" s="50">
        <f t="shared" ca="1" si="1095"/>
        <v>0.19904455358777443</v>
      </c>
      <c r="AJ8336" s="50">
        <f t="shared" ca="1" si="1096"/>
        <v>9.3771588540568135E-2</v>
      </c>
      <c r="AK8336" s="51">
        <f t="shared" ca="1" si="1098"/>
        <v>0.99999999999999989</v>
      </c>
      <c r="AM8336" s="52" cm="1">
        <f t="array" aca="1" ref="AM8336" ca="1">+SQRT(MMULT(MMULT(AF8336:AJ8336,MMULT(MMULT($Q$25:$U$29,$Q$16:$U$20),$Q$25:$U$29)),TRANSPOSE(AF8336:AJ8336)))</f>
        <v>0.17187103641762178</v>
      </c>
      <c r="AN8336" s="53" cm="1">
        <f t="array" aca="1" ref="AN8336" ca="1">+SUMPRODUCT(AF8336:AJ8336,TRANSPOSE($T$4:$T$8))</f>
        <v>0.35857721750426985</v>
      </c>
    </row>
    <row r="8337" spans="25:40" x14ac:dyDescent="0.25">
      <c r="Y8337" s="47" t="s">
        <v>8370</v>
      </c>
      <c r="Z8337" s="48">
        <f t="shared" ca="1" si="1097"/>
        <v>0.20583943175686992</v>
      </c>
      <c r="AA8337" s="48">
        <f t="shared" ca="1" si="1097"/>
        <v>0.15138401809882807</v>
      </c>
      <c r="AB8337" s="48">
        <f t="shared" ca="1" si="1097"/>
        <v>0.40180809620087288</v>
      </c>
      <c r="AC8337" s="48">
        <f t="shared" ca="1" si="1097"/>
        <v>0.97423625032048877</v>
      </c>
      <c r="AD8337" s="48">
        <f t="shared" ca="1" si="1097"/>
        <v>0.63363929522598372</v>
      </c>
      <c r="AE8337" s="49">
        <f t="shared" ca="1" si="1091"/>
        <v>2.3669070916030432</v>
      </c>
      <c r="AF8337" s="50">
        <f t="shared" ca="1" si="1092"/>
        <v>8.6965573125838386E-2</v>
      </c>
      <c r="AG8337" s="50">
        <f t="shared" ca="1" si="1093"/>
        <v>6.3958580645554486E-2</v>
      </c>
      <c r="AH8337" s="50">
        <f t="shared" ca="1" si="1094"/>
        <v>0.16976082315454932</v>
      </c>
      <c r="AI8337" s="50">
        <f t="shared" ca="1" si="1095"/>
        <v>0.41160730549024821</v>
      </c>
      <c r="AJ8337" s="50">
        <f t="shared" ca="1" si="1096"/>
        <v>0.26770771758380962</v>
      </c>
      <c r="AK8337" s="51">
        <f t="shared" ca="1" si="1098"/>
        <v>1</v>
      </c>
      <c r="AM8337" s="52" cm="1">
        <f t="array" aca="1" ref="AM8337" ca="1">+SQRT(MMULT(MMULT(AF8337:AJ8337,MMULT(MMULT($Q$25:$U$29,$Q$16:$U$20),$Q$25:$U$29)),TRANSPOSE(AF8337:AJ8337)))</f>
        <v>0.18878485267981732</v>
      </c>
      <c r="AN8337" s="53" cm="1">
        <f t="array" aca="1" ref="AN8337" ca="1">+SUMPRODUCT(AF8337:AJ8337,TRANSPOSE($T$4:$T$8))</f>
        <v>0.29247919734267597</v>
      </c>
    </row>
    <row r="8338" spans="25:40" x14ac:dyDescent="0.25">
      <c r="Y8338" s="47" t="s">
        <v>8371</v>
      </c>
      <c r="Z8338" s="48">
        <f t="shared" ca="1" si="1097"/>
        <v>0.98551594083148553</v>
      </c>
      <c r="AA8338" s="48">
        <f t="shared" ca="1" si="1097"/>
        <v>0.13151498921281524</v>
      </c>
      <c r="AB8338" s="48">
        <f t="shared" ca="1" si="1097"/>
        <v>0.75131393008069092</v>
      </c>
      <c r="AC8338" s="48">
        <f t="shared" ca="1" si="1097"/>
        <v>0.70551317238612687</v>
      </c>
      <c r="AD8338" s="48">
        <f t="shared" ca="1" si="1097"/>
        <v>0.54326963889634428</v>
      </c>
      <c r="AE8338" s="49">
        <f t="shared" ca="1" si="1091"/>
        <v>3.1171276714074629</v>
      </c>
      <c r="AF8338" s="50">
        <f t="shared" ca="1" si="1092"/>
        <v>0.31616155792120632</v>
      </c>
      <c r="AG8338" s="50">
        <f t="shared" ca="1" si="1093"/>
        <v>4.2191082007697445E-2</v>
      </c>
      <c r="AH8338" s="50">
        <f t="shared" ca="1" si="1094"/>
        <v>0.24102764123917114</v>
      </c>
      <c r="AI8338" s="50">
        <f t="shared" ca="1" si="1095"/>
        <v>0.226334384330036</v>
      </c>
      <c r="AJ8338" s="50">
        <f t="shared" ca="1" si="1096"/>
        <v>0.17428533450188907</v>
      </c>
      <c r="AK8338" s="51">
        <f t="shared" ca="1" si="1098"/>
        <v>1</v>
      </c>
      <c r="AM8338" s="52" cm="1">
        <f t="array" aca="1" ref="AM8338" ca="1">+SQRT(MMULT(MMULT(AF8338:AJ8338,MMULT(MMULT($Q$25:$U$29,$Q$16:$U$20),$Q$25:$U$29)),TRANSPOSE(AF8338:AJ8338)))</f>
        <v>0.17085714340721936</v>
      </c>
      <c r="AN8338" s="53" cm="1">
        <f t="array" aca="1" ref="AN8338" ca="1">+SUMPRODUCT(AF8338:AJ8338,TRANSPOSE($T$4:$T$8))</f>
        <v>0.3158670937074724</v>
      </c>
    </row>
    <row r="8339" spans="25:40" x14ac:dyDescent="0.25">
      <c r="Y8339" s="47" t="s">
        <v>8372</v>
      </c>
      <c r="Z8339" s="48">
        <f t="shared" ca="1" si="1097"/>
        <v>1.7163310334116222E-2</v>
      </c>
      <c r="AA8339" s="48">
        <f t="shared" ca="1" si="1097"/>
        <v>0.87952115540069453</v>
      </c>
      <c r="AB8339" s="48">
        <f t="shared" ca="1" si="1097"/>
        <v>0.45118338348054188</v>
      </c>
      <c r="AC8339" s="48">
        <f t="shared" ca="1" si="1097"/>
        <v>0.39847333565349963</v>
      </c>
      <c r="AD8339" s="48">
        <f t="shared" ca="1" si="1097"/>
        <v>0.12822319453115283</v>
      </c>
      <c r="AE8339" s="49">
        <f t="shared" ca="1" si="1091"/>
        <v>1.8745643794000051</v>
      </c>
      <c r="AF8339" s="50">
        <f t="shared" ca="1" si="1092"/>
        <v>9.1558927091155498E-3</v>
      </c>
      <c r="AG8339" s="50">
        <f t="shared" ca="1" si="1093"/>
        <v>0.46918695621550449</v>
      </c>
      <c r="AH8339" s="50">
        <f t="shared" ca="1" si="1094"/>
        <v>0.24068705691769993</v>
      </c>
      <c r="AI8339" s="50">
        <f t="shared" ca="1" si="1095"/>
        <v>0.21256849859754598</v>
      </c>
      <c r="AJ8339" s="50">
        <f t="shared" ca="1" si="1096"/>
        <v>6.8401595560134046E-2</v>
      </c>
      <c r="AK8339" s="51">
        <f t="shared" ca="1" si="1098"/>
        <v>1</v>
      </c>
      <c r="AM8339" s="52" cm="1">
        <f t="array" aca="1" ref="AM8339" ca="1">+SQRT(MMULT(MMULT(AF8339:AJ8339,MMULT(MMULT($Q$25:$U$29,$Q$16:$U$20),$Q$25:$U$29)),TRANSPOSE(AF8339:AJ8339)))</f>
        <v>0.20478891103742175</v>
      </c>
      <c r="AN8339" s="53" cm="1">
        <f t="array" aca="1" ref="AN8339" ca="1">+SUMPRODUCT(AF8339:AJ8339,TRANSPOSE($T$4:$T$8))</f>
        <v>0.39366640198655034</v>
      </c>
    </row>
    <row r="8340" spans="25:40" x14ac:dyDescent="0.25">
      <c r="Y8340" s="47" t="s">
        <v>8373</v>
      </c>
      <c r="Z8340" s="48">
        <f t="shared" ca="1" si="1097"/>
        <v>0.37727807291353166</v>
      </c>
      <c r="AA8340" s="48">
        <f t="shared" ca="1" si="1097"/>
        <v>0.96700525970280682</v>
      </c>
      <c r="AB8340" s="48">
        <f t="shared" ca="1" si="1097"/>
        <v>0.3434068052305459</v>
      </c>
      <c r="AC8340" s="48">
        <f t="shared" ca="1" si="1097"/>
        <v>0.34948835378350607</v>
      </c>
      <c r="AD8340" s="48">
        <f t="shared" ca="1" si="1097"/>
        <v>0.98090496195498011</v>
      </c>
      <c r="AE8340" s="49">
        <f t="shared" ca="1" si="1091"/>
        <v>3.0180834535853709</v>
      </c>
      <c r="AF8340" s="50">
        <f t="shared" ca="1" si="1092"/>
        <v>0.12500584517149099</v>
      </c>
      <c r="AG8340" s="50">
        <f t="shared" ca="1" si="1093"/>
        <v>0.32040375111365477</v>
      </c>
      <c r="AH8340" s="50">
        <f t="shared" ca="1" si="1094"/>
        <v>0.11378307144641457</v>
      </c>
      <c r="AI8340" s="50">
        <f t="shared" ca="1" si="1095"/>
        <v>0.1157981080239272</v>
      </c>
      <c r="AJ8340" s="50">
        <f t="shared" ca="1" si="1096"/>
        <v>0.32500922424451234</v>
      </c>
      <c r="AK8340" s="51">
        <f t="shared" ca="1" si="1098"/>
        <v>0.99999999999999978</v>
      </c>
      <c r="AM8340" s="52" cm="1">
        <f t="array" aca="1" ref="AM8340" ca="1">+SQRT(MMULT(MMULT(AF8340:AJ8340,MMULT(MMULT($Q$25:$U$29,$Q$16:$U$20),$Q$25:$U$29)),TRANSPOSE(AF8340:AJ8340)))</f>
        <v>0.19284974899784854</v>
      </c>
      <c r="AN8340" s="53" cm="1">
        <f t="array" aca="1" ref="AN8340" ca="1">+SUMPRODUCT(AF8340:AJ8340,TRANSPOSE($T$4:$T$8))</f>
        <v>0.2862065487132322</v>
      </c>
    </row>
    <row r="8341" spans="25:40" x14ac:dyDescent="0.25">
      <c r="Y8341" s="47" t="s">
        <v>8374</v>
      </c>
      <c r="Z8341" s="48">
        <f t="shared" ca="1" si="1097"/>
        <v>0.47590911224149079</v>
      </c>
      <c r="AA8341" s="48">
        <f t="shared" ca="1" si="1097"/>
        <v>0.80564790285785426</v>
      </c>
      <c r="AB8341" s="48">
        <f t="shared" ca="1" si="1097"/>
        <v>0.93961632799440575</v>
      </c>
      <c r="AC8341" s="48">
        <f t="shared" ca="1" si="1097"/>
        <v>0.10051800585181281</v>
      </c>
      <c r="AD8341" s="48">
        <f t="shared" ca="1" si="1097"/>
        <v>9.8234106582078873E-2</v>
      </c>
      <c r="AE8341" s="49">
        <f t="shared" ca="1" si="1091"/>
        <v>2.4199254555276428</v>
      </c>
      <c r="AF8341" s="50">
        <f t="shared" ca="1" si="1092"/>
        <v>0.19666271585118852</v>
      </c>
      <c r="AG8341" s="50">
        <f t="shared" ca="1" si="1093"/>
        <v>0.33292261173482718</v>
      </c>
      <c r="AH8341" s="50">
        <f t="shared" ca="1" si="1094"/>
        <v>0.38828317039606119</v>
      </c>
      <c r="AI8341" s="50">
        <f t="shared" ca="1" si="1095"/>
        <v>4.1537645559373552E-2</v>
      </c>
      <c r="AJ8341" s="50">
        <f t="shared" ca="1" si="1096"/>
        <v>4.0593856458549391E-2</v>
      </c>
      <c r="AK8341" s="51">
        <f t="shared" ca="1" si="1098"/>
        <v>0.99999999999999989</v>
      </c>
      <c r="AM8341" s="52" cm="1">
        <f t="array" aca="1" ref="AM8341" ca="1">+SQRT(MMULT(MMULT(AF8341:AJ8341,MMULT(MMULT($Q$25:$U$29,$Q$16:$U$20),$Q$25:$U$29)),TRANSPOSE(AF8341:AJ8341)))</f>
        <v>0.19522389046677815</v>
      </c>
      <c r="AN8341" s="53" cm="1">
        <f t="array" aca="1" ref="AN8341" ca="1">+SUMPRODUCT(AF8341:AJ8341,TRANSPOSE($T$4:$T$8))</f>
        <v>0.40474935776178667</v>
      </c>
    </row>
    <row r="8342" spans="25:40" x14ac:dyDescent="0.25">
      <c r="Y8342" s="47" t="s">
        <v>8375</v>
      </c>
      <c r="Z8342" s="48">
        <f t="shared" ca="1" si="1097"/>
        <v>0.577178114770313</v>
      </c>
      <c r="AA8342" s="48">
        <f t="shared" ca="1" si="1097"/>
        <v>0.95062380591789453</v>
      </c>
      <c r="AB8342" s="48">
        <f t="shared" ca="1" si="1097"/>
        <v>0.18538466918620711</v>
      </c>
      <c r="AC8342" s="48">
        <f t="shared" ca="1" si="1097"/>
        <v>0.4777507053006449</v>
      </c>
      <c r="AD8342" s="48">
        <f t="shared" ca="1" si="1097"/>
        <v>0.50239938124332539</v>
      </c>
      <c r="AE8342" s="49">
        <f t="shared" ca="1" si="1091"/>
        <v>2.6933366764183848</v>
      </c>
      <c r="AF8342" s="50">
        <f t="shared" ca="1" si="1092"/>
        <v>0.21429853899210546</v>
      </c>
      <c r="AG8342" s="50">
        <f t="shared" ca="1" si="1093"/>
        <v>0.35295394528323126</v>
      </c>
      <c r="AH8342" s="50">
        <f t="shared" ca="1" si="1094"/>
        <v>6.8830856093614237E-2</v>
      </c>
      <c r="AI8342" s="50">
        <f t="shared" ca="1" si="1095"/>
        <v>0.17738246743662239</v>
      </c>
      <c r="AJ8342" s="50">
        <f t="shared" ca="1" si="1096"/>
        <v>0.18653419219442668</v>
      </c>
      <c r="AK8342" s="51">
        <f t="shared" ca="1" si="1098"/>
        <v>1</v>
      </c>
      <c r="AM8342" s="52" cm="1">
        <f t="array" aca="1" ref="AM8342" ca="1">+SQRT(MMULT(MMULT(AF8342:AJ8342,MMULT(MMULT($Q$25:$U$29,$Q$16:$U$20),$Q$25:$U$29)),TRANSPOSE(AF8342:AJ8342)))</f>
        <v>0.17882881245530835</v>
      </c>
      <c r="AN8342" s="53" cm="1">
        <f t="array" aca="1" ref="AN8342" ca="1">+SUMPRODUCT(AF8342:AJ8342,TRANSPOSE($T$4:$T$8))</f>
        <v>0.31439941248698206</v>
      </c>
    </row>
    <row r="8343" spans="25:40" x14ac:dyDescent="0.25">
      <c r="Y8343" s="47" t="s">
        <v>8376</v>
      </c>
      <c r="Z8343" s="48">
        <f t="shared" ca="1" si="1097"/>
        <v>0.81751235396817523</v>
      </c>
      <c r="AA8343" s="48">
        <f t="shared" ca="1" si="1097"/>
        <v>0.67253773362957003</v>
      </c>
      <c r="AB8343" s="48">
        <f t="shared" ca="1" si="1097"/>
        <v>6.1641304195951041E-2</v>
      </c>
      <c r="AC8343" s="48">
        <f t="shared" ca="1" si="1097"/>
        <v>0.48682359723573476</v>
      </c>
      <c r="AD8343" s="48">
        <f t="shared" ca="1" si="1097"/>
        <v>0.2311699698039591</v>
      </c>
      <c r="AE8343" s="49">
        <f t="shared" ca="1" si="1091"/>
        <v>2.2696849588333903</v>
      </c>
      <c r="AF8343" s="50">
        <f t="shared" ca="1" si="1092"/>
        <v>0.36018758937732642</v>
      </c>
      <c r="AG8343" s="50">
        <f t="shared" ca="1" si="1093"/>
        <v>0.29631325308480344</v>
      </c>
      <c r="AH8343" s="50">
        <f t="shared" ca="1" si="1094"/>
        <v>2.7158528744726951E-2</v>
      </c>
      <c r="AI8343" s="50">
        <f t="shared" ca="1" si="1095"/>
        <v>0.21448950231663882</v>
      </c>
      <c r="AJ8343" s="50">
        <f t="shared" ca="1" si="1096"/>
        <v>0.10185112647650431</v>
      </c>
      <c r="AK8343" s="51">
        <f t="shared" ca="1" si="1098"/>
        <v>1</v>
      </c>
      <c r="AM8343" s="52" cm="1">
        <f t="array" aca="1" ref="AM8343" ca="1">+SQRT(MMULT(MMULT(AF8343:AJ8343,MMULT(MMULT($Q$25:$U$29,$Q$16:$U$20),$Q$25:$U$29)),TRANSPOSE(AF8343:AJ8343)))</f>
        <v>0.1687603173026094</v>
      </c>
      <c r="AN8343" s="53" cm="1">
        <f t="array" aca="1" ref="AN8343" ca="1">+SUMPRODUCT(AF8343:AJ8343,TRANSPOSE($T$4:$T$8))</f>
        <v>0.3186808304439635</v>
      </c>
    </row>
    <row r="8344" spans="25:40" x14ac:dyDescent="0.25">
      <c r="Y8344" s="47" t="s">
        <v>8377</v>
      </c>
      <c r="Z8344" s="48">
        <f t="shared" ca="1" si="1097"/>
        <v>0.81742864934895465</v>
      </c>
      <c r="AA8344" s="48">
        <f t="shared" ca="1" si="1097"/>
        <v>0.25625728629995281</v>
      </c>
      <c r="AB8344" s="48">
        <f t="shared" ca="1" si="1097"/>
        <v>0.77684555774246389</v>
      </c>
      <c r="AC8344" s="48">
        <f t="shared" ca="1" si="1097"/>
        <v>0.2138614152204984</v>
      </c>
      <c r="AD8344" s="48">
        <f t="shared" ca="1" si="1097"/>
        <v>0.82189817887966932</v>
      </c>
      <c r="AE8344" s="49">
        <f t="shared" ca="1" si="1091"/>
        <v>2.8862910874915393</v>
      </c>
      <c r="AF8344" s="50">
        <f t="shared" ca="1" si="1092"/>
        <v>0.28321074506015181</v>
      </c>
      <c r="AG8344" s="50">
        <f t="shared" ca="1" si="1093"/>
        <v>8.8784283543162895E-2</v>
      </c>
      <c r="AH8344" s="50">
        <f t="shared" ca="1" si="1094"/>
        <v>0.2691501079392572</v>
      </c>
      <c r="AI8344" s="50">
        <f t="shared" ca="1" si="1095"/>
        <v>7.4095581054634457E-2</v>
      </c>
      <c r="AJ8344" s="50">
        <f t="shared" ca="1" si="1096"/>
        <v>0.28475928240279352</v>
      </c>
      <c r="AK8344" s="51">
        <f t="shared" ca="1" si="1098"/>
        <v>0.99999999999999978</v>
      </c>
      <c r="AM8344" s="52" cm="1">
        <f t="array" aca="1" ref="AM8344" ca="1">+SQRT(MMULT(MMULT(AF8344:AJ8344,MMULT(MMULT($Q$25:$U$29,$Q$16:$U$20),$Q$25:$U$29)),TRANSPOSE(AF8344:AJ8344)))</f>
        <v>0.17991544353667646</v>
      </c>
      <c r="AN8344" s="53" cm="1">
        <f t="array" aca="1" ref="AN8344" ca="1">+SUMPRODUCT(AF8344:AJ8344,TRANSPOSE($T$4:$T$8))</f>
        <v>0.29589064664200349</v>
      </c>
    </row>
    <row r="8345" spans="25:40" x14ac:dyDescent="0.25">
      <c r="Y8345" s="47" t="s">
        <v>8378</v>
      </c>
      <c r="Z8345" s="48">
        <f t="shared" ca="1" si="1097"/>
        <v>0.76947665276292487</v>
      </c>
      <c r="AA8345" s="48">
        <f t="shared" ca="1" si="1097"/>
        <v>0.63536432619425987</v>
      </c>
      <c r="AB8345" s="48">
        <f t="shared" ca="1" si="1097"/>
        <v>0.51385916186221103</v>
      </c>
      <c r="AC8345" s="48">
        <f t="shared" ca="1" si="1097"/>
        <v>0.17951750967302671</v>
      </c>
      <c r="AD8345" s="48">
        <f t="shared" ca="1" si="1097"/>
        <v>0.80277932809175434</v>
      </c>
      <c r="AE8345" s="49">
        <f t="shared" ca="1" si="1091"/>
        <v>2.9009969785841769</v>
      </c>
      <c r="AF8345" s="50">
        <f t="shared" ca="1" si="1092"/>
        <v>0.26524558916930197</v>
      </c>
      <c r="AG8345" s="50">
        <f t="shared" ca="1" si="1093"/>
        <v>0.21901585244130367</v>
      </c>
      <c r="AH8345" s="50">
        <f t="shared" ca="1" si="1094"/>
        <v>0.17713191901116646</v>
      </c>
      <c r="AI8345" s="50">
        <f t="shared" ca="1" si="1095"/>
        <v>6.1881315629856222E-2</v>
      </c>
      <c r="AJ8345" s="50">
        <f t="shared" ca="1" si="1096"/>
        <v>0.27672532374837167</v>
      </c>
      <c r="AK8345" s="51">
        <f t="shared" ca="1" si="1098"/>
        <v>1</v>
      </c>
      <c r="AM8345" s="52" cm="1">
        <f t="array" aca="1" ref="AM8345" ca="1">+SQRT(MMULT(MMULT(AF8345:AJ8345,MMULT(MMULT($Q$25:$U$29,$Q$16:$U$20),$Q$25:$U$29)),TRANSPOSE(AF8345:AJ8345)))</f>
        <v>0.17680238641662424</v>
      </c>
      <c r="AN8345" s="53" cm="1">
        <f t="array" aca="1" ref="AN8345" ca="1">+SUMPRODUCT(AF8345:AJ8345,TRANSPOSE($T$4:$T$8))</f>
        <v>0.29437112618591771</v>
      </c>
    </row>
    <row r="8346" spans="25:40" x14ac:dyDescent="0.25">
      <c r="Y8346" s="47" t="s">
        <v>8379</v>
      </c>
      <c r="Z8346" s="48">
        <f t="shared" ca="1" si="1097"/>
        <v>0.96928016636279324</v>
      </c>
      <c r="AA8346" s="48">
        <f t="shared" ca="1" si="1097"/>
        <v>0.25468034013750596</v>
      </c>
      <c r="AB8346" s="48">
        <f t="shared" ca="1" si="1097"/>
        <v>0.80580203791292082</v>
      </c>
      <c r="AC8346" s="48">
        <f t="shared" ca="1" si="1097"/>
        <v>0.93370818943683209</v>
      </c>
      <c r="AD8346" s="48">
        <f t="shared" ca="1" si="1097"/>
        <v>0.69521236464903835</v>
      </c>
      <c r="AE8346" s="49">
        <f t="shared" ca="1" si="1091"/>
        <v>3.6586830984990906</v>
      </c>
      <c r="AF8346" s="50">
        <f t="shared" ca="1" si="1092"/>
        <v>0.264925969335913</v>
      </c>
      <c r="AG8346" s="50">
        <f t="shared" ca="1" si="1093"/>
        <v>6.9609838644397487E-2</v>
      </c>
      <c r="AH8346" s="50">
        <f t="shared" ca="1" si="1094"/>
        <v>0.22024373694553834</v>
      </c>
      <c r="AI8346" s="50">
        <f t="shared" ca="1" si="1095"/>
        <v>0.25520335167040548</v>
      </c>
      <c r="AJ8346" s="50">
        <f t="shared" ca="1" si="1096"/>
        <v>0.1900171034037457</v>
      </c>
      <c r="AK8346" s="51">
        <f t="shared" ca="1" si="1098"/>
        <v>1</v>
      </c>
      <c r="AM8346" s="52" cm="1">
        <f t="array" aca="1" ref="AM8346" ca="1">+SQRT(MMULT(MMULT(AF8346:AJ8346,MMULT(MMULT($Q$25:$U$29,$Q$16:$U$20),$Q$25:$U$29)),TRANSPOSE(AF8346:AJ8346)))</f>
        <v>0.17085260934712976</v>
      </c>
      <c r="AN8346" s="53" cm="1">
        <f t="array" aca="1" ref="AN8346" ca="1">+SUMPRODUCT(AF8346:AJ8346,TRANSPOSE($T$4:$T$8))</f>
        <v>0.3130235824567788</v>
      </c>
    </row>
    <row r="8347" spans="25:40" x14ac:dyDescent="0.25">
      <c r="Y8347" s="47" t="s">
        <v>8380</v>
      </c>
      <c r="Z8347" s="48">
        <f t="shared" ca="1" si="1097"/>
        <v>0.20621553949504234</v>
      </c>
      <c r="AA8347" s="48">
        <f t="shared" ca="1" si="1097"/>
        <v>9.5697027339378682E-2</v>
      </c>
      <c r="AB8347" s="48">
        <f t="shared" ca="1" si="1097"/>
        <v>0.47316627377726617</v>
      </c>
      <c r="AC8347" s="48">
        <f t="shared" ca="1" si="1097"/>
        <v>0.46678541111468896</v>
      </c>
      <c r="AD8347" s="48">
        <f t="shared" ca="1" si="1097"/>
        <v>0.58451078595002837</v>
      </c>
      <c r="AE8347" s="49">
        <f t="shared" ca="1" si="1091"/>
        <v>1.8263750376764047</v>
      </c>
      <c r="AF8347" s="50">
        <f t="shared" ca="1" si="1092"/>
        <v>0.11290974484484791</v>
      </c>
      <c r="AG8347" s="50">
        <f t="shared" ca="1" si="1093"/>
        <v>5.2397248848258832E-2</v>
      </c>
      <c r="AH8347" s="50">
        <f t="shared" ca="1" si="1094"/>
        <v>0.25907399302787737</v>
      </c>
      <c r="AI8347" s="50">
        <f t="shared" ca="1" si="1095"/>
        <v>0.25558026226012925</v>
      </c>
      <c r="AJ8347" s="50">
        <f t="shared" ca="1" si="1096"/>
        <v>0.32003875101888651</v>
      </c>
      <c r="AK8347" s="51">
        <f t="shared" ca="1" si="1098"/>
        <v>0.99999999999999978</v>
      </c>
      <c r="AM8347" s="52" cm="1">
        <f t="array" aca="1" ref="AM8347" ca="1">+SQRT(MMULT(MMULT(AF8347:AJ8347,MMULT(MMULT($Q$25:$U$29,$Q$16:$U$20),$Q$25:$U$29)),TRANSPOSE(AF8347:AJ8347)))</f>
        <v>0.19025133068587716</v>
      </c>
      <c r="AN8347" s="53" cm="1">
        <f t="array" aca="1" ref="AN8347" ca="1">+SUMPRODUCT(AF8347:AJ8347,TRANSPOSE($T$4:$T$8))</f>
        <v>0.29052522305657752</v>
      </c>
    </row>
    <row r="8348" spans="25:40" x14ac:dyDescent="0.25">
      <c r="Y8348" s="47" t="s">
        <v>8381</v>
      </c>
      <c r="Z8348" s="48">
        <f t="shared" ca="1" si="1097"/>
        <v>0.81306492037465183</v>
      </c>
      <c r="AA8348" s="48">
        <f t="shared" ca="1" si="1097"/>
        <v>7.7770240369058663E-2</v>
      </c>
      <c r="AB8348" s="48">
        <f t="shared" ca="1" si="1097"/>
        <v>0.20506980317811696</v>
      </c>
      <c r="AC8348" s="48">
        <f t="shared" ca="1" si="1097"/>
        <v>2.2345919937278413E-2</v>
      </c>
      <c r="AD8348" s="48">
        <f t="shared" ca="1" si="1097"/>
        <v>0.10092868155121226</v>
      </c>
      <c r="AE8348" s="49">
        <f t="shared" ca="1" si="1091"/>
        <v>1.2191795654103181</v>
      </c>
      <c r="AF8348" s="50">
        <f t="shared" ca="1" si="1092"/>
        <v>0.66689513459898964</v>
      </c>
      <c r="AG8348" s="50">
        <f t="shared" ca="1" si="1093"/>
        <v>6.3788995957199196E-2</v>
      </c>
      <c r="AH8348" s="50">
        <f t="shared" ca="1" si="1094"/>
        <v>0.16820311707660568</v>
      </c>
      <c r="AI8348" s="50">
        <f t="shared" ca="1" si="1095"/>
        <v>1.8328653605474296E-2</v>
      </c>
      <c r="AJ8348" s="50">
        <f t="shared" ca="1" si="1096"/>
        <v>8.2784098761731165E-2</v>
      </c>
      <c r="AK8348" s="51">
        <f t="shared" ca="1" si="1098"/>
        <v>1</v>
      </c>
      <c r="AM8348" s="52" cm="1">
        <f t="array" aca="1" ref="AM8348" ca="1">+SQRT(MMULT(MMULT(AF8348:AJ8348,MMULT(MMULT($Q$25:$U$29,$Q$16:$U$20),$Q$25:$U$29)),TRANSPOSE(AF8348:AJ8348)))</f>
        <v>0.17900603615969699</v>
      </c>
      <c r="AN8348" s="53" cm="1">
        <f t="array" aca="1" ref="AN8348" ca="1">+SUMPRODUCT(AF8348:AJ8348,TRANSPOSE($T$4:$T$8))</f>
        <v>0.31270149425390342</v>
      </c>
    </row>
    <row r="8349" spans="25:40" x14ac:dyDescent="0.25">
      <c r="Y8349" s="47" t="s">
        <v>8382</v>
      </c>
      <c r="Z8349" s="48">
        <f t="shared" ca="1" si="1097"/>
        <v>0.34235837934122204</v>
      </c>
      <c r="AA8349" s="48">
        <f t="shared" ca="1" si="1097"/>
        <v>0.17306565583232569</v>
      </c>
      <c r="AB8349" s="48">
        <f t="shared" ca="1" si="1097"/>
        <v>0.67372781476499177</v>
      </c>
      <c r="AC8349" s="48">
        <f t="shared" ca="1" si="1097"/>
        <v>0.96017915662799835</v>
      </c>
      <c r="AD8349" s="48">
        <f t="shared" ca="1" si="1097"/>
        <v>0.6438679111664577</v>
      </c>
      <c r="AE8349" s="49">
        <f t="shared" ca="1" si="1091"/>
        <v>2.7931989177329952</v>
      </c>
      <c r="AF8349" s="50">
        <f t="shared" ca="1" si="1092"/>
        <v>0.12256856365213172</v>
      </c>
      <c r="AG8349" s="50">
        <f t="shared" ca="1" si="1093"/>
        <v>6.1959660206652431E-2</v>
      </c>
      <c r="AH8349" s="50">
        <f t="shared" ca="1" si="1094"/>
        <v>0.24120294852176158</v>
      </c>
      <c r="AI8349" s="50">
        <f t="shared" ca="1" si="1095"/>
        <v>0.34375609647138738</v>
      </c>
      <c r="AJ8349" s="50">
        <f t="shared" ca="1" si="1096"/>
        <v>0.23051273114806703</v>
      </c>
      <c r="AK8349" s="51">
        <f t="shared" ca="1" si="1098"/>
        <v>1</v>
      </c>
      <c r="AM8349" s="52" cm="1">
        <f t="array" aca="1" ref="AM8349" ca="1">+SQRT(MMULT(MMULT(AF8349:AJ8349,MMULT(MMULT($Q$25:$U$29,$Q$16:$U$20),$Q$25:$U$29)),TRANSPOSE(AF8349:AJ8349)))</f>
        <v>0.18388956121848335</v>
      </c>
      <c r="AN8349" s="53" cm="1">
        <f t="array" aca="1" ref="AN8349" ca="1">+SUMPRODUCT(AF8349:AJ8349,TRANSPOSE($T$4:$T$8))</f>
        <v>0.31210050115714078</v>
      </c>
    </row>
    <row r="8350" spans="25:40" x14ac:dyDescent="0.25">
      <c r="Y8350" s="47" t="s">
        <v>8383</v>
      </c>
      <c r="Z8350" s="48">
        <f t="shared" ca="1" si="1097"/>
        <v>0.33460528275447288</v>
      </c>
      <c r="AA8350" s="48">
        <f t="shared" ca="1" si="1097"/>
        <v>0.21209027496627575</v>
      </c>
      <c r="AB8350" s="48">
        <f t="shared" ca="1" si="1097"/>
        <v>8.2097645732867042E-3</v>
      </c>
      <c r="AC8350" s="48">
        <f t="shared" ca="1" si="1097"/>
        <v>0.18783132393213242</v>
      </c>
      <c r="AD8350" s="48">
        <f t="shared" ca="1" si="1097"/>
        <v>0.69603113376687997</v>
      </c>
      <c r="AE8350" s="49">
        <f t="shared" ca="1" si="1091"/>
        <v>1.4387677799930478</v>
      </c>
      <c r="AF8350" s="50">
        <f t="shared" ca="1" si="1092"/>
        <v>0.2325637864618359</v>
      </c>
      <c r="AG8350" s="50">
        <f t="shared" ca="1" si="1093"/>
        <v>0.14741105403910323</v>
      </c>
      <c r="AH8350" s="50">
        <f t="shared" ca="1" si="1094"/>
        <v>5.706108162448824E-3</v>
      </c>
      <c r="AI8350" s="50">
        <f t="shared" ca="1" si="1095"/>
        <v>0.13055013223401488</v>
      </c>
      <c r="AJ8350" s="50">
        <f t="shared" ca="1" si="1096"/>
        <v>0.48376891910259712</v>
      </c>
      <c r="AK8350" s="51">
        <f t="shared" ca="1" si="1098"/>
        <v>0.99999999999999989</v>
      </c>
      <c r="AM8350" s="52" cm="1">
        <f t="array" aca="1" ref="AM8350" ca="1">+SQRT(MMULT(MMULT(AF8350:AJ8350,MMULT(MMULT($Q$25:$U$29,$Q$16:$U$20),$Q$25:$U$29)),TRANSPOSE(AF8350:AJ8350)))</f>
        <v>0.19959343839427146</v>
      </c>
      <c r="AN8350" s="53" cm="1">
        <f t="array" aca="1" ref="AN8350" ca="1">+SUMPRODUCT(AF8350:AJ8350,TRANSPOSE($T$4:$T$8))</f>
        <v>0.20675124886643875</v>
      </c>
    </row>
    <row r="8351" spans="25:40" x14ac:dyDescent="0.25">
      <c r="Y8351" s="47" t="s">
        <v>8384</v>
      </c>
      <c r="Z8351" s="48">
        <f t="shared" ca="1" si="1097"/>
        <v>0.17700454781831143</v>
      </c>
      <c r="AA8351" s="48">
        <f t="shared" ca="1" si="1097"/>
        <v>0.11417537158423918</v>
      </c>
      <c r="AB8351" s="48">
        <f t="shared" ca="1" si="1097"/>
        <v>0.81146202289114522</v>
      </c>
      <c r="AC8351" s="48">
        <f t="shared" ca="1" si="1097"/>
        <v>0.86894109338461389</v>
      </c>
      <c r="AD8351" s="48">
        <f t="shared" ca="1" si="1097"/>
        <v>0.50601901073836919</v>
      </c>
      <c r="AE8351" s="49">
        <f t="shared" ca="1" si="1091"/>
        <v>2.4776020464166786</v>
      </c>
      <c r="AF8351" s="50">
        <f t="shared" ca="1" si="1092"/>
        <v>7.1441879891207968E-2</v>
      </c>
      <c r="AG8351" s="50">
        <f t="shared" ca="1" si="1093"/>
        <v>4.6083014723599151E-2</v>
      </c>
      <c r="AH8351" s="50">
        <f t="shared" ca="1" si="1094"/>
        <v>0.32751911230649466</v>
      </c>
      <c r="AI8351" s="50">
        <f t="shared" ca="1" si="1095"/>
        <v>0.35071858882315315</v>
      </c>
      <c r="AJ8351" s="50">
        <f t="shared" ca="1" si="1096"/>
        <v>0.20423740425554518</v>
      </c>
      <c r="AK8351" s="51">
        <f t="shared" ca="1" si="1098"/>
        <v>1.0000000000000002</v>
      </c>
      <c r="AM8351" s="52" cm="1">
        <f t="array" aca="1" ref="AM8351" ca="1">+SQRT(MMULT(MMULT(AF8351:AJ8351,MMULT(MMULT($Q$25:$U$29,$Q$16:$U$20),$Q$25:$U$29)),TRANSPOSE(AF8351:AJ8351)))</f>
        <v>0.19359345401741182</v>
      </c>
      <c r="AN8351" s="53" cm="1">
        <f t="array" aca="1" ref="AN8351" ca="1">+SUMPRODUCT(AF8351:AJ8351,TRANSPOSE($T$4:$T$8))</f>
        <v>0.33449084930975065</v>
      </c>
    </row>
    <row r="8352" spans="25:40" x14ac:dyDescent="0.25">
      <c r="Y8352" s="47" t="s">
        <v>8385</v>
      </c>
      <c r="Z8352" s="48">
        <f t="shared" ca="1" si="1097"/>
        <v>0.49188491459384964</v>
      </c>
      <c r="AA8352" s="48">
        <f t="shared" ca="1" si="1097"/>
        <v>0.31523402299010583</v>
      </c>
      <c r="AB8352" s="48">
        <f t="shared" ca="1" si="1097"/>
        <v>0.3313469868484783</v>
      </c>
      <c r="AC8352" s="48">
        <f t="shared" ca="1" si="1097"/>
        <v>0.72918151676166176</v>
      </c>
      <c r="AD8352" s="48">
        <f t="shared" ca="1" si="1097"/>
        <v>0.63859747718173854</v>
      </c>
      <c r="AE8352" s="49">
        <f t="shared" ca="1" si="1091"/>
        <v>2.5062449183758342</v>
      </c>
      <c r="AF8352" s="50">
        <f t="shared" ca="1" si="1092"/>
        <v>0.19626370550912256</v>
      </c>
      <c r="AG8352" s="50">
        <f t="shared" ca="1" si="1093"/>
        <v>0.12577941632072911</v>
      </c>
      <c r="AH8352" s="50">
        <f t="shared" ca="1" si="1094"/>
        <v>0.13220854211774596</v>
      </c>
      <c r="AI8352" s="50">
        <f t="shared" ca="1" si="1095"/>
        <v>0.2909458335118365</v>
      </c>
      <c r="AJ8352" s="50">
        <f t="shared" ca="1" si="1096"/>
        <v>0.25480250254056575</v>
      </c>
      <c r="AK8352" s="51">
        <f t="shared" ca="1" si="1098"/>
        <v>1</v>
      </c>
      <c r="AM8352" s="52" cm="1">
        <f t="array" aca="1" ref="AM8352" ca="1">+SQRT(MMULT(MMULT(AF8352:AJ8352,MMULT(MMULT($Q$25:$U$29,$Q$16:$U$20),$Q$25:$U$29)),TRANSPOSE(AF8352:AJ8352)))</f>
        <v>0.17442494627167371</v>
      </c>
      <c r="AN8352" s="53" cm="1">
        <f t="array" aca="1" ref="AN8352" ca="1">+SUMPRODUCT(AF8352:AJ8352,TRANSPOSE($T$4:$T$8))</f>
        <v>0.28921161624275543</v>
      </c>
    </row>
    <row r="8353" spans="25:40" x14ac:dyDescent="0.25">
      <c r="Y8353" s="47" t="s">
        <v>8386</v>
      </c>
      <c r="Z8353" s="48">
        <f t="shared" ca="1" si="1097"/>
        <v>0.1659481627239866</v>
      </c>
      <c r="AA8353" s="48">
        <f t="shared" ca="1" si="1097"/>
        <v>0.88951993800028351</v>
      </c>
      <c r="AB8353" s="48">
        <f t="shared" ca="1" si="1097"/>
        <v>0.59788124899903516</v>
      </c>
      <c r="AC8353" s="48">
        <f t="shared" ca="1" si="1097"/>
        <v>0.85779133251879003</v>
      </c>
      <c r="AD8353" s="48">
        <f t="shared" ca="1" si="1097"/>
        <v>0.86679648168350099</v>
      </c>
      <c r="AE8353" s="49">
        <f t="shared" ca="1" si="1091"/>
        <v>3.3779371639255964</v>
      </c>
      <c r="AF8353" s="50">
        <f t="shared" ca="1" si="1092"/>
        <v>4.9127072136277851E-2</v>
      </c>
      <c r="AG8353" s="50">
        <f t="shared" ca="1" si="1093"/>
        <v>0.2633322927080583</v>
      </c>
      <c r="AH8353" s="50">
        <f t="shared" ca="1" si="1094"/>
        <v>0.17699596528439282</v>
      </c>
      <c r="AI8353" s="50">
        <f t="shared" ca="1" si="1095"/>
        <v>0.25393939877849192</v>
      </c>
      <c r="AJ8353" s="50">
        <f t="shared" ca="1" si="1096"/>
        <v>0.25660527109277909</v>
      </c>
      <c r="AK8353" s="51">
        <f t="shared" ca="1" si="1098"/>
        <v>1</v>
      </c>
      <c r="AM8353" s="52" cm="1">
        <f t="array" aca="1" ref="AM8353" ca="1">+SQRT(MMULT(MMULT(AF8353:AJ8353,MMULT(MMULT($Q$25:$U$29,$Q$16:$U$20),$Q$25:$U$29)),TRANSPOSE(AF8353:AJ8353)))</f>
        <v>0.18910921819244061</v>
      </c>
      <c r="AN8353" s="53" cm="1">
        <f t="array" aca="1" ref="AN8353" ca="1">+SUMPRODUCT(AF8353:AJ8353,TRANSPOSE($T$4:$T$8))</f>
        <v>0.31426981463537385</v>
      </c>
    </row>
    <row r="8354" spans="25:40" x14ac:dyDescent="0.25">
      <c r="Y8354" s="47" t="s">
        <v>8387</v>
      </c>
      <c r="Z8354" s="48">
        <f t="shared" ca="1" si="1097"/>
        <v>0.51414863390026544</v>
      </c>
      <c r="AA8354" s="48">
        <f t="shared" ca="1" si="1097"/>
        <v>0.65343020258473561</v>
      </c>
      <c r="AB8354" s="48">
        <f t="shared" ca="1" si="1097"/>
        <v>0.52117083651823792</v>
      </c>
      <c r="AC8354" s="48">
        <f t="shared" ca="1" si="1097"/>
        <v>0.48363320916444374</v>
      </c>
      <c r="AD8354" s="48">
        <f t="shared" ca="1" si="1097"/>
        <v>0.59504794134998762</v>
      </c>
      <c r="AE8354" s="49">
        <f t="shared" ca="1" si="1091"/>
        <v>2.7674308235176701</v>
      </c>
      <c r="AF8354" s="50">
        <f t="shared" ca="1" si="1092"/>
        <v>0.18578554142384424</v>
      </c>
      <c r="AG8354" s="50">
        <f t="shared" ca="1" si="1093"/>
        <v>0.23611437620477288</v>
      </c>
      <c r="AH8354" s="50">
        <f t="shared" ca="1" si="1094"/>
        <v>0.18832298610296599</v>
      </c>
      <c r="AI8354" s="50">
        <f t="shared" ca="1" si="1095"/>
        <v>0.17475891540071073</v>
      </c>
      <c r="AJ8354" s="50">
        <f t="shared" ca="1" si="1096"/>
        <v>0.21501818086770624</v>
      </c>
      <c r="AK8354" s="51">
        <f t="shared" ca="1" si="1098"/>
        <v>1.0000000000000002</v>
      </c>
      <c r="AM8354" s="52" cm="1">
        <f t="array" aca="1" ref="AM8354" ca="1">+SQRT(MMULT(MMULT(AF8354:AJ8354,MMULT(MMULT($Q$25:$U$29,$Q$16:$U$20),$Q$25:$U$29)),TRANSPOSE(AF8354:AJ8354)))</f>
        <v>0.17500068945995156</v>
      </c>
      <c r="AN8354" s="53" cm="1">
        <f t="array" aca="1" ref="AN8354" ca="1">+SUMPRODUCT(AF8354:AJ8354,TRANSPOSE($T$4:$T$8))</f>
        <v>0.31824586336544375</v>
      </c>
    </row>
    <row r="8355" spans="25:40" x14ac:dyDescent="0.25">
      <c r="Y8355" s="47" t="s">
        <v>8388</v>
      </c>
      <c r="Z8355" s="48">
        <f t="shared" ca="1" si="1097"/>
        <v>0.61555904682743712</v>
      </c>
      <c r="AA8355" s="48">
        <f t="shared" ca="1" si="1097"/>
        <v>0.14139228394549097</v>
      </c>
      <c r="AB8355" s="48">
        <f t="shared" ca="1" si="1097"/>
        <v>0.96116248549974204</v>
      </c>
      <c r="AC8355" s="48">
        <f t="shared" ca="1" si="1097"/>
        <v>0.45858119591819058</v>
      </c>
      <c r="AD8355" s="48">
        <f t="shared" ca="1" si="1097"/>
        <v>0.38846133407583361</v>
      </c>
      <c r="AE8355" s="49">
        <f t="shared" ca="1" si="1091"/>
        <v>2.5651563462666944</v>
      </c>
      <c r="AF8355" s="50">
        <f t="shared" ca="1" si="1092"/>
        <v>0.23996940682516926</v>
      </c>
      <c r="AG8355" s="50">
        <f t="shared" ca="1" si="1093"/>
        <v>5.5120337655547601E-2</v>
      </c>
      <c r="AH8355" s="50">
        <f t="shared" ca="1" si="1094"/>
        <v>0.37469937725184249</v>
      </c>
      <c r="AI8355" s="50">
        <f t="shared" ca="1" si="1095"/>
        <v>0.17877319508637574</v>
      </c>
      <c r="AJ8355" s="50">
        <f t="shared" ca="1" si="1096"/>
        <v>0.15143768318106487</v>
      </c>
      <c r="AK8355" s="51">
        <f t="shared" ca="1" si="1098"/>
        <v>1</v>
      </c>
      <c r="AM8355" s="52" cm="1">
        <f t="array" aca="1" ref="AM8355" ca="1">+SQRT(MMULT(MMULT(AF8355:AJ8355,MMULT(MMULT($Q$25:$U$29,$Q$16:$U$20),$Q$25:$U$29)),TRANSPOSE(AF8355:AJ8355)))</f>
        <v>0.18442787311571859</v>
      </c>
      <c r="AN8355" s="53" cm="1">
        <f t="array" aca="1" ref="AN8355" ca="1">+SUMPRODUCT(AF8355:AJ8355,TRANSPOSE($T$4:$T$8))</f>
        <v>0.34852021778433018</v>
      </c>
    </row>
    <row r="8356" spans="25:40" x14ac:dyDescent="0.25">
      <c r="Y8356" s="47" t="s">
        <v>8389</v>
      </c>
      <c r="Z8356" s="48">
        <f t="shared" ca="1" si="1097"/>
        <v>0.72892470618639771</v>
      </c>
      <c r="AA8356" s="48">
        <f t="shared" ca="1" si="1097"/>
        <v>0.7193144202449081</v>
      </c>
      <c r="AB8356" s="48">
        <f t="shared" ca="1" si="1097"/>
        <v>0.22301518616497151</v>
      </c>
      <c r="AC8356" s="48">
        <f t="shared" ca="1" si="1097"/>
        <v>0.94741473369975782</v>
      </c>
      <c r="AD8356" s="48">
        <f t="shared" ca="1" si="1097"/>
        <v>0.71260704709578848</v>
      </c>
      <c r="AE8356" s="49">
        <f t="shared" ca="1" si="1091"/>
        <v>3.3312760933918235</v>
      </c>
      <c r="AF8356" s="50">
        <f t="shared" ca="1" si="1092"/>
        <v>0.21881245677365171</v>
      </c>
      <c r="AG8356" s="50">
        <f t="shared" ca="1" si="1093"/>
        <v>0.21592759053258773</v>
      </c>
      <c r="AH8356" s="50">
        <f t="shared" ca="1" si="1094"/>
        <v>6.6945872966627309E-2</v>
      </c>
      <c r="AI8356" s="50">
        <f t="shared" ca="1" si="1095"/>
        <v>0.28439994378704392</v>
      </c>
      <c r="AJ8356" s="50">
        <f t="shared" ca="1" si="1096"/>
        <v>0.2139141359400894</v>
      </c>
      <c r="AK8356" s="51">
        <f t="shared" ca="1" si="1098"/>
        <v>1</v>
      </c>
      <c r="AM8356" s="52" cm="1">
        <f t="array" aca="1" ref="AM8356" ca="1">+SQRT(MMULT(MMULT(AF8356:AJ8356,MMULT(MMULT($Q$25:$U$29,$Q$16:$U$20),$Q$25:$U$29)),TRANSPOSE(AF8356:AJ8356)))</f>
        <v>0.17242374866135715</v>
      </c>
      <c r="AN8356" s="53" cm="1">
        <f t="array" aca="1" ref="AN8356" ca="1">+SUMPRODUCT(AF8356:AJ8356,TRANSPOSE($T$4:$T$8))</f>
        <v>0.29567645891905131</v>
      </c>
    </row>
    <row r="8357" spans="25:40" x14ac:dyDescent="0.25">
      <c r="Y8357" s="47" t="s">
        <v>8390</v>
      </c>
      <c r="Z8357" s="48">
        <f t="shared" ca="1" si="1097"/>
        <v>5.2792811066301293E-2</v>
      </c>
      <c r="AA8357" s="48">
        <f t="shared" ca="1" si="1097"/>
        <v>0.8403786857436496</v>
      </c>
      <c r="AB8357" s="48">
        <f t="shared" ca="1" si="1097"/>
        <v>0.36510031971036516</v>
      </c>
      <c r="AC8357" s="48">
        <f t="shared" ca="1" si="1097"/>
        <v>0.63423263129800034</v>
      </c>
      <c r="AD8357" s="48">
        <f t="shared" ca="1" si="1097"/>
        <v>0.50555257402909914</v>
      </c>
      <c r="AE8357" s="49">
        <f t="shared" ca="1" si="1091"/>
        <v>2.3980570218474155</v>
      </c>
      <c r="AF8357" s="50">
        <f t="shared" ca="1" si="1092"/>
        <v>2.2014827247781938E-2</v>
      </c>
      <c r="AG8357" s="50">
        <f t="shared" ca="1" si="1093"/>
        <v>0.35044149412937586</v>
      </c>
      <c r="AH8357" s="50">
        <f t="shared" ca="1" si="1094"/>
        <v>0.15224838958545661</v>
      </c>
      <c r="AI8357" s="50">
        <f t="shared" ca="1" si="1095"/>
        <v>0.26447771071323406</v>
      </c>
      <c r="AJ8357" s="50">
        <f t="shared" ca="1" si="1096"/>
        <v>0.21081757832415154</v>
      </c>
      <c r="AK8357" s="51">
        <f t="shared" ca="1" si="1098"/>
        <v>1</v>
      </c>
      <c r="AM8357" s="52" cm="1">
        <f t="array" aca="1" ref="AM8357" ca="1">+SQRT(MMULT(MMULT(AF8357:AJ8357,MMULT(MMULT($Q$25:$U$29,$Q$16:$U$20),$Q$25:$U$29)),TRANSPOSE(AF8357:AJ8357)))</f>
        <v>0.19408378133972332</v>
      </c>
      <c r="AN8357" s="53" cm="1">
        <f t="array" aca="1" ref="AN8357" ca="1">+SUMPRODUCT(AF8357:AJ8357,TRANSPOSE($T$4:$T$8))</f>
        <v>0.33088767988272022</v>
      </c>
    </row>
    <row r="8358" spans="25:40" x14ac:dyDescent="0.25">
      <c r="Y8358" s="47" t="s">
        <v>8391</v>
      </c>
      <c r="Z8358" s="48">
        <f t="shared" ca="1" si="1097"/>
        <v>0.99141803393101935</v>
      </c>
      <c r="AA8358" s="48">
        <f t="shared" ca="1" si="1097"/>
        <v>0.41601768472187406</v>
      </c>
      <c r="AB8358" s="48">
        <f t="shared" ca="1" si="1097"/>
        <v>0.67128202931703895</v>
      </c>
      <c r="AC8358" s="48">
        <f t="shared" ca="1" si="1097"/>
        <v>0.90599676039549848</v>
      </c>
      <c r="AD8358" s="48">
        <f t="shared" ca="1" si="1097"/>
        <v>0.98901610559114816</v>
      </c>
      <c r="AE8358" s="49">
        <f t="shared" ca="1" si="1091"/>
        <v>3.9737306139565791</v>
      </c>
      <c r="AF8358" s="50">
        <f t="shared" ca="1" si="1092"/>
        <v>0.24949301556802828</v>
      </c>
      <c r="AG8358" s="50">
        <f t="shared" ca="1" si="1093"/>
        <v>0.10469196962187932</v>
      </c>
      <c r="AH8358" s="50">
        <f t="shared" ca="1" si="1094"/>
        <v>0.16892992870713355</v>
      </c>
      <c r="AI8358" s="50">
        <f t="shared" ca="1" si="1095"/>
        <v>0.22799652226385125</v>
      </c>
      <c r="AJ8358" s="50">
        <f t="shared" ca="1" si="1096"/>
        <v>0.24888856383910757</v>
      </c>
      <c r="AK8358" s="51">
        <f t="shared" ca="1" si="1098"/>
        <v>1</v>
      </c>
      <c r="AM8358" s="52" cm="1">
        <f t="array" aca="1" ref="AM8358" ca="1">+SQRT(MMULT(MMULT(AF8358:AJ8358,MMULT(MMULT($Q$25:$U$29,$Q$16:$U$20),$Q$25:$U$29)),TRANSPOSE(AF8358:AJ8358)))</f>
        <v>0.17121564445713316</v>
      </c>
      <c r="AN8358" s="53" cm="1">
        <f t="array" aca="1" ref="AN8358" ca="1">+SUMPRODUCT(AF8358:AJ8358,TRANSPOSE($T$4:$T$8))</f>
        <v>0.29237176907526341</v>
      </c>
    </row>
    <row r="8359" spans="25:40" x14ac:dyDescent="0.25">
      <c r="Y8359" s="47" t="s">
        <v>8392</v>
      </c>
      <c r="Z8359" s="48">
        <f t="shared" ca="1" si="1097"/>
        <v>0.82387995126820079</v>
      </c>
      <c r="AA8359" s="48">
        <f t="shared" ca="1" si="1097"/>
        <v>0.89619485058072768</v>
      </c>
      <c r="AB8359" s="48">
        <f t="shared" ca="1" si="1097"/>
        <v>0.93246578524761758</v>
      </c>
      <c r="AC8359" s="48">
        <f t="shared" ca="1" si="1097"/>
        <v>0.71692435468534088</v>
      </c>
      <c r="AD8359" s="48">
        <f t="shared" ca="1" si="1097"/>
        <v>0.43606520814850946</v>
      </c>
      <c r="AE8359" s="49">
        <f t="shared" ca="1" si="1091"/>
        <v>3.8055301499303962</v>
      </c>
      <c r="AF8359" s="50">
        <f t="shared" ca="1" si="1092"/>
        <v>0.21649544710170532</v>
      </c>
      <c r="AG8359" s="50">
        <f t="shared" ca="1" si="1093"/>
        <v>0.23549802925542956</v>
      </c>
      <c r="AH8359" s="50">
        <f t="shared" ca="1" si="1094"/>
        <v>0.24502914141007989</v>
      </c>
      <c r="AI8359" s="50">
        <f t="shared" ca="1" si="1095"/>
        <v>0.18839013920266892</v>
      </c>
      <c r="AJ8359" s="50">
        <f t="shared" ca="1" si="1096"/>
        <v>0.11458724303011636</v>
      </c>
      <c r="AK8359" s="51">
        <f t="shared" ca="1" si="1098"/>
        <v>1</v>
      </c>
      <c r="AM8359" s="52" cm="1">
        <f t="array" aca="1" ref="AM8359" ca="1">+SQRT(MMULT(MMULT(AF8359:AJ8359,MMULT(MMULT($Q$25:$U$29,$Q$16:$U$20),$Q$25:$U$29)),TRANSPOSE(AF8359:AJ8359)))</f>
        <v>0.17233680843483801</v>
      </c>
      <c r="AN8359" s="53" cm="1">
        <f t="array" aca="1" ref="AN8359" ca="1">+SUMPRODUCT(AF8359:AJ8359,TRANSPOSE($T$4:$T$8))</f>
        <v>0.35293851873848398</v>
      </c>
    </row>
    <row r="8360" spans="25:40" x14ac:dyDescent="0.25">
      <c r="Y8360" s="47" t="s">
        <v>8393</v>
      </c>
      <c r="Z8360" s="48">
        <f t="shared" ca="1" si="1097"/>
        <v>0.82946715480580335</v>
      </c>
      <c r="AA8360" s="48">
        <f t="shared" ca="1" si="1097"/>
        <v>0.81217192084151146</v>
      </c>
      <c r="AB8360" s="48">
        <f t="shared" ca="1" si="1097"/>
        <v>0.71223545040485914</v>
      </c>
      <c r="AC8360" s="48">
        <f t="shared" ca="1" si="1097"/>
        <v>0.50206612285109709</v>
      </c>
      <c r="AD8360" s="48">
        <f t="shared" ca="1" si="1097"/>
        <v>0.4612708264270069</v>
      </c>
      <c r="AE8360" s="49">
        <f t="shared" ca="1" si="1091"/>
        <v>3.3172114753302777</v>
      </c>
      <c r="AF8360" s="50">
        <f t="shared" ca="1" si="1092"/>
        <v>0.25004952532404273</v>
      </c>
      <c r="AG8360" s="50">
        <f t="shared" ca="1" si="1093"/>
        <v>0.24483573835480227</v>
      </c>
      <c r="AH8360" s="50">
        <f t="shared" ca="1" si="1094"/>
        <v>0.21470908794982554</v>
      </c>
      <c r="AI8360" s="50">
        <f t="shared" ca="1" si="1095"/>
        <v>0.15135185880819038</v>
      </c>
      <c r="AJ8360" s="50">
        <f t="shared" ca="1" si="1096"/>
        <v>0.13905378956313919</v>
      </c>
      <c r="AK8360" s="51">
        <f t="shared" ca="1" si="1098"/>
        <v>1</v>
      </c>
      <c r="AM8360" s="52" cm="1">
        <f t="array" aca="1" ref="AM8360" ca="1">+SQRT(MMULT(MMULT(AF8360:AJ8360,MMULT(MMULT($Q$25:$U$29,$Q$16:$U$20),$Q$25:$U$29)),TRANSPOSE(AF8360:AJ8360)))</f>
        <v>0.17031517350209863</v>
      </c>
      <c r="AN8360" s="53" cm="1">
        <f t="array" aca="1" ref="AN8360" ca="1">+SUMPRODUCT(AF8360:AJ8360,TRANSPOSE($T$4:$T$8))</f>
        <v>0.34045774391772238</v>
      </c>
    </row>
    <row r="8361" spans="25:40" x14ac:dyDescent="0.25">
      <c r="Y8361" s="47" t="s">
        <v>8394</v>
      </c>
      <c r="Z8361" s="48">
        <f t="shared" ca="1" si="1097"/>
        <v>0.42918229053757717</v>
      </c>
      <c r="AA8361" s="48">
        <f t="shared" ca="1" si="1097"/>
        <v>0.48166365149167212</v>
      </c>
      <c r="AB8361" s="48">
        <f t="shared" ca="1" si="1097"/>
        <v>0.7189905922433224</v>
      </c>
      <c r="AC8361" s="48">
        <f t="shared" ca="1" si="1097"/>
        <v>0.42805156150279255</v>
      </c>
      <c r="AD8361" s="48">
        <f t="shared" ca="1" si="1097"/>
        <v>0.95105576682161019</v>
      </c>
      <c r="AE8361" s="49">
        <f t="shared" ca="1" si="1091"/>
        <v>3.0089438625969747</v>
      </c>
      <c r="AF8361" s="50">
        <f t="shared" ca="1" si="1092"/>
        <v>0.14263552599720367</v>
      </c>
      <c r="AG8361" s="50">
        <f t="shared" ca="1" si="1093"/>
        <v>0.16007731399679734</v>
      </c>
      <c r="AH8361" s="50">
        <f t="shared" ca="1" si="1094"/>
        <v>0.23895114866741726</v>
      </c>
      <c r="AI8361" s="50">
        <f t="shared" ca="1" si="1095"/>
        <v>0.14225973665502276</v>
      </c>
      <c r="AJ8361" s="50">
        <f t="shared" ca="1" si="1096"/>
        <v>0.31607627468355892</v>
      </c>
      <c r="AK8361" s="51">
        <f t="shared" ca="1" si="1098"/>
        <v>1</v>
      </c>
      <c r="AM8361" s="52" cm="1">
        <f t="array" aca="1" ref="AM8361" ca="1">+SQRT(MMULT(MMULT(AF8361:AJ8361,MMULT(MMULT($Q$25:$U$29,$Q$16:$U$20),$Q$25:$U$29)),TRANSPOSE(AF8361:AJ8361)))</f>
        <v>0.18613859353235604</v>
      </c>
      <c r="AN8361" s="53" cm="1">
        <f t="array" aca="1" ref="AN8361" ca="1">+SUMPRODUCT(AF8361:AJ8361,TRANSPOSE($T$4:$T$8))</f>
        <v>0.29531268280013623</v>
      </c>
    </row>
    <row r="8362" spans="25:40" x14ac:dyDescent="0.25">
      <c r="Y8362" s="47" t="s">
        <v>8395</v>
      </c>
      <c r="Z8362" s="48">
        <f t="shared" ca="1" si="1097"/>
        <v>2.2834958194928645E-2</v>
      </c>
      <c r="AA8362" s="48">
        <f t="shared" ca="1" si="1097"/>
        <v>0.41931084518861872</v>
      </c>
      <c r="AB8362" s="48">
        <f t="shared" ca="1" si="1097"/>
        <v>0.12949571634907409</v>
      </c>
      <c r="AC8362" s="48">
        <f t="shared" ca="1" si="1097"/>
        <v>0.37954336253599552</v>
      </c>
      <c r="AD8362" s="48">
        <f t="shared" ca="1" si="1097"/>
        <v>0.90874952380753671</v>
      </c>
      <c r="AE8362" s="49">
        <f t="shared" ca="1" si="1091"/>
        <v>1.8599344060761536</v>
      </c>
      <c r="AF8362" s="50">
        <f t="shared" ca="1" si="1092"/>
        <v>1.2277292210053178E-2</v>
      </c>
      <c r="AG8362" s="50">
        <f t="shared" ca="1" si="1093"/>
        <v>0.22544388867628182</v>
      </c>
      <c r="AH8362" s="50">
        <f t="shared" ca="1" si="1094"/>
        <v>6.9623808197767159E-2</v>
      </c>
      <c r="AI8362" s="50">
        <f t="shared" ca="1" si="1095"/>
        <v>0.20406276764173983</v>
      </c>
      <c r="AJ8362" s="50">
        <f t="shared" ca="1" si="1096"/>
        <v>0.48859224327415807</v>
      </c>
      <c r="AK8362" s="51">
        <f t="shared" ca="1" si="1098"/>
        <v>1</v>
      </c>
      <c r="AM8362" s="52" cm="1">
        <f t="array" aca="1" ref="AM8362" ca="1">+SQRT(MMULT(MMULT(AF8362:AJ8362,MMULT(MMULT($Q$25:$U$29,$Q$16:$U$20),$Q$25:$U$29)),TRANSPOSE(AF8362:AJ8362)))</f>
        <v>0.21610405266612961</v>
      </c>
      <c r="AN8362" s="53" cm="1">
        <f t="array" aca="1" ref="AN8362" ca="1">+SUMPRODUCT(AF8362:AJ8362,TRANSPOSE($T$4:$T$8))</f>
        <v>0.23311675430021131</v>
      </c>
    </row>
    <row r="8363" spans="25:40" x14ac:dyDescent="0.25">
      <c r="Y8363" s="47" t="s">
        <v>8396</v>
      </c>
      <c r="Z8363" s="48">
        <f t="shared" ca="1" si="1097"/>
        <v>0.8656962699695222</v>
      </c>
      <c r="AA8363" s="48">
        <f t="shared" ca="1" si="1097"/>
        <v>0.63541471916388303</v>
      </c>
      <c r="AB8363" s="48">
        <f t="shared" ca="1" si="1097"/>
        <v>0.17629010214254126</v>
      </c>
      <c r="AC8363" s="48">
        <f t="shared" ca="1" si="1097"/>
        <v>0.21644030680411852</v>
      </c>
      <c r="AD8363" s="48">
        <f t="shared" ca="1" si="1097"/>
        <v>6.8233875613285755E-2</v>
      </c>
      <c r="AE8363" s="49">
        <f t="shared" ca="1" si="1091"/>
        <v>1.9620752736933507</v>
      </c>
      <c r="AF8363" s="50">
        <f t="shared" ca="1" si="1092"/>
        <v>0.44121460658334577</v>
      </c>
      <c r="AG8363" s="50">
        <f t="shared" ca="1" si="1093"/>
        <v>0.32384828843380598</v>
      </c>
      <c r="AH8363" s="50">
        <f t="shared" ca="1" si="1094"/>
        <v>8.984879658092737E-2</v>
      </c>
      <c r="AI8363" s="50">
        <f t="shared" ca="1" si="1095"/>
        <v>0.11031192824559574</v>
      </c>
      <c r="AJ8363" s="50">
        <f t="shared" ca="1" si="1096"/>
        <v>3.4776380156325191E-2</v>
      </c>
      <c r="AK8363" s="51">
        <f t="shared" ca="1" si="1098"/>
        <v>1</v>
      </c>
      <c r="AM8363" s="52" cm="1">
        <f t="array" aca="1" ref="AM8363" ca="1">+SQRT(MMULT(MMULT(AF8363:AJ8363,MMULT(MMULT($Q$25:$U$29,$Q$16:$U$20),$Q$25:$U$29)),TRANSPOSE(AF8363:AJ8363)))</f>
        <v>0.17019428662064121</v>
      </c>
      <c r="AN8363" s="53" cm="1">
        <f t="array" aca="1" ref="AN8363" ca="1">+SUMPRODUCT(AF8363:AJ8363,TRANSPOSE($T$4:$T$8))</f>
        <v>0.34498030333374502</v>
      </c>
    </row>
    <row r="8364" spans="25:40" x14ac:dyDescent="0.25">
      <c r="Y8364" s="47" t="s">
        <v>8397</v>
      </c>
      <c r="Z8364" s="48">
        <f t="shared" ca="1" si="1097"/>
        <v>0.4954385065744914</v>
      </c>
      <c r="AA8364" s="48">
        <f t="shared" ca="1" si="1097"/>
        <v>7.0741701467933349E-2</v>
      </c>
      <c r="AB8364" s="48">
        <f t="shared" ca="1" si="1097"/>
        <v>0.99757613153745162</v>
      </c>
      <c r="AC8364" s="48">
        <f t="shared" ca="1" si="1097"/>
        <v>0.67896589964391718</v>
      </c>
      <c r="AD8364" s="48">
        <f t="shared" ca="1" si="1097"/>
        <v>0.50379468385208115</v>
      </c>
      <c r="AE8364" s="49">
        <f t="shared" ca="1" si="1091"/>
        <v>2.7465169230758746</v>
      </c>
      <c r="AF8364" s="50">
        <f t="shared" ca="1" si="1092"/>
        <v>0.1803879314967558</v>
      </c>
      <c r="AG8364" s="50">
        <f t="shared" ca="1" si="1093"/>
        <v>2.5756878056556236E-2</v>
      </c>
      <c r="AH8364" s="50">
        <f t="shared" ca="1" si="1094"/>
        <v>0.36321499538413471</v>
      </c>
      <c r="AI8364" s="50">
        <f t="shared" ca="1" si="1095"/>
        <v>0.24720980014335059</v>
      </c>
      <c r="AJ8364" s="50">
        <f t="shared" ca="1" si="1096"/>
        <v>0.18343039491920271</v>
      </c>
      <c r="AK8364" s="51">
        <f t="shared" ca="1" si="1098"/>
        <v>1</v>
      </c>
      <c r="AM8364" s="52" cm="1">
        <f t="array" aca="1" ref="AM8364" ca="1">+SQRT(MMULT(MMULT(AF8364:AJ8364,MMULT(MMULT($Q$25:$U$29,$Q$16:$U$20),$Q$25:$U$29)),TRANSPOSE(AF8364:AJ8364)))</f>
        <v>0.18799825639579179</v>
      </c>
      <c r="AN8364" s="53" cm="1">
        <f t="array" aca="1" ref="AN8364" ca="1">+SUMPRODUCT(AF8364:AJ8364,TRANSPOSE($T$4:$T$8))</f>
        <v>0.33873694471074978</v>
      </c>
    </row>
    <row r="8365" spans="25:40" x14ac:dyDescent="0.25">
      <c r="Y8365" s="47" t="s">
        <v>8398</v>
      </c>
      <c r="Z8365" s="48">
        <f t="shared" ca="1" si="1097"/>
        <v>0.15350800325129466</v>
      </c>
      <c r="AA8365" s="48">
        <f t="shared" ca="1" si="1097"/>
        <v>9.0179376468137562E-2</v>
      </c>
      <c r="AB8365" s="48">
        <f t="shared" ca="1" si="1097"/>
        <v>0.42046091143755526</v>
      </c>
      <c r="AC8365" s="48">
        <f t="shared" ca="1" si="1097"/>
        <v>0.92128365486797625</v>
      </c>
      <c r="AD8365" s="48">
        <f t="shared" ca="1" si="1097"/>
        <v>0.96127799101228517</v>
      </c>
      <c r="AE8365" s="49">
        <f t="shared" ca="1" si="1091"/>
        <v>2.546709937037249</v>
      </c>
      <c r="AF8365" s="50">
        <f t="shared" ca="1" si="1092"/>
        <v>6.0276987582606426E-2</v>
      </c>
      <c r="AG8365" s="50">
        <f t="shared" ca="1" si="1093"/>
        <v>3.5410148268808742E-2</v>
      </c>
      <c r="AH8365" s="50">
        <f t="shared" ca="1" si="1094"/>
        <v>0.16509964692983622</v>
      </c>
      <c r="AI8365" s="50">
        <f t="shared" ca="1" si="1095"/>
        <v>0.36175445089744479</v>
      </c>
      <c r="AJ8365" s="50">
        <f t="shared" ca="1" si="1096"/>
        <v>0.37745876632130376</v>
      </c>
      <c r="AK8365" s="51">
        <f t="shared" ca="1" si="1098"/>
        <v>1</v>
      </c>
      <c r="AM8365" s="52" cm="1">
        <f t="array" aca="1" ref="AM8365" ca="1">+SQRT(MMULT(MMULT(AF8365:AJ8365,MMULT(MMULT($Q$25:$U$29,$Q$16:$U$20),$Q$25:$U$29)),TRANSPOSE(AF8365:AJ8365)))</f>
        <v>0.19894627647947294</v>
      </c>
      <c r="AN8365" s="53" cm="1">
        <f t="array" aca="1" ref="AN8365" ca="1">+SUMPRODUCT(AF8365:AJ8365,TRANSPOSE($T$4:$T$8))</f>
        <v>0.26117021416251596</v>
      </c>
    </row>
    <row r="8366" spans="25:40" x14ac:dyDescent="0.25">
      <c r="Y8366" s="47" t="s">
        <v>8399</v>
      </c>
      <c r="Z8366" s="48">
        <f t="shared" ca="1" si="1097"/>
        <v>0.52301487681915448</v>
      </c>
      <c r="AA8366" s="48">
        <f t="shared" ca="1" si="1097"/>
        <v>0.17449662146780576</v>
      </c>
      <c r="AB8366" s="48">
        <f t="shared" ca="1" si="1097"/>
        <v>0.78605748052476387</v>
      </c>
      <c r="AC8366" s="48">
        <f t="shared" ca="1" si="1097"/>
        <v>0.64267165239318635</v>
      </c>
      <c r="AD8366" s="48">
        <f t="shared" ca="1" si="1097"/>
        <v>0.23424277842031493</v>
      </c>
      <c r="AE8366" s="49">
        <f t="shared" ca="1" si="1091"/>
        <v>2.3604834096252256</v>
      </c>
      <c r="AF8366" s="50">
        <f t="shared" ca="1" si="1092"/>
        <v>0.22157108780620222</v>
      </c>
      <c r="AG8366" s="50">
        <f t="shared" ca="1" si="1093"/>
        <v>7.392410417131913E-2</v>
      </c>
      <c r="AH8366" s="50">
        <f t="shared" ca="1" si="1094"/>
        <v>0.33300699226247321</v>
      </c>
      <c r="AI8366" s="50">
        <f t="shared" ca="1" si="1095"/>
        <v>0.27226272795334894</v>
      </c>
      <c r="AJ8366" s="50">
        <f t="shared" ca="1" si="1096"/>
        <v>9.9235087806656394E-2</v>
      </c>
      <c r="AK8366" s="51">
        <f t="shared" ca="1" si="1098"/>
        <v>0.99999999999999978</v>
      </c>
      <c r="AM8366" s="52" cm="1">
        <f t="array" aca="1" ref="AM8366" ca="1">+SQRT(MMULT(MMULT(AF8366:AJ8366,MMULT(MMULT($Q$25:$U$29,$Q$16:$U$20),$Q$25:$U$29)),TRANSPOSE(AF8366:AJ8366)))</f>
        <v>0.17986265348786171</v>
      </c>
      <c r="AN8366" s="53" cm="1">
        <f t="array" aca="1" ref="AN8366" ca="1">+SUMPRODUCT(AF8366:AJ8366,TRANSPOSE($T$4:$T$8))</f>
        <v>0.35831510295469732</v>
      </c>
    </row>
    <row r="8367" spans="25:40" x14ac:dyDescent="0.25">
      <c r="Y8367" s="47" t="s">
        <v>8400</v>
      </c>
      <c r="Z8367" s="48">
        <f t="shared" ca="1" si="1097"/>
        <v>0.60452863193195749</v>
      </c>
      <c r="AA8367" s="48">
        <f t="shared" ca="1" si="1097"/>
        <v>7.860143586824897E-2</v>
      </c>
      <c r="AB8367" s="48">
        <f t="shared" ca="1" si="1097"/>
        <v>0.69765415782688422</v>
      </c>
      <c r="AC8367" s="48">
        <f t="shared" ca="1" si="1097"/>
        <v>0.92516351414886744</v>
      </c>
      <c r="AD8367" s="48">
        <f t="shared" ca="1" si="1097"/>
        <v>0.76014669697061654</v>
      </c>
      <c r="AE8367" s="49">
        <f t="shared" ca="1" si="1091"/>
        <v>3.0660944367465746</v>
      </c>
      <c r="AF8367" s="50">
        <f t="shared" ca="1" si="1092"/>
        <v>0.19716569218703561</v>
      </c>
      <c r="AG8367" s="50">
        <f t="shared" ca="1" si="1093"/>
        <v>2.5635686535360851E-2</v>
      </c>
      <c r="AH8367" s="50">
        <f t="shared" ca="1" si="1094"/>
        <v>0.22753837894411477</v>
      </c>
      <c r="AI8367" s="50">
        <f t="shared" ca="1" si="1095"/>
        <v>0.30174005831684564</v>
      </c>
      <c r="AJ8367" s="50">
        <f t="shared" ca="1" si="1096"/>
        <v>0.24792018401664312</v>
      </c>
      <c r="AK8367" s="51">
        <f t="shared" ca="1" si="1098"/>
        <v>1</v>
      </c>
      <c r="AM8367" s="52" cm="1">
        <f t="array" aca="1" ref="AM8367" ca="1">+SQRT(MMULT(MMULT(AF8367:AJ8367,MMULT(MMULT($Q$25:$U$29,$Q$16:$U$20),$Q$25:$U$29)),TRANSPOSE(AF8367:AJ8367)))</f>
        <v>0.17970845708900751</v>
      </c>
      <c r="AN8367" s="53" cm="1">
        <f t="array" aca="1" ref="AN8367" ca="1">+SUMPRODUCT(AF8367:AJ8367,TRANSPOSE($T$4:$T$8))</f>
        <v>0.29853455105616561</v>
      </c>
    </row>
    <row r="8368" spans="25:40" x14ac:dyDescent="0.25">
      <c r="Y8368" s="47" t="s">
        <v>8401</v>
      </c>
      <c r="Z8368" s="48">
        <f t="shared" ca="1" si="1097"/>
        <v>0.36916324837514602</v>
      </c>
      <c r="AA8368" s="48">
        <f t="shared" ca="1" si="1097"/>
        <v>0.22632720853009403</v>
      </c>
      <c r="AB8368" s="48">
        <f t="shared" ca="1" si="1097"/>
        <v>0.7500577310977814</v>
      </c>
      <c r="AC8368" s="48">
        <f t="shared" ca="1" si="1097"/>
        <v>0.6388866035101326</v>
      </c>
      <c r="AD8368" s="48">
        <f t="shared" ca="1" si="1097"/>
        <v>0.70908662681079526</v>
      </c>
      <c r="AE8368" s="49">
        <f t="shared" ca="1" si="1091"/>
        <v>2.6935214183239493</v>
      </c>
      <c r="AF8368" s="50">
        <f t="shared" ca="1" si="1092"/>
        <v>0.13705599141099789</v>
      </c>
      <c r="AG8368" s="50">
        <f t="shared" ca="1" si="1093"/>
        <v>8.4026511536309495E-2</v>
      </c>
      <c r="AH8368" s="50">
        <f t="shared" ca="1" si="1094"/>
        <v>0.27846733498949</v>
      </c>
      <c r="AI8368" s="50">
        <f t="shared" ca="1" si="1095"/>
        <v>0.23719380850800192</v>
      </c>
      <c r="AJ8368" s="50">
        <f t="shared" ca="1" si="1096"/>
        <v>0.26325635355520072</v>
      </c>
      <c r="AK8368" s="51">
        <f t="shared" ca="1" si="1098"/>
        <v>1</v>
      </c>
      <c r="AM8368" s="52" cm="1">
        <f t="array" aca="1" ref="AM8368" ca="1">+SQRT(MMULT(MMULT(AF8368:AJ8368,MMULT(MMULT($Q$25:$U$29,$Q$16:$U$20),$Q$25:$U$29)),TRANSPOSE(AF8368:AJ8368)))</f>
        <v>0.18455752756443822</v>
      </c>
      <c r="AN8368" s="53" cm="1">
        <f t="array" aca="1" ref="AN8368" ca="1">+SUMPRODUCT(AF8368:AJ8368,TRANSPOSE($T$4:$T$8))</f>
        <v>0.31026715710425512</v>
      </c>
    </row>
    <row r="8369" spans="25:40" x14ac:dyDescent="0.25">
      <c r="Y8369" s="47" t="s">
        <v>8402</v>
      </c>
      <c r="Z8369" s="48">
        <f t="shared" ca="1" si="1097"/>
        <v>9.4647007304662578E-2</v>
      </c>
      <c r="AA8369" s="48">
        <f t="shared" ca="1" si="1097"/>
        <v>0.62745293004181268</v>
      </c>
      <c r="AB8369" s="48">
        <f t="shared" ca="1" si="1097"/>
        <v>0.88800643991485739</v>
      </c>
      <c r="AC8369" s="48">
        <f t="shared" ca="1" si="1097"/>
        <v>1.9494387440903038E-2</v>
      </c>
      <c r="AD8369" s="48">
        <f t="shared" ca="1" si="1097"/>
        <v>0.9879795733046326</v>
      </c>
      <c r="AE8369" s="49">
        <f t="shared" ca="1" si="1091"/>
        <v>2.6175803380068681</v>
      </c>
      <c r="AF8369" s="50">
        <f t="shared" ca="1" si="1092"/>
        <v>3.6158205320540669E-2</v>
      </c>
      <c r="AG8369" s="50">
        <f t="shared" ca="1" si="1093"/>
        <v>0.23970722920373891</v>
      </c>
      <c r="AH8369" s="50">
        <f t="shared" ca="1" si="1094"/>
        <v>0.33924706226629953</v>
      </c>
      <c r="AI8369" s="50">
        <f t="shared" ca="1" si="1095"/>
        <v>7.4474839063571425E-3</v>
      </c>
      <c r="AJ8369" s="50">
        <f t="shared" ca="1" si="1096"/>
        <v>0.37744001930306381</v>
      </c>
      <c r="AK8369" s="51">
        <f t="shared" ca="1" si="1098"/>
        <v>1</v>
      </c>
      <c r="AM8369" s="52" cm="1">
        <f t="array" aca="1" ref="AM8369" ca="1">+SQRT(MMULT(MMULT(AF8369:AJ8369,MMULT(MMULT($Q$25:$U$29,$Q$16:$U$20),$Q$25:$U$29)),TRANSPOSE(AF8369:AJ8369)))</f>
        <v>0.21544392405409213</v>
      </c>
      <c r="AN8369" s="53" cm="1">
        <f t="array" aca="1" ref="AN8369" ca="1">+SUMPRODUCT(AF8369:AJ8369,TRANSPOSE($T$4:$T$8))</f>
        <v>0.30660568651482889</v>
      </c>
    </row>
    <row r="8370" spans="25:40" x14ac:dyDescent="0.25">
      <c r="Y8370" s="47" t="s">
        <v>8403</v>
      </c>
      <c r="Z8370" s="48">
        <f t="shared" ca="1" si="1097"/>
        <v>0.81589169320288546</v>
      </c>
      <c r="AA8370" s="48">
        <f t="shared" ca="1" si="1097"/>
        <v>0.81478097137129835</v>
      </c>
      <c r="AB8370" s="48">
        <f t="shared" ca="1" si="1097"/>
        <v>0.88482038040009592</v>
      </c>
      <c r="AC8370" s="48">
        <f t="shared" ca="1" si="1097"/>
        <v>0.37294808651953482</v>
      </c>
      <c r="AD8370" s="48">
        <f t="shared" ca="1" si="1097"/>
        <v>0.45708245020128535</v>
      </c>
      <c r="AE8370" s="49">
        <f t="shared" ca="1" si="1091"/>
        <v>3.3455235816950997</v>
      </c>
      <c r="AF8370" s="50">
        <f t="shared" ca="1" si="1092"/>
        <v>0.24387563658705164</v>
      </c>
      <c r="AG8370" s="50">
        <f t="shared" ca="1" si="1093"/>
        <v>0.24354363419506003</v>
      </c>
      <c r="AH8370" s="50">
        <f t="shared" ca="1" si="1094"/>
        <v>0.26447889509473366</v>
      </c>
      <c r="AI8370" s="50">
        <f t="shared" ca="1" si="1095"/>
        <v>0.11147674718543477</v>
      </c>
      <c r="AJ8370" s="50">
        <f t="shared" ca="1" si="1096"/>
        <v>0.13662508693771999</v>
      </c>
      <c r="AK8370" s="51">
        <f t="shared" ca="1" si="1098"/>
        <v>1</v>
      </c>
      <c r="AM8370" s="52" cm="1">
        <f t="array" aca="1" ref="AM8370" ca="1">+SQRT(MMULT(MMULT(AF8370:AJ8370,MMULT(MMULT($Q$25:$U$29,$Q$16:$U$20),$Q$25:$U$29)),TRANSPOSE(AF8370:AJ8370)))</f>
        <v>0.17434604231675746</v>
      </c>
      <c r="AN8370" s="53" cm="1">
        <f t="array" aca="1" ref="AN8370" ca="1">+SUMPRODUCT(AF8370:AJ8370,TRANSPOSE($T$4:$T$8))</f>
        <v>0.34936280843907669</v>
      </c>
    </row>
    <row r="8371" spans="25:40" x14ac:dyDescent="0.25">
      <c r="Y8371" s="47" t="s">
        <v>8404</v>
      </c>
      <c r="Z8371" s="48">
        <f t="shared" ca="1" si="1097"/>
        <v>0.66077002238053684</v>
      </c>
      <c r="AA8371" s="48">
        <f t="shared" ca="1" si="1097"/>
        <v>0.57691354537813544</v>
      </c>
      <c r="AB8371" s="48">
        <f t="shared" ca="1" si="1097"/>
        <v>0.3608363266981105</v>
      </c>
      <c r="AC8371" s="48">
        <f t="shared" ca="1" si="1097"/>
        <v>0.95724562876415153</v>
      </c>
      <c r="AD8371" s="48">
        <f t="shared" ca="1" si="1097"/>
        <v>0.70443757784126659</v>
      </c>
      <c r="AE8371" s="49">
        <f t="shared" ca="1" si="1091"/>
        <v>3.260203101062201</v>
      </c>
      <c r="AF8371" s="50">
        <f t="shared" ca="1" si="1092"/>
        <v>0.20267756391166322</v>
      </c>
      <c r="AG8371" s="50">
        <f t="shared" ca="1" si="1093"/>
        <v>0.17695632066302011</v>
      </c>
      <c r="AH8371" s="50">
        <f t="shared" ca="1" si="1094"/>
        <v>0.11067909437315333</v>
      </c>
      <c r="AI8371" s="50">
        <f t="shared" ca="1" si="1095"/>
        <v>0.29361533594403155</v>
      </c>
      <c r="AJ8371" s="50">
        <f t="shared" ca="1" si="1096"/>
        <v>0.21607168510813177</v>
      </c>
      <c r="AK8371" s="51">
        <f t="shared" ca="1" si="1098"/>
        <v>1</v>
      </c>
      <c r="AM8371" s="52" cm="1">
        <f t="array" aca="1" ref="AM8371" ca="1">+SQRT(MMULT(MMULT(AF8371:AJ8371,MMULT(MMULT($Q$25:$U$29,$Q$16:$U$20),$Q$25:$U$29)),TRANSPOSE(AF8371:AJ8371)))</f>
        <v>0.17203647082052043</v>
      </c>
      <c r="AN8371" s="53" cm="1">
        <f t="array" aca="1" ref="AN8371" ca="1">+SUMPRODUCT(AF8371:AJ8371,TRANSPOSE($T$4:$T$8))</f>
        <v>0.29990732342847204</v>
      </c>
    </row>
    <row r="8372" spans="25:40" x14ac:dyDescent="0.25">
      <c r="Y8372" s="47" t="s">
        <v>8405</v>
      </c>
      <c r="Z8372" s="48">
        <f t="shared" ca="1" si="1097"/>
        <v>0.13477602831776514</v>
      </c>
      <c r="AA8372" s="48">
        <f t="shared" ca="1" si="1097"/>
        <v>0.42401599327389305</v>
      </c>
      <c r="AB8372" s="48">
        <f t="shared" ca="1" si="1097"/>
        <v>0.99062534626069254</v>
      </c>
      <c r="AC8372" s="48">
        <f t="shared" ca="1" si="1097"/>
        <v>0.61304250008637673</v>
      </c>
      <c r="AD8372" s="48">
        <f t="shared" ca="1" si="1097"/>
        <v>0.32888832405134982</v>
      </c>
      <c r="AE8372" s="49">
        <f t="shared" ca="1" si="1091"/>
        <v>2.4913481919900775</v>
      </c>
      <c r="AF8372" s="50">
        <f t="shared" ca="1" si="1092"/>
        <v>5.4097628244451315E-2</v>
      </c>
      <c r="AG8372" s="50">
        <f t="shared" ca="1" si="1093"/>
        <v>0.17019539646732038</v>
      </c>
      <c r="AH8372" s="50">
        <f t="shared" ca="1" si="1094"/>
        <v>0.39762621276530019</v>
      </c>
      <c r="AI8372" s="50">
        <f t="shared" ca="1" si="1095"/>
        <v>0.24606857526273002</v>
      </c>
      <c r="AJ8372" s="50">
        <f t="shared" ca="1" si="1096"/>
        <v>0.13201218726019801</v>
      </c>
      <c r="AK8372" s="51">
        <f t="shared" ca="1" si="1098"/>
        <v>1</v>
      </c>
      <c r="AM8372" s="52" cm="1">
        <f t="array" aca="1" ref="AM8372" ca="1">+SQRT(MMULT(MMULT(AF8372:AJ8372,MMULT(MMULT($Q$25:$U$29,$Q$16:$U$20),$Q$25:$U$29)),TRANSPOSE(AF8372:AJ8372)))</f>
        <v>0.19629692854527478</v>
      </c>
      <c r="AN8372" s="53" cm="1">
        <f t="array" aca="1" ref="AN8372" ca="1">+SUMPRODUCT(AF8372:AJ8372,TRANSPOSE($T$4:$T$8))</f>
        <v>0.37598735563005514</v>
      </c>
    </row>
    <row r="8373" spans="25:40" x14ac:dyDescent="0.25">
      <c r="Y8373" s="47" t="s">
        <v>8406</v>
      </c>
      <c r="Z8373" s="48">
        <f t="shared" ca="1" si="1097"/>
        <v>0.64101071864975945</v>
      </c>
      <c r="AA8373" s="48">
        <f t="shared" ca="1" si="1097"/>
        <v>0.385074006621409</v>
      </c>
      <c r="AB8373" s="48">
        <f t="shared" ca="1" si="1097"/>
        <v>0.65019323512591398</v>
      </c>
      <c r="AC8373" s="48">
        <f t="shared" ca="1" si="1097"/>
        <v>0.9747195320099411</v>
      </c>
      <c r="AD8373" s="48">
        <f t="shared" ca="1" si="1097"/>
        <v>0.39904592930012406</v>
      </c>
      <c r="AE8373" s="49">
        <f t="shared" ca="1" si="1091"/>
        <v>3.0500434217071479</v>
      </c>
      <c r="AF8373" s="50">
        <f t="shared" ca="1" si="1092"/>
        <v>0.21016445670500575</v>
      </c>
      <c r="AG8373" s="50">
        <f t="shared" ca="1" si="1093"/>
        <v>0.12625197526069259</v>
      </c>
      <c r="AH8373" s="50">
        <f t="shared" ca="1" si="1094"/>
        <v>0.21317507498368421</v>
      </c>
      <c r="AI8373" s="50">
        <f t="shared" ca="1" si="1095"/>
        <v>0.3195756247510661</v>
      </c>
      <c r="AJ8373" s="50">
        <f t="shared" ca="1" si="1096"/>
        <v>0.13083286829955129</v>
      </c>
      <c r="AK8373" s="51">
        <f t="shared" ca="1" si="1098"/>
        <v>1</v>
      </c>
      <c r="AM8373" s="52" cm="1">
        <f t="array" aca="1" ref="AM8373" ca="1">+SQRT(MMULT(MMULT(AF8373:AJ8373,MMULT(MMULT($Q$25:$U$29,$Q$16:$U$20),$Q$25:$U$29)),TRANSPOSE(AF8373:AJ8373)))</f>
        <v>0.17156241037410058</v>
      </c>
      <c r="AN8373" s="53" cm="1">
        <f t="array" aca="1" ref="AN8373" ca="1">+SUMPRODUCT(AF8373:AJ8373,TRANSPOSE($T$4:$T$8))</f>
        <v>0.33512493472887989</v>
      </c>
    </row>
    <row r="8374" spans="25:40" x14ac:dyDescent="0.25">
      <c r="Y8374" s="47" t="s">
        <v>8407</v>
      </c>
      <c r="Z8374" s="48">
        <f t="shared" ca="1" si="1097"/>
        <v>6.1526604068265933E-2</v>
      </c>
      <c r="AA8374" s="48">
        <f t="shared" ca="1" si="1097"/>
        <v>0.20332243090203439</v>
      </c>
      <c r="AB8374" s="48">
        <f t="shared" ca="1" si="1097"/>
        <v>0.32147118989653189</v>
      </c>
      <c r="AC8374" s="48">
        <f t="shared" ca="1" si="1097"/>
        <v>0.72867428545802382</v>
      </c>
      <c r="AD8374" s="48">
        <f t="shared" ca="1" si="1097"/>
        <v>0.41508911705221996</v>
      </c>
      <c r="AE8374" s="49">
        <f t="shared" ca="1" si="1091"/>
        <v>1.7300836273770761</v>
      </c>
      <c r="AF8374" s="50">
        <f t="shared" ca="1" si="1092"/>
        <v>3.556279193367342E-2</v>
      </c>
      <c r="AG8374" s="50">
        <f t="shared" ca="1" si="1093"/>
        <v>0.11752173576157411</v>
      </c>
      <c r="AH8374" s="50">
        <f t="shared" ca="1" si="1094"/>
        <v>0.18581251496143222</v>
      </c>
      <c r="AI8374" s="50">
        <f t="shared" ca="1" si="1095"/>
        <v>0.4211786493597095</v>
      </c>
      <c r="AJ8374" s="50">
        <f t="shared" ca="1" si="1096"/>
        <v>0.2399243079836107</v>
      </c>
      <c r="AK8374" s="51">
        <f t="shared" ca="1" si="1098"/>
        <v>1</v>
      </c>
      <c r="AM8374" s="52" cm="1">
        <f t="array" aca="1" ref="AM8374" ca="1">+SQRT(MMULT(MMULT(AF8374:AJ8374,MMULT(MMULT($Q$25:$U$29,$Q$16:$U$20),$Q$25:$U$29)),TRANSPOSE(AF8374:AJ8374)))</f>
        <v>0.19121900250522172</v>
      </c>
      <c r="AN8374" s="53" cm="1">
        <f t="array" aca="1" ref="AN8374" ca="1">+SUMPRODUCT(AF8374:AJ8374,TRANSPOSE($T$4:$T$8))</f>
        <v>0.30941270146063504</v>
      </c>
    </row>
    <row r="8375" spans="25:40" x14ac:dyDescent="0.25">
      <c r="Y8375" s="47" t="s">
        <v>8408</v>
      </c>
      <c r="Z8375" s="48">
        <f t="shared" ca="1" si="1097"/>
        <v>0.8093201443353788</v>
      </c>
      <c r="AA8375" s="48">
        <f t="shared" ca="1" si="1097"/>
        <v>0.32539583839281205</v>
      </c>
      <c r="AB8375" s="48">
        <f t="shared" ca="1" si="1097"/>
        <v>0.83095628305770175</v>
      </c>
      <c r="AC8375" s="48">
        <f t="shared" ca="1" si="1097"/>
        <v>0.73919697403293305</v>
      </c>
      <c r="AD8375" s="48">
        <f t="shared" ca="1" si="1097"/>
        <v>0.33671270412113363</v>
      </c>
      <c r="AE8375" s="49">
        <f t="shared" ca="1" si="1091"/>
        <v>3.0415819439399594</v>
      </c>
      <c r="AF8375" s="50">
        <f t="shared" ca="1" si="1092"/>
        <v>0.26608526722348097</v>
      </c>
      <c r="AG8375" s="50">
        <f t="shared" ca="1" si="1093"/>
        <v>0.10698243361193341</v>
      </c>
      <c r="AH8375" s="50">
        <f t="shared" ca="1" si="1094"/>
        <v>0.27319871644862209</v>
      </c>
      <c r="AI8375" s="50">
        <f t="shared" ca="1" si="1095"/>
        <v>0.24303043207686953</v>
      </c>
      <c r="AJ8375" s="50">
        <f t="shared" ca="1" si="1096"/>
        <v>0.11070315063909399</v>
      </c>
      <c r="AK8375" s="51">
        <f t="shared" ca="1" si="1098"/>
        <v>0.99999999999999989</v>
      </c>
      <c r="AM8375" s="52" cm="1">
        <f t="array" aca="1" ref="AM8375" ca="1">+SQRT(MMULT(MMULT(AF8375:AJ8375,MMULT(MMULT($Q$25:$U$29,$Q$16:$U$20),$Q$25:$U$29)),TRANSPOSE(AF8375:AJ8375)))</f>
        <v>0.17146221630002434</v>
      </c>
      <c r="AN8375" s="53" cm="1">
        <f t="array" aca="1" ref="AN8375" ca="1">+SUMPRODUCT(AF8375:AJ8375,TRANSPOSE($T$4:$T$8))</f>
        <v>0.34589648605573081</v>
      </c>
    </row>
    <row r="8376" spans="25:40" x14ac:dyDescent="0.25">
      <c r="Y8376" s="47" t="s">
        <v>8409</v>
      </c>
      <c r="Z8376" s="48">
        <f t="shared" ca="1" si="1097"/>
        <v>0.71209708938163085</v>
      </c>
      <c r="AA8376" s="48">
        <f t="shared" ca="1" si="1097"/>
        <v>0.72671235697717806</v>
      </c>
      <c r="AB8376" s="48">
        <f t="shared" ca="1" si="1097"/>
        <v>0.51358665369212331</v>
      </c>
      <c r="AC8376" s="48">
        <f t="shared" ca="1" si="1097"/>
        <v>0.34313316427656004</v>
      </c>
      <c r="AD8376" s="48">
        <f t="shared" ca="1" si="1097"/>
        <v>0.29426567174503715</v>
      </c>
      <c r="AE8376" s="49">
        <f t="shared" ca="1" si="1091"/>
        <v>2.5897949360725296</v>
      </c>
      <c r="AF8376" s="50">
        <f t="shared" ca="1" si="1092"/>
        <v>0.27496273139738964</v>
      </c>
      <c r="AG8376" s="50">
        <f t="shared" ca="1" si="1093"/>
        <v>0.28060613867723844</v>
      </c>
      <c r="AH8376" s="50">
        <f t="shared" ca="1" si="1094"/>
        <v>0.19831170666778222</v>
      </c>
      <c r="AI8376" s="50">
        <f t="shared" ca="1" si="1095"/>
        <v>0.13249433748485415</v>
      </c>
      <c r="AJ8376" s="50">
        <f t="shared" ca="1" si="1096"/>
        <v>0.11362508577273547</v>
      </c>
      <c r="AK8376" s="51">
        <f t="shared" ca="1" si="1098"/>
        <v>0.99999999999999989</v>
      </c>
      <c r="AM8376" s="52" cm="1">
        <f t="array" aca="1" ref="AM8376" ca="1">+SQRT(MMULT(MMULT(AF8376:AJ8376,MMULT(MMULT($Q$25:$U$29,$Q$16:$U$20),$Q$25:$U$29)),TRANSPOSE(AF8376:AJ8376)))</f>
        <v>0.1701954013110398</v>
      </c>
      <c r="AN8376" s="53" cm="1">
        <f t="array" aca="1" ref="AN8376" ca="1">+SUMPRODUCT(AF8376:AJ8376,TRANSPOSE($T$4:$T$8))</f>
        <v>0.34623255250429852</v>
      </c>
    </row>
    <row r="8377" spans="25:40" x14ac:dyDescent="0.25">
      <c r="Y8377" s="47" t="s">
        <v>8410</v>
      </c>
      <c r="Z8377" s="48">
        <f t="shared" ca="1" si="1097"/>
        <v>0.86801096906477937</v>
      </c>
      <c r="AA8377" s="48">
        <f t="shared" ca="1" si="1097"/>
        <v>0.18294356629511244</v>
      </c>
      <c r="AB8377" s="48">
        <f t="shared" ca="1" si="1097"/>
        <v>0.66343469114473874</v>
      </c>
      <c r="AC8377" s="48">
        <f t="shared" ca="1" si="1097"/>
        <v>0.44454326743722128</v>
      </c>
      <c r="AD8377" s="48">
        <f t="shared" ca="1" si="1097"/>
        <v>0.76554473234922271</v>
      </c>
      <c r="AE8377" s="49">
        <f t="shared" ca="1" si="1091"/>
        <v>2.9244772262910748</v>
      </c>
      <c r="AF8377" s="50">
        <f t="shared" ca="1" si="1092"/>
        <v>0.2968089343494808</v>
      </c>
      <c r="AG8377" s="50">
        <f t="shared" ca="1" si="1093"/>
        <v>6.2555989374937934E-2</v>
      </c>
      <c r="AH8377" s="50">
        <f t="shared" ca="1" si="1094"/>
        <v>0.22685582407018093</v>
      </c>
      <c r="AI8377" s="50">
        <f t="shared" ca="1" si="1095"/>
        <v>0.15200777200135929</v>
      </c>
      <c r="AJ8377" s="50">
        <f t="shared" ca="1" si="1096"/>
        <v>0.26177148020404095</v>
      </c>
      <c r="AK8377" s="51">
        <f t="shared" ca="1" si="1098"/>
        <v>0.99999999999999989</v>
      </c>
      <c r="AM8377" s="52" cm="1">
        <f t="array" aca="1" ref="AM8377" ca="1">+SQRT(MMULT(MMULT(AF8377:AJ8377,MMULT(MMULT($Q$25:$U$29,$Q$16:$U$20),$Q$25:$U$29)),TRANSPOSE(AF8377:AJ8377)))</f>
        <v>0.17388393139900676</v>
      </c>
      <c r="AN8377" s="53" cm="1">
        <f t="array" aca="1" ref="AN8377" ca="1">+SUMPRODUCT(AF8377:AJ8377,TRANSPOSE($T$4:$T$8))</f>
        <v>0.29251854160114005</v>
      </c>
    </row>
    <row r="8378" spans="25:40" x14ac:dyDescent="0.25">
      <c r="Y8378" s="47" t="s">
        <v>8411</v>
      </c>
      <c r="Z8378" s="48">
        <f t="shared" ca="1" si="1097"/>
        <v>0.99961015059338143</v>
      </c>
      <c r="AA8378" s="48">
        <f t="shared" ca="1" si="1097"/>
        <v>0.23462111262830787</v>
      </c>
      <c r="AB8378" s="48">
        <f t="shared" ca="1" si="1097"/>
        <v>0.59840029424598329</v>
      </c>
      <c r="AC8378" s="48">
        <f t="shared" ca="1" si="1097"/>
        <v>0.16883874559007539</v>
      </c>
      <c r="AD8378" s="48">
        <f t="shared" ca="1" si="1097"/>
        <v>0.80106242541672557</v>
      </c>
      <c r="AE8378" s="49">
        <f t="shared" ca="1" si="1091"/>
        <v>2.8025327284744739</v>
      </c>
      <c r="AF8378" s="50">
        <f t="shared" ca="1" si="1092"/>
        <v>0.35668099088980404</v>
      </c>
      <c r="AG8378" s="50">
        <f t="shared" ca="1" si="1093"/>
        <v>8.3717528164611713E-2</v>
      </c>
      <c r="AH8378" s="50">
        <f t="shared" ca="1" si="1094"/>
        <v>0.21352125103342345</v>
      </c>
      <c r="AI8378" s="50">
        <f t="shared" ca="1" si="1095"/>
        <v>6.0245057577607952E-2</v>
      </c>
      <c r="AJ8378" s="50">
        <f t="shared" ca="1" si="1096"/>
        <v>0.28583517233455275</v>
      </c>
      <c r="AK8378" s="51">
        <f t="shared" ca="1" si="1098"/>
        <v>0.99999999999999978</v>
      </c>
      <c r="AM8378" s="52" cm="1">
        <f t="array" aca="1" ref="AM8378" ca="1">+SQRT(MMULT(MMULT(AF8378:AJ8378,MMULT(MMULT($Q$25:$U$29,$Q$16:$U$20),$Q$25:$U$29)),TRANSPOSE(AF8378:AJ8378)))</f>
        <v>0.17516530961493926</v>
      </c>
      <c r="AN8378" s="53" cm="1">
        <f t="array" aca="1" ref="AN8378" ca="1">+SUMPRODUCT(AF8378:AJ8378,TRANSPOSE($T$4:$T$8))</f>
        <v>0.28248148016089347</v>
      </c>
    </row>
    <row r="8379" spans="25:40" x14ac:dyDescent="0.25">
      <c r="Y8379" s="47" t="s">
        <v>8412</v>
      </c>
      <c r="Z8379" s="48">
        <f t="shared" ca="1" si="1097"/>
        <v>0.40297235363914519</v>
      </c>
      <c r="AA8379" s="48">
        <f t="shared" ca="1" si="1097"/>
        <v>0.54568119590850761</v>
      </c>
      <c r="AB8379" s="48">
        <f t="shared" ca="1" si="1097"/>
        <v>0.37780449428740515</v>
      </c>
      <c r="AC8379" s="48">
        <f t="shared" ca="1" si="1097"/>
        <v>0.90440426680775077</v>
      </c>
      <c r="AD8379" s="48">
        <f t="shared" ca="1" si="1097"/>
        <v>0.65358879377425516</v>
      </c>
      <c r="AE8379" s="49">
        <f t="shared" ca="1" si="1091"/>
        <v>2.8844511044170638</v>
      </c>
      <c r="AF8379" s="50">
        <f t="shared" ca="1" si="1092"/>
        <v>0.13970503886235378</v>
      </c>
      <c r="AG8379" s="50">
        <f t="shared" ca="1" si="1093"/>
        <v>0.18918025515249204</v>
      </c>
      <c r="AH8379" s="50">
        <f t="shared" ca="1" si="1094"/>
        <v>0.13097968404070345</v>
      </c>
      <c r="AI8379" s="50">
        <f t="shared" ca="1" si="1095"/>
        <v>0.31354466900922812</v>
      </c>
      <c r="AJ8379" s="50">
        <f t="shared" ca="1" si="1096"/>
        <v>0.22659035293522262</v>
      </c>
      <c r="AK8379" s="51">
        <f t="shared" ca="1" si="1098"/>
        <v>1</v>
      </c>
      <c r="AM8379" s="52" cm="1">
        <f t="array" aca="1" ref="AM8379" ca="1">+SQRT(MMULT(MMULT(AF8379:AJ8379,MMULT(MMULT($Q$25:$U$29,$Q$16:$U$20),$Q$25:$U$29)),TRANSPOSE(AF8379:AJ8379)))</f>
        <v>0.17734221452718263</v>
      </c>
      <c r="AN8379" s="53" cm="1">
        <f t="array" aca="1" ref="AN8379" ca="1">+SUMPRODUCT(AF8379:AJ8379,TRANSPOSE($T$4:$T$8))</f>
        <v>0.30450752179160123</v>
      </c>
    </row>
    <row r="8380" spans="25:40" x14ac:dyDescent="0.25">
      <c r="Y8380" s="47" t="s">
        <v>8413</v>
      </c>
      <c r="Z8380" s="48">
        <f t="shared" ca="1" si="1097"/>
        <v>0.97794213163861898</v>
      </c>
      <c r="AA8380" s="48">
        <f t="shared" ca="1" si="1097"/>
        <v>0.25663629260945775</v>
      </c>
      <c r="AB8380" s="48">
        <f t="shared" ca="1" si="1097"/>
        <v>0.50812998762059947</v>
      </c>
      <c r="AC8380" s="48">
        <f t="shared" ca="1" si="1097"/>
        <v>0.93732540276556875</v>
      </c>
      <c r="AD8380" s="48">
        <f t="shared" ca="1" si="1097"/>
        <v>0.23400337841121688</v>
      </c>
      <c r="AE8380" s="49">
        <f t="shared" ca="1" si="1091"/>
        <v>2.9140371930454618</v>
      </c>
      <c r="AF8380" s="50">
        <f t="shared" ca="1" si="1092"/>
        <v>0.33559699717372898</v>
      </c>
      <c r="AG8380" s="50">
        <f t="shared" ca="1" si="1093"/>
        <v>8.8068983203761733E-2</v>
      </c>
      <c r="AH8380" s="50">
        <f t="shared" ca="1" si="1094"/>
        <v>0.17437319909069265</v>
      </c>
      <c r="AI8380" s="50">
        <f t="shared" ca="1" si="1095"/>
        <v>0.32165869571004668</v>
      </c>
      <c r="AJ8380" s="50">
        <f t="shared" ca="1" si="1096"/>
        <v>8.0302124821769974E-2</v>
      </c>
      <c r="AK8380" s="51">
        <f t="shared" ca="1" si="1098"/>
        <v>1</v>
      </c>
      <c r="AM8380" s="52" cm="1">
        <f t="array" aca="1" ref="AM8380" ca="1">+SQRT(MMULT(MMULT(AF8380:AJ8380,MMULT(MMULT($Q$25:$U$29,$Q$16:$U$20),$Q$25:$U$29)),TRANSPOSE(AF8380:AJ8380)))</f>
        <v>0.16718264932993879</v>
      </c>
      <c r="AN8380" s="53" cm="1">
        <f t="array" aca="1" ref="AN8380" ca="1">+SUMPRODUCT(AF8380:AJ8380,TRANSPOSE($T$4:$T$8))</f>
        <v>0.33313199797280152</v>
      </c>
    </row>
    <row r="8381" spans="25:40" x14ac:dyDescent="0.25">
      <c r="Y8381" s="47" t="s">
        <v>8414</v>
      </c>
      <c r="Z8381" s="48">
        <f t="shared" ref="Z8381:AD8431" ca="1" si="1099">RAND()</f>
        <v>0.66671326704035605</v>
      </c>
      <c r="AA8381" s="48">
        <f t="shared" ca="1" si="1099"/>
        <v>0.83706369793268753</v>
      </c>
      <c r="AB8381" s="48">
        <f t="shared" ca="1" si="1099"/>
        <v>0.42725472765267647</v>
      </c>
      <c r="AC8381" s="48">
        <f t="shared" ca="1" si="1099"/>
        <v>0.33758586885570852</v>
      </c>
      <c r="AD8381" s="48">
        <f t="shared" ca="1" si="1099"/>
        <v>0.62876131660814583</v>
      </c>
      <c r="AE8381" s="49">
        <f t="shared" ca="1" si="1091"/>
        <v>2.8973788780895742</v>
      </c>
      <c r="AF8381" s="50">
        <f t="shared" ca="1" si="1092"/>
        <v>0.23010910726316969</v>
      </c>
      <c r="AG8381" s="50">
        <f t="shared" ca="1" si="1093"/>
        <v>0.28890377584467541</v>
      </c>
      <c r="AH8381" s="50">
        <f t="shared" ca="1" si="1094"/>
        <v>0.14746249821990579</v>
      </c>
      <c r="AI8381" s="50">
        <f t="shared" ca="1" si="1095"/>
        <v>0.1165142299505891</v>
      </c>
      <c r="AJ8381" s="50">
        <f t="shared" ca="1" si="1096"/>
        <v>0.21701038872166006</v>
      </c>
      <c r="AK8381" s="51">
        <f t="shared" ca="1" si="1098"/>
        <v>1</v>
      </c>
      <c r="AM8381" s="52" cm="1">
        <f t="array" aca="1" ref="AM8381" ca="1">+SQRT(MMULT(MMULT(AF8381:AJ8381,MMULT(MMULT($Q$25:$U$29,$Q$16:$U$20),$Q$25:$U$29)),TRANSPOSE(AF8381:AJ8381)))</f>
        <v>0.17542619334961682</v>
      </c>
      <c r="AN8381" s="53" cm="1">
        <f t="array" aca="1" ref="AN8381" ca="1">+SUMPRODUCT(AF8381:AJ8381,TRANSPOSE($T$4:$T$8))</f>
        <v>0.31301120851254216</v>
      </c>
    </row>
    <row r="8382" spans="25:40" x14ac:dyDescent="0.25">
      <c r="Y8382" s="47" t="s">
        <v>8415</v>
      </c>
      <c r="Z8382" s="48">
        <f t="shared" ca="1" si="1099"/>
        <v>0.71949249292900352</v>
      </c>
      <c r="AA8382" s="48">
        <f t="shared" ca="1" si="1099"/>
        <v>0.37588774441618389</v>
      </c>
      <c r="AB8382" s="48">
        <f t="shared" ca="1" si="1099"/>
        <v>0.53970995161976565</v>
      </c>
      <c r="AC8382" s="48">
        <f t="shared" ca="1" si="1099"/>
        <v>0.36380006599741055</v>
      </c>
      <c r="AD8382" s="48">
        <f t="shared" ca="1" si="1099"/>
        <v>0.7502779341911916</v>
      </c>
      <c r="AE8382" s="49">
        <f t="shared" ca="1" si="1091"/>
        <v>2.7491681891535551</v>
      </c>
      <c r="AF8382" s="50">
        <f t="shared" ca="1" si="1092"/>
        <v>0.26171279580771267</v>
      </c>
      <c r="AG8382" s="50">
        <f t="shared" ca="1" si="1093"/>
        <v>0.13672780948768232</v>
      </c>
      <c r="AH8382" s="50">
        <f t="shared" ca="1" si="1094"/>
        <v>0.19631754570313781</v>
      </c>
      <c r="AI8382" s="50">
        <f t="shared" ca="1" si="1095"/>
        <v>0.1323309601183118</v>
      </c>
      <c r="AJ8382" s="50">
        <f t="shared" ca="1" si="1096"/>
        <v>0.27291088888315546</v>
      </c>
      <c r="AK8382" s="51">
        <f t="shared" ca="1" si="1098"/>
        <v>1</v>
      </c>
      <c r="AM8382" s="52" cm="1">
        <f t="array" aca="1" ref="AM8382" ca="1">+SQRT(MMULT(MMULT(AF8382:AJ8382,MMULT(MMULT($Q$25:$U$29,$Q$16:$U$20),$Q$25:$U$29)),TRANSPOSE(AF8382:AJ8382)))</f>
        <v>0.17366354986358573</v>
      </c>
      <c r="AN8382" s="53" cm="1">
        <f t="array" aca="1" ref="AN8382" ca="1">+SUMPRODUCT(AF8382:AJ8382,TRANSPOSE($T$4:$T$8))</f>
        <v>0.2922012504986477</v>
      </c>
    </row>
    <row r="8383" spans="25:40" x14ac:dyDescent="0.25">
      <c r="Y8383" s="47" t="s">
        <v>8416</v>
      </c>
      <c r="Z8383" s="48">
        <f t="shared" ca="1" si="1099"/>
        <v>0.41670703234687534</v>
      </c>
      <c r="AA8383" s="48">
        <f t="shared" ca="1" si="1099"/>
        <v>0.63880471608380474</v>
      </c>
      <c r="AB8383" s="48">
        <f t="shared" ca="1" si="1099"/>
        <v>0.25493958542010497</v>
      </c>
      <c r="AC8383" s="48">
        <f t="shared" ca="1" si="1099"/>
        <v>0.29012023723687175</v>
      </c>
      <c r="AD8383" s="48">
        <f t="shared" ca="1" si="1099"/>
        <v>0.59385581596756509</v>
      </c>
      <c r="AE8383" s="49">
        <f t="shared" ca="1" si="1091"/>
        <v>2.1944273870552222</v>
      </c>
      <c r="AF8383" s="50">
        <f t="shared" ca="1" si="1092"/>
        <v>0.18989328824685736</v>
      </c>
      <c r="AG8383" s="50">
        <f t="shared" ca="1" si="1093"/>
        <v>0.29110314601980919</v>
      </c>
      <c r="AH8383" s="50">
        <f t="shared" ca="1" si="1094"/>
        <v>0.11617590398478266</v>
      </c>
      <c r="AI8383" s="50">
        <f t="shared" ca="1" si="1095"/>
        <v>0.13220771803536144</v>
      </c>
      <c r="AJ8383" s="50">
        <f t="shared" ca="1" si="1096"/>
        <v>0.2706199437131892</v>
      </c>
      <c r="AK8383" s="51">
        <f t="shared" ca="1" si="1098"/>
        <v>0.99999999999999989</v>
      </c>
      <c r="AM8383" s="52" cm="1">
        <f t="array" aca="1" ref="AM8383" ca="1">+SQRT(MMULT(MMULT(AF8383:AJ8383,MMULT(MMULT($Q$25:$U$29,$Q$16:$U$20),$Q$25:$U$29)),TRANSPOSE(AF8383:AJ8383)))</f>
        <v>0.18097889235434003</v>
      </c>
      <c r="AN8383" s="53" cm="1">
        <f t="array" aca="1" ref="AN8383" ca="1">+SUMPRODUCT(AF8383:AJ8383,TRANSPOSE($T$4:$T$8))</f>
        <v>0.29568723498140853</v>
      </c>
    </row>
    <row r="8384" spans="25:40" x14ac:dyDescent="0.25">
      <c r="Y8384" s="47" t="s">
        <v>8417</v>
      </c>
      <c r="Z8384" s="48">
        <f t="shared" ca="1" si="1099"/>
        <v>0.5571978726298531</v>
      </c>
      <c r="AA8384" s="48">
        <f t="shared" ca="1" si="1099"/>
        <v>0.46741123815855035</v>
      </c>
      <c r="AB8384" s="48">
        <f t="shared" ca="1" si="1099"/>
        <v>0.34920903207730014</v>
      </c>
      <c r="AC8384" s="48">
        <f t="shared" ca="1" si="1099"/>
        <v>0.60488422596415703</v>
      </c>
      <c r="AD8384" s="48">
        <f t="shared" ca="1" si="1099"/>
        <v>0.52948913230272698</v>
      </c>
      <c r="AE8384" s="49">
        <f t="shared" ca="1" si="1091"/>
        <v>2.5081915011325875</v>
      </c>
      <c r="AF8384" s="50">
        <f t="shared" ca="1" si="1092"/>
        <v>0.22215124817154008</v>
      </c>
      <c r="AG8384" s="50">
        <f t="shared" ca="1" si="1093"/>
        <v>0.18635388802947792</v>
      </c>
      <c r="AH8384" s="50">
        <f t="shared" ca="1" si="1094"/>
        <v>0.13922742020280865</v>
      </c>
      <c r="AI8384" s="50">
        <f t="shared" ca="1" si="1095"/>
        <v>0.24116349397205847</v>
      </c>
      <c r="AJ8384" s="50">
        <f t="shared" ca="1" si="1096"/>
        <v>0.21110394962411494</v>
      </c>
      <c r="AK8384" s="51">
        <f t="shared" ca="1" si="1098"/>
        <v>1</v>
      </c>
      <c r="AM8384" s="52" cm="1">
        <f t="array" aca="1" ref="AM8384" ca="1">+SQRT(MMULT(MMULT(AF8384:AJ8384,MMULT(MMULT($Q$25:$U$29,$Q$16:$U$20),$Q$25:$U$29)),TRANSPOSE(AF8384:AJ8384)))</f>
        <v>0.17008681447442436</v>
      </c>
      <c r="AN8384" s="53" cm="1">
        <f t="array" aca="1" ref="AN8384" ca="1">+SUMPRODUCT(AF8384:AJ8384,TRANSPOSE($T$4:$T$8))</f>
        <v>0.30560910654964912</v>
      </c>
    </row>
    <row r="8385" spans="25:40" x14ac:dyDescent="0.25">
      <c r="Y8385" s="47" t="s">
        <v>8418</v>
      </c>
      <c r="Z8385" s="48">
        <f t="shared" ca="1" si="1099"/>
        <v>0.20299879855401703</v>
      </c>
      <c r="AA8385" s="48">
        <f t="shared" ca="1" si="1099"/>
        <v>0.749125766493696</v>
      </c>
      <c r="AB8385" s="48">
        <f t="shared" ca="1" si="1099"/>
        <v>0.47745772466475234</v>
      </c>
      <c r="AC8385" s="48">
        <f t="shared" ca="1" si="1099"/>
        <v>0.75525550629449667</v>
      </c>
      <c r="AD8385" s="48">
        <f t="shared" ca="1" si="1099"/>
        <v>0.87475306479395432</v>
      </c>
      <c r="AE8385" s="49">
        <f t="shared" ca="1" si="1091"/>
        <v>3.0595908608009164</v>
      </c>
      <c r="AF8385" s="50">
        <f t="shared" ca="1" si="1092"/>
        <v>6.6348347798658794E-2</v>
      </c>
      <c r="AG8385" s="50">
        <f t="shared" ca="1" si="1093"/>
        <v>0.24484507915466697</v>
      </c>
      <c r="AH8385" s="50">
        <f t="shared" ca="1" si="1094"/>
        <v>0.15605280130159857</v>
      </c>
      <c r="AI8385" s="50">
        <f t="shared" ca="1" si="1095"/>
        <v>0.24684852996873957</v>
      </c>
      <c r="AJ8385" s="50">
        <f t="shared" ca="1" si="1096"/>
        <v>0.28590524177633614</v>
      </c>
      <c r="AK8385" s="51">
        <f t="shared" ca="1" si="1098"/>
        <v>1</v>
      </c>
      <c r="AM8385" s="52" cm="1">
        <f t="array" aca="1" ref="AM8385" ca="1">+SQRT(MMULT(MMULT(AF8385:AJ8385,MMULT(MMULT($Q$25:$U$29,$Q$16:$U$20),$Q$25:$U$29)),TRANSPOSE(AF8385:AJ8385)))</f>
        <v>0.18847542672447012</v>
      </c>
      <c r="AN8385" s="53" cm="1">
        <f t="array" aca="1" ref="AN8385" ca="1">+SUMPRODUCT(AF8385:AJ8385,TRANSPOSE($T$4:$T$8))</f>
        <v>0.30063674860020034</v>
      </c>
    </row>
    <row r="8386" spans="25:40" x14ac:dyDescent="0.25">
      <c r="Y8386" s="47" t="s">
        <v>8419</v>
      </c>
      <c r="Z8386" s="48">
        <f t="shared" ca="1" si="1099"/>
        <v>0.24174775245781122</v>
      </c>
      <c r="AA8386" s="48">
        <f t="shared" ca="1" si="1099"/>
        <v>0.92473974635247025</v>
      </c>
      <c r="AB8386" s="48">
        <f t="shared" ca="1" si="1099"/>
        <v>0.7262517137823199</v>
      </c>
      <c r="AC8386" s="48">
        <f t="shared" ca="1" si="1099"/>
        <v>0.96172333438357949</v>
      </c>
      <c r="AD8386" s="48">
        <f t="shared" ca="1" si="1099"/>
        <v>0.61945545250972378</v>
      </c>
      <c r="AE8386" s="49">
        <f t="shared" ca="1" si="1091"/>
        <v>3.4739179994859049</v>
      </c>
      <c r="AF8386" s="50">
        <f t="shared" ca="1" si="1092"/>
        <v>6.9589366385040402E-2</v>
      </c>
      <c r="AG8386" s="50">
        <f t="shared" ca="1" si="1093"/>
        <v>0.26619504158973234</v>
      </c>
      <c r="AH8386" s="50">
        <f t="shared" ca="1" si="1094"/>
        <v>0.20905839282613919</v>
      </c>
      <c r="AI8386" s="50">
        <f t="shared" ca="1" si="1095"/>
        <v>0.27684111557207225</v>
      </c>
      <c r="AJ8386" s="50">
        <f t="shared" ca="1" si="1096"/>
        <v>0.17831608362701573</v>
      </c>
      <c r="AK8386" s="51">
        <f t="shared" ca="1" si="1098"/>
        <v>0.99999999999999978</v>
      </c>
      <c r="AM8386" s="52" cm="1">
        <f t="array" aca="1" ref="AM8386" ca="1">+SQRT(MMULT(MMULT(AF8386:AJ8386,MMULT(MMULT($Q$25:$U$29,$Q$16:$U$20),$Q$25:$U$29)),TRANSPOSE(AF8386:AJ8386)))</f>
        <v>0.18413451205021764</v>
      </c>
      <c r="AN8386" s="53" cm="1">
        <f t="array" aca="1" ref="AN8386" ca="1">+SUMPRODUCT(AF8386:AJ8386,TRANSPOSE($T$4:$T$8))</f>
        <v>0.33979341418434444</v>
      </c>
    </row>
    <row r="8387" spans="25:40" x14ac:dyDescent="0.25">
      <c r="Y8387" s="47" t="s">
        <v>8420</v>
      </c>
      <c r="Z8387" s="48">
        <f t="shared" ca="1" si="1099"/>
        <v>0.61558769548117509</v>
      </c>
      <c r="AA8387" s="48">
        <f t="shared" ca="1" si="1099"/>
        <v>0.76248491539309315</v>
      </c>
      <c r="AB8387" s="48">
        <f t="shared" ca="1" si="1099"/>
        <v>0.62957453759741444</v>
      </c>
      <c r="AC8387" s="48">
        <f t="shared" ca="1" si="1099"/>
        <v>0.8152413685237665</v>
      </c>
      <c r="AD8387" s="48">
        <f t="shared" ca="1" si="1099"/>
        <v>0.83936604483042876</v>
      </c>
      <c r="AE8387" s="49">
        <f t="shared" ca="1" si="1091"/>
        <v>3.6622545618258777</v>
      </c>
      <c r="AF8387" s="50">
        <f t="shared" ca="1" si="1092"/>
        <v>0.16808981601056799</v>
      </c>
      <c r="AG8387" s="50">
        <f t="shared" ca="1" si="1093"/>
        <v>0.20820095996083451</v>
      </c>
      <c r="AH8387" s="50">
        <f t="shared" ca="1" si="1094"/>
        <v>0.17190900495008998</v>
      </c>
      <c r="AI8387" s="50">
        <f t="shared" ca="1" si="1095"/>
        <v>0.22260641764818073</v>
      </c>
      <c r="AJ8387" s="50">
        <f t="shared" ca="1" si="1096"/>
        <v>0.2291938014303268</v>
      </c>
      <c r="AK8387" s="51">
        <f t="shared" ca="1" si="1098"/>
        <v>1</v>
      </c>
      <c r="AM8387" s="52" cm="1">
        <f t="array" aca="1" ref="AM8387" ca="1">+SQRT(MMULT(MMULT(AF8387:AJ8387,MMULT(MMULT($Q$25:$U$29,$Q$16:$U$20),$Q$25:$U$29)),TRANSPOSE(AF8387:AJ8387)))</f>
        <v>0.17529584968876374</v>
      </c>
      <c r="AN8387" s="53" cm="1">
        <f t="array" aca="1" ref="AN8387" ca="1">+SUMPRODUCT(AF8387:AJ8387,TRANSPOSE($T$4:$T$8))</f>
        <v>0.31046627185113473</v>
      </c>
    </row>
    <row r="8388" spans="25:40" x14ac:dyDescent="0.25">
      <c r="Y8388" s="47" t="s">
        <v>8421</v>
      </c>
      <c r="Z8388" s="48">
        <f t="shared" ca="1" si="1099"/>
        <v>0.73645147232856745</v>
      </c>
      <c r="AA8388" s="48">
        <f t="shared" ca="1" si="1099"/>
        <v>0.57229882645050911</v>
      </c>
      <c r="AB8388" s="48">
        <f t="shared" ca="1" si="1099"/>
        <v>0.91347852592726209</v>
      </c>
      <c r="AC8388" s="48">
        <f t="shared" ca="1" si="1099"/>
        <v>0.76141316048148799</v>
      </c>
      <c r="AD8388" s="48">
        <f t="shared" ca="1" si="1099"/>
        <v>0.71002201717985647</v>
      </c>
      <c r="AE8388" s="49">
        <f t="shared" ca="1" si="1091"/>
        <v>3.6936640023676834</v>
      </c>
      <c r="AF8388" s="50">
        <f t="shared" ca="1" si="1092"/>
        <v>0.19938236717159252</v>
      </c>
      <c r="AG8388" s="50">
        <f t="shared" ca="1" si="1093"/>
        <v>0.15494068385312215</v>
      </c>
      <c r="AH8388" s="50">
        <f t="shared" ca="1" si="1094"/>
        <v>0.24730958889106081</v>
      </c>
      <c r="AI8388" s="50">
        <f t="shared" ca="1" si="1095"/>
        <v>0.20614034194594119</v>
      </c>
      <c r="AJ8388" s="50">
        <f t="shared" ca="1" si="1096"/>
        <v>0.19222701813828322</v>
      </c>
      <c r="AK8388" s="51">
        <f t="shared" ca="1" si="1098"/>
        <v>0.99999999999999989</v>
      </c>
      <c r="AM8388" s="52" cm="1">
        <f t="array" aca="1" ref="AM8388" ca="1">+SQRT(MMULT(MMULT(AF8388:AJ8388,MMULT(MMULT($Q$25:$U$29,$Q$16:$U$20),$Q$25:$U$29)),TRANSPOSE(AF8388:AJ8388)))</f>
        <v>0.17391642996652076</v>
      </c>
      <c r="AN8388" s="53" cm="1">
        <f t="array" aca="1" ref="AN8388" ca="1">+SUMPRODUCT(AF8388:AJ8388,TRANSPOSE($T$4:$T$8))</f>
        <v>0.3268485217653761</v>
      </c>
    </row>
    <row r="8389" spans="25:40" x14ac:dyDescent="0.25">
      <c r="Y8389" s="47" t="s">
        <v>8422</v>
      </c>
      <c r="Z8389" s="48">
        <f t="shared" ca="1" si="1099"/>
        <v>0.16200825476420555</v>
      </c>
      <c r="AA8389" s="48">
        <f t="shared" ca="1" si="1099"/>
        <v>0.7356096149908895</v>
      </c>
      <c r="AB8389" s="48">
        <f t="shared" ca="1" si="1099"/>
        <v>0.42830667712791459</v>
      </c>
      <c r="AC8389" s="48">
        <f t="shared" ca="1" si="1099"/>
        <v>0.88020744145293728</v>
      </c>
      <c r="AD8389" s="48">
        <f t="shared" ca="1" si="1099"/>
        <v>0.44365042031418611</v>
      </c>
      <c r="AE8389" s="49">
        <f t="shared" ref="AE8389:AE8452" ca="1" si="1100">+SUM(Z8389:AD8389)</f>
        <v>2.6497824086501329</v>
      </c>
      <c r="AF8389" s="50">
        <f t="shared" ref="AF8389:AF8452" ca="1" si="1101">Z8389/$AE8389</f>
        <v>6.114021069629514E-2</v>
      </c>
      <c r="AG8389" s="50">
        <f t="shared" ref="AG8389:AG8452" ca="1" si="1102">AA8389/$AE8389</f>
        <v>0.27761132860929055</v>
      </c>
      <c r="AH8389" s="50">
        <f t="shared" ref="AH8389:AH8452" ca="1" si="1103">AB8389/$AE8389</f>
        <v>0.16163843330294619</v>
      </c>
      <c r="AI8389" s="50">
        <f t="shared" ref="AI8389:AI8452" ca="1" si="1104">AC8389/$AE8389</f>
        <v>0.33218102685697032</v>
      </c>
      <c r="AJ8389" s="50">
        <f t="shared" ref="AJ8389:AJ8452" ca="1" si="1105">AD8389/$AE8389</f>
        <v>0.16742900053449786</v>
      </c>
      <c r="AK8389" s="51">
        <f t="shared" ca="1" si="1098"/>
        <v>1</v>
      </c>
      <c r="AM8389" s="52" cm="1">
        <f t="array" aca="1" ref="AM8389" ca="1">+SQRT(MMULT(MMULT(AF8389:AJ8389,MMULT(MMULT($Q$25:$U$29,$Q$16:$U$20),$Q$25:$U$29)),TRANSPOSE(AF8389:AJ8389)))</f>
        <v>0.18482891120546949</v>
      </c>
      <c r="AN8389" s="53" cm="1">
        <f t="array" aca="1" ref="AN8389" ca="1">+SUMPRODUCT(AF8389:AJ8389,TRANSPOSE($T$4:$T$8))</f>
        <v>0.33640799071831207</v>
      </c>
    </row>
    <row r="8390" spans="25:40" x14ac:dyDescent="0.25">
      <c r="Y8390" s="47" t="s">
        <v>8423</v>
      </c>
      <c r="Z8390" s="48">
        <f t="shared" ca="1" si="1099"/>
        <v>0.19013545272068133</v>
      </c>
      <c r="AA8390" s="48">
        <f t="shared" ca="1" si="1099"/>
        <v>0.46206061198634762</v>
      </c>
      <c r="AB8390" s="48">
        <f t="shared" ca="1" si="1099"/>
        <v>0.86548910136297996</v>
      </c>
      <c r="AC8390" s="48">
        <f t="shared" ca="1" si="1099"/>
        <v>0.36863224882994738</v>
      </c>
      <c r="AD8390" s="48">
        <f t="shared" ca="1" si="1099"/>
        <v>0.12475569426341804</v>
      </c>
      <c r="AE8390" s="49">
        <f t="shared" ca="1" si="1100"/>
        <v>2.0110731091633745</v>
      </c>
      <c r="AF8390" s="50">
        <f t="shared" ca="1" si="1101"/>
        <v>9.4544276811388273E-2</v>
      </c>
      <c r="AG8390" s="50">
        <f t="shared" ca="1" si="1102"/>
        <v>0.22975823697357736</v>
      </c>
      <c r="AH8390" s="50">
        <f t="shared" ca="1" si="1103"/>
        <v>0.43036182892576774</v>
      </c>
      <c r="AI8390" s="50">
        <f t="shared" ca="1" si="1104"/>
        <v>0.18330126694563675</v>
      </c>
      <c r="AJ8390" s="50">
        <f t="shared" ca="1" si="1105"/>
        <v>6.2034390343629821E-2</v>
      </c>
      <c r="AK8390" s="51">
        <f t="shared" ca="1" si="1098"/>
        <v>0.99999999999999989</v>
      </c>
      <c r="AM8390" s="52" cm="1">
        <f t="array" aca="1" ref="AM8390" ca="1">+SQRT(MMULT(MMULT(AF8390:AJ8390,MMULT(MMULT($Q$25:$U$29,$Q$16:$U$20),$Q$25:$U$29)),TRANSPOSE(AF8390:AJ8390)))</f>
        <v>0.19794937979685573</v>
      </c>
      <c r="AN8390" s="53" cm="1">
        <f t="array" aca="1" ref="AN8390" ca="1">+SUMPRODUCT(AF8390:AJ8390,TRANSPOSE($T$4:$T$8))</f>
        <v>0.4028204998846992</v>
      </c>
    </row>
    <row r="8391" spans="25:40" x14ac:dyDescent="0.25">
      <c r="Y8391" s="47" t="s">
        <v>8424</v>
      </c>
      <c r="Z8391" s="48">
        <f t="shared" ca="1" si="1099"/>
        <v>0.89355080467683534</v>
      </c>
      <c r="AA8391" s="48">
        <f t="shared" ca="1" si="1099"/>
        <v>0.32400508612790446</v>
      </c>
      <c r="AB8391" s="48">
        <f t="shared" ca="1" si="1099"/>
        <v>0.26586615230978727</v>
      </c>
      <c r="AC8391" s="48">
        <f t="shared" ca="1" si="1099"/>
        <v>0.49749055758202265</v>
      </c>
      <c r="AD8391" s="48">
        <f t="shared" ca="1" si="1099"/>
        <v>0.61952525914395473</v>
      </c>
      <c r="AE8391" s="49">
        <f t="shared" ca="1" si="1100"/>
        <v>2.6004378598405045</v>
      </c>
      <c r="AF8391" s="50">
        <f t="shared" ca="1" si="1101"/>
        <v>0.34361551893866077</v>
      </c>
      <c r="AG8391" s="50">
        <f t="shared" ca="1" si="1102"/>
        <v>0.12459635784097414</v>
      </c>
      <c r="AH8391" s="50">
        <f t="shared" ca="1" si="1103"/>
        <v>0.10223899459996862</v>
      </c>
      <c r="AI8391" s="50">
        <f t="shared" ca="1" si="1104"/>
        <v>0.19131030403185093</v>
      </c>
      <c r="AJ8391" s="50">
        <f t="shared" ca="1" si="1105"/>
        <v>0.23823882458854553</v>
      </c>
      <c r="AK8391" s="51">
        <f t="shared" ca="1" si="1098"/>
        <v>1</v>
      </c>
      <c r="AM8391" s="52" cm="1">
        <f t="array" aca="1" ref="AM8391" ca="1">+SQRT(MMULT(MMULT(AF8391:AJ8391,MMULT(MMULT($Q$25:$U$29,$Q$16:$U$20),$Q$25:$U$29)),TRANSPOSE(AF8391:AJ8391)))</f>
        <v>0.1665925286921566</v>
      </c>
      <c r="AN8391" s="53" cm="1">
        <f t="array" aca="1" ref="AN8391" ca="1">+SUMPRODUCT(AF8391:AJ8391,TRANSPOSE($T$4:$T$8))</f>
        <v>0.28126139767809821</v>
      </c>
    </row>
    <row r="8392" spans="25:40" x14ac:dyDescent="0.25">
      <c r="Y8392" s="47" t="s">
        <v>8425</v>
      </c>
      <c r="Z8392" s="48">
        <f t="shared" ca="1" si="1099"/>
        <v>0.12106439116348955</v>
      </c>
      <c r="AA8392" s="48">
        <f t="shared" ca="1" si="1099"/>
        <v>0.41868411946499084</v>
      </c>
      <c r="AB8392" s="48">
        <f t="shared" ca="1" si="1099"/>
        <v>0.30184579984407933</v>
      </c>
      <c r="AC8392" s="48">
        <f t="shared" ca="1" si="1099"/>
        <v>0.36847950623905235</v>
      </c>
      <c r="AD8392" s="48">
        <f t="shared" ca="1" si="1099"/>
        <v>9.0523839997325162E-4</v>
      </c>
      <c r="AE8392" s="49">
        <f t="shared" ca="1" si="1100"/>
        <v>1.2109790551115853</v>
      </c>
      <c r="AF8392" s="50">
        <f t="shared" ca="1" si="1101"/>
        <v>9.9972324585196157E-2</v>
      </c>
      <c r="AG8392" s="50">
        <f t="shared" ca="1" si="1102"/>
        <v>0.34574018245626165</v>
      </c>
      <c r="AH8392" s="50">
        <f t="shared" ca="1" si="1103"/>
        <v>0.24925765525834453</v>
      </c>
      <c r="AI8392" s="50">
        <f t="shared" ca="1" si="1104"/>
        <v>0.30428231164171449</v>
      </c>
      <c r="AJ8392" s="50">
        <f t="shared" ca="1" si="1105"/>
        <v>7.4752605848318215E-4</v>
      </c>
      <c r="AK8392" s="51">
        <f t="shared" ca="1" si="1098"/>
        <v>1</v>
      </c>
      <c r="AM8392" s="52" cm="1">
        <f t="array" aca="1" ref="AM8392" ca="1">+SQRT(MMULT(MMULT(AF8392:AJ8392,MMULT(MMULT($Q$25:$U$29,$Q$16:$U$20),$Q$25:$U$29)),TRANSPOSE(AF8392:AJ8392)))</f>
        <v>0.18729095784539007</v>
      </c>
      <c r="AN8392" s="53" cm="1">
        <f t="array" aca="1" ref="AN8392" ca="1">+SUMPRODUCT(AF8392:AJ8392,TRANSPOSE($T$4:$T$8))</f>
        <v>0.39899914461866004</v>
      </c>
    </row>
    <row r="8393" spans="25:40" x14ac:dyDescent="0.25">
      <c r="Y8393" s="47" t="s">
        <v>8426</v>
      </c>
      <c r="Z8393" s="48">
        <f t="shared" ca="1" si="1099"/>
        <v>0.40117195605798006</v>
      </c>
      <c r="AA8393" s="48">
        <f t="shared" ca="1" si="1099"/>
        <v>0.95631583555717958</v>
      </c>
      <c r="AB8393" s="48">
        <f t="shared" ca="1" si="1099"/>
        <v>8.2045001008073992E-2</v>
      </c>
      <c r="AC8393" s="48">
        <f t="shared" ca="1" si="1099"/>
        <v>0.42043020766457162</v>
      </c>
      <c r="AD8393" s="48">
        <f t="shared" ca="1" si="1099"/>
        <v>0.90814295445515003</v>
      </c>
      <c r="AE8393" s="49">
        <f t="shared" ca="1" si="1100"/>
        <v>2.7681059547429552</v>
      </c>
      <c r="AF8393" s="50">
        <f t="shared" ca="1" si="1101"/>
        <v>0.14492651748774288</v>
      </c>
      <c r="AG8393" s="50">
        <f t="shared" ca="1" si="1102"/>
        <v>0.34547660067657437</v>
      </c>
      <c r="AH8393" s="50">
        <f t="shared" ca="1" si="1103"/>
        <v>2.9639400496030741E-2</v>
      </c>
      <c r="AI8393" s="50">
        <f t="shared" ca="1" si="1104"/>
        <v>0.15188371201766826</v>
      </c>
      <c r="AJ8393" s="50">
        <f t="shared" ca="1" si="1105"/>
        <v>0.32807376932198379</v>
      </c>
      <c r="AK8393" s="51">
        <f t="shared" ca="1" si="1098"/>
        <v>1</v>
      </c>
      <c r="AM8393" s="52" cm="1">
        <f t="array" aca="1" ref="AM8393" ca="1">+SQRT(MMULT(MMULT(AF8393:AJ8393,MMULT(MMULT($Q$25:$U$29,$Q$16:$U$20),$Q$25:$U$29)),TRANSPOSE(AF8393:AJ8393)))</f>
        <v>0.19465894812289733</v>
      </c>
      <c r="AN8393" s="53" cm="1">
        <f t="array" aca="1" ref="AN8393" ca="1">+SUMPRODUCT(AF8393:AJ8393,TRANSPOSE($T$4:$T$8))</f>
        <v>0.27275232166917329</v>
      </c>
    </row>
    <row r="8394" spans="25:40" x14ac:dyDescent="0.25">
      <c r="Y8394" s="47" t="s">
        <v>8427</v>
      </c>
      <c r="Z8394" s="48">
        <f t="shared" ca="1" si="1099"/>
        <v>0.30637567419887479</v>
      </c>
      <c r="AA8394" s="48">
        <f t="shared" ca="1" si="1099"/>
        <v>0.61695383763080025</v>
      </c>
      <c r="AB8394" s="48">
        <f t="shared" ca="1" si="1099"/>
        <v>4.0126360323417876E-2</v>
      </c>
      <c r="AC8394" s="48">
        <f t="shared" ca="1" si="1099"/>
        <v>0.58033640294051259</v>
      </c>
      <c r="AD8394" s="48">
        <f t="shared" ca="1" si="1099"/>
        <v>0.61406329776989499</v>
      </c>
      <c r="AE8394" s="49">
        <f t="shared" ca="1" si="1100"/>
        <v>2.1578555728635003</v>
      </c>
      <c r="AF8394" s="50">
        <f t="shared" ca="1" si="1101"/>
        <v>0.14198154781615463</v>
      </c>
      <c r="AG8394" s="50">
        <f t="shared" ca="1" si="1102"/>
        <v>0.28591062598878902</v>
      </c>
      <c r="AH8394" s="50">
        <f t="shared" ca="1" si="1103"/>
        <v>1.8595480081259431E-2</v>
      </c>
      <c r="AI8394" s="50">
        <f t="shared" ca="1" si="1104"/>
        <v>0.26894126290871229</v>
      </c>
      <c r="AJ8394" s="50">
        <f t="shared" ca="1" si="1105"/>
        <v>0.28457108320508478</v>
      </c>
      <c r="AK8394" s="51">
        <f t="shared" ref="AK8394:AK8457" ca="1" si="1106">+SUM(AF8394:AJ8394)</f>
        <v>1.0000000000000002</v>
      </c>
      <c r="AM8394" s="52" cm="1">
        <f t="array" aca="1" ref="AM8394" ca="1">+SQRT(MMULT(MMULT(AF8394:AJ8394,MMULT(MMULT($Q$25:$U$29,$Q$16:$U$20),$Q$25:$U$29)),TRANSPOSE(AF8394:AJ8394)))</f>
        <v>0.18683370900429525</v>
      </c>
      <c r="AN8394" s="53" cm="1">
        <f t="array" aca="1" ref="AN8394" ca="1">+SUMPRODUCT(AF8394:AJ8394,TRANSPOSE($T$4:$T$8))</f>
        <v>0.27818826606640207</v>
      </c>
    </row>
    <row r="8395" spans="25:40" x14ac:dyDescent="0.25">
      <c r="Y8395" s="47" t="s">
        <v>8428</v>
      </c>
      <c r="Z8395" s="48">
        <f t="shared" ca="1" si="1099"/>
        <v>0.1802133018010903</v>
      </c>
      <c r="AA8395" s="48">
        <f t="shared" ca="1" si="1099"/>
        <v>6.2187080324743294E-2</v>
      </c>
      <c r="AB8395" s="48">
        <f t="shared" ca="1" si="1099"/>
        <v>0.47084899133556479</v>
      </c>
      <c r="AC8395" s="48">
        <f t="shared" ca="1" si="1099"/>
        <v>0.71116584696743756</v>
      </c>
      <c r="AD8395" s="48">
        <f t="shared" ca="1" si="1099"/>
        <v>9.1767753531401541E-2</v>
      </c>
      <c r="AE8395" s="49">
        <f t="shared" ca="1" si="1100"/>
        <v>1.5161829739602375</v>
      </c>
      <c r="AF8395" s="50">
        <f t="shared" ca="1" si="1101"/>
        <v>0.11885986381338726</v>
      </c>
      <c r="AG8395" s="50">
        <f t="shared" ca="1" si="1102"/>
        <v>4.1015551152320334E-2</v>
      </c>
      <c r="AH8395" s="50">
        <f t="shared" ca="1" si="1103"/>
        <v>0.3105489241220783</v>
      </c>
      <c r="AI8395" s="50">
        <f t="shared" ca="1" si="1104"/>
        <v>0.46905014710057558</v>
      </c>
      <c r="AJ8395" s="50">
        <f t="shared" ca="1" si="1105"/>
        <v>6.052551381163853E-2</v>
      </c>
      <c r="AK8395" s="51">
        <f t="shared" ca="1" si="1106"/>
        <v>1</v>
      </c>
      <c r="AM8395" s="52" cm="1">
        <f t="array" aca="1" ref="AM8395" ca="1">+SQRT(MMULT(MMULT(AF8395:AJ8395,MMULT(MMULT($Q$25:$U$29,$Q$16:$U$20),$Q$25:$U$29)),TRANSPOSE(AF8395:AJ8395)))</f>
        <v>0.19297636008674129</v>
      </c>
      <c r="AN8395" s="53" cm="1">
        <f t="array" aca="1" ref="AN8395" ca="1">+SUMPRODUCT(AF8395:AJ8395,TRANSPOSE($T$4:$T$8))</f>
        <v>0.36778585032760586</v>
      </c>
    </row>
    <row r="8396" spans="25:40" x14ac:dyDescent="0.25">
      <c r="Y8396" s="47" t="s">
        <v>8429</v>
      </c>
      <c r="Z8396" s="48">
        <f t="shared" ca="1" si="1099"/>
        <v>0.93634555138648223</v>
      </c>
      <c r="AA8396" s="48">
        <f t="shared" ca="1" si="1099"/>
        <v>0.93373523589722796</v>
      </c>
      <c r="AB8396" s="48">
        <f t="shared" ca="1" si="1099"/>
        <v>0.47486144503475591</v>
      </c>
      <c r="AC8396" s="48">
        <f t="shared" ca="1" si="1099"/>
        <v>0.44401458647457437</v>
      </c>
      <c r="AD8396" s="48">
        <f t="shared" ca="1" si="1099"/>
        <v>0.58943636528684162</v>
      </c>
      <c r="AE8396" s="49">
        <f t="shared" ca="1" si="1100"/>
        <v>3.3783931840798824</v>
      </c>
      <c r="AF8396" s="50">
        <f t="shared" ca="1" si="1101"/>
        <v>0.27715706857296996</v>
      </c>
      <c r="AG8396" s="50">
        <f t="shared" ca="1" si="1102"/>
        <v>0.27638441857427976</v>
      </c>
      <c r="AH8396" s="50">
        <f t="shared" ca="1" si="1103"/>
        <v>0.14055837173496019</v>
      </c>
      <c r="AI8396" s="50">
        <f t="shared" ca="1" si="1104"/>
        <v>0.13142774161602014</v>
      </c>
      <c r="AJ8396" s="50">
        <f t="shared" ca="1" si="1105"/>
        <v>0.17447239950176988</v>
      </c>
      <c r="AK8396" s="51">
        <f t="shared" ca="1" si="1106"/>
        <v>0.99999999999999989</v>
      </c>
      <c r="AM8396" s="52" cm="1">
        <f t="array" aca="1" ref="AM8396" ca="1">+SQRT(MMULT(MMULT(AF8396:AJ8396,MMULT(MMULT($Q$25:$U$29,$Q$16:$U$20),$Q$25:$U$29)),TRANSPOSE(AF8396:AJ8396)))</f>
        <v>0.17001768652495283</v>
      </c>
      <c r="AN8396" s="53" cm="1">
        <f t="array" aca="1" ref="AN8396" ca="1">+SUMPRODUCT(AF8396:AJ8396,TRANSPOSE($T$4:$T$8))</f>
        <v>0.32001586625504841</v>
      </c>
    </row>
    <row r="8397" spans="25:40" x14ac:dyDescent="0.25">
      <c r="Y8397" s="47" t="s">
        <v>8430</v>
      </c>
      <c r="Z8397" s="48">
        <f t="shared" ca="1" si="1099"/>
        <v>0.15115704430025256</v>
      </c>
      <c r="AA8397" s="48">
        <f t="shared" ca="1" si="1099"/>
        <v>0.28728112971416975</v>
      </c>
      <c r="AB8397" s="48">
        <f t="shared" ca="1" si="1099"/>
        <v>0.39499987394646752</v>
      </c>
      <c r="AC8397" s="48">
        <f t="shared" ca="1" si="1099"/>
        <v>0.20687197611102859</v>
      </c>
      <c r="AD8397" s="48">
        <f t="shared" ca="1" si="1099"/>
        <v>0.56736122465043259</v>
      </c>
      <c r="AE8397" s="49">
        <f t="shared" ca="1" si="1100"/>
        <v>1.607671248722351</v>
      </c>
      <c r="AF8397" s="50">
        <f t="shared" ca="1" si="1101"/>
        <v>9.4022359621334359E-2</v>
      </c>
      <c r="AG8397" s="50">
        <f t="shared" ca="1" si="1102"/>
        <v>0.17869395247472261</v>
      </c>
      <c r="AH8397" s="50">
        <f t="shared" ca="1" si="1103"/>
        <v>0.24569691985247727</v>
      </c>
      <c r="AI8397" s="50">
        <f t="shared" ca="1" si="1104"/>
        <v>0.12867803431543232</v>
      </c>
      <c r="AJ8397" s="50">
        <f t="shared" ca="1" si="1105"/>
        <v>0.35290873373603349</v>
      </c>
      <c r="AK8397" s="51">
        <f t="shared" ca="1" si="1106"/>
        <v>1</v>
      </c>
      <c r="AM8397" s="52" cm="1">
        <f t="array" aca="1" ref="AM8397" ca="1">+SQRT(MMULT(MMULT(AF8397:AJ8397,MMULT(MMULT($Q$25:$U$29,$Q$16:$U$20),$Q$25:$U$29)),TRANSPOSE(AF8397:AJ8397)))</f>
        <v>0.19446069863561349</v>
      </c>
      <c r="AN8397" s="53" cm="1">
        <f t="array" aca="1" ref="AN8397" ca="1">+SUMPRODUCT(AF8397:AJ8397,TRANSPOSE($T$4:$T$8))</f>
        <v>0.2903843427945848</v>
      </c>
    </row>
    <row r="8398" spans="25:40" x14ac:dyDescent="0.25">
      <c r="Y8398" s="47" t="s">
        <v>8431</v>
      </c>
      <c r="Z8398" s="48">
        <f t="shared" ca="1" si="1099"/>
        <v>0.1817438503142258</v>
      </c>
      <c r="AA8398" s="48">
        <f t="shared" ca="1" si="1099"/>
        <v>0.81579146269323166</v>
      </c>
      <c r="AB8398" s="48">
        <f t="shared" ca="1" si="1099"/>
        <v>0.21057483757296103</v>
      </c>
      <c r="AC8398" s="48">
        <f t="shared" ca="1" si="1099"/>
        <v>0.3775597212567724</v>
      </c>
      <c r="AD8398" s="48">
        <f t="shared" ca="1" si="1099"/>
        <v>0.41808115615809327</v>
      </c>
      <c r="AE8398" s="49">
        <f t="shared" ca="1" si="1100"/>
        <v>2.0037510279952837</v>
      </c>
      <c r="AF8398" s="50">
        <f t="shared" ca="1" si="1101"/>
        <v>9.0701812637899032E-2</v>
      </c>
      <c r="AG8398" s="50">
        <f t="shared" ca="1" si="1102"/>
        <v>0.40713214930171043</v>
      </c>
      <c r="AH8398" s="50">
        <f t="shared" ca="1" si="1103"/>
        <v>0.10509032041951705</v>
      </c>
      <c r="AI8398" s="50">
        <f t="shared" ca="1" si="1104"/>
        <v>0.18842646415733297</v>
      </c>
      <c r="AJ8398" s="50">
        <f t="shared" ca="1" si="1105"/>
        <v>0.20864925348354074</v>
      </c>
      <c r="AK8398" s="51">
        <f t="shared" ca="1" si="1106"/>
        <v>1.0000000000000002</v>
      </c>
      <c r="AM8398" s="52" cm="1">
        <f t="array" aca="1" ref="AM8398" ca="1">+SQRT(MMULT(MMULT(AF8398:AJ8398,MMULT(MMULT($Q$25:$U$29,$Q$16:$U$20),$Q$25:$U$29)),TRANSPOSE(AF8398:AJ8398)))</f>
        <v>0.19301048883157135</v>
      </c>
      <c r="AN8398" s="53" cm="1">
        <f t="array" aca="1" ref="AN8398" ca="1">+SUMPRODUCT(AF8398:AJ8398,TRANSPOSE($T$4:$T$8))</f>
        <v>0.32482865417004125</v>
      </c>
    </row>
    <row r="8399" spans="25:40" x14ac:dyDescent="0.25">
      <c r="Y8399" s="47" t="s">
        <v>8432</v>
      </c>
      <c r="Z8399" s="48">
        <f t="shared" ca="1" si="1099"/>
        <v>6.6171560448033406E-2</v>
      </c>
      <c r="AA8399" s="48">
        <f t="shared" ca="1" si="1099"/>
        <v>1.402525143938893E-2</v>
      </c>
      <c r="AB8399" s="48">
        <f t="shared" ca="1" si="1099"/>
        <v>0.69666603194905741</v>
      </c>
      <c r="AC8399" s="48">
        <f t="shared" ca="1" si="1099"/>
        <v>0.82055603998190452</v>
      </c>
      <c r="AD8399" s="48">
        <f t="shared" ca="1" si="1099"/>
        <v>0.63530910965009046</v>
      </c>
      <c r="AE8399" s="49">
        <f t="shared" ca="1" si="1100"/>
        <v>2.2327279934684747</v>
      </c>
      <c r="AF8399" s="50">
        <f t="shared" ca="1" si="1101"/>
        <v>2.9637089982124474E-2</v>
      </c>
      <c r="AG8399" s="50">
        <f t="shared" ca="1" si="1102"/>
        <v>6.2816659621851793E-3</v>
      </c>
      <c r="AH8399" s="50">
        <f t="shared" ca="1" si="1103"/>
        <v>0.31202458785264209</v>
      </c>
      <c r="AI8399" s="50">
        <f t="shared" ca="1" si="1104"/>
        <v>0.36751276572082375</v>
      </c>
      <c r="AJ8399" s="50">
        <f t="shared" ca="1" si="1105"/>
        <v>0.28454389048222445</v>
      </c>
      <c r="AK8399" s="51">
        <f t="shared" ca="1" si="1106"/>
        <v>1</v>
      </c>
      <c r="AM8399" s="52" cm="1">
        <f t="array" aca="1" ref="AM8399" ca="1">+SQRT(MMULT(MMULT(AF8399:AJ8399,MMULT(MMULT($Q$25:$U$29,$Q$16:$U$20),$Q$25:$U$29)),TRANSPOSE(AF8399:AJ8399)))</f>
        <v>0.20234333125575807</v>
      </c>
      <c r="AN8399" s="53" cm="1">
        <f t="array" aca="1" ref="AN8399" ca="1">+SUMPRODUCT(AF8399:AJ8399,TRANSPOSE($T$4:$T$8))</f>
        <v>0.30927460030931503</v>
      </c>
    </row>
    <row r="8400" spans="25:40" x14ac:dyDescent="0.25">
      <c r="Y8400" s="47" t="s">
        <v>8433</v>
      </c>
      <c r="Z8400" s="48">
        <f t="shared" ca="1" si="1099"/>
        <v>0.47786767283203568</v>
      </c>
      <c r="AA8400" s="48">
        <f t="shared" ca="1" si="1099"/>
        <v>6.003845517559947E-2</v>
      </c>
      <c r="AB8400" s="48">
        <f t="shared" ca="1" si="1099"/>
        <v>0.34007551407158243</v>
      </c>
      <c r="AC8400" s="48">
        <f t="shared" ca="1" si="1099"/>
        <v>0.10007293450336752</v>
      </c>
      <c r="AD8400" s="48">
        <f t="shared" ca="1" si="1099"/>
        <v>0.70501385642665726</v>
      </c>
      <c r="AE8400" s="49">
        <f t="shared" ca="1" si="1100"/>
        <v>1.6830684330092422</v>
      </c>
      <c r="AF8400" s="50">
        <f t="shared" ca="1" si="1101"/>
        <v>0.28392646636336238</v>
      </c>
      <c r="AG8400" s="50">
        <f t="shared" ca="1" si="1102"/>
        <v>3.5672022597592015E-2</v>
      </c>
      <c r="AH8400" s="50">
        <f t="shared" ca="1" si="1103"/>
        <v>0.20205685485024777</v>
      </c>
      <c r="AI8400" s="50">
        <f t="shared" ca="1" si="1104"/>
        <v>5.945862481921909E-2</v>
      </c>
      <c r="AJ8400" s="50">
        <f t="shared" ca="1" si="1105"/>
        <v>0.4188860313695788</v>
      </c>
      <c r="AK8400" s="51">
        <f t="shared" ca="1" si="1106"/>
        <v>1</v>
      </c>
      <c r="AM8400" s="52" cm="1">
        <f t="array" aca="1" ref="AM8400" ca="1">+SQRT(MMULT(MMULT(AF8400:AJ8400,MMULT(MMULT($Q$25:$U$29,$Q$16:$U$20),$Q$25:$U$29)),TRANSPOSE(AF8400:AJ8400)))</f>
        <v>0.1909059354180461</v>
      </c>
      <c r="AN8400" s="53" cm="1">
        <f t="array" aca="1" ref="AN8400" ca="1">+SUMPRODUCT(AF8400:AJ8400,TRANSPOSE($T$4:$T$8))</f>
        <v>0.24458411837395591</v>
      </c>
    </row>
    <row r="8401" spans="25:40" x14ac:dyDescent="0.25">
      <c r="Y8401" s="47" t="s">
        <v>8434</v>
      </c>
      <c r="Z8401" s="48">
        <f t="shared" ca="1" si="1099"/>
        <v>0.17592351689907881</v>
      </c>
      <c r="AA8401" s="48">
        <f t="shared" ca="1" si="1099"/>
        <v>0.60691244518322029</v>
      </c>
      <c r="AB8401" s="48">
        <f t="shared" ca="1" si="1099"/>
        <v>0.16738245745295766</v>
      </c>
      <c r="AC8401" s="48">
        <f t="shared" ca="1" si="1099"/>
        <v>0.9910427837251613</v>
      </c>
      <c r="AD8401" s="48">
        <f t="shared" ca="1" si="1099"/>
        <v>0.84105747572377765</v>
      </c>
      <c r="AE8401" s="49">
        <f t="shared" ca="1" si="1100"/>
        <v>2.782318678984196</v>
      </c>
      <c r="AF8401" s="50">
        <f t="shared" ca="1" si="1101"/>
        <v>6.3229103922526661E-2</v>
      </c>
      <c r="AG8401" s="50">
        <f t="shared" ca="1" si="1102"/>
        <v>0.21813189472774538</v>
      </c>
      <c r="AH8401" s="50">
        <f t="shared" ca="1" si="1103"/>
        <v>6.0159340738807014E-2</v>
      </c>
      <c r="AI8401" s="50">
        <f t="shared" ca="1" si="1104"/>
        <v>0.35619312453704394</v>
      </c>
      <c r="AJ8401" s="50">
        <f t="shared" ca="1" si="1105"/>
        <v>0.3022865360738769</v>
      </c>
      <c r="AK8401" s="51">
        <f t="shared" ca="1" si="1106"/>
        <v>0.99999999999999989</v>
      </c>
      <c r="AM8401" s="52" cm="1">
        <f t="array" aca="1" ref="AM8401" ca="1">+SQRT(MMULT(MMULT(AF8401:AJ8401,MMULT(MMULT($Q$25:$U$29,$Q$16:$U$20),$Q$25:$U$29)),TRANSPOSE(AF8401:AJ8401)))</f>
        <v>0.1918774233540706</v>
      </c>
      <c r="AN8401" s="53" cm="1">
        <f t="array" aca="1" ref="AN8401" ca="1">+SUMPRODUCT(AF8401:AJ8401,TRANSPOSE($T$4:$T$8))</f>
        <v>0.27878056123037698</v>
      </c>
    </row>
    <row r="8402" spans="25:40" x14ac:dyDescent="0.25">
      <c r="Y8402" s="47" t="s">
        <v>8435</v>
      </c>
      <c r="Z8402" s="48">
        <f t="shared" ca="1" si="1099"/>
        <v>0.56249521679323267</v>
      </c>
      <c r="AA8402" s="48">
        <f t="shared" ca="1" si="1099"/>
        <v>8.4253990433641235E-2</v>
      </c>
      <c r="AB8402" s="48">
        <f t="shared" ca="1" si="1099"/>
        <v>0.39198064920181752</v>
      </c>
      <c r="AC8402" s="48">
        <f t="shared" ca="1" si="1099"/>
        <v>0.28389069949820234</v>
      </c>
      <c r="AD8402" s="48">
        <f t="shared" ca="1" si="1099"/>
        <v>0.45261826384329651</v>
      </c>
      <c r="AE8402" s="49">
        <f t="shared" ca="1" si="1100"/>
        <v>1.7752388197701905</v>
      </c>
      <c r="AF8402" s="50">
        <f t="shared" ca="1" si="1101"/>
        <v>0.31685608185722819</v>
      </c>
      <c r="AG8402" s="50">
        <f t="shared" ca="1" si="1102"/>
        <v>4.7460651206663082E-2</v>
      </c>
      <c r="AH8402" s="50">
        <f t="shared" ca="1" si="1103"/>
        <v>0.22080446013036178</v>
      </c>
      <c r="AI8402" s="50">
        <f t="shared" ca="1" si="1104"/>
        <v>0.159916906016596</v>
      </c>
      <c r="AJ8402" s="50">
        <f t="shared" ca="1" si="1105"/>
        <v>0.25496190078915082</v>
      </c>
      <c r="AK8402" s="51">
        <f t="shared" ca="1" si="1106"/>
        <v>0.99999999999999989</v>
      </c>
      <c r="AM8402" s="52" cm="1">
        <f t="array" aca="1" ref="AM8402" ca="1">+SQRT(MMULT(MMULT(AF8402:AJ8402,MMULT(MMULT($Q$25:$U$29,$Q$16:$U$20),$Q$25:$U$29)),TRANSPOSE(AF8402:AJ8402)))</f>
        <v>0.17301339364049223</v>
      </c>
      <c r="AN8402" s="53" cm="1">
        <f t="array" aca="1" ref="AN8402" ca="1">+SUMPRODUCT(AF8402:AJ8402,TRANSPOSE($T$4:$T$8))</f>
        <v>0.29117393346389686</v>
      </c>
    </row>
    <row r="8403" spans="25:40" x14ac:dyDescent="0.25">
      <c r="Y8403" s="47" t="s">
        <v>8436</v>
      </c>
      <c r="Z8403" s="48">
        <f t="shared" ca="1" si="1099"/>
        <v>0.12458426287783886</v>
      </c>
      <c r="AA8403" s="48">
        <f t="shared" ca="1" si="1099"/>
        <v>0.13386900718857908</v>
      </c>
      <c r="AB8403" s="48">
        <f t="shared" ca="1" si="1099"/>
        <v>0.81242924160990904</v>
      </c>
      <c r="AC8403" s="48">
        <f t="shared" ca="1" si="1099"/>
        <v>0.29554417214877826</v>
      </c>
      <c r="AD8403" s="48">
        <f t="shared" ca="1" si="1099"/>
        <v>0.99790681798902015</v>
      </c>
      <c r="AE8403" s="49">
        <f t="shared" ca="1" si="1100"/>
        <v>2.3643335018141252</v>
      </c>
      <c r="AF8403" s="50">
        <f t="shared" ca="1" si="1101"/>
        <v>5.2693185112103191E-2</v>
      </c>
      <c r="AG8403" s="50">
        <f t="shared" ca="1" si="1102"/>
        <v>5.6620187924361333E-2</v>
      </c>
      <c r="AH8403" s="50">
        <f t="shared" ca="1" si="1103"/>
        <v>0.34361871579730258</v>
      </c>
      <c r="AI8403" s="50">
        <f t="shared" ca="1" si="1104"/>
        <v>0.12500105079169699</v>
      </c>
      <c r="AJ8403" s="50">
        <f t="shared" ca="1" si="1105"/>
        <v>0.422066860374536</v>
      </c>
      <c r="AK8403" s="51">
        <f t="shared" ca="1" si="1106"/>
        <v>1</v>
      </c>
      <c r="AM8403" s="52" cm="1">
        <f t="array" aca="1" ref="AM8403" ca="1">+SQRT(MMULT(MMULT(AF8403:AJ8403,MMULT(MMULT($Q$25:$U$29,$Q$16:$U$20),$Q$25:$U$29)),TRANSPOSE(AF8403:AJ8403)))</f>
        <v>0.21281232703430855</v>
      </c>
      <c r="AN8403" s="53" cm="1">
        <f t="array" aca="1" ref="AN8403" ca="1">+SUMPRODUCT(AF8403:AJ8403,TRANSPOSE($T$4:$T$8))</f>
        <v>0.27999325124538343</v>
      </c>
    </row>
    <row r="8404" spans="25:40" x14ac:dyDescent="0.25">
      <c r="Y8404" s="47" t="s">
        <v>8437</v>
      </c>
      <c r="Z8404" s="48">
        <f t="shared" ca="1" si="1099"/>
        <v>0.72272681873084521</v>
      </c>
      <c r="AA8404" s="48">
        <f t="shared" ca="1" si="1099"/>
        <v>0.36785546196480268</v>
      </c>
      <c r="AB8404" s="48">
        <f t="shared" ca="1" si="1099"/>
        <v>0.85047088922142022</v>
      </c>
      <c r="AC8404" s="48">
        <f t="shared" ca="1" si="1099"/>
        <v>0.75246193055842625</v>
      </c>
      <c r="AD8404" s="48">
        <f t="shared" ca="1" si="1099"/>
        <v>0.80862834725099741</v>
      </c>
      <c r="AE8404" s="49">
        <f t="shared" ca="1" si="1100"/>
        <v>3.5021434477264917</v>
      </c>
      <c r="AF8404" s="50">
        <f t="shared" ca="1" si="1101"/>
        <v>0.20636699481856527</v>
      </c>
      <c r="AG8404" s="50">
        <f t="shared" ca="1" si="1102"/>
        <v>0.10503723432676799</v>
      </c>
      <c r="AH8404" s="50">
        <f t="shared" ca="1" si="1103"/>
        <v>0.24284296229314242</v>
      </c>
      <c r="AI8404" s="50">
        <f t="shared" ca="1" si="1104"/>
        <v>0.214857541328556</v>
      </c>
      <c r="AJ8404" s="50">
        <f t="shared" ca="1" si="1105"/>
        <v>0.23089526723296835</v>
      </c>
      <c r="AK8404" s="51">
        <f t="shared" ca="1" si="1106"/>
        <v>1</v>
      </c>
      <c r="AM8404" s="52" cm="1">
        <f t="array" aca="1" ref="AM8404" ca="1">+SQRT(MMULT(MMULT(AF8404:AJ8404,MMULT(MMULT($Q$25:$U$29,$Q$16:$U$20),$Q$25:$U$29)),TRANSPOSE(AF8404:AJ8404)))</f>
        <v>0.17542926981889376</v>
      </c>
      <c r="AN8404" s="53" cm="1">
        <f t="array" aca="1" ref="AN8404" ca="1">+SUMPRODUCT(AF8404:AJ8404,TRANSPOSE($T$4:$T$8))</f>
        <v>0.31139091039753974</v>
      </c>
    </row>
    <row r="8405" spans="25:40" x14ac:dyDescent="0.25">
      <c r="Y8405" s="47" t="s">
        <v>8438</v>
      </c>
      <c r="Z8405" s="48">
        <f t="shared" ca="1" si="1099"/>
        <v>0.83723876946249731</v>
      </c>
      <c r="AA8405" s="48">
        <f t="shared" ca="1" si="1099"/>
        <v>3.4250471720608577E-2</v>
      </c>
      <c r="AB8405" s="48">
        <f t="shared" ca="1" si="1099"/>
        <v>0.91311920759111664</v>
      </c>
      <c r="AC8405" s="48">
        <f t="shared" ca="1" si="1099"/>
        <v>0.96488836147985069</v>
      </c>
      <c r="AD8405" s="48">
        <f t="shared" ca="1" si="1099"/>
        <v>0.7580013590897875</v>
      </c>
      <c r="AE8405" s="49">
        <f t="shared" ca="1" si="1100"/>
        <v>3.5074981693438607</v>
      </c>
      <c r="AF8405" s="50">
        <f t="shared" ca="1" si="1101"/>
        <v>0.23869970247742639</v>
      </c>
      <c r="AG8405" s="50">
        <f t="shared" ca="1" si="1102"/>
        <v>9.7649293219775873E-3</v>
      </c>
      <c r="AH8405" s="50">
        <f t="shared" ca="1" si="1103"/>
        <v>0.26033348087589497</v>
      </c>
      <c r="AI8405" s="50">
        <f t="shared" ca="1" si="1104"/>
        <v>0.27509304777779831</v>
      </c>
      <c r="AJ8405" s="50">
        <f t="shared" ca="1" si="1105"/>
        <v>0.21610883954690274</v>
      </c>
      <c r="AK8405" s="51">
        <f t="shared" ca="1" si="1106"/>
        <v>1</v>
      </c>
      <c r="AM8405" s="52" cm="1">
        <f t="array" aca="1" ref="AM8405" ca="1">+SQRT(MMULT(MMULT(AF8405:AJ8405,MMULT(MMULT($Q$25:$U$29,$Q$16:$U$20),$Q$25:$U$29)),TRANSPOSE(AF8405:AJ8405)))</f>
        <v>0.17837104396710446</v>
      </c>
      <c r="AN8405" s="53" cm="1">
        <f t="array" aca="1" ref="AN8405" ca="1">+SUMPRODUCT(AF8405:AJ8405,TRANSPOSE($T$4:$T$8))</f>
        <v>0.30906653635404563</v>
      </c>
    </row>
    <row r="8406" spans="25:40" x14ac:dyDescent="0.25">
      <c r="Y8406" s="47" t="s">
        <v>8439</v>
      </c>
      <c r="Z8406" s="48">
        <f t="shared" ca="1" si="1099"/>
        <v>0.1537502810407968</v>
      </c>
      <c r="AA8406" s="48">
        <f t="shared" ca="1" si="1099"/>
        <v>0.28291667233305084</v>
      </c>
      <c r="AB8406" s="48">
        <f t="shared" ca="1" si="1099"/>
        <v>0.93610752466593228</v>
      </c>
      <c r="AC8406" s="48">
        <f t="shared" ca="1" si="1099"/>
        <v>0.71022220729147278</v>
      </c>
      <c r="AD8406" s="48">
        <f t="shared" ca="1" si="1099"/>
        <v>0.66959900691189789</v>
      </c>
      <c r="AE8406" s="49">
        <f t="shared" ca="1" si="1100"/>
        <v>2.7525956922431507</v>
      </c>
      <c r="AF8406" s="50">
        <f t="shared" ca="1" si="1101"/>
        <v>5.5856470848249538E-2</v>
      </c>
      <c r="AG8406" s="50">
        <f t="shared" ca="1" si="1102"/>
        <v>0.10278177544574148</v>
      </c>
      <c r="AH8406" s="50">
        <f t="shared" ca="1" si="1103"/>
        <v>0.34008173714138079</v>
      </c>
      <c r="AI8406" s="50">
        <f t="shared" ca="1" si="1104"/>
        <v>0.25801907969735183</v>
      </c>
      <c r="AJ8406" s="50">
        <f t="shared" ca="1" si="1105"/>
        <v>0.24326093686727635</v>
      </c>
      <c r="AK8406" s="51">
        <f t="shared" ca="1" si="1106"/>
        <v>1</v>
      </c>
      <c r="AM8406" s="52" cm="1">
        <f t="array" aca="1" ref="AM8406" ca="1">+SQRT(MMULT(MMULT(AF8406:AJ8406,MMULT(MMULT($Q$25:$U$29,$Q$16:$U$20),$Q$25:$U$29)),TRANSPOSE(AF8406:AJ8406)))</f>
        <v>0.19463780698892133</v>
      </c>
      <c r="AN8406" s="53" cm="1">
        <f t="array" aca="1" ref="AN8406" ca="1">+SUMPRODUCT(AF8406:AJ8406,TRANSPOSE($T$4:$T$8))</f>
        <v>0.33122769628497684</v>
      </c>
    </row>
    <row r="8407" spans="25:40" x14ac:dyDescent="0.25">
      <c r="Y8407" s="47" t="s">
        <v>8440</v>
      </c>
      <c r="Z8407" s="48">
        <f t="shared" ca="1" si="1099"/>
        <v>0.84476172008159478</v>
      </c>
      <c r="AA8407" s="48">
        <f t="shared" ca="1" si="1099"/>
        <v>0.73568732761675948</v>
      </c>
      <c r="AB8407" s="48">
        <f t="shared" ca="1" si="1099"/>
        <v>0.46526984641878433</v>
      </c>
      <c r="AC8407" s="48">
        <f t="shared" ca="1" si="1099"/>
        <v>0.2051847722635125</v>
      </c>
      <c r="AD8407" s="48">
        <f t="shared" ca="1" si="1099"/>
        <v>0.92803789159881334</v>
      </c>
      <c r="AE8407" s="49">
        <f t="shared" ca="1" si="1100"/>
        <v>3.1789415579794644</v>
      </c>
      <c r="AF8407" s="50">
        <f t="shared" ca="1" si="1101"/>
        <v>0.26573678838516473</v>
      </c>
      <c r="AG8407" s="50">
        <f t="shared" ca="1" si="1102"/>
        <v>0.23142524459756422</v>
      </c>
      <c r="AH8407" s="50">
        <f t="shared" ca="1" si="1103"/>
        <v>0.14635998741496523</v>
      </c>
      <c r="AI8407" s="50">
        <f t="shared" ca="1" si="1104"/>
        <v>6.4544996666729526E-2</v>
      </c>
      <c r="AJ8407" s="50">
        <f t="shared" ca="1" si="1105"/>
        <v>0.29193298293557629</v>
      </c>
      <c r="AK8407" s="51">
        <f t="shared" ca="1" si="1106"/>
        <v>1</v>
      </c>
      <c r="AM8407" s="52" cm="1">
        <f t="array" aca="1" ref="AM8407" ca="1">+SQRT(MMULT(MMULT(AF8407:AJ8407,MMULT(MMULT($Q$25:$U$29,$Q$16:$U$20),$Q$25:$U$29)),TRANSPOSE(AF8407:AJ8407)))</f>
        <v>0.17770690673618364</v>
      </c>
      <c r="AN8407" s="53" cm="1">
        <f t="array" aca="1" ref="AN8407" ca="1">+SUMPRODUCT(AF8407:AJ8407,TRANSPOSE($T$4:$T$8))</f>
        <v>0.28624371895410783</v>
      </c>
    </row>
    <row r="8408" spans="25:40" x14ac:dyDescent="0.25">
      <c r="Y8408" s="47" t="s">
        <v>8441</v>
      </c>
      <c r="Z8408" s="48">
        <f t="shared" ca="1" si="1099"/>
        <v>0.5911700177903626</v>
      </c>
      <c r="AA8408" s="48">
        <f t="shared" ca="1" si="1099"/>
        <v>0.67917022399458105</v>
      </c>
      <c r="AB8408" s="48">
        <f t="shared" ca="1" si="1099"/>
        <v>0.88965600819313939</v>
      </c>
      <c r="AC8408" s="48">
        <f t="shared" ca="1" si="1099"/>
        <v>0.58300635709526138</v>
      </c>
      <c r="AD8408" s="48">
        <f t="shared" ca="1" si="1099"/>
        <v>0.95040562177926324</v>
      </c>
      <c r="AE8408" s="49">
        <f t="shared" ca="1" si="1100"/>
        <v>3.6934082288526078</v>
      </c>
      <c r="AF8408" s="50">
        <f t="shared" ca="1" si="1101"/>
        <v>0.16006083843431929</v>
      </c>
      <c r="AG8408" s="50">
        <f t="shared" ca="1" si="1102"/>
        <v>0.18388712590418735</v>
      </c>
      <c r="AH8408" s="50">
        <f t="shared" ca="1" si="1103"/>
        <v>0.24087670603081951</v>
      </c>
      <c r="AI8408" s="50">
        <f t="shared" ca="1" si="1104"/>
        <v>0.15785050581218255</v>
      </c>
      <c r="AJ8408" s="50">
        <f t="shared" ca="1" si="1105"/>
        <v>0.25732482381849131</v>
      </c>
      <c r="AK8408" s="51">
        <f t="shared" ca="1" si="1106"/>
        <v>0.99999999999999989</v>
      </c>
      <c r="AM8408" s="52" cm="1">
        <f t="array" aca="1" ref="AM8408" ca="1">+SQRT(MMULT(MMULT(AF8408:AJ8408,MMULT(MMULT($Q$25:$U$29,$Q$16:$U$20),$Q$25:$U$29)),TRANSPOSE(AF8408:AJ8408)))</f>
        <v>0.18041544623463618</v>
      </c>
      <c r="AN8408" s="53" cm="1">
        <f t="array" aca="1" ref="AN8408" ca="1">+SUMPRODUCT(AF8408:AJ8408,TRANSPOSE($T$4:$T$8))</f>
        <v>0.31249260743359319</v>
      </c>
    </row>
    <row r="8409" spans="25:40" x14ac:dyDescent="0.25">
      <c r="Y8409" s="47" t="s">
        <v>8442</v>
      </c>
      <c r="Z8409" s="48">
        <f t="shared" ca="1" si="1099"/>
        <v>0.7497109412068419</v>
      </c>
      <c r="AA8409" s="48">
        <f t="shared" ca="1" si="1099"/>
        <v>0.74669526024990396</v>
      </c>
      <c r="AB8409" s="48">
        <f t="shared" ca="1" si="1099"/>
        <v>0.53635606727103446</v>
      </c>
      <c r="AC8409" s="48">
        <f t="shared" ca="1" si="1099"/>
        <v>0.50968141604139783</v>
      </c>
      <c r="AD8409" s="48">
        <f t="shared" ca="1" si="1099"/>
        <v>0.60482013415491653</v>
      </c>
      <c r="AE8409" s="49">
        <f t="shared" ca="1" si="1100"/>
        <v>3.1472638189240949</v>
      </c>
      <c r="AF8409" s="50">
        <f t="shared" ca="1" si="1101"/>
        <v>0.23821038983097823</v>
      </c>
      <c r="AG8409" s="50">
        <f t="shared" ca="1" si="1102"/>
        <v>0.2372521984843218</v>
      </c>
      <c r="AH8409" s="50">
        <f t="shared" ca="1" si="1103"/>
        <v>0.17041979895234521</v>
      </c>
      <c r="AI8409" s="50">
        <f t="shared" ca="1" si="1104"/>
        <v>0.16194429363587146</v>
      </c>
      <c r="AJ8409" s="50">
        <f t="shared" ca="1" si="1105"/>
        <v>0.19217331909648325</v>
      </c>
      <c r="AK8409" s="51">
        <f t="shared" ca="1" si="1106"/>
        <v>1</v>
      </c>
      <c r="AM8409" s="52" cm="1">
        <f t="array" aca="1" ref="AM8409" ca="1">+SQRT(MMULT(MMULT(AF8409:AJ8409,MMULT(MMULT($Q$25:$U$29,$Q$16:$U$20),$Q$25:$U$29)),TRANSPOSE(AF8409:AJ8409)))</f>
        <v>0.17059500825534477</v>
      </c>
      <c r="AN8409" s="53" cm="1">
        <f t="array" aca="1" ref="AN8409" ca="1">+SUMPRODUCT(AF8409:AJ8409,TRANSPOSE($T$4:$T$8))</f>
        <v>0.31895308874033895</v>
      </c>
    </row>
    <row r="8410" spans="25:40" x14ac:dyDescent="0.25">
      <c r="Y8410" s="47" t="s">
        <v>8443</v>
      </c>
      <c r="Z8410" s="48">
        <f t="shared" ca="1" si="1099"/>
        <v>0.81423498420664087</v>
      </c>
      <c r="AA8410" s="48">
        <f t="shared" ca="1" si="1099"/>
        <v>0.57906464411059899</v>
      </c>
      <c r="AB8410" s="48">
        <f t="shared" ca="1" si="1099"/>
        <v>0.9980955759471215</v>
      </c>
      <c r="AC8410" s="48">
        <f t="shared" ca="1" si="1099"/>
        <v>0.58015971137558808</v>
      </c>
      <c r="AD8410" s="48">
        <f t="shared" ca="1" si="1099"/>
        <v>0.96588591371239274</v>
      </c>
      <c r="AE8410" s="49">
        <f t="shared" ca="1" si="1100"/>
        <v>3.937440829352342</v>
      </c>
      <c r="AF8410" s="50">
        <f t="shared" ca="1" si="1101"/>
        <v>0.20679294483279181</v>
      </c>
      <c r="AG8410" s="50">
        <f t="shared" ca="1" si="1102"/>
        <v>0.1470662466325488</v>
      </c>
      <c r="AH8410" s="50">
        <f t="shared" ca="1" si="1103"/>
        <v>0.25348840000505996</v>
      </c>
      <c r="AI8410" s="50">
        <f t="shared" ca="1" si="1104"/>
        <v>0.14734436313320215</v>
      </c>
      <c r="AJ8410" s="50">
        <f t="shared" ca="1" si="1105"/>
        <v>0.24530804539639736</v>
      </c>
      <c r="AK8410" s="51">
        <f t="shared" ca="1" si="1106"/>
        <v>1</v>
      </c>
      <c r="AM8410" s="52" cm="1">
        <f t="array" aca="1" ref="AM8410" ca="1">+SQRT(MMULT(MMULT(AF8410:AJ8410,MMULT(MMULT($Q$25:$U$29,$Q$16:$U$20),$Q$25:$U$29)),TRANSPOSE(AF8410:AJ8410)))</f>
        <v>0.17724537221671868</v>
      </c>
      <c r="AN8410" s="53" cm="1">
        <f t="array" aca="1" ref="AN8410" ca="1">+SUMPRODUCT(AF8410:AJ8410,TRANSPOSE($T$4:$T$8))</f>
        <v>0.31250122979839601</v>
      </c>
    </row>
    <row r="8411" spans="25:40" x14ac:dyDescent="0.25">
      <c r="Y8411" s="47" t="s">
        <v>8444</v>
      </c>
      <c r="Z8411" s="48">
        <f t="shared" ca="1" si="1099"/>
        <v>0.7475299831705331</v>
      </c>
      <c r="AA8411" s="48">
        <f t="shared" ca="1" si="1099"/>
        <v>0.68420395223463515</v>
      </c>
      <c r="AB8411" s="48">
        <f t="shared" ca="1" si="1099"/>
        <v>0.88584069902856488</v>
      </c>
      <c r="AC8411" s="48">
        <f t="shared" ca="1" si="1099"/>
        <v>0.419140379385602</v>
      </c>
      <c r="AD8411" s="48">
        <f t="shared" ca="1" si="1099"/>
        <v>0.45663665318409064</v>
      </c>
      <c r="AE8411" s="49">
        <f t="shared" ca="1" si="1100"/>
        <v>3.1933516670034257</v>
      </c>
      <c r="AF8411" s="50">
        <f t="shared" ca="1" si="1101"/>
        <v>0.23408946496393854</v>
      </c>
      <c r="AG8411" s="50">
        <f t="shared" ca="1" si="1102"/>
        <v>0.21425888019300982</v>
      </c>
      <c r="AH8411" s="50">
        <f t="shared" ca="1" si="1103"/>
        <v>0.27740154903134084</v>
      </c>
      <c r="AI8411" s="50">
        <f t="shared" ca="1" si="1104"/>
        <v>0.13125406253139496</v>
      </c>
      <c r="AJ8411" s="50">
        <f t="shared" ca="1" si="1105"/>
        <v>0.14299604328031584</v>
      </c>
      <c r="AK8411" s="51">
        <f t="shared" ca="1" si="1106"/>
        <v>1</v>
      </c>
      <c r="AM8411" s="52" cm="1">
        <f t="array" aca="1" ref="AM8411" ca="1">+SQRT(MMULT(MMULT(AF8411:AJ8411,MMULT(MMULT($Q$25:$U$29,$Q$16:$U$20),$Q$25:$U$29)),TRANSPOSE(AF8411:AJ8411)))</f>
        <v>0.17444077129335281</v>
      </c>
      <c r="AN8411" s="53" cm="1">
        <f t="array" aca="1" ref="AN8411" ca="1">+SUMPRODUCT(AF8411:AJ8411,TRANSPOSE($T$4:$T$8))</f>
        <v>0.34791951137332555</v>
      </c>
    </row>
    <row r="8412" spans="25:40" x14ac:dyDescent="0.25">
      <c r="Y8412" s="47" t="s">
        <v>8445</v>
      </c>
      <c r="Z8412" s="48">
        <f t="shared" ca="1" si="1099"/>
        <v>0.35601451184012445</v>
      </c>
      <c r="AA8412" s="48">
        <f t="shared" ca="1" si="1099"/>
        <v>0.59100559373484729</v>
      </c>
      <c r="AB8412" s="48">
        <f t="shared" ca="1" si="1099"/>
        <v>0.10899030127406262</v>
      </c>
      <c r="AC8412" s="48">
        <f t="shared" ca="1" si="1099"/>
        <v>0.49245064543460126</v>
      </c>
      <c r="AD8412" s="48">
        <f t="shared" ca="1" si="1099"/>
        <v>0.41694226157944825</v>
      </c>
      <c r="AE8412" s="49">
        <f t="shared" ca="1" si="1100"/>
        <v>1.965403313863084</v>
      </c>
      <c r="AF8412" s="50">
        <f t="shared" ca="1" si="1101"/>
        <v>0.18114068971439901</v>
      </c>
      <c r="AG8412" s="50">
        <f t="shared" ca="1" si="1102"/>
        <v>0.30070448623249779</v>
      </c>
      <c r="AH8412" s="50">
        <f t="shared" ca="1" si="1103"/>
        <v>5.5454420222706115E-2</v>
      </c>
      <c r="AI8412" s="50">
        <f t="shared" ca="1" si="1104"/>
        <v>0.25055958843717857</v>
      </c>
      <c r="AJ8412" s="50">
        <f t="shared" ca="1" si="1105"/>
        <v>0.21214081539321844</v>
      </c>
      <c r="AK8412" s="51">
        <f t="shared" ca="1" si="1106"/>
        <v>1</v>
      </c>
      <c r="AM8412" s="52" cm="1">
        <f t="array" aca="1" ref="AM8412" ca="1">+SQRT(MMULT(MMULT(AF8412:AJ8412,MMULT(MMULT($Q$25:$U$29,$Q$16:$U$20),$Q$25:$U$29)),TRANSPOSE(AF8412:AJ8412)))</f>
        <v>0.17846803635392194</v>
      </c>
      <c r="AN8412" s="53" cm="1">
        <f t="array" aca="1" ref="AN8412" ca="1">+SUMPRODUCT(AF8412:AJ8412,TRANSPOSE($T$4:$T$8))</f>
        <v>0.3028909556019202</v>
      </c>
    </row>
    <row r="8413" spans="25:40" x14ac:dyDescent="0.25">
      <c r="Y8413" s="47" t="s">
        <v>8446</v>
      </c>
      <c r="Z8413" s="48">
        <f t="shared" ca="1" si="1099"/>
        <v>0.89725707342706285</v>
      </c>
      <c r="AA8413" s="48">
        <f t="shared" ca="1" si="1099"/>
        <v>5.2406705142480359E-3</v>
      </c>
      <c r="AB8413" s="48">
        <f t="shared" ca="1" si="1099"/>
        <v>0.70786302797314005</v>
      </c>
      <c r="AC8413" s="48">
        <f t="shared" ca="1" si="1099"/>
        <v>0.38178903244040685</v>
      </c>
      <c r="AD8413" s="48">
        <f t="shared" ca="1" si="1099"/>
        <v>0.16822710659477969</v>
      </c>
      <c r="AE8413" s="49">
        <f t="shared" ca="1" si="1100"/>
        <v>2.1603769109496374</v>
      </c>
      <c r="AF8413" s="50">
        <f t="shared" ca="1" si="1101"/>
        <v>0.41532432089947457</v>
      </c>
      <c r="AG8413" s="50">
        <f t="shared" ca="1" si="1102"/>
        <v>2.4258130549749271E-3</v>
      </c>
      <c r="AH8413" s="50">
        <f t="shared" ca="1" si="1103"/>
        <v>0.32765718999560339</v>
      </c>
      <c r="AI8413" s="50">
        <f t="shared" ca="1" si="1104"/>
        <v>0.176723344202278</v>
      </c>
      <c r="AJ8413" s="50">
        <f t="shared" ca="1" si="1105"/>
        <v>7.7869331847669143E-2</v>
      </c>
      <c r="AK8413" s="51">
        <f t="shared" ca="1" si="1106"/>
        <v>1</v>
      </c>
      <c r="AM8413" s="52" cm="1">
        <f t="array" aca="1" ref="AM8413" ca="1">+SQRT(MMULT(MMULT(AF8413:AJ8413,MMULT(MMULT($Q$25:$U$29,$Q$16:$U$20),$Q$25:$U$29)),TRANSPOSE(AF8413:AJ8413)))</f>
        <v>0.17934580436454359</v>
      </c>
      <c r="AN8413" s="53" cm="1">
        <f t="array" aca="1" ref="AN8413" ca="1">+SUMPRODUCT(AF8413:AJ8413,TRANSPOSE($T$4:$T$8))</f>
        <v>0.34774207934374812</v>
      </c>
    </row>
    <row r="8414" spans="25:40" x14ac:dyDescent="0.25">
      <c r="Y8414" s="47" t="s">
        <v>8447</v>
      </c>
      <c r="Z8414" s="48">
        <f t="shared" ca="1" si="1099"/>
        <v>0.89682893659556873</v>
      </c>
      <c r="AA8414" s="48">
        <f t="shared" ca="1" si="1099"/>
        <v>2.198118509846736E-2</v>
      </c>
      <c r="AB8414" s="48">
        <f t="shared" ca="1" si="1099"/>
        <v>0.4991757580620928</v>
      </c>
      <c r="AC8414" s="48">
        <f t="shared" ca="1" si="1099"/>
        <v>4.207518070687144E-2</v>
      </c>
      <c r="AD8414" s="48">
        <f t="shared" ca="1" si="1099"/>
        <v>0.99011940504314244</v>
      </c>
      <c r="AE8414" s="49">
        <f t="shared" ca="1" si="1100"/>
        <v>2.450180465506143</v>
      </c>
      <c r="AF8414" s="50">
        <f t="shared" ca="1" si="1101"/>
        <v>0.36602566595449015</v>
      </c>
      <c r="AG8414" s="50">
        <f t="shared" ca="1" si="1102"/>
        <v>8.9712514681756818E-3</v>
      </c>
      <c r="AH8414" s="50">
        <f t="shared" ca="1" si="1103"/>
        <v>0.20373020072991896</v>
      </c>
      <c r="AI8414" s="50">
        <f t="shared" ca="1" si="1104"/>
        <v>1.7172278246116786E-2</v>
      </c>
      <c r="AJ8414" s="50">
        <f t="shared" ca="1" si="1105"/>
        <v>0.40410060360129829</v>
      </c>
      <c r="AK8414" s="51">
        <f t="shared" ca="1" si="1106"/>
        <v>0.99999999999999989</v>
      </c>
      <c r="AM8414" s="52" cm="1">
        <f t="array" aca="1" ref="AM8414" ca="1">+SQRT(MMULT(MMULT(AF8414:AJ8414,MMULT(MMULT($Q$25:$U$29,$Q$16:$U$20),$Q$25:$U$29)),TRANSPOSE(AF8414:AJ8414)))</f>
        <v>0.1897370489829088</v>
      </c>
      <c r="AN8414" s="53" cm="1">
        <f t="array" aca="1" ref="AN8414" ca="1">+SUMPRODUCT(AF8414:AJ8414,TRANSPOSE($T$4:$T$8))</f>
        <v>0.24257269493417749</v>
      </c>
    </row>
    <row r="8415" spans="25:40" x14ac:dyDescent="0.25">
      <c r="Y8415" s="47" t="s">
        <v>8448</v>
      </c>
      <c r="Z8415" s="48">
        <f t="shared" ca="1" si="1099"/>
        <v>0.57848057029065325</v>
      </c>
      <c r="AA8415" s="48">
        <f t="shared" ca="1" si="1099"/>
        <v>0.16451201331425092</v>
      </c>
      <c r="AB8415" s="48">
        <f t="shared" ca="1" si="1099"/>
        <v>0.80149477445973438</v>
      </c>
      <c r="AC8415" s="48">
        <f t="shared" ca="1" si="1099"/>
        <v>0.69305269745065745</v>
      </c>
      <c r="AD8415" s="48">
        <f t="shared" ca="1" si="1099"/>
        <v>0.37458057942420253</v>
      </c>
      <c r="AE8415" s="49">
        <f t="shared" ca="1" si="1100"/>
        <v>2.6121206349394983</v>
      </c>
      <c r="AF8415" s="50">
        <f t="shared" ca="1" si="1101"/>
        <v>0.22146012804804935</v>
      </c>
      <c r="AG8415" s="50">
        <f t="shared" ca="1" si="1102"/>
        <v>6.298025103195945E-2</v>
      </c>
      <c r="AH8415" s="50">
        <f t="shared" ca="1" si="1103"/>
        <v>0.30683681440244759</v>
      </c>
      <c r="AI8415" s="50">
        <f t="shared" ca="1" si="1104"/>
        <v>0.26532185695424815</v>
      </c>
      <c r="AJ8415" s="50">
        <f t="shared" ca="1" si="1105"/>
        <v>0.14340094956329555</v>
      </c>
      <c r="AK8415" s="51">
        <f t="shared" ca="1" si="1106"/>
        <v>1</v>
      </c>
      <c r="AM8415" s="52" cm="1">
        <f t="array" aca="1" ref="AM8415" ca="1">+SQRT(MMULT(MMULT(AF8415:AJ8415,MMULT(MMULT($Q$25:$U$29,$Q$16:$U$20),$Q$25:$U$29)),TRANSPOSE(AF8415:AJ8415)))</f>
        <v>0.17797127958386094</v>
      </c>
      <c r="AN8415" s="53" cm="1">
        <f t="array" aca="1" ref="AN8415" ca="1">+SUMPRODUCT(AF8415:AJ8415,TRANSPOSE($T$4:$T$8))</f>
        <v>0.34129521710025684</v>
      </c>
    </row>
    <row r="8416" spans="25:40" x14ac:dyDescent="0.25">
      <c r="Y8416" s="47" t="s">
        <v>8449</v>
      </c>
      <c r="Z8416" s="48">
        <f t="shared" ca="1" si="1099"/>
        <v>0.58021579423445746</v>
      </c>
      <c r="AA8416" s="48">
        <f t="shared" ca="1" si="1099"/>
        <v>0.32482184070415965</v>
      </c>
      <c r="AB8416" s="48">
        <f t="shared" ca="1" si="1099"/>
        <v>0.29653388075122167</v>
      </c>
      <c r="AC8416" s="48">
        <f t="shared" ca="1" si="1099"/>
        <v>0.15011477033884235</v>
      </c>
      <c r="AD8416" s="48">
        <f t="shared" ca="1" si="1099"/>
        <v>0.45395662982536378</v>
      </c>
      <c r="AE8416" s="49">
        <f t="shared" ca="1" si="1100"/>
        <v>1.8056429158540448</v>
      </c>
      <c r="AF8416" s="50">
        <f t="shared" ca="1" si="1101"/>
        <v>0.32133473852443478</v>
      </c>
      <c r="AG8416" s="50">
        <f t="shared" ca="1" si="1102"/>
        <v>0.17989262320480642</v>
      </c>
      <c r="AH8416" s="50">
        <f t="shared" ca="1" si="1103"/>
        <v>0.16422620339136387</v>
      </c>
      <c r="AI8416" s="50">
        <f t="shared" ca="1" si="1104"/>
        <v>8.3136465699166259E-2</v>
      </c>
      <c r="AJ8416" s="50">
        <f t="shared" ca="1" si="1105"/>
        <v>0.25140996918022873</v>
      </c>
      <c r="AK8416" s="51">
        <f t="shared" ca="1" si="1106"/>
        <v>1</v>
      </c>
      <c r="AM8416" s="52" cm="1">
        <f t="array" aca="1" ref="AM8416" ca="1">+SQRT(MMULT(MMULT(AF8416:AJ8416,MMULT(MMULT($Q$25:$U$29,$Q$16:$U$20),$Q$25:$U$29)),TRANSPOSE(AF8416:AJ8416)))</f>
        <v>0.17072596904959692</v>
      </c>
      <c r="AN8416" s="53" cm="1">
        <f t="array" aca="1" ref="AN8416" ca="1">+SUMPRODUCT(AF8416:AJ8416,TRANSPOSE($T$4:$T$8))</f>
        <v>0.29319694521276429</v>
      </c>
    </row>
    <row r="8417" spans="25:40" x14ac:dyDescent="0.25">
      <c r="Y8417" s="47" t="s">
        <v>8450</v>
      </c>
      <c r="Z8417" s="48">
        <f t="shared" ca="1" si="1099"/>
        <v>5.6144569698843516E-2</v>
      </c>
      <c r="AA8417" s="48">
        <f t="shared" ca="1" si="1099"/>
        <v>0.56153554202923273</v>
      </c>
      <c r="AB8417" s="48">
        <f t="shared" ca="1" si="1099"/>
        <v>0.69832177829018471</v>
      </c>
      <c r="AC8417" s="48">
        <f t="shared" ca="1" si="1099"/>
        <v>0.62838312874501812</v>
      </c>
      <c r="AD8417" s="48">
        <f t="shared" ca="1" si="1099"/>
        <v>0.79661152156332216</v>
      </c>
      <c r="AE8417" s="49">
        <f t="shared" ca="1" si="1100"/>
        <v>2.7409965403266012</v>
      </c>
      <c r="AF8417" s="50">
        <f t="shared" ca="1" si="1101"/>
        <v>2.0483269085831701E-2</v>
      </c>
      <c r="AG8417" s="50">
        <f t="shared" ca="1" si="1102"/>
        <v>0.20486546909771852</v>
      </c>
      <c r="AH8417" s="50">
        <f t="shared" ca="1" si="1103"/>
        <v>0.25476930306777285</v>
      </c>
      <c r="AI8417" s="50">
        <f t="shared" ca="1" si="1104"/>
        <v>0.22925352859808559</v>
      </c>
      <c r="AJ8417" s="50">
        <f t="shared" ca="1" si="1105"/>
        <v>0.29062843015059137</v>
      </c>
      <c r="AK8417" s="51">
        <f t="shared" ca="1" si="1106"/>
        <v>1</v>
      </c>
      <c r="AM8417" s="52" cm="1">
        <f t="array" aca="1" ref="AM8417" ca="1">+SQRT(MMULT(MMULT(AF8417:AJ8417,MMULT(MMULT($Q$25:$U$29,$Q$16:$U$20),$Q$25:$U$29)),TRANSPOSE(AF8417:AJ8417)))</f>
        <v>0.19527731736525347</v>
      </c>
      <c r="AN8417" s="53" cm="1">
        <f t="array" aca="1" ref="AN8417" ca="1">+SUMPRODUCT(AF8417:AJ8417,TRANSPOSE($T$4:$T$8))</f>
        <v>0.31448504640860664</v>
      </c>
    </row>
    <row r="8418" spans="25:40" x14ac:dyDescent="0.25">
      <c r="Y8418" s="47" t="s">
        <v>8451</v>
      </c>
      <c r="Z8418" s="48">
        <f t="shared" ca="1" si="1099"/>
        <v>0.67356207456128159</v>
      </c>
      <c r="AA8418" s="48">
        <f t="shared" ca="1" si="1099"/>
        <v>0.76472969050121908</v>
      </c>
      <c r="AB8418" s="48">
        <f t="shared" ca="1" si="1099"/>
        <v>0.76625750360538414</v>
      </c>
      <c r="AC8418" s="48">
        <f t="shared" ca="1" si="1099"/>
        <v>0.13631557787652715</v>
      </c>
      <c r="AD8418" s="48">
        <f t="shared" ca="1" si="1099"/>
        <v>0.85547267825811824</v>
      </c>
      <c r="AE8418" s="49">
        <f t="shared" ca="1" si="1100"/>
        <v>3.1963375248025305</v>
      </c>
      <c r="AF8418" s="50">
        <f t="shared" ca="1" si="1101"/>
        <v>0.21072933297396187</v>
      </c>
      <c r="AG8418" s="50">
        <f t="shared" ca="1" si="1102"/>
        <v>0.2392518576549465</v>
      </c>
      <c r="AH8418" s="50">
        <f t="shared" ca="1" si="1103"/>
        <v>0.23972984631925676</v>
      </c>
      <c r="AI8418" s="50">
        <f t="shared" ca="1" si="1104"/>
        <v>4.2647429071167545E-2</v>
      </c>
      <c r="AJ8418" s="50">
        <f t="shared" ca="1" si="1105"/>
        <v>0.2676415339806672</v>
      </c>
      <c r="AK8418" s="51">
        <f t="shared" ca="1" si="1106"/>
        <v>1</v>
      </c>
      <c r="AM8418" s="52" cm="1">
        <f t="array" aca="1" ref="AM8418" ca="1">+SQRT(MMULT(MMULT(AF8418:AJ8418,MMULT(MMULT($Q$25:$U$29,$Q$16:$U$20),$Q$25:$U$29)),TRANSPOSE(AF8418:AJ8418)))</f>
        <v>0.18324731548332029</v>
      </c>
      <c r="AN8418" s="53" cm="1">
        <f t="array" aca="1" ref="AN8418" ca="1">+SUMPRODUCT(AF8418:AJ8418,TRANSPOSE($T$4:$T$8))</f>
        <v>0.31130031384246842</v>
      </c>
    </row>
    <row r="8419" spans="25:40" x14ac:dyDescent="0.25">
      <c r="Y8419" s="47" t="s">
        <v>8452</v>
      </c>
      <c r="Z8419" s="48">
        <f t="shared" ca="1" si="1099"/>
        <v>0.16245945364475345</v>
      </c>
      <c r="AA8419" s="48">
        <f t="shared" ca="1" si="1099"/>
        <v>0.49133275970234014</v>
      </c>
      <c r="AB8419" s="48">
        <f t="shared" ca="1" si="1099"/>
        <v>0.67238033680416576</v>
      </c>
      <c r="AC8419" s="48">
        <f t="shared" ca="1" si="1099"/>
        <v>0.86426852996961145</v>
      </c>
      <c r="AD8419" s="48">
        <f t="shared" ca="1" si="1099"/>
        <v>4.9551466991224924E-2</v>
      </c>
      <c r="AE8419" s="49">
        <f t="shared" ca="1" si="1100"/>
        <v>2.2399925471120956</v>
      </c>
      <c r="AF8419" s="50">
        <f t="shared" ca="1" si="1101"/>
        <v>7.2526783115508073E-2</v>
      </c>
      <c r="AG8419" s="50">
        <f t="shared" ca="1" si="1102"/>
        <v>0.21934571181309936</v>
      </c>
      <c r="AH8419" s="50">
        <f t="shared" ca="1" si="1103"/>
        <v>0.30017079193903135</v>
      </c>
      <c r="AI8419" s="50">
        <f t="shared" ca="1" si="1104"/>
        <v>0.38583544890980431</v>
      </c>
      <c r="AJ8419" s="50">
        <f t="shared" ca="1" si="1105"/>
        <v>2.2121264222556909E-2</v>
      </c>
      <c r="AK8419" s="51">
        <f t="shared" ca="1" si="1106"/>
        <v>1.0000000000000002</v>
      </c>
      <c r="AM8419" s="52" cm="1">
        <f t="array" aca="1" ref="AM8419" ca="1">+SQRT(MMULT(MMULT(AF8419:AJ8419,MMULT(MMULT($Q$25:$U$29,$Q$16:$U$20),$Q$25:$U$29)),TRANSPOSE(AF8419:AJ8419)))</f>
        <v>0.18904423049039445</v>
      </c>
      <c r="AN8419" s="53" cm="1">
        <f t="array" aca="1" ref="AN8419" ca="1">+SUMPRODUCT(AF8419:AJ8419,TRANSPOSE($T$4:$T$8))</f>
        <v>0.39288762911025232</v>
      </c>
    </row>
    <row r="8420" spans="25:40" x14ac:dyDescent="0.25">
      <c r="Y8420" s="47" t="s">
        <v>8453</v>
      </c>
      <c r="Z8420" s="48">
        <f t="shared" ca="1" si="1099"/>
        <v>0.40837507937779616</v>
      </c>
      <c r="AA8420" s="48">
        <f t="shared" ca="1" si="1099"/>
        <v>0.79964886002875291</v>
      </c>
      <c r="AB8420" s="48">
        <f t="shared" ca="1" si="1099"/>
        <v>0.59107736479379369</v>
      </c>
      <c r="AC8420" s="48">
        <f t="shared" ca="1" si="1099"/>
        <v>0.96581547948733737</v>
      </c>
      <c r="AD8420" s="48">
        <f t="shared" ca="1" si="1099"/>
        <v>0.68528689460703196</v>
      </c>
      <c r="AE8420" s="49">
        <f t="shared" ca="1" si="1100"/>
        <v>3.4502036782947121</v>
      </c>
      <c r="AF8420" s="50">
        <f t="shared" ca="1" si="1101"/>
        <v>0.11836260043048777</v>
      </c>
      <c r="AG8420" s="50">
        <f t="shared" ca="1" si="1102"/>
        <v>0.23176859530333152</v>
      </c>
      <c r="AH8420" s="50">
        <f t="shared" ca="1" si="1103"/>
        <v>0.17131665835042467</v>
      </c>
      <c r="AI8420" s="50">
        <f t="shared" ca="1" si="1104"/>
        <v>0.27992998951432879</v>
      </c>
      <c r="AJ8420" s="50">
        <f t="shared" ca="1" si="1105"/>
        <v>0.19862215640142727</v>
      </c>
      <c r="AK8420" s="51">
        <f t="shared" ca="1" si="1106"/>
        <v>1</v>
      </c>
      <c r="AM8420" s="52" cm="1">
        <f t="array" aca="1" ref="AM8420" ca="1">+SQRT(MMULT(MMULT(AF8420:AJ8420,MMULT(MMULT($Q$25:$U$29,$Q$16:$U$20),$Q$25:$U$29)),TRANSPOSE(AF8420:AJ8420)))</f>
        <v>0.17846776785426935</v>
      </c>
      <c r="AN8420" s="53" cm="1">
        <f t="array" aca="1" ref="AN8420" ca="1">+SUMPRODUCT(AF8420:AJ8420,TRANSPOSE($T$4:$T$8))</f>
        <v>0.32301919421464065</v>
      </c>
    </row>
    <row r="8421" spans="25:40" x14ac:dyDescent="0.25">
      <c r="Y8421" s="47" t="s">
        <v>8454</v>
      </c>
      <c r="Z8421" s="48">
        <f t="shared" ca="1" si="1099"/>
        <v>0.93196237140192739</v>
      </c>
      <c r="AA8421" s="48">
        <f t="shared" ca="1" si="1099"/>
        <v>0.14273117257755841</v>
      </c>
      <c r="AB8421" s="48">
        <f t="shared" ca="1" si="1099"/>
        <v>0.30973831214240988</v>
      </c>
      <c r="AC8421" s="48">
        <f t="shared" ca="1" si="1099"/>
        <v>0.10763487643006608</v>
      </c>
      <c r="AD8421" s="48">
        <f t="shared" ca="1" si="1099"/>
        <v>0.85338763924745153</v>
      </c>
      <c r="AE8421" s="49">
        <f t="shared" ca="1" si="1100"/>
        <v>2.3454543717994136</v>
      </c>
      <c r="AF8421" s="50">
        <f t="shared" ca="1" si="1101"/>
        <v>0.39734832730381936</v>
      </c>
      <c r="AG8421" s="50">
        <f t="shared" ca="1" si="1102"/>
        <v>6.0854380410758621E-2</v>
      </c>
      <c r="AH8421" s="50">
        <f t="shared" ca="1" si="1103"/>
        <v>0.13205898007079164</v>
      </c>
      <c r="AI8421" s="50">
        <f t="shared" ca="1" si="1104"/>
        <v>4.5890842185725179E-2</v>
      </c>
      <c r="AJ8421" s="50">
        <f t="shared" ca="1" si="1105"/>
        <v>0.36384747002890505</v>
      </c>
      <c r="AK8421" s="51">
        <f t="shared" ca="1" si="1106"/>
        <v>0.99999999999999989</v>
      </c>
      <c r="AM8421" s="52" cm="1">
        <f t="array" aca="1" ref="AM8421" ca="1">+SQRT(MMULT(MMULT(AF8421:AJ8421,MMULT(MMULT($Q$25:$U$29,$Q$16:$U$20),$Q$25:$U$29)),TRANSPOSE(AF8421:AJ8421)))</f>
        <v>0.18007919955157958</v>
      </c>
      <c r="AN8421" s="53" cm="1">
        <f t="array" aca="1" ref="AN8421" ca="1">+SUMPRODUCT(AF8421:AJ8421,TRANSPOSE($T$4:$T$8))</f>
        <v>0.2443721630788333</v>
      </c>
    </row>
    <row r="8422" spans="25:40" x14ac:dyDescent="0.25">
      <c r="Y8422" s="47" t="s">
        <v>8455</v>
      </c>
      <c r="Z8422" s="48">
        <f t="shared" ca="1" si="1099"/>
        <v>0.99870765534678096</v>
      </c>
      <c r="AA8422" s="48">
        <f t="shared" ca="1" si="1099"/>
        <v>3.7911734422900412E-2</v>
      </c>
      <c r="AB8422" s="48">
        <f t="shared" ca="1" si="1099"/>
        <v>0.69959419477544238</v>
      </c>
      <c r="AC8422" s="48">
        <f t="shared" ca="1" si="1099"/>
        <v>0.60331450410828158</v>
      </c>
      <c r="AD8422" s="48">
        <f t="shared" ca="1" si="1099"/>
        <v>0.47608092462826168</v>
      </c>
      <c r="AE8422" s="49">
        <f t="shared" ca="1" si="1100"/>
        <v>2.8156090132816667</v>
      </c>
      <c r="AF8422" s="50">
        <f t="shared" ca="1" si="1101"/>
        <v>0.35470395592417886</v>
      </c>
      <c r="AG8422" s="50">
        <f t="shared" ca="1" si="1102"/>
        <v>1.3464843394116459E-2</v>
      </c>
      <c r="AH8422" s="50">
        <f t="shared" ca="1" si="1103"/>
        <v>0.24846993722329611</v>
      </c>
      <c r="AI8422" s="50">
        <f t="shared" ca="1" si="1104"/>
        <v>0.21427495837041044</v>
      </c>
      <c r="AJ8422" s="50">
        <f t="shared" ca="1" si="1105"/>
        <v>0.16908630508799827</v>
      </c>
      <c r="AK8422" s="51">
        <f t="shared" ca="1" si="1106"/>
        <v>1</v>
      </c>
      <c r="AM8422" s="52" cm="1">
        <f t="array" aca="1" ref="AM8422" ca="1">+SQRT(MMULT(MMULT(AF8422:AJ8422,MMULT(MMULT($Q$25:$U$29,$Q$16:$U$20),$Q$25:$U$29)),TRANSPOSE(AF8422:AJ8422)))</f>
        <v>0.1720640195305109</v>
      </c>
      <c r="AN8422" s="53" cm="1">
        <f t="array" aca="1" ref="AN8422" ca="1">+SUMPRODUCT(AF8422:AJ8422,TRANSPOSE($T$4:$T$8))</f>
        <v>0.3142520132227043</v>
      </c>
    </row>
    <row r="8423" spans="25:40" x14ac:dyDescent="0.25">
      <c r="Y8423" s="47" t="s">
        <v>8456</v>
      </c>
      <c r="Z8423" s="48">
        <f t="shared" ca="1" si="1099"/>
        <v>0.79818343759827282</v>
      </c>
      <c r="AA8423" s="48">
        <f t="shared" ca="1" si="1099"/>
        <v>0.9762541165935924</v>
      </c>
      <c r="AB8423" s="48">
        <f t="shared" ca="1" si="1099"/>
        <v>0.41900932029556159</v>
      </c>
      <c r="AC8423" s="48">
        <f t="shared" ca="1" si="1099"/>
        <v>0.59211231641507112</v>
      </c>
      <c r="AD8423" s="48">
        <f t="shared" ca="1" si="1099"/>
        <v>0.52970646802284027</v>
      </c>
      <c r="AE8423" s="49">
        <f t="shared" ca="1" si="1100"/>
        <v>3.3152656589253384</v>
      </c>
      <c r="AF8423" s="50">
        <f t="shared" ca="1" si="1101"/>
        <v>0.24076002339342192</v>
      </c>
      <c r="AG8423" s="50">
        <f t="shared" ca="1" si="1102"/>
        <v>0.29447236421772927</v>
      </c>
      <c r="AH8423" s="50">
        <f t="shared" ca="1" si="1103"/>
        <v>0.12638785648067363</v>
      </c>
      <c r="AI8423" s="50">
        <f t="shared" ca="1" si="1104"/>
        <v>0.17860177051603388</v>
      </c>
      <c r="AJ8423" s="50">
        <f t="shared" ca="1" si="1105"/>
        <v>0.15977798539214125</v>
      </c>
      <c r="AK8423" s="51">
        <f t="shared" ca="1" si="1106"/>
        <v>1</v>
      </c>
      <c r="AM8423" s="52" cm="1">
        <f t="array" aca="1" ref="AM8423" ca="1">+SQRT(MMULT(MMULT(AF8423:AJ8423,MMULT(MMULT($Q$25:$U$29,$Q$16:$U$20),$Q$25:$U$29)),TRANSPOSE(AF8423:AJ8423)))</f>
        <v>0.17132065872877902</v>
      </c>
      <c r="AN8423" s="53" cm="1">
        <f t="array" aca="1" ref="AN8423" ca="1">+SUMPRODUCT(AF8423:AJ8423,TRANSPOSE($T$4:$T$8))</f>
        <v>0.32497517727120512</v>
      </c>
    </row>
    <row r="8424" spans="25:40" x14ac:dyDescent="0.25">
      <c r="Y8424" s="47" t="s">
        <v>8457</v>
      </c>
      <c r="Z8424" s="48">
        <f t="shared" ca="1" si="1099"/>
        <v>7.3068495271986222E-3</v>
      </c>
      <c r="AA8424" s="48">
        <f t="shared" ca="1" si="1099"/>
        <v>0.46986316585213495</v>
      </c>
      <c r="AB8424" s="48">
        <f t="shared" ca="1" si="1099"/>
        <v>0.20843865674431861</v>
      </c>
      <c r="AC8424" s="48">
        <f t="shared" ca="1" si="1099"/>
        <v>0.50018301142554356</v>
      </c>
      <c r="AD8424" s="48">
        <f t="shared" ca="1" si="1099"/>
        <v>0.64436343419605735</v>
      </c>
      <c r="AE8424" s="49">
        <f t="shared" ca="1" si="1100"/>
        <v>1.8301551177452531</v>
      </c>
      <c r="AF8424" s="50">
        <f t="shared" ca="1" si="1101"/>
        <v>3.9924755319104555E-3</v>
      </c>
      <c r="AG8424" s="50">
        <f t="shared" ca="1" si="1102"/>
        <v>0.25673406658065429</v>
      </c>
      <c r="AH8424" s="50">
        <f t="shared" ca="1" si="1103"/>
        <v>0.11389125147004728</v>
      </c>
      <c r="AI8424" s="50">
        <f t="shared" ca="1" si="1104"/>
        <v>0.27330088393915369</v>
      </c>
      <c r="AJ8424" s="50">
        <f t="shared" ca="1" si="1105"/>
        <v>0.35208132247823432</v>
      </c>
      <c r="AK8424" s="51">
        <f t="shared" ca="1" si="1106"/>
        <v>1</v>
      </c>
      <c r="AM8424" s="52" cm="1">
        <f t="array" aca="1" ref="AM8424" ca="1">+SQRT(MMULT(MMULT(AF8424:AJ8424,MMULT(MMULT($Q$25:$U$29,$Q$16:$U$20),$Q$25:$U$29)),TRANSPOSE(AF8424:AJ8424)))</f>
        <v>0.20113766602032629</v>
      </c>
      <c r="AN8424" s="53" cm="1">
        <f t="array" aca="1" ref="AN8424" ca="1">+SUMPRODUCT(AF8424:AJ8424,TRANSPOSE($T$4:$T$8))</f>
        <v>0.28004904874319853</v>
      </c>
    </row>
    <row r="8425" spans="25:40" x14ac:dyDescent="0.25">
      <c r="Y8425" s="47" t="s">
        <v>8458</v>
      </c>
      <c r="Z8425" s="48">
        <f t="shared" ca="1" si="1099"/>
        <v>0.12575605268387613</v>
      </c>
      <c r="AA8425" s="48">
        <f t="shared" ca="1" si="1099"/>
        <v>0.77246820762740565</v>
      </c>
      <c r="AB8425" s="48">
        <f t="shared" ca="1" si="1099"/>
        <v>6.1915665083376759E-2</v>
      </c>
      <c r="AC8425" s="48">
        <f t="shared" ca="1" si="1099"/>
        <v>0.35833042984787244</v>
      </c>
      <c r="AD8425" s="48">
        <f t="shared" ca="1" si="1099"/>
        <v>0.89739714722685404</v>
      </c>
      <c r="AE8425" s="49">
        <f t="shared" ca="1" si="1100"/>
        <v>2.215867502469385</v>
      </c>
      <c r="AF8425" s="50">
        <f t="shared" ca="1" si="1101"/>
        <v>5.6752514554111344E-2</v>
      </c>
      <c r="AG8425" s="50">
        <f t="shared" ca="1" si="1102"/>
        <v>0.34860757999589748</v>
      </c>
      <c r="AH8425" s="50">
        <f t="shared" ca="1" si="1103"/>
        <v>2.7941952763140088E-2</v>
      </c>
      <c r="AI8425" s="50">
        <f t="shared" ca="1" si="1104"/>
        <v>0.16171112643176788</v>
      </c>
      <c r="AJ8425" s="50">
        <f t="shared" ca="1" si="1105"/>
        <v>0.40498682625508325</v>
      </c>
      <c r="AK8425" s="51">
        <f t="shared" ca="1" si="1106"/>
        <v>1</v>
      </c>
      <c r="AM8425" s="52" cm="1">
        <f t="array" aca="1" ref="AM8425" ca="1">+SQRT(MMULT(MMULT(AF8425:AJ8425,MMULT(MMULT($Q$25:$U$29,$Q$16:$U$20),$Q$25:$U$29)),TRANSPOSE(AF8425:AJ8425)))</f>
        <v>0.21037520075973359</v>
      </c>
      <c r="AN8425" s="53" cm="1">
        <f t="array" aca="1" ref="AN8425" ca="1">+SUMPRODUCT(AF8425:AJ8425,TRANSPOSE($T$4:$T$8))</f>
        <v>0.25641978989374059</v>
      </c>
    </row>
    <row r="8426" spans="25:40" x14ac:dyDescent="0.25">
      <c r="Y8426" s="47" t="s">
        <v>8459</v>
      </c>
      <c r="Z8426" s="48">
        <f t="shared" ca="1" si="1099"/>
        <v>0.79661185665202328</v>
      </c>
      <c r="AA8426" s="48">
        <f t="shared" ca="1" si="1099"/>
        <v>0.14817611827300992</v>
      </c>
      <c r="AB8426" s="48">
        <f t="shared" ca="1" si="1099"/>
        <v>0.62017857397524878</v>
      </c>
      <c r="AC8426" s="48">
        <f t="shared" ca="1" si="1099"/>
        <v>0.9682881474641063</v>
      </c>
      <c r="AD8426" s="48">
        <f t="shared" ca="1" si="1099"/>
        <v>0.84994418745367462</v>
      </c>
      <c r="AE8426" s="49">
        <f t="shared" ca="1" si="1100"/>
        <v>3.3831988838180629</v>
      </c>
      <c r="AF8426" s="50">
        <f t="shared" ca="1" si="1101"/>
        <v>0.23546113722791781</v>
      </c>
      <c r="AG8426" s="50">
        <f t="shared" ca="1" si="1102"/>
        <v>4.3797637490878984E-2</v>
      </c>
      <c r="AH8426" s="50">
        <f t="shared" ca="1" si="1103"/>
        <v>0.18331129657838935</v>
      </c>
      <c r="AI8426" s="50">
        <f t="shared" ca="1" si="1104"/>
        <v>0.28620491455452302</v>
      </c>
      <c r="AJ8426" s="50">
        <f t="shared" ca="1" si="1105"/>
        <v>0.25122501414829085</v>
      </c>
      <c r="AK8426" s="51">
        <f t="shared" ca="1" si="1106"/>
        <v>1</v>
      </c>
      <c r="AM8426" s="52" cm="1">
        <f t="array" aca="1" ref="AM8426" ca="1">+SQRT(MMULT(MMULT(AF8426:AJ8426,MMULT(MMULT($Q$25:$U$29,$Q$16:$U$20),$Q$25:$U$29)),TRANSPOSE(AF8426:AJ8426)))</f>
        <v>0.17498247415789803</v>
      </c>
      <c r="AN8426" s="53" cm="1">
        <f t="array" aca="1" ref="AN8426" ca="1">+SUMPRODUCT(AF8426:AJ8426,TRANSPOSE($T$4:$T$8))</f>
        <v>0.28998190600268942</v>
      </c>
    </row>
    <row r="8427" spans="25:40" x14ac:dyDescent="0.25">
      <c r="Y8427" s="47" t="s">
        <v>8460</v>
      </c>
      <c r="Z8427" s="48">
        <f t="shared" ca="1" si="1099"/>
        <v>0.97020075310055398</v>
      </c>
      <c r="AA8427" s="48">
        <f t="shared" ca="1" si="1099"/>
        <v>0.22429636861535562</v>
      </c>
      <c r="AB8427" s="48">
        <f t="shared" ca="1" si="1099"/>
        <v>8.6247330017279689E-2</v>
      </c>
      <c r="AC8427" s="48">
        <f t="shared" ca="1" si="1099"/>
        <v>0.55513170979297033</v>
      </c>
      <c r="AD8427" s="48">
        <f t="shared" ca="1" si="1099"/>
        <v>0.60494320492020548</v>
      </c>
      <c r="AE8427" s="49">
        <f t="shared" ca="1" si="1100"/>
        <v>2.4408193664463651</v>
      </c>
      <c r="AF8427" s="50">
        <f t="shared" ca="1" si="1101"/>
        <v>0.39748978004590629</v>
      </c>
      <c r="AG8427" s="50">
        <f t="shared" ca="1" si="1102"/>
        <v>9.1893882725911397E-2</v>
      </c>
      <c r="AH8427" s="50">
        <f t="shared" ca="1" si="1103"/>
        <v>3.53354005638069E-2</v>
      </c>
      <c r="AI8427" s="50">
        <f t="shared" ca="1" si="1104"/>
        <v>0.22743662125280376</v>
      </c>
      <c r="AJ8427" s="50">
        <f t="shared" ca="1" si="1105"/>
        <v>0.24784431541157168</v>
      </c>
      <c r="AK8427" s="51">
        <f t="shared" ca="1" si="1106"/>
        <v>1</v>
      </c>
      <c r="AM8427" s="52" cm="1">
        <f t="array" aca="1" ref="AM8427" ca="1">+SQRT(MMULT(MMULT(AF8427:AJ8427,MMULT(MMULT($Q$25:$U$29,$Q$16:$U$20),$Q$25:$U$29)),TRANSPOSE(AF8427:AJ8427)))</f>
        <v>0.16876378542467493</v>
      </c>
      <c r="AN8427" s="53" cm="1">
        <f t="array" aca="1" ref="AN8427" ca="1">+SUMPRODUCT(AF8427:AJ8427,TRANSPOSE($T$4:$T$8))</f>
        <v>0.26254713600928908</v>
      </c>
    </row>
    <row r="8428" spans="25:40" x14ac:dyDescent="0.25">
      <c r="Y8428" s="47" t="s">
        <v>8461</v>
      </c>
      <c r="Z8428" s="48">
        <f t="shared" ca="1" si="1099"/>
        <v>0.59597929779579628</v>
      </c>
      <c r="AA8428" s="48">
        <f t="shared" ca="1" si="1099"/>
        <v>0.46887615393244797</v>
      </c>
      <c r="AB8428" s="48">
        <f t="shared" ca="1" si="1099"/>
        <v>0.64200961103890553</v>
      </c>
      <c r="AC8428" s="48">
        <f t="shared" ca="1" si="1099"/>
        <v>0.97355420138441917</v>
      </c>
      <c r="AD8428" s="48">
        <f t="shared" ca="1" si="1099"/>
        <v>0.67665918522335045</v>
      </c>
      <c r="AE8428" s="49">
        <f t="shared" ca="1" si="1100"/>
        <v>3.3570784493749191</v>
      </c>
      <c r="AF8428" s="50">
        <f t="shared" ca="1" si="1101"/>
        <v>0.17752915422836377</v>
      </c>
      <c r="AG8428" s="50">
        <f t="shared" ca="1" si="1102"/>
        <v>0.13966791691142985</v>
      </c>
      <c r="AH8428" s="50">
        <f t="shared" ca="1" si="1103"/>
        <v>0.19124057442221715</v>
      </c>
      <c r="AI8428" s="50">
        <f t="shared" ca="1" si="1104"/>
        <v>0.29000043224062666</v>
      </c>
      <c r="AJ8428" s="50">
        <f t="shared" ca="1" si="1105"/>
        <v>0.20156192219736269</v>
      </c>
      <c r="AK8428" s="51">
        <f t="shared" ca="1" si="1106"/>
        <v>1</v>
      </c>
      <c r="AM8428" s="52" cm="1">
        <f t="array" aca="1" ref="AM8428" ca="1">+SQRT(MMULT(MMULT(AF8428:AJ8428,MMULT(MMULT($Q$25:$U$29,$Q$16:$U$20),$Q$25:$U$29)),TRANSPOSE(AF8428:AJ8428)))</f>
        <v>0.17369570368377632</v>
      </c>
      <c r="AN8428" s="53" cm="1">
        <f t="array" aca="1" ref="AN8428" ca="1">+SUMPRODUCT(AF8428:AJ8428,TRANSPOSE($T$4:$T$8))</f>
        <v>0.31518102804521692</v>
      </c>
    </row>
    <row r="8429" spans="25:40" x14ac:dyDescent="0.25">
      <c r="Y8429" s="47" t="s">
        <v>8462</v>
      </c>
      <c r="Z8429" s="48">
        <f t="shared" ca="1" si="1099"/>
        <v>0.38571546633327169</v>
      </c>
      <c r="AA8429" s="48">
        <f t="shared" ca="1" si="1099"/>
        <v>6.2232654404850596E-2</v>
      </c>
      <c r="AB8429" s="48">
        <f t="shared" ca="1" si="1099"/>
        <v>0.63660046590541675</v>
      </c>
      <c r="AC8429" s="48">
        <f t="shared" ca="1" si="1099"/>
        <v>0.94135347720022189</v>
      </c>
      <c r="AD8429" s="48">
        <f t="shared" ca="1" si="1099"/>
        <v>0.49390098506211222</v>
      </c>
      <c r="AE8429" s="49">
        <f t="shared" ca="1" si="1100"/>
        <v>2.5198030489058731</v>
      </c>
      <c r="AF8429" s="50">
        <f t="shared" ca="1" si="1101"/>
        <v>0.15307365649103158</v>
      </c>
      <c r="AG8429" s="50">
        <f t="shared" ca="1" si="1102"/>
        <v>2.4697428012031623E-2</v>
      </c>
      <c r="AH8429" s="50">
        <f t="shared" ca="1" si="1103"/>
        <v>0.25263897755097797</v>
      </c>
      <c r="AI8429" s="50">
        <f t="shared" ca="1" si="1104"/>
        <v>0.37358216453026682</v>
      </c>
      <c r="AJ8429" s="50">
        <f t="shared" ca="1" si="1105"/>
        <v>0.19600777341569198</v>
      </c>
      <c r="AK8429" s="51">
        <f t="shared" ca="1" si="1106"/>
        <v>1</v>
      </c>
      <c r="AM8429" s="52" cm="1">
        <f t="array" aca="1" ref="AM8429" ca="1">+SQRT(MMULT(MMULT(AF8429:AJ8429,MMULT(MMULT($Q$25:$U$29,$Q$16:$U$20),$Q$25:$U$29)),TRANSPOSE(AF8429:AJ8429)))</f>
        <v>0.18372104718292173</v>
      </c>
      <c r="AN8429" s="53" cm="1">
        <f t="array" aca="1" ref="AN8429" ca="1">+SUMPRODUCT(AF8429:AJ8429,TRANSPOSE($T$4:$T$8))</f>
        <v>0.3187886168403945</v>
      </c>
    </row>
    <row r="8430" spans="25:40" x14ac:dyDescent="0.25">
      <c r="Y8430" s="47" t="s">
        <v>8463</v>
      </c>
      <c r="Z8430" s="48">
        <f t="shared" ca="1" si="1099"/>
        <v>0.4131581835701279</v>
      </c>
      <c r="AA8430" s="48">
        <f t="shared" ca="1" si="1099"/>
        <v>0.73807397622754356</v>
      </c>
      <c r="AB8430" s="48">
        <f t="shared" ca="1" si="1099"/>
        <v>0.15672800682946142</v>
      </c>
      <c r="AC8430" s="48">
        <f t="shared" ca="1" si="1099"/>
        <v>0.79214804261794614</v>
      </c>
      <c r="AD8430" s="48">
        <f t="shared" ca="1" si="1099"/>
        <v>0.67280396591655278</v>
      </c>
      <c r="AE8430" s="49">
        <f t="shared" ca="1" si="1100"/>
        <v>2.7729121751616317</v>
      </c>
      <c r="AF8430" s="50">
        <f t="shared" ca="1" si="1101"/>
        <v>0.14899793338966644</v>
      </c>
      <c r="AG8430" s="50">
        <f t="shared" ca="1" si="1102"/>
        <v>0.26617286434054538</v>
      </c>
      <c r="AH8430" s="50">
        <f t="shared" ca="1" si="1103"/>
        <v>5.6521085749975407E-2</v>
      </c>
      <c r="AI8430" s="50">
        <f t="shared" ca="1" si="1104"/>
        <v>0.28567368621105793</v>
      </c>
      <c r="AJ8430" s="50">
        <f t="shared" ca="1" si="1105"/>
        <v>0.24263443030875487</v>
      </c>
      <c r="AK8430" s="51">
        <f t="shared" ca="1" si="1106"/>
        <v>1</v>
      </c>
      <c r="AM8430" s="52" cm="1">
        <f t="array" aca="1" ref="AM8430" ca="1">+SQRT(MMULT(MMULT(AF8430:AJ8430,MMULT(MMULT($Q$25:$U$29,$Q$16:$U$20),$Q$25:$U$29)),TRANSPOSE(AF8430:AJ8430)))</f>
        <v>0.18087736305969387</v>
      </c>
      <c r="AN8430" s="53" cm="1">
        <f t="array" aca="1" ref="AN8430" ca="1">+SUMPRODUCT(AF8430:AJ8430,TRANSPOSE($T$4:$T$8))</f>
        <v>0.2937369126203967</v>
      </c>
    </row>
    <row r="8431" spans="25:40" x14ac:dyDescent="0.25">
      <c r="Y8431" s="47" t="s">
        <v>8464</v>
      </c>
      <c r="Z8431" s="48">
        <f t="shared" ca="1" si="1099"/>
        <v>0.57540091542608895</v>
      </c>
      <c r="AA8431" s="48">
        <f t="shared" ca="1" si="1099"/>
        <v>0.72001183219891585</v>
      </c>
      <c r="AB8431" s="48">
        <f t="shared" ca="1" si="1099"/>
        <v>0.36098946055001191</v>
      </c>
      <c r="AC8431" s="48">
        <f t="shared" ca="1" si="1099"/>
        <v>0.93340248590663888</v>
      </c>
      <c r="AD8431" s="48">
        <f t="shared" ca="1" si="1099"/>
        <v>0.7820296616786836</v>
      </c>
      <c r="AE8431" s="49">
        <f t="shared" ca="1" si="1100"/>
        <v>3.3718343557603392</v>
      </c>
      <c r="AF8431" s="50">
        <f t="shared" ca="1" si="1101"/>
        <v>0.17064922375059485</v>
      </c>
      <c r="AG8431" s="50">
        <f t="shared" ca="1" si="1102"/>
        <v>0.21353713030679267</v>
      </c>
      <c r="AH8431" s="50">
        <f t="shared" ca="1" si="1103"/>
        <v>0.10706025933133652</v>
      </c>
      <c r="AI8431" s="50">
        <f t="shared" ca="1" si="1104"/>
        <v>0.27682335115663154</v>
      </c>
      <c r="AJ8431" s="50">
        <f t="shared" ca="1" si="1105"/>
        <v>0.23193003545464441</v>
      </c>
      <c r="AK8431" s="51">
        <f t="shared" ca="1" si="1106"/>
        <v>1</v>
      </c>
      <c r="AM8431" s="52" cm="1">
        <f t="array" aca="1" ref="AM8431" ca="1">+SQRT(MMULT(MMULT(AF8431:AJ8431,MMULT(MMULT($Q$25:$U$29,$Q$16:$U$20),$Q$25:$U$29)),TRANSPOSE(AF8431:AJ8431)))</f>
        <v>0.17539070755895572</v>
      </c>
      <c r="AN8431" s="53" cm="1">
        <f t="array" aca="1" ref="AN8431" ca="1">+SUMPRODUCT(AF8431:AJ8431,TRANSPOSE($T$4:$T$8))</f>
        <v>0.29954554718390453</v>
      </c>
    </row>
    <row r="8432" spans="25:40" x14ac:dyDescent="0.25">
      <c r="Y8432" s="47" t="s">
        <v>8465</v>
      </c>
      <c r="Z8432" s="48">
        <f t="shared" ref="Z8432:AD8482" ca="1" si="1107">RAND()</f>
        <v>0.53984836617446041</v>
      </c>
      <c r="AA8432" s="48">
        <f t="shared" ca="1" si="1107"/>
        <v>0.50871171109963542</v>
      </c>
      <c r="AB8432" s="48">
        <f t="shared" ca="1" si="1107"/>
        <v>0.86231728158189258</v>
      </c>
      <c r="AC8432" s="48">
        <f t="shared" ca="1" si="1107"/>
        <v>0.99896667893168556</v>
      </c>
      <c r="AD8432" s="48">
        <f t="shared" ca="1" si="1107"/>
        <v>0.82028559292180636</v>
      </c>
      <c r="AE8432" s="49">
        <f t="shared" ca="1" si="1100"/>
        <v>3.7301296307094804</v>
      </c>
      <c r="AF8432" s="50">
        <f t="shared" ca="1" si="1101"/>
        <v>0.14472643570614457</v>
      </c>
      <c r="AG8432" s="50">
        <f t="shared" ca="1" si="1102"/>
        <v>0.13637909709933516</v>
      </c>
      <c r="AH8432" s="50">
        <f t="shared" ca="1" si="1103"/>
        <v>0.23117622360429269</v>
      </c>
      <c r="AI8432" s="50">
        <f t="shared" ca="1" si="1104"/>
        <v>0.26781017761618098</v>
      </c>
      <c r="AJ8432" s="50">
        <f t="shared" ca="1" si="1105"/>
        <v>0.21990806597404655</v>
      </c>
      <c r="AK8432" s="51">
        <f t="shared" ca="1" si="1106"/>
        <v>0.99999999999999989</v>
      </c>
      <c r="AM8432" s="52" cm="1">
        <f t="array" aca="1" ref="AM8432" ca="1">+SQRT(MMULT(MMULT(AF8432:AJ8432,MMULT(MMULT($Q$25:$U$29,$Q$16:$U$20),$Q$25:$U$29)),TRANSPOSE(AF8432:AJ8432)))</f>
        <v>0.1780945764299626</v>
      </c>
      <c r="AN8432" s="53" cm="1">
        <f t="array" aca="1" ref="AN8432" ca="1">+SUMPRODUCT(AF8432:AJ8432,TRANSPOSE($T$4:$T$8))</f>
        <v>0.31807993492597147</v>
      </c>
    </row>
    <row r="8433" spans="25:40" x14ac:dyDescent="0.25">
      <c r="Y8433" s="47" t="s">
        <v>8466</v>
      </c>
      <c r="Z8433" s="48">
        <f t="shared" ca="1" si="1107"/>
        <v>9.4451510052981802E-2</v>
      </c>
      <c r="AA8433" s="48">
        <f t="shared" ca="1" si="1107"/>
        <v>0.12224267475454365</v>
      </c>
      <c r="AB8433" s="48">
        <f t="shared" ca="1" si="1107"/>
        <v>0.36471847769705612</v>
      </c>
      <c r="AC8433" s="48">
        <f t="shared" ca="1" si="1107"/>
        <v>0.61622312702370041</v>
      </c>
      <c r="AD8433" s="48">
        <f t="shared" ca="1" si="1107"/>
        <v>0.26354516150349927</v>
      </c>
      <c r="AE8433" s="49">
        <f t="shared" ca="1" si="1100"/>
        <v>1.461180951031781</v>
      </c>
      <c r="AF8433" s="50">
        <f t="shared" ca="1" si="1101"/>
        <v>6.4640529283034334E-2</v>
      </c>
      <c r="AG8433" s="50">
        <f t="shared" ca="1" si="1102"/>
        <v>8.3660189156055345E-2</v>
      </c>
      <c r="AH8433" s="50">
        <f t="shared" ca="1" si="1103"/>
        <v>0.24960527814129943</v>
      </c>
      <c r="AI8433" s="50">
        <f t="shared" ca="1" si="1104"/>
        <v>0.42172951035843159</v>
      </c>
      <c r="AJ8433" s="50">
        <f t="shared" ca="1" si="1105"/>
        <v>0.18036449306117947</v>
      </c>
      <c r="AK8433" s="51">
        <f t="shared" ca="1" si="1106"/>
        <v>1.0000000000000002</v>
      </c>
      <c r="AM8433" s="52" cm="1">
        <f t="array" aca="1" ref="AM8433" ca="1">+SQRT(MMULT(MMULT(AF8433:AJ8433,MMULT(MMULT($Q$25:$U$29,$Q$16:$U$20),$Q$25:$U$29)),TRANSPOSE(AF8433:AJ8433)))</f>
        <v>0.18927796978163189</v>
      </c>
      <c r="AN8433" s="53" cm="1">
        <f t="array" aca="1" ref="AN8433" ca="1">+SUMPRODUCT(AF8433:AJ8433,TRANSPOSE($T$4:$T$8))</f>
        <v>0.33166758157742382</v>
      </c>
    </row>
    <row r="8434" spans="25:40" x14ac:dyDescent="0.25">
      <c r="Y8434" s="47" t="s">
        <v>8467</v>
      </c>
      <c r="Z8434" s="48">
        <f t="shared" ca="1" si="1107"/>
        <v>0.23292656676542001</v>
      </c>
      <c r="AA8434" s="48">
        <f t="shared" ca="1" si="1107"/>
        <v>0.86482502212982315</v>
      </c>
      <c r="AB8434" s="48">
        <f t="shared" ca="1" si="1107"/>
        <v>0.91106891215650121</v>
      </c>
      <c r="AC8434" s="48">
        <f t="shared" ca="1" si="1107"/>
        <v>0.66423300642992134</v>
      </c>
      <c r="AD8434" s="48">
        <f t="shared" ca="1" si="1107"/>
        <v>0.50642812778862034</v>
      </c>
      <c r="AE8434" s="49">
        <f t="shared" ca="1" si="1100"/>
        <v>3.1794816352702857</v>
      </c>
      <c r="AF8434" s="50">
        <f t="shared" ca="1" si="1101"/>
        <v>7.3259289873400718E-2</v>
      </c>
      <c r="AG8434" s="50">
        <f t="shared" ca="1" si="1102"/>
        <v>0.27200189255262203</v>
      </c>
      <c r="AH8434" s="50">
        <f t="shared" ca="1" si="1103"/>
        <v>0.28654636719707044</v>
      </c>
      <c r="AI8434" s="50">
        <f t="shared" ca="1" si="1104"/>
        <v>0.20891235824781082</v>
      </c>
      <c r="AJ8434" s="50">
        <f t="shared" ca="1" si="1105"/>
        <v>0.15928009212909613</v>
      </c>
      <c r="AK8434" s="51">
        <f t="shared" ca="1" si="1106"/>
        <v>1.0000000000000002</v>
      </c>
      <c r="AM8434" s="52" cm="1">
        <f t="array" aca="1" ref="AM8434" ca="1">+SQRT(MMULT(MMULT(AF8434:AJ8434,MMULT(MMULT($Q$25:$U$29,$Q$16:$U$20),$Q$25:$U$29)),TRANSPOSE(AF8434:AJ8434)))</f>
        <v>0.18748600482210928</v>
      </c>
      <c r="AN8434" s="53" cm="1">
        <f t="array" aca="1" ref="AN8434" ca="1">+SUMPRODUCT(AF8434:AJ8434,TRANSPOSE($T$4:$T$8))</f>
        <v>0.35772131240768024</v>
      </c>
    </row>
    <row r="8435" spans="25:40" x14ac:dyDescent="0.25">
      <c r="Y8435" s="47" t="s">
        <v>8468</v>
      </c>
      <c r="Z8435" s="48">
        <f t="shared" ca="1" si="1107"/>
        <v>0.15869610769987297</v>
      </c>
      <c r="AA8435" s="48">
        <f t="shared" ca="1" si="1107"/>
        <v>0.24123975817761123</v>
      </c>
      <c r="AB8435" s="48">
        <f t="shared" ca="1" si="1107"/>
        <v>0.59719830716868427</v>
      </c>
      <c r="AC8435" s="48">
        <f t="shared" ca="1" si="1107"/>
        <v>9.3053602038255745E-2</v>
      </c>
      <c r="AD8435" s="48">
        <f t="shared" ca="1" si="1107"/>
        <v>0.52180150102996525</v>
      </c>
      <c r="AE8435" s="49">
        <f t="shared" ca="1" si="1100"/>
        <v>1.6119892761143895</v>
      </c>
      <c r="AF8435" s="50">
        <f t="shared" ca="1" si="1101"/>
        <v>9.8447371859942581E-2</v>
      </c>
      <c r="AG8435" s="50">
        <f t="shared" ca="1" si="1102"/>
        <v>0.1496534510199139</v>
      </c>
      <c r="AH8435" s="50">
        <f t="shared" ca="1" si="1103"/>
        <v>0.37047287845995946</v>
      </c>
      <c r="AI8435" s="50">
        <f t="shared" ca="1" si="1104"/>
        <v>5.7725943600912953E-2</v>
      </c>
      <c r="AJ8435" s="50">
        <f t="shared" ca="1" si="1105"/>
        <v>0.32370035505927108</v>
      </c>
      <c r="AK8435" s="51">
        <f t="shared" ca="1" si="1106"/>
        <v>1</v>
      </c>
      <c r="AM8435" s="52" cm="1">
        <f t="array" aca="1" ref="AM8435" ca="1">+SQRT(MMULT(MMULT(AF8435:AJ8435,MMULT(MMULT($Q$25:$U$29,$Q$16:$U$20),$Q$25:$U$29)),TRANSPOSE(AF8435:AJ8435)))</f>
        <v>0.20337637370099171</v>
      </c>
      <c r="AN8435" s="53" cm="1">
        <f t="array" aca="1" ref="AN8435" ca="1">+SUMPRODUCT(AF8435:AJ8435,TRANSPOSE($T$4:$T$8))</f>
        <v>0.31591548437033906</v>
      </c>
    </row>
    <row r="8436" spans="25:40" x14ac:dyDescent="0.25">
      <c r="Y8436" s="47" t="s">
        <v>8469</v>
      </c>
      <c r="Z8436" s="48">
        <f t="shared" ca="1" si="1107"/>
        <v>0.92140398278904601</v>
      </c>
      <c r="AA8436" s="48">
        <f t="shared" ca="1" si="1107"/>
        <v>0.52358069929106177</v>
      </c>
      <c r="AB8436" s="48">
        <f t="shared" ca="1" si="1107"/>
        <v>8.752865249963282E-2</v>
      </c>
      <c r="AC8436" s="48">
        <f t="shared" ca="1" si="1107"/>
        <v>0.72302577218359165</v>
      </c>
      <c r="AD8436" s="48">
        <f t="shared" ca="1" si="1107"/>
        <v>0.20905895795507634</v>
      </c>
      <c r="AE8436" s="49">
        <f t="shared" ca="1" si="1100"/>
        <v>2.4645980647184085</v>
      </c>
      <c r="AF8436" s="50">
        <f t="shared" ca="1" si="1101"/>
        <v>0.373855678935754</v>
      </c>
      <c r="AG8436" s="50">
        <f t="shared" ca="1" si="1102"/>
        <v>0.21244060310940935</v>
      </c>
      <c r="AH8436" s="50">
        <f t="shared" ca="1" si="1103"/>
        <v>3.5514371999490056E-2</v>
      </c>
      <c r="AI8436" s="50">
        <f t="shared" ca="1" si="1104"/>
        <v>0.29336457840081953</v>
      </c>
      <c r="AJ8436" s="50">
        <f t="shared" ca="1" si="1105"/>
        <v>8.48247675545271E-2</v>
      </c>
      <c r="AK8436" s="51">
        <f t="shared" ca="1" si="1106"/>
        <v>1</v>
      </c>
      <c r="AM8436" s="52" cm="1">
        <f t="array" aca="1" ref="AM8436" ca="1">+SQRT(MMULT(MMULT(AF8436:AJ8436,MMULT(MMULT($Q$25:$U$29,$Q$16:$U$20),$Q$25:$U$29)),TRANSPOSE(AF8436:AJ8436)))</f>
        <v>0.16614152057436279</v>
      </c>
      <c r="AN8436" s="53" cm="1">
        <f t="array" aca="1" ref="AN8436" ca="1">+SUMPRODUCT(AF8436:AJ8436,TRANSPOSE($T$4:$T$8))</f>
        <v>0.31733384260223019</v>
      </c>
    </row>
    <row r="8437" spans="25:40" x14ac:dyDescent="0.25">
      <c r="Y8437" s="47" t="s">
        <v>8470</v>
      </c>
      <c r="Z8437" s="48">
        <f t="shared" ca="1" si="1107"/>
        <v>0.93037662046986636</v>
      </c>
      <c r="AA8437" s="48">
        <f t="shared" ca="1" si="1107"/>
        <v>0.71278733768523872</v>
      </c>
      <c r="AB8437" s="48">
        <f t="shared" ca="1" si="1107"/>
        <v>0.27466469998655896</v>
      </c>
      <c r="AC8437" s="48">
        <f t="shared" ca="1" si="1107"/>
        <v>0.45789463437798705</v>
      </c>
      <c r="AD8437" s="48">
        <f t="shared" ca="1" si="1107"/>
        <v>2.1240414589406953E-2</v>
      </c>
      <c r="AE8437" s="49">
        <f t="shared" ca="1" si="1100"/>
        <v>2.3969637071090579</v>
      </c>
      <c r="AF8437" s="50">
        <f t="shared" ca="1" si="1101"/>
        <v>0.38814797975893411</v>
      </c>
      <c r="AG8437" s="50">
        <f t="shared" ca="1" si="1102"/>
        <v>0.29737093455825447</v>
      </c>
      <c r="AH8437" s="50">
        <f t="shared" ca="1" si="1103"/>
        <v>0.11458859354939001</v>
      </c>
      <c r="AI8437" s="50">
        <f t="shared" ca="1" si="1104"/>
        <v>0.19103110865631209</v>
      </c>
      <c r="AJ8437" s="50">
        <f t="shared" ca="1" si="1105"/>
        <v>8.8613834771093386E-3</v>
      </c>
      <c r="AK8437" s="51">
        <f t="shared" ca="1" si="1106"/>
        <v>1</v>
      </c>
      <c r="AM8437" s="52" cm="1">
        <f t="array" aca="1" ref="AM8437" ca="1">+SQRT(MMULT(MMULT(AF8437:AJ8437,MMULT(MMULT($Q$25:$U$29,$Q$16:$U$20),$Q$25:$U$29)),TRANSPOSE(AF8437:AJ8437)))</f>
        <v>0.16787442796307647</v>
      </c>
      <c r="AN8437" s="53" cm="1">
        <f t="array" aca="1" ref="AN8437" ca="1">+SUMPRODUCT(AF8437:AJ8437,TRANSPOSE($T$4:$T$8))</f>
        <v>0.35659469045278647</v>
      </c>
    </row>
    <row r="8438" spans="25:40" x14ac:dyDescent="0.25">
      <c r="Y8438" s="47" t="s">
        <v>8471</v>
      </c>
      <c r="Z8438" s="48">
        <f t="shared" ca="1" si="1107"/>
        <v>0.43188333919733146</v>
      </c>
      <c r="AA8438" s="48">
        <f t="shared" ca="1" si="1107"/>
        <v>0.38430641906587637</v>
      </c>
      <c r="AB8438" s="48">
        <f t="shared" ca="1" si="1107"/>
        <v>0.93250363102834977</v>
      </c>
      <c r="AC8438" s="48">
        <f t="shared" ca="1" si="1107"/>
        <v>0.19939003777709996</v>
      </c>
      <c r="AD8438" s="48">
        <f t="shared" ca="1" si="1107"/>
        <v>0.74395368956218089</v>
      </c>
      <c r="AE8438" s="49">
        <f t="shared" ca="1" si="1100"/>
        <v>2.6920371166308383</v>
      </c>
      <c r="AF8438" s="50">
        <f t="shared" ca="1" si="1101"/>
        <v>0.16042993483605675</v>
      </c>
      <c r="AG8438" s="50">
        <f t="shared" ca="1" si="1102"/>
        <v>0.14275673120987531</v>
      </c>
      <c r="AH8438" s="50">
        <f t="shared" ca="1" si="1103"/>
        <v>0.34639330389151723</v>
      </c>
      <c r="AI8438" s="50">
        <f t="shared" ca="1" si="1104"/>
        <v>7.4066600547708014E-2</v>
      </c>
      <c r="AJ8438" s="50">
        <f t="shared" ca="1" si="1105"/>
        <v>0.27635342951484276</v>
      </c>
      <c r="AK8438" s="51">
        <f t="shared" ca="1" si="1106"/>
        <v>1</v>
      </c>
      <c r="AM8438" s="52" cm="1">
        <f t="array" aca="1" ref="AM8438" ca="1">+SQRT(MMULT(MMULT(AF8438:AJ8438,MMULT(MMULT($Q$25:$U$29,$Q$16:$U$20),$Q$25:$U$29)),TRANSPOSE(AF8438:AJ8438)))</f>
        <v>0.19200679021834816</v>
      </c>
      <c r="AN8438" s="53" cm="1">
        <f t="array" aca="1" ref="AN8438" ca="1">+SUMPRODUCT(AF8438:AJ8438,TRANSPOSE($T$4:$T$8))</f>
        <v>0.3211297337557063</v>
      </c>
    </row>
    <row r="8439" spans="25:40" x14ac:dyDescent="0.25">
      <c r="Y8439" s="47" t="s">
        <v>8472</v>
      </c>
      <c r="Z8439" s="48">
        <f t="shared" ca="1" si="1107"/>
        <v>4.2043049665877019E-2</v>
      </c>
      <c r="AA8439" s="48">
        <f t="shared" ca="1" si="1107"/>
        <v>0.25557135906283945</v>
      </c>
      <c r="AB8439" s="48">
        <f t="shared" ca="1" si="1107"/>
        <v>5.4491669598045522E-2</v>
      </c>
      <c r="AC8439" s="48">
        <f t="shared" ca="1" si="1107"/>
        <v>0.48596396683326415</v>
      </c>
      <c r="AD8439" s="48">
        <f t="shared" ca="1" si="1107"/>
        <v>0.9842544951445592</v>
      </c>
      <c r="AE8439" s="49">
        <f t="shared" ca="1" si="1100"/>
        <v>1.8223245403045853</v>
      </c>
      <c r="AF8439" s="50">
        <f t="shared" ca="1" si="1101"/>
        <v>2.3071109857769844E-2</v>
      </c>
      <c r="AG8439" s="50">
        <f t="shared" ca="1" si="1102"/>
        <v>0.14024470033209505</v>
      </c>
      <c r="AH8439" s="50">
        <f t="shared" ca="1" si="1103"/>
        <v>2.9902286004960303E-2</v>
      </c>
      <c r="AI8439" s="50">
        <f t="shared" ca="1" si="1104"/>
        <v>0.26667256906502484</v>
      </c>
      <c r="AJ8439" s="50">
        <f t="shared" ca="1" si="1105"/>
        <v>0.54010933474014999</v>
      </c>
      <c r="AK8439" s="51">
        <f t="shared" ca="1" si="1106"/>
        <v>1</v>
      </c>
      <c r="AM8439" s="52" cm="1">
        <f t="array" aca="1" ref="AM8439" ca="1">+SQRT(MMULT(MMULT(AF8439:AJ8439,MMULT(MMULT($Q$25:$U$29,$Q$16:$U$20),$Q$25:$U$29)),TRANSPOSE(AF8439:AJ8439)))</f>
        <v>0.22143875662265708</v>
      </c>
      <c r="AN8439" s="53" cm="1">
        <f t="array" aca="1" ref="AN8439" ca="1">+SUMPRODUCT(AF8439:AJ8439,TRANSPOSE($T$4:$T$8))</f>
        <v>0.20552089563703452</v>
      </c>
    </row>
    <row r="8440" spans="25:40" x14ac:dyDescent="0.25">
      <c r="Y8440" s="47" t="s">
        <v>8473</v>
      </c>
      <c r="Z8440" s="48">
        <f t="shared" ca="1" si="1107"/>
        <v>0.7344944610108104</v>
      </c>
      <c r="AA8440" s="48">
        <f t="shared" ca="1" si="1107"/>
        <v>0.88830930007709463</v>
      </c>
      <c r="AB8440" s="48">
        <f t="shared" ca="1" si="1107"/>
        <v>0.24911537245085924</v>
      </c>
      <c r="AC8440" s="48">
        <f t="shared" ca="1" si="1107"/>
        <v>0.99968452813931741</v>
      </c>
      <c r="AD8440" s="48">
        <f t="shared" ca="1" si="1107"/>
        <v>0.90404986876711635</v>
      </c>
      <c r="AE8440" s="49">
        <f t="shared" ca="1" si="1100"/>
        <v>3.7756535304451981</v>
      </c>
      <c r="AF8440" s="50">
        <f t="shared" ca="1" si="1101"/>
        <v>0.19453439122212149</v>
      </c>
      <c r="AG8440" s="50">
        <f t="shared" ca="1" si="1102"/>
        <v>0.23527299126208531</v>
      </c>
      <c r="AH8440" s="50">
        <f t="shared" ca="1" si="1103"/>
        <v>6.5979404742014386E-2</v>
      </c>
      <c r="AI8440" s="50">
        <f t="shared" ca="1" si="1104"/>
        <v>0.26477125617546843</v>
      </c>
      <c r="AJ8440" s="50">
        <f t="shared" ca="1" si="1105"/>
        <v>0.23944195659831033</v>
      </c>
      <c r="AK8440" s="51">
        <f t="shared" ca="1" si="1106"/>
        <v>1</v>
      </c>
      <c r="AM8440" s="52" cm="1">
        <f t="array" aca="1" ref="AM8440" ca="1">+SQRT(MMULT(MMULT(AF8440:AJ8440,MMULT(MMULT($Q$25:$U$29,$Q$16:$U$20),$Q$25:$U$29)),TRANSPOSE(AF8440:AJ8440)))</f>
        <v>0.17564763465105693</v>
      </c>
      <c r="AN8440" s="53" cm="1">
        <f t="array" aca="1" ref="AN8440" ca="1">+SUMPRODUCT(AF8440:AJ8440,TRANSPOSE($T$4:$T$8))</f>
        <v>0.29137808523312159</v>
      </c>
    </row>
    <row r="8441" spans="25:40" x14ac:dyDescent="0.25">
      <c r="Y8441" s="47" t="s">
        <v>8474</v>
      </c>
      <c r="Z8441" s="48">
        <f t="shared" ca="1" si="1107"/>
        <v>0.55729073854171762</v>
      </c>
      <c r="AA8441" s="48">
        <f t="shared" ca="1" si="1107"/>
        <v>0.87270977757524959</v>
      </c>
      <c r="AB8441" s="48">
        <f t="shared" ca="1" si="1107"/>
        <v>0.28261231951168087</v>
      </c>
      <c r="AC8441" s="48">
        <f t="shared" ca="1" si="1107"/>
        <v>0.12084616725928721</v>
      </c>
      <c r="AD8441" s="48">
        <f t="shared" ca="1" si="1107"/>
        <v>0.43093821683727596</v>
      </c>
      <c r="AE8441" s="49">
        <f t="shared" ca="1" si="1100"/>
        <v>2.2643972197252111</v>
      </c>
      <c r="AF8441" s="50">
        <f t="shared" ca="1" si="1101"/>
        <v>0.24610997297079612</v>
      </c>
      <c r="AG8441" s="50">
        <f t="shared" ca="1" si="1102"/>
        <v>0.38540489715013632</v>
      </c>
      <c r="AH8441" s="50">
        <f t="shared" ca="1" si="1103"/>
        <v>0.12480686561961793</v>
      </c>
      <c r="AI8441" s="50">
        <f t="shared" ca="1" si="1104"/>
        <v>5.3367918935155786E-2</v>
      </c>
      <c r="AJ8441" s="50">
        <f t="shared" ca="1" si="1105"/>
        <v>0.19031034532429392</v>
      </c>
      <c r="AK8441" s="51">
        <f t="shared" ca="1" si="1106"/>
        <v>1</v>
      </c>
      <c r="AM8441" s="52" cm="1">
        <f t="array" aca="1" ref="AM8441" ca="1">+SQRT(MMULT(MMULT(AF8441:AJ8441,MMULT(MMULT($Q$25:$U$29,$Q$16:$U$20),$Q$25:$U$29)),TRANSPOSE(AF8441:AJ8441)))</f>
        <v>0.18304504282899306</v>
      </c>
      <c r="AN8441" s="53" cm="1">
        <f t="array" aca="1" ref="AN8441" ca="1">+SUMPRODUCT(AF8441:AJ8441,TRANSPOSE($T$4:$T$8))</f>
        <v>0.32335380092131333</v>
      </c>
    </row>
    <row r="8442" spans="25:40" x14ac:dyDescent="0.25">
      <c r="Y8442" s="47" t="s">
        <v>8475</v>
      </c>
      <c r="Z8442" s="48">
        <f t="shared" ca="1" si="1107"/>
        <v>0.90037037966771782</v>
      </c>
      <c r="AA8442" s="48">
        <f t="shared" ca="1" si="1107"/>
        <v>0.40240569597904463</v>
      </c>
      <c r="AB8442" s="48">
        <f t="shared" ca="1" si="1107"/>
        <v>0.72472098977364341</v>
      </c>
      <c r="AC8442" s="48">
        <f t="shared" ca="1" si="1107"/>
        <v>0.36311364474608987</v>
      </c>
      <c r="AD8442" s="48">
        <f t="shared" ca="1" si="1107"/>
        <v>0.56421005191815854</v>
      </c>
      <c r="AE8442" s="49">
        <f t="shared" ca="1" si="1100"/>
        <v>2.9548207620846547</v>
      </c>
      <c r="AF8442" s="50">
        <f t="shared" ca="1" si="1101"/>
        <v>0.30471235048196216</v>
      </c>
      <c r="AG8442" s="50">
        <f t="shared" ca="1" si="1102"/>
        <v>0.1361861609822802</v>
      </c>
      <c r="AH8442" s="50">
        <f t="shared" ca="1" si="1103"/>
        <v>0.24526732689611458</v>
      </c>
      <c r="AI8442" s="50">
        <f t="shared" ca="1" si="1104"/>
        <v>0.12288855195734771</v>
      </c>
      <c r="AJ8442" s="50">
        <f t="shared" ca="1" si="1105"/>
        <v>0.19094560968229521</v>
      </c>
      <c r="AK8442" s="51">
        <f t="shared" ca="1" si="1106"/>
        <v>0.99999999999999989</v>
      </c>
      <c r="AM8442" s="52" cm="1">
        <f t="array" aca="1" ref="AM8442" ca="1">+SQRT(MMULT(MMULT(AF8442:AJ8442,MMULT(MMULT($Q$25:$U$29,$Q$16:$U$20),$Q$25:$U$29)),TRANSPOSE(AF8442:AJ8442)))</f>
        <v>0.17025615548855375</v>
      </c>
      <c r="AN8442" s="53" cm="1">
        <f t="array" aca="1" ref="AN8442" ca="1">+SUMPRODUCT(AF8442:AJ8442,TRANSPOSE($T$4:$T$8))</f>
        <v>0.32003088824340775</v>
      </c>
    </row>
    <row r="8443" spans="25:40" x14ac:dyDescent="0.25">
      <c r="Y8443" s="47" t="s">
        <v>8476</v>
      </c>
      <c r="Z8443" s="48">
        <f t="shared" ca="1" si="1107"/>
        <v>0.8205286387212003</v>
      </c>
      <c r="AA8443" s="48">
        <f t="shared" ca="1" si="1107"/>
        <v>0.2309971217711998</v>
      </c>
      <c r="AB8443" s="48">
        <f t="shared" ca="1" si="1107"/>
        <v>5.840786547494814E-2</v>
      </c>
      <c r="AC8443" s="48">
        <f t="shared" ca="1" si="1107"/>
        <v>0.53007490929764856</v>
      </c>
      <c r="AD8443" s="48">
        <f t="shared" ca="1" si="1107"/>
        <v>0.47551062180724435</v>
      </c>
      <c r="AE8443" s="49">
        <f t="shared" ca="1" si="1100"/>
        <v>2.1155191570722409</v>
      </c>
      <c r="AF8443" s="50">
        <f t="shared" ca="1" si="1101"/>
        <v>0.38786159698821426</v>
      </c>
      <c r="AG8443" s="50">
        <f t="shared" ca="1" si="1102"/>
        <v>0.10919169462444707</v>
      </c>
      <c r="AH8443" s="50">
        <f t="shared" ca="1" si="1103"/>
        <v>2.7609234962344339E-2</v>
      </c>
      <c r="AI8443" s="50">
        <f t="shared" ca="1" si="1104"/>
        <v>0.25056492990176571</v>
      </c>
      <c r="AJ8443" s="50">
        <f t="shared" ca="1" si="1105"/>
        <v>0.2247725435232287</v>
      </c>
      <c r="AK8443" s="51">
        <f t="shared" ca="1" si="1106"/>
        <v>1</v>
      </c>
      <c r="AM8443" s="52" cm="1">
        <f t="array" aca="1" ref="AM8443" ca="1">+SQRT(MMULT(MMULT(AF8443:AJ8443,MMULT(MMULT($Q$25:$U$29,$Q$16:$U$20),$Q$25:$U$29)),TRANSPOSE(AF8443:AJ8443)))</f>
        <v>0.16792826346096038</v>
      </c>
      <c r="AN8443" s="53" cm="1">
        <f t="array" aca="1" ref="AN8443" ca="1">+SUMPRODUCT(AF8443:AJ8443,TRANSPOSE($T$4:$T$8))</f>
        <v>0.26938762076330347</v>
      </c>
    </row>
    <row r="8444" spans="25:40" x14ac:dyDescent="0.25">
      <c r="Y8444" s="47" t="s">
        <v>8477</v>
      </c>
      <c r="Z8444" s="48">
        <f t="shared" ca="1" si="1107"/>
        <v>0.42044195297193432</v>
      </c>
      <c r="AA8444" s="48">
        <f t="shared" ca="1" si="1107"/>
        <v>0.35072458169454213</v>
      </c>
      <c r="AB8444" s="48">
        <f t="shared" ca="1" si="1107"/>
        <v>5.9899318817713931E-2</v>
      </c>
      <c r="AC8444" s="48">
        <f t="shared" ca="1" si="1107"/>
        <v>0.64021061738850138</v>
      </c>
      <c r="AD8444" s="48">
        <f t="shared" ca="1" si="1107"/>
        <v>0.14171060615330755</v>
      </c>
      <c r="AE8444" s="49">
        <f t="shared" ca="1" si="1100"/>
        <v>1.6129870770259993</v>
      </c>
      <c r="AF8444" s="50">
        <f t="shared" ca="1" si="1101"/>
        <v>0.26066045969019092</v>
      </c>
      <c r="AG8444" s="50">
        <f t="shared" ca="1" si="1102"/>
        <v>0.21743793654020013</v>
      </c>
      <c r="AH8444" s="50">
        <f t="shared" ca="1" si="1103"/>
        <v>3.7135647068019521E-2</v>
      </c>
      <c r="AI8444" s="50">
        <f t="shared" ca="1" si="1104"/>
        <v>0.39690994832327597</v>
      </c>
      <c r="AJ8444" s="50">
        <f t="shared" ca="1" si="1105"/>
        <v>8.7856008378313477E-2</v>
      </c>
      <c r="AK8444" s="51">
        <f t="shared" ca="1" si="1106"/>
        <v>1</v>
      </c>
      <c r="AM8444" s="52" cm="1">
        <f t="array" aca="1" ref="AM8444" ca="1">+SQRT(MMULT(MMULT(AF8444:AJ8444,MMULT(MMULT($Q$25:$U$29,$Q$16:$U$20),$Q$25:$U$29)),TRANSPOSE(AF8444:AJ8444)))</f>
        <v>0.17281538883881389</v>
      </c>
      <c r="AN8444" s="53" cm="1">
        <f t="array" aca="1" ref="AN8444" ca="1">+SUMPRODUCT(AF8444:AJ8444,TRANSPOSE($T$4:$T$8))</f>
        <v>0.32292748436200686</v>
      </c>
    </row>
    <row r="8445" spans="25:40" x14ac:dyDescent="0.25">
      <c r="Y8445" s="47" t="s">
        <v>8478</v>
      </c>
      <c r="Z8445" s="48">
        <f t="shared" ca="1" si="1107"/>
        <v>0.44167955655251667</v>
      </c>
      <c r="AA8445" s="48">
        <f t="shared" ca="1" si="1107"/>
        <v>0.44847577210084366</v>
      </c>
      <c r="AB8445" s="48">
        <f t="shared" ca="1" si="1107"/>
        <v>0.98566106146170562</v>
      </c>
      <c r="AC8445" s="48">
        <f t="shared" ca="1" si="1107"/>
        <v>0.14532804788675779</v>
      </c>
      <c r="AD8445" s="48">
        <f t="shared" ca="1" si="1107"/>
        <v>1.8673739574174286E-2</v>
      </c>
      <c r="AE8445" s="49">
        <f t="shared" ca="1" si="1100"/>
        <v>2.0398181775759978</v>
      </c>
      <c r="AF8445" s="50">
        <f t="shared" ca="1" si="1101"/>
        <v>0.21652888547026439</v>
      </c>
      <c r="AG8445" s="50">
        <f t="shared" ca="1" si="1102"/>
        <v>0.21986066063681536</v>
      </c>
      <c r="AH8445" s="50">
        <f t="shared" ca="1" si="1103"/>
        <v>0.48321025486350372</v>
      </c>
      <c r="AI8445" s="50">
        <f t="shared" ca="1" si="1104"/>
        <v>7.1245589182589428E-2</v>
      </c>
      <c r="AJ8445" s="50">
        <f t="shared" ca="1" si="1105"/>
        <v>9.1546098468271719E-3</v>
      </c>
      <c r="AK8445" s="51">
        <f t="shared" ca="1" si="1106"/>
        <v>1</v>
      </c>
      <c r="AM8445" s="52" cm="1">
        <f t="array" aca="1" ref="AM8445" ca="1">+SQRT(MMULT(MMULT(AF8445:AJ8445,MMULT(MMULT($Q$25:$U$29,$Q$16:$U$20),$Q$25:$U$29)),TRANSPOSE(AF8445:AJ8445)))</f>
        <v>0.20186707197179291</v>
      </c>
      <c r="AN8445" s="53" cm="1">
        <f t="array" aca="1" ref="AN8445" ca="1">+SUMPRODUCT(AF8445:AJ8445,TRANSPOSE($T$4:$T$8))</f>
        <v>0.41866344817582402</v>
      </c>
    </row>
    <row r="8446" spans="25:40" x14ac:dyDescent="0.25">
      <c r="Y8446" s="47" t="s">
        <v>8479</v>
      </c>
      <c r="Z8446" s="48">
        <f t="shared" ca="1" si="1107"/>
        <v>0.1854279003273136</v>
      </c>
      <c r="AA8446" s="48">
        <f t="shared" ca="1" si="1107"/>
        <v>0.97393876487631625</v>
      </c>
      <c r="AB8446" s="48">
        <f t="shared" ca="1" si="1107"/>
        <v>8.1894005798122116E-3</v>
      </c>
      <c r="AC8446" s="48">
        <f t="shared" ca="1" si="1107"/>
        <v>0.44520003579404499</v>
      </c>
      <c r="AD8446" s="48">
        <f t="shared" ca="1" si="1107"/>
        <v>0.49171176824058582</v>
      </c>
      <c r="AE8446" s="49">
        <f t="shared" ca="1" si="1100"/>
        <v>2.1044678698180728</v>
      </c>
      <c r="AF8446" s="50">
        <f t="shared" ca="1" si="1101"/>
        <v>8.811153783181469E-2</v>
      </c>
      <c r="AG8446" s="50">
        <f t="shared" ca="1" si="1102"/>
        <v>0.46279573988483436</v>
      </c>
      <c r="AH8446" s="50">
        <f t="shared" ca="1" si="1103"/>
        <v>3.8914353111602364E-3</v>
      </c>
      <c r="AI8446" s="50">
        <f t="shared" ca="1" si="1104"/>
        <v>0.21154993249316356</v>
      </c>
      <c r="AJ8446" s="50">
        <f t="shared" ca="1" si="1105"/>
        <v>0.23365135447902721</v>
      </c>
      <c r="AK8446" s="51">
        <f t="shared" ca="1" si="1106"/>
        <v>1</v>
      </c>
      <c r="AM8446" s="52" cm="1">
        <f t="array" aca="1" ref="AM8446" ca="1">+SQRT(MMULT(MMULT(AF8446:AJ8446,MMULT(MMULT($Q$25:$U$29,$Q$16:$U$20),$Q$25:$U$29)),TRANSPOSE(AF8446:AJ8446)))</f>
        <v>0.20387291922331388</v>
      </c>
      <c r="AN8446" s="53" cm="1">
        <f t="array" aca="1" ref="AN8446" ca="1">+SUMPRODUCT(AF8446:AJ8446,TRANSPOSE($T$4:$T$8))</f>
        <v>0.30624414978808084</v>
      </c>
    </row>
    <row r="8447" spans="25:40" x14ac:dyDescent="0.25">
      <c r="Y8447" s="47" t="s">
        <v>8480</v>
      </c>
      <c r="Z8447" s="48">
        <f t="shared" ca="1" si="1107"/>
        <v>0.14657439644460879</v>
      </c>
      <c r="AA8447" s="48">
        <f t="shared" ca="1" si="1107"/>
        <v>0.19345140955972662</v>
      </c>
      <c r="AB8447" s="48">
        <f t="shared" ca="1" si="1107"/>
        <v>3.5938488122100321E-2</v>
      </c>
      <c r="AC8447" s="48">
        <f t="shared" ca="1" si="1107"/>
        <v>0.3846671416751859</v>
      </c>
      <c r="AD8447" s="48">
        <f t="shared" ca="1" si="1107"/>
        <v>0.38523593089447639</v>
      </c>
      <c r="AE8447" s="49">
        <f t="shared" ca="1" si="1100"/>
        <v>1.1458673666960979</v>
      </c>
      <c r="AF8447" s="50">
        <f t="shared" ca="1" si="1101"/>
        <v>0.12791567392937425</v>
      </c>
      <c r="AG8447" s="50">
        <f t="shared" ca="1" si="1102"/>
        <v>0.16882530664740797</v>
      </c>
      <c r="AH8447" s="50">
        <f t="shared" ca="1" si="1103"/>
        <v>3.1363567168966926E-2</v>
      </c>
      <c r="AI8447" s="50">
        <f t="shared" ca="1" si="1104"/>
        <v>0.33569953456681839</v>
      </c>
      <c r="AJ8447" s="50">
        <f t="shared" ca="1" si="1105"/>
        <v>0.33619591768743251</v>
      </c>
      <c r="AK8447" s="51">
        <f t="shared" ca="1" si="1106"/>
        <v>1</v>
      </c>
      <c r="AM8447" s="52" cm="1">
        <f t="array" aca="1" ref="AM8447" ca="1">+SQRT(MMULT(MMULT(AF8447:AJ8447,MMULT(MMULT($Q$25:$U$29,$Q$16:$U$20),$Q$25:$U$29)),TRANSPOSE(AF8447:AJ8447)))</f>
        <v>0.1888308385787833</v>
      </c>
      <c r="AN8447" s="53" cm="1">
        <f t="array" aca="1" ref="AN8447" ca="1">+SUMPRODUCT(AF8447:AJ8447,TRANSPOSE($T$4:$T$8))</f>
        <v>0.25779283233273359</v>
      </c>
    </row>
    <row r="8448" spans="25:40" x14ac:dyDescent="0.25">
      <c r="Y8448" s="47" t="s">
        <v>8481</v>
      </c>
      <c r="Z8448" s="48">
        <f t="shared" ca="1" si="1107"/>
        <v>0.47175759235901227</v>
      </c>
      <c r="AA8448" s="48">
        <f t="shared" ca="1" si="1107"/>
        <v>0.16979768547886731</v>
      </c>
      <c r="AB8448" s="48">
        <f t="shared" ca="1" si="1107"/>
        <v>0.99251900023552686</v>
      </c>
      <c r="AC8448" s="48">
        <f t="shared" ca="1" si="1107"/>
        <v>0.44842819525403321</v>
      </c>
      <c r="AD8448" s="48">
        <f t="shared" ca="1" si="1107"/>
        <v>0.91721418926134279</v>
      </c>
      <c r="AE8448" s="49">
        <f t="shared" ca="1" si="1100"/>
        <v>2.9997166625887823</v>
      </c>
      <c r="AF8448" s="50">
        <f t="shared" ca="1" si="1101"/>
        <v>0.15726738403082419</v>
      </c>
      <c r="AG8448" s="50">
        <f t="shared" ca="1" si="1102"/>
        <v>5.6604574557495173E-2</v>
      </c>
      <c r="AH8448" s="50">
        <f t="shared" ca="1" si="1103"/>
        <v>0.33087091611478203</v>
      </c>
      <c r="AI8448" s="50">
        <f t="shared" ca="1" si="1104"/>
        <v>0.14949018380523835</v>
      </c>
      <c r="AJ8448" s="50">
        <f t="shared" ca="1" si="1105"/>
        <v>0.30576694149166034</v>
      </c>
      <c r="AK8448" s="51">
        <f t="shared" ca="1" si="1106"/>
        <v>1</v>
      </c>
      <c r="AM8448" s="52" cm="1">
        <f t="array" aca="1" ref="AM8448" ca="1">+SQRT(MMULT(MMULT(AF8448:AJ8448,MMULT(MMULT($Q$25:$U$29,$Q$16:$U$20),$Q$25:$U$29)),TRANSPOSE(AF8448:AJ8448)))</f>
        <v>0.19195939589429609</v>
      </c>
      <c r="AN8448" s="53" cm="1">
        <f t="array" aca="1" ref="AN8448" ca="1">+SUMPRODUCT(AF8448:AJ8448,TRANSPOSE($T$4:$T$8))</f>
        <v>0.30405086409807991</v>
      </c>
    </row>
    <row r="8449" spans="25:40" x14ac:dyDescent="0.25">
      <c r="Y8449" s="47" t="s">
        <v>8482</v>
      </c>
      <c r="Z8449" s="48">
        <f t="shared" ca="1" si="1107"/>
        <v>0.47913040974777665</v>
      </c>
      <c r="AA8449" s="48">
        <f t="shared" ca="1" si="1107"/>
        <v>0.20861534811548887</v>
      </c>
      <c r="AB8449" s="48">
        <f t="shared" ca="1" si="1107"/>
        <v>6.7606344349764758E-2</v>
      </c>
      <c r="AC8449" s="48">
        <f t="shared" ca="1" si="1107"/>
        <v>0.64350967903285994</v>
      </c>
      <c r="AD8449" s="48">
        <f t="shared" ca="1" si="1107"/>
        <v>0.17687797005990535</v>
      </c>
      <c r="AE8449" s="49">
        <f t="shared" ca="1" si="1100"/>
        <v>1.5757397513057958</v>
      </c>
      <c r="AF8449" s="50">
        <f t="shared" ca="1" si="1101"/>
        <v>0.30406696876862266</v>
      </c>
      <c r="AG8449" s="50">
        <f t="shared" ca="1" si="1102"/>
        <v>0.13239200695585165</v>
      </c>
      <c r="AH8449" s="50">
        <f t="shared" ca="1" si="1103"/>
        <v>4.2904511543698905E-2</v>
      </c>
      <c r="AI8449" s="50">
        <f t="shared" ca="1" si="1104"/>
        <v>0.40838576198867327</v>
      </c>
      <c r="AJ8449" s="50">
        <f t="shared" ca="1" si="1105"/>
        <v>0.11225075074315337</v>
      </c>
      <c r="AK8449" s="51">
        <f t="shared" ca="1" si="1106"/>
        <v>0.99999999999999989</v>
      </c>
      <c r="AM8449" s="52" cm="1">
        <f t="array" aca="1" ref="AM8449" ca="1">+SQRT(MMULT(MMULT(AF8449:AJ8449,MMULT(MMULT($Q$25:$U$29,$Q$16:$U$20),$Q$25:$U$29)),TRANSPOSE(AF8449:AJ8449)))</f>
        <v>0.17149424797583024</v>
      </c>
      <c r="AN8449" s="53" cm="1">
        <f t="array" aca="1" ref="AN8449" ca="1">+SUMPRODUCT(AF8449:AJ8449,TRANSPOSE($T$4:$T$8))</f>
        <v>0.30836139754245306</v>
      </c>
    </row>
    <row r="8450" spans="25:40" x14ac:dyDescent="0.25">
      <c r="Y8450" s="47" t="s">
        <v>8483</v>
      </c>
      <c r="Z8450" s="48">
        <f t="shared" ca="1" si="1107"/>
        <v>0.17535527454304012</v>
      </c>
      <c r="AA8450" s="48">
        <f t="shared" ca="1" si="1107"/>
        <v>0.57288891839927181</v>
      </c>
      <c r="AB8450" s="48">
        <f t="shared" ca="1" si="1107"/>
        <v>0.69933925441469491</v>
      </c>
      <c r="AC8450" s="48">
        <f t="shared" ca="1" si="1107"/>
        <v>0.57118452702114186</v>
      </c>
      <c r="AD8450" s="48">
        <f t="shared" ca="1" si="1107"/>
        <v>0.59365880416841721</v>
      </c>
      <c r="AE8450" s="49">
        <f t="shared" ca="1" si="1100"/>
        <v>2.612426778546566</v>
      </c>
      <c r="AF8450" s="50">
        <f t="shared" ca="1" si="1101"/>
        <v>6.7123517483081277E-2</v>
      </c>
      <c r="AG8450" s="50">
        <f t="shared" ca="1" si="1102"/>
        <v>0.21929377049105309</v>
      </c>
      <c r="AH8450" s="50">
        <f t="shared" ca="1" si="1103"/>
        <v>0.26769716960403195</v>
      </c>
      <c r="AI8450" s="50">
        <f t="shared" ca="1" si="1104"/>
        <v>0.21864135359189765</v>
      </c>
      <c r="AJ8450" s="50">
        <f t="shared" ca="1" si="1105"/>
        <v>0.22724418882993599</v>
      </c>
      <c r="AK8450" s="51">
        <f t="shared" ca="1" si="1106"/>
        <v>0.99999999999999989</v>
      </c>
      <c r="AM8450" s="52" cm="1">
        <f t="array" aca="1" ref="AM8450" ca="1">+SQRT(MMULT(MMULT(AF8450:AJ8450,MMULT(MMULT($Q$25:$U$29,$Q$16:$U$20),$Q$25:$U$29)),TRANSPOSE(AF8450:AJ8450)))</f>
        <v>0.18773883359574822</v>
      </c>
      <c r="AN8450" s="53" cm="1">
        <f t="array" aca="1" ref="AN8450" ca="1">+SUMPRODUCT(AF8450:AJ8450,TRANSPOSE($T$4:$T$8))</f>
        <v>0.33246911778686333</v>
      </c>
    </row>
    <row r="8451" spans="25:40" x14ac:dyDescent="0.25">
      <c r="Y8451" s="47" t="s">
        <v>8484</v>
      </c>
      <c r="Z8451" s="48">
        <f t="shared" ca="1" si="1107"/>
        <v>0.87821240786862576</v>
      </c>
      <c r="AA8451" s="48">
        <f t="shared" ca="1" si="1107"/>
        <v>0.4282664389317784</v>
      </c>
      <c r="AB8451" s="48">
        <f t="shared" ca="1" si="1107"/>
        <v>0.60407274633321695</v>
      </c>
      <c r="AC8451" s="48">
        <f t="shared" ca="1" si="1107"/>
        <v>0.24554737830252849</v>
      </c>
      <c r="AD8451" s="48">
        <f t="shared" ca="1" si="1107"/>
        <v>0.7410098309304054</v>
      </c>
      <c r="AE8451" s="49">
        <f t="shared" ca="1" si="1100"/>
        <v>2.8971088023665552</v>
      </c>
      <c r="AF8451" s="50">
        <f t="shared" ca="1" si="1101"/>
        <v>0.3031340787585341</v>
      </c>
      <c r="AG8451" s="50">
        <f t="shared" ca="1" si="1102"/>
        <v>0.14782545915498282</v>
      </c>
      <c r="AH8451" s="50">
        <f t="shared" ca="1" si="1103"/>
        <v>0.20850882294781933</v>
      </c>
      <c r="AI8451" s="50">
        <f t="shared" ca="1" si="1104"/>
        <v>8.4756008508188818E-2</v>
      </c>
      <c r="AJ8451" s="50">
        <f t="shared" ca="1" si="1105"/>
        <v>0.25577563063047487</v>
      </c>
      <c r="AK8451" s="51">
        <f t="shared" ca="1" si="1106"/>
        <v>1</v>
      </c>
      <c r="AM8451" s="52" cm="1">
        <f t="array" aca="1" ref="AM8451" ca="1">+SQRT(MMULT(MMULT(AF8451:AJ8451,MMULT(MMULT($Q$25:$U$29,$Q$16:$U$20),$Q$25:$U$29)),TRANSPOSE(AF8451:AJ8451)))</f>
        <v>0.17273387503317855</v>
      </c>
      <c r="AN8451" s="53" cm="1">
        <f t="array" aca="1" ref="AN8451" ca="1">+SUMPRODUCT(AF8451:AJ8451,TRANSPOSE($T$4:$T$8))</f>
        <v>0.29756829123506956</v>
      </c>
    </row>
    <row r="8452" spans="25:40" x14ac:dyDescent="0.25">
      <c r="Y8452" s="47" t="s">
        <v>8485</v>
      </c>
      <c r="Z8452" s="48">
        <f t="shared" ca="1" si="1107"/>
        <v>0.45682824933903587</v>
      </c>
      <c r="AA8452" s="48">
        <f t="shared" ca="1" si="1107"/>
        <v>0.26238681968336153</v>
      </c>
      <c r="AB8452" s="48">
        <f t="shared" ca="1" si="1107"/>
        <v>8.0593231442791291E-2</v>
      </c>
      <c r="AC8452" s="48">
        <f t="shared" ca="1" si="1107"/>
        <v>0.75862647807005801</v>
      </c>
      <c r="AD8452" s="48">
        <f t="shared" ca="1" si="1107"/>
        <v>0.25592959783160418</v>
      </c>
      <c r="AE8452" s="49">
        <f t="shared" ca="1" si="1100"/>
        <v>1.8143643763668509</v>
      </c>
      <c r="AF8452" s="50">
        <f t="shared" ca="1" si="1101"/>
        <v>0.2517841814408886</v>
      </c>
      <c r="AG8452" s="50">
        <f t="shared" ca="1" si="1102"/>
        <v>0.14461638637811794</v>
      </c>
      <c r="AH8452" s="50">
        <f t="shared" ca="1" si="1103"/>
        <v>4.4419540249227174E-2</v>
      </c>
      <c r="AI8452" s="50">
        <f t="shared" ca="1" si="1104"/>
        <v>0.41812244990675973</v>
      </c>
      <c r="AJ8452" s="50">
        <f t="shared" ca="1" si="1105"/>
        <v>0.14105744202500653</v>
      </c>
      <c r="AK8452" s="51">
        <f t="shared" ca="1" si="1106"/>
        <v>1</v>
      </c>
      <c r="AM8452" s="52" cm="1">
        <f t="array" aca="1" ref="AM8452" ca="1">+SQRT(MMULT(MMULT(AF8452:AJ8452,MMULT(MMULT($Q$25:$U$29,$Q$16:$U$20),$Q$25:$U$29)),TRANSPOSE(AF8452:AJ8452)))</f>
        <v>0.17371844676655937</v>
      </c>
      <c r="AN8452" s="53" cm="1">
        <f t="array" aca="1" ref="AN8452" ca="1">+SUMPRODUCT(AF8452:AJ8452,TRANSPOSE($T$4:$T$8))</f>
        <v>0.30444126186533899</v>
      </c>
    </row>
    <row r="8453" spans="25:40" x14ac:dyDescent="0.25">
      <c r="Y8453" s="47" t="s">
        <v>8486</v>
      </c>
      <c r="Z8453" s="48">
        <f t="shared" ca="1" si="1107"/>
        <v>0.22988093205500637</v>
      </c>
      <c r="AA8453" s="48">
        <f t="shared" ca="1" si="1107"/>
        <v>0.14131224735942816</v>
      </c>
      <c r="AB8453" s="48">
        <f t="shared" ca="1" si="1107"/>
        <v>0.5397866475337556</v>
      </c>
      <c r="AC8453" s="48">
        <f t="shared" ca="1" si="1107"/>
        <v>0.68125837135042622</v>
      </c>
      <c r="AD8453" s="48">
        <f t="shared" ca="1" si="1107"/>
        <v>0.24426092035669333</v>
      </c>
      <c r="AE8453" s="49">
        <f t="shared" ref="AE8453:AE8516" ca="1" si="1108">+SUM(Z8453:AD8453)</f>
        <v>1.8364991186553095</v>
      </c>
      <c r="AF8453" s="50">
        <f t="shared" ref="AF8453:AF8516" ca="1" si="1109">Z8453/$AE8453</f>
        <v>0.1251734507900695</v>
      </c>
      <c r="AG8453" s="50">
        <f t="shared" ref="AG8453:AG8516" ca="1" si="1110">AA8453/$AE8453</f>
        <v>7.6946536986577718E-2</v>
      </c>
      <c r="AH8453" s="50">
        <f t="shared" ref="AH8453:AH8516" ca="1" si="1111">AB8453/$AE8453</f>
        <v>0.29392153911241142</v>
      </c>
      <c r="AI8453" s="50">
        <f t="shared" ref="AI8453:AI8516" ca="1" si="1112">AC8453/$AE8453</f>
        <v>0.37095491330768826</v>
      </c>
      <c r="AJ8453" s="50">
        <f t="shared" ref="AJ8453:AJ8516" ca="1" si="1113">AD8453/$AE8453</f>
        <v>0.13300355980325324</v>
      </c>
      <c r="AK8453" s="51">
        <f t="shared" ca="1" si="1106"/>
        <v>1.0000000000000002</v>
      </c>
      <c r="AM8453" s="52" cm="1">
        <f t="array" aca="1" ref="AM8453" ca="1">+SQRT(MMULT(MMULT(AF8453:AJ8453,MMULT(MMULT($Q$25:$U$29,$Q$16:$U$20),$Q$25:$U$29)),TRANSPOSE(AF8453:AJ8453)))</f>
        <v>0.1845561401707965</v>
      </c>
      <c r="AN8453" s="53" cm="1">
        <f t="array" aca="1" ref="AN8453" ca="1">+SUMPRODUCT(AF8453:AJ8453,TRANSPOSE($T$4:$T$8))</f>
        <v>0.34801754585931366</v>
      </c>
    </row>
    <row r="8454" spans="25:40" x14ac:dyDescent="0.25">
      <c r="Y8454" s="47" t="s">
        <v>8487</v>
      </c>
      <c r="Z8454" s="48">
        <f t="shared" ca="1" si="1107"/>
        <v>0.93389116367941549</v>
      </c>
      <c r="AA8454" s="48">
        <f t="shared" ca="1" si="1107"/>
        <v>0.94395517494912606</v>
      </c>
      <c r="AB8454" s="48">
        <f t="shared" ca="1" si="1107"/>
        <v>0.25249597127731249</v>
      </c>
      <c r="AC8454" s="48">
        <f t="shared" ca="1" si="1107"/>
        <v>0.58001178078685578</v>
      </c>
      <c r="AD8454" s="48">
        <f t="shared" ca="1" si="1107"/>
        <v>0.22753406459961445</v>
      </c>
      <c r="AE8454" s="49">
        <f t="shared" ca="1" si="1108"/>
        <v>2.9378881552923244</v>
      </c>
      <c r="AF8454" s="50">
        <f t="shared" ca="1" si="1109"/>
        <v>0.31787839234012361</v>
      </c>
      <c r="AG8454" s="50">
        <f t="shared" ca="1" si="1110"/>
        <v>0.32130398607880328</v>
      </c>
      <c r="AH8454" s="50">
        <f t="shared" ca="1" si="1111"/>
        <v>8.5944718767617195E-2</v>
      </c>
      <c r="AI8454" s="50">
        <f t="shared" ca="1" si="1112"/>
        <v>0.19742473168763081</v>
      </c>
      <c r="AJ8454" s="50">
        <f t="shared" ca="1" si="1113"/>
        <v>7.7448171125825055E-2</v>
      </c>
      <c r="AK8454" s="51">
        <f t="shared" ca="1" si="1106"/>
        <v>1</v>
      </c>
      <c r="AM8454" s="52" cm="1">
        <f t="array" aca="1" ref="AM8454" ca="1">+SQRT(MMULT(MMULT(AF8454:AJ8454,MMULT(MMULT($Q$25:$U$29,$Q$16:$U$20),$Q$25:$U$29)),TRANSPOSE(AF8454:AJ8454)))</f>
        <v>0.16923693148211444</v>
      </c>
      <c r="AN8454" s="53" cm="1">
        <f t="array" aca="1" ref="AN8454" ca="1">+SUMPRODUCT(AF8454:AJ8454,TRANSPOSE($T$4:$T$8))</f>
        <v>0.33888880750407419</v>
      </c>
    </row>
    <row r="8455" spans="25:40" x14ac:dyDescent="0.25">
      <c r="Y8455" s="47" t="s">
        <v>8488</v>
      </c>
      <c r="Z8455" s="48">
        <f t="shared" ca="1" si="1107"/>
        <v>0.42028785712866079</v>
      </c>
      <c r="AA8455" s="48">
        <f t="shared" ca="1" si="1107"/>
        <v>0.69688311087081212</v>
      </c>
      <c r="AB8455" s="48">
        <f t="shared" ca="1" si="1107"/>
        <v>0.72540050010590174</v>
      </c>
      <c r="AC8455" s="48">
        <f t="shared" ca="1" si="1107"/>
        <v>0.69883361137070577</v>
      </c>
      <c r="AD8455" s="48">
        <f t="shared" ca="1" si="1107"/>
        <v>0.47982109605696799</v>
      </c>
      <c r="AE8455" s="49">
        <f t="shared" ca="1" si="1108"/>
        <v>3.0212261755330481</v>
      </c>
      <c r="AF8455" s="50">
        <f t="shared" ca="1" si="1109"/>
        <v>0.13911168271091376</v>
      </c>
      <c r="AG8455" s="50">
        <f t="shared" ca="1" si="1110"/>
        <v>0.23066234382398002</v>
      </c>
      <c r="AH8455" s="50">
        <f t="shared" ca="1" si="1111"/>
        <v>0.24010135552923845</v>
      </c>
      <c r="AI8455" s="50">
        <f t="shared" ca="1" si="1112"/>
        <v>0.23130794279160763</v>
      </c>
      <c r="AJ8455" s="50">
        <f t="shared" ca="1" si="1113"/>
        <v>0.15881667514426029</v>
      </c>
      <c r="AK8455" s="51">
        <f t="shared" ca="1" si="1106"/>
        <v>1.0000000000000002</v>
      </c>
      <c r="AM8455" s="52" cm="1">
        <f t="array" aca="1" ref="AM8455" ca="1">+SQRT(MMULT(MMULT(AF8455:AJ8455,MMULT(MMULT($Q$25:$U$29,$Q$16:$U$20),$Q$25:$U$29)),TRANSPOSE(AF8455:AJ8455)))</f>
        <v>0.17753561362308964</v>
      </c>
      <c r="AN8455" s="53" cm="1">
        <f t="array" aca="1" ref="AN8455" ca="1">+SUMPRODUCT(AF8455:AJ8455,TRANSPOSE($T$4:$T$8))</f>
        <v>0.34374287440756179</v>
      </c>
    </row>
    <row r="8456" spans="25:40" x14ac:dyDescent="0.25">
      <c r="Y8456" s="47" t="s">
        <v>8489</v>
      </c>
      <c r="Z8456" s="48">
        <f t="shared" ca="1" si="1107"/>
        <v>0.52359913354427268</v>
      </c>
      <c r="AA8456" s="48">
        <f t="shared" ca="1" si="1107"/>
        <v>4.0258588320830624E-3</v>
      </c>
      <c r="AB8456" s="48">
        <f t="shared" ca="1" si="1107"/>
        <v>0.40539000341910836</v>
      </c>
      <c r="AC8456" s="48">
        <f t="shared" ca="1" si="1107"/>
        <v>0.84705837931083439</v>
      </c>
      <c r="AD8456" s="48">
        <f t="shared" ca="1" si="1107"/>
        <v>0.82249224162753887</v>
      </c>
      <c r="AE8456" s="49">
        <f t="shared" ca="1" si="1108"/>
        <v>2.6025656167338376</v>
      </c>
      <c r="AF8456" s="50">
        <f t="shared" ca="1" si="1109"/>
        <v>0.20118575692296206</v>
      </c>
      <c r="AG8456" s="50">
        <f t="shared" ca="1" si="1110"/>
        <v>1.546880818757387E-3</v>
      </c>
      <c r="AH8456" s="50">
        <f t="shared" ca="1" si="1111"/>
        <v>0.15576552645303285</v>
      </c>
      <c r="AI8456" s="50">
        <f t="shared" ca="1" si="1112"/>
        <v>0.3254705179629146</v>
      </c>
      <c r="AJ8456" s="50">
        <f t="shared" ca="1" si="1113"/>
        <v>0.31603131784233301</v>
      </c>
      <c r="AK8456" s="51">
        <f t="shared" ca="1" si="1106"/>
        <v>1</v>
      </c>
      <c r="AM8456" s="52" cm="1">
        <f t="array" aca="1" ref="AM8456" ca="1">+SQRT(MMULT(MMULT(AF8456:AJ8456,MMULT(MMULT($Q$25:$U$29,$Q$16:$U$20),$Q$25:$U$29)),TRANSPOSE(AF8456:AJ8456)))</f>
        <v>0.18361565294009749</v>
      </c>
      <c r="AN8456" s="53" cm="1">
        <f t="array" aca="1" ref="AN8456" ca="1">+SUMPRODUCT(AF8456:AJ8456,TRANSPOSE($T$4:$T$8))</f>
        <v>0.26643370809632372</v>
      </c>
    </row>
    <row r="8457" spans="25:40" x14ac:dyDescent="0.25">
      <c r="Y8457" s="47" t="s">
        <v>8490</v>
      </c>
      <c r="Z8457" s="48">
        <f t="shared" ca="1" si="1107"/>
        <v>0.74234328238940295</v>
      </c>
      <c r="AA8457" s="48">
        <f t="shared" ca="1" si="1107"/>
        <v>0.47225789850279698</v>
      </c>
      <c r="AB8457" s="48">
        <f t="shared" ca="1" si="1107"/>
        <v>0.40336546408795348</v>
      </c>
      <c r="AC8457" s="48">
        <f t="shared" ca="1" si="1107"/>
        <v>0.81739749177541055</v>
      </c>
      <c r="AD8457" s="48">
        <f t="shared" ca="1" si="1107"/>
        <v>0.40378690877666024</v>
      </c>
      <c r="AE8457" s="49">
        <f t="shared" ca="1" si="1108"/>
        <v>2.8391510455322244</v>
      </c>
      <c r="AF8457" s="50">
        <f t="shared" ca="1" si="1109"/>
        <v>0.26146663931726255</v>
      </c>
      <c r="AG8457" s="50">
        <f t="shared" ca="1" si="1110"/>
        <v>0.16633771536951392</v>
      </c>
      <c r="AH8457" s="50">
        <f t="shared" ca="1" si="1111"/>
        <v>0.14207256240301191</v>
      </c>
      <c r="AI8457" s="50">
        <f t="shared" ca="1" si="1112"/>
        <v>0.28790208011711543</v>
      </c>
      <c r="AJ8457" s="50">
        <f t="shared" ca="1" si="1113"/>
        <v>0.1422210027930961</v>
      </c>
      <c r="AK8457" s="51">
        <f t="shared" ca="1" si="1106"/>
        <v>1</v>
      </c>
      <c r="AM8457" s="52" cm="1">
        <f t="array" aca="1" ref="AM8457" ca="1">+SQRT(MMULT(MMULT(AF8457:AJ8457,MMULT(MMULT($Q$25:$U$29,$Q$16:$U$20),$Q$25:$U$29)),TRANSPOSE(AF8457:AJ8457)))</f>
        <v>0.16642879869935756</v>
      </c>
      <c r="AN8457" s="53" cm="1">
        <f t="array" aca="1" ref="AN8457" ca="1">+SUMPRODUCT(AF8457:AJ8457,TRANSPOSE($T$4:$T$8))</f>
        <v>0.32111224637092756</v>
      </c>
    </row>
    <row r="8458" spans="25:40" x14ac:dyDescent="0.25">
      <c r="Y8458" s="47" t="s">
        <v>8491</v>
      </c>
      <c r="Z8458" s="48">
        <f t="shared" ca="1" si="1107"/>
        <v>0.34672647653994382</v>
      </c>
      <c r="AA8458" s="48">
        <f t="shared" ca="1" si="1107"/>
        <v>0.90856683188743526</v>
      </c>
      <c r="AB8458" s="48">
        <f t="shared" ca="1" si="1107"/>
        <v>0.17764258683529011</v>
      </c>
      <c r="AC8458" s="48">
        <f t="shared" ca="1" si="1107"/>
        <v>0.78919665309522491</v>
      </c>
      <c r="AD8458" s="48">
        <f t="shared" ca="1" si="1107"/>
        <v>1.9458763562979153E-2</v>
      </c>
      <c r="AE8458" s="49">
        <f t="shared" ca="1" si="1108"/>
        <v>2.2415913119208737</v>
      </c>
      <c r="AF8458" s="50">
        <f t="shared" ca="1" si="1109"/>
        <v>0.15467872073559455</v>
      </c>
      <c r="AG8458" s="50">
        <f t="shared" ca="1" si="1110"/>
        <v>0.40532224900035968</v>
      </c>
      <c r="AH8458" s="50">
        <f t="shared" ca="1" si="1111"/>
        <v>7.9248427619512798E-2</v>
      </c>
      <c r="AI8458" s="50">
        <f t="shared" ca="1" si="1112"/>
        <v>0.35206982151395977</v>
      </c>
      <c r="AJ8458" s="50">
        <f t="shared" ca="1" si="1113"/>
        <v>8.6807811305730249E-3</v>
      </c>
      <c r="AK8458" s="51">
        <f t="shared" ref="AK8458:AK8521" ca="1" si="1114">+SUM(AF8458:AJ8458)</f>
        <v>0.99999999999999989</v>
      </c>
      <c r="AM8458" s="52" cm="1">
        <f t="array" aca="1" ref="AM8458" ca="1">+SQRT(MMULT(MMULT(AF8458:AJ8458,MMULT(MMULT($Q$25:$U$29,$Q$16:$U$20),$Q$25:$U$29)),TRANSPOSE(AF8458:AJ8458)))</f>
        <v>0.18689500084118732</v>
      </c>
      <c r="AN8458" s="53" cm="1">
        <f t="array" aca="1" ref="AN8458" ca="1">+SUMPRODUCT(AF8458:AJ8458,TRANSPOSE($T$4:$T$8))</f>
        <v>0.37131178272466026</v>
      </c>
    </row>
    <row r="8459" spans="25:40" x14ac:dyDescent="0.25">
      <c r="Y8459" s="47" t="s">
        <v>8492</v>
      </c>
      <c r="Z8459" s="48">
        <f t="shared" ca="1" si="1107"/>
        <v>2.8593082646844681E-2</v>
      </c>
      <c r="AA8459" s="48">
        <f t="shared" ca="1" si="1107"/>
        <v>0.8587791758567801</v>
      </c>
      <c r="AB8459" s="48">
        <f t="shared" ca="1" si="1107"/>
        <v>0.44959056215968507</v>
      </c>
      <c r="AC8459" s="48">
        <f t="shared" ca="1" si="1107"/>
        <v>0.73176282109120161</v>
      </c>
      <c r="AD8459" s="48">
        <f t="shared" ca="1" si="1107"/>
        <v>0.98427730933826241</v>
      </c>
      <c r="AE8459" s="49">
        <f t="shared" ca="1" si="1108"/>
        <v>3.0530029510927736</v>
      </c>
      <c r="AF8459" s="50">
        <f t="shared" ca="1" si="1109"/>
        <v>9.3655601075034144E-3</v>
      </c>
      <c r="AG8459" s="50">
        <f t="shared" ca="1" si="1110"/>
        <v>0.28128999205500071</v>
      </c>
      <c r="AH8459" s="50">
        <f t="shared" ca="1" si="1111"/>
        <v>0.14726175158093485</v>
      </c>
      <c r="AI8459" s="50">
        <f t="shared" ca="1" si="1112"/>
        <v>0.23968624754498805</v>
      </c>
      <c r="AJ8459" s="50">
        <f t="shared" ca="1" si="1113"/>
        <v>0.32239644871157302</v>
      </c>
      <c r="AK8459" s="51">
        <f t="shared" ca="1" si="1114"/>
        <v>1</v>
      </c>
      <c r="AM8459" s="52" cm="1">
        <f t="array" aca="1" ref="AM8459" ca="1">+SQRT(MMULT(MMULT(AF8459:AJ8459,MMULT(MMULT($Q$25:$U$29,$Q$16:$U$20),$Q$25:$U$29)),TRANSPOSE(AF8459:AJ8459)))</f>
        <v>0.19888293212821806</v>
      </c>
      <c r="AN8459" s="53" cm="1">
        <f t="array" aca="1" ref="AN8459" ca="1">+SUMPRODUCT(AF8459:AJ8459,TRANSPOSE($T$4:$T$8))</f>
        <v>0.29512128536133753</v>
      </c>
    </row>
    <row r="8460" spans="25:40" x14ac:dyDescent="0.25">
      <c r="Y8460" s="47" t="s">
        <v>8493</v>
      </c>
      <c r="Z8460" s="48">
        <f t="shared" ca="1" si="1107"/>
        <v>0.69946553937339007</v>
      </c>
      <c r="AA8460" s="48">
        <f t="shared" ca="1" si="1107"/>
        <v>0.67547974101634489</v>
      </c>
      <c r="AB8460" s="48">
        <f t="shared" ca="1" si="1107"/>
        <v>7.4845459781798129E-2</v>
      </c>
      <c r="AC8460" s="48">
        <f t="shared" ca="1" si="1107"/>
        <v>0.50591410425601724</v>
      </c>
      <c r="AD8460" s="48">
        <f t="shared" ca="1" si="1107"/>
        <v>0.96804890446505798</v>
      </c>
      <c r="AE8460" s="49">
        <f t="shared" ca="1" si="1108"/>
        <v>2.9237537488926084</v>
      </c>
      <c r="AF8460" s="50">
        <f t="shared" ca="1" si="1109"/>
        <v>0.23923544848409939</v>
      </c>
      <c r="AG8460" s="50">
        <f t="shared" ca="1" si="1110"/>
        <v>0.23103168017217163</v>
      </c>
      <c r="AH8460" s="50">
        <f t="shared" ca="1" si="1111"/>
        <v>2.5599098354348877E-2</v>
      </c>
      <c r="AI8460" s="50">
        <f t="shared" ca="1" si="1112"/>
        <v>0.17303581207809846</v>
      </c>
      <c r="AJ8460" s="50">
        <f t="shared" ca="1" si="1113"/>
        <v>0.33109796091128163</v>
      </c>
      <c r="AK8460" s="51">
        <f t="shared" ca="1" si="1114"/>
        <v>1</v>
      </c>
      <c r="AM8460" s="52" cm="1">
        <f t="array" aca="1" ref="AM8460" ca="1">+SQRT(MMULT(MMULT(AF8460:AJ8460,MMULT(MMULT($Q$25:$U$29,$Q$16:$U$20),$Q$25:$U$29)),TRANSPOSE(AF8460:AJ8460)))</f>
        <v>0.18165191442490494</v>
      </c>
      <c r="AN8460" s="53" cm="1">
        <f t="array" aca="1" ref="AN8460" ca="1">+SUMPRODUCT(AF8460:AJ8460,TRANSPOSE($T$4:$T$8))</f>
        <v>0.25747516212563937</v>
      </c>
    </row>
    <row r="8461" spans="25:40" x14ac:dyDescent="0.25">
      <c r="Y8461" s="47" t="s">
        <v>8494</v>
      </c>
      <c r="Z8461" s="48">
        <f t="shared" ca="1" si="1107"/>
        <v>0.70216875935679879</v>
      </c>
      <c r="AA8461" s="48">
        <f t="shared" ca="1" si="1107"/>
        <v>0.75509151782175532</v>
      </c>
      <c r="AB8461" s="48">
        <f t="shared" ca="1" si="1107"/>
        <v>0.38940202926057821</v>
      </c>
      <c r="AC8461" s="48">
        <f t="shared" ca="1" si="1107"/>
        <v>0.23826908686170734</v>
      </c>
      <c r="AD8461" s="48">
        <f t="shared" ca="1" si="1107"/>
        <v>0.52926171763213636</v>
      </c>
      <c r="AE8461" s="49">
        <f t="shared" ca="1" si="1108"/>
        <v>2.6141931109329759</v>
      </c>
      <c r="AF8461" s="50">
        <f t="shared" ca="1" si="1109"/>
        <v>0.26859865723775955</v>
      </c>
      <c r="AG8461" s="50">
        <f t="shared" ca="1" si="1110"/>
        <v>0.28884305243703734</v>
      </c>
      <c r="AH8461" s="50">
        <f t="shared" ca="1" si="1111"/>
        <v>0.14895687224942805</v>
      </c>
      <c r="AI8461" s="50">
        <f t="shared" ca="1" si="1112"/>
        <v>9.1144409288368061E-2</v>
      </c>
      <c r="AJ8461" s="50">
        <f t="shared" ca="1" si="1113"/>
        <v>0.20245700878740699</v>
      </c>
      <c r="AK8461" s="51">
        <f t="shared" ca="1" si="1114"/>
        <v>1</v>
      </c>
      <c r="AM8461" s="52" cm="1">
        <f t="array" aca="1" ref="AM8461" ca="1">+SQRT(MMULT(MMULT(AF8461:AJ8461,MMULT(MMULT($Q$25:$U$29,$Q$16:$U$20),$Q$25:$U$29)),TRANSPOSE(AF8461:AJ8461)))</f>
        <v>0.17358270755965821</v>
      </c>
      <c r="AN8461" s="53" cm="1">
        <f t="array" aca="1" ref="AN8461" ca="1">+SUMPRODUCT(AF8461:AJ8461,TRANSPOSE($T$4:$T$8))</f>
        <v>0.31522377039510624</v>
      </c>
    </row>
    <row r="8462" spans="25:40" x14ac:dyDescent="0.25">
      <c r="Y8462" s="47" t="s">
        <v>8495</v>
      </c>
      <c r="Z8462" s="48">
        <f t="shared" ca="1" si="1107"/>
        <v>0.27669823234430369</v>
      </c>
      <c r="AA8462" s="48">
        <f t="shared" ca="1" si="1107"/>
        <v>0.90602212333709331</v>
      </c>
      <c r="AB8462" s="48">
        <f t="shared" ca="1" si="1107"/>
        <v>0.80465100391846389</v>
      </c>
      <c r="AC8462" s="48">
        <f t="shared" ca="1" si="1107"/>
        <v>0.57379970647272305</v>
      </c>
      <c r="AD8462" s="48">
        <f t="shared" ca="1" si="1107"/>
        <v>3.527311026677471E-2</v>
      </c>
      <c r="AE8462" s="49">
        <f t="shared" ca="1" si="1108"/>
        <v>2.5964441763393591</v>
      </c>
      <c r="AF8462" s="50">
        <f t="shared" ca="1" si="1109"/>
        <v>0.10656814225615718</v>
      </c>
      <c r="AG8462" s="50">
        <f t="shared" ca="1" si="1110"/>
        <v>0.3489472762763049</v>
      </c>
      <c r="AH8462" s="50">
        <f t="shared" ca="1" si="1111"/>
        <v>0.30990498900419833</v>
      </c>
      <c r="AI8462" s="50">
        <f t="shared" ca="1" si="1112"/>
        <v>0.22099443219368742</v>
      </c>
      <c r="AJ8462" s="50">
        <f t="shared" ca="1" si="1113"/>
        <v>1.3585160269651975E-2</v>
      </c>
      <c r="AK8462" s="51">
        <f t="shared" ca="1" si="1114"/>
        <v>0.99999999999999978</v>
      </c>
      <c r="AM8462" s="52" cm="1">
        <f t="array" aca="1" ref="AM8462" ca="1">+SQRT(MMULT(MMULT(AF8462:AJ8462,MMULT(MMULT($Q$25:$U$29,$Q$16:$U$20),$Q$25:$U$29)),TRANSPOSE(AF8462:AJ8462)))</f>
        <v>0.19016870366846539</v>
      </c>
      <c r="AN8462" s="53" cm="1">
        <f t="array" aca="1" ref="AN8462" ca="1">+SUMPRODUCT(AF8462:AJ8462,TRANSPOSE($T$4:$T$8))</f>
        <v>0.40523869521798123</v>
      </c>
    </row>
    <row r="8463" spans="25:40" x14ac:dyDescent="0.25">
      <c r="Y8463" s="47" t="s">
        <v>8496</v>
      </c>
      <c r="Z8463" s="48">
        <f t="shared" ca="1" si="1107"/>
        <v>0.51744692788934299</v>
      </c>
      <c r="AA8463" s="48">
        <f t="shared" ca="1" si="1107"/>
        <v>0.73908993295517111</v>
      </c>
      <c r="AB8463" s="48">
        <f t="shared" ca="1" si="1107"/>
        <v>0.97793201015243092</v>
      </c>
      <c r="AC8463" s="48">
        <f t="shared" ca="1" si="1107"/>
        <v>0.66017759542110421</v>
      </c>
      <c r="AD8463" s="48">
        <f t="shared" ca="1" si="1107"/>
        <v>0.3429817150611979</v>
      </c>
      <c r="AE8463" s="49">
        <f t="shared" ca="1" si="1108"/>
        <v>3.2376281814792467</v>
      </c>
      <c r="AF8463" s="50">
        <f t="shared" ca="1" si="1109"/>
        <v>0.15982283909232764</v>
      </c>
      <c r="AG8463" s="50">
        <f t="shared" ca="1" si="1110"/>
        <v>0.22828128850098123</v>
      </c>
      <c r="AH8463" s="50">
        <f t="shared" ca="1" si="1111"/>
        <v>0.30205198229576241</v>
      </c>
      <c r="AI8463" s="50">
        <f t="shared" ca="1" si="1112"/>
        <v>0.20390778632260184</v>
      </c>
      <c r="AJ8463" s="50">
        <f t="shared" ca="1" si="1113"/>
        <v>0.105936103788327</v>
      </c>
      <c r="AK8463" s="51">
        <f t="shared" ca="1" si="1114"/>
        <v>1.0000000000000002</v>
      </c>
      <c r="AM8463" s="52" cm="1">
        <f t="array" aca="1" ref="AM8463" ca="1">+SQRT(MMULT(MMULT(AF8463:AJ8463,MMULT(MMULT($Q$25:$U$29,$Q$16:$U$20),$Q$25:$U$29)),TRANSPOSE(AF8463:AJ8463)))</f>
        <v>0.17935775713677371</v>
      </c>
      <c r="AN8463" s="53" cm="1">
        <f t="array" aca="1" ref="AN8463" ca="1">+SUMPRODUCT(AF8463:AJ8463,TRANSPOSE($T$4:$T$8))</f>
        <v>0.36679889611676625</v>
      </c>
    </row>
    <row r="8464" spans="25:40" x14ac:dyDescent="0.25">
      <c r="Y8464" s="47" t="s">
        <v>8497</v>
      </c>
      <c r="Z8464" s="48">
        <f t="shared" ca="1" si="1107"/>
        <v>0.51490270116232106</v>
      </c>
      <c r="AA8464" s="48">
        <f t="shared" ca="1" si="1107"/>
        <v>0.1137480985325211</v>
      </c>
      <c r="AB8464" s="48">
        <f t="shared" ca="1" si="1107"/>
        <v>0.24647333295031226</v>
      </c>
      <c r="AC8464" s="48">
        <f t="shared" ca="1" si="1107"/>
        <v>0.19126441664278238</v>
      </c>
      <c r="AD8464" s="48">
        <f t="shared" ca="1" si="1107"/>
        <v>0.56386223104103472</v>
      </c>
      <c r="AE8464" s="49">
        <f t="shared" ca="1" si="1108"/>
        <v>1.6302507803289714</v>
      </c>
      <c r="AF8464" s="50">
        <f t="shared" ca="1" si="1109"/>
        <v>0.31584263438194327</v>
      </c>
      <c r="AG8464" s="50">
        <f t="shared" ca="1" si="1110"/>
        <v>6.9773374688750431E-2</v>
      </c>
      <c r="AH8464" s="50">
        <f t="shared" ca="1" si="1111"/>
        <v>0.1511873730865971</v>
      </c>
      <c r="AI8464" s="50">
        <f t="shared" ca="1" si="1112"/>
        <v>0.11732208255970702</v>
      </c>
      <c r="AJ8464" s="50">
        <f t="shared" ca="1" si="1113"/>
        <v>0.34587453528300222</v>
      </c>
      <c r="AK8464" s="51">
        <f t="shared" ca="1" si="1114"/>
        <v>1</v>
      </c>
      <c r="AM8464" s="52" cm="1">
        <f t="array" aca="1" ref="AM8464" ca="1">+SQRT(MMULT(MMULT(AF8464:AJ8464,MMULT(MMULT($Q$25:$U$29,$Q$16:$U$20),$Q$25:$U$29)),TRANSPOSE(AF8464:AJ8464)))</f>
        <v>0.17774212205611586</v>
      </c>
      <c r="AN8464" s="53" cm="1">
        <f t="array" aca="1" ref="AN8464" ca="1">+SUMPRODUCT(AF8464:AJ8464,TRANSPOSE($T$4:$T$8))</f>
        <v>0.25716702666049079</v>
      </c>
    </row>
    <row r="8465" spans="25:40" x14ac:dyDescent="0.25">
      <c r="Y8465" s="47" t="s">
        <v>8498</v>
      </c>
      <c r="Z8465" s="48">
        <f t="shared" ca="1" si="1107"/>
        <v>0.67402845599295225</v>
      </c>
      <c r="AA8465" s="48">
        <f t="shared" ca="1" si="1107"/>
        <v>0.29133421041648977</v>
      </c>
      <c r="AB8465" s="48">
        <f t="shared" ca="1" si="1107"/>
        <v>0.68458104901350858</v>
      </c>
      <c r="AC8465" s="48">
        <f t="shared" ca="1" si="1107"/>
        <v>0.23799680913888599</v>
      </c>
      <c r="AD8465" s="48">
        <f t="shared" ca="1" si="1107"/>
        <v>0.13535842100809548</v>
      </c>
      <c r="AE8465" s="49">
        <f t="shared" ca="1" si="1108"/>
        <v>2.0232989455699322</v>
      </c>
      <c r="AF8465" s="50">
        <f t="shared" ca="1" si="1109"/>
        <v>0.33313339952494703</v>
      </c>
      <c r="AG8465" s="50">
        <f t="shared" ca="1" si="1110"/>
        <v>0.14398970110391937</v>
      </c>
      <c r="AH8465" s="50">
        <f t="shared" ca="1" si="1111"/>
        <v>0.33834893776444519</v>
      </c>
      <c r="AI8465" s="50">
        <f t="shared" ca="1" si="1112"/>
        <v>0.1176280992287306</v>
      </c>
      <c r="AJ8465" s="50">
        <f t="shared" ca="1" si="1113"/>
        <v>6.6899862377957739E-2</v>
      </c>
      <c r="AK8465" s="51">
        <f t="shared" ca="1" si="1114"/>
        <v>1</v>
      </c>
      <c r="AM8465" s="52" cm="1">
        <f t="array" aca="1" ref="AM8465" ca="1">+SQRT(MMULT(MMULT(AF8465:AJ8465,MMULT(MMULT($Q$25:$U$29,$Q$16:$U$20),$Q$25:$U$29)),TRANSPOSE(AF8465:AJ8465)))</f>
        <v>0.17629349891893195</v>
      </c>
      <c r="AN8465" s="53" cm="1">
        <f t="array" aca="1" ref="AN8465" ca="1">+SUMPRODUCT(AF8465:AJ8465,TRANSPOSE($T$4:$T$8))</f>
        <v>0.36775956252673436</v>
      </c>
    </row>
    <row r="8466" spans="25:40" x14ac:dyDescent="0.25">
      <c r="Y8466" s="47" t="s">
        <v>8499</v>
      </c>
      <c r="Z8466" s="48">
        <f t="shared" ca="1" si="1107"/>
        <v>0.87329102128991176</v>
      </c>
      <c r="AA8466" s="48">
        <f t="shared" ca="1" si="1107"/>
        <v>0.82688890474856191</v>
      </c>
      <c r="AB8466" s="48">
        <f t="shared" ca="1" si="1107"/>
        <v>0.46764981078936263</v>
      </c>
      <c r="AC8466" s="48">
        <f t="shared" ca="1" si="1107"/>
        <v>0.12968229877735282</v>
      </c>
      <c r="AD8466" s="48">
        <f t="shared" ca="1" si="1107"/>
        <v>0.84349776783425812</v>
      </c>
      <c r="AE8466" s="49">
        <f t="shared" ca="1" si="1108"/>
        <v>3.1410098034394474</v>
      </c>
      <c r="AF8466" s="50">
        <f t="shared" ca="1" si="1109"/>
        <v>0.27802874742181527</v>
      </c>
      <c r="AG8466" s="50">
        <f t="shared" ca="1" si="1110"/>
        <v>0.2632557541982542</v>
      </c>
      <c r="AH8466" s="50">
        <f t="shared" ca="1" si="1111"/>
        <v>0.14888518026186351</v>
      </c>
      <c r="AI8466" s="50">
        <f t="shared" ca="1" si="1112"/>
        <v>4.1286817581832752E-2</v>
      </c>
      <c r="AJ8466" s="50">
        <f t="shared" ca="1" si="1113"/>
        <v>0.26854350053623421</v>
      </c>
      <c r="AK8466" s="51">
        <f t="shared" ca="1" si="1114"/>
        <v>0.99999999999999989</v>
      </c>
      <c r="AM8466" s="52" cm="1">
        <f t="array" aca="1" ref="AM8466" ca="1">+SQRT(MMULT(MMULT(AF8466:AJ8466,MMULT(MMULT($Q$25:$U$29,$Q$16:$U$20),$Q$25:$U$29)),TRANSPOSE(AF8466:AJ8466)))</f>
        <v>0.17785804483995776</v>
      </c>
      <c r="AN8466" s="53" cm="1">
        <f t="array" aca="1" ref="AN8466" ca="1">+SUMPRODUCT(AF8466:AJ8466,TRANSPOSE($T$4:$T$8))</f>
        <v>0.29485452144707408</v>
      </c>
    </row>
    <row r="8467" spans="25:40" x14ac:dyDescent="0.25">
      <c r="Y8467" s="47" t="s">
        <v>8500</v>
      </c>
      <c r="Z8467" s="48">
        <f t="shared" ca="1" si="1107"/>
        <v>0.87503624635012056</v>
      </c>
      <c r="AA8467" s="48">
        <f t="shared" ca="1" si="1107"/>
        <v>1.138096212159867E-2</v>
      </c>
      <c r="AB8467" s="48">
        <f t="shared" ca="1" si="1107"/>
        <v>0.61864242484409204</v>
      </c>
      <c r="AC8467" s="48">
        <f t="shared" ca="1" si="1107"/>
        <v>0.29538213416510806</v>
      </c>
      <c r="AD8467" s="48">
        <f t="shared" ca="1" si="1107"/>
        <v>0.48592316029713356</v>
      </c>
      <c r="AE8467" s="49">
        <f t="shared" ca="1" si="1108"/>
        <v>2.2863649277780529</v>
      </c>
      <c r="AF8467" s="50">
        <f t="shared" ca="1" si="1109"/>
        <v>0.38271941443770435</v>
      </c>
      <c r="AG8467" s="50">
        <f t="shared" ca="1" si="1110"/>
        <v>4.97775398114551E-3</v>
      </c>
      <c r="AH8467" s="50">
        <f t="shared" ca="1" si="1111"/>
        <v>0.27057903894865304</v>
      </c>
      <c r="AI8467" s="50">
        <f t="shared" ca="1" si="1112"/>
        <v>0.12919290817331067</v>
      </c>
      <c r="AJ8467" s="50">
        <f t="shared" ca="1" si="1113"/>
        <v>0.21253088445918647</v>
      </c>
      <c r="AK8467" s="51">
        <f t="shared" ca="1" si="1114"/>
        <v>1</v>
      </c>
      <c r="AM8467" s="52" cm="1">
        <f t="array" aca="1" ref="AM8467" ca="1">+SQRT(MMULT(MMULT(AF8467:AJ8467,MMULT(MMULT($Q$25:$U$29,$Q$16:$U$20),$Q$25:$U$29)),TRANSPOSE(AF8467:AJ8467)))</f>
        <v>0.17571728135771211</v>
      </c>
      <c r="AN8467" s="53" cm="1">
        <f t="array" aca="1" ref="AN8467" ca="1">+SUMPRODUCT(AF8467:AJ8467,TRANSPOSE($T$4:$T$8))</f>
        <v>0.30398542462457567</v>
      </c>
    </row>
    <row r="8468" spans="25:40" x14ac:dyDescent="0.25">
      <c r="Y8468" s="47" t="s">
        <v>8501</v>
      </c>
      <c r="Z8468" s="48">
        <f t="shared" ca="1" si="1107"/>
        <v>0.19070332763821951</v>
      </c>
      <c r="AA8468" s="48">
        <f t="shared" ca="1" si="1107"/>
        <v>0.77158050492485875</v>
      </c>
      <c r="AB8468" s="48">
        <f t="shared" ca="1" si="1107"/>
        <v>0.65158373518505208</v>
      </c>
      <c r="AC8468" s="48">
        <f t="shared" ca="1" si="1107"/>
        <v>0.84039597358608131</v>
      </c>
      <c r="AD8468" s="48">
        <f t="shared" ca="1" si="1107"/>
        <v>0.83976705717645328</v>
      </c>
      <c r="AE8468" s="49">
        <f t="shared" ca="1" si="1108"/>
        <v>3.2940305985106644</v>
      </c>
      <c r="AF8468" s="50">
        <f t="shared" ca="1" si="1109"/>
        <v>5.7893611469317416E-2</v>
      </c>
      <c r="AG8468" s="50">
        <f t="shared" ca="1" si="1110"/>
        <v>0.23423598592973446</v>
      </c>
      <c r="AH8468" s="50">
        <f t="shared" ca="1" si="1111"/>
        <v>0.19780743247486945</v>
      </c>
      <c r="AI8468" s="50">
        <f t="shared" ca="1" si="1112"/>
        <v>0.25512694811215503</v>
      </c>
      <c r="AJ8468" s="50">
        <f t="shared" ca="1" si="1113"/>
        <v>0.25493602201392379</v>
      </c>
      <c r="AK8468" s="51">
        <f t="shared" ca="1" si="1114"/>
        <v>1.0000000000000002</v>
      </c>
      <c r="AM8468" s="52" cm="1">
        <f t="array" aca="1" ref="AM8468" ca="1">+SQRT(MMULT(MMULT(AF8468:AJ8468,MMULT(MMULT($Q$25:$U$29,$Q$16:$U$20),$Q$25:$U$29)),TRANSPOSE(AF8468:AJ8468)))</f>
        <v>0.18749217405615395</v>
      </c>
      <c r="AN8468" s="53" cm="1">
        <f t="array" aca="1" ref="AN8468" ca="1">+SUMPRODUCT(AF8468:AJ8468,TRANSPOSE($T$4:$T$8))</f>
        <v>0.31534475817923391</v>
      </c>
    </row>
    <row r="8469" spans="25:40" x14ac:dyDescent="0.25">
      <c r="Y8469" s="47" t="s">
        <v>8502</v>
      </c>
      <c r="Z8469" s="48">
        <f t="shared" ca="1" si="1107"/>
        <v>0.43480621327265334</v>
      </c>
      <c r="AA8469" s="48">
        <f t="shared" ca="1" si="1107"/>
        <v>0.59288793150724162</v>
      </c>
      <c r="AB8469" s="48">
        <f t="shared" ca="1" si="1107"/>
        <v>0.75027777070051371</v>
      </c>
      <c r="AC8469" s="48">
        <f t="shared" ca="1" si="1107"/>
        <v>0.30895987705588523</v>
      </c>
      <c r="AD8469" s="48">
        <f t="shared" ca="1" si="1107"/>
        <v>0.58556057640126569</v>
      </c>
      <c r="AE8469" s="49">
        <f t="shared" ca="1" si="1108"/>
        <v>2.6724923689375597</v>
      </c>
      <c r="AF8469" s="50">
        <f t="shared" ca="1" si="1109"/>
        <v>0.16269689609834473</v>
      </c>
      <c r="AG8469" s="50">
        <f t="shared" ca="1" si="1110"/>
        <v>0.22184831597590013</v>
      </c>
      <c r="AH8469" s="50">
        <f t="shared" ca="1" si="1111"/>
        <v>0.28074084679193456</v>
      </c>
      <c r="AI8469" s="50">
        <f t="shared" ca="1" si="1112"/>
        <v>0.11560739355028025</v>
      </c>
      <c r="AJ8469" s="50">
        <f t="shared" ca="1" si="1113"/>
        <v>0.21910654758354028</v>
      </c>
      <c r="AK8469" s="51">
        <f t="shared" ca="1" si="1114"/>
        <v>1</v>
      </c>
      <c r="AM8469" s="52" cm="1">
        <f t="array" aca="1" ref="AM8469" ca="1">+SQRT(MMULT(MMULT(AF8469:AJ8469,MMULT(MMULT($Q$25:$U$29,$Q$16:$U$20),$Q$25:$U$29)),TRANSPOSE(AF8469:AJ8469)))</f>
        <v>0.18243010240555249</v>
      </c>
      <c r="AN8469" s="53" cm="1">
        <f t="array" aca="1" ref="AN8469" ca="1">+SUMPRODUCT(AF8469:AJ8469,TRANSPOSE($T$4:$T$8))</f>
        <v>0.33211459976546615</v>
      </c>
    </row>
    <row r="8470" spans="25:40" x14ac:dyDescent="0.25">
      <c r="Y8470" s="47" t="s">
        <v>8503</v>
      </c>
      <c r="Z8470" s="48">
        <f t="shared" ca="1" si="1107"/>
        <v>0.75947330855822437</v>
      </c>
      <c r="AA8470" s="48">
        <f t="shared" ca="1" si="1107"/>
        <v>0.99782007394676719</v>
      </c>
      <c r="AB8470" s="48">
        <f t="shared" ca="1" si="1107"/>
        <v>9.5408779108107189E-2</v>
      </c>
      <c r="AC8470" s="48">
        <f t="shared" ca="1" si="1107"/>
        <v>0.77062991815090032</v>
      </c>
      <c r="AD8470" s="48">
        <f t="shared" ca="1" si="1107"/>
        <v>0.52666284405030739</v>
      </c>
      <c r="AE8470" s="49">
        <f t="shared" ca="1" si="1108"/>
        <v>3.1499949238143063</v>
      </c>
      <c r="AF8470" s="50">
        <f t="shared" ca="1" si="1109"/>
        <v>0.24110302617204968</v>
      </c>
      <c r="AG8470" s="50">
        <f t="shared" ca="1" si="1110"/>
        <v>0.31676878791236718</v>
      </c>
      <c r="AH8470" s="50">
        <f t="shared" ca="1" si="1111"/>
        <v>3.0288550113781575E-2</v>
      </c>
      <c r="AI8470" s="50">
        <f t="shared" ca="1" si="1112"/>
        <v>0.24464481270266622</v>
      </c>
      <c r="AJ8470" s="50">
        <f t="shared" ca="1" si="1113"/>
        <v>0.16719482309913539</v>
      </c>
      <c r="AK8470" s="51">
        <f t="shared" ca="1" si="1114"/>
        <v>1.0000000000000002</v>
      </c>
      <c r="AM8470" s="52" cm="1">
        <f t="array" aca="1" ref="AM8470" ca="1">+SQRT(MMULT(MMULT(AF8470:AJ8470,MMULT(MMULT($Q$25:$U$29,$Q$16:$U$20),$Q$25:$U$29)),TRANSPOSE(AF8470:AJ8470)))</f>
        <v>0.17512338091824436</v>
      </c>
      <c r="AN8470" s="53" cm="1">
        <f t="array" aca="1" ref="AN8470" ca="1">+SUMPRODUCT(AF8470:AJ8470,TRANSPOSE($T$4:$T$8))</f>
        <v>0.30919129235723353</v>
      </c>
    </row>
    <row r="8471" spans="25:40" x14ac:dyDescent="0.25">
      <c r="Y8471" s="47" t="s">
        <v>8504</v>
      </c>
      <c r="Z8471" s="48">
        <f t="shared" ca="1" si="1107"/>
        <v>0.13077868599093367</v>
      </c>
      <c r="AA8471" s="48">
        <f t="shared" ca="1" si="1107"/>
        <v>0.77250831039227053</v>
      </c>
      <c r="AB8471" s="48">
        <f t="shared" ca="1" si="1107"/>
        <v>0.36339846837466605</v>
      </c>
      <c r="AC8471" s="48">
        <f t="shared" ca="1" si="1107"/>
        <v>9.0252175256917422E-2</v>
      </c>
      <c r="AD8471" s="48">
        <f t="shared" ca="1" si="1107"/>
        <v>0.48399909868528879</v>
      </c>
      <c r="AE8471" s="49">
        <f t="shared" ca="1" si="1108"/>
        <v>1.8409367387000763</v>
      </c>
      <c r="AF8471" s="50">
        <f t="shared" ca="1" si="1109"/>
        <v>7.1039206965514315E-2</v>
      </c>
      <c r="AG8471" s="50">
        <f t="shared" ca="1" si="1110"/>
        <v>0.41962784171375422</v>
      </c>
      <c r="AH8471" s="50">
        <f t="shared" ca="1" si="1111"/>
        <v>0.19739867249934359</v>
      </c>
      <c r="AI8471" s="50">
        <f t="shared" ca="1" si="1112"/>
        <v>4.9025136692446236E-2</v>
      </c>
      <c r="AJ8471" s="50">
        <f t="shared" ca="1" si="1113"/>
        <v>0.26290914212894173</v>
      </c>
      <c r="AK8471" s="51">
        <f t="shared" ca="1" si="1114"/>
        <v>1</v>
      </c>
      <c r="AM8471" s="52" cm="1">
        <f t="array" aca="1" ref="AM8471" ca="1">+SQRT(MMULT(MMULT(AF8471:AJ8471,MMULT(MMULT($Q$25:$U$29,$Q$16:$U$20),$Q$25:$U$29)),TRANSPOSE(AF8471:AJ8471)))</f>
        <v>0.20453132014552777</v>
      </c>
      <c r="AN8471" s="53" cm="1">
        <f t="array" aca="1" ref="AN8471" ca="1">+SUMPRODUCT(AF8471:AJ8471,TRANSPOSE($T$4:$T$8))</f>
        <v>0.32705076058015242</v>
      </c>
    </row>
    <row r="8472" spans="25:40" x14ac:dyDescent="0.25">
      <c r="Y8472" s="47" t="s">
        <v>8505</v>
      </c>
      <c r="Z8472" s="48">
        <f t="shared" ca="1" si="1107"/>
        <v>0.64061074608010904</v>
      </c>
      <c r="AA8472" s="48">
        <f t="shared" ca="1" si="1107"/>
        <v>0.31583759142286083</v>
      </c>
      <c r="AB8472" s="48">
        <f t="shared" ca="1" si="1107"/>
        <v>0.28820529778567294</v>
      </c>
      <c r="AC8472" s="48">
        <f t="shared" ca="1" si="1107"/>
        <v>0.74986417040575393</v>
      </c>
      <c r="AD8472" s="48">
        <f t="shared" ca="1" si="1107"/>
        <v>0.24125995470846817</v>
      </c>
      <c r="AE8472" s="49">
        <f t="shared" ca="1" si="1108"/>
        <v>2.2357777604028648</v>
      </c>
      <c r="AF8472" s="50">
        <f t="shared" ca="1" si="1109"/>
        <v>0.28652702313519629</v>
      </c>
      <c r="AG8472" s="50">
        <f t="shared" ca="1" si="1110"/>
        <v>0.14126519952768027</v>
      </c>
      <c r="AH8472" s="50">
        <f t="shared" ca="1" si="1111"/>
        <v>0.12890605805728259</v>
      </c>
      <c r="AI8472" s="50">
        <f t="shared" ca="1" si="1112"/>
        <v>0.3353929821140344</v>
      </c>
      <c r="AJ8472" s="50">
        <f t="shared" ca="1" si="1113"/>
        <v>0.10790873716580647</v>
      </c>
      <c r="AK8472" s="51">
        <f t="shared" ca="1" si="1114"/>
        <v>1</v>
      </c>
      <c r="AM8472" s="52" cm="1">
        <f t="array" aca="1" ref="AM8472" ca="1">+SQRT(MMULT(MMULT(AF8472:AJ8472,MMULT(MMULT($Q$25:$U$29,$Q$16:$U$20),$Q$25:$U$29)),TRANSPOSE(AF8472:AJ8472)))</f>
        <v>0.16667511599448451</v>
      </c>
      <c r="AN8472" s="53" cm="1">
        <f t="array" aca="1" ref="AN8472" ca="1">+SUMPRODUCT(AF8472:AJ8472,TRANSPOSE($T$4:$T$8))</f>
        <v>0.32501238295453755</v>
      </c>
    </row>
    <row r="8473" spans="25:40" x14ac:dyDescent="0.25">
      <c r="Y8473" s="47" t="s">
        <v>8506</v>
      </c>
      <c r="Z8473" s="48">
        <f t="shared" ca="1" si="1107"/>
        <v>0.41327873457817166</v>
      </c>
      <c r="AA8473" s="48">
        <f t="shared" ca="1" si="1107"/>
        <v>0.59948840779284895</v>
      </c>
      <c r="AB8473" s="48">
        <f t="shared" ca="1" si="1107"/>
        <v>7.9349150078814823E-2</v>
      </c>
      <c r="AC8473" s="48">
        <f t="shared" ca="1" si="1107"/>
        <v>0.42155807531371892</v>
      </c>
      <c r="AD8473" s="48">
        <f t="shared" ca="1" si="1107"/>
        <v>0.73292861767982165</v>
      </c>
      <c r="AE8473" s="49">
        <f t="shared" ca="1" si="1108"/>
        <v>2.246602985443376</v>
      </c>
      <c r="AF8473" s="50">
        <f t="shared" ca="1" si="1109"/>
        <v>0.18395717323263927</v>
      </c>
      <c r="AG8473" s="50">
        <f t="shared" ca="1" si="1110"/>
        <v>0.26684216645182529</v>
      </c>
      <c r="AH8473" s="50">
        <f t="shared" ca="1" si="1111"/>
        <v>3.5319613920638919E-2</v>
      </c>
      <c r="AI8473" s="50">
        <f t="shared" ca="1" si="1112"/>
        <v>0.187642444190255</v>
      </c>
      <c r="AJ8473" s="50">
        <f t="shared" ca="1" si="1113"/>
        <v>0.32623860220464157</v>
      </c>
      <c r="AK8473" s="51">
        <f t="shared" ca="1" si="1114"/>
        <v>1</v>
      </c>
      <c r="AM8473" s="52" cm="1">
        <f t="array" aca="1" ref="AM8473" ca="1">+SQRT(MMULT(MMULT(AF8473:AJ8473,MMULT(MMULT($Q$25:$U$29,$Q$16:$U$20),$Q$25:$U$29)),TRANSPOSE(AF8473:AJ8473)))</f>
        <v>0.18560690157779192</v>
      </c>
      <c r="AN8473" s="53" cm="1">
        <f t="array" aca="1" ref="AN8473" ca="1">+SUMPRODUCT(AF8473:AJ8473,TRANSPOSE($T$4:$T$8))</f>
        <v>0.26598935839289717</v>
      </c>
    </row>
    <row r="8474" spans="25:40" x14ac:dyDescent="0.25">
      <c r="Y8474" s="47" t="s">
        <v>8507</v>
      </c>
      <c r="Z8474" s="48">
        <f t="shared" ca="1" si="1107"/>
        <v>0.54449933485895075</v>
      </c>
      <c r="AA8474" s="48">
        <f t="shared" ca="1" si="1107"/>
        <v>0.19412004537248928</v>
      </c>
      <c r="AB8474" s="48">
        <f t="shared" ca="1" si="1107"/>
        <v>0.42119454483688257</v>
      </c>
      <c r="AC8474" s="48">
        <f t="shared" ca="1" si="1107"/>
        <v>0.7643399010525247</v>
      </c>
      <c r="AD8474" s="48">
        <f t="shared" ca="1" si="1107"/>
        <v>0.76555589265298762</v>
      </c>
      <c r="AE8474" s="49">
        <f t="shared" ca="1" si="1108"/>
        <v>2.6897097187738348</v>
      </c>
      <c r="AF8474" s="50">
        <f t="shared" ca="1" si="1109"/>
        <v>0.20243795494302377</v>
      </c>
      <c r="AG8474" s="50">
        <f t="shared" ca="1" si="1110"/>
        <v>7.2171373742510508E-2</v>
      </c>
      <c r="AH8474" s="50">
        <f t="shared" ca="1" si="1111"/>
        <v>0.15659479604694801</v>
      </c>
      <c r="AI8474" s="50">
        <f t="shared" ca="1" si="1112"/>
        <v>0.28417189249736824</v>
      </c>
      <c r="AJ8474" s="50">
        <f t="shared" ca="1" si="1113"/>
        <v>0.2846239827701495</v>
      </c>
      <c r="AK8474" s="51">
        <f t="shared" ca="1" si="1114"/>
        <v>1</v>
      </c>
      <c r="AM8474" s="52" cm="1">
        <f t="array" aca="1" ref="AM8474" ca="1">+SQRT(MMULT(MMULT(AF8474:AJ8474,MMULT(MMULT($Q$25:$U$29,$Q$16:$U$20),$Q$25:$U$29)),TRANSPOSE(AF8474:AJ8474)))</f>
        <v>0.1771959765519881</v>
      </c>
      <c r="AN8474" s="53" cm="1">
        <f t="array" aca="1" ref="AN8474" ca="1">+SUMPRODUCT(AF8474:AJ8474,TRANSPOSE($T$4:$T$8))</f>
        <v>0.28055372533630579</v>
      </c>
    </row>
    <row r="8475" spans="25:40" x14ac:dyDescent="0.25">
      <c r="Y8475" s="47" t="s">
        <v>8508</v>
      </c>
      <c r="Z8475" s="48">
        <f t="shared" ca="1" si="1107"/>
        <v>0.3310138843466448</v>
      </c>
      <c r="AA8475" s="48">
        <f t="shared" ca="1" si="1107"/>
        <v>0.78113641497930075</v>
      </c>
      <c r="AB8475" s="48">
        <f t="shared" ca="1" si="1107"/>
        <v>6.0463800977416771E-2</v>
      </c>
      <c r="AC8475" s="48">
        <f t="shared" ca="1" si="1107"/>
        <v>0.63841418350643786</v>
      </c>
      <c r="AD8475" s="48">
        <f t="shared" ca="1" si="1107"/>
        <v>0.71175931374104529</v>
      </c>
      <c r="AE8475" s="49">
        <f t="shared" ca="1" si="1108"/>
        <v>2.5227875975508454</v>
      </c>
      <c r="AF8475" s="50">
        <f t="shared" ca="1" si="1109"/>
        <v>0.13120957335766092</v>
      </c>
      <c r="AG8475" s="50">
        <f t="shared" ca="1" si="1110"/>
        <v>0.30963225589726145</v>
      </c>
      <c r="AH8475" s="50">
        <f t="shared" ca="1" si="1111"/>
        <v>2.3967059706538833E-2</v>
      </c>
      <c r="AI8475" s="50">
        <f t="shared" ca="1" si="1112"/>
        <v>0.25305903046543377</v>
      </c>
      <c r="AJ8475" s="50">
        <f t="shared" ca="1" si="1113"/>
        <v>0.28213208057310507</v>
      </c>
      <c r="AK8475" s="51">
        <f t="shared" ca="1" si="1114"/>
        <v>1</v>
      </c>
      <c r="AM8475" s="52" cm="1">
        <f t="array" aca="1" ref="AM8475" ca="1">+SQRT(MMULT(MMULT(AF8475:AJ8475,MMULT(MMULT($Q$25:$U$29,$Q$16:$U$20),$Q$25:$U$29)),TRANSPOSE(AF8475:AJ8475)))</f>
        <v>0.18855844706142605</v>
      </c>
      <c r="AN8475" s="53" cm="1">
        <f t="array" aca="1" ref="AN8475" ca="1">+SUMPRODUCT(AF8475:AJ8475,TRANSPOSE($T$4:$T$8))</f>
        <v>0.28213040536002543</v>
      </c>
    </row>
    <row r="8476" spans="25:40" x14ac:dyDescent="0.25">
      <c r="Y8476" s="47" t="s">
        <v>8509</v>
      </c>
      <c r="Z8476" s="48">
        <f t="shared" ca="1" si="1107"/>
        <v>0.97617603529510688</v>
      </c>
      <c r="AA8476" s="48">
        <f t="shared" ca="1" si="1107"/>
        <v>0.21347778202322643</v>
      </c>
      <c r="AB8476" s="48">
        <f t="shared" ca="1" si="1107"/>
        <v>0.27082493974502309</v>
      </c>
      <c r="AC8476" s="48">
        <f t="shared" ca="1" si="1107"/>
        <v>0.39742142357174226</v>
      </c>
      <c r="AD8476" s="48">
        <f t="shared" ca="1" si="1107"/>
        <v>0.55963781579734606</v>
      </c>
      <c r="AE8476" s="49">
        <f t="shared" ca="1" si="1108"/>
        <v>2.4175379964324448</v>
      </c>
      <c r="AF8476" s="50">
        <f t="shared" ca="1" si="1109"/>
        <v>0.40378932481543106</v>
      </c>
      <c r="AG8476" s="50">
        <f t="shared" ca="1" si="1110"/>
        <v>8.8303795985111747E-2</v>
      </c>
      <c r="AH8476" s="50">
        <f t="shared" ca="1" si="1111"/>
        <v>0.11202510163012074</v>
      </c>
      <c r="AI8476" s="50">
        <f t="shared" ca="1" si="1112"/>
        <v>0.16439097303050298</v>
      </c>
      <c r="AJ8476" s="50">
        <f t="shared" ca="1" si="1113"/>
        <v>0.23149080453883342</v>
      </c>
      <c r="AK8476" s="51">
        <f t="shared" ca="1" si="1114"/>
        <v>0.99999999999999989</v>
      </c>
      <c r="AM8476" s="52" cm="1">
        <f t="array" aca="1" ref="AM8476" ca="1">+SQRT(MMULT(MMULT(AF8476:AJ8476,MMULT(MMULT($Q$25:$U$29,$Q$16:$U$20),$Q$25:$U$29)),TRANSPOSE(AF8476:AJ8476)))</f>
        <v>0.16625619775958744</v>
      </c>
      <c r="AN8476" s="53" cm="1">
        <f t="array" aca="1" ref="AN8476" ca="1">+SUMPRODUCT(AF8476:AJ8476,TRANSPOSE($T$4:$T$8))</f>
        <v>0.27874747363348445</v>
      </c>
    </row>
    <row r="8477" spans="25:40" x14ac:dyDescent="0.25">
      <c r="Y8477" s="47" t="s">
        <v>8510</v>
      </c>
      <c r="Z8477" s="48">
        <f t="shared" ca="1" si="1107"/>
        <v>0.57864100515381711</v>
      </c>
      <c r="AA8477" s="48">
        <f t="shared" ca="1" si="1107"/>
        <v>0.59762305457873688</v>
      </c>
      <c r="AB8477" s="48">
        <f t="shared" ca="1" si="1107"/>
        <v>0.3402221259452114</v>
      </c>
      <c r="AC8477" s="48">
        <f t="shared" ca="1" si="1107"/>
        <v>0.26869530772934702</v>
      </c>
      <c r="AD8477" s="48">
        <f t="shared" ca="1" si="1107"/>
        <v>0.12609526802186777</v>
      </c>
      <c r="AE8477" s="49">
        <f t="shared" ca="1" si="1108"/>
        <v>1.9112767614289803</v>
      </c>
      <c r="AF8477" s="50">
        <f t="shared" ca="1" si="1109"/>
        <v>0.30275102843880752</v>
      </c>
      <c r="AG8477" s="50">
        <f t="shared" ca="1" si="1110"/>
        <v>0.31268263531437462</v>
      </c>
      <c r="AH8477" s="50">
        <f t="shared" ca="1" si="1111"/>
        <v>0.17800777616886934</v>
      </c>
      <c r="AI8477" s="50">
        <f t="shared" ca="1" si="1112"/>
        <v>0.14058419646585091</v>
      </c>
      <c r="AJ8477" s="50">
        <f t="shared" ca="1" si="1113"/>
        <v>6.5974363612097547E-2</v>
      </c>
      <c r="AK8477" s="51">
        <f t="shared" ca="1" si="1114"/>
        <v>0.99999999999999978</v>
      </c>
      <c r="AM8477" s="52" cm="1">
        <f t="array" aca="1" ref="AM8477" ca="1">+SQRT(MMULT(MMULT(AF8477:AJ8477,MMULT(MMULT($Q$25:$U$29,$Q$16:$U$20),$Q$25:$U$29)),TRANSPOSE(AF8477:AJ8477)))</f>
        <v>0.17021610954560557</v>
      </c>
      <c r="AN8477" s="53" cm="1">
        <f t="array" aca="1" ref="AN8477" ca="1">+SUMPRODUCT(AF8477:AJ8477,TRANSPOSE($T$4:$T$8))</f>
        <v>0.35694623937994041</v>
      </c>
    </row>
    <row r="8478" spans="25:40" x14ac:dyDescent="0.25">
      <c r="Y8478" s="47" t="s">
        <v>8511</v>
      </c>
      <c r="Z8478" s="48">
        <f t="shared" ca="1" si="1107"/>
        <v>0.11392823551630471</v>
      </c>
      <c r="AA8478" s="48">
        <f t="shared" ca="1" si="1107"/>
        <v>5.9617670242627097E-2</v>
      </c>
      <c r="AB8478" s="48">
        <f t="shared" ca="1" si="1107"/>
        <v>0.91739220360374685</v>
      </c>
      <c r="AC8478" s="48">
        <f t="shared" ca="1" si="1107"/>
        <v>0.37725741693516424</v>
      </c>
      <c r="AD8478" s="48">
        <f t="shared" ca="1" si="1107"/>
        <v>1.2346468087860107E-2</v>
      </c>
      <c r="AE8478" s="49">
        <f t="shared" ca="1" si="1108"/>
        <v>1.4805419943857028</v>
      </c>
      <c r="AF8478" s="50">
        <f t="shared" ca="1" si="1109"/>
        <v>7.6950357334224145E-2</v>
      </c>
      <c r="AG8478" s="50">
        <f t="shared" ca="1" si="1110"/>
        <v>4.0267463178147327E-2</v>
      </c>
      <c r="AH8478" s="50">
        <f t="shared" ca="1" si="1111"/>
        <v>0.61963267984464399</v>
      </c>
      <c r="AI8478" s="50">
        <f t="shared" ca="1" si="1112"/>
        <v>0.25481034537739911</v>
      </c>
      <c r="AJ8478" s="50">
        <f t="shared" ca="1" si="1113"/>
        <v>8.339154265585574E-3</v>
      </c>
      <c r="AK8478" s="51">
        <f t="shared" ca="1" si="1114"/>
        <v>1.0000000000000002</v>
      </c>
      <c r="AM8478" s="52" cm="1">
        <f t="array" aca="1" ref="AM8478" ca="1">+SQRT(MMULT(MMULT(AF8478:AJ8478,MMULT(MMULT($Q$25:$U$29,$Q$16:$U$20),$Q$25:$U$29)),TRANSPOSE(AF8478:AJ8478)))</f>
        <v>0.23201573736803474</v>
      </c>
      <c r="AN8478" s="53" cm="1">
        <f t="array" aca="1" ref="AN8478" ca="1">+SUMPRODUCT(AF8478:AJ8478,TRANSPOSE($T$4:$T$8))</f>
        <v>0.43387227835717068</v>
      </c>
    </row>
    <row r="8479" spans="25:40" x14ac:dyDescent="0.25">
      <c r="Y8479" s="47" t="s">
        <v>8512</v>
      </c>
      <c r="Z8479" s="48">
        <f t="shared" ca="1" si="1107"/>
        <v>0.75829634389887324</v>
      </c>
      <c r="AA8479" s="48">
        <f t="shared" ca="1" si="1107"/>
        <v>0.76999075151791363</v>
      </c>
      <c r="AB8479" s="48">
        <f t="shared" ca="1" si="1107"/>
        <v>0.7909716891354297</v>
      </c>
      <c r="AC8479" s="48">
        <f t="shared" ca="1" si="1107"/>
        <v>0.15820326323712597</v>
      </c>
      <c r="AD8479" s="48">
        <f t="shared" ca="1" si="1107"/>
        <v>0.44337841648778309</v>
      </c>
      <c r="AE8479" s="49">
        <f t="shared" ca="1" si="1108"/>
        <v>2.9208404642771253</v>
      </c>
      <c r="AF8479" s="50">
        <f t="shared" ca="1" si="1109"/>
        <v>0.25961580345557933</v>
      </c>
      <c r="AG8479" s="50">
        <f t="shared" ca="1" si="1110"/>
        <v>0.26361958516227196</v>
      </c>
      <c r="AH8479" s="50">
        <f t="shared" ca="1" si="1111"/>
        <v>0.27080277023318566</v>
      </c>
      <c r="AI8479" s="50">
        <f t="shared" ca="1" si="1112"/>
        <v>5.4163609814368782E-2</v>
      </c>
      <c r="AJ8479" s="50">
        <f t="shared" ca="1" si="1113"/>
        <v>0.15179823133459436</v>
      </c>
      <c r="AK8479" s="51">
        <f t="shared" ca="1" si="1114"/>
        <v>1</v>
      </c>
      <c r="AM8479" s="52" cm="1">
        <f t="array" aca="1" ref="AM8479" ca="1">+SQRT(MMULT(MMULT(AF8479:AJ8479,MMULT(MMULT($Q$25:$U$29,$Q$16:$U$20),$Q$25:$U$29)),TRANSPOSE(AF8479:AJ8479)))</f>
        <v>0.17742074962965687</v>
      </c>
      <c r="AN8479" s="53" cm="1">
        <f t="array" aca="1" ref="AN8479" ca="1">+SUMPRODUCT(AF8479:AJ8479,TRANSPOSE($T$4:$T$8))</f>
        <v>0.34706247099828808</v>
      </c>
    </row>
    <row r="8480" spans="25:40" x14ac:dyDescent="0.25">
      <c r="Y8480" s="47" t="s">
        <v>8513</v>
      </c>
      <c r="Z8480" s="48">
        <f t="shared" ca="1" si="1107"/>
        <v>0.37944754026533289</v>
      </c>
      <c r="AA8480" s="48">
        <f t="shared" ca="1" si="1107"/>
        <v>0.76512401995632062</v>
      </c>
      <c r="AB8480" s="48">
        <f t="shared" ca="1" si="1107"/>
        <v>0.97197461937037977</v>
      </c>
      <c r="AC8480" s="48">
        <f t="shared" ca="1" si="1107"/>
        <v>0.12812352951720085</v>
      </c>
      <c r="AD8480" s="48">
        <f t="shared" ca="1" si="1107"/>
        <v>0.75847648177821658</v>
      </c>
      <c r="AE8480" s="49">
        <f t="shared" ca="1" si="1108"/>
        <v>3.0031461908874508</v>
      </c>
      <c r="AF8480" s="50">
        <f t="shared" ca="1" si="1109"/>
        <v>0.12635000634224985</v>
      </c>
      <c r="AG8480" s="50">
        <f t="shared" ca="1" si="1110"/>
        <v>0.25477415061509912</v>
      </c>
      <c r="AH8480" s="50">
        <f t="shared" ca="1" si="1111"/>
        <v>0.32365211601076083</v>
      </c>
      <c r="AI8480" s="50">
        <f t="shared" ca="1" si="1112"/>
        <v>4.266310108577813E-2</v>
      </c>
      <c r="AJ8480" s="50">
        <f t="shared" ca="1" si="1113"/>
        <v>0.25256062594611201</v>
      </c>
      <c r="AK8480" s="51">
        <f t="shared" ca="1" si="1114"/>
        <v>0.99999999999999978</v>
      </c>
      <c r="AM8480" s="52" cm="1">
        <f t="array" aca="1" ref="AM8480" ca="1">+SQRT(MMULT(MMULT(AF8480:AJ8480,MMULT(MMULT($Q$25:$U$29,$Q$16:$U$20),$Q$25:$U$29)),TRANSPOSE(AF8480:AJ8480)))</f>
        <v>0.19462021433037324</v>
      </c>
      <c r="AN8480" s="53" cm="1">
        <f t="array" aca="1" ref="AN8480" ca="1">+SUMPRODUCT(AF8480:AJ8480,TRANSPOSE($T$4:$T$8))</f>
        <v>0.33444166836307782</v>
      </c>
    </row>
    <row r="8481" spans="25:40" x14ac:dyDescent="0.25">
      <c r="Y8481" s="47" t="s">
        <v>8514</v>
      </c>
      <c r="Z8481" s="48">
        <f t="shared" ca="1" si="1107"/>
        <v>0.99188361555955296</v>
      </c>
      <c r="AA8481" s="48">
        <f t="shared" ca="1" si="1107"/>
        <v>0.14045101431602469</v>
      </c>
      <c r="AB8481" s="48">
        <f t="shared" ca="1" si="1107"/>
        <v>0.23342292408628706</v>
      </c>
      <c r="AC8481" s="48">
        <f t="shared" ca="1" si="1107"/>
        <v>0.29920515150047822</v>
      </c>
      <c r="AD8481" s="48">
        <f t="shared" ca="1" si="1107"/>
        <v>0.73792134038018142</v>
      </c>
      <c r="AE8481" s="49">
        <f t="shared" ca="1" si="1108"/>
        <v>2.4028840458425242</v>
      </c>
      <c r="AF8481" s="50">
        <f t="shared" ca="1" si="1109"/>
        <v>0.41278879739357893</v>
      </c>
      <c r="AG8481" s="50">
        <f t="shared" ca="1" si="1110"/>
        <v>5.8451016210721185E-2</v>
      </c>
      <c r="AH8481" s="50">
        <f t="shared" ca="1" si="1111"/>
        <v>9.7142816562520343E-2</v>
      </c>
      <c r="AI8481" s="50">
        <f t="shared" ca="1" si="1112"/>
        <v>0.1245191801985467</v>
      </c>
      <c r="AJ8481" s="50">
        <f t="shared" ca="1" si="1113"/>
        <v>0.30709818963463287</v>
      </c>
      <c r="AK8481" s="51">
        <f t="shared" ca="1" si="1114"/>
        <v>1</v>
      </c>
      <c r="AM8481" s="52" cm="1">
        <f t="array" aca="1" ref="AM8481" ca="1">+SQRT(MMULT(MMULT(AF8481:AJ8481,MMULT(MMULT($Q$25:$U$29,$Q$16:$U$20),$Q$25:$U$29)),TRANSPOSE(AF8481:AJ8481)))</f>
        <v>0.1726041358158322</v>
      </c>
      <c r="AN8481" s="53" cm="1">
        <f t="array" aca="1" ref="AN8481" ca="1">+SUMPRODUCT(AF8481:AJ8481,TRANSPOSE($T$4:$T$8))</f>
        <v>0.2530993159648029</v>
      </c>
    </row>
    <row r="8482" spans="25:40" x14ac:dyDescent="0.25">
      <c r="Y8482" s="47" t="s">
        <v>8515</v>
      </c>
      <c r="Z8482" s="48">
        <f t="shared" ca="1" si="1107"/>
        <v>0.49640951718903914</v>
      </c>
      <c r="AA8482" s="48">
        <f t="shared" ca="1" si="1107"/>
        <v>0.52377571190078265</v>
      </c>
      <c r="AB8482" s="48">
        <f t="shared" ca="1" si="1107"/>
        <v>0.97614306738810097</v>
      </c>
      <c r="AC8482" s="48">
        <f t="shared" ca="1" si="1107"/>
        <v>2.0788982917056886E-2</v>
      </c>
      <c r="AD8482" s="48">
        <f t="shared" ca="1" si="1107"/>
        <v>0.56830090378672293</v>
      </c>
      <c r="AE8482" s="49">
        <f t="shared" ca="1" si="1108"/>
        <v>2.5854181831817029</v>
      </c>
      <c r="AF8482" s="50">
        <f t="shared" ca="1" si="1109"/>
        <v>0.19200356848196248</v>
      </c>
      <c r="AG8482" s="50">
        <f t="shared" ca="1" si="1110"/>
        <v>0.20258839181528715</v>
      </c>
      <c r="AH8482" s="50">
        <f t="shared" ca="1" si="1111"/>
        <v>0.3775571293409975</v>
      </c>
      <c r="AI8482" s="50">
        <f t="shared" ca="1" si="1112"/>
        <v>8.0408589420042139E-3</v>
      </c>
      <c r="AJ8482" s="50">
        <f t="shared" ca="1" si="1113"/>
        <v>0.21981005141974852</v>
      </c>
      <c r="AK8482" s="51">
        <f t="shared" ca="1" si="1114"/>
        <v>0.99999999999999989</v>
      </c>
      <c r="AM8482" s="52" cm="1">
        <f t="array" aca="1" ref="AM8482" ca="1">+SQRT(MMULT(MMULT(AF8482:AJ8482,MMULT(MMULT($Q$25:$U$29,$Q$16:$U$20),$Q$25:$U$29)),TRANSPOSE(AF8482:AJ8482)))</f>
        <v>0.19376709008774434</v>
      </c>
      <c r="AN8482" s="53" cm="1">
        <f t="array" aca="1" ref="AN8482" ca="1">+SUMPRODUCT(AF8482:AJ8482,TRANSPOSE($T$4:$T$8))</f>
        <v>0.34455018799940024</v>
      </c>
    </row>
    <row r="8483" spans="25:40" x14ac:dyDescent="0.25">
      <c r="Y8483" s="47" t="s">
        <v>8516</v>
      </c>
      <c r="Z8483" s="48">
        <f t="shared" ref="Z8483:AD8533" ca="1" si="1115">RAND()</f>
        <v>9.2840229933780605E-2</v>
      </c>
      <c r="AA8483" s="48">
        <f t="shared" ca="1" si="1115"/>
        <v>0.74273737742286883</v>
      </c>
      <c r="AB8483" s="48">
        <f t="shared" ca="1" si="1115"/>
        <v>0.1801094204605117</v>
      </c>
      <c r="AC8483" s="48">
        <f t="shared" ca="1" si="1115"/>
        <v>0.30341900269188904</v>
      </c>
      <c r="AD8483" s="48">
        <f t="shared" ca="1" si="1115"/>
        <v>7.1645048497715025E-2</v>
      </c>
      <c r="AE8483" s="49">
        <f t="shared" ca="1" si="1108"/>
        <v>1.3907510790067654</v>
      </c>
      <c r="AF8483" s="50">
        <f t="shared" ca="1" si="1109"/>
        <v>6.6755461372774508E-2</v>
      </c>
      <c r="AG8483" s="50">
        <f t="shared" ca="1" si="1110"/>
        <v>0.53405486332846175</v>
      </c>
      <c r="AH8483" s="50">
        <f t="shared" ca="1" si="1111"/>
        <v>0.12950514522637702</v>
      </c>
      <c r="AI8483" s="50">
        <f t="shared" ca="1" si="1112"/>
        <v>0.21816916576371251</v>
      </c>
      <c r="AJ8483" s="50">
        <f t="shared" ca="1" si="1113"/>
        <v>5.1515364308674032E-2</v>
      </c>
      <c r="AK8483" s="51">
        <f t="shared" ca="1" si="1114"/>
        <v>0.99999999999999978</v>
      </c>
      <c r="AM8483" s="52" cm="1">
        <f t="array" aca="1" ref="AM8483" ca="1">+SQRT(MMULT(MMULT(AF8483:AJ8483,MMULT(MMULT($Q$25:$U$29,$Q$16:$U$20),$Q$25:$U$29)),TRANSPOSE(AF8483:AJ8483)))</f>
        <v>0.20517988287597641</v>
      </c>
      <c r="AN8483" s="53" cm="1">
        <f t="array" aca="1" ref="AN8483" ca="1">+SUMPRODUCT(AF8483:AJ8483,TRANSPOSE($T$4:$T$8))</f>
        <v>0.382455628251059</v>
      </c>
    </row>
    <row r="8484" spans="25:40" x14ac:dyDescent="0.25">
      <c r="Y8484" s="47" t="s">
        <v>8517</v>
      </c>
      <c r="Z8484" s="48">
        <f t="shared" ca="1" si="1115"/>
        <v>0.15240390523938885</v>
      </c>
      <c r="AA8484" s="48">
        <f t="shared" ca="1" si="1115"/>
        <v>8.730813779183122E-2</v>
      </c>
      <c r="AB8484" s="48">
        <f t="shared" ca="1" si="1115"/>
        <v>0.23500372704166439</v>
      </c>
      <c r="AC8484" s="48">
        <f t="shared" ca="1" si="1115"/>
        <v>0.39439228402393123</v>
      </c>
      <c r="AD8484" s="48">
        <f t="shared" ca="1" si="1115"/>
        <v>0.92144183981480055</v>
      </c>
      <c r="AE8484" s="49">
        <f t="shared" ca="1" si="1108"/>
        <v>1.7905498939116162</v>
      </c>
      <c r="AF8484" s="50">
        <f t="shared" ca="1" si="1109"/>
        <v>8.5115698678716462E-2</v>
      </c>
      <c r="AG8484" s="50">
        <f t="shared" ca="1" si="1110"/>
        <v>4.8760516581360817E-2</v>
      </c>
      <c r="AH8484" s="50">
        <f t="shared" ca="1" si="1111"/>
        <v>0.13124667893407749</v>
      </c>
      <c r="AI8484" s="50">
        <f t="shared" ca="1" si="1112"/>
        <v>0.22026321934115226</v>
      </c>
      <c r="AJ8484" s="50">
        <f t="shared" ca="1" si="1113"/>
        <v>0.51461388646469297</v>
      </c>
      <c r="AK8484" s="51">
        <f t="shared" ca="1" si="1114"/>
        <v>1</v>
      </c>
      <c r="AM8484" s="52" cm="1">
        <f t="array" aca="1" ref="AM8484" ca="1">+SQRT(MMULT(MMULT(AF8484:AJ8484,MMULT(MMULT($Q$25:$U$29,$Q$16:$U$20),$Q$25:$U$29)),TRANSPOSE(AF8484:AJ8484)))</f>
        <v>0.21083457706566902</v>
      </c>
      <c r="AN8484" s="53" cm="1">
        <f t="array" aca="1" ref="AN8484" ca="1">+SUMPRODUCT(AF8484:AJ8484,TRANSPOSE($T$4:$T$8))</f>
        <v>0.21841790707161196</v>
      </c>
    </row>
    <row r="8485" spans="25:40" x14ac:dyDescent="0.25">
      <c r="Y8485" s="47" t="s">
        <v>8518</v>
      </c>
      <c r="Z8485" s="48">
        <f t="shared" ca="1" si="1115"/>
        <v>0.17058187560463267</v>
      </c>
      <c r="AA8485" s="48">
        <f t="shared" ca="1" si="1115"/>
        <v>0.55193894806059829</v>
      </c>
      <c r="AB8485" s="48">
        <f t="shared" ca="1" si="1115"/>
        <v>8.9055028033905637E-2</v>
      </c>
      <c r="AC8485" s="48">
        <f t="shared" ca="1" si="1115"/>
        <v>0.71050989522737573</v>
      </c>
      <c r="AD8485" s="48">
        <f t="shared" ca="1" si="1115"/>
        <v>0.89551774485094049</v>
      </c>
      <c r="AE8485" s="49">
        <f t="shared" ca="1" si="1108"/>
        <v>2.4176034917774527</v>
      </c>
      <c r="AF8485" s="50">
        <f t="shared" ca="1" si="1109"/>
        <v>7.055825166732313E-2</v>
      </c>
      <c r="AG8485" s="50">
        <f t="shared" ca="1" si="1110"/>
        <v>0.22830002932151863</v>
      </c>
      <c r="AH8485" s="50">
        <f t="shared" ca="1" si="1111"/>
        <v>3.6836076857430101E-2</v>
      </c>
      <c r="AI8485" s="50">
        <f t="shared" ca="1" si="1112"/>
        <v>0.29389016753322106</v>
      </c>
      <c r="AJ8485" s="50">
        <f t="shared" ca="1" si="1113"/>
        <v>0.37041547462050717</v>
      </c>
      <c r="AK8485" s="51">
        <f t="shared" ca="1" si="1114"/>
        <v>1</v>
      </c>
      <c r="AM8485" s="52" cm="1">
        <f t="array" aca="1" ref="AM8485" ca="1">+SQRT(MMULT(MMULT(AF8485:AJ8485,MMULT(MMULT($Q$25:$U$29,$Q$16:$U$20),$Q$25:$U$29)),TRANSPOSE(AF8485:AJ8485)))</f>
        <v>0.19741386128187235</v>
      </c>
      <c r="AN8485" s="53" cm="1">
        <f t="array" aca="1" ref="AN8485" ca="1">+SUMPRODUCT(AF8485:AJ8485,TRANSPOSE($T$4:$T$8))</f>
        <v>0.25702671044110414</v>
      </c>
    </row>
    <row r="8486" spans="25:40" x14ac:dyDescent="0.25">
      <c r="Y8486" s="47" t="s">
        <v>8519</v>
      </c>
      <c r="Z8486" s="48">
        <f t="shared" ca="1" si="1115"/>
        <v>0.84914236965732404</v>
      </c>
      <c r="AA8486" s="48">
        <f t="shared" ca="1" si="1115"/>
        <v>0.35539749294615053</v>
      </c>
      <c r="AB8486" s="48">
        <f t="shared" ca="1" si="1115"/>
        <v>0.3053377262981829</v>
      </c>
      <c r="AC8486" s="48">
        <f t="shared" ca="1" si="1115"/>
        <v>0.72072980552262345</v>
      </c>
      <c r="AD8486" s="48">
        <f t="shared" ca="1" si="1115"/>
        <v>0.36567056308521628</v>
      </c>
      <c r="AE8486" s="49">
        <f t="shared" ca="1" si="1108"/>
        <v>2.5962779575094972</v>
      </c>
      <c r="AF8486" s="50">
        <f t="shared" ca="1" si="1109"/>
        <v>0.32706142545379518</v>
      </c>
      <c r="AG8486" s="50">
        <f t="shared" ca="1" si="1110"/>
        <v>0.13688730512008382</v>
      </c>
      <c r="AH8486" s="50">
        <f t="shared" ca="1" si="1111"/>
        <v>0.11760594639530847</v>
      </c>
      <c r="AI8486" s="50">
        <f t="shared" ca="1" si="1112"/>
        <v>0.27760117264716522</v>
      </c>
      <c r="AJ8486" s="50">
        <f t="shared" ca="1" si="1113"/>
        <v>0.14084415038364731</v>
      </c>
      <c r="AK8486" s="51">
        <f t="shared" ca="1" si="1114"/>
        <v>1</v>
      </c>
      <c r="AM8486" s="52" cm="1">
        <f t="array" aca="1" ref="AM8486" ca="1">+SQRT(MMULT(MMULT(AF8486:AJ8486,MMULT(MMULT($Q$25:$U$29,$Q$16:$U$20),$Q$25:$U$29)),TRANSPOSE(AF8486:AJ8486)))</f>
        <v>0.16417215036449886</v>
      </c>
      <c r="AN8486" s="53" cm="1">
        <f t="array" aca="1" ref="AN8486" ca="1">+SUMPRODUCT(AF8486:AJ8486,TRANSPOSE($T$4:$T$8))</f>
        <v>0.31187866658737123</v>
      </c>
    </row>
    <row r="8487" spans="25:40" x14ac:dyDescent="0.25">
      <c r="Y8487" s="47" t="s">
        <v>8520</v>
      </c>
      <c r="Z8487" s="48">
        <f t="shared" ca="1" si="1115"/>
        <v>0.626456555714899</v>
      </c>
      <c r="AA8487" s="48">
        <f t="shared" ca="1" si="1115"/>
        <v>0.72146771966304335</v>
      </c>
      <c r="AB8487" s="48">
        <f t="shared" ca="1" si="1115"/>
        <v>0.18260413113674179</v>
      </c>
      <c r="AC8487" s="48">
        <f t="shared" ca="1" si="1115"/>
        <v>0.39083680929992004</v>
      </c>
      <c r="AD8487" s="48">
        <f t="shared" ca="1" si="1115"/>
        <v>0.20557221829860028</v>
      </c>
      <c r="AE8487" s="49">
        <f t="shared" ca="1" si="1108"/>
        <v>2.1269374341132044</v>
      </c>
      <c r="AF8487" s="50">
        <f t="shared" ca="1" si="1109"/>
        <v>0.29453454796901019</v>
      </c>
      <c r="AG8487" s="50">
        <f t="shared" ca="1" si="1110"/>
        <v>0.33920495642780807</v>
      </c>
      <c r="AH8487" s="50">
        <f t="shared" ca="1" si="1111"/>
        <v>8.5853080682119789E-2</v>
      </c>
      <c r="AI8487" s="50">
        <f t="shared" ca="1" si="1112"/>
        <v>0.18375566814116173</v>
      </c>
      <c r="AJ8487" s="50">
        <f t="shared" ca="1" si="1113"/>
        <v>9.6651746779900294E-2</v>
      </c>
      <c r="AK8487" s="51">
        <f t="shared" ca="1" si="1114"/>
        <v>1</v>
      </c>
      <c r="AM8487" s="52" cm="1">
        <f t="array" aca="1" ref="AM8487" ca="1">+SQRT(MMULT(MMULT(AF8487:AJ8487,MMULT(MMULT($Q$25:$U$29,$Q$16:$U$20),$Q$25:$U$29)),TRANSPOSE(AF8487:AJ8487)))</f>
        <v>0.17132140214931005</v>
      </c>
      <c r="AN8487" s="53" cm="1">
        <f t="array" aca="1" ref="AN8487" ca="1">+SUMPRODUCT(AF8487:AJ8487,TRANSPOSE($T$4:$T$8))</f>
        <v>0.33627992817806962</v>
      </c>
    </row>
    <row r="8488" spans="25:40" x14ac:dyDescent="0.25">
      <c r="Y8488" s="47" t="s">
        <v>8521</v>
      </c>
      <c r="Z8488" s="48">
        <f t="shared" ca="1" si="1115"/>
        <v>0.26726432397610178</v>
      </c>
      <c r="AA8488" s="48">
        <f t="shared" ca="1" si="1115"/>
        <v>0.95875702641274685</v>
      </c>
      <c r="AB8488" s="48">
        <f t="shared" ca="1" si="1115"/>
        <v>0.19271925513988442</v>
      </c>
      <c r="AC8488" s="48">
        <f t="shared" ca="1" si="1115"/>
        <v>3.2921807033176487E-2</v>
      </c>
      <c r="AD8488" s="48">
        <f t="shared" ca="1" si="1115"/>
        <v>0.99640946322928092</v>
      </c>
      <c r="AE8488" s="49">
        <f t="shared" ca="1" si="1108"/>
        <v>2.4480718757911903</v>
      </c>
      <c r="AF8488" s="50">
        <f t="shared" ca="1" si="1109"/>
        <v>0.10917339748847237</v>
      </c>
      <c r="AG8488" s="50">
        <f t="shared" ca="1" si="1110"/>
        <v>0.39163761321463936</v>
      </c>
      <c r="AH8488" s="50">
        <f t="shared" ca="1" si="1111"/>
        <v>7.8722874538803986E-2</v>
      </c>
      <c r="AI8488" s="50">
        <f t="shared" ca="1" si="1112"/>
        <v>1.344805573673629E-2</v>
      </c>
      <c r="AJ8488" s="50">
        <f t="shared" ca="1" si="1113"/>
        <v>0.40701805902134802</v>
      </c>
      <c r="AK8488" s="51">
        <f t="shared" ca="1" si="1114"/>
        <v>1</v>
      </c>
      <c r="AM8488" s="52" cm="1">
        <f t="array" aca="1" ref="AM8488" ca="1">+SQRT(MMULT(MMULT(AF8488:AJ8488,MMULT(MMULT($Q$25:$U$29,$Q$16:$U$20),$Q$25:$U$29)),TRANSPOSE(AF8488:AJ8488)))</f>
        <v>0.21352902514745509</v>
      </c>
      <c r="AN8488" s="53" cm="1">
        <f t="array" aca="1" ref="AN8488" ca="1">+SUMPRODUCT(AF8488:AJ8488,TRANSPOSE($T$4:$T$8))</f>
        <v>0.2647915652354228</v>
      </c>
    </row>
    <row r="8489" spans="25:40" x14ac:dyDescent="0.25">
      <c r="Y8489" s="47" t="s">
        <v>8522</v>
      </c>
      <c r="Z8489" s="48">
        <f t="shared" ca="1" si="1115"/>
        <v>0.65647889622275257</v>
      </c>
      <c r="AA8489" s="48">
        <f t="shared" ca="1" si="1115"/>
        <v>0.22161146923152786</v>
      </c>
      <c r="AB8489" s="48">
        <f t="shared" ca="1" si="1115"/>
        <v>8.6978203408710542E-2</v>
      </c>
      <c r="AC8489" s="48">
        <f t="shared" ca="1" si="1115"/>
        <v>0.60743486712850392</v>
      </c>
      <c r="AD8489" s="48">
        <f t="shared" ca="1" si="1115"/>
        <v>0.75735613820839665</v>
      </c>
      <c r="AE8489" s="49">
        <f t="shared" ca="1" si="1108"/>
        <v>2.3298595741998915</v>
      </c>
      <c r="AF8489" s="50">
        <f t="shared" ca="1" si="1109"/>
        <v>0.2817675809702811</v>
      </c>
      <c r="AG8489" s="50">
        <f t="shared" ca="1" si="1110"/>
        <v>9.5117951178509352E-2</v>
      </c>
      <c r="AH8489" s="50">
        <f t="shared" ca="1" si="1111"/>
        <v>3.7331950977594924E-2</v>
      </c>
      <c r="AI8489" s="50">
        <f t="shared" ca="1" si="1112"/>
        <v>0.2607173727786174</v>
      </c>
      <c r="AJ8489" s="50">
        <f t="shared" ca="1" si="1113"/>
        <v>0.32506514409499726</v>
      </c>
      <c r="AK8489" s="51">
        <f t="shared" ca="1" si="1114"/>
        <v>1</v>
      </c>
      <c r="AM8489" s="52" cm="1">
        <f t="array" aca="1" ref="AM8489" ca="1">+SQRT(MMULT(MMULT(AF8489:AJ8489,MMULT(MMULT($Q$25:$U$29,$Q$16:$U$20),$Q$25:$U$29)),TRANSPOSE(AF8489:AJ8489)))</f>
        <v>0.17713432069744603</v>
      </c>
      <c r="AN8489" s="53" cm="1">
        <f t="array" aca="1" ref="AN8489" ca="1">+SUMPRODUCT(AF8489:AJ8489,TRANSPOSE($T$4:$T$8))</f>
        <v>0.24813646965198033</v>
      </c>
    </row>
    <row r="8490" spans="25:40" x14ac:dyDescent="0.25">
      <c r="Y8490" s="47" t="s">
        <v>8523</v>
      </c>
      <c r="Z8490" s="48">
        <f t="shared" ca="1" si="1115"/>
        <v>0.58503416659271656</v>
      </c>
      <c r="AA8490" s="48">
        <f t="shared" ca="1" si="1115"/>
        <v>0.42428167241183468</v>
      </c>
      <c r="AB8490" s="48">
        <f t="shared" ca="1" si="1115"/>
        <v>0.70950519501644116</v>
      </c>
      <c r="AC8490" s="48">
        <f t="shared" ca="1" si="1115"/>
        <v>0.83832341707381475</v>
      </c>
      <c r="AD8490" s="48">
        <f t="shared" ca="1" si="1115"/>
        <v>0.484436454533827</v>
      </c>
      <c r="AE8490" s="49">
        <f t="shared" ca="1" si="1108"/>
        <v>3.041580905628634</v>
      </c>
      <c r="AF8490" s="50">
        <f t="shared" ca="1" si="1109"/>
        <v>0.19234542323371198</v>
      </c>
      <c r="AG8490" s="50">
        <f t="shared" ca="1" si="1110"/>
        <v>0.13949379798731479</v>
      </c>
      <c r="AH8490" s="50">
        <f t="shared" ca="1" si="1111"/>
        <v>0.23326855902582036</v>
      </c>
      <c r="AI8490" s="50">
        <f t="shared" ca="1" si="1112"/>
        <v>0.27562094946165833</v>
      </c>
      <c r="AJ8490" s="50">
        <f t="shared" ca="1" si="1113"/>
        <v>0.15927127029149457</v>
      </c>
      <c r="AK8490" s="51">
        <f t="shared" ca="1" si="1114"/>
        <v>1</v>
      </c>
      <c r="AM8490" s="52" cm="1">
        <f t="array" aca="1" ref="AM8490" ca="1">+SQRT(MMULT(MMULT(AF8490:AJ8490,MMULT(MMULT($Q$25:$U$29,$Q$16:$U$20),$Q$25:$U$29)),TRANSPOSE(AF8490:AJ8490)))</f>
        <v>0.17290200544845633</v>
      </c>
      <c r="AN8490" s="53" cm="1">
        <f t="array" aca="1" ref="AN8490" ca="1">+SUMPRODUCT(AF8490:AJ8490,TRANSPOSE($T$4:$T$8))</f>
        <v>0.332631258941254</v>
      </c>
    </row>
    <row r="8491" spans="25:40" x14ac:dyDescent="0.25">
      <c r="Y8491" s="47" t="s">
        <v>8524</v>
      </c>
      <c r="Z8491" s="48">
        <f t="shared" ca="1" si="1115"/>
        <v>0.52446030079803208</v>
      </c>
      <c r="AA8491" s="48">
        <f t="shared" ca="1" si="1115"/>
        <v>0.60780187237254679</v>
      </c>
      <c r="AB8491" s="48">
        <f t="shared" ca="1" si="1115"/>
        <v>0.5705781317527675</v>
      </c>
      <c r="AC8491" s="48">
        <f t="shared" ca="1" si="1115"/>
        <v>0.64321352782275631</v>
      </c>
      <c r="AD8491" s="48">
        <f t="shared" ca="1" si="1115"/>
        <v>0.19851500544559575</v>
      </c>
      <c r="AE8491" s="49">
        <f t="shared" ca="1" si="1108"/>
        <v>2.5445688381916982</v>
      </c>
      <c r="AF8491" s="50">
        <f t="shared" ca="1" si="1109"/>
        <v>0.20610969250521066</v>
      </c>
      <c r="AG8491" s="50">
        <f t="shared" ca="1" si="1110"/>
        <v>0.23886242071740615</v>
      </c>
      <c r="AH8491" s="50">
        <f t="shared" ca="1" si="1111"/>
        <v>0.22423371818003152</v>
      </c>
      <c r="AI8491" s="50">
        <f t="shared" ca="1" si="1112"/>
        <v>0.25277898485931982</v>
      </c>
      <c r="AJ8491" s="50">
        <f t="shared" ca="1" si="1113"/>
        <v>7.8015183738031915E-2</v>
      </c>
      <c r="AK8491" s="51">
        <f t="shared" ca="1" si="1114"/>
        <v>1</v>
      </c>
      <c r="AM8491" s="52" cm="1">
        <f t="array" aca="1" ref="AM8491" ca="1">+SQRT(MMULT(MMULT(AF8491:AJ8491,MMULT(MMULT($Q$25:$U$29,$Q$16:$U$20),$Q$25:$U$29)),TRANSPOSE(AF8491:AJ8491)))</f>
        <v>0.17176689578549115</v>
      </c>
      <c r="AN8491" s="53" cm="1">
        <f t="array" aca="1" ref="AN8491" ca="1">+SUMPRODUCT(AF8491:AJ8491,TRANSPOSE($T$4:$T$8))</f>
        <v>0.36025948773992406</v>
      </c>
    </row>
    <row r="8492" spans="25:40" x14ac:dyDescent="0.25">
      <c r="Y8492" s="47" t="s">
        <v>8525</v>
      </c>
      <c r="Z8492" s="48">
        <f t="shared" ca="1" si="1115"/>
        <v>0.40574445617072585</v>
      </c>
      <c r="AA8492" s="48">
        <f t="shared" ca="1" si="1115"/>
        <v>0.70117286232897658</v>
      </c>
      <c r="AB8492" s="48">
        <f t="shared" ca="1" si="1115"/>
        <v>0.44804248950548331</v>
      </c>
      <c r="AC8492" s="48">
        <f t="shared" ca="1" si="1115"/>
        <v>0.89923469436019277</v>
      </c>
      <c r="AD8492" s="48">
        <f t="shared" ca="1" si="1115"/>
        <v>0.20976646571443691</v>
      </c>
      <c r="AE8492" s="49">
        <f t="shared" ca="1" si="1108"/>
        <v>2.6639609680798153</v>
      </c>
      <c r="AF8492" s="50">
        <f t="shared" ca="1" si="1109"/>
        <v>0.15230870911114988</v>
      </c>
      <c r="AG8492" s="50">
        <f t="shared" ca="1" si="1110"/>
        <v>0.26320688280743931</v>
      </c>
      <c r="AH8492" s="50">
        <f t="shared" ca="1" si="1111"/>
        <v>0.16818658188840979</v>
      </c>
      <c r="AI8492" s="50">
        <f t="shared" ca="1" si="1112"/>
        <v>0.33755550668160189</v>
      </c>
      <c r="AJ8492" s="50">
        <f t="shared" ca="1" si="1113"/>
        <v>7.8742319511399109E-2</v>
      </c>
      <c r="AK8492" s="51">
        <f t="shared" ca="1" si="1114"/>
        <v>0.99999999999999989</v>
      </c>
      <c r="AM8492" s="52" cm="1">
        <f t="array" aca="1" ref="AM8492" ca="1">+SQRT(MMULT(MMULT(AF8492:AJ8492,MMULT(MMULT($Q$25:$U$29,$Q$16:$U$20),$Q$25:$U$29)),TRANSPOSE(AF8492:AJ8492)))</f>
        <v>0.1757328132005116</v>
      </c>
      <c r="AN8492" s="53" cm="1">
        <f t="array" aca="1" ref="AN8492" ca="1">+SUMPRODUCT(AF8492:AJ8492,TRANSPOSE($T$4:$T$8))</f>
        <v>0.35566635590138163</v>
      </c>
    </row>
    <row r="8493" spans="25:40" x14ac:dyDescent="0.25">
      <c r="Y8493" s="47" t="s">
        <v>8526</v>
      </c>
      <c r="Z8493" s="48">
        <f t="shared" ca="1" si="1115"/>
        <v>0.65508925973611931</v>
      </c>
      <c r="AA8493" s="48">
        <f t="shared" ca="1" si="1115"/>
        <v>0.49715436873330277</v>
      </c>
      <c r="AB8493" s="48">
        <f t="shared" ca="1" si="1115"/>
        <v>0.87232425759237386</v>
      </c>
      <c r="AC8493" s="48">
        <f t="shared" ca="1" si="1115"/>
        <v>0.59881901464330889</v>
      </c>
      <c r="AD8493" s="48">
        <f t="shared" ca="1" si="1115"/>
        <v>0.10472100466055978</v>
      </c>
      <c r="AE8493" s="49">
        <f t="shared" ca="1" si="1108"/>
        <v>2.7281079053656647</v>
      </c>
      <c r="AF8493" s="50">
        <f t="shared" ca="1" si="1109"/>
        <v>0.24012586102173028</v>
      </c>
      <c r="AG8493" s="50">
        <f t="shared" ca="1" si="1110"/>
        <v>0.18223412928627036</v>
      </c>
      <c r="AH8493" s="50">
        <f t="shared" ca="1" si="1111"/>
        <v>0.31975430879280087</v>
      </c>
      <c r="AI8493" s="50">
        <f t="shared" ca="1" si="1112"/>
        <v>0.2194997541943069</v>
      </c>
      <c r="AJ8493" s="50">
        <f t="shared" ca="1" si="1113"/>
        <v>3.8385946704891573E-2</v>
      </c>
      <c r="AK8493" s="51">
        <f t="shared" ca="1" si="1114"/>
        <v>1</v>
      </c>
      <c r="AM8493" s="52" cm="1">
        <f t="array" aca="1" ref="AM8493" ca="1">+SQRT(MMULT(MMULT(AF8493:AJ8493,MMULT(MMULT($Q$25:$U$29,$Q$16:$U$20),$Q$25:$U$29)),TRANSPOSE(AF8493:AJ8493)))</f>
        <v>0.17639652590042837</v>
      </c>
      <c r="AN8493" s="53" cm="1">
        <f t="array" aca="1" ref="AN8493" ca="1">+SUMPRODUCT(AF8493:AJ8493,TRANSPOSE($T$4:$T$8))</f>
        <v>0.38020645955321086</v>
      </c>
    </row>
    <row r="8494" spans="25:40" x14ac:dyDescent="0.25">
      <c r="Y8494" s="47" t="s">
        <v>8527</v>
      </c>
      <c r="Z8494" s="48">
        <f t="shared" ca="1" si="1115"/>
        <v>0.59073923716651466</v>
      </c>
      <c r="AA8494" s="48">
        <f t="shared" ca="1" si="1115"/>
        <v>0.46413132020646974</v>
      </c>
      <c r="AB8494" s="48">
        <f t="shared" ca="1" si="1115"/>
        <v>0.34555267172338566</v>
      </c>
      <c r="AC8494" s="48">
        <f t="shared" ca="1" si="1115"/>
        <v>0.68583746037633786</v>
      </c>
      <c r="AD8494" s="48">
        <f t="shared" ca="1" si="1115"/>
        <v>0.70059777170596127</v>
      </c>
      <c r="AE8494" s="49">
        <f t="shared" ca="1" si="1108"/>
        <v>2.7868584611786691</v>
      </c>
      <c r="AF8494" s="50">
        <f t="shared" ca="1" si="1109"/>
        <v>0.21197317531392262</v>
      </c>
      <c r="AG8494" s="50">
        <f t="shared" ca="1" si="1110"/>
        <v>0.16654283906839346</v>
      </c>
      <c r="AH8494" s="50">
        <f t="shared" ca="1" si="1111"/>
        <v>0.12399362096675631</v>
      </c>
      <c r="AI8494" s="50">
        <f t="shared" ca="1" si="1112"/>
        <v>0.24609698337039726</v>
      </c>
      <c r="AJ8494" s="50">
        <f t="shared" ca="1" si="1113"/>
        <v>0.25139338128053035</v>
      </c>
      <c r="AK8494" s="51">
        <f t="shared" ca="1" si="1114"/>
        <v>0.99999999999999989</v>
      </c>
      <c r="AM8494" s="52" cm="1">
        <f t="array" aca="1" ref="AM8494" ca="1">+SQRT(MMULT(MMULT(AF8494:AJ8494,MMULT(MMULT($Q$25:$U$29,$Q$16:$U$20),$Q$25:$U$29)),TRANSPOSE(AF8494:AJ8494)))</f>
        <v>0.17266737320243608</v>
      </c>
      <c r="AN8494" s="53" cm="1">
        <f t="array" aca="1" ref="AN8494" ca="1">+SUMPRODUCT(AF8494:AJ8494,TRANSPOSE($T$4:$T$8))</f>
        <v>0.29121688280846914</v>
      </c>
    </row>
    <row r="8495" spans="25:40" x14ac:dyDescent="0.25">
      <c r="Y8495" s="47" t="s">
        <v>8528</v>
      </c>
      <c r="Z8495" s="48">
        <f t="shared" ca="1" si="1115"/>
        <v>0.76787621415657714</v>
      </c>
      <c r="AA8495" s="48">
        <f t="shared" ca="1" si="1115"/>
        <v>0.97566651142405714</v>
      </c>
      <c r="AB8495" s="48">
        <f t="shared" ca="1" si="1115"/>
        <v>0.489336078668275</v>
      </c>
      <c r="AC8495" s="48">
        <f t="shared" ca="1" si="1115"/>
        <v>0.63172804165812979</v>
      </c>
      <c r="AD8495" s="48">
        <f t="shared" ca="1" si="1115"/>
        <v>0.18304233745978238</v>
      </c>
      <c r="AE8495" s="49">
        <f t="shared" ca="1" si="1108"/>
        <v>3.0476491833668216</v>
      </c>
      <c r="AF8495" s="50">
        <f t="shared" ca="1" si="1109"/>
        <v>0.25195689134675375</v>
      </c>
      <c r="AG8495" s="50">
        <f t="shared" ca="1" si="1110"/>
        <v>0.32013740844876759</v>
      </c>
      <c r="AH8495" s="50">
        <f t="shared" ca="1" si="1111"/>
        <v>0.16056181313089718</v>
      </c>
      <c r="AI8495" s="50">
        <f t="shared" ca="1" si="1112"/>
        <v>0.20728371398713369</v>
      </c>
      <c r="AJ8495" s="50">
        <f t="shared" ca="1" si="1113"/>
        <v>6.0060173086447732E-2</v>
      </c>
      <c r="AK8495" s="51">
        <f t="shared" ca="1" si="1114"/>
        <v>1</v>
      </c>
      <c r="AM8495" s="52" cm="1">
        <f t="array" aca="1" ref="AM8495" ca="1">+SQRT(MMULT(MMULT(AF8495:AJ8495,MMULT(MMULT($Q$25:$U$29,$Q$16:$U$20),$Q$25:$U$29)),TRANSPOSE(AF8495:AJ8495)))</f>
        <v>0.1714451723071708</v>
      </c>
      <c r="AN8495" s="53" cm="1">
        <f t="array" aca="1" ref="AN8495" ca="1">+SUMPRODUCT(AF8495:AJ8495,TRANSPOSE($T$4:$T$8))</f>
        <v>0.3588985032616811</v>
      </c>
    </row>
    <row r="8496" spans="25:40" x14ac:dyDescent="0.25">
      <c r="Y8496" s="47" t="s">
        <v>8529</v>
      </c>
      <c r="Z8496" s="48">
        <f t="shared" ca="1" si="1115"/>
        <v>0.86101208477040125</v>
      </c>
      <c r="AA8496" s="48">
        <f t="shared" ca="1" si="1115"/>
        <v>0.59922728346494225</v>
      </c>
      <c r="AB8496" s="48">
        <f t="shared" ca="1" si="1115"/>
        <v>0.35998099700536701</v>
      </c>
      <c r="AC8496" s="48">
        <f t="shared" ca="1" si="1115"/>
        <v>0.42364622164134935</v>
      </c>
      <c r="AD8496" s="48">
        <f t="shared" ca="1" si="1115"/>
        <v>0.23652550313813536</v>
      </c>
      <c r="AE8496" s="49">
        <f t="shared" ca="1" si="1108"/>
        <v>2.4803920900201955</v>
      </c>
      <c r="AF8496" s="50">
        <f t="shared" ca="1" si="1109"/>
        <v>0.34712741111966328</v>
      </c>
      <c r="AG8496" s="50">
        <f t="shared" ca="1" si="1110"/>
        <v>0.24158570972545848</v>
      </c>
      <c r="AH8496" s="50">
        <f t="shared" ca="1" si="1111"/>
        <v>0.14513068254561159</v>
      </c>
      <c r="AI8496" s="50">
        <f t="shared" ca="1" si="1112"/>
        <v>0.17079808605497529</v>
      </c>
      <c r="AJ8496" s="50">
        <f t="shared" ca="1" si="1113"/>
        <v>9.5358110554291262E-2</v>
      </c>
      <c r="AK8496" s="51">
        <f t="shared" ca="1" si="1114"/>
        <v>0.99999999999999978</v>
      </c>
      <c r="AM8496" s="52" cm="1">
        <f t="array" aca="1" ref="AM8496" ca="1">+SQRT(MMULT(MMULT(AF8496:AJ8496,MMULT(MMULT($Q$25:$U$29,$Q$16:$U$20),$Q$25:$U$29)),TRANSPOSE(AF8496:AJ8496)))</f>
        <v>0.16433046648644548</v>
      </c>
      <c r="AN8496" s="53" cm="1">
        <f t="array" aca="1" ref="AN8496" ca="1">+SUMPRODUCT(AF8496:AJ8496,TRANSPOSE($T$4:$T$8))</f>
        <v>0.33584035795111117</v>
      </c>
    </row>
    <row r="8497" spans="25:40" x14ac:dyDescent="0.25">
      <c r="Y8497" s="47" t="s">
        <v>8530</v>
      </c>
      <c r="Z8497" s="48">
        <f t="shared" ca="1" si="1115"/>
        <v>0.42993631642312657</v>
      </c>
      <c r="AA8497" s="48">
        <f t="shared" ca="1" si="1115"/>
        <v>8.2435183328087858E-2</v>
      </c>
      <c r="AB8497" s="48">
        <f t="shared" ca="1" si="1115"/>
        <v>0.64615708280466611</v>
      </c>
      <c r="AC8497" s="48">
        <f t="shared" ca="1" si="1115"/>
        <v>0.99160041925320797</v>
      </c>
      <c r="AD8497" s="48">
        <f t="shared" ca="1" si="1115"/>
        <v>0.89135059016635942</v>
      </c>
      <c r="AE8497" s="49">
        <f t="shared" ca="1" si="1108"/>
        <v>3.041479591975448</v>
      </c>
      <c r="AF8497" s="50">
        <f t="shared" ca="1" si="1109"/>
        <v>0.14135762000753124</v>
      </c>
      <c r="AG8497" s="50">
        <f t="shared" ca="1" si="1110"/>
        <v>2.7103645063271991E-2</v>
      </c>
      <c r="AH8497" s="50">
        <f t="shared" ca="1" si="1111"/>
        <v>0.21244827172586273</v>
      </c>
      <c r="AI8497" s="50">
        <f t="shared" ca="1" si="1112"/>
        <v>0.32602566917411441</v>
      </c>
      <c r="AJ8497" s="50">
        <f t="shared" ca="1" si="1113"/>
        <v>0.29306479402921953</v>
      </c>
      <c r="AK8497" s="51">
        <f t="shared" ca="1" si="1114"/>
        <v>0.99999999999999978</v>
      </c>
      <c r="AM8497" s="52" cm="1">
        <f t="array" aca="1" ref="AM8497" ca="1">+SQRT(MMULT(MMULT(AF8497:AJ8497,MMULT(MMULT($Q$25:$U$29,$Q$16:$U$20),$Q$25:$U$29)),TRANSPOSE(AF8497:AJ8497)))</f>
        <v>0.18591016292899318</v>
      </c>
      <c r="AN8497" s="53" cm="1">
        <f t="array" aca="1" ref="AN8497" ca="1">+SUMPRODUCT(AF8497:AJ8497,TRANSPOSE($T$4:$T$8))</f>
        <v>0.28684945037849519</v>
      </c>
    </row>
    <row r="8498" spans="25:40" x14ac:dyDescent="0.25">
      <c r="Y8498" s="47" t="s">
        <v>8531</v>
      </c>
      <c r="Z8498" s="48">
        <f t="shared" ca="1" si="1115"/>
        <v>0.12547943008316931</v>
      </c>
      <c r="AA8498" s="48">
        <f t="shared" ca="1" si="1115"/>
        <v>0.60738279226429737</v>
      </c>
      <c r="AB8498" s="48">
        <f t="shared" ca="1" si="1115"/>
        <v>0.75710349338571625</v>
      </c>
      <c r="AC8498" s="48">
        <f t="shared" ca="1" si="1115"/>
        <v>0.27100724822983402</v>
      </c>
      <c r="AD8498" s="48">
        <f t="shared" ca="1" si="1115"/>
        <v>0.2981908615742126</v>
      </c>
      <c r="AE8498" s="49">
        <f t="shared" ca="1" si="1108"/>
        <v>2.0591638255372295</v>
      </c>
      <c r="AF8498" s="50">
        <f t="shared" ca="1" si="1109"/>
        <v>6.093707966651566E-2</v>
      </c>
      <c r="AG8498" s="50">
        <f t="shared" ca="1" si="1110"/>
        <v>0.29496574518826013</v>
      </c>
      <c r="AH8498" s="50">
        <f t="shared" ca="1" si="1111"/>
        <v>0.36767521068324432</v>
      </c>
      <c r="AI8498" s="50">
        <f t="shared" ca="1" si="1112"/>
        <v>0.13161033856018187</v>
      </c>
      <c r="AJ8498" s="50">
        <f t="shared" ca="1" si="1113"/>
        <v>0.14481162590179802</v>
      </c>
      <c r="AK8498" s="51">
        <f t="shared" ca="1" si="1114"/>
        <v>1</v>
      </c>
      <c r="AM8498" s="52" cm="1">
        <f t="array" aca="1" ref="AM8498" ca="1">+SQRT(MMULT(MMULT(AF8498:AJ8498,MMULT(MMULT($Q$25:$U$29,$Q$16:$U$20),$Q$25:$U$29)),TRANSPOSE(AF8498:AJ8498)))</f>
        <v>0.19773965407781996</v>
      </c>
      <c r="AN8498" s="53" cm="1">
        <f t="array" aca="1" ref="AN8498" ca="1">+SUMPRODUCT(AF8498:AJ8498,TRANSPOSE($T$4:$T$8))</f>
        <v>0.37716669063717406</v>
      </c>
    </row>
    <row r="8499" spans="25:40" x14ac:dyDescent="0.25">
      <c r="Y8499" s="47" t="s">
        <v>8532</v>
      </c>
      <c r="Z8499" s="48">
        <f t="shared" ca="1" si="1115"/>
        <v>0.36893310914928645</v>
      </c>
      <c r="AA8499" s="48">
        <f t="shared" ca="1" si="1115"/>
        <v>0.18301820330015683</v>
      </c>
      <c r="AB8499" s="48">
        <f t="shared" ca="1" si="1115"/>
        <v>3.5015487845908577E-3</v>
      </c>
      <c r="AC8499" s="48">
        <f t="shared" ca="1" si="1115"/>
        <v>0.58845989576912761</v>
      </c>
      <c r="AD8499" s="48">
        <f t="shared" ca="1" si="1115"/>
        <v>0.39786378154374158</v>
      </c>
      <c r="AE8499" s="49">
        <f t="shared" ca="1" si="1108"/>
        <v>1.5417765385469033</v>
      </c>
      <c r="AF8499" s="50">
        <f t="shared" ca="1" si="1109"/>
        <v>0.23929090884791857</v>
      </c>
      <c r="AG8499" s="50">
        <f t="shared" ca="1" si="1110"/>
        <v>0.1187060502766816</v>
      </c>
      <c r="AH8499" s="50">
        <f t="shared" ca="1" si="1111"/>
        <v>2.2711130290586756E-3</v>
      </c>
      <c r="AI8499" s="50">
        <f t="shared" ca="1" si="1112"/>
        <v>0.38167651475857872</v>
      </c>
      <c r="AJ8499" s="50">
        <f t="shared" ca="1" si="1113"/>
        <v>0.25805541308776242</v>
      </c>
      <c r="AK8499" s="51">
        <f t="shared" ca="1" si="1114"/>
        <v>1</v>
      </c>
      <c r="AM8499" s="52" cm="1">
        <f t="array" aca="1" ref="AM8499" ca="1">+SQRT(MMULT(MMULT(AF8499:AJ8499,MMULT(MMULT($Q$25:$U$29,$Q$16:$U$20),$Q$25:$U$29)),TRANSPOSE(AF8499:AJ8499)))</f>
        <v>0.17907192166508129</v>
      </c>
      <c r="AN8499" s="53" cm="1">
        <f t="array" aca="1" ref="AN8499" ca="1">+SUMPRODUCT(AF8499:AJ8499,TRANSPOSE($T$4:$T$8))</f>
        <v>0.26460602362954472</v>
      </c>
    </row>
    <row r="8500" spans="25:40" x14ac:dyDescent="0.25">
      <c r="Y8500" s="47" t="s">
        <v>8533</v>
      </c>
      <c r="Z8500" s="48">
        <f t="shared" ca="1" si="1115"/>
        <v>0.9750122321089667</v>
      </c>
      <c r="AA8500" s="48">
        <f t="shared" ca="1" si="1115"/>
        <v>0.33193216135022163</v>
      </c>
      <c r="AB8500" s="48">
        <f t="shared" ca="1" si="1115"/>
        <v>0.18895241552259878</v>
      </c>
      <c r="AC8500" s="48">
        <f t="shared" ca="1" si="1115"/>
        <v>0.17951187940034541</v>
      </c>
      <c r="AD8500" s="48">
        <f t="shared" ca="1" si="1115"/>
        <v>0.66694062739438886</v>
      </c>
      <c r="AE8500" s="49">
        <f t="shared" ca="1" si="1108"/>
        <v>2.3423493157765214</v>
      </c>
      <c r="AF8500" s="50">
        <f t="shared" ca="1" si="1109"/>
        <v>0.41625398293154947</v>
      </c>
      <c r="AG8500" s="50">
        <f t="shared" ca="1" si="1110"/>
        <v>0.14170907776843758</v>
      </c>
      <c r="AH8500" s="50">
        <f t="shared" ca="1" si="1111"/>
        <v>8.0667906468919831E-2</v>
      </c>
      <c r="AI8500" s="50">
        <f t="shared" ca="1" si="1112"/>
        <v>7.6637535738701176E-2</v>
      </c>
      <c r="AJ8500" s="50">
        <f t="shared" ca="1" si="1113"/>
        <v>0.28473149709239193</v>
      </c>
      <c r="AK8500" s="51">
        <f t="shared" ca="1" si="1114"/>
        <v>1</v>
      </c>
      <c r="AM8500" s="52" cm="1">
        <f t="array" aca="1" ref="AM8500" ca="1">+SQRT(MMULT(MMULT(AF8500:AJ8500,MMULT(MMULT($Q$25:$U$29,$Q$16:$U$20),$Q$25:$U$29)),TRANSPOSE(AF8500:AJ8500)))</f>
        <v>0.17101338982716227</v>
      </c>
      <c r="AN8500" s="53" cm="1">
        <f t="array" aca="1" ref="AN8500" ca="1">+SUMPRODUCT(AF8500:AJ8500,TRANSPOSE($T$4:$T$8))</f>
        <v>0.26286359044380381</v>
      </c>
    </row>
    <row r="8501" spans="25:40" x14ac:dyDescent="0.25">
      <c r="Y8501" s="47" t="s">
        <v>8534</v>
      </c>
      <c r="Z8501" s="48">
        <f t="shared" ca="1" si="1115"/>
        <v>0.40256711792754518</v>
      </c>
      <c r="AA8501" s="48">
        <f t="shared" ca="1" si="1115"/>
        <v>0.90009477056930809</v>
      </c>
      <c r="AB8501" s="48">
        <f t="shared" ca="1" si="1115"/>
        <v>0.55280035296487096</v>
      </c>
      <c r="AC8501" s="48">
        <f t="shared" ca="1" si="1115"/>
        <v>0.11847857378400639</v>
      </c>
      <c r="AD8501" s="48">
        <f t="shared" ca="1" si="1115"/>
        <v>0.69595972889726543</v>
      </c>
      <c r="AE8501" s="49">
        <f t="shared" ca="1" si="1108"/>
        <v>2.6699005441429957</v>
      </c>
      <c r="AF8501" s="50">
        <f t="shared" ca="1" si="1109"/>
        <v>0.15077981792642547</v>
      </c>
      <c r="AG8501" s="50">
        <f t="shared" ca="1" si="1110"/>
        <v>0.33712670404291301</v>
      </c>
      <c r="AH8501" s="50">
        <f t="shared" ca="1" si="1111"/>
        <v>0.20704904314790229</v>
      </c>
      <c r="AI8501" s="50">
        <f t="shared" ca="1" si="1112"/>
        <v>4.4375650637592017E-2</v>
      </c>
      <c r="AJ8501" s="50">
        <f t="shared" ca="1" si="1113"/>
        <v>0.26066878424516732</v>
      </c>
      <c r="AK8501" s="51">
        <f t="shared" ca="1" si="1114"/>
        <v>1</v>
      </c>
      <c r="AM8501" s="52" cm="1">
        <f t="array" aca="1" ref="AM8501" ca="1">+SQRT(MMULT(MMULT(AF8501:AJ8501,MMULT(MMULT($Q$25:$U$29,$Q$16:$U$20),$Q$25:$U$29)),TRANSPOSE(AF8501:AJ8501)))</f>
        <v>0.19096083814818934</v>
      </c>
      <c r="AN8501" s="53" cm="1">
        <f t="array" aca="1" ref="AN8501" ca="1">+SUMPRODUCT(AF8501:AJ8501,TRANSPOSE($T$4:$T$8))</f>
        <v>0.3186632046249907</v>
      </c>
    </row>
    <row r="8502" spans="25:40" x14ac:dyDescent="0.25">
      <c r="Y8502" s="47" t="s">
        <v>8535</v>
      </c>
      <c r="Z8502" s="48">
        <f t="shared" ca="1" si="1115"/>
        <v>0.35751135120423316</v>
      </c>
      <c r="AA8502" s="48">
        <f t="shared" ca="1" si="1115"/>
        <v>7.8297200509101383E-2</v>
      </c>
      <c r="AB8502" s="48">
        <f t="shared" ca="1" si="1115"/>
        <v>5.5149497121662838E-2</v>
      </c>
      <c r="AC8502" s="48">
        <f t="shared" ca="1" si="1115"/>
        <v>0.12832047900873689</v>
      </c>
      <c r="AD8502" s="48">
        <f t="shared" ca="1" si="1115"/>
        <v>0.11417183971227263</v>
      </c>
      <c r="AE8502" s="49">
        <f t="shared" ca="1" si="1108"/>
        <v>0.7334503675560069</v>
      </c>
      <c r="AF8502" s="50">
        <f t="shared" ca="1" si="1109"/>
        <v>0.4874376877000246</v>
      </c>
      <c r="AG8502" s="50">
        <f t="shared" ca="1" si="1110"/>
        <v>0.10675187302721277</v>
      </c>
      <c r="AH8502" s="50">
        <f t="shared" ca="1" si="1111"/>
        <v>7.519185968292745E-2</v>
      </c>
      <c r="AI8502" s="50">
        <f t="shared" ca="1" si="1112"/>
        <v>0.1749545500076912</v>
      </c>
      <c r="AJ8502" s="50">
        <f t="shared" ca="1" si="1113"/>
        <v>0.15566402958214398</v>
      </c>
      <c r="AK8502" s="51">
        <f t="shared" ca="1" si="1114"/>
        <v>1</v>
      </c>
      <c r="AM8502" s="52" cm="1">
        <f t="array" aca="1" ref="AM8502" ca="1">+SQRT(MMULT(MMULT(AF8502:AJ8502,MMULT(MMULT($Q$25:$U$29,$Q$16:$U$20),$Q$25:$U$29)),TRANSPOSE(AF8502:AJ8502)))</f>
        <v>0.164587810607565</v>
      </c>
      <c r="AN8502" s="53" cm="1">
        <f t="array" aca="1" ref="AN8502" ca="1">+SUMPRODUCT(AF8502:AJ8502,TRANSPOSE($T$4:$T$8))</f>
        <v>0.29049399523766134</v>
      </c>
    </row>
    <row r="8503" spans="25:40" x14ac:dyDescent="0.25">
      <c r="Y8503" s="47" t="s">
        <v>8536</v>
      </c>
      <c r="Z8503" s="48">
        <f t="shared" ca="1" si="1115"/>
        <v>0.71043407652993529</v>
      </c>
      <c r="AA8503" s="48">
        <f t="shared" ca="1" si="1115"/>
        <v>8.3688605385931369E-2</v>
      </c>
      <c r="AB8503" s="48">
        <f t="shared" ca="1" si="1115"/>
        <v>0.38753551374149864</v>
      </c>
      <c r="AC8503" s="48">
        <f t="shared" ca="1" si="1115"/>
        <v>0.97306760162969164</v>
      </c>
      <c r="AD8503" s="48">
        <f t="shared" ca="1" si="1115"/>
        <v>0.74519317872797997</v>
      </c>
      <c r="AE8503" s="49">
        <f t="shared" ca="1" si="1108"/>
        <v>2.8999189760150368</v>
      </c>
      <c r="AF8503" s="50">
        <f t="shared" ca="1" si="1109"/>
        <v>0.24498411245482035</v>
      </c>
      <c r="AG8503" s="50">
        <f t="shared" ca="1" si="1110"/>
        <v>2.8858946087153513E-2</v>
      </c>
      <c r="AH8503" s="50">
        <f t="shared" ca="1" si="1111"/>
        <v>0.13363666948861994</v>
      </c>
      <c r="AI8503" s="50">
        <f t="shared" ca="1" si="1112"/>
        <v>0.33554992731791622</v>
      </c>
      <c r="AJ8503" s="50">
        <f t="shared" ca="1" si="1113"/>
        <v>0.25697034465148999</v>
      </c>
      <c r="AK8503" s="51">
        <f t="shared" ca="1" si="1114"/>
        <v>1</v>
      </c>
      <c r="AM8503" s="52" cm="1">
        <f t="array" aca="1" ref="AM8503" ca="1">+SQRT(MMULT(MMULT(AF8503:AJ8503,MMULT(MMULT($Q$25:$U$29,$Q$16:$U$20),$Q$25:$U$29)),TRANSPOSE(AF8503:AJ8503)))</f>
        <v>0.17606624312872082</v>
      </c>
      <c r="AN8503" s="53" cm="1">
        <f t="array" aca="1" ref="AN8503" ca="1">+SUMPRODUCT(AF8503:AJ8503,TRANSPOSE($T$4:$T$8))</f>
        <v>0.2787475084703615</v>
      </c>
    </row>
    <row r="8504" spans="25:40" x14ac:dyDescent="0.25">
      <c r="Y8504" s="47" t="s">
        <v>8537</v>
      </c>
      <c r="Z8504" s="48">
        <f t="shared" ca="1" si="1115"/>
        <v>0.92195318754801592</v>
      </c>
      <c r="AA8504" s="48">
        <f t="shared" ca="1" si="1115"/>
        <v>0.81452319329560874</v>
      </c>
      <c r="AB8504" s="48">
        <f t="shared" ca="1" si="1115"/>
        <v>0.18290448904688283</v>
      </c>
      <c r="AC8504" s="48">
        <f t="shared" ca="1" si="1115"/>
        <v>0.37671851469809547</v>
      </c>
      <c r="AD8504" s="48">
        <f t="shared" ca="1" si="1115"/>
        <v>0.46835687736703424</v>
      </c>
      <c r="AE8504" s="49">
        <f t="shared" ca="1" si="1108"/>
        <v>2.7644562619556372</v>
      </c>
      <c r="AF8504" s="50">
        <f t="shared" ca="1" si="1109"/>
        <v>0.33350254089236553</v>
      </c>
      <c r="AG8504" s="50">
        <f t="shared" ca="1" si="1110"/>
        <v>0.29464137469094814</v>
      </c>
      <c r="AH8504" s="50">
        <f t="shared" ca="1" si="1111"/>
        <v>6.6162916579295836E-2</v>
      </c>
      <c r="AI8504" s="50">
        <f t="shared" ca="1" si="1112"/>
        <v>0.13627219206991414</v>
      </c>
      <c r="AJ8504" s="50">
        <f t="shared" ca="1" si="1113"/>
        <v>0.16942097576747633</v>
      </c>
      <c r="AK8504" s="51">
        <f t="shared" ca="1" si="1114"/>
        <v>1</v>
      </c>
      <c r="AM8504" s="52" cm="1">
        <f t="array" aca="1" ref="AM8504" ca="1">+SQRT(MMULT(MMULT(AF8504:AJ8504,MMULT(MMULT($Q$25:$U$29,$Q$16:$U$20),$Q$25:$U$29)),TRANSPOSE(AF8504:AJ8504)))</f>
        <v>0.16962169221673584</v>
      </c>
      <c r="AN8504" s="53" cm="1">
        <f t="array" aca="1" ref="AN8504" ca="1">+SUMPRODUCT(AF8504:AJ8504,TRANSPOSE($T$4:$T$8))</f>
        <v>0.30794006441988198</v>
      </c>
    </row>
    <row r="8505" spans="25:40" x14ac:dyDescent="0.25">
      <c r="Y8505" s="47" t="s">
        <v>8538</v>
      </c>
      <c r="Z8505" s="48">
        <f t="shared" ca="1" si="1115"/>
        <v>0.32287454547607097</v>
      </c>
      <c r="AA8505" s="48">
        <f t="shared" ca="1" si="1115"/>
        <v>0.91290812259522691</v>
      </c>
      <c r="AB8505" s="48">
        <f t="shared" ca="1" si="1115"/>
        <v>9.1726794363175879E-2</v>
      </c>
      <c r="AC8505" s="48">
        <f t="shared" ca="1" si="1115"/>
        <v>5.1937290039590356E-2</v>
      </c>
      <c r="AD8505" s="48">
        <f t="shared" ca="1" si="1115"/>
        <v>6.3643732193356506E-2</v>
      </c>
      <c r="AE8505" s="49">
        <f t="shared" ca="1" si="1108"/>
        <v>1.4430904846674206</v>
      </c>
      <c r="AF8505" s="50">
        <f t="shared" ca="1" si="1109"/>
        <v>0.22373825405028688</v>
      </c>
      <c r="AG8505" s="50">
        <f t="shared" ca="1" si="1110"/>
        <v>0.63260629343392749</v>
      </c>
      <c r="AH8505" s="50">
        <f t="shared" ca="1" si="1111"/>
        <v>6.3562746298833461E-2</v>
      </c>
      <c r="AI8505" s="50">
        <f t="shared" ca="1" si="1112"/>
        <v>3.5990321183193161E-2</v>
      </c>
      <c r="AJ8505" s="50">
        <f t="shared" ca="1" si="1113"/>
        <v>4.4102385033759024E-2</v>
      </c>
      <c r="AK8505" s="51">
        <f t="shared" ca="1" si="1114"/>
        <v>1</v>
      </c>
      <c r="AM8505" s="52" cm="1">
        <f t="array" aca="1" ref="AM8505" ca="1">+SQRT(MMULT(MMULT(AF8505:AJ8505,MMULT(MMULT($Q$25:$U$29,$Q$16:$U$20),$Q$25:$U$29)),TRANSPOSE(AF8505:AJ8505)))</f>
        <v>0.21521641820511453</v>
      </c>
      <c r="AN8505" s="53" cm="1">
        <f t="array" aca="1" ref="AN8505" ca="1">+SUMPRODUCT(AF8505:AJ8505,TRANSPOSE($T$4:$T$8))</f>
        <v>0.37358561958114245</v>
      </c>
    </row>
    <row r="8506" spans="25:40" x14ac:dyDescent="0.25">
      <c r="Y8506" s="47" t="s">
        <v>8539</v>
      </c>
      <c r="Z8506" s="48">
        <f t="shared" ca="1" si="1115"/>
        <v>0.95663237574893234</v>
      </c>
      <c r="AA8506" s="48">
        <f t="shared" ca="1" si="1115"/>
        <v>0.19263908443534439</v>
      </c>
      <c r="AB8506" s="48">
        <f t="shared" ca="1" si="1115"/>
        <v>0.21877271836128664</v>
      </c>
      <c r="AC8506" s="48">
        <f t="shared" ca="1" si="1115"/>
        <v>0.97702241197390516</v>
      </c>
      <c r="AD8506" s="48">
        <f t="shared" ca="1" si="1115"/>
        <v>0.65152056195227637</v>
      </c>
      <c r="AE8506" s="49">
        <f t="shared" ca="1" si="1108"/>
        <v>2.9965871524717449</v>
      </c>
      <c r="AF8506" s="50">
        <f t="shared" ca="1" si="1109"/>
        <v>0.31924063178334422</v>
      </c>
      <c r="AG8506" s="50">
        <f t="shared" ca="1" si="1110"/>
        <v>6.4286161100452363E-2</v>
      </c>
      <c r="AH8506" s="50">
        <f t="shared" ca="1" si="1111"/>
        <v>7.300729370772055E-2</v>
      </c>
      <c r="AI8506" s="50">
        <f t="shared" ca="1" si="1112"/>
        <v>0.32604505134049078</v>
      </c>
      <c r="AJ8506" s="50">
        <f t="shared" ca="1" si="1113"/>
        <v>0.21742086206799208</v>
      </c>
      <c r="AK8506" s="51">
        <f t="shared" ca="1" si="1114"/>
        <v>1</v>
      </c>
      <c r="AM8506" s="52" cm="1">
        <f t="array" aca="1" ref="AM8506" ca="1">+SQRT(MMULT(MMULT(AF8506:AJ8506,MMULT(MMULT($Q$25:$U$29,$Q$16:$U$20),$Q$25:$U$29)),TRANSPOSE(AF8506:AJ8506)))</f>
        <v>0.17025619485594182</v>
      </c>
      <c r="AN8506" s="53" cm="1">
        <f t="array" aca="1" ref="AN8506" ca="1">+SUMPRODUCT(AF8506:AJ8506,TRANSPOSE($T$4:$T$8))</f>
        <v>0.27866024812963414</v>
      </c>
    </row>
    <row r="8507" spans="25:40" x14ac:dyDescent="0.25">
      <c r="Y8507" s="47" t="s">
        <v>8540</v>
      </c>
      <c r="Z8507" s="48">
        <f t="shared" ca="1" si="1115"/>
        <v>6.084004552965494E-2</v>
      </c>
      <c r="AA8507" s="48">
        <f t="shared" ca="1" si="1115"/>
        <v>2.5786216542164064E-2</v>
      </c>
      <c r="AB8507" s="48">
        <f t="shared" ca="1" si="1115"/>
        <v>0.75412210211017661</v>
      </c>
      <c r="AC8507" s="48">
        <f t="shared" ca="1" si="1115"/>
        <v>0.5167257053662051</v>
      </c>
      <c r="AD8507" s="48">
        <f t="shared" ca="1" si="1115"/>
        <v>0.78068253369684149</v>
      </c>
      <c r="AE8507" s="49">
        <f t="shared" ca="1" si="1108"/>
        <v>2.1381566032450423</v>
      </c>
      <c r="AF8507" s="50">
        <f t="shared" ca="1" si="1109"/>
        <v>2.8454438480941518E-2</v>
      </c>
      <c r="AG8507" s="50">
        <f t="shared" ca="1" si="1110"/>
        <v>1.2060022405762413E-2</v>
      </c>
      <c r="AH8507" s="50">
        <f t="shared" ca="1" si="1111"/>
        <v>0.35269731925419257</v>
      </c>
      <c r="AI8507" s="50">
        <f t="shared" ca="1" si="1112"/>
        <v>0.24166878355962312</v>
      </c>
      <c r="AJ8507" s="50">
        <f t="shared" ca="1" si="1113"/>
        <v>0.36511943629948035</v>
      </c>
      <c r="AK8507" s="51">
        <f t="shared" ca="1" si="1114"/>
        <v>1</v>
      </c>
      <c r="AM8507" s="52" cm="1">
        <f t="array" aca="1" ref="AM8507" ca="1">+SQRT(MMULT(MMULT(AF8507:AJ8507,MMULT(MMULT($Q$25:$U$29,$Q$16:$U$20),$Q$25:$U$29)),TRANSPOSE(AF8507:AJ8507)))</f>
        <v>0.20995406468013036</v>
      </c>
      <c r="AN8507" s="53" cm="1">
        <f t="array" aca="1" ref="AN8507" ca="1">+SUMPRODUCT(AF8507:AJ8507,TRANSPOSE($T$4:$T$8))</f>
        <v>0.29457706376235443</v>
      </c>
    </row>
    <row r="8508" spans="25:40" x14ac:dyDescent="0.25">
      <c r="Y8508" s="47" t="s">
        <v>8541</v>
      </c>
      <c r="Z8508" s="48">
        <f t="shared" ca="1" si="1115"/>
        <v>0.3871061268196444</v>
      </c>
      <c r="AA8508" s="48">
        <f t="shared" ca="1" si="1115"/>
        <v>0.21151530679606401</v>
      </c>
      <c r="AB8508" s="48">
        <f t="shared" ca="1" si="1115"/>
        <v>0.66281915140455505</v>
      </c>
      <c r="AC8508" s="48">
        <f t="shared" ca="1" si="1115"/>
        <v>5.0942419693121188E-2</v>
      </c>
      <c r="AD8508" s="48">
        <f t="shared" ca="1" si="1115"/>
        <v>0.45481085213350136</v>
      </c>
      <c r="AE8508" s="49">
        <f t="shared" ca="1" si="1108"/>
        <v>1.7671938568468861</v>
      </c>
      <c r="AF8508" s="50">
        <f t="shared" ca="1" si="1109"/>
        <v>0.21905130855894786</v>
      </c>
      <c r="AG8508" s="50">
        <f t="shared" ca="1" si="1110"/>
        <v>0.11968992874016662</v>
      </c>
      <c r="AH8508" s="50">
        <f t="shared" ca="1" si="1111"/>
        <v>0.37506872765345023</v>
      </c>
      <c r="AI8508" s="50">
        <f t="shared" ca="1" si="1112"/>
        <v>2.8826729730724136E-2</v>
      </c>
      <c r="AJ8508" s="50">
        <f t="shared" ca="1" si="1113"/>
        <v>0.25736330531671109</v>
      </c>
      <c r="AK8508" s="51">
        <f t="shared" ca="1" si="1114"/>
        <v>0.99999999999999978</v>
      </c>
      <c r="AM8508" s="52" cm="1">
        <f t="array" aca="1" ref="AM8508" ca="1">+SQRT(MMULT(MMULT(AF8508:AJ8508,MMULT(MMULT($Q$25:$U$29,$Q$16:$U$20),$Q$25:$U$29)),TRANSPOSE(AF8508:AJ8508)))</f>
        <v>0.19241283218252808</v>
      </c>
      <c r="AN8508" s="53" cm="1">
        <f t="array" aca="1" ref="AN8508" ca="1">+SUMPRODUCT(AF8508:AJ8508,TRANSPOSE($T$4:$T$8))</f>
        <v>0.32609517110731001</v>
      </c>
    </row>
    <row r="8509" spans="25:40" x14ac:dyDescent="0.25">
      <c r="Y8509" s="47" t="s">
        <v>8542</v>
      </c>
      <c r="Z8509" s="48">
        <f t="shared" ca="1" si="1115"/>
        <v>0.4051737955032817</v>
      </c>
      <c r="AA8509" s="48">
        <f t="shared" ca="1" si="1115"/>
        <v>0.22432724575145169</v>
      </c>
      <c r="AB8509" s="48">
        <f t="shared" ca="1" si="1115"/>
        <v>1.8732415098154043E-2</v>
      </c>
      <c r="AC8509" s="48">
        <f t="shared" ca="1" si="1115"/>
        <v>0.70382833407143541</v>
      </c>
      <c r="AD8509" s="48">
        <f t="shared" ca="1" si="1115"/>
        <v>0.91799178805605297</v>
      </c>
      <c r="AE8509" s="49">
        <f t="shared" ca="1" si="1108"/>
        <v>2.2700535784803759</v>
      </c>
      <c r="AF8509" s="50">
        <f t="shared" ca="1" si="1109"/>
        <v>0.17848644602235073</v>
      </c>
      <c r="AG8509" s="50">
        <f t="shared" ca="1" si="1110"/>
        <v>9.8820242781063036E-2</v>
      </c>
      <c r="AH8509" s="50">
        <f t="shared" ca="1" si="1111"/>
        <v>8.2519704714167745E-3</v>
      </c>
      <c r="AI8509" s="50">
        <f t="shared" ca="1" si="1112"/>
        <v>0.31004921678658953</v>
      </c>
      <c r="AJ8509" s="50">
        <f t="shared" ca="1" si="1113"/>
        <v>0.40439212393857987</v>
      </c>
      <c r="AK8509" s="51">
        <f t="shared" ca="1" si="1114"/>
        <v>1</v>
      </c>
      <c r="AM8509" s="52" cm="1">
        <f t="array" aca="1" ref="AM8509" ca="1">+SQRT(MMULT(MMULT(AF8509:AJ8509,MMULT(MMULT($Q$25:$U$29,$Q$16:$U$20),$Q$25:$U$29)),TRANSPOSE(AF8509:AJ8509)))</f>
        <v>0.19266593695047629</v>
      </c>
      <c r="AN8509" s="53" cm="1">
        <f t="array" aca="1" ref="AN8509" ca="1">+SUMPRODUCT(AF8509:AJ8509,TRANSPOSE($T$4:$T$8))</f>
        <v>0.22754344064175142</v>
      </c>
    </row>
    <row r="8510" spans="25:40" x14ac:dyDescent="0.25">
      <c r="Y8510" s="47" t="s">
        <v>8543</v>
      </c>
      <c r="Z8510" s="48">
        <f t="shared" ca="1" si="1115"/>
        <v>0.27834527247528607</v>
      </c>
      <c r="AA8510" s="48">
        <f t="shared" ca="1" si="1115"/>
        <v>6.1297841039347212E-3</v>
      </c>
      <c r="AB8510" s="48">
        <f t="shared" ca="1" si="1115"/>
        <v>0.68222736353162283</v>
      </c>
      <c r="AC8510" s="48">
        <f t="shared" ca="1" si="1115"/>
        <v>0.78112704897680596</v>
      </c>
      <c r="AD8510" s="48">
        <f t="shared" ca="1" si="1115"/>
        <v>0.17581777196955928</v>
      </c>
      <c r="AE8510" s="49">
        <f t="shared" ca="1" si="1108"/>
        <v>1.9236472410572087</v>
      </c>
      <c r="AF8510" s="50">
        <f t="shared" ca="1" si="1109"/>
        <v>0.1446966296805601</v>
      </c>
      <c r="AG8510" s="50">
        <f t="shared" ca="1" si="1110"/>
        <v>3.186542715891028E-3</v>
      </c>
      <c r="AH8510" s="50">
        <f t="shared" ca="1" si="1111"/>
        <v>0.35465305123026636</v>
      </c>
      <c r="AI8510" s="50">
        <f t="shared" ca="1" si="1112"/>
        <v>0.40606564046925248</v>
      </c>
      <c r="AJ8510" s="50">
        <f t="shared" ca="1" si="1113"/>
        <v>9.1398135904030078E-2</v>
      </c>
      <c r="AK8510" s="51">
        <f t="shared" ca="1" si="1114"/>
        <v>1</v>
      </c>
      <c r="AM8510" s="52" cm="1">
        <f t="array" aca="1" ref="AM8510" ca="1">+SQRT(MMULT(MMULT(AF8510:AJ8510,MMULT(MMULT($Q$25:$U$29,$Q$16:$U$20),$Q$25:$U$29)),TRANSPOSE(AF8510:AJ8510)))</f>
        <v>0.19375365390471061</v>
      </c>
      <c r="AN8510" s="53" cm="1">
        <f t="array" aca="1" ref="AN8510" ca="1">+SUMPRODUCT(AF8510:AJ8510,TRANSPOSE($T$4:$T$8))</f>
        <v>0.36226977378876551</v>
      </c>
    </row>
    <row r="8511" spans="25:40" x14ac:dyDescent="0.25">
      <c r="Y8511" s="47" t="s">
        <v>8544</v>
      </c>
      <c r="Z8511" s="48">
        <f t="shared" ca="1" si="1115"/>
        <v>0.25990180032550692</v>
      </c>
      <c r="AA8511" s="48">
        <f t="shared" ca="1" si="1115"/>
        <v>0.48707607461928415</v>
      </c>
      <c r="AB8511" s="48">
        <f t="shared" ca="1" si="1115"/>
        <v>0.87162409844407029</v>
      </c>
      <c r="AC8511" s="48">
        <f t="shared" ca="1" si="1115"/>
        <v>0.34297718691529067</v>
      </c>
      <c r="AD8511" s="48">
        <f t="shared" ca="1" si="1115"/>
        <v>0.39980840703754572</v>
      </c>
      <c r="AE8511" s="49">
        <f t="shared" ca="1" si="1108"/>
        <v>2.3613875673416977</v>
      </c>
      <c r="AF8511" s="50">
        <f t="shared" ca="1" si="1109"/>
        <v>0.11006316960416967</v>
      </c>
      <c r="AG8511" s="50">
        <f t="shared" ca="1" si="1110"/>
        <v>0.20626689212546498</v>
      </c>
      <c r="AH8511" s="50">
        <f t="shared" ca="1" si="1111"/>
        <v>0.36911522297260596</v>
      </c>
      <c r="AI8511" s="50">
        <f t="shared" ca="1" si="1112"/>
        <v>0.14524391999801747</v>
      </c>
      <c r="AJ8511" s="50">
        <f t="shared" ca="1" si="1113"/>
        <v>0.16931079529974191</v>
      </c>
      <c r="AK8511" s="51">
        <f t="shared" ca="1" si="1114"/>
        <v>0.99999999999999989</v>
      </c>
      <c r="AM8511" s="52" cm="1">
        <f t="array" aca="1" ref="AM8511" ca="1">+SQRT(MMULT(MMULT(AF8511:AJ8511,MMULT(MMULT($Q$25:$U$29,$Q$16:$U$20),$Q$25:$U$29)),TRANSPOSE(AF8511:AJ8511)))</f>
        <v>0.19100151780151378</v>
      </c>
      <c r="AN8511" s="53" cm="1">
        <f t="array" aca="1" ref="AN8511" ca="1">+SUMPRODUCT(AF8511:AJ8511,TRANSPOSE($T$4:$T$8))</f>
        <v>0.36129487779645691</v>
      </c>
    </row>
    <row r="8512" spans="25:40" x14ac:dyDescent="0.25">
      <c r="Y8512" s="47" t="s">
        <v>8545</v>
      </c>
      <c r="Z8512" s="48">
        <f t="shared" ca="1" si="1115"/>
        <v>0.81761318414062079</v>
      </c>
      <c r="AA8512" s="48">
        <f t="shared" ca="1" si="1115"/>
        <v>0.73809251533236409</v>
      </c>
      <c r="AB8512" s="48">
        <f t="shared" ca="1" si="1115"/>
        <v>0.25213375479535427</v>
      </c>
      <c r="AC8512" s="48">
        <f t="shared" ca="1" si="1115"/>
        <v>0.84672286973736055</v>
      </c>
      <c r="AD8512" s="48">
        <f t="shared" ca="1" si="1115"/>
        <v>5.073483356053754E-2</v>
      </c>
      <c r="AE8512" s="49">
        <f t="shared" ca="1" si="1108"/>
        <v>2.7052971575662372</v>
      </c>
      <c r="AF8512" s="50">
        <f t="shared" ca="1" si="1109"/>
        <v>0.30222675607147315</v>
      </c>
      <c r="AG8512" s="50">
        <f t="shared" ca="1" si="1110"/>
        <v>0.27283232574582428</v>
      </c>
      <c r="AH8512" s="50">
        <f t="shared" ca="1" si="1111"/>
        <v>9.3200022071579375E-2</v>
      </c>
      <c r="AI8512" s="50">
        <f t="shared" ca="1" si="1112"/>
        <v>0.31298701045436972</v>
      </c>
      <c r="AJ8512" s="50">
        <f t="shared" ca="1" si="1113"/>
        <v>1.8753885656753524E-2</v>
      </c>
      <c r="AK8512" s="51">
        <f t="shared" ca="1" si="1114"/>
        <v>1</v>
      </c>
      <c r="AM8512" s="52" cm="1">
        <f t="array" aca="1" ref="AM8512" ca="1">+SQRT(MMULT(MMULT(AF8512:AJ8512,MMULT(MMULT($Q$25:$U$29,$Q$16:$U$20),$Q$25:$U$29)),TRANSPOSE(AF8512:AJ8512)))</f>
        <v>0.16941754399766254</v>
      </c>
      <c r="AN8512" s="53" cm="1">
        <f t="array" aca="1" ref="AN8512" ca="1">+SUMPRODUCT(AF8512:AJ8512,TRANSPOSE($T$4:$T$8))</f>
        <v>0.35290565807107532</v>
      </c>
    </row>
    <row r="8513" spans="25:40" x14ac:dyDescent="0.25">
      <c r="Y8513" s="47" t="s">
        <v>8546</v>
      </c>
      <c r="Z8513" s="48">
        <f t="shared" ca="1" si="1115"/>
        <v>0.37604793914982726</v>
      </c>
      <c r="AA8513" s="48">
        <f t="shared" ca="1" si="1115"/>
        <v>0.43685232162795673</v>
      </c>
      <c r="AB8513" s="48">
        <f t="shared" ca="1" si="1115"/>
        <v>0.29503972104491294</v>
      </c>
      <c r="AC8513" s="48">
        <f t="shared" ca="1" si="1115"/>
        <v>0.48515118850701011</v>
      </c>
      <c r="AD8513" s="48">
        <f t="shared" ca="1" si="1115"/>
        <v>0.98659521895888391</v>
      </c>
      <c r="AE8513" s="49">
        <f t="shared" ca="1" si="1108"/>
        <v>2.5796863892885908</v>
      </c>
      <c r="AF8513" s="50">
        <f t="shared" ca="1" si="1109"/>
        <v>0.14577273451193862</v>
      </c>
      <c r="AG8513" s="50">
        <f t="shared" ca="1" si="1110"/>
        <v>0.16934318971556422</v>
      </c>
      <c r="AH8513" s="50">
        <f t="shared" ca="1" si="1111"/>
        <v>0.114370383264408</v>
      </c>
      <c r="AI8513" s="50">
        <f t="shared" ca="1" si="1112"/>
        <v>0.18806595659125913</v>
      </c>
      <c r="AJ8513" s="50">
        <f t="shared" ca="1" si="1113"/>
        <v>0.38244773591683007</v>
      </c>
      <c r="AK8513" s="51">
        <f t="shared" ca="1" si="1114"/>
        <v>1</v>
      </c>
      <c r="AM8513" s="52" cm="1">
        <f t="array" aca="1" ref="AM8513" ca="1">+SQRT(MMULT(MMULT(AF8513:AJ8513,MMULT(MMULT($Q$25:$U$29,$Q$16:$U$20),$Q$25:$U$29)),TRANSPOSE(AF8513:AJ8513)))</f>
        <v>0.18890382819348894</v>
      </c>
      <c r="AN8513" s="53" cm="1">
        <f t="array" aca="1" ref="AN8513" ca="1">+SUMPRODUCT(AF8513:AJ8513,TRANSPOSE($T$4:$T$8))</f>
        <v>0.25782617471197694</v>
      </c>
    </row>
    <row r="8514" spans="25:40" x14ac:dyDescent="0.25">
      <c r="Y8514" s="47" t="s">
        <v>8547</v>
      </c>
      <c r="Z8514" s="48">
        <f t="shared" ca="1" si="1115"/>
        <v>4.2813513279730264E-2</v>
      </c>
      <c r="AA8514" s="48">
        <f t="shared" ca="1" si="1115"/>
        <v>2.0405242254390332E-2</v>
      </c>
      <c r="AB8514" s="48">
        <f t="shared" ca="1" si="1115"/>
        <v>8.8356180683010987E-2</v>
      </c>
      <c r="AC8514" s="48">
        <f t="shared" ca="1" si="1115"/>
        <v>0.97856583784792961</v>
      </c>
      <c r="AD8514" s="48">
        <f t="shared" ca="1" si="1115"/>
        <v>0.55072429264744582</v>
      </c>
      <c r="AE8514" s="49">
        <f t="shared" ca="1" si="1108"/>
        <v>1.6808650667125071</v>
      </c>
      <c r="AF8514" s="50">
        <f t="shared" ca="1" si="1109"/>
        <v>2.5471118489877587E-2</v>
      </c>
      <c r="AG8514" s="50">
        <f t="shared" ca="1" si="1110"/>
        <v>1.2139726536348094E-2</v>
      </c>
      <c r="AH8514" s="50">
        <f t="shared" ca="1" si="1111"/>
        <v>5.256589742555659E-2</v>
      </c>
      <c r="AI8514" s="50">
        <f t="shared" ca="1" si="1112"/>
        <v>0.58217988893174033</v>
      </c>
      <c r="AJ8514" s="50">
        <f t="shared" ca="1" si="1113"/>
        <v>0.32764336861647736</v>
      </c>
      <c r="AK8514" s="51">
        <f t="shared" ca="1" si="1114"/>
        <v>1</v>
      </c>
      <c r="AM8514" s="52" cm="1">
        <f t="array" aca="1" ref="AM8514" ca="1">+SQRT(MMULT(MMULT(AF8514:AJ8514,MMULT(MMULT($Q$25:$U$29,$Q$16:$U$20),$Q$25:$U$29)),TRANSPOSE(AF8514:AJ8514)))</f>
        <v>0.21204561974957425</v>
      </c>
      <c r="AN8514" s="53" cm="1">
        <f t="array" aca="1" ref="AN8514" ca="1">+SUMPRODUCT(AF8514:AJ8514,TRANSPOSE($T$4:$T$8))</f>
        <v>0.25640327029917587</v>
      </c>
    </row>
    <row r="8515" spans="25:40" x14ac:dyDescent="0.25">
      <c r="Y8515" s="47" t="s">
        <v>8548</v>
      </c>
      <c r="Z8515" s="48">
        <f t="shared" ca="1" si="1115"/>
        <v>0.19492234333771796</v>
      </c>
      <c r="AA8515" s="48">
        <f t="shared" ca="1" si="1115"/>
        <v>0.27423190784977425</v>
      </c>
      <c r="AB8515" s="48">
        <f t="shared" ca="1" si="1115"/>
        <v>2.9466620581314329E-3</v>
      </c>
      <c r="AC8515" s="48">
        <f t="shared" ca="1" si="1115"/>
        <v>0.93327254948070038</v>
      </c>
      <c r="AD8515" s="48">
        <f t="shared" ca="1" si="1115"/>
        <v>0.29370095983723454</v>
      </c>
      <c r="AE8515" s="49">
        <f t="shared" ca="1" si="1108"/>
        <v>1.6990744225635583</v>
      </c>
      <c r="AF8515" s="50">
        <f t="shared" ca="1" si="1109"/>
        <v>0.11472266355679683</v>
      </c>
      <c r="AG8515" s="50">
        <f t="shared" ca="1" si="1110"/>
        <v>0.16140076279649598</v>
      </c>
      <c r="AH8515" s="50">
        <f t="shared" ca="1" si="1111"/>
        <v>1.7342748610655429E-3</v>
      </c>
      <c r="AI8515" s="50">
        <f t="shared" ca="1" si="1112"/>
        <v>0.5492829137363987</v>
      </c>
      <c r="AJ8515" s="50">
        <f t="shared" ca="1" si="1113"/>
        <v>0.17285938504924311</v>
      </c>
      <c r="AK8515" s="51">
        <f t="shared" ca="1" si="1114"/>
        <v>1</v>
      </c>
      <c r="AM8515" s="52" cm="1">
        <f t="array" aca="1" ref="AM8515" ca="1">+SQRT(MMULT(MMULT(AF8515:AJ8515,MMULT(MMULT($Q$25:$U$29,$Q$16:$U$20),$Q$25:$U$29)),TRANSPOSE(AF8515:AJ8515)))</f>
        <v>0.19324350971676943</v>
      </c>
      <c r="AN8515" s="53" cm="1">
        <f t="array" aca="1" ref="AN8515" ca="1">+SUMPRODUCT(AF8515:AJ8515,TRANSPOSE($T$4:$T$8))</f>
        <v>0.29724589027405263</v>
      </c>
    </row>
    <row r="8516" spans="25:40" x14ac:dyDescent="0.25">
      <c r="Y8516" s="47" t="s">
        <v>8549</v>
      </c>
      <c r="Z8516" s="48">
        <f t="shared" ca="1" si="1115"/>
        <v>0.45501939294990013</v>
      </c>
      <c r="AA8516" s="48">
        <f t="shared" ca="1" si="1115"/>
        <v>0.84800314926657827</v>
      </c>
      <c r="AB8516" s="48">
        <f t="shared" ca="1" si="1115"/>
        <v>0.7442460106327432</v>
      </c>
      <c r="AC8516" s="48">
        <f t="shared" ca="1" si="1115"/>
        <v>0.87125747952689603</v>
      </c>
      <c r="AD8516" s="48">
        <f t="shared" ca="1" si="1115"/>
        <v>0.54609005280304368</v>
      </c>
      <c r="AE8516" s="49">
        <f t="shared" ca="1" si="1108"/>
        <v>3.464616085179161</v>
      </c>
      <c r="AF8516" s="50">
        <f t="shared" ca="1" si="1109"/>
        <v>0.13133327957933622</v>
      </c>
      <c r="AG8516" s="50">
        <f t="shared" ca="1" si="1110"/>
        <v>0.24476107263201333</v>
      </c>
      <c r="AH8516" s="50">
        <f t="shared" ca="1" si="1111"/>
        <v>0.21481341433945833</v>
      </c>
      <c r="AI8516" s="50">
        <f t="shared" ca="1" si="1112"/>
        <v>0.2514730227265114</v>
      </c>
      <c r="AJ8516" s="50">
        <f t="shared" ca="1" si="1113"/>
        <v>0.15761921072268081</v>
      </c>
      <c r="AK8516" s="51">
        <f t="shared" ca="1" si="1114"/>
        <v>1</v>
      </c>
      <c r="AM8516" s="52" cm="1">
        <f t="array" aca="1" ref="AM8516" ca="1">+SQRT(MMULT(MMULT(AF8516:AJ8516,MMULT(MMULT($Q$25:$U$29,$Q$16:$U$20),$Q$25:$U$29)),TRANSPOSE(AF8516:AJ8516)))</f>
        <v>0.17742235341057153</v>
      </c>
      <c r="AN8516" s="53" cm="1">
        <f t="array" aca="1" ref="AN8516" ca="1">+SUMPRODUCT(AF8516:AJ8516,TRANSPOSE($T$4:$T$8))</f>
        <v>0.34148899147073214</v>
      </c>
    </row>
    <row r="8517" spans="25:40" x14ac:dyDescent="0.25">
      <c r="Y8517" s="47" t="s">
        <v>8550</v>
      </c>
      <c r="Z8517" s="48">
        <f t="shared" ca="1" si="1115"/>
        <v>0.74195664995192867</v>
      </c>
      <c r="AA8517" s="48">
        <f t="shared" ca="1" si="1115"/>
        <v>0.94453122984963367</v>
      </c>
      <c r="AB8517" s="48">
        <f t="shared" ca="1" si="1115"/>
        <v>0.64531274072463674</v>
      </c>
      <c r="AC8517" s="48">
        <f t="shared" ca="1" si="1115"/>
        <v>0.15560927791091639</v>
      </c>
      <c r="AD8517" s="48">
        <f t="shared" ca="1" si="1115"/>
        <v>0.35885530650240682</v>
      </c>
      <c r="AE8517" s="49">
        <f t="shared" ref="AE8517:AE8580" ca="1" si="1116">+SUM(Z8517:AD8517)</f>
        <v>2.8462652049395221</v>
      </c>
      <c r="AF8517" s="50">
        <f t="shared" ref="AF8517:AF8580" ca="1" si="1117">Z8517/$AE8517</f>
        <v>0.26067727233017762</v>
      </c>
      <c r="AG8517" s="50">
        <f t="shared" ref="AG8517:AG8580" ca="1" si="1118">AA8517/$AE8517</f>
        <v>0.33184934004408884</v>
      </c>
      <c r="AH8517" s="50">
        <f t="shared" ref="AH8517:AH8580" ca="1" si="1119">AB8517/$AE8517</f>
        <v>0.22672263273455168</v>
      </c>
      <c r="AI8517" s="50">
        <f t="shared" ref="AI8517:AI8580" ca="1" si="1120">AC8517/$AE8517</f>
        <v>5.4671391000693063E-2</v>
      </c>
      <c r="AJ8517" s="50">
        <f t="shared" ref="AJ8517:AJ8580" ca="1" si="1121">AD8517/$AE8517</f>
        <v>0.12607936389048885</v>
      </c>
      <c r="AK8517" s="51">
        <f t="shared" ca="1" si="1114"/>
        <v>1.0000000000000002</v>
      </c>
      <c r="AM8517" s="52" cm="1">
        <f t="array" aca="1" ref="AM8517" ca="1">+SQRT(MMULT(MMULT(AF8517:AJ8517,MMULT(MMULT($Q$25:$U$29,$Q$16:$U$20),$Q$25:$U$29)),TRANSPOSE(AF8517:AJ8517)))</f>
        <v>0.17815189895849656</v>
      </c>
      <c r="AN8517" s="53" cm="1">
        <f t="array" aca="1" ref="AN8517" ca="1">+SUMPRODUCT(AF8517:AJ8517,TRANSPOSE($T$4:$T$8))</f>
        <v>0.35221457233327141</v>
      </c>
    </row>
    <row r="8518" spans="25:40" x14ac:dyDescent="0.25">
      <c r="Y8518" s="47" t="s">
        <v>8551</v>
      </c>
      <c r="Z8518" s="48">
        <f t="shared" ca="1" si="1115"/>
        <v>0.64643061775335031</v>
      </c>
      <c r="AA8518" s="48">
        <f t="shared" ca="1" si="1115"/>
        <v>0.87316089180065626</v>
      </c>
      <c r="AB8518" s="48">
        <f t="shared" ca="1" si="1115"/>
        <v>0.23318315220432373</v>
      </c>
      <c r="AC8518" s="48">
        <f t="shared" ca="1" si="1115"/>
        <v>1.0637700578528642E-2</v>
      </c>
      <c r="AD8518" s="48">
        <f t="shared" ca="1" si="1115"/>
        <v>0.50195552005029886</v>
      </c>
      <c r="AE8518" s="49">
        <f t="shared" ca="1" si="1116"/>
        <v>2.2653678823871579</v>
      </c>
      <c r="AF8518" s="50">
        <f t="shared" ca="1" si="1117"/>
        <v>0.2853534839878486</v>
      </c>
      <c r="AG8518" s="50">
        <f t="shared" ca="1" si="1118"/>
        <v>0.38543889431351552</v>
      </c>
      <c r="AH8518" s="50">
        <f t="shared" ca="1" si="1119"/>
        <v>0.10293390050123084</v>
      </c>
      <c r="AI8518" s="50">
        <f t="shared" ca="1" si="1120"/>
        <v>4.6957938537201468E-3</v>
      </c>
      <c r="AJ8518" s="50">
        <f t="shared" ca="1" si="1121"/>
        <v>0.22157792734368484</v>
      </c>
      <c r="AK8518" s="51">
        <f t="shared" ca="1" si="1114"/>
        <v>0.99999999999999989</v>
      </c>
      <c r="AM8518" s="52" cm="1">
        <f t="array" aca="1" ref="AM8518" ca="1">+SQRT(MMULT(MMULT(AF8518:AJ8518,MMULT(MMULT($Q$25:$U$29,$Q$16:$U$20),$Q$25:$U$29)),TRANSPOSE(AF8518:AJ8518)))</f>
        <v>0.18542290817126167</v>
      </c>
      <c r="AN8518" s="53" cm="1">
        <f t="array" aca="1" ref="AN8518" ca="1">+SUMPRODUCT(AF8518:AJ8518,TRANSPOSE($T$4:$T$8))</f>
        <v>0.30937673360532336</v>
      </c>
    </row>
    <row r="8519" spans="25:40" x14ac:dyDescent="0.25">
      <c r="Y8519" s="47" t="s">
        <v>8552</v>
      </c>
      <c r="Z8519" s="48">
        <f t="shared" ca="1" si="1115"/>
        <v>9.5190003232589637E-2</v>
      </c>
      <c r="AA8519" s="48">
        <f t="shared" ca="1" si="1115"/>
        <v>0.6795925017105745</v>
      </c>
      <c r="AB8519" s="48">
        <f t="shared" ca="1" si="1115"/>
        <v>0.69401892638852414</v>
      </c>
      <c r="AC8519" s="48">
        <f t="shared" ca="1" si="1115"/>
        <v>0.96192486536175148</v>
      </c>
      <c r="AD8519" s="48">
        <f t="shared" ca="1" si="1115"/>
        <v>0.24809194483954011</v>
      </c>
      <c r="AE8519" s="49">
        <f t="shared" ca="1" si="1116"/>
        <v>2.6788182415329795</v>
      </c>
      <c r="AF8519" s="50">
        <f t="shared" ca="1" si="1117"/>
        <v>3.5534326949377588E-2</v>
      </c>
      <c r="AG8519" s="50">
        <f t="shared" ca="1" si="1118"/>
        <v>0.25369115797930031</v>
      </c>
      <c r="AH8519" s="50">
        <f t="shared" ca="1" si="1119"/>
        <v>0.25907652696562389</v>
      </c>
      <c r="AI8519" s="50">
        <f t="shared" ca="1" si="1120"/>
        <v>0.35908552900225166</v>
      </c>
      <c r="AJ8519" s="50">
        <f t="shared" ca="1" si="1121"/>
        <v>9.2612459103446718E-2</v>
      </c>
      <c r="AK8519" s="51">
        <f t="shared" ca="1" si="1114"/>
        <v>1.0000000000000002</v>
      </c>
      <c r="AM8519" s="52" cm="1">
        <f t="array" aca="1" ref="AM8519" ca="1">+SQRT(MMULT(MMULT(AF8519:AJ8519,MMULT(MMULT($Q$25:$U$29,$Q$16:$U$20),$Q$25:$U$29)),TRANSPOSE(AF8519:AJ8519)))</f>
        <v>0.18880840657793974</v>
      </c>
      <c r="AN8519" s="53" cm="1">
        <f t="array" aca="1" ref="AN8519" ca="1">+SUMPRODUCT(AF8519:AJ8519,TRANSPOSE($T$4:$T$8))</f>
        <v>0.37178372099983925</v>
      </c>
    </row>
    <row r="8520" spans="25:40" x14ac:dyDescent="0.25">
      <c r="Y8520" s="47" t="s">
        <v>8553</v>
      </c>
      <c r="Z8520" s="48">
        <f t="shared" ca="1" si="1115"/>
        <v>8.9589875362237503E-2</v>
      </c>
      <c r="AA8520" s="48">
        <f t="shared" ca="1" si="1115"/>
        <v>0.79530154817308818</v>
      </c>
      <c r="AB8520" s="48">
        <f t="shared" ca="1" si="1115"/>
        <v>0.73660780726650243</v>
      </c>
      <c r="AC8520" s="48">
        <f t="shared" ca="1" si="1115"/>
        <v>0.3007934703328885</v>
      </c>
      <c r="AD8520" s="48">
        <f t="shared" ca="1" si="1115"/>
        <v>0.12876439875653645</v>
      </c>
      <c r="AE8520" s="49">
        <f t="shared" ca="1" si="1116"/>
        <v>2.0510570998912532</v>
      </c>
      <c r="AF8520" s="50">
        <f t="shared" ca="1" si="1117"/>
        <v>4.3679854338032592E-2</v>
      </c>
      <c r="AG8520" s="50">
        <f t="shared" ca="1" si="1118"/>
        <v>0.3877520270962983</v>
      </c>
      <c r="AH8520" s="50">
        <f t="shared" ca="1" si="1119"/>
        <v>0.35913569022800845</v>
      </c>
      <c r="AI8520" s="50">
        <f t="shared" ca="1" si="1120"/>
        <v>0.14665289930194364</v>
      </c>
      <c r="AJ8520" s="50">
        <f t="shared" ca="1" si="1121"/>
        <v>6.2779529035717013E-2</v>
      </c>
      <c r="AK8520" s="51">
        <f t="shared" ca="1" si="1114"/>
        <v>0.99999999999999989</v>
      </c>
      <c r="AM8520" s="52" cm="1">
        <f t="array" aca="1" ref="AM8520" ca="1">+SQRT(MMULT(MMULT(AF8520:AJ8520,MMULT(MMULT($Q$25:$U$29,$Q$16:$U$20),$Q$25:$U$29)),TRANSPOSE(AF8520:AJ8520)))</f>
        <v>0.20308336980129654</v>
      </c>
      <c r="AN8520" s="53" cm="1">
        <f t="array" aca="1" ref="AN8520" ca="1">+SUMPRODUCT(AF8520:AJ8520,TRANSPOSE($T$4:$T$8))</f>
        <v>0.40614436882726102</v>
      </c>
    </row>
    <row r="8521" spans="25:40" x14ac:dyDescent="0.25">
      <c r="Y8521" s="47" t="s">
        <v>8554</v>
      </c>
      <c r="Z8521" s="48">
        <f t="shared" ca="1" si="1115"/>
        <v>0.16563230992621314</v>
      </c>
      <c r="AA8521" s="48">
        <f t="shared" ca="1" si="1115"/>
        <v>0.98612661232289478</v>
      </c>
      <c r="AB8521" s="48">
        <f t="shared" ca="1" si="1115"/>
        <v>0.93126457433786047</v>
      </c>
      <c r="AC8521" s="48">
        <f t="shared" ca="1" si="1115"/>
        <v>0.28181764789722552</v>
      </c>
      <c r="AD8521" s="48">
        <f t="shared" ca="1" si="1115"/>
        <v>0.33352429409070161</v>
      </c>
      <c r="AE8521" s="49">
        <f t="shared" ca="1" si="1116"/>
        <v>2.6983654385748954</v>
      </c>
      <c r="AF8521" s="50">
        <f t="shared" ca="1" si="1117"/>
        <v>6.1382460491967154E-2</v>
      </c>
      <c r="AG8521" s="50">
        <f t="shared" ca="1" si="1118"/>
        <v>0.36545332156481519</v>
      </c>
      <c r="AH8521" s="50">
        <f t="shared" ca="1" si="1119"/>
        <v>0.34512173963719867</v>
      </c>
      <c r="AI8521" s="50">
        <f t="shared" ca="1" si="1120"/>
        <v>0.10444013396720039</v>
      </c>
      <c r="AJ8521" s="50">
        <f t="shared" ca="1" si="1121"/>
        <v>0.12360234433881864</v>
      </c>
      <c r="AK8521" s="51">
        <f t="shared" ca="1" si="1114"/>
        <v>1</v>
      </c>
      <c r="AM8521" s="52" cm="1">
        <f t="array" aca="1" ref="AM8521" ca="1">+SQRT(MMULT(MMULT(AF8521:AJ8521,MMULT(MMULT($Q$25:$U$29,$Q$16:$U$20),$Q$25:$U$29)),TRANSPOSE(AF8521:AJ8521)))</f>
        <v>0.20040269820071227</v>
      </c>
      <c r="AN8521" s="53" cm="1">
        <f t="array" aca="1" ref="AN8521" ca="1">+SUMPRODUCT(AF8521:AJ8521,TRANSPOSE($T$4:$T$8))</f>
        <v>0.38478480312697272</v>
      </c>
    </row>
    <row r="8522" spans="25:40" x14ac:dyDescent="0.25">
      <c r="Y8522" s="47" t="s">
        <v>8555</v>
      </c>
      <c r="Z8522" s="48">
        <f t="shared" ca="1" si="1115"/>
        <v>0.1362109588793553</v>
      </c>
      <c r="AA8522" s="48">
        <f t="shared" ca="1" si="1115"/>
        <v>0.13212654506437538</v>
      </c>
      <c r="AB8522" s="48">
        <f t="shared" ca="1" si="1115"/>
        <v>0.74094130256029278</v>
      </c>
      <c r="AC8522" s="48">
        <f t="shared" ca="1" si="1115"/>
        <v>0.18829366720437724</v>
      </c>
      <c r="AD8522" s="48">
        <f t="shared" ca="1" si="1115"/>
        <v>0.90241057837931993</v>
      </c>
      <c r="AE8522" s="49">
        <f t="shared" ca="1" si="1116"/>
        <v>2.0999830520877207</v>
      </c>
      <c r="AF8522" s="50">
        <f t="shared" ca="1" si="1117"/>
        <v>6.4862884842779911E-2</v>
      </c>
      <c r="AG8522" s="50">
        <f t="shared" ca="1" si="1118"/>
        <v>6.2917910186475245E-2</v>
      </c>
      <c r="AH8522" s="50">
        <f t="shared" ca="1" si="1119"/>
        <v>0.35283203920321071</v>
      </c>
      <c r="AI8522" s="50">
        <f t="shared" ca="1" si="1120"/>
        <v>8.966437468015899E-2</v>
      </c>
      <c r="AJ8522" s="50">
        <f t="shared" ca="1" si="1121"/>
        <v>0.4297227910873751</v>
      </c>
      <c r="AK8522" s="51">
        <f t="shared" ref="AK8522:AK8585" ca="1" si="1122">+SUM(AF8522:AJ8522)</f>
        <v>1</v>
      </c>
      <c r="AM8522" s="52" cm="1">
        <f t="array" aca="1" ref="AM8522" ca="1">+SQRT(MMULT(MMULT(AF8522:AJ8522,MMULT(MMULT($Q$25:$U$29,$Q$16:$U$20),$Q$25:$U$29)),TRANSPOSE(AF8522:AJ8522)))</f>
        <v>0.21437369021206329</v>
      </c>
      <c r="AN8522" s="53" cm="1">
        <f t="array" aca="1" ref="AN8522" ca="1">+SUMPRODUCT(AF8522:AJ8522,TRANSPOSE($T$4:$T$8))</f>
        <v>0.27928827033911263</v>
      </c>
    </row>
    <row r="8523" spans="25:40" x14ac:dyDescent="0.25">
      <c r="Y8523" s="47" t="s">
        <v>8556</v>
      </c>
      <c r="Z8523" s="48">
        <f t="shared" ca="1" si="1115"/>
        <v>0.99025701784851161</v>
      </c>
      <c r="AA8523" s="48">
        <f t="shared" ca="1" si="1115"/>
        <v>0.96028553340560396</v>
      </c>
      <c r="AB8523" s="48">
        <f t="shared" ca="1" si="1115"/>
        <v>0.84928969577618563</v>
      </c>
      <c r="AC8523" s="48">
        <f t="shared" ca="1" si="1115"/>
        <v>0.82385147437957917</v>
      </c>
      <c r="AD8523" s="48">
        <f t="shared" ca="1" si="1115"/>
        <v>0.81130403799914941</v>
      </c>
      <c r="AE8523" s="49">
        <f t="shared" ca="1" si="1116"/>
        <v>4.4349877594090295</v>
      </c>
      <c r="AF8523" s="50">
        <f t="shared" ca="1" si="1117"/>
        <v>0.22328292017213261</v>
      </c>
      <c r="AG8523" s="50">
        <f t="shared" ca="1" si="1118"/>
        <v>0.2165249568881705</v>
      </c>
      <c r="AH8523" s="50">
        <f t="shared" ca="1" si="1119"/>
        <v>0.19149764144768577</v>
      </c>
      <c r="AI8523" s="50">
        <f t="shared" ca="1" si="1120"/>
        <v>0.18576183725236683</v>
      </c>
      <c r="AJ8523" s="50">
        <f t="shared" ca="1" si="1121"/>
        <v>0.18293264423964437</v>
      </c>
      <c r="AK8523" s="51">
        <f t="shared" ca="1" si="1122"/>
        <v>1</v>
      </c>
      <c r="AM8523" s="52" cm="1">
        <f t="array" aca="1" ref="AM8523" ca="1">+SQRT(MMULT(MMULT(AF8523:AJ8523,MMULT(MMULT($Q$25:$U$29,$Q$16:$U$20),$Q$25:$U$29)),TRANSPOSE(AF8523:AJ8523)))</f>
        <v>0.17061553376671942</v>
      </c>
      <c r="AN8523" s="53" cm="1">
        <f t="array" aca="1" ref="AN8523" ca="1">+SUMPRODUCT(AF8523:AJ8523,TRANSPOSE($T$4:$T$8))</f>
        <v>0.32398175067874629</v>
      </c>
    </row>
    <row r="8524" spans="25:40" x14ac:dyDescent="0.25">
      <c r="Y8524" s="47" t="s">
        <v>8557</v>
      </c>
      <c r="Z8524" s="48">
        <f t="shared" ca="1" si="1115"/>
        <v>0.30065136823109651</v>
      </c>
      <c r="AA8524" s="48">
        <f t="shared" ca="1" si="1115"/>
        <v>0.29828303563764258</v>
      </c>
      <c r="AB8524" s="48">
        <f t="shared" ca="1" si="1115"/>
        <v>0.42243540565505788</v>
      </c>
      <c r="AC8524" s="48">
        <f t="shared" ca="1" si="1115"/>
        <v>0.58838937631194077</v>
      </c>
      <c r="AD8524" s="48">
        <f t="shared" ca="1" si="1115"/>
        <v>0.60552358977050502</v>
      </c>
      <c r="AE8524" s="49">
        <f t="shared" ca="1" si="1116"/>
        <v>2.2152827756062425</v>
      </c>
      <c r="AF8524" s="50">
        <f t="shared" ca="1" si="1117"/>
        <v>0.13571692586686551</v>
      </c>
      <c r="AG8524" s="50">
        <f t="shared" ca="1" si="1118"/>
        <v>0.13464783770370503</v>
      </c>
      <c r="AH8524" s="50">
        <f t="shared" ca="1" si="1119"/>
        <v>0.19069141434526463</v>
      </c>
      <c r="AI8524" s="50">
        <f t="shared" ca="1" si="1120"/>
        <v>0.26560463647848293</v>
      </c>
      <c r="AJ8524" s="50">
        <f t="shared" ca="1" si="1121"/>
        <v>0.27333918560568193</v>
      </c>
      <c r="AK8524" s="51">
        <f t="shared" ca="1" si="1122"/>
        <v>1</v>
      </c>
      <c r="AM8524" s="52" cm="1">
        <f t="array" aca="1" ref="AM8524" ca="1">+SQRT(MMULT(MMULT(AF8524:AJ8524,MMULT(MMULT($Q$25:$U$29,$Q$16:$U$20),$Q$25:$U$29)),TRANSPOSE(AF8524:AJ8524)))</f>
        <v>0.18035484576045019</v>
      </c>
      <c r="AN8524" s="53" cm="1">
        <f t="array" aca="1" ref="AN8524" ca="1">+SUMPRODUCT(AF8524:AJ8524,TRANSPOSE($T$4:$T$8))</f>
        <v>0.2974221759732773</v>
      </c>
    </row>
    <row r="8525" spans="25:40" x14ac:dyDescent="0.25">
      <c r="Y8525" s="47" t="s">
        <v>8558</v>
      </c>
      <c r="Z8525" s="48">
        <f t="shared" ca="1" si="1115"/>
        <v>0.70735731186971218</v>
      </c>
      <c r="AA8525" s="48">
        <f t="shared" ca="1" si="1115"/>
        <v>0.46190275505358291</v>
      </c>
      <c r="AB8525" s="48">
        <f t="shared" ca="1" si="1115"/>
        <v>0.38856590380921863</v>
      </c>
      <c r="AC8525" s="48">
        <f t="shared" ca="1" si="1115"/>
        <v>0.98412457944043152</v>
      </c>
      <c r="AD8525" s="48">
        <f t="shared" ca="1" si="1115"/>
        <v>0.23661680716558564</v>
      </c>
      <c r="AE8525" s="49">
        <f t="shared" ca="1" si="1116"/>
        <v>2.778567357338531</v>
      </c>
      <c r="AF8525" s="50">
        <f t="shared" ca="1" si="1117"/>
        <v>0.25457626931429117</v>
      </c>
      <c r="AG8525" s="50">
        <f t="shared" ca="1" si="1118"/>
        <v>0.16623773896776053</v>
      </c>
      <c r="AH8525" s="50">
        <f t="shared" ca="1" si="1119"/>
        <v>0.13984397491137629</v>
      </c>
      <c r="AI8525" s="50">
        <f t="shared" ca="1" si="1120"/>
        <v>0.35418417222862708</v>
      </c>
      <c r="AJ8525" s="50">
        <f t="shared" ca="1" si="1121"/>
        <v>8.5157844577944869E-2</v>
      </c>
      <c r="AK8525" s="51">
        <f t="shared" ca="1" si="1122"/>
        <v>0.99999999999999989</v>
      </c>
      <c r="AM8525" s="52" cm="1">
        <f t="array" aca="1" ref="AM8525" ca="1">+SQRT(MMULT(MMULT(AF8525:AJ8525,MMULT(MMULT($Q$25:$U$29,$Q$16:$U$20),$Q$25:$U$29)),TRANSPOSE(AF8525:AJ8525)))</f>
        <v>0.16852272169246335</v>
      </c>
      <c r="AN8525" s="53" cm="1">
        <f t="array" aca="1" ref="AN8525" ca="1">+SUMPRODUCT(AF8525:AJ8525,TRANSPOSE($T$4:$T$8))</f>
        <v>0.3365194821267945</v>
      </c>
    </row>
    <row r="8526" spans="25:40" x14ac:dyDescent="0.25">
      <c r="Y8526" s="47" t="s">
        <v>8559</v>
      </c>
      <c r="Z8526" s="48">
        <f t="shared" ca="1" si="1115"/>
        <v>0.90276374790696134</v>
      </c>
      <c r="AA8526" s="48">
        <f t="shared" ca="1" si="1115"/>
        <v>0.77572915463560876</v>
      </c>
      <c r="AB8526" s="48">
        <f t="shared" ca="1" si="1115"/>
        <v>0.13477390174654114</v>
      </c>
      <c r="AC8526" s="48">
        <f t="shared" ca="1" si="1115"/>
        <v>0.95162011844040617</v>
      </c>
      <c r="AD8526" s="48">
        <f t="shared" ca="1" si="1115"/>
        <v>0.27473414525734419</v>
      </c>
      <c r="AE8526" s="49">
        <f t="shared" ca="1" si="1116"/>
        <v>3.0396210679868618</v>
      </c>
      <c r="AF8526" s="50">
        <f t="shared" ca="1" si="1117"/>
        <v>0.29699877968830535</v>
      </c>
      <c r="AG8526" s="50">
        <f t="shared" ca="1" si="1118"/>
        <v>0.25520587510250858</v>
      </c>
      <c r="AH8526" s="50">
        <f t="shared" ca="1" si="1119"/>
        <v>4.4339047115435924E-2</v>
      </c>
      <c r="AI8526" s="50">
        <f t="shared" ca="1" si="1120"/>
        <v>0.31307195770644636</v>
      </c>
      <c r="AJ8526" s="50">
        <f t="shared" ca="1" si="1121"/>
        <v>9.0384340387303724E-2</v>
      </c>
      <c r="AK8526" s="51">
        <f t="shared" ca="1" si="1122"/>
        <v>0.99999999999999989</v>
      </c>
      <c r="AM8526" s="52" cm="1">
        <f t="array" aca="1" ref="AM8526" ca="1">+SQRT(MMULT(MMULT(AF8526:AJ8526,MMULT(MMULT($Q$25:$U$29,$Q$16:$U$20),$Q$25:$U$29)),TRANSPOSE(AF8526:AJ8526)))</f>
        <v>0.16898406228676163</v>
      </c>
      <c r="AN8526" s="53" cm="1">
        <f t="array" aca="1" ref="AN8526" ca="1">+SUMPRODUCT(AF8526:AJ8526,TRANSPOSE($T$4:$T$8))</f>
        <v>0.3245322619199883</v>
      </c>
    </row>
    <row r="8527" spans="25:40" x14ac:dyDescent="0.25">
      <c r="Y8527" s="47" t="s">
        <v>8560</v>
      </c>
      <c r="Z8527" s="48">
        <f t="shared" ca="1" si="1115"/>
        <v>0.7598680519603388</v>
      </c>
      <c r="AA8527" s="48">
        <f t="shared" ca="1" si="1115"/>
        <v>0.50344932093422079</v>
      </c>
      <c r="AB8527" s="48">
        <f t="shared" ca="1" si="1115"/>
        <v>0.3519299893616854</v>
      </c>
      <c r="AC8527" s="48">
        <f t="shared" ca="1" si="1115"/>
        <v>0.13617231034978183</v>
      </c>
      <c r="AD8527" s="48">
        <f t="shared" ca="1" si="1115"/>
        <v>0.78758701381402585</v>
      </c>
      <c r="AE8527" s="49">
        <f t="shared" ca="1" si="1116"/>
        <v>2.5390066864200524</v>
      </c>
      <c r="AF8527" s="50">
        <f t="shared" ca="1" si="1117"/>
        <v>0.29927768840645996</v>
      </c>
      <c r="AG8527" s="50">
        <f t="shared" ca="1" si="1118"/>
        <v>0.19828593742069819</v>
      </c>
      <c r="AH8527" s="50">
        <f t="shared" ca="1" si="1119"/>
        <v>0.13860931963826353</v>
      </c>
      <c r="AI8527" s="50">
        <f t="shared" ca="1" si="1120"/>
        <v>5.3632119630918344E-2</v>
      </c>
      <c r="AJ8527" s="50">
        <f t="shared" ca="1" si="1121"/>
        <v>0.31019493490366007</v>
      </c>
      <c r="AK8527" s="51">
        <f t="shared" ca="1" si="1122"/>
        <v>1</v>
      </c>
      <c r="AM8527" s="52" cm="1">
        <f t="array" aca="1" ref="AM8527" ca="1">+SQRT(MMULT(MMULT(AF8527:AJ8527,MMULT(MMULT($Q$25:$U$29,$Q$16:$U$20),$Q$25:$U$29)),TRANSPOSE(AF8527:AJ8527)))</f>
        <v>0.17709779506008647</v>
      </c>
      <c r="AN8527" s="53" cm="1">
        <f t="array" aca="1" ref="AN8527" ca="1">+SUMPRODUCT(AF8527:AJ8527,TRANSPOSE($T$4:$T$8))</f>
        <v>0.27574079306305893</v>
      </c>
    </row>
    <row r="8528" spans="25:40" x14ac:dyDescent="0.25">
      <c r="Y8528" s="47" t="s">
        <v>8561</v>
      </c>
      <c r="Z8528" s="48">
        <f t="shared" ca="1" si="1115"/>
        <v>3.5697766436367795E-3</v>
      </c>
      <c r="AA8528" s="48">
        <f t="shared" ca="1" si="1115"/>
        <v>0.50409826432028382</v>
      </c>
      <c r="AB8528" s="48">
        <f t="shared" ca="1" si="1115"/>
        <v>0.62469343849960213</v>
      </c>
      <c r="AC8528" s="48">
        <f t="shared" ca="1" si="1115"/>
        <v>0.26016494200029194</v>
      </c>
      <c r="AD8528" s="48">
        <f t="shared" ca="1" si="1115"/>
        <v>0.86900352505070921</v>
      </c>
      <c r="AE8528" s="49">
        <f t="shared" ca="1" si="1116"/>
        <v>2.261529946514524</v>
      </c>
      <c r="AF8528" s="50">
        <f t="shared" ca="1" si="1117"/>
        <v>1.5784786087571065E-3</v>
      </c>
      <c r="AG8528" s="50">
        <f t="shared" ca="1" si="1118"/>
        <v>0.22290143232337092</v>
      </c>
      <c r="AH8528" s="50">
        <f t="shared" ca="1" si="1119"/>
        <v>0.27622602984425715</v>
      </c>
      <c r="AI8528" s="50">
        <f t="shared" ca="1" si="1120"/>
        <v>0.11503935307213546</v>
      </c>
      <c r="AJ8528" s="50">
        <f t="shared" ca="1" si="1121"/>
        <v>0.38425470615147933</v>
      </c>
      <c r="AK8528" s="51">
        <f t="shared" ca="1" si="1122"/>
        <v>1</v>
      </c>
      <c r="AM8528" s="52" cm="1">
        <f t="array" aca="1" ref="AM8528" ca="1">+SQRT(MMULT(MMULT(AF8528:AJ8528,MMULT(MMULT($Q$25:$U$29,$Q$16:$U$20),$Q$25:$U$29)),TRANSPOSE(AF8528:AJ8528)))</f>
        <v>0.20974340606160488</v>
      </c>
      <c r="AN8528" s="53" cm="1">
        <f t="array" aca="1" ref="AN8528" ca="1">+SUMPRODUCT(AF8528:AJ8528,TRANSPOSE($T$4:$T$8))</f>
        <v>0.29502353897585937</v>
      </c>
    </row>
    <row r="8529" spans="25:40" x14ac:dyDescent="0.25">
      <c r="Y8529" s="47" t="s">
        <v>8562</v>
      </c>
      <c r="Z8529" s="48">
        <f t="shared" ca="1" si="1115"/>
        <v>0.28403252483781249</v>
      </c>
      <c r="AA8529" s="48">
        <f t="shared" ca="1" si="1115"/>
        <v>0.14396676623689908</v>
      </c>
      <c r="AB8529" s="48">
        <f t="shared" ca="1" si="1115"/>
        <v>0.38985034742237734</v>
      </c>
      <c r="AC8529" s="48">
        <f t="shared" ca="1" si="1115"/>
        <v>0.42279933921758261</v>
      </c>
      <c r="AD8529" s="48">
        <f t="shared" ca="1" si="1115"/>
        <v>0.75880908957339233</v>
      </c>
      <c r="AE8529" s="49">
        <f t="shared" ca="1" si="1116"/>
        <v>1.999458067288064</v>
      </c>
      <c r="AF8529" s="50">
        <f t="shared" ca="1" si="1117"/>
        <v>0.14205475447807511</v>
      </c>
      <c r="AG8529" s="50">
        <f t="shared" ca="1" si="1118"/>
        <v>7.2002893480115002E-2</v>
      </c>
      <c r="AH8529" s="50">
        <f t="shared" ca="1" si="1119"/>
        <v>0.19497800619102015</v>
      </c>
      <c r="AI8529" s="50">
        <f t="shared" ca="1" si="1120"/>
        <v>0.2114569673326735</v>
      </c>
      <c r="AJ8529" s="50">
        <f t="shared" ca="1" si="1121"/>
        <v>0.37950737851811617</v>
      </c>
      <c r="AK8529" s="51">
        <f t="shared" ca="1" si="1122"/>
        <v>1</v>
      </c>
      <c r="AM8529" s="52" cm="1">
        <f t="array" aca="1" ref="AM8529" ca="1">+SQRT(MMULT(MMULT(AF8529:AJ8529,MMULT(MMULT($Q$25:$U$29,$Q$16:$U$20),$Q$25:$U$29)),TRANSPOSE(AF8529:AJ8529)))</f>
        <v>0.19009245164371666</v>
      </c>
      <c r="AN8529" s="53" cm="1">
        <f t="array" aca="1" ref="AN8529" ca="1">+SUMPRODUCT(AF8529:AJ8529,TRANSPOSE($T$4:$T$8))</f>
        <v>0.26416211424442598</v>
      </c>
    </row>
    <row r="8530" spans="25:40" x14ac:dyDescent="0.25">
      <c r="Y8530" s="47" t="s">
        <v>8563</v>
      </c>
      <c r="Z8530" s="48">
        <f t="shared" ca="1" si="1115"/>
        <v>0.8780945197529274</v>
      </c>
      <c r="AA8530" s="48">
        <f t="shared" ca="1" si="1115"/>
        <v>3.3634500230706021E-2</v>
      </c>
      <c r="AB8530" s="48">
        <f t="shared" ca="1" si="1115"/>
        <v>0.99009723550044448</v>
      </c>
      <c r="AC8530" s="48">
        <f t="shared" ca="1" si="1115"/>
        <v>0.59592810562668086</v>
      </c>
      <c r="AD8530" s="48">
        <f t="shared" ca="1" si="1115"/>
        <v>0.60033950300796746</v>
      </c>
      <c r="AE8530" s="49">
        <f t="shared" ca="1" si="1116"/>
        <v>3.0980938641187263</v>
      </c>
      <c r="AF8530" s="50">
        <f t="shared" ca="1" si="1117"/>
        <v>0.28343057320592424</v>
      </c>
      <c r="AG8530" s="50">
        <f t="shared" ca="1" si="1118"/>
        <v>1.0856514265191117E-2</v>
      </c>
      <c r="AH8530" s="50">
        <f t="shared" ca="1" si="1119"/>
        <v>0.31958271082986839</v>
      </c>
      <c r="AI8530" s="50">
        <f t="shared" ca="1" si="1120"/>
        <v>0.1923531473750866</v>
      </c>
      <c r="AJ8530" s="50">
        <f t="shared" ca="1" si="1121"/>
        <v>0.19377705432392961</v>
      </c>
      <c r="AK8530" s="51">
        <f t="shared" ca="1" si="1122"/>
        <v>1</v>
      </c>
      <c r="AM8530" s="52" cm="1">
        <f t="array" aca="1" ref="AM8530" ca="1">+SQRT(MMULT(MMULT(AF8530:AJ8530,MMULT(MMULT($Q$25:$U$29,$Q$16:$U$20),$Q$25:$U$29)),TRANSPOSE(AF8530:AJ8530)))</f>
        <v>0.18009741662838327</v>
      </c>
      <c r="AN8530" s="53" cm="1">
        <f t="array" aca="1" ref="AN8530" ca="1">+SUMPRODUCT(AF8530:AJ8530,TRANSPOSE($T$4:$T$8))</f>
        <v>0.32248048655188555</v>
      </c>
    </row>
    <row r="8531" spans="25:40" x14ac:dyDescent="0.25">
      <c r="Y8531" s="47" t="s">
        <v>8564</v>
      </c>
      <c r="Z8531" s="48">
        <f t="shared" ca="1" si="1115"/>
        <v>0.44341341052375893</v>
      </c>
      <c r="AA8531" s="48">
        <f t="shared" ca="1" si="1115"/>
        <v>0.19280639535195065</v>
      </c>
      <c r="AB8531" s="48">
        <f t="shared" ca="1" si="1115"/>
        <v>0.67564383944908801</v>
      </c>
      <c r="AC8531" s="48">
        <f t="shared" ca="1" si="1115"/>
        <v>0.58374219565149943</v>
      </c>
      <c r="AD8531" s="48">
        <f t="shared" ca="1" si="1115"/>
        <v>0.73940522688542709</v>
      </c>
      <c r="AE8531" s="49">
        <f t="shared" ca="1" si="1116"/>
        <v>2.6350110678617242</v>
      </c>
      <c r="AF8531" s="50">
        <f t="shared" ca="1" si="1117"/>
        <v>0.1682776273435477</v>
      </c>
      <c r="AG8531" s="50">
        <f t="shared" ca="1" si="1118"/>
        <v>7.3171000191817201E-2</v>
      </c>
      <c r="AH8531" s="50">
        <f t="shared" ca="1" si="1119"/>
        <v>0.25641024726221123</v>
      </c>
      <c r="AI8531" s="50">
        <f t="shared" ca="1" si="1120"/>
        <v>0.22153310958393746</v>
      </c>
      <c r="AJ8531" s="50">
        <f t="shared" ca="1" si="1121"/>
        <v>0.28060801561848636</v>
      </c>
      <c r="AK8531" s="51">
        <f t="shared" ca="1" si="1122"/>
        <v>0.99999999999999989</v>
      </c>
      <c r="AM8531" s="52" cm="1">
        <f t="array" aca="1" ref="AM8531" ca="1">+SQRT(MMULT(MMULT(AF8531:AJ8531,MMULT(MMULT($Q$25:$U$29,$Q$16:$U$20),$Q$25:$U$29)),TRANSPOSE(AF8531:AJ8531)))</f>
        <v>0.18236477530592754</v>
      </c>
      <c r="AN8531" s="53" cm="1">
        <f t="array" aca="1" ref="AN8531" ca="1">+SUMPRODUCT(AF8531:AJ8531,TRANSPOSE($T$4:$T$8))</f>
        <v>0.29957261779969541</v>
      </c>
    </row>
    <row r="8532" spans="25:40" x14ac:dyDescent="0.25">
      <c r="Y8532" s="47" t="s">
        <v>8565</v>
      </c>
      <c r="Z8532" s="48">
        <f t="shared" ca="1" si="1115"/>
        <v>0.14267441793817126</v>
      </c>
      <c r="AA8532" s="48">
        <f t="shared" ca="1" si="1115"/>
        <v>0.40679469775853838</v>
      </c>
      <c r="AB8532" s="48">
        <f t="shared" ca="1" si="1115"/>
        <v>0.51531201845817287</v>
      </c>
      <c r="AC8532" s="48">
        <f t="shared" ca="1" si="1115"/>
        <v>0.53242799163660615</v>
      </c>
      <c r="AD8532" s="48">
        <f t="shared" ca="1" si="1115"/>
        <v>0.65149603304124915</v>
      </c>
      <c r="AE8532" s="49">
        <f t="shared" ca="1" si="1116"/>
        <v>2.2487051588327378</v>
      </c>
      <c r="AF8532" s="50">
        <f t="shared" ca="1" si="1117"/>
        <v>6.3447365421721622E-2</v>
      </c>
      <c r="AG8532" s="50">
        <f t="shared" ca="1" si="1118"/>
        <v>0.18090174968500458</v>
      </c>
      <c r="AH8532" s="50">
        <f t="shared" ca="1" si="1119"/>
        <v>0.22915944157199428</v>
      </c>
      <c r="AI8532" s="50">
        <f t="shared" ca="1" si="1120"/>
        <v>0.23677092105439909</v>
      </c>
      <c r="AJ8532" s="50">
        <f t="shared" ca="1" si="1121"/>
        <v>0.28972052226688044</v>
      </c>
      <c r="AK8532" s="51">
        <f t="shared" ca="1" si="1122"/>
        <v>1</v>
      </c>
      <c r="AM8532" s="52" cm="1">
        <f t="array" aca="1" ref="AM8532" ca="1">+SQRT(MMULT(MMULT(AF8532:AJ8532,MMULT(MMULT($Q$25:$U$29,$Q$16:$U$20),$Q$25:$U$29)),TRANSPOSE(AF8532:AJ8532)))</f>
        <v>0.18928093445762056</v>
      </c>
      <c r="AN8532" s="53" cm="1">
        <f t="array" aca="1" ref="AN8532" ca="1">+SUMPRODUCT(AF8532:AJ8532,TRANSPOSE($T$4:$T$8))</f>
        <v>0.30652320646542286</v>
      </c>
    </row>
    <row r="8533" spans="25:40" x14ac:dyDescent="0.25">
      <c r="Y8533" s="47" t="s">
        <v>8566</v>
      </c>
      <c r="Z8533" s="48">
        <f t="shared" ca="1" si="1115"/>
        <v>0.45598360240643176</v>
      </c>
      <c r="AA8533" s="48">
        <f t="shared" ca="1" si="1115"/>
        <v>0.61082823355208415</v>
      </c>
      <c r="AB8533" s="48">
        <f t="shared" ca="1" si="1115"/>
        <v>0.28288297144649566</v>
      </c>
      <c r="AC8533" s="48">
        <f t="shared" ca="1" si="1115"/>
        <v>0.19273130468015076</v>
      </c>
      <c r="AD8533" s="48">
        <f t="shared" ca="1" si="1115"/>
        <v>0.21286714066350032</v>
      </c>
      <c r="AE8533" s="49">
        <f t="shared" ca="1" si="1116"/>
        <v>1.7552932527486627</v>
      </c>
      <c r="AF8533" s="50">
        <f t="shared" ca="1" si="1117"/>
        <v>0.2597763089970262</v>
      </c>
      <c r="AG8533" s="50">
        <f t="shared" ca="1" si="1118"/>
        <v>0.3479921275807169</v>
      </c>
      <c r="AH8533" s="50">
        <f t="shared" ca="1" si="1119"/>
        <v>0.1611599492013778</v>
      </c>
      <c r="AI8533" s="50">
        <f t="shared" ca="1" si="1120"/>
        <v>0.10980006012006679</v>
      </c>
      <c r="AJ8533" s="50">
        <f t="shared" ca="1" si="1121"/>
        <v>0.12127155410081235</v>
      </c>
      <c r="AK8533" s="51">
        <f t="shared" ca="1" si="1122"/>
        <v>1</v>
      </c>
      <c r="AM8533" s="52" cm="1">
        <f t="array" aca="1" ref="AM8533" ca="1">+SQRT(MMULT(MMULT(AF8533:AJ8533,MMULT(MMULT($Q$25:$U$29,$Q$16:$U$20),$Q$25:$U$29)),TRANSPOSE(AF8533:AJ8533)))</f>
        <v>0.17504191569553765</v>
      </c>
      <c r="AN8533" s="53" cm="1">
        <f t="array" aca="1" ref="AN8533" ca="1">+SUMPRODUCT(AF8533:AJ8533,TRANSPOSE($T$4:$T$8))</f>
        <v>0.34424457998359198</v>
      </c>
    </row>
    <row r="8534" spans="25:40" x14ac:dyDescent="0.25">
      <c r="Y8534" s="47" t="s">
        <v>8567</v>
      </c>
      <c r="Z8534" s="48">
        <f t="shared" ref="Z8534:AD8584" ca="1" si="1123">RAND()</f>
        <v>0.80094462048209969</v>
      </c>
      <c r="AA8534" s="48">
        <f t="shared" ca="1" si="1123"/>
        <v>0.43747991312717471</v>
      </c>
      <c r="AB8534" s="48">
        <f t="shared" ca="1" si="1123"/>
        <v>0.44471568622541313</v>
      </c>
      <c r="AC8534" s="48">
        <f t="shared" ca="1" si="1123"/>
        <v>0.33110897452719501</v>
      </c>
      <c r="AD8534" s="48">
        <f t="shared" ca="1" si="1123"/>
        <v>0.28969322489536875</v>
      </c>
      <c r="AE8534" s="49">
        <f t="shared" ca="1" si="1116"/>
        <v>2.3039424192572513</v>
      </c>
      <c r="AF8534" s="50">
        <f t="shared" ca="1" si="1117"/>
        <v>0.3476409018678121</v>
      </c>
      <c r="AG8534" s="50">
        <f t="shared" ca="1" si="1118"/>
        <v>0.18988318000942497</v>
      </c>
      <c r="AH8534" s="50">
        <f t="shared" ca="1" si="1119"/>
        <v>0.19302378501663306</v>
      </c>
      <c r="AI8534" s="50">
        <f t="shared" ca="1" si="1120"/>
        <v>0.14371408406723049</v>
      </c>
      <c r="AJ8534" s="50">
        <f t="shared" ca="1" si="1121"/>
        <v>0.12573804903889937</v>
      </c>
      <c r="AK8534" s="51">
        <f t="shared" ca="1" si="1122"/>
        <v>1</v>
      </c>
      <c r="AM8534" s="52" cm="1">
        <f t="array" aca="1" ref="AM8534" ca="1">+SQRT(MMULT(MMULT(AF8534:AJ8534,MMULT(MMULT($Q$25:$U$29,$Q$16:$U$20),$Q$25:$U$29)),TRANSPOSE(AF8534:AJ8534)))</f>
        <v>0.16476268385753548</v>
      </c>
      <c r="AN8534" s="53" cm="1">
        <f t="array" aca="1" ref="AN8534" ca="1">+SUMPRODUCT(AF8534:AJ8534,TRANSPOSE($T$4:$T$8))</f>
        <v>0.33126509039552005</v>
      </c>
    </row>
    <row r="8535" spans="25:40" x14ac:dyDescent="0.25">
      <c r="Y8535" s="47" t="s">
        <v>8568</v>
      </c>
      <c r="Z8535" s="48">
        <f t="shared" ca="1" si="1123"/>
        <v>0.49741796537236582</v>
      </c>
      <c r="AA8535" s="48">
        <f t="shared" ca="1" si="1123"/>
        <v>0.19464946529507388</v>
      </c>
      <c r="AB8535" s="48">
        <f t="shared" ca="1" si="1123"/>
        <v>0.66156410913283814</v>
      </c>
      <c r="AC8535" s="48">
        <f t="shared" ca="1" si="1123"/>
        <v>0.44772805858170572</v>
      </c>
      <c r="AD8535" s="48">
        <f t="shared" ca="1" si="1123"/>
        <v>0.62346407277698179</v>
      </c>
      <c r="AE8535" s="49">
        <f t="shared" ca="1" si="1116"/>
        <v>2.4248236711589657</v>
      </c>
      <c r="AF8535" s="50">
        <f t="shared" ca="1" si="1117"/>
        <v>0.20513572648134887</v>
      </c>
      <c r="AG8535" s="50">
        <f t="shared" ca="1" si="1118"/>
        <v>8.0273657672617266E-2</v>
      </c>
      <c r="AH8535" s="50">
        <f t="shared" ca="1" si="1119"/>
        <v>0.27282978016155618</v>
      </c>
      <c r="AI8535" s="50">
        <f t="shared" ca="1" si="1120"/>
        <v>0.18464355322286596</v>
      </c>
      <c r="AJ8535" s="50">
        <f t="shared" ca="1" si="1121"/>
        <v>0.25711728246161158</v>
      </c>
      <c r="AK8535" s="51">
        <f t="shared" ca="1" si="1122"/>
        <v>0.99999999999999978</v>
      </c>
      <c r="AM8535" s="52" cm="1">
        <f t="array" aca="1" ref="AM8535" ca="1">+SQRT(MMULT(MMULT(AF8535:AJ8535,MMULT(MMULT($Q$25:$U$29,$Q$16:$U$20),$Q$25:$U$29)),TRANSPOSE(AF8535:AJ8535)))</f>
        <v>0.17965705215798369</v>
      </c>
      <c r="AN8535" s="53" cm="1">
        <f t="array" aca="1" ref="AN8535" ca="1">+SUMPRODUCT(AF8535:AJ8535,TRANSPOSE($T$4:$T$8))</f>
        <v>0.30725789295484723</v>
      </c>
    </row>
    <row r="8536" spans="25:40" x14ac:dyDescent="0.25">
      <c r="Y8536" s="47" t="s">
        <v>8569</v>
      </c>
      <c r="Z8536" s="48">
        <f t="shared" ca="1" si="1123"/>
        <v>0.3644635226033287</v>
      </c>
      <c r="AA8536" s="48">
        <f t="shared" ca="1" si="1123"/>
        <v>0.91374696068125183</v>
      </c>
      <c r="AB8536" s="48">
        <f t="shared" ca="1" si="1123"/>
        <v>9.0700103801630849E-2</v>
      </c>
      <c r="AC8536" s="48">
        <f t="shared" ca="1" si="1123"/>
        <v>0.44368308888142827</v>
      </c>
      <c r="AD8536" s="48">
        <f t="shared" ca="1" si="1123"/>
        <v>0.99170244945262931</v>
      </c>
      <c r="AE8536" s="49">
        <f t="shared" ca="1" si="1116"/>
        <v>2.8042961254202687</v>
      </c>
      <c r="AF8536" s="50">
        <f t="shared" ca="1" si="1117"/>
        <v>0.12996613278446406</v>
      </c>
      <c r="AG8536" s="50">
        <f t="shared" ca="1" si="1118"/>
        <v>0.32583825666567656</v>
      </c>
      <c r="AH8536" s="50">
        <f t="shared" ca="1" si="1119"/>
        <v>3.2343268950613402E-2</v>
      </c>
      <c r="AI8536" s="50">
        <f t="shared" ca="1" si="1120"/>
        <v>0.1582154911742551</v>
      </c>
      <c r="AJ8536" s="50">
        <f t="shared" ca="1" si="1121"/>
        <v>0.35363685042499099</v>
      </c>
      <c r="AK8536" s="51">
        <f t="shared" ca="1" si="1122"/>
        <v>1</v>
      </c>
      <c r="AM8536" s="52" cm="1">
        <f t="array" aca="1" ref="AM8536" ca="1">+SQRT(MMULT(MMULT(AF8536:AJ8536,MMULT(MMULT($Q$25:$U$29,$Q$16:$U$20),$Q$25:$U$29)),TRANSPOSE(AF8536:AJ8536)))</f>
        <v>0.19657717576502456</v>
      </c>
      <c r="AN8536" s="53" cm="1">
        <f t="array" aca="1" ref="AN8536" ca="1">+SUMPRODUCT(AF8536:AJ8536,TRANSPOSE($T$4:$T$8))</f>
        <v>0.26549393053022052</v>
      </c>
    </row>
    <row r="8537" spans="25:40" x14ac:dyDescent="0.25">
      <c r="Y8537" s="47" t="s">
        <v>8570</v>
      </c>
      <c r="Z8537" s="48">
        <f t="shared" ca="1" si="1123"/>
        <v>0.25078561104516939</v>
      </c>
      <c r="AA8537" s="48">
        <f t="shared" ca="1" si="1123"/>
        <v>0.23905132785487937</v>
      </c>
      <c r="AB8537" s="48">
        <f t="shared" ca="1" si="1123"/>
        <v>0.75031038852759369</v>
      </c>
      <c r="AC8537" s="48">
        <f t="shared" ca="1" si="1123"/>
        <v>0.61638117580605023</v>
      </c>
      <c r="AD8537" s="48">
        <f t="shared" ca="1" si="1123"/>
        <v>0.3256509669296126</v>
      </c>
      <c r="AE8537" s="49">
        <f t="shared" ca="1" si="1116"/>
        <v>2.1821794701633053</v>
      </c>
      <c r="AF8537" s="50">
        <f t="shared" ca="1" si="1117"/>
        <v>0.11492437467867922</v>
      </c>
      <c r="AG8537" s="50">
        <f t="shared" ca="1" si="1118"/>
        <v>0.10954705198330446</v>
      </c>
      <c r="AH8537" s="50">
        <f t="shared" ca="1" si="1119"/>
        <v>0.34383532554792279</v>
      </c>
      <c r="AI8537" s="50">
        <f t="shared" ca="1" si="1120"/>
        <v>0.28246126601123361</v>
      </c>
      <c r="AJ8537" s="50">
        <f t="shared" ca="1" si="1121"/>
        <v>0.14923198177885993</v>
      </c>
      <c r="AK8537" s="51">
        <f t="shared" ca="1" si="1122"/>
        <v>1</v>
      </c>
      <c r="AM8537" s="52" cm="1">
        <f t="array" aca="1" ref="AM8537" ca="1">+SQRT(MMULT(MMULT(AF8537:AJ8537,MMULT(MMULT($Q$25:$U$29,$Q$16:$U$20),$Q$25:$U$29)),TRANSPOSE(AF8537:AJ8537)))</f>
        <v>0.18675226045119939</v>
      </c>
      <c r="AN8537" s="53" cm="1">
        <f t="array" aca="1" ref="AN8537" ca="1">+SUMPRODUCT(AF8537:AJ8537,TRANSPOSE($T$4:$T$8))</f>
        <v>0.35477838406122814</v>
      </c>
    </row>
    <row r="8538" spans="25:40" x14ac:dyDescent="0.25">
      <c r="Y8538" s="47" t="s">
        <v>8571</v>
      </c>
      <c r="Z8538" s="48">
        <f t="shared" ca="1" si="1123"/>
        <v>0.60804136552731092</v>
      </c>
      <c r="AA8538" s="48">
        <f t="shared" ca="1" si="1123"/>
        <v>0.6478033502975189</v>
      </c>
      <c r="AB8538" s="48">
        <f t="shared" ca="1" si="1123"/>
        <v>0.76866962147621865</v>
      </c>
      <c r="AC8538" s="48">
        <f t="shared" ca="1" si="1123"/>
        <v>0.49218333796015745</v>
      </c>
      <c r="AD8538" s="48">
        <f t="shared" ca="1" si="1123"/>
        <v>0.10551481491929515</v>
      </c>
      <c r="AE8538" s="49">
        <f t="shared" ca="1" si="1116"/>
        <v>2.6222124901805008</v>
      </c>
      <c r="AF8538" s="50">
        <f t="shared" ca="1" si="1117"/>
        <v>0.23188104236566129</v>
      </c>
      <c r="AG8538" s="50">
        <f t="shared" ca="1" si="1118"/>
        <v>0.24704456741144085</v>
      </c>
      <c r="AH8538" s="50">
        <f t="shared" ca="1" si="1119"/>
        <v>0.29313780799789685</v>
      </c>
      <c r="AI8538" s="50">
        <f t="shared" ca="1" si="1120"/>
        <v>0.18769773227885048</v>
      </c>
      <c r="AJ8538" s="50">
        <f t="shared" ca="1" si="1121"/>
        <v>4.023884994615063E-2</v>
      </c>
      <c r="AK8538" s="51">
        <f t="shared" ca="1" si="1122"/>
        <v>1</v>
      </c>
      <c r="AM8538" s="52" cm="1">
        <f t="array" aca="1" ref="AM8538" ca="1">+SQRT(MMULT(MMULT(AF8538:AJ8538,MMULT(MMULT($Q$25:$U$29,$Q$16:$U$20),$Q$25:$U$29)),TRANSPOSE(AF8538:AJ8538)))</f>
        <v>0.17570841703628748</v>
      </c>
      <c r="AN8538" s="53" cm="1">
        <f t="array" aca="1" ref="AN8538" ca="1">+SUMPRODUCT(AF8538:AJ8538,TRANSPOSE($T$4:$T$8))</f>
        <v>0.38092976741845569</v>
      </c>
    </row>
    <row r="8539" spans="25:40" x14ac:dyDescent="0.25">
      <c r="Y8539" s="47" t="s">
        <v>8572</v>
      </c>
      <c r="Z8539" s="48">
        <f t="shared" ca="1" si="1123"/>
        <v>0.26421245816295746</v>
      </c>
      <c r="AA8539" s="48">
        <f t="shared" ca="1" si="1123"/>
        <v>0.52394652786440743</v>
      </c>
      <c r="AB8539" s="48">
        <f t="shared" ca="1" si="1123"/>
        <v>0.58081907426745882</v>
      </c>
      <c r="AC8539" s="48">
        <f t="shared" ca="1" si="1123"/>
        <v>1.9650595085601297E-2</v>
      </c>
      <c r="AD8539" s="48">
        <f t="shared" ca="1" si="1123"/>
        <v>0.48679897632937175</v>
      </c>
      <c r="AE8539" s="49">
        <f t="shared" ca="1" si="1116"/>
        <v>1.8754276317097966</v>
      </c>
      <c r="AF8539" s="50">
        <f t="shared" ca="1" si="1117"/>
        <v>0.14088118021492479</v>
      </c>
      <c r="AG8539" s="50">
        <f t="shared" ca="1" si="1118"/>
        <v>0.27937443119931743</v>
      </c>
      <c r="AH8539" s="50">
        <f t="shared" ca="1" si="1119"/>
        <v>0.30969953969268094</v>
      </c>
      <c r="AI8539" s="50">
        <f t="shared" ca="1" si="1120"/>
        <v>1.0477927675452969E-2</v>
      </c>
      <c r="AJ8539" s="50">
        <f t="shared" ca="1" si="1121"/>
        <v>0.25956692121762387</v>
      </c>
      <c r="AK8539" s="51">
        <f t="shared" ca="1" si="1122"/>
        <v>1</v>
      </c>
      <c r="AM8539" s="52" cm="1">
        <f t="array" aca="1" ref="AM8539" ca="1">+SQRT(MMULT(MMULT(AF8539:AJ8539,MMULT(MMULT($Q$25:$U$29,$Q$16:$U$20),$Q$25:$U$29)),TRANSPOSE(AF8539:AJ8539)))</f>
        <v>0.19568623677372513</v>
      </c>
      <c r="AN8539" s="53" cm="1">
        <f t="array" aca="1" ref="AN8539" ca="1">+SUMPRODUCT(AF8539:AJ8539,TRANSPOSE($T$4:$T$8))</f>
        <v>0.33149255855827581</v>
      </c>
    </row>
    <row r="8540" spans="25:40" x14ac:dyDescent="0.25">
      <c r="Y8540" s="47" t="s">
        <v>8573</v>
      </c>
      <c r="Z8540" s="48">
        <f t="shared" ca="1" si="1123"/>
        <v>0.2506570507138739</v>
      </c>
      <c r="AA8540" s="48">
        <f t="shared" ca="1" si="1123"/>
        <v>0.90636402565633856</v>
      </c>
      <c r="AB8540" s="48">
        <f t="shared" ca="1" si="1123"/>
        <v>0.3770752634149025</v>
      </c>
      <c r="AC8540" s="48">
        <f t="shared" ca="1" si="1123"/>
        <v>0.71023426167561654</v>
      </c>
      <c r="AD8540" s="48">
        <f t="shared" ca="1" si="1123"/>
        <v>0.59306113491761558</v>
      </c>
      <c r="AE8540" s="49">
        <f t="shared" ca="1" si="1116"/>
        <v>2.837391736378347</v>
      </c>
      <c r="AF8540" s="50">
        <f t="shared" ca="1" si="1117"/>
        <v>8.8340657195898203E-2</v>
      </c>
      <c r="AG8540" s="50">
        <f t="shared" ca="1" si="1118"/>
        <v>0.31943563309774897</v>
      </c>
      <c r="AH8540" s="50">
        <f t="shared" ca="1" si="1119"/>
        <v>0.13289503122899843</v>
      </c>
      <c r="AI8540" s="50">
        <f t="shared" ca="1" si="1120"/>
        <v>0.2503123740615954</v>
      </c>
      <c r="AJ8540" s="50">
        <f t="shared" ca="1" si="1121"/>
        <v>0.209016304415759</v>
      </c>
      <c r="AK8540" s="51">
        <f t="shared" ca="1" si="1122"/>
        <v>0.99999999999999989</v>
      </c>
      <c r="AM8540" s="52" cm="1">
        <f t="array" aca="1" ref="AM8540" ca="1">+SQRT(MMULT(MMULT(AF8540:AJ8540,MMULT(MMULT($Q$25:$U$29,$Q$16:$U$20),$Q$25:$U$29)),TRANSPOSE(AF8540:AJ8540)))</f>
        <v>0.18535596835642307</v>
      </c>
      <c r="AN8540" s="53" cm="1">
        <f t="array" aca="1" ref="AN8540" ca="1">+SUMPRODUCT(AF8540:AJ8540,TRANSPOSE($T$4:$T$8))</f>
        <v>0.3224348085172456</v>
      </c>
    </row>
    <row r="8541" spans="25:40" x14ac:dyDescent="0.25">
      <c r="Y8541" s="47" t="s">
        <v>8574</v>
      </c>
      <c r="Z8541" s="48">
        <f t="shared" ca="1" si="1123"/>
        <v>0.53824255749181582</v>
      </c>
      <c r="AA8541" s="48">
        <f t="shared" ca="1" si="1123"/>
        <v>0.69138523298429622</v>
      </c>
      <c r="AB8541" s="48">
        <f t="shared" ca="1" si="1123"/>
        <v>0.38523671199968201</v>
      </c>
      <c r="AC8541" s="48">
        <f t="shared" ca="1" si="1123"/>
        <v>0.17134858737690439</v>
      </c>
      <c r="AD8541" s="48">
        <f t="shared" ca="1" si="1123"/>
        <v>0.25752595765941921</v>
      </c>
      <c r="AE8541" s="49">
        <f t="shared" ca="1" si="1116"/>
        <v>2.0437390475121173</v>
      </c>
      <c r="AF8541" s="50">
        <f t="shared" ca="1" si="1117"/>
        <v>0.26336168413821165</v>
      </c>
      <c r="AG8541" s="50">
        <f t="shared" ca="1" si="1118"/>
        <v>0.33829428166278502</v>
      </c>
      <c r="AH8541" s="50">
        <f t="shared" ca="1" si="1119"/>
        <v>0.18849603743131396</v>
      </c>
      <c r="AI8541" s="50">
        <f t="shared" ca="1" si="1120"/>
        <v>8.3840736705349111E-2</v>
      </c>
      <c r="AJ8541" s="50">
        <f t="shared" ca="1" si="1121"/>
        <v>0.12600726006234039</v>
      </c>
      <c r="AK8541" s="51">
        <f t="shared" ca="1" si="1122"/>
        <v>1</v>
      </c>
      <c r="AM8541" s="52" cm="1">
        <f t="array" aca="1" ref="AM8541" ca="1">+SQRT(MMULT(MMULT(AF8541:AJ8541,MMULT(MMULT($Q$25:$U$29,$Q$16:$U$20),$Q$25:$U$29)),TRANSPOSE(AF8541:AJ8541)))</f>
        <v>0.17576134157682305</v>
      </c>
      <c r="AN8541" s="53" cm="1">
        <f t="array" aca="1" ref="AN8541" ca="1">+SUMPRODUCT(AF8541:AJ8541,TRANSPOSE($T$4:$T$8))</f>
        <v>0.34643253154594544</v>
      </c>
    </row>
    <row r="8542" spans="25:40" x14ac:dyDescent="0.25">
      <c r="Y8542" s="47" t="s">
        <v>8575</v>
      </c>
      <c r="Z8542" s="48">
        <f t="shared" ca="1" si="1123"/>
        <v>0.19885012321257689</v>
      </c>
      <c r="AA8542" s="48">
        <f t="shared" ca="1" si="1123"/>
        <v>0.21885135421928281</v>
      </c>
      <c r="AB8542" s="48">
        <f t="shared" ca="1" si="1123"/>
        <v>7.4058715314921697E-2</v>
      </c>
      <c r="AC8542" s="48">
        <f t="shared" ca="1" si="1123"/>
        <v>0.82425704958676471</v>
      </c>
      <c r="AD8542" s="48">
        <f t="shared" ca="1" si="1123"/>
        <v>0.59930655635204388</v>
      </c>
      <c r="AE8542" s="49">
        <f t="shared" ca="1" si="1116"/>
        <v>1.91532379868559</v>
      </c>
      <c r="AF8542" s="50">
        <f t="shared" ca="1" si="1117"/>
        <v>0.10382062988463871</v>
      </c>
      <c r="AG8542" s="50">
        <f t="shared" ca="1" si="1118"/>
        <v>0.11426337122186428</v>
      </c>
      <c r="AH8542" s="50">
        <f t="shared" ca="1" si="1119"/>
        <v>3.8666420458903727E-2</v>
      </c>
      <c r="AI8542" s="50">
        <f t="shared" ca="1" si="1120"/>
        <v>0.43034867010602557</v>
      </c>
      <c r="AJ8542" s="50">
        <f t="shared" ca="1" si="1121"/>
        <v>0.31290090832856771</v>
      </c>
      <c r="AK8542" s="51">
        <f t="shared" ca="1" si="1122"/>
        <v>1</v>
      </c>
      <c r="AM8542" s="52" cm="1">
        <f t="array" aca="1" ref="AM8542" ca="1">+SQRT(MMULT(MMULT(AF8542:AJ8542,MMULT(MMULT($Q$25:$U$29,$Q$16:$U$20),$Q$25:$U$29)),TRANSPOSE(AF8542:AJ8542)))</f>
        <v>0.19203852337001612</v>
      </c>
      <c r="AN8542" s="53" cm="1">
        <f t="array" aca="1" ref="AN8542" ca="1">+SUMPRODUCT(AF8542:AJ8542,TRANSPOSE($T$4:$T$8))</f>
        <v>0.262198748312922</v>
      </c>
    </row>
    <row r="8543" spans="25:40" x14ac:dyDescent="0.25">
      <c r="Y8543" s="47" t="s">
        <v>8576</v>
      </c>
      <c r="Z8543" s="48">
        <f t="shared" ca="1" si="1123"/>
        <v>0.57690943615010626</v>
      </c>
      <c r="AA8543" s="48">
        <f t="shared" ca="1" si="1123"/>
        <v>5.7213458717088383E-2</v>
      </c>
      <c r="AB8543" s="48">
        <f t="shared" ca="1" si="1123"/>
        <v>0.19604475928244058</v>
      </c>
      <c r="AC8543" s="48">
        <f t="shared" ca="1" si="1123"/>
        <v>0.49355563725928231</v>
      </c>
      <c r="AD8543" s="48">
        <f t="shared" ca="1" si="1123"/>
        <v>0.25429231311936418</v>
      </c>
      <c r="AE8543" s="49">
        <f t="shared" ca="1" si="1116"/>
        <v>1.5780156045282818</v>
      </c>
      <c r="AF8543" s="50">
        <f t="shared" ca="1" si="1117"/>
        <v>0.36559171816463915</v>
      </c>
      <c r="AG8543" s="50">
        <f t="shared" ca="1" si="1118"/>
        <v>3.6256586153462833E-2</v>
      </c>
      <c r="AH8543" s="50">
        <f t="shared" ca="1" si="1119"/>
        <v>0.12423499407728891</v>
      </c>
      <c r="AI8543" s="50">
        <f t="shared" ca="1" si="1120"/>
        <v>0.3127698077528337</v>
      </c>
      <c r="AJ8543" s="50">
        <f t="shared" ca="1" si="1121"/>
        <v>0.16114689385177539</v>
      </c>
      <c r="AK8543" s="51">
        <f t="shared" ca="1" si="1122"/>
        <v>1</v>
      </c>
      <c r="AM8543" s="52" cm="1">
        <f t="array" aca="1" ref="AM8543" ca="1">+SQRT(MMULT(MMULT(AF8543:AJ8543,MMULT(MMULT($Q$25:$U$29,$Q$16:$U$20),$Q$25:$U$29)),TRANSPOSE(AF8543:AJ8543)))</f>
        <v>0.16814998690125091</v>
      </c>
      <c r="AN8543" s="53" cm="1">
        <f t="array" aca="1" ref="AN8543" ca="1">+SUMPRODUCT(AF8543:AJ8543,TRANSPOSE($T$4:$T$8))</f>
        <v>0.2975786085403509</v>
      </c>
    </row>
    <row r="8544" spans="25:40" x14ac:dyDescent="0.25">
      <c r="Y8544" s="47" t="s">
        <v>8577</v>
      </c>
      <c r="Z8544" s="48">
        <f t="shared" ca="1" si="1123"/>
        <v>0.72417922797169587</v>
      </c>
      <c r="AA8544" s="48">
        <f t="shared" ca="1" si="1123"/>
        <v>0.39974806415081576</v>
      </c>
      <c r="AB8544" s="48">
        <f t="shared" ca="1" si="1123"/>
        <v>0.57170887853466679</v>
      </c>
      <c r="AC8544" s="48">
        <f t="shared" ca="1" si="1123"/>
        <v>0.49659208943435473</v>
      </c>
      <c r="AD8544" s="48">
        <f t="shared" ca="1" si="1123"/>
        <v>0.4190242732355165</v>
      </c>
      <c r="AE8544" s="49">
        <f t="shared" ca="1" si="1116"/>
        <v>2.6112525333270495</v>
      </c>
      <c r="AF8544" s="50">
        <f t="shared" ca="1" si="1117"/>
        <v>0.27733021556862003</v>
      </c>
      <c r="AG8544" s="50">
        <f t="shared" ca="1" si="1118"/>
        <v>0.153086711855283</v>
      </c>
      <c r="AH8544" s="50">
        <f t="shared" ca="1" si="1119"/>
        <v>0.2189404782716442</v>
      </c>
      <c r="AI8544" s="50">
        <f t="shared" ca="1" si="1120"/>
        <v>0.19017390432232026</v>
      </c>
      <c r="AJ8544" s="50">
        <f t="shared" ca="1" si="1121"/>
        <v>0.16046868998213254</v>
      </c>
      <c r="AK8544" s="51">
        <f t="shared" ca="1" si="1122"/>
        <v>1</v>
      </c>
      <c r="AM8544" s="52" cm="1">
        <f t="array" aca="1" ref="AM8544" ca="1">+SQRT(MMULT(MMULT(AF8544:AJ8544,MMULT(MMULT($Q$25:$U$29,$Q$16:$U$20),$Q$25:$U$29)),TRANSPOSE(AF8544:AJ8544)))</f>
        <v>0.16765722241456943</v>
      </c>
      <c r="AN8544" s="53" cm="1">
        <f t="array" aca="1" ref="AN8544" ca="1">+SUMPRODUCT(AF8544:AJ8544,TRANSPOSE($T$4:$T$8))</f>
        <v>0.32674139193403151</v>
      </c>
    </row>
    <row r="8545" spans="25:40" x14ac:dyDescent="0.25">
      <c r="Y8545" s="47" t="s">
        <v>8578</v>
      </c>
      <c r="Z8545" s="48">
        <f t="shared" ca="1" si="1123"/>
        <v>0.36747513391043796</v>
      </c>
      <c r="AA8545" s="48">
        <f t="shared" ca="1" si="1123"/>
        <v>0.21007651358116264</v>
      </c>
      <c r="AB8545" s="48">
        <f t="shared" ca="1" si="1123"/>
        <v>0.25357458804395783</v>
      </c>
      <c r="AC8545" s="48">
        <f t="shared" ca="1" si="1123"/>
        <v>2.1030307010041382E-2</v>
      </c>
      <c r="AD8545" s="48">
        <f t="shared" ca="1" si="1123"/>
        <v>0.52099498168337965</v>
      </c>
      <c r="AE8545" s="49">
        <f t="shared" ca="1" si="1116"/>
        <v>1.3731515242289793</v>
      </c>
      <c r="AF8545" s="50">
        <f t="shared" ca="1" si="1117"/>
        <v>0.26761440920860807</v>
      </c>
      <c r="AG8545" s="50">
        <f t="shared" ca="1" si="1118"/>
        <v>0.15298858856754355</v>
      </c>
      <c r="AH8545" s="50">
        <f t="shared" ca="1" si="1119"/>
        <v>0.18466613739975946</v>
      </c>
      <c r="AI8545" s="50">
        <f t="shared" ca="1" si="1120"/>
        <v>1.5315357874907388E-2</v>
      </c>
      <c r="AJ8545" s="50">
        <f t="shared" ca="1" si="1121"/>
        <v>0.37941550694918164</v>
      </c>
      <c r="AK8545" s="51">
        <f t="shared" ca="1" si="1122"/>
        <v>1</v>
      </c>
      <c r="AM8545" s="52" cm="1">
        <f t="array" aca="1" ref="AM8545" ca="1">+SQRT(MMULT(MMULT(AF8545:AJ8545,MMULT(MMULT($Q$25:$U$29,$Q$16:$U$20),$Q$25:$U$29)),TRANSPOSE(AF8545:AJ8545)))</f>
        <v>0.18719371663758019</v>
      </c>
      <c r="AN8545" s="53" cm="1">
        <f t="array" aca="1" ref="AN8545" ca="1">+SUMPRODUCT(AF8545:AJ8545,TRANSPOSE($T$4:$T$8))</f>
        <v>0.26251117651499584</v>
      </c>
    </row>
    <row r="8546" spans="25:40" x14ac:dyDescent="0.25">
      <c r="Y8546" s="47" t="s">
        <v>8579</v>
      </c>
      <c r="Z8546" s="48">
        <f t="shared" ca="1" si="1123"/>
        <v>0.65124061528030186</v>
      </c>
      <c r="AA8546" s="48">
        <f t="shared" ca="1" si="1123"/>
        <v>7.7350044905256987E-2</v>
      </c>
      <c r="AB8546" s="48">
        <f t="shared" ca="1" si="1123"/>
        <v>0.88181227762716197</v>
      </c>
      <c r="AC8546" s="48">
        <f t="shared" ca="1" si="1123"/>
        <v>0.20004122618108811</v>
      </c>
      <c r="AD8546" s="48">
        <f t="shared" ca="1" si="1123"/>
        <v>0.87118346789366874</v>
      </c>
      <c r="AE8546" s="49">
        <f t="shared" ca="1" si="1116"/>
        <v>2.6816276318874781</v>
      </c>
      <c r="AF8546" s="50">
        <f t="shared" ca="1" si="1117"/>
        <v>0.2428527389620917</v>
      </c>
      <c r="AG8546" s="50">
        <f t="shared" ca="1" si="1118"/>
        <v>2.8844439095674794E-2</v>
      </c>
      <c r="AH8546" s="50">
        <f t="shared" ca="1" si="1119"/>
        <v>0.32883472229382332</v>
      </c>
      <c r="AI8546" s="50">
        <f t="shared" ca="1" si="1120"/>
        <v>7.4596943961338882E-2</v>
      </c>
      <c r="AJ8546" s="50">
        <f t="shared" ca="1" si="1121"/>
        <v>0.32487115568707114</v>
      </c>
      <c r="AK8546" s="51">
        <f t="shared" ca="1" si="1122"/>
        <v>0.99999999999999989</v>
      </c>
      <c r="AM8546" s="52" cm="1">
        <f t="array" aca="1" ref="AM8546" ca="1">+SQRT(MMULT(MMULT(AF8546:AJ8546,MMULT(MMULT($Q$25:$U$29,$Q$16:$U$20),$Q$25:$U$29)),TRANSPOSE(AF8546:AJ8546)))</f>
        <v>0.19152020972367914</v>
      </c>
      <c r="AN8546" s="53" cm="1">
        <f t="array" aca="1" ref="AN8546" ca="1">+SUMPRODUCT(AF8546:AJ8546,TRANSPOSE($T$4:$T$8))</f>
        <v>0.29201918999379717</v>
      </c>
    </row>
    <row r="8547" spans="25:40" x14ac:dyDescent="0.25">
      <c r="Y8547" s="47" t="s">
        <v>8580</v>
      </c>
      <c r="Z8547" s="48">
        <f t="shared" ca="1" si="1123"/>
        <v>0.89441708547342724</v>
      </c>
      <c r="AA8547" s="48">
        <f t="shared" ca="1" si="1123"/>
        <v>0.19804084101790165</v>
      </c>
      <c r="AB8547" s="48">
        <f t="shared" ca="1" si="1123"/>
        <v>0.98726071689243411</v>
      </c>
      <c r="AC8547" s="48">
        <f t="shared" ca="1" si="1123"/>
        <v>0.49779865420493952</v>
      </c>
      <c r="AD8547" s="48">
        <f t="shared" ca="1" si="1123"/>
        <v>0.16024322586889095</v>
      </c>
      <c r="AE8547" s="49">
        <f t="shared" ca="1" si="1116"/>
        <v>2.7377605234575935</v>
      </c>
      <c r="AF8547" s="50">
        <f t="shared" ca="1" si="1117"/>
        <v>0.32669661126673094</v>
      </c>
      <c r="AG8547" s="50">
        <f t="shared" ca="1" si="1118"/>
        <v>7.2336802039862272E-2</v>
      </c>
      <c r="AH8547" s="50">
        <f t="shared" ca="1" si="1119"/>
        <v>0.36060886568909806</v>
      </c>
      <c r="AI8547" s="50">
        <f t="shared" ca="1" si="1120"/>
        <v>0.18182695306609792</v>
      </c>
      <c r="AJ8547" s="50">
        <f t="shared" ca="1" si="1121"/>
        <v>5.8530767938210805E-2</v>
      </c>
      <c r="AK8547" s="51">
        <f t="shared" ca="1" si="1122"/>
        <v>1</v>
      </c>
      <c r="AM8547" s="52" cm="1">
        <f t="array" aca="1" ref="AM8547" ca="1">+SQRT(MMULT(MMULT(AF8547:AJ8547,MMULT(MMULT($Q$25:$U$29,$Q$16:$U$20),$Q$25:$U$29)),TRANSPOSE(AF8547:AJ8547)))</f>
        <v>0.17982111362941136</v>
      </c>
      <c r="AN8547" s="53" cm="1">
        <f t="array" aca="1" ref="AN8547" ca="1">+SUMPRODUCT(AF8547:AJ8547,TRANSPOSE($T$4:$T$8))</f>
        <v>0.36830225400109384</v>
      </c>
    </row>
    <row r="8548" spans="25:40" x14ac:dyDescent="0.25">
      <c r="Y8548" s="47" t="s">
        <v>8581</v>
      </c>
      <c r="Z8548" s="48">
        <f t="shared" ca="1" si="1123"/>
        <v>0.21427250082040661</v>
      </c>
      <c r="AA8548" s="48">
        <f t="shared" ca="1" si="1123"/>
        <v>0.75991949348010157</v>
      </c>
      <c r="AB8548" s="48">
        <f t="shared" ca="1" si="1123"/>
        <v>0.44553184481941499</v>
      </c>
      <c r="AC8548" s="48">
        <f t="shared" ca="1" si="1123"/>
        <v>0.74420249633337465</v>
      </c>
      <c r="AD8548" s="48">
        <f t="shared" ca="1" si="1123"/>
        <v>0.84062833363466827</v>
      </c>
      <c r="AE8548" s="49">
        <f t="shared" ca="1" si="1116"/>
        <v>3.0045546690879661</v>
      </c>
      <c r="AF8548" s="50">
        <f t="shared" ca="1" si="1117"/>
        <v>7.1315893508254624E-2</v>
      </c>
      <c r="AG8548" s="50">
        <f t="shared" ca="1" si="1118"/>
        <v>0.25292250505489239</v>
      </c>
      <c r="AH8548" s="50">
        <f t="shared" ca="1" si="1119"/>
        <v>0.1482854845023194</v>
      </c>
      <c r="AI8548" s="50">
        <f t="shared" ca="1" si="1120"/>
        <v>0.24769144791739725</v>
      </c>
      <c r="AJ8548" s="50">
        <f t="shared" ca="1" si="1121"/>
        <v>0.27978466901713639</v>
      </c>
      <c r="AK8548" s="51">
        <f t="shared" ca="1" si="1122"/>
        <v>1</v>
      </c>
      <c r="AM8548" s="52" cm="1">
        <f t="array" aca="1" ref="AM8548" ca="1">+SQRT(MMULT(MMULT(AF8548:AJ8548,MMULT(MMULT($Q$25:$U$29,$Q$16:$U$20),$Q$25:$U$29)),TRANSPOSE(AF8548:AJ8548)))</f>
        <v>0.18780875273857459</v>
      </c>
      <c r="AN8548" s="53" cm="1">
        <f t="array" aca="1" ref="AN8548" ca="1">+SUMPRODUCT(AF8548:AJ8548,TRANSPOSE($T$4:$T$8))</f>
        <v>0.3014202481378967</v>
      </c>
    </row>
    <row r="8549" spans="25:40" x14ac:dyDescent="0.25">
      <c r="Y8549" s="47" t="s">
        <v>8582</v>
      </c>
      <c r="Z8549" s="48">
        <f t="shared" ca="1" si="1123"/>
        <v>0.13286620643880054</v>
      </c>
      <c r="AA8549" s="48">
        <f t="shared" ca="1" si="1123"/>
        <v>0.31149817617171272</v>
      </c>
      <c r="AB8549" s="48">
        <f t="shared" ca="1" si="1123"/>
        <v>0.32871571881601269</v>
      </c>
      <c r="AC8549" s="48">
        <f t="shared" ca="1" si="1123"/>
        <v>0.36600975046121209</v>
      </c>
      <c r="AD8549" s="48">
        <f t="shared" ca="1" si="1123"/>
        <v>0.53961411861578645</v>
      </c>
      <c r="AE8549" s="49">
        <f t="shared" ca="1" si="1116"/>
        <v>1.6787039705035243</v>
      </c>
      <c r="AF8549" s="50">
        <f t="shared" ca="1" si="1117"/>
        <v>7.9148086126791944E-2</v>
      </c>
      <c r="AG8549" s="50">
        <f t="shared" ca="1" si="1118"/>
        <v>0.18555872961823006</v>
      </c>
      <c r="AH8549" s="50">
        <f t="shared" ca="1" si="1119"/>
        <v>0.19581517920483324</v>
      </c>
      <c r="AI8549" s="50">
        <f t="shared" ca="1" si="1120"/>
        <v>0.21803114598664355</v>
      </c>
      <c r="AJ8549" s="50">
        <f t="shared" ca="1" si="1121"/>
        <v>0.32144685906350134</v>
      </c>
      <c r="AK8549" s="51">
        <f t="shared" ca="1" si="1122"/>
        <v>1</v>
      </c>
      <c r="AM8549" s="52" cm="1">
        <f t="array" aca="1" ref="AM8549" ca="1">+SQRT(MMULT(MMULT(AF8549:AJ8549,MMULT(MMULT($Q$25:$U$29,$Q$16:$U$20),$Q$25:$U$29)),TRANSPOSE(AF8549:AJ8549)))</f>
        <v>0.18938922909177527</v>
      </c>
      <c r="AN8549" s="53" cm="1">
        <f t="array" aca="1" ref="AN8549" ca="1">+SUMPRODUCT(AF8549:AJ8549,TRANSPOSE($T$4:$T$8))</f>
        <v>0.29213137285647689</v>
      </c>
    </row>
    <row r="8550" spans="25:40" x14ac:dyDescent="0.25">
      <c r="Y8550" s="47" t="s">
        <v>8583</v>
      </c>
      <c r="Z8550" s="48">
        <f t="shared" ca="1" si="1123"/>
        <v>0.21150694278736293</v>
      </c>
      <c r="AA8550" s="48">
        <f t="shared" ca="1" si="1123"/>
        <v>0.84438507227340898</v>
      </c>
      <c r="AB8550" s="48">
        <f t="shared" ca="1" si="1123"/>
        <v>8.940243925294622E-2</v>
      </c>
      <c r="AC8550" s="48">
        <f t="shared" ca="1" si="1123"/>
        <v>0.97499485416624132</v>
      </c>
      <c r="AD8550" s="48">
        <f t="shared" ca="1" si="1123"/>
        <v>0.47983799599974475</v>
      </c>
      <c r="AE8550" s="49">
        <f t="shared" ca="1" si="1116"/>
        <v>2.6001273044797042</v>
      </c>
      <c r="AF8550" s="50">
        <f t="shared" ca="1" si="1117"/>
        <v>8.134484124025855E-2</v>
      </c>
      <c r="AG8550" s="50">
        <f t="shared" ca="1" si="1118"/>
        <v>0.32474758863484715</v>
      </c>
      <c r="AH8550" s="50">
        <f t="shared" ca="1" si="1119"/>
        <v>3.4383870012409258E-2</v>
      </c>
      <c r="AI8550" s="50">
        <f t="shared" ca="1" si="1120"/>
        <v>0.37497966060601856</v>
      </c>
      <c r="AJ8550" s="50">
        <f t="shared" ca="1" si="1121"/>
        <v>0.1845440395064665</v>
      </c>
      <c r="AK8550" s="51">
        <f t="shared" ca="1" si="1122"/>
        <v>1</v>
      </c>
      <c r="AM8550" s="52" cm="1">
        <f t="array" aca="1" ref="AM8550" ca="1">+SQRT(MMULT(MMULT(AF8550:AJ8550,MMULT(MMULT($Q$25:$U$29,$Q$16:$U$20),$Q$25:$U$29)),TRANSPOSE(AF8550:AJ8550)))</f>
        <v>0.18980505526948799</v>
      </c>
      <c r="AN8550" s="53" cm="1">
        <f t="array" aca="1" ref="AN8550" ca="1">+SUMPRODUCT(AF8550:AJ8550,TRANSPOSE($T$4:$T$8))</f>
        <v>0.31391738914332712</v>
      </c>
    </row>
    <row r="8551" spans="25:40" x14ac:dyDescent="0.25">
      <c r="Y8551" s="47" t="s">
        <v>8584</v>
      </c>
      <c r="Z8551" s="48">
        <f t="shared" ca="1" si="1123"/>
        <v>0.36044649432311393</v>
      </c>
      <c r="AA8551" s="48">
        <f t="shared" ca="1" si="1123"/>
        <v>0.37769991542515002</v>
      </c>
      <c r="AB8551" s="48">
        <f t="shared" ca="1" si="1123"/>
        <v>0.7229766303711942</v>
      </c>
      <c r="AC8551" s="48">
        <f t="shared" ca="1" si="1123"/>
        <v>0.78000073999688035</v>
      </c>
      <c r="AD8551" s="48">
        <f t="shared" ca="1" si="1123"/>
        <v>0.11049155906530805</v>
      </c>
      <c r="AE8551" s="49">
        <f t="shared" ca="1" si="1116"/>
        <v>2.3516153391816466</v>
      </c>
      <c r="AF8551" s="50">
        <f t="shared" ca="1" si="1117"/>
        <v>0.15327612825001727</v>
      </c>
      <c r="AG8551" s="50">
        <f t="shared" ca="1" si="1118"/>
        <v>0.16061296638615574</v>
      </c>
      <c r="AH8551" s="50">
        <f t="shared" ca="1" si="1119"/>
        <v>0.30743830350366202</v>
      </c>
      <c r="AI8551" s="50">
        <f t="shared" ca="1" si="1120"/>
        <v>0.33168721389116201</v>
      </c>
      <c r="AJ8551" s="50">
        <f t="shared" ca="1" si="1121"/>
        <v>4.6985387969002916E-2</v>
      </c>
      <c r="AK8551" s="51">
        <f t="shared" ca="1" si="1122"/>
        <v>0.99999999999999989</v>
      </c>
      <c r="AM8551" s="52" cm="1">
        <f t="array" aca="1" ref="AM8551" ca="1">+SQRT(MMULT(MMULT(AF8551:AJ8551,MMULT(MMULT($Q$25:$U$29,$Q$16:$U$20),$Q$25:$U$29)),TRANSPOSE(AF8551:AJ8551)))</f>
        <v>0.18120912459696201</v>
      </c>
      <c r="AN8551" s="53" cm="1">
        <f t="array" aca="1" ref="AN8551" ca="1">+SUMPRODUCT(AF8551:AJ8551,TRANSPOSE($T$4:$T$8))</f>
        <v>0.37860880170496258</v>
      </c>
    </row>
    <row r="8552" spans="25:40" x14ac:dyDescent="0.25">
      <c r="Y8552" s="47" t="s">
        <v>8585</v>
      </c>
      <c r="Z8552" s="48">
        <f t="shared" ca="1" si="1123"/>
        <v>0.38143524122808981</v>
      </c>
      <c r="AA8552" s="48">
        <f t="shared" ca="1" si="1123"/>
        <v>0.88123478893751706</v>
      </c>
      <c r="AB8552" s="48">
        <f t="shared" ca="1" si="1123"/>
        <v>0.1678379358764065</v>
      </c>
      <c r="AC8552" s="48">
        <f t="shared" ca="1" si="1123"/>
        <v>0.66727948001738868</v>
      </c>
      <c r="AD8552" s="48">
        <f t="shared" ca="1" si="1123"/>
        <v>0.38757364837347608</v>
      </c>
      <c r="AE8552" s="49">
        <f t="shared" ca="1" si="1116"/>
        <v>2.4853610944328781</v>
      </c>
      <c r="AF8552" s="50">
        <f t="shared" ca="1" si="1117"/>
        <v>0.15347276582163108</v>
      </c>
      <c r="AG8552" s="50">
        <f t="shared" ca="1" si="1118"/>
        <v>0.3545701229939795</v>
      </c>
      <c r="AH8552" s="50">
        <f t="shared" ca="1" si="1119"/>
        <v>6.7530604004527789E-2</v>
      </c>
      <c r="AI8552" s="50">
        <f t="shared" ca="1" si="1120"/>
        <v>0.26848391628567431</v>
      </c>
      <c r="AJ8552" s="50">
        <f t="shared" ca="1" si="1121"/>
        <v>0.15594259089418736</v>
      </c>
      <c r="AK8552" s="51">
        <f t="shared" ca="1" si="1122"/>
        <v>1</v>
      </c>
      <c r="AM8552" s="52" cm="1">
        <f t="array" aca="1" ref="AM8552" ca="1">+SQRT(MMULT(MMULT(AF8552:AJ8552,MMULT(MMULT($Q$25:$U$29,$Q$16:$U$20),$Q$25:$U$29)),TRANSPOSE(AF8552:AJ8552)))</f>
        <v>0.18163677652090546</v>
      </c>
      <c r="AN8552" s="53" cm="1">
        <f t="array" aca="1" ref="AN8552" ca="1">+SUMPRODUCT(AF8552:AJ8552,TRANSPOSE($T$4:$T$8))</f>
        <v>0.32567973152854862</v>
      </c>
    </row>
    <row r="8553" spans="25:40" x14ac:dyDescent="0.25">
      <c r="Y8553" s="47" t="s">
        <v>8586</v>
      </c>
      <c r="Z8553" s="48">
        <f t="shared" ca="1" si="1123"/>
        <v>0.81235902743251442</v>
      </c>
      <c r="AA8553" s="48">
        <f t="shared" ca="1" si="1123"/>
        <v>0.3384094725403024</v>
      </c>
      <c r="AB8553" s="48">
        <f t="shared" ca="1" si="1123"/>
        <v>0.88859245122774833</v>
      </c>
      <c r="AC8553" s="48">
        <f t="shared" ca="1" si="1123"/>
        <v>0.92839356869289691</v>
      </c>
      <c r="AD8553" s="48">
        <f t="shared" ca="1" si="1123"/>
        <v>0.26086934012951091</v>
      </c>
      <c r="AE8553" s="49">
        <f t="shared" ca="1" si="1116"/>
        <v>3.2286238600229726</v>
      </c>
      <c r="AF8553" s="50">
        <f t="shared" ca="1" si="1117"/>
        <v>0.25161154183712631</v>
      </c>
      <c r="AG8553" s="50">
        <f t="shared" ca="1" si="1118"/>
        <v>0.10481539108054988</v>
      </c>
      <c r="AH8553" s="50">
        <f t="shared" ca="1" si="1119"/>
        <v>0.2752232808009496</v>
      </c>
      <c r="AI8553" s="50">
        <f t="shared" ca="1" si="1120"/>
        <v>0.28755086034899435</v>
      </c>
      <c r="AJ8553" s="50">
        <f t="shared" ca="1" si="1121"/>
        <v>8.0798925932379972E-2</v>
      </c>
      <c r="AK8553" s="51">
        <f t="shared" ca="1" si="1122"/>
        <v>1</v>
      </c>
      <c r="AM8553" s="52" cm="1">
        <f t="array" aca="1" ref="AM8553" ca="1">+SQRT(MMULT(MMULT(AF8553:AJ8553,MMULT(MMULT($Q$25:$U$29,$Q$16:$U$20),$Q$25:$U$29)),TRANSPOSE(AF8553:AJ8553)))</f>
        <v>0.17301881708740635</v>
      </c>
      <c r="AN8553" s="53" cm="1">
        <f t="array" aca="1" ref="AN8553" ca="1">+SUMPRODUCT(AF8553:AJ8553,TRANSPOSE($T$4:$T$8))</f>
        <v>0.35487226591709636</v>
      </c>
    </row>
    <row r="8554" spans="25:40" x14ac:dyDescent="0.25">
      <c r="Y8554" s="47" t="s">
        <v>8587</v>
      </c>
      <c r="Z8554" s="48">
        <f t="shared" ca="1" si="1123"/>
        <v>0.95290471871510041</v>
      </c>
      <c r="AA8554" s="48">
        <f t="shared" ca="1" si="1123"/>
        <v>0.13210377833453846</v>
      </c>
      <c r="AB8554" s="48">
        <f t="shared" ca="1" si="1123"/>
        <v>0.88418198551982996</v>
      </c>
      <c r="AC8554" s="48">
        <f t="shared" ca="1" si="1123"/>
        <v>0.89227441321876522</v>
      </c>
      <c r="AD8554" s="48">
        <f t="shared" ca="1" si="1123"/>
        <v>0.41384668774110833</v>
      </c>
      <c r="AE8554" s="49">
        <f t="shared" ca="1" si="1116"/>
        <v>3.2753115835293429</v>
      </c>
      <c r="AF8554" s="50">
        <f t="shared" ca="1" si="1117"/>
        <v>0.29093559327515611</v>
      </c>
      <c r="AG8554" s="50">
        <f t="shared" ca="1" si="1118"/>
        <v>4.0333194252068313E-2</v>
      </c>
      <c r="AH8554" s="50">
        <f t="shared" ca="1" si="1119"/>
        <v>0.26995354883674039</v>
      </c>
      <c r="AI8554" s="50">
        <f t="shared" ca="1" si="1120"/>
        <v>0.27242428406072028</v>
      </c>
      <c r="AJ8554" s="50">
        <f t="shared" ca="1" si="1121"/>
        <v>0.12635337957531476</v>
      </c>
      <c r="AK8554" s="51">
        <f t="shared" ca="1" si="1122"/>
        <v>0.99999999999999989</v>
      </c>
      <c r="AM8554" s="52" cm="1">
        <f t="array" aca="1" ref="AM8554" ca="1">+SQRT(MMULT(MMULT(AF8554:AJ8554,MMULT(MMULT($Q$25:$U$29,$Q$16:$U$20),$Q$25:$U$29)),TRANSPOSE(AF8554:AJ8554)))</f>
        <v>0.17343607080592263</v>
      </c>
      <c r="AN8554" s="53" cm="1">
        <f t="array" aca="1" ref="AN8554" ca="1">+SUMPRODUCT(AF8554:AJ8554,TRANSPOSE($T$4:$T$8))</f>
        <v>0.33463084670761212</v>
      </c>
    </row>
    <row r="8555" spans="25:40" x14ac:dyDescent="0.25">
      <c r="Y8555" s="47" t="s">
        <v>8588</v>
      </c>
      <c r="Z8555" s="48">
        <f t="shared" ca="1" si="1123"/>
        <v>0.91839304770832064</v>
      </c>
      <c r="AA8555" s="48">
        <f t="shared" ca="1" si="1123"/>
        <v>0.59705967875195554</v>
      </c>
      <c r="AB8555" s="48">
        <f t="shared" ca="1" si="1123"/>
        <v>0.29965235115502598</v>
      </c>
      <c r="AC8555" s="48">
        <f t="shared" ca="1" si="1123"/>
        <v>0.775317502537203</v>
      </c>
      <c r="AD8555" s="48">
        <f t="shared" ca="1" si="1123"/>
        <v>0.42445103934651118</v>
      </c>
      <c r="AE8555" s="49">
        <f t="shared" ca="1" si="1116"/>
        <v>3.0148736194990162</v>
      </c>
      <c r="AF8555" s="50">
        <f t="shared" ca="1" si="1117"/>
        <v>0.30462074488579416</v>
      </c>
      <c r="AG8555" s="50">
        <f t="shared" ca="1" si="1118"/>
        <v>0.19803804540608549</v>
      </c>
      <c r="AH8555" s="50">
        <f t="shared" ca="1" si="1119"/>
        <v>9.9391347357644599E-2</v>
      </c>
      <c r="AI8555" s="50">
        <f t="shared" ca="1" si="1120"/>
        <v>0.25716418012441866</v>
      </c>
      <c r="AJ8555" s="50">
        <f t="shared" ca="1" si="1121"/>
        <v>0.14078568222605714</v>
      </c>
      <c r="AK8555" s="51">
        <f t="shared" ca="1" si="1122"/>
        <v>1</v>
      </c>
      <c r="AM8555" s="52" cm="1">
        <f t="array" aca="1" ref="AM8555" ca="1">+SQRT(MMULT(MMULT(AF8555:AJ8555,MMULT(MMULT($Q$25:$U$29,$Q$16:$U$20),$Q$25:$U$29)),TRANSPOSE(AF8555:AJ8555)))</f>
        <v>0.16473216686542708</v>
      </c>
      <c r="AN8555" s="53" cm="1">
        <f t="array" aca="1" ref="AN8555" ca="1">+SUMPRODUCT(AF8555:AJ8555,TRANSPOSE($T$4:$T$8))</f>
        <v>0.31490922986992187</v>
      </c>
    </row>
    <row r="8556" spans="25:40" x14ac:dyDescent="0.25">
      <c r="Y8556" s="47" t="s">
        <v>8589</v>
      </c>
      <c r="Z8556" s="48">
        <f t="shared" ca="1" si="1123"/>
        <v>0.87120996462903377</v>
      </c>
      <c r="AA8556" s="48">
        <f t="shared" ca="1" si="1123"/>
        <v>0.8753378397565692</v>
      </c>
      <c r="AB8556" s="48">
        <f t="shared" ca="1" si="1123"/>
        <v>0.17834379845393988</v>
      </c>
      <c r="AC8556" s="48">
        <f t="shared" ca="1" si="1123"/>
        <v>0.30080834796690614</v>
      </c>
      <c r="AD8556" s="48">
        <f t="shared" ca="1" si="1123"/>
        <v>0.72855282741749916</v>
      </c>
      <c r="AE8556" s="49">
        <f t="shared" ca="1" si="1116"/>
        <v>2.9542527782239483</v>
      </c>
      <c r="AF8556" s="50">
        <f t="shared" ca="1" si="1117"/>
        <v>0.29490027767792842</v>
      </c>
      <c r="AG8556" s="50">
        <f t="shared" ca="1" si="1118"/>
        <v>0.29629754305682976</v>
      </c>
      <c r="AH8556" s="50">
        <f t="shared" ca="1" si="1119"/>
        <v>6.0368496483620963E-2</v>
      </c>
      <c r="AI8556" s="50">
        <f t="shared" ca="1" si="1120"/>
        <v>0.10182214270362726</v>
      </c>
      <c r="AJ8556" s="50">
        <f t="shared" ca="1" si="1121"/>
        <v>0.2466115400779936</v>
      </c>
      <c r="AK8556" s="51">
        <f t="shared" ca="1" si="1122"/>
        <v>0.99999999999999989</v>
      </c>
      <c r="AM8556" s="52" cm="1">
        <f t="array" aca="1" ref="AM8556" ca="1">+SQRT(MMULT(MMULT(AF8556:AJ8556,MMULT(MMULT($Q$25:$U$29,$Q$16:$U$20),$Q$25:$U$29)),TRANSPOSE(AF8556:AJ8556)))</f>
        <v>0.17587696123918783</v>
      </c>
      <c r="AN8556" s="53" cm="1">
        <f t="array" aca="1" ref="AN8556" ca="1">+SUMPRODUCT(AF8556:AJ8556,TRANSPOSE($T$4:$T$8))</f>
        <v>0.28823336532372684</v>
      </c>
    </row>
    <row r="8557" spans="25:40" x14ac:dyDescent="0.25">
      <c r="Y8557" s="47" t="s">
        <v>8590</v>
      </c>
      <c r="Z8557" s="48">
        <f t="shared" ca="1" si="1123"/>
        <v>0.72827358266768039</v>
      </c>
      <c r="AA8557" s="48">
        <f t="shared" ca="1" si="1123"/>
        <v>0.85159484257045448</v>
      </c>
      <c r="AB8557" s="48">
        <f t="shared" ca="1" si="1123"/>
        <v>0.99033328940913712</v>
      </c>
      <c r="AC8557" s="48">
        <f t="shared" ca="1" si="1123"/>
        <v>0.38772001409636381</v>
      </c>
      <c r="AD8557" s="48">
        <f t="shared" ca="1" si="1123"/>
        <v>0.94298836338987801</v>
      </c>
      <c r="AE8557" s="49">
        <f t="shared" ca="1" si="1116"/>
        <v>3.9009100921335138</v>
      </c>
      <c r="AF8557" s="50">
        <f t="shared" ca="1" si="1117"/>
        <v>0.18669324989988881</v>
      </c>
      <c r="AG8557" s="50">
        <f t="shared" ca="1" si="1118"/>
        <v>0.21830670855187387</v>
      </c>
      <c r="AH8557" s="50">
        <f t="shared" ca="1" si="1119"/>
        <v>0.25387236978525102</v>
      </c>
      <c r="AI8557" s="50">
        <f t="shared" ca="1" si="1120"/>
        <v>9.9392194369778253E-2</v>
      </c>
      <c r="AJ8557" s="50">
        <f t="shared" ca="1" si="1121"/>
        <v>0.24173547739320803</v>
      </c>
      <c r="AK8557" s="51">
        <f t="shared" ca="1" si="1122"/>
        <v>0.99999999999999989</v>
      </c>
      <c r="AM8557" s="52" cm="1">
        <f t="array" aca="1" ref="AM8557" ca="1">+SQRT(MMULT(MMULT(AF8557:AJ8557,MMULT(MMULT($Q$25:$U$29,$Q$16:$U$20),$Q$25:$U$29)),TRANSPOSE(AF8557:AJ8557)))</f>
        <v>0.18073560288404539</v>
      </c>
      <c r="AN8557" s="53" cm="1">
        <f t="array" aca="1" ref="AN8557" ca="1">+SUMPRODUCT(AF8557:AJ8557,TRANSPOSE($T$4:$T$8))</f>
        <v>0.32016004128951803</v>
      </c>
    </row>
    <row r="8558" spans="25:40" x14ac:dyDescent="0.25">
      <c r="Y8558" s="47" t="s">
        <v>8591</v>
      </c>
      <c r="Z8558" s="48">
        <f t="shared" ca="1" si="1123"/>
        <v>0.76408666858119012</v>
      </c>
      <c r="AA8558" s="48">
        <f t="shared" ca="1" si="1123"/>
        <v>0.1928495969072368</v>
      </c>
      <c r="AB8558" s="48">
        <f t="shared" ca="1" si="1123"/>
        <v>0.92932781953348875</v>
      </c>
      <c r="AC8558" s="48">
        <f t="shared" ca="1" si="1123"/>
        <v>0.1381530305641242</v>
      </c>
      <c r="AD8558" s="48">
        <f t="shared" ca="1" si="1123"/>
        <v>0.45655702925213038</v>
      </c>
      <c r="AE8558" s="49">
        <f t="shared" ca="1" si="1116"/>
        <v>2.4809741448381706</v>
      </c>
      <c r="AF8558" s="50">
        <f t="shared" ca="1" si="1117"/>
        <v>0.30797848908297676</v>
      </c>
      <c r="AG8558" s="50">
        <f t="shared" ca="1" si="1118"/>
        <v>7.7731401316081042E-2</v>
      </c>
      <c r="AH8558" s="50">
        <f t="shared" ca="1" si="1119"/>
        <v>0.37458182362239295</v>
      </c>
      <c r="AI8558" s="50">
        <f t="shared" ca="1" si="1120"/>
        <v>5.5684994078459317E-2</v>
      </c>
      <c r="AJ8558" s="50">
        <f t="shared" ca="1" si="1121"/>
        <v>0.18402329190008981</v>
      </c>
      <c r="AK8558" s="51">
        <f t="shared" ca="1" si="1122"/>
        <v>0.99999999999999978</v>
      </c>
      <c r="AM8558" s="52" cm="1">
        <f t="array" aca="1" ref="AM8558" ca="1">+SQRT(MMULT(MMULT(AF8558:AJ8558,MMULT(MMULT($Q$25:$U$29,$Q$16:$U$20),$Q$25:$U$29)),TRANSPOSE(AF8558:AJ8558)))</f>
        <v>0.18512432237512327</v>
      </c>
      <c r="AN8558" s="53" cm="1">
        <f t="array" aca="1" ref="AN8558" ca="1">+SUMPRODUCT(AF8558:AJ8558,TRANSPOSE($T$4:$T$8))</f>
        <v>0.33801399463798526</v>
      </c>
    </row>
    <row r="8559" spans="25:40" x14ac:dyDescent="0.25">
      <c r="Y8559" s="47" t="s">
        <v>8592</v>
      </c>
      <c r="Z8559" s="48">
        <f t="shared" ca="1" si="1123"/>
        <v>0.1395779525685642</v>
      </c>
      <c r="AA8559" s="48">
        <f t="shared" ca="1" si="1123"/>
        <v>4.0327011154186354E-2</v>
      </c>
      <c r="AB8559" s="48">
        <f t="shared" ca="1" si="1123"/>
        <v>0.63718209517442348</v>
      </c>
      <c r="AC8559" s="48">
        <f t="shared" ca="1" si="1123"/>
        <v>0.77664601700272407</v>
      </c>
      <c r="AD8559" s="48">
        <f t="shared" ca="1" si="1123"/>
        <v>0.35446201109572961</v>
      </c>
      <c r="AE8559" s="49">
        <f t="shared" ca="1" si="1116"/>
        <v>1.9481950869956277</v>
      </c>
      <c r="AF8559" s="50">
        <f t="shared" ca="1" si="1117"/>
        <v>7.1644751339462465E-2</v>
      </c>
      <c r="AG8559" s="50">
        <f t="shared" ca="1" si="1118"/>
        <v>2.0699678088386873E-2</v>
      </c>
      <c r="AH8559" s="50">
        <f t="shared" ca="1" si="1119"/>
        <v>0.32706277694039454</v>
      </c>
      <c r="AI8559" s="50">
        <f t="shared" ca="1" si="1120"/>
        <v>0.39864899680063048</v>
      </c>
      <c r="AJ8559" s="50">
        <f t="shared" ca="1" si="1121"/>
        <v>0.18194379683112563</v>
      </c>
      <c r="AK8559" s="51">
        <f t="shared" ca="1" si="1122"/>
        <v>1</v>
      </c>
      <c r="AM8559" s="52" cm="1">
        <f t="array" aca="1" ref="AM8559" ca="1">+SQRT(MMULT(MMULT(AF8559:AJ8559,MMULT(MMULT($Q$25:$U$29,$Q$16:$U$20),$Q$25:$U$29)),TRANSPOSE(AF8559:AJ8559)))</f>
        <v>0.19568303718200344</v>
      </c>
      <c r="AN8559" s="53" cm="1">
        <f t="array" aca="1" ref="AN8559" ca="1">+SUMPRODUCT(AF8559:AJ8559,TRANSPOSE($T$4:$T$8))</f>
        <v>0.3384345022273258</v>
      </c>
    </row>
    <row r="8560" spans="25:40" x14ac:dyDescent="0.25">
      <c r="Y8560" s="47" t="s">
        <v>8593</v>
      </c>
      <c r="Z8560" s="48">
        <f t="shared" ca="1" si="1123"/>
        <v>8.1784544013545846E-2</v>
      </c>
      <c r="AA8560" s="48">
        <f t="shared" ca="1" si="1123"/>
        <v>0.6527367320172337</v>
      </c>
      <c r="AB8560" s="48">
        <f t="shared" ca="1" si="1123"/>
        <v>0.98003897449261557</v>
      </c>
      <c r="AC8560" s="48">
        <f t="shared" ca="1" si="1123"/>
        <v>0.3581191156248269</v>
      </c>
      <c r="AD8560" s="48">
        <f t="shared" ca="1" si="1123"/>
        <v>6.1431995757665891E-3</v>
      </c>
      <c r="AE8560" s="49">
        <f t="shared" ca="1" si="1116"/>
        <v>2.0788225657239883</v>
      </c>
      <c r="AF8560" s="50">
        <f t="shared" ca="1" si="1117"/>
        <v>3.9341762669900047E-2</v>
      </c>
      <c r="AG8560" s="50">
        <f t="shared" ca="1" si="1118"/>
        <v>0.31399348014576994</v>
      </c>
      <c r="AH8560" s="50">
        <f t="shared" ca="1" si="1119"/>
        <v>0.4714394535886226</v>
      </c>
      <c r="AI8560" s="50">
        <f t="shared" ca="1" si="1120"/>
        <v>0.17227016943608428</v>
      </c>
      <c r="AJ8560" s="50">
        <f t="shared" ca="1" si="1121"/>
        <v>2.9551341596232416E-3</v>
      </c>
      <c r="AK8560" s="51">
        <f t="shared" ca="1" si="1122"/>
        <v>1.0000000000000002</v>
      </c>
      <c r="AM8560" s="52" cm="1">
        <f t="array" aca="1" ref="AM8560" ca="1">+SQRT(MMULT(MMULT(AF8560:AJ8560,MMULT(MMULT($Q$25:$U$29,$Q$16:$U$20),$Q$25:$U$29)),TRANSPOSE(AF8560:AJ8560)))</f>
        <v>0.2118232541543599</v>
      </c>
      <c r="AN8560" s="53" cm="1">
        <f t="array" aca="1" ref="AN8560" ca="1">+SUMPRODUCT(AF8560:AJ8560,TRANSPOSE($T$4:$T$8))</f>
        <v>0.43486241687853011</v>
      </c>
    </row>
    <row r="8561" spans="25:40" x14ac:dyDescent="0.25">
      <c r="Y8561" s="47" t="s">
        <v>8594</v>
      </c>
      <c r="Z8561" s="48">
        <f t="shared" ca="1" si="1123"/>
        <v>0.77065823912416442</v>
      </c>
      <c r="AA8561" s="48">
        <f t="shared" ca="1" si="1123"/>
        <v>0.17006636780979267</v>
      </c>
      <c r="AB8561" s="48">
        <f t="shared" ca="1" si="1123"/>
        <v>0.25819360719615281</v>
      </c>
      <c r="AC8561" s="48">
        <f t="shared" ca="1" si="1123"/>
        <v>2.744600606194747E-3</v>
      </c>
      <c r="AD8561" s="48">
        <f t="shared" ca="1" si="1123"/>
        <v>0.52442279241859868</v>
      </c>
      <c r="AE8561" s="49">
        <f t="shared" ca="1" si="1116"/>
        <v>1.7260856071549036</v>
      </c>
      <c r="AF8561" s="50">
        <f t="shared" ca="1" si="1117"/>
        <v>0.44647741452084505</v>
      </c>
      <c r="AG8561" s="50">
        <f t="shared" ca="1" si="1118"/>
        <v>9.8527191875559431E-2</v>
      </c>
      <c r="AH8561" s="50">
        <f t="shared" ca="1" si="1119"/>
        <v>0.14958331506032993</v>
      </c>
      <c r="AI8561" s="50">
        <f t="shared" ca="1" si="1120"/>
        <v>1.5900721232005727E-3</v>
      </c>
      <c r="AJ8561" s="50">
        <f t="shared" ca="1" si="1121"/>
        <v>0.30382200642006485</v>
      </c>
      <c r="AK8561" s="51">
        <f t="shared" ca="1" si="1122"/>
        <v>0.99999999999999989</v>
      </c>
      <c r="AM8561" s="52" cm="1">
        <f t="array" aca="1" ref="AM8561" ca="1">+SQRT(MMULT(MMULT(AF8561:AJ8561,MMULT(MMULT($Q$25:$U$29,$Q$16:$U$20),$Q$25:$U$29)),TRANSPOSE(AF8561:AJ8561)))</f>
        <v>0.17607096872109379</v>
      </c>
      <c r="AN8561" s="53" cm="1">
        <f t="array" aca="1" ref="AN8561" ca="1">+SUMPRODUCT(AF8561:AJ8561,TRANSPOSE($T$4:$T$8))</f>
        <v>0.26389396053763642</v>
      </c>
    </row>
    <row r="8562" spans="25:40" x14ac:dyDescent="0.25">
      <c r="Y8562" s="47" t="s">
        <v>8595</v>
      </c>
      <c r="Z8562" s="48">
        <f t="shared" ca="1" si="1123"/>
        <v>0.45643104532691214</v>
      </c>
      <c r="AA8562" s="48">
        <f t="shared" ca="1" si="1123"/>
        <v>0.11382951665093255</v>
      </c>
      <c r="AB8562" s="48">
        <f t="shared" ca="1" si="1123"/>
        <v>0.19098890798104462</v>
      </c>
      <c r="AC8562" s="48">
        <f t="shared" ca="1" si="1123"/>
        <v>0.60824769366284248</v>
      </c>
      <c r="AD8562" s="48">
        <f t="shared" ca="1" si="1123"/>
        <v>0.60178641596553151</v>
      </c>
      <c r="AE8562" s="49">
        <f t="shared" ca="1" si="1116"/>
        <v>1.9712835795872632</v>
      </c>
      <c r="AF8562" s="50">
        <f t="shared" ca="1" si="1117"/>
        <v>0.23154002298465715</v>
      </c>
      <c r="AG8562" s="50">
        <f t="shared" ca="1" si="1118"/>
        <v>5.7743856758937527E-2</v>
      </c>
      <c r="AH8562" s="50">
        <f t="shared" ca="1" si="1119"/>
        <v>9.6885557186568189E-2</v>
      </c>
      <c r="AI8562" s="50">
        <f t="shared" ca="1" si="1120"/>
        <v>0.30855413191753678</v>
      </c>
      <c r="AJ8562" s="50">
        <f t="shared" ca="1" si="1121"/>
        <v>0.30527643115230041</v>
      </c>
      <c r="AK8562" s="51">
        <f t="shared" ca="1" si="1122"/>
        <v>1</v>
      </c>
      <c r="AM8562" s="52" cm="1">
        <f t="array" aca="1" ref="AM8562" ca="1">+SQRT(MMULT(MMULT(AF8562:AJ8562,MMULT(MMULT($Q$25:$U$29,$Q$16:$U$20),$Q$25:$U$29)),TRANSPOSE(AF8562:AJ8562)))</f>
        <v>0.17808546868214334</v>
      </c>
      <c r="AN8562" s="53" cm="1">
        <f t="array" aca="1" ref="AN8562" ca="1">+SUMPRODUCT(AF8562:AJ8562,TRANSPOSE($T$4:$T$8))</f>
        <v>0.26271391785702791</v>
      </c>
    </row>
    <row r="8563" spans="25:40" x14ac:dyDescent="0.25">
      <c r="Y8563" s="47" t="s">
        <v>8596</v>
      </c>
      <c r="Z8563" s="48">
        <f t="shared" ca="1" si="1123"/>
        <v>0.50883266702174601</v>
      </c>
      <c r="AA8563" s="48">
        <f t="shared" ca="1" si="1123"/>
        <v>0.75511042859120348</v>
      </c>
      <c r="AB8563" s="48">
        <f t="shared" ca="1" si="1123"/>
        <v>0.41583628630601988</v>
      </c>
      <c r="AC8563" s="48">
        <f t="shared" ca="1" si="1123"/>
        <v>0.23778368008237361</v>
      </c>
      <c r="AD8563" s="48">
        <f t="shared" ca="1" si="1123"/>
        <v>0.98820830444660268</v>
      </c>
      <c r="AE8563" s="49">
        <f t="shared" ca="1" si="1116"/>
        <v>2.9057713664479454</v>
      </c>
      <c r="AF8563" s="50">
        <f t="shared" ca="1" si="1117"/>
        <v>0.17511104724104637</v>
      </c>
      <c r="AG8563" s="50">
        <f t="shared" ca="1" si="1118"/>
        <v>0.25986574074967939</v>
      </c>
      <c r="AH8563" s="50">
        <f t="shared" ca="1" si="1119"/>
        <v>0.14310702180754978</v>
      </c>
      <c r="AI8563" s="50">
        <f t="shared" ca="1" si="1120"/>
        <v>8.1831517382265226E-2</v>
      </c>
      <c r="AJ8563" s="50">
        <f t="shared" ca="1" si="1121"/>
        <v>0.34008467281945931</v>
      </c>
      <c r="AK8563" s="51">
        <f t="shared" ca="1" si="1122"/>
        <v>1</v>
      </c>
      <c r="AM8563" s="52" cm="1">
        <f t="array" aca="1" ref="AM8563" ca="1">+SQRT(MMULT(MMULT(AF8563:AJ8563,MMULT(MMULT($Q$25:$U$29,$Q$16:$U$20),$Q$25:$U$29)),TRANSPOSE(AF8563:AJ8563)))</f>
        <v>0.1879854807375147</v>
      </c>
      <c r="AN8563" s="53" cm="1">
        <f t="array" aca="1" ref="AN8563" ca="1">+SUMPRODUCT(AF8563:AJ8563,TRANSPOSE($T$4:$T$8))</f>
        <v>0.27955168743314535</v>
      </c>
    </row>
    <row r="8564" spans="25:40" x14ac:dyDescent="0.25">
      <c r="Y8564" s="47" t="s">
        <v>8597</v>
      </c>
      <c r="Z8564" s="48">
        <f t="shared" ca="1" si="1123"/>
        <v>0.62394808463012197</v>
      </c>
      <c r="AA8564" s="48">
        <f t="shared" ca="1" si="1123"/>
        <v>6.7201983476024685E-2</v>
      </c>
      <c r="AB8564" s="48">
        <f t="shared" ca="1" si="1123"/>
        <v>0.91962907301029218</v>
      </c>
      <c r="AC8564" s="48">
        <f t="shared" ca="1" si="1123"/>
        <v>3.5083986160592051E-2</v>
      </c>
      <c r="AD8564" s="48">
        <f t="shared" ca="1" si="1123"/>
        <v>0.97509702686644151</v>
      </c>
      <c r="AE8564" s="49">
        <f t="shared" ca="1" si="1116"/>
        <v>2.6209601541434724</v>
      </c>
      <c r="AF8564" s="50">
        <f t="shared" ca="1" si="1117"/>
        <v>0.23806088148410928</v>
      </c>
      <c r="AG8564" s="50">
        <f t="shared" ca="1" si="1118"/>
        <v>2.5640215617084128E-2</v>
      </c>
      <c r="AH8564" s="50">
        <f t="shared" ca="1" si="1119"/>
        <v>0.3508748774972606</v>
      </c>
      <c r="AI8564" s="50">
        <f t="shared" ca="1" si="1120"/>
        <v>1.3385928857074696E-2</v>
      </c>
      <c r="AJ8564" s="50">
        <f t="shared" ca="1" si="1121"/>
        <v>0.37203809654447129</v>
      </c>
      <c r="AK8564" s="51">
        <f t="shared" ca="1" si="1122"/>
        <v>1</v>
      </c>
      <c r="AM8564" s="52" cm="1">
        <f t="array" aca="1" ref="AM8564" ca="1">+SQRT(MMULT(MMULT(AF8564:AJ8564,MMULT(MMULT($Q$25:$U$29,$Q$16:$U$20),$Q$25:$U$29)),TRANSPOSE(AF8564:AJ8564)))</f>
        <v>0.20079185053059051</v>
      </c>
      <c r="AN8564" s="53" cm="1">
        <f t="array" aca="1" ref="AN8564" ca="1">+SUMPRODUCT(AF8564:AJ8564,TRANSPOSE($T$4:$T$8))</f>
        <v>0.28281998755762267</v>
      </c>
    </row>
    <row r="8565" spans="25:40" x14ac:dyDescent="0.25">
      <c r="Y8565" s="47" t="s">
        <v>8598</v>
      </c>
      <c r="Z8565" s="48">
        <f t="shared" ca="1" si="1123"/>
        <v>0.61290386736984759</v>
      </c>
      <c r="AA8565" s="48">
        <f t="shared" ca="1" si="1123"/>
        <v>0.24240653994710915</v>
      </c>
      <c r="AB8565" s="48">
        <f t="shared" ca="1" si="1123"/>
        <v>0.49913410362471466</v>
      </c>
      <c r="AC8565" s="48">
        <f t="shared" ca="1" si="1123"/>
        <v>7.4875823637727268E-2</v>
      </c>
      <c r="AD8565" s="48">
        <f t="shared" ca="1" si="1123"/>
        <v>0.63701409397761688</v>
      </c>
      <c r="AE8565" s="49">
        <f t="shared" ca="1" si="1116"/>
        <v>2.0663344285570155</v>
      </c>
      <c r="AF8565" s="50">
        <f t="shared" ca="1" si="1117"/>
        <v>0.29661407122653283</v>
      </c>
      <c r="AG8565" s="50">
        <f t="shared" ca="1" si="1118"/>
        <v>0.11731234624803161</v>
      </c>
      <c r="AH8565" s="50">
        <f t="shared" ca="1" si="1119"/>
        <v>0.24155533428017034</v>
      </c>
      <c r="AI8565" s="50">
        <f t="shared" ca="1" si="1120"/>
        <v>3.6236062567091498E-2</v>
      </c>
      <c r="AJ8565" s="50">
        <f t="shared" ca="1" si="1121"/>
        <v>0.30828218567817373</v>
      </c>
      <c r="AK8565" s="51">
        <f t="shared" ca="1" si="1122"/>
        <v>1</v>
      </c>
      <c r="AM8565" s="52" cm="1">
        <f t="array" aca="1" ref="AM8565" ca="1">+SQRT(MMULT(MMULT(AF8565:AJ8565,MMULT(MMULT($Q$25:$U$29,$Q$16:$U$20),$Q$25:$U$29)),TRANSPOSE(AF8565:AJ8565)))</f>
        <v>0.18061092046284458</v>
      </c>
      <c r="AN8565" s="53" cm="1">
        <f t="array" aca="1" ref="AN8565" ca="1">+SUMPRODUCT(AF8565:AJ8565,TRANSPOSE($T$4:$T$8))</f>
        <v>0.28664082756012166</v>
      </c>
    </row>
    <row r="8566" spans="25:40" x14ac:dyDescent="0.25">
      <c r="Y8566" s="47" t="s">
        <v>8599</v>
      </c>
      <c r="Z8566" s="48">
        <f t="shared" ca="1" si="1123"/>
        <v>0.64293015290154676</v>
      </c>
      <c r="AA8566" s="48">
        <f t="shared" ca="1" si="1123"/>
        <v>0.22218587650868793</v>
      </c>
      <c r="AB8566" s="48">
        <f t="shared" ca="1" si="1123"/>
        <v>0.1677021049084445</v>
      </c>
      <c r="AC8566" s="48">
        <f t="shared" ca="1" si="1123"/>
        <v>0.9555516562383114</v>
      </c>
      <c r="AD8566" s="48">
        <f t="shared" ca="1" si="1123"/>
        <v>0.76568604086105774</v>
      </c>
      <c r="AE8566" s="49">
        <f t="shared" ca="1" si="1116"/>
        <v>2.7540558314180483</v>
      </c>
      <c r="AF8566" s="50">
        <f t="shared" ca="1" si="1117"/>
        <v>0.23344848189606437</v>
      </c>
      <c r="AG8566" s="50">
        <f t="shared" ca="1" si="1118"/>
        <v>8.0675879542458528E-2</v>
      </c>
      <c r="AH8566" s="50">
        <f t="shared" ca="1" si="1119"/>
        <v>6.089277602701889E-2</v>
      </c>
      <c r="AI8566" s="50">
        <f t="shared" ca="1" si="1120"/>
        <v>0.34696161397218411</v>
      </c>
      <c r="AJ8566" s="50">
        <f t="shared" ca="1" si="1121"/>
        <v>0.27802124856227411</v>
      </c>
      <c r="AK8566" s="51">
        <f t="shared" ca="1" si="1122"/>
        <v>1</v>
      </c>
      <c r="AM8566" s="52" cm="1">
        <f t="array" aca="1" ref="AM8566" ca="1">+SQRT(MMULT(MMULT(AF8566:AJ8566,MMULT(MMULT($Q$25:$U$29,$Q$16:$U$20),$Q$25:$U$29)),TRANSPOSE(AF8566:AJ8566)))</f>
        <v>0.1772844947418096</v>
      </c>
      <c r="AN8566" s="53" cm="1">
        <f t="array" aca="1" ref="AN8566" ca="1">+SUMPRODUCT(AF8566:AJ8566,TRANSPOSE($T$4:$T$8))</f>
        <v>0.26597778787828547</v>
      </c>
    </row>
    <row r="8567" spans="25:40" x14ac:dyDescent="0.25">
      <c r="Y8567" s="47" t="s">
        <v>8600</v>
      </c>
      <c r="Z8567" s="48">
        <f t="shared" ca="1" si="1123"/>
        <v>0.78007694699740204</v>
      </c>
      <c r="AA8567" s="48">
        <f t="shared" ca="1" si="1123"/>
        <v>3.6828157178588894E-2</v>
      </c>
      <c r="AB8567" s="48">
        <f t="shared" ca="1" si="1123"/>
        <v>0.3049238511738801</v>
      </c>
      <c r="AC8567" s="48">
        <f t="shared" ca="1" si="1123"/>
        <v>0.27271766734954572</v>
      </c>
      <c r="AD8567" s="48">
        <f t="shared" ca="1" si="1123"/>
        <v>0.63878600314195655</v>
      </c>
      <c r="AE8567" s="49">
        <f t="shared" ca="1" si="1116"/>
        <v>2.0333326258413731</v>
      </c>
      <c r="AF8567" s="50">
        <f t="shared" ca="1" si="1117"/>
        <v>0.38364453365056977</v>
      </c>
      <c r="AG8567" s="50">
        <f t="shared" ca="1" si="1118"/>
        <v>1.8112214750574694E-2</v>
      </c>
      <c r="AH8567" s="50">
        <f t="shared" ca="1" si="1119"/>
        <v>0.14996260193666328</v>
      </c>
      <c r="AI8567" s="50">
        <f t="shared" ca="1" si="1120"/>
        <v>0.13412348962664081</v>
      </c>
      <c r="AJ8567" s="50">
        <f t="shared" ca="1" si="1121"/>
        <v>0.31415716003555155</v>
      </c>
      <c r="AK8567" s="51">
        <f t="shared" ca="1" si="1122"/>
        <v>1</v>
      </c>
      <c r="AM8567" s="52" cm="1">
        <f t="array" aca="1" ref="AM8567" ca="1">+SQRT(MMULT(MMULT(AF8567:AJ8567,MMULT(MMULT($Q$25:$U$29,$Q$16:$U$20),$Q$25:$U$29)),TRANSPOSE(AF8567:AJ8567)))</f>
        <v>0.17513729200922895</v>
      </c>
      <c r="AN8567" s="53" cm="1">
        <f t="array" aca="1" ref="AN8567" ca="1">+SUMPRODUCT(AF8567:AJ8567,TRANSPOSE($T$4:$T$8))</f>
        <v>0.25802656358940224</v>
      </c>
    </row>
    <row r="8568" spans="25:40" x14ac:dyDescent="0.25">
      <c r="Y8568" s="47" t="s">
        <v>8601</v>
      </c>
      <c r="Z8568" s="48">
        <f t="shared" ca="1" si="1123"/>
        <v>0.77917062042904106</v>
      </c>
      <c r="AA8568" s="48">
        <f t="shared" ca="1" si="1123"/>
        <v>4.2432240300374513E-2</v>
      </c>
      <c r="AB8568" s="48">
        <f t="shared" ca="1" si="1123"/>
        <v>0.3397436028333557</v>
      </c>
      <c r="AC8568" s="48">
        <f t="shared" ca="1" si="1123"/>
        <v>0.84719125028400644</v>
      </c>
      <c r="AD8568" s="48">
        <f t="shared" ca="1" si="1123"/>
        <v>0.1323633842666101</v>
      </c>
      <c r="AE8568" s="49">
        <f t="shared" ca="1" si="1116"/>
        <v>2.140901098113388</v>
      </c>
      <c r="AF8568" s="50">
        <f t="shared" ca="1" si="1117"/>
        <v>0.36394517295341872</v>
      </c>
      <c r="AG8568" s="50">
        <f t="shared" ca="1" si="1118"/>
        <v>1.9819804071176755E-2</v>
      </c>
      <c r="AH8568" s="50">
        <f t="shared" ca="1" si="1119"/>
        <v>0.15869187190979803</v>
      </c>
      <c r="AI8568" s="50">
        <f t="shared" ca="1" si="1120"/>
        <v>0.39571713566337607</v>
      </c>
      <c r="AJ8568" s="50">
        <f t="shared" ca="1" si="1121"/>
        <v>6.1826015402230303E-2</v>
      </c>
      <c r="AK8568" s="51">
        <f t="shared" ca="1" si="1122"/>
        <v>0.99999999999999989</v>
      </c>
      <c r="AM8568" s="52" cm="1">
        <f t="array" aca="1" ref="AM8568" ca="1">+SQRT(MMULT(MMULT(AF8568:AJ8568,MMULT(MMULT($Q$25:$U$29,$Q$16:$U$20),$Q$25:$U$29)),TRANSPOSE(AF8568:AJ8568)))</f>
        <v>0.17386088165988806</v>
      </c>
      <c r="AN8568" s="53" cm="1">
        <f t="array" aca="1" ref="AN8568" ca="1">+SUMPRODUCT(AF8568:AJ8568,TRANSPOSE($T$4:$T$8))</f>
        <v>0.32877895245293332</v>
      </c>
    </row>
    <row r="8569" spans="25:40" x14ac:dyDescent="0.25">
      <c r="Y8569" s="47" t="s">
        <v>8602</v>
      </c>
      <c r="Z8569" s="48">
        <f t="shared" ca="1" si="1123"/>
        <v>0.87723108885662204</v>
      </c>
      <c r="AA8569" s="48">
        <f t="shared" ca="1" si="1123"/>
        <v>0.65439377876198535</v>
      </c>
      <c r="AB8569" s="48">
        <f t="shared" ca="1" si="1123"/>
        <v>0.40387775731248632</v>
      </c>
      <c r="AC8569" s="48">
        <f t="shared" ca="1" si="1123"/>
        <v>0.87948196313626104</v>
      </c>
      <c r="AD8569" s="48">
        <f t="shared" ca="1" si="1123"/>
        <v>0.57978673249335522</v>
      </c>
      <c r="AE8569" s="49">
        <f t="shared" ca="1" si="1116"/>
        <v>3.39477132056071</v>
      </c>
      <c r="AF8569" s="50">
        <f t="shared" ca="1" si="1117"/>
        <v>0.25840653346621617</v>
      </c>
      <c r="AG8569" s="50">
        <f t="shared" ca="1" si="1118"/>
        <v>0.19276520182628973</v>
      </c>
      <c r="AH8569" s="50">
        <f t="shared" ca="1" si="1119"/>
        <v>0.11897053414654697</v>
      </c>
      <c r="AI8569" s="50">
        <f t="shared" ca="1" si="1120"/>
        <v>0.25906957496948518</v>
      </c>
      <c r="AJ8569" s="50">
        <f t="shared" ca="1" si="1121"/>
        <v>0.17078815559146193</v>
      </c>
      <c r="AK8569" s="51">
        <f t="shared" ca="1" si="1122"/>
        <v>1</v>
      </c>
      <c r="AM8569" s="52" cm="1">
        <f t="array" aca="1" ref="AM8569" ca="1">+SQRT(MMULT(MMULT(AF8569:AJ8569,MMULT(MMULT($Q$25:$U$29,$Q$16:$U$20),$Q$25:$U$29)),TRANSPOSE(AF8569:AJ8569)))</f>
        <v>0.16693158088037235</v>
      </c>
      <c r="AN8569" s="53" cm="1">
        <f t="array" aca="1" ref="AN8569" ca="1">+SUMPRODUCT(AF8569:AJ8569,TRANSPOSE($T$4:$T$8))</f>
        <v>0.31189642742504803</v>
      </c>
    </row>
    <row r="8570" spans="25:40" x14ac:dyDescent="0.25">
      <c r="Y8570" s="47" t="s">
        <v>8603</v>
      </c>
      <c r="Z8570" s="48">
        <f t="shared" ca="1" si="1123"/>
        <v>0.75855280581234041</v>
      </c>
      <c r="AA8570" s="48">
        <f t="shared" ca="1" si="1123"/>
        <v>0.53415480428612983</v>
      </c>
      <c r="AB8570" s="48">
        <f t="shared" ca="1" si="1123"/>
        <v>0.50381362948183439</v>
      </c>
      <c r="AC8570" s="48">
        <f t="shared" ca="1" si="1123"/>
        <v>0.86776777525992022</v>
      </c>
      <c r="AD8570" s="48">
        <f t="shared" ca="1" si="1123"/>
        <v>0.4802086956823084</v>
      </c>
      <c r="AE8570" s="49">
        <f t="shared" ca="1" si="1116"/>
        <v>3.1444977105225336</v>
      </c>
      <c r="AF8570" s="50">
        <f t="shared" ca="1" si="1117"/>
        <v>0.24123178823567618</v>
      </c>
      <c r="AG8570" s="50">
        <f t="shared" ca="1" si="1118"/>
        <v>0.16986967505133505</v>
      </c>
      <c r="AH8570" s="50">
        <f t="shared" ca="1" si="1119"/>
        <v>0.16022070163889982</v>
      </c>
      <c r="AI8570" s="50">
        <f t="shared" ca="1" si="1120"/>
        <v>0.27596387567912073</v>
      </c>
      <c r="AJ8570" s="50">
        <f t="shared" ca="1" si="1121"/>
        <v>0.15271395939496812</v>
      </c>
      <c r="AK8570" s="51">
        <f t="shared" ca="1" si="1122"/>
        <v>0.99999999999999989</v>
      </c>
      <c r="AM8570" s="52" cm="1">
        <f t="array" aca="1" ref="AM8570" ca="1">+SQRT(MMULT(MMULT(AF8570:AJ8570,MMULT(MMULT($Q$25:$U$29,$Q$16:$U$20),$Q$25:$U$29)),TRANSPOSE(AF8570:AJ8570)))</f>
        <v>0.16753995983125128</v>
      </c>
      <c r="AN8570" s="53" cm="1">
        <f t="array" aca="1" ref="AN8570" ca="1">+SUMPRODUCT(AF8570:AJ8570,TRANSPOSE($T$4:$T$8))</f>
        <v>0.32251363412642392</v>
      </c>
    </row>
    <row r="8571" spans="25:40" x14ac:dyDescent="0.25">
      <c r="Y8571" s="47" t="s">
        <v>8604</v>
      </c>
      <c r="Z8571" s="48">
        <f t="shared" ca="1" si="1123"/>
        <v>0.6626747357302033</v>
      </c>
      <c r="AA8571" s="48">
        <f t="shared" ca="1" si="1123"/>
        <v>0.54682748509529</v>
      </c>
      <c r="AB8571" s="48">
        <f t="shared" ca="1" si="1123"/>
        <v>0.57884600851431545</v>
      </c>
      <c r="AC8571" s="48">
        <f t="shared" ca="1" si="1123"/>
        <v>0.35957722813668014</v>
      </c>
      <c r="AD8571" s="48">
        <f t="shared" ca="1" si="1123"/>
        <v>0.50657626123741661</v>
      </c>
      <c r="AE8571" s="49">
        <f t="shared" ca="1" si="1116"/>
        <v>2.6545017187139055</v>
      </c>
      <c r="AF8571" s="50">
        <f t="shared" ca="1" si="1117"/>
        <v>0.24964185596808214</v>
      </c>
      <c r="AG8571" s="50">
        <f t="shared" ca="1" si="1118"/>
        <v>0.20600004936528182</v>
      </c>
      <c r="AH8571" s="50">
        <f t="shared" ca="1" si="1119"/>
        <v>0.21806202061709865</v>
      </c>
      <c r="AI8571" s="50">
        <f t="shared" ca="1" si="1120"/>
        <v>0.13545940678874141</v>
      </c>
      <c r="AJ8571" s="50">
        <f t="shared" ca="1" si="1121"/>
        <v>0.19083666726079598</v>
      </c>
      <c r="AK8571" s="51">
        <f t="shared" ca="1" si="1122"/>
        <v>1</v>
      </c>
      <c r="AM8571" s="52" cm="1">
        <f t="array" aca="1" ref="AM8571" ca="1">+SQRT(MMULT(MMULT(AF8571:AJ8571,MMULT(MMULT($Q$25:$U$29,$Q$16:$U$20),$Q$25:$U$29)),TRANSPOSE(AF8571:AJ8571)))</f>
        <v>0.17122126163861498</v>
      </c>
      <c r="AN8571" s="53" cm="1">
        <f t="array" aca="1" ref="AN8571" ca="1">+SUMPRODUCT(AF8571:AJ8571,TRANSPOSE($T$4:$T$8))</f>
        <v>0.32396517056703161</v>
      </c>
    </row>
    <row r="8572" spans="25:40" x14ac:dyDescent="0.25">
      <c r="Y8572" s="47" t="s">
        <v>8605</v>
      </c>
      <c r="Z8572" s="48">
        <f t="shared" ca="1" si="1123"/>
        <v>0.29394660985066112</v>
      </c>
      <c r="AA8572" s="48">
        <f t="shared" ca="1" si="1123"/>
        <v>0.53783197454446963</v>
      </c>
      <c r="AB8572" s="48">
        <f t="shared" ca="1" si="1123"/>
        <v>0.88553997530491846</v>
      </c>
      <c r="AC8572" s="48">
        <f t="shared" ca="1" si="1123"/>
        <v>0.51760513312854706</v>
      </c>
      <c r="AD8572" s="48">
        <f t="shared" ca="1" si="1123"/>
        <v>0.52826903435642825</v>
      </c>
      <c r="AE8572" s="49">
        <f t="shared" ca="1" si="1116"/>
        <v>2.7631927271850243</v>
      </c>
      <c r="AF8572" s="50">
        <f t="shared" ca="1" si="1117"/>
        <v>0.10637933682972464</v>
      </c>
      <c r="AG8572" s="50">
        <f t="shared" ca="1" si="1118"/>
        <v>0.19464149903592889</v>
      </c>
      <c r="AH8572" s="50">
        <f t="shared" ca="1" si="1119"/>
        <v>0.32047709397637769</v>
      </c>
      <c r="AI8572" s="50">
        <f t="shared" ca="1" si="1120"/>
        <v>0.1873214010865801</v>
      </c>
      <c r="AJ8572" s="50">
        <f t="shared" ca="1" si="1121"/>
        <v>0.19118066907138873</v>
      </c>
      <c r="AK8572" s="51">
        <f t="shared" ca="1" si="1122"/>
        <v>1</v>
      </c>
      <c r="AM8572" s="52" cm="1">
        <f t="array" aca="1" ref="AM8572" ca="1">+SQRT(MMULT(MMULT(AF8572:AJ8572,MMULT(MMULT($Q$25:$U$29,$Q$16:$U$20),$Q$25:$U$29)),TRANSPOSE(AF8572:AJ8572)))</f>
        <v>0.18634250489347295</v>
      </c>
      <c r="AN8572" s="53" cm="1">
        <f t="array" aca="1" ref="AN8572" ca="1">+SUMPRODUCT(AF8572:AJ8572,TRANSPOSE($T$4:$T$8))</f>
        <v>0.3468019254674079</v>
      </c>
    </row>
    <row r="8573" spans="25:40" x14ac:dyDescent="0.25">
      <c r="Y8573" s="47" t="s">
        <v>8606</v>
      </c>
      <c r="Z8573" s="48">
        <f t="shared" ca="1" si="1123"/>
        <v>0.59931778658767965</v>
      </c>
      <c r="AA8573" s="48">
        <f t="shared" ca="1" si="1123"/>
        <v>0.15155933844254599</v>
      </c>
      <c r="AB8573" s="48">
        <f t="shared" ca="1" si="1123"/>
        <v>0.84134442927908326</v>
      </c>
      <c r="AC8573" s="48">
        <f t="shared" ca="1" si="1123"/>
        <v>0.37250533936309471</v>
      </c>
      <c r="AD8573" s="48">
        <f t="shared" ca="1" si="1123"/>
        <v>0.77332789445724248</v>
      </c>
      <c r="AE8573" s="49">
        <f t="shared" ca="1" si="1116"/>
        <v>2.7380547881296464</v>
      </c>
      <c r="AF8573" s="50">
        <f t="shared" ca="1" si="1117"/>
        <v>0.21888451216751256</v>
      </c>
      <c r="AG8573" s="50">
        <f t="shared" ca="1" si="1118"/>
        <v>5.5352923944255887E-2</v>
      </c>
      <c r="AH8573" s="50">
        <f t="shared" ca="1" si="1119"/>
        <v>0.30727815707946521</v>
      </c>
      <c r="AI8573" s="50">
        <f t="shared" ca="1" si="1120"/>
        <v>0.1360474381221391</v>
      </c>
      <c r="AJ8573" s="50">
        <f t="shared" ca="1" si="1121"/>
        <v>0.28243696868662715</v>
      </c>
      <c r="AK8573" s="51">
        <f t="shared" ca="1" si="1122"/>
        <v>0.99999999999999989</v>
      </c>
      <c r="AM8573" s="52" cm="1">
        <f t="array" aca="1" ref="AM8573" ca="1">+SQRT(MMULT(MMULT(AF8573:AJ8573,MMULT(MMULT($Q$25:$U$29,$Q$16:$U$20),$Q$25:$U$29)),TRANSPOSE(AF8573:AJ8573)))</f>
        <v>0.18479731325250334</v>
      </c>
      <c r="AN8573" s="53" cm="1">
        <f t="array" aca="1" ref="AN8573" ca="1">+SUMPRODUCT(AF8573:AJ8573,TRANSPOSE($T$4:$T$8))</f>
        <v>0.30331483424796751</v>
      </c>
    </row>
    <row r="8574" spans="25:40" x14ac:dyDescent="0.25">
      <c r="Y8574" s="47" t="s">
        <v>8607</v>
      </c>
      <c r="Z8574" s="48">
        <f t="shared" ca="1" si="1123"/>
        <v>0.17779201643065801</v>
      </c>
      <c r="AA8574" s="48">
        <f t="shared" ca="1" si="1123"/>
        <v>0.31200507683689416</v>
      </c>
      <c r="AB8574" s="48">
        <f t="shared" ca="1" si="1123"/>
        <v>0.46458142686701609</v>
      </c>
      <c r="AC8574" s="48">
        <f t="shared" ca="1" si="1123"/>
        <v>0.28171772193519229</v>
      </c>
      <c r="AD8574" s="48">
        <f t="shared" ca="1" si="1123"/>
        <v>0.30803844605337793</v>
      </c>
      <c r="AE8574" s="49">
        <f t="shared" ca="1" si="1116"/>
        <v>1.5441346881231386</v>
      </c>
      <c r="AF8574" s="50">
        <f t="shared" ca="1" si="1117"/>
        <v>0.11514022565399412</v>
      </c>
      <c r="AG8574" s="50">
        <f t="shared" ca="1" si="1118"/>
        <v>0.20205820077530245</v>
      </c>
      <c r="AH8574" s="50">
        <f t="shared" ca="1" si="1119"/>
        <v>0.30086846078932694</v>
      </c>
      <c r="AI8574" s="50">
        <f t="shared" ca="1" si="1120"/>
        <v>0.18244374930636001</v>
      </c>
      <c r="AJ8574" s="50">
        <f t="shared" ca="1" si="1121"/>
        <v>0.19948936347501645</v>
      </c>
      <c r="AK8574" s="51">
        <f t="shared" ca="1" si="1122"/>
        <v>0.99999999999999989</v>
      </c>
      <c r="AM8574" s="52" cm="1">
        <f t="array" aca="1" ref="AM8574" ca="1">+SQRT(MMULT(MMULT(AF8574:AJ8574,MMULT(MMULT($Q$25:$U$29,$Q$16:$U$20),$Q$25:$U$29)),TRANSPOSE(AF8574:AJ8574)))</f>
        <v>0.18455710941024422</v>
      </c>
      <c r="AN8574" s="53" cm="1">
        <f t="array" aca="1" ref="AN8574" ca="1">+SUMPRODUCT(AF8574:AJ8574,TRANSPOSE($T$4:$T$8))</f>
        <v>0.3415281479687246</v>
      </c>
    </row>
    <row r="8575" spans="25:40" x14ac:dyDescent="0.25">
      <c r="Y8575" s="47" t="s">
        <v>8608</v>
      </c>
      <c r="Z8575" s="48">
        <f t="shared" ca="1" si="1123"/>
        <v>0.29597095181912481</v>
      </c>
      <c r="AA8575" s="48">
        <f t="shared" ca="1" si="1123"/>
        <v>0.88619405572933962</v>
      </c>
      <c r="AB8575" s="48">
        <f t="shared" ca="1" si="1123"/>
        <v>0.18476469892766867</v>
      </c>
      <c r="AC8575" s="48">
        <f t="shared" ca="1" si="1123"/>
        <v>0.80419466572799669</v>
      </c>
      <c r="AD8575" s="48">
        <f t="shared" ca="1" si="1123"/>
        <v>0.17625205174262015</v>
      </c>
      <c r="AE8575" s="49">
        <f t="shared" ca="1" si="1116"/>
        <v>2.3473764239467498</v>
      </c>
      <c r="AF8575" s="50">
        <f t="shared" ca="1" si="1117"/>
        <v>0.12608585005786821</v>
      </c>
      <c r="AG8575" s="50">
        <f t="shared" ca="1" si="1118"/>
        <v>0.37752532857058418</v>
      </c>
      <c r="AH8575" s="50">
        <f t="shared" ca="1" si="1119"/>
        <v>7.8711150475395605E-2</v>
      </c>
      <c r="AI8575" s="50">
        <f t="shared" ca="1" si="1120"/>
        <v>0.34259297210451994</v>
      </c>
      <c r="AJ8575" s="50">
        <f t="shared" ca="1" si="1121"/>
        <v>7.5084698791632071E-2</v>
      </c>
      <c r="AK8575" s="51">
        <f t="shared" ca="1" si="1122"/>
        <v>1</v>
      </c>
      <c r="AM8575" s="52" cm="1">
        <f t="array" aca="1" ref="AM8575" ca="1">+SQRT(MMULT(MMULT(AF8575:AJ8575,MMULT(MMULT($Q$25:$U$29,$Q$16:$U$20),$Q$25:$U$29)),TRANSPOSE(AF8575:AJ8575)))</f>
        <v>0.18532040039098194</v>
      </c>
      <c r="AN8575" s="53" cm="1">
        <f t="array" aca="1" ref="AN8575" ca="1">+SUMPRODUCT(AF8575:AJ8575,TRANSPOSE($T$4:$T$8))</f>
        <v>0.35254166437468176</v>
      </c>
    </row>
    <row r="8576" spans="25:40" x14ac:dyDescent="0.25">
      <c r="Y8576" s="47" t="s">
        <v>8609</v>
      </c>
      <c r="Z8576" s="48">
        <f t="shared" ca="1" si="1123"/>
        <v>0.54647584449089703</v>
      </c>
      <c r="AA8576" s="48">
        <f t="shared" ca="1" si="1123"/>
        <v>0.58052436486469938</v>
      </c>
      <c r="AB8576" s="48">
        <f t="shared" ca="1" si="1123"/>
        <v>0.55123907201013067</v>
      </c>
      <c r="AC8576" s="48">
        <f t="shared" ca="1" si="1123"/>
        <v>0.14632944155853167</v>
      </c>
      <c r="AD8576" s="48">
        <f t="shared" ca="1" si="1123"/>
        <v>0.91358338555185603</v>
      </c>
      <c r="AE8576" s="49">
        <f t="shared" ca="1" si="1116"/>
        <v>2.7381521084761147</v>
      </c>
      <c r="AF8576" s="50">
        <f t="shared" ca="1" si="1117"/>
        <v>0.19957833708333739</v>
      </c>
      <c r="AG8576" s="50">
        <f t="shared" ca="1" si="1118"/>
        <v>0.21201319059947446</v>
      </c>
      <c r="AH8576" s="50">
        <f t="shared" ca="1" si="1119"/>
        <v>0.20131791448098771</v>
      </c>
      <c r="AI8576" s="50">
        <f t="shared" ca="1" si="1120"/>
        <v>5.344094694577415E-2</v>
      </c>
      <c r="AJ8576" s="50">
        <f t="shared" ca="1" si="1121"/>
        <v>0.33364961089042633</v>
      </c>
      <c r="AK8576" s="51">
        <f t="shared" ca="1" si="1122"/>
        <v>1</v>
      </c>
      <c r="AM8576" s="52" cm="1">
        <f t="array" aca="1" ref="AM8576" ca="1">+SQRT(MMULT(MMULT(AF8576:AJ8576,MMULT(MMULT($Q$25:$U$29,$Q$16:$U$20),$Q$25:$U$29)),TRANSPOSE(AF8576:AJ8576)))</f>
        <v>0.18622830531711859</v>
      </c>
      <c r="AN8576" s="53" cm="1">
        <f t="array" aca="1" ref="AN8576" ca="1">+SUMPRODUCT(AF8576:AJ8576,TRANSPOSE($T$4:$T$8))</f>
        <v>0.28567838083887154</v>
      </c>
    </row>
    <row r="8577" spans="25:40" x14ac:dyDescent="0.25">
      <c r="Y8577" s="47" t="s">
        <v>8610</v>
      </c>
      <c r="Z8577" s="48">
        <f t="shared" ca="1" si="1123"/>
        <v>0.94988484509568627</v>
      </c>
      <c r="AA8577" s="48">
        <f t="shared" ca="1" si="1123"/>
        <v>0.72412034652605906</v>
      </c>
      <c r="AB8577" s="48">
        <f t="shared" ca="1" si="1123"/>
        <v>0.49296210742303748</v>
      </c>
      <c r="AC8577" s="48">
        <f t="shared" ca="1" si="1123"/>
        <v>0.53261111667173355</v>
      </c>
      <c r="AD8577" s="48">
        <f t="shared" ca="1" si="1123"/>
        <v>0.12435705571812117</v>
      </c>
      <c r="AE8577" s="49">
        <f t="shared" ca="1" si="1116"/>
        <v>2.8239354714346372</v>
      </c>
      <c r="AF8577" s="50">
        <f t="shared" ca="1" si="1117"/>
        <v>0.33636917511189396</v>
      </c>
      <c r="AG8577" s="50">
        <f t="shared" ca="1" si="1118"/>
        <v>0.25642241256957121</v>
      </c>
      <c r="AH8577" s="50">
        <f t="shared" ca="1" si="1119"/>
        <v>0.17456564160533</v>
      </c>
      <c r="AI8577" s="50">
        <f t="shared" ca="1" si="1120"/>
        <v>0.18860597986722141</v>
      </c>
      <c r="AJ8577" s="50">
        <f t="shared" ca="1" si="1121"/>
        <v>4.4036790845983581E-2</v>
      </c>
      <c r="AK8577" s="51">
        <f t="shared" ca="1" si="1122"/>
        <v>1.0000000000000002</v>
      </c>
      <c r="AM8577" s="52" cm="1">
        <f t="array" aca="1" ref="AM8577" ca="1">+SQRT(MMULT(MMULT(AF8577:AJ8577,MMULT(MMULT($Q$25:$U$29,$Q$16:$U$20),$Q$25:$U$29)),TRANSPOSE(AF8577:AJ8577)))</f>
        <v>0.16612258489972156</v>
      </c>
      <c r="AN8577" s="53" cm="1">
        <f t="array" aca="1" ref="AN8577" ca="1">+SUMPRODUCT(AF8577:AJ8577,TRANSPOSE($T$4:$T$8))</f>
        <v>0.35618091535629576</v>
      </c>
    </row>
    <row r="8578" spans="25:40" x14ac:dyDescent="0.25">
      <c r="Y8578" s="47" t="s">
        <v>8611</v>
      </c>
      <c r="Z8578" s="48">
        <f t="shared" ca="1" si="1123"/>
        <v>0.20224460705677749</v>
      </c>
      <c r="AA8578" s="48">
        <f t="shared" ca="1" si="1123"/>
        <v>0.73291071422402487</v>
      </c>
      <c r="AB8578" s="48">
        <f t="shared" ca="1" si="1123"/>
        <v>0.48950831865087985</v>
      </c>
      <c r="AC8578" s="48">
        <f t="shared" ca="1" si="1123"/>
        <v>0.84749249761170375</v>
      </c>
      <c r="AD8578" s="48">
        <f t="shared" ca="1" si="1123"/>
        <v>0.23791088510893221</v>
      </c>
      <c r="AE8578" s="49">
        <f t="shared" ca="1" si="1116"/>
        <v>2.5100670226523181</v>
      </c>
      <c r="AF8578" s="50">
        <f t="shared" ca="1" si="1117"/>
        <v>8.0573389169135104E-2</v>
      </c>
      <c r="AG8578" s="50">
        <f t="shared" ca="1" si="1118"/>
        <v>0.29198850373707491</v>
      </c>
      <c r="AH8578" s="50">
        <f t="shared" ca="1" si="1119"/>
        <v>0.19501802710177435</v>
      </c>
      <c r="AI8578" s="50">
        <f t="shared" ca="1" si="1120"/>
        <v>0.33763739771226586</v>
      </c>
      <c r="AJ8578" s="50">
        <f t="shared" ca="1" si="1121"/>
        <v>9.47826822797498E-2</v>
      </c>
      <c r="AK8578" s="51">
        <f t="shared" ca="1" si="1122"/>
        <v>1</v>
      </c>
      <c r="AM8578" s="52" cm="1">
        <f t="array" aca="1" ref="AM8578" ca="1">+SQRT(MMULT(MMULT(AF8578:AJ8578,MMULT(MMULT($Q$25:$U$29,$Q$16:$U$20),$Q$25:$U$29)),TRANSPOSE(AF8578:AJ8578)))</f>
        <v>0.18315972203981096</v>
      </c>
      <c r="AN8578" s="53" cm="1">
        <f t="array" aca="1" ref="AN8578" ca="1">+SUMPRODUCT(AF8578:AJ8578,TRANSPOSE($T$4:$T$8))</f>
        <v>0.36157784840442425</v>
      </c>
    </row>
    <row r="8579" spans="25:40" x14ac:dyDescent="0.25">
      <c r="Y8579" s="47" t="s">
        <v>8612</v>
      </c>
      <c r="Z8579" s="48">
        <f t="shared" ca="1" si="1123"/>
        <v>0.87209316372409507</v>
      </c>
      <c r="AA8579" s="48">
        <f t="shared" ca="1" si="1123"/>
        <v>0.96526908115343169</v>
      </c>
      <c r="AB8579" s="48">
        <f t="shared" ca="1" si="1123"/>
        <v>0.41404672332916959</v>
      </c>
      <c r="AC8579" s="48">
        <f t="shared" ca="1" si="1123"/>
        <v>0.29098369266919577</v>
      </c>
      <c r="AD8579" s="48">
        <f t="shared" ca="1" si="1123"/>
        <v>8.8183242358777059E-2</v>
      </c>
      <c r="AE8579" s="49">
        <f t="shared" ca="1" si="1116"/>
        <v>2.6305759032346692</v>
      </c>
      <c r="AF8579" s="50">
        <f t="shared" ca="1" si="1117"/>
        <v>0.33152176398017325</v>
      </c>
      <c r="AG8579" s="50">
        <f t="shared" ca="1" si="1118"/>
        <v>0.36694211330929299</v>
      </c>
      <c r="AH8579" s="50">
        <f t="shared" ca="1" si="1119"/>
        <v>0.15739774808247881</v>
      </c>
      <c r="AI8579" s="50">
        <f t="shared" ca="1" si="1120"/>
        <v>0.11061596523840643</v>
      </c>
      <c r="AJ8579" s="50">
        <f t="shared" ca="1" si="1121"/>
        <v>3.3522409389648539E-2</v>
      </c>
      <c r="AK8579" s="51">
        <f t="shared" ca="1" si="1122"/>
        <v>1</v>
      </c>
      <c r="AM8579" s="52" cm="1">
        <f t="array" aca="1" ref="AM8579" ca="1">+SQRT(MMULT(MMULT(AF8579:AJ8579,MMULT(MMULT($Q$25:$U$29,$Q$16:$U$20),$Q$25:$U$29)),TRANSPOSE(AF8579:AJ8579)))</f>
        <v>0.17425889156328114</v>
      </c>
      <c r="AN8579" s="53" cm="1">
        <f t="array" aca="1" ref="AN8579" ca="1">+SUMPRODUCT(AF8579:AJ8579,TRANSPOSE($T$4:$T$8))</f>
        <v>0.36519868157513391</v>
      </c>
    </row>
    <row r="8580" spans="25:40" x14ac:dyDescent="0.25">
      <c r="Y8580" s="47" t="s">
        <v>8613</v>
      </c>
      <c r="Z8580" s="48">
        <f t="shared" ca="1" si="1123"/>
        <v>0.7929313448030112</v>
      </c>
      <c r="AA8580" s="48">
        <f t="shared" ca="1" si="1123"/>
        <v>4.7690931096390776E-2</v>
      </c>
      <c r="AB8580" s="48">
        <f t="shared" ca="1" si="1123"/>
        <v>0.23448224026167663</v>
      </c>
      <c r="AC8580" s="48">
        <f t="shared" ca="1" si="1123"/>
        <v>0.62577858817140974</v>
      </c>
      <c r="AD8580" s="48">
        <f t="shared" ca="1" si="1123"/>
        <v>0.8249278969109165</v>
      </c>
      <c r="AE8580" s="49">
        <f t="shared" ca="1" si="1116"/>
        <v>2.525811001243405</v>
      </c>
      <c r="AF8580" s="50">
        <f t="shared" ca="1" si="1117"/>
        <v>0.31393138457812853</v>
      </c>
      <c r="AG8580" s="50">
        <f t="shared" ca="1" si="1118"/>
        <v>1.8881432962685452E-2</v>
      </c>
      <c r="AH8580" s="50">
        <f t="shared" ca="1" si="1119"/>
        <v>9.2834436205339918E-2</v>
      </c>
      <c r="AI8580" s="50">
        <f t="shared" ca="1" si="1120"/>
        <v>0.24775352861451302</v>
      </c>
      <c r="AJ8580" s="50">
        <f t="shared" ca="1" si="1121"/>
        <v>0.32659921763933303</v>
      </c>
      <c r="AK8580" s="51">
        <f t="shared" ca="1" si="1122"/>
        <v>1</v>
      </c>
      <c r="AM8580" s="52" cm="1">
        <f t="array" aca="1" ref="AM8580" ca="1">+SQRT(MMULT(MMULT(AF8580:AJ8580,MMULT(MMULT($Q$25:$U$29,$Q$16:$U$20),$Q$25:$U$29)),TRANSPOSE(AF8580:AJ8580)))</f>
        <v>0.17708607236960833</v>
      </c>
      <c r="AN8580" s="53" cm="1">
        <f t="array" aca="1" ref="AN8580" ca="1">+SUMPRODUCT(AF8580:AJ8580,TRANSPOSE($T$4:$T$8))</f>
        <v>0.24904559038900856</v>
      </c>
    </row>
    <row r="8581" spans="25:40" x14ac:dyDescent="0.25">
      <c r="Y8581" s="47" t="s">
        <v>8614</v>
      </c>
      <c r="Z8581" s="48">
        <f t="shared" ca="1" si="1123"/>
        <v>0.65172643108988559</v>
      </c>
      <c r="AA8581" s="48">
        <f t="shared" ca="1" si="1123"/>
        <v>0.33817146027096423</v>
      </c>
      <c r="AB8581" s="48">
        <f t="shared" ca="1" si="1123"/>
        <v>0.66748786682469663</v>
      </c>
      <c r="AC8581" s="48">
        <f t="shared" ca="1" si="1123"/>
        <v>3.6494251278936352E-2</v>
      </c>
      <c r="AD8581" s="48">
        <f t="shared" ca="1" si="1123"/>
        <v>0.26620494536942252</v>
      </c>
      <c r="AE8581" s="49">
        <f t="shared" ref="AE8581:AE8644" ca="1" si="1124">+SUM(Z8581:AD8581)</f>
        <v>1.9600849548339054</v>
      </c>
      <c r="AF8581" s="50">
        <f t="shared" ref="AF8581:AF8644" ca="1" si="1125">Z8581/$AE8581</f>
        <v>0.33249907330935657</v>
      </c>
      <c r="AG8581" s="50">
        <f t="shared" ref="AG8581:AG8644" ca="1" si="1126">AA8581/$AE8581</f>
        <v>0.17252898117348203</v>
      </c>
      <c r="AH8581" s="50">
        <f t="shared" ref="AH8581:AH8644" ca="1" si="1127">AB8581/$AE8581</f>
        <v>0.34054027361342537</v>
      </c>
      <c r="AI8581" s="50">
        <f t="shared" ref="AI8581:AI8644" ca="1" si="1128">AC8581/$AE8581</f>
        <v>1.8618708943678831E-2</v>
      </c>
      <c r="AJ8581" s="50">
        <f t="shared" ref="AJ8581:AJ8644" ca="1" si="1129">AD8581/$AE8581</f>
        <v>0.13581296296005715</v>
      </c>
      <c r="AK8581" s="51">
        <f t="shared" ca="1" si="1122"/>
        <v>1</v>
      </c>
      <c r="AM8581" s="52" cm="1">
        <f t="array" aca="1" ref="AM8581" ca="1">+SQRT(MMULT(MMULT(AF8581:AJ8581,MMULT(MMULT($Q$25:$U$29,$Q$16:$U$20),$Q$25:$U$29)),TRANSPOSE(AF8581:AJ8581)))</f>
        <v>0.18022901985716994</v>
      </c>
      <c r="AN8581" s="53" cm="1">
        <f t="array" aca="1" ref="AN8581" ca="1">+SUMPRODUCT(AF8581:AJ8581,TRANSPOSE($T$4:$T$8))</f>
        <v>0.35176497874673207</v>
      </c>
    </row>
    <row r="8582" spans="25:40" x14ac:dyDescent="0.25">
      <c r="Y8582" s="47" t="s">
        <v>8615</v>
      </c>
      <c r="Z8582" s="48">
        <f t="shared" ca="1" si="1123"/>
        <v>0.56480446602800483</v>
      </c>
      <c r="AA8582" s="48">
        <f t="shared" ca="1" si="1123"/>
        <v>0.86707838438926965</v>
      </c>
      <c r="AB8582" s="48">
        <f t="shared" ca="1" si="1123"/>
        <v>0.49511808878875962</v>
      </c>
      <c r="AC8582" s="48">
        <f t="shared" ca="1" si="1123"/>
        <v>0.26070922073098646</v>
      </c>
      <c r="AD8582" s="48">
        <f t="shared" ca="1" si="1123"/>
        <v>0.56425054494646332</v>
      </c>
      <c r="AE8582" s="49">
        <f t="shared" ca="1" si="1124"/>
        <v>2.751960704883484</v>
      </c>
      <c r="AF8582" s="50">
        <f t="shared" ca="1" si="1125"/>
        <v>0.20523711149862447</v>
      </c>
      <c r="AG8582" s="50">
        <f t="shared" ca="1" si="1126"/>
        <v>0.31507658625015911</v>
      </c>
      <c r="AH8582" s="50">
        <f t="shared" ca="1" si="1127"/>
        <v>0.17991466517314336</v>
      </c>
      <c r="AI8582" s="50">
        <f t="shared" ca="1" si="1128"/>
        <v>9.4735807916277892E-2</v>
      </c>
      <c r="AJ8582" s="50">
        <f t="shared" ca="1" si="1129"/>
        <v>0.20503582916179514</v>
      </c>
      <c r="AK8582" s="51">
        <f t="shared" ca="1" si="1122"/>
        <v>1</v>
      </c>
      <c r="AM8582" s="52" cm="1">
        <f t="array" aca="1" ref="AM8582" ca="1">+SQRT(MMULT(MMULT(AF8582:AJ8582,MMULT(MMULT($Q$25:$U$29,$Q$16:$U$20),$Q$25:$U$29)),TRANSPOSE(AF8582:AJ8582)))</f>
        <v>0.17924915983344997</v>
      </c>
      <c r="AN8582" s="53" cm="1">
        <f t="array" aca="1" ref="AN8582" ca="1">+SUMPRODUCT(AF8582:AJ8582,TRANSPOSE($T$4:$T$8))</f>
        <v>0.32481371359491973</v>
      </c>
    </row>
    <row r="8583" spans="25:40" x14ac:dyDescent="0.25">
      <c r="Y8583" s="47" t="s">
        <v>8616</v>
      </c>
      <c r="Z8583" s="48">
        <f t="shared" ca="1" si="1123"/>
        <v>0.9907783308986976</v>
      </c>
      <c r="AA8583" s="48">
        <f t="shared" ca="1" si="1123"/>
        <v>0.39459375678028064</v>
      </c>
      <c r="AB8583" s="48">
        <f t="shared" ca="1" si="1123"/>
        <v>0.72191113661546014</v>
      </c>
      <c r="AC8583" s="48">
        <f t="shared" ca="1" si="1123"/>
        <v>0.81029385501265938</v>
      </c>
      <c r="AD8583" s="48">
        <f t="shared" ca="1" si="1123"/>
        <v>0.67643006231642533</v>
      </c>
      <c r="AE8583" s="49">
        <f t="shared" ca="1" si="1124"/>
        <v>3.5940071416235231</v>
      </c>
      <c r="AF8583" s="50">
        <f t="shared" ca="1" si="1125"/>
        <v>0.27567511467190148</v>
      </c>
      <c r="AG8583" s="50">
        <f t="shared" ca="1" si="1126"/>
        <v>0.10979214598945693</v>
      </c>
      <c r="AH8583" s="50">
        <f t="shared" ca="1" si="1127"/>
        <v>0.20086524822244808</v>
      </c>
      <c r="AI8583" s="50">
        <f t="shared" ca="1" si="1128"/>
        <v>0.22545694070230057</v>
      </c>
      <c r="AJ8583" s="50">
        <f t="shared" ca="1" si="1129"/>
        <v>0.18821055041389292</v>
      </c>
      <c r="AK8583" s="51">
        <f t="shared" ca="1" si="1122"/>
        <v>1</v>
      </c>
      <c r="AM8583" s="52" cm="1">
        <f t="array" aca="1" ref="AM8583" ca="1">+SQRT(MMULT(MMULT(AF8583:AJ8583,MMULT(MMULT($Q$25:$U$29,$Q$16:$U$20),$Q$25:$U$29)),TRANSPOSE(AF8583:AJ8583)))</f>
        <v>0.16814323715789062</v>
      </c>
      <c r="AN8583" s="53" cm="1">
        <f t="array" aca="1" ref="AN8583" ca="1">+SUMPRODUCT(AF8583:AJ8583,TRANSPOSE($T$4:$T$8))</f>
        <v>0.31299966149998215</v>
      </c>
    </row>
    <row r="8584" spans="25:40" x14ac:dyDescent="0.25">
      <c r="Y8584" s="47" t="s">
        <v>8617</v>
      </c>
      <c r="Z8584" s="48">
        <f t="shared" ca="1" si="1123"/>
        <v>0.93357418307283113</v>
      </c>
      <c r="AA8584" s="48">
        <f t="shared" ca="1" si="1123"/>
        <v>0.58378446479846124</v>
      </c>
      <c r="AB8584" s="48">
        <f t="shared" ca="1" si="1123"/>
        <v>1.4133070744959397E-2</v>
      </c>
      <c r="AC8584" s="48">
        <f t="shared" ca="1" si="1123"/>
        <v>0.52189345262499875</v>
      </c>
      <c r="AD8584" s="48">
        <f t="shared" ca="1" si="1123"/>
        <v>0.34503895324302336</v>
      </c>
      <c r="AE8584" s="49">
        <f t="shared" ca="1" si="1124"/>
        <v>2.3984241244842739</v>
      </c>
      <c r="AF8584" s="50">
        <f t="shared" ca="1" si="1125"/>
        <v>0.3892448268604598</v>
      </c>
      <c r="AG8584" s="50">
        <f t="shared" ca="1" si="1126"/>
        <v>0.24340334924040621</v>
      </c>
      <c r="AH8584" s="50">
        <f t="shared" ca="1" si="1127"/>
        <v>5.8926486773886958E-3</v>
      </c>
      <c r="AI8584" s="50">
        <f t="shared" ca="1" si="1128"/>
        <v>0.21759848364484741</v>
      </c>
      <c r="AJ8584" s="50">
        <f t="shared" ca="1" si="1129"/>
        <v>0.14386069157689785</v>
      </c>
      <c r="AK8584" s="51">
        <f t="shared" ca="1" si="1122"/>
        <v>1</v>
      </c>
      <c r="AM8584" s="52" cm="1">
        <f t="array" aca="1" ref="AM8584" ca="1">+SQRT(MMULT(MMULT(AF8584:AJ8584,MMULT(MMULT($Q$25:$U$29,$Q$16:$U$20),$Q$25:$U$29)),TRANSPOSE(AF8584:AJ8584)))</f>
        <v>0.16747491519449501</v>
      </c>
      <c r="AN8584" s="53" cm="1">
        <f t="array" aca="1" ref="AN8584" ca="1">+SUMPRODUCT(AF8584:AJ8584,TRANSPOSE($T$4:$T$8))</f>
        <v>0.29824805167098745</v>
      </c>
    </row>
    <row r="8585" spans="25:40" x14ac:dyDescent="0.25">
      <c r="Y8585" s="47" t="s">
        <v>8618</v>
      </c>
      <c r="Z8585" s="48">
        <f t="shared" ref="Z8585:AD8635" ca="1" si="1130">RAND()</f>
        <v>0.47826610820281379</v>
      </c>
      <c r="AA8585" s="48">
        <f t="shared" ca="1" si="1130"/>
        <v>0.36120879528509309</v>
      </c>
      <c r="AB8585" s="48">
        <f t="shared" ca="1" si="1130"/>
        <v>5.5926057991947165E-2</v>
      </c>
      <c r="AC8585" s="48">
        <f t="shared" ca="1" si="1130"/>
        <v>0.1647605276824613</v>
      </c>
      <c r="AD8585" s="48">
        <f t="shared" ca="1" si="1130"/>
        <v>0.94649085401710487</v>
      </c>
      <c r="AE8585" s="49">
        <f t="shared" ca="1" si="1124"/>
        <v>2.0066523431794203</v>
      </c>
      <c r="AF8585" s="50">
        <f t="shared" ca="1" si="1125"/>
        <v>0.23834029338885371</v>
      </c>
      <c r="AG8585" s="50">
        <f t="shared" ca="1" si="1126"/>
        <v>0.18000566790397754</v>
      </c>
      <c r="AH8585" s="50">
        <f t="shared" ca="1" si="1127"/>
        <v>2.7870327504432423E-2</v>
      </c>
      <c r="AI8585" s="50">
        <f t="shared" ca="1" si="1128"/>
        <v>8.2107161333890122E-2</v>
      </c>
      <c r="AJ8585" s="50">
        <f t="shared" ca="1" si="1129"/>
        <v>0.47167654986884616</v>
      </c>
      <c r="AK8585" s="51">
        <f t="shared" ca="1" si="1122"/>
        <v>1</v>
      </c>
      <c r="AM8585" s="52" cm="1">
        <f t="array" aca="1" ref="AM8585" ca="1">+SQRT(MMULT(MMULT(AF8585:AJ8585,MMULT(MMULT($Q$25:$U$29,$Q$16:$U$20),$Q$25:$U$29)),TRANSPOSE(AF8585:AJ8585)))</f>
        <v>0.1985503278335651</v>
      </c>
      <c r="AN8585" s="53" cm="1">
        <f t="array" aca="1" ref="AN8585" ca="1">+SUMPRODUCT(AF8585:AJ8585,TRANSPOSE($T$4:$T$8))</f>
        <v>0.21587104067440549</v>
      </c>
    </row>
    <row r="8586" spans="25:40" x14ac:dyDescent="0.25">
      <c r="Y8586" s="47" t="s">
        <v>8619</v>
      </c>
      <c r="Z8586" s="48">
        <f t="shared" ca="1" si="1130"/>
        <v>0.846029857405729</v>
      </c>
      <c r="AA8586" s="48">
        <f t="shared" ca="1" si="1130"/>
        <v>0.64338594537190119</v>
      </c>
      <c r="AB8586" s="48">
        <f t="shared" ca="1" si="1130"/>
        <v>0.82385226804437939</v>
      </c>
      <c r="AC8586" s="48">
        <f t="shared" ca="1" si="1130"/>
        <v>0.1842729900936787</v>
      </c>
      <c r="AD8586" s="48">
        <f t="shared" ca="1" si="1130"/>
        <v>0.483893427137569</v>
      </c>
      <c r="AE8586" s="49">
        <f t="shared" ca="1" si="1124"/>
        <v>2.9814344880532571</v>
      </c>
      <c r="AF8586" s="50">
        <f t="shared" ca="1" si="1125"/>
        <v>0.28376603973550618</v>
      </c>
      <c r="AG8586" s="50">
        <f t="shared" ca="1" si="1126"/>
        <v>0.21579744513923677</v>
      </c>
      <c r="AH8586" s="50">
        <f t="shared" ca="1" si="1127"/>
        <v>0.2763274763693761</v>
      </c>
      <c r="AI8586" s="50">
        <f t="shared" ca="1" si="1128"/>
        <v>6.1806821794028653E-2</v>
      </c>
      <c r="AJ8586" s="50">
        <f t="shared" ca="1" si="1129"/>
        <v>0.16230221696185237</v>
      </c>
      <c r="AK8586" s="51">
        <f t="shared" ref="AK8586:AK8649" ca="1" si="1131">+SUM(AF8586:AJ8586)</f>
        <v>1</v>
      </c>
      <c r="AM8586" s="52" cm="1">
        <f t="array" aca="1" ref="AM8586" ca="1">+SQRT(MMULT(MMULT(AF8586:AJ8586,MMULT(MMULT($Q$25:$U$29,$Q$16:$U$20),$Q$25:$U$29)),TRANSPOSE(AF8586:AJ8586)))</f>
        <v>0.17507005362491465</v>
      </c>
      <c r="AN8586" s="53" cm="1">
        <f t="array" aca="1" ref="AN8586" ca="1">+SUMPRODUCT(AF8586:AJ8586,TRANSPOSE($T$4:$T$8))</f>
        <v>0.34012180941557224</v>
      </c>
    </row>
    <row r="8587" spans="25:40" x14ac:dyDescent="0.25">
      <c r="Y8587" s="47" t="s">
        <v>8620</v>
      </c>
      <c r="Z8587" s="48">
        <f t="shared" ca="1" si="1130"/>
        <v>0.98780690494511525</v>
      </c>
      <c r="AA8587" s="48">
        <f t="shared" ca="1" si="1130"/>
        <v>0.18146775181220642</v>
      </c>
      <c r="AB8587" s="48">
        <f t="shared" ca="1" si="1130"/>
        <v>0.27861863792194741</v>
      </c>
      <c r="AC8587" s="48">
        <f t="shared" ca="1" si="1130"/>
        <v>0.60586563107959279</v>
      </c>
      <c r="AD8587" s="48">
        <f t="shared" ca="1" si="1130"/>
        <v>0.21980978622029967</v>
      </c>
      <c r="AE8587" s="49">
        <f t="shared" ca="1" si="1124"/>
        <v>2.2735687119791614</v>
      </c>
      <c r="AF8587" s="50">
        <f t="shared" ca="1" si="1125"/>
        <v>0.43447418137858729</v>
      </c>
      <c r="AG8587" s="50">
        <f t="shared" ca="1" si="1126"/>
        <v>7.9816260162305433E-2</v>
      </c>
      <c r="AH8587" s="50">
        <f t="shared" ca="1" si="1127"/>
        <v>0.12254682977204039</v>
      </c>
      <c r="AI8587" s="50">
        <f t="shared" ca="1" si="1128"/>
        <v>0.26648221709216852</v>
      </c>
      <c r="AJ8587" s="50">
        <f t="shared" ca="1" si="1129"/>
        <v>9.6680511594898461E-2</v>
      </c>
      <c r="AK8587" s="51">
        <f t="shared" ca="1" si="1131"/>
        <v>1.0000000000000002</v>
      </c>
      <c r="AM8587" s="52" cm="1">
        <f t="array" aca="1" ref="AM8587" ca="1">+SQRT(MMULT(MMULT(AF8587:AJ8587,MMULT(MMULT($Q$25:$U$29,$Q$16:$U$20),$Q$25:$U$29)),TRANSPOSE(AF8587:AJ8587)))</f>
        <v>0.16484564493415377</v>
      </c>
      <c r="AN8587" s="53" cm="1">
        <f t="array" aca="1" ref="AN8587" ca="1">+SUMPRODUCT(AF8587:AJ8587,TRANSPOSE($T$4:$T$8))</f>
        <v>0.31465729177524143</v>
      </c>
    </row>
    <row r="8588" spans="25:40" x14ac:dyDescent="0.25">
      <c r="Y8588" s="47" t="s">
        <v>8621</v>
      </c>
      <c r="Z8588" s="48">
        <f t="shared" ca="1" si="1130"/>
        <v>0.19825227898011077</v>
      </c>
      <c r="AA8588" s="48">
        <f t="shared" ca="1" si="1130"/>
        <v>0.96161967671631798</v>
      </c>
      <c r="AB8588" s="48">
        <f t="shared" ca="1" si="1130"/>
        <v>0.79635844688569557</v>
      </c>
      <c r="AC8588" s="48">
        <f t="shared" ca="1" si="1130"/>
        <v>0.53129877851851537</v>
      </c>
      <c r="AD8588" s="48">
        <f t="shared" ca="1" si="1130"/>
        <v>0.57882302958968213</v>
      </c>
      <c r="AE8588" s="49">
        <f t="shared" ca="1" si="1124"/>
        <v>3.0663522106903218</v>
      </c>
      <c r="AF8588" s="50">
        <f t="shared" ca="1" si="1125"/>
        <v>6.4654111908259426E-2</v>
      </c>
      <c r="AG8588" s="50">
        <f t="shared" ca="1" si="1126"/>
        <v>0.31360379064211624</v>
      </c>
      <c r="AH8588" s="50">
        <f t="shared" ca="1" si="1127"/>
        <v>0.25970873277679113</v>
      </c>
      <c r="AI8588" s="50">
        <f t="shared" ca="1" si="1128"/>
        <v>0.1732673685254523</v>
      </c>
      <c r="AJ8588" s="50">
        <f t="shared" ca="1" si="1129"/>
        <v>0.18876599614738088</v>
      </c>
      <c r="AK8588" s="51">
        <f t="shared" ca="1" si="1131"/>
        <v>1</v>
      </c>
      <c r="AM8588" s="52" cm="1">
        <f t="array" aca="1" ref="AM8588" ca="1">+SQRT(MMULT(MMULT(AF8588:AJ8588,MMULT(MMULT($Q$25:$U$29,$Q$16:$U$20),$Q$25:$U$29)),TRANSPOSE(AF8588:AJ8588)))</f>
        <v>0.19041942078258833</v>
      </c>
      <c r="AN8588" s="53" cm="1">
        <f t="array" aca="1" ref="AN8588" ca="1">+SUMPRODUCT(AF8588:AJ8588,TRANSPOSE($T$4:$T$8))</f>
        <v>0.34913069906600513</v>
      </c>
    </row>
    <row r="8589" spans="25:40" x14ac:dyDescent="0.25">
      <c r="Y8589" s="47" t="s">
        <v>8622</v>
      </c>
      <c r="Z8589" s="48">
        <f t="shared" ca="1" si="1130"/>
        <v>0.59120432374149567</v>
      </c>
      <c r="AA8589" s="48">
        <f t="shared" ca="1" si="1130"/>
        <v>0.89079710159534775</v>
      </c>
      <c r="AB8589" s="48">
        <f t="shared" ca="1" si="1130"/>
        <v>0.81890508553122188</v>
      </c>
      <c r="AC8589" s="48">
        <f t="shared" ca="1" si="1130"/>
        <v>3.4365736900115906E-2</v>
      </c>
      <c r="AD8589" s="48">
        <f t="shared" ca="1" si="1130"/>
        <v>0.62959152418206166</v>
      </c>
      <c r="AE8589" s="49">
        <f t="shared" ca="1" si="1124"/>
        <v>2.9648637719502431</v>
      </c>
      <c r="AF8589" s="50">
        <f t="shared" ca="1" si="1125"/>
        <v>0.19940353730067345</v>
      </c>
      <c r="AG8589" s="50">
        <f t="shared" ca="1" si="1126"/>
        <v>0.30045127537492045</v>
      </c>
      <c r="AH8589" s="50">
        <f t="shared" ca="1" si="1127"/>
        <v>0.27620327560364044</v>
      </c>
      <c r="AI8589" s="50">
        <f t="shared" ca="1" si="1128"/>
        <v>1.1591000310112272E-2</v>
      </c>
      <c r="AJ8589" s="50">
        <f t="shared" ca="1" si="1129"/>
        <v>0.21235091141065338</v>
      </c>
      <c r="AK8589" s="51">
        <f t="shared" ca="1" si="1131"/>
        <v>1</v>
      </c>
      <c r="AM8589" s="52" cm="1">
        <f t="array" aca="1" ref="AM8589" ca="1">+SQRT(MMULT(MMULT(AF8589:AJ8589,MMULT(MMULT($Q$25:$U$29,$Q$16:$U$20),$Q$25:$U$29)),TRANSPOSE(AF8589:AJ8589)))</f>
        <v>0.18751702963501213</v>
      </c>
      <c r="AN8589" s="53" cm="1">
        <f t="array" aca="1" ref="AN8589" ca="1">+SUMPRODUCT(AF8589:AJ8589,TRANSPOSE($T$4:$T$8))</f>
        <v>0.33752927776553721</v>
      </c>
    </row>
    <row r="8590" spans="25:40" x14ac:dyDescent="0.25">
      <c r="Y8590" s="47" t="s">
        <v>8623</v>
      </c>
      <c r="Z8590" s="48">
        <f t="shared" ca="1" si="1130"/>
        <v>0.55739649298553839</v>
      </c>
      <c r="AA8590" s="48">
        <f t="shared" ca="1" si="1130"/>
        <v>0.22557859754710896</v>
      </c>
      <c r="AB8590" s="48">
        <f t="shared" ca="1" si="1130"/>
        <v>8.0161363821731113E-2</v>
      </c>
      <c r="AC8590" s="48">
        <f t="shared" ca="1" si="1130"/>
        <v>0.65605513854305997</v>
      </c>
      <c r="AD8590" s="48">
        <f t="shared" ca="1" si="1130"/>
        <v>0.34759603381094994</v>
      </c>
      <c r="AE8590" s="49">
        <f t="shared" ca="1" si="1124"/>
        <v>1.8667876267083883</v>
      </c>
      <c r="AF8590" s="50">
        <f t="shared" ca="1" si="1125"/>
        <v>0.2985859157253829</v>
      </c>
      <c r="AG8590" s="50">
        <f t="shared" ca="1" si="1126"/>
        <v>0.12083784696219582</v>
      </c>
      <c r="AH8590" s="50">
        <f t="shared" ca="1" si="1127"/>
        <v>4.2940805196505172E-2</v>
      </c>
      <c r="AI8590" s="50">
        <f t="shared" ca="1" si="1128"/>
        <v>0.35143533691609508</v>
      </c>
      <c r="AJ8590" s="50">
        <f t="shared" ca="1" si="1129"/>
        <v>0.18620009519982109</v>
      </c>
      <c r="AK8590" s="51">
        <f t="shared" ca="1" si="1131"/>
        <v>1</v>
      </c>
      <c r="AM8590" s="52" cm="1">
        <f t="array" aca="1" ref="AM8590" ca="1">+SQRT(MMULT(MMULT(AF8590:AJ8590,MMULT(MMULT($Q$25:$U$29,$Q$16:$U$20),$Q$25:$U$29)),TRANSPOSE(AF8590:AJ8590)))</f>
        <v>0.17011742531616444</v>
      </c>
      <c r="AN8590" s="53" cm="1">
        <f t="array" aca="1" ref="AN8590" ca="1">+SUMPRODUCT(AF8590:AJ8590,TRANSPOSE($T$4:$T$8))</f>
        <v>0.28774750840372082</v>
      </c>
    </row>
    <row r="8591" spans="25:40" x14ac:dyDescent="0.25">
      <c r="Y8591" s="47" t="s">
        <v>8624</v>
      </c>
      <c r="Z8591" s="48">
        <f t="shared" ca="1" si="1130"/>
        <v>0.69405950052545207</v>
      </c>
      <c r="AA8591" s="48">
        <f t="shared" ca="1" si="1130"/>
        <v>0.71462371977045436</v>
      </c>
      <c r="AB8591" s="48">
        <f t="shared" ca="1" si="1130"/>
        <v>0.4790484607182991</v>
      </c>
      <c r="AC8591" s="48">
        <f t="shared" ca="1" si="1130"/>
        <v>0.90035205310806643</v>
      </c>
      <c r="AD8591" s="48">
        <f t="shared" ca="1" si="1130"/>
        <v>0.2864225238857766</v>
      </c>
      <c r="AE8591" s="49">
        <f t="shared" ca="1" si="1124"/>
        <v>3.0745062580080482</v>
      </c>
      <c r="AF8591" s="50">
        <f t="shared" ca="1" si="1125"/>
        <v>0.22574665402539415</v>
      </c>
      <c r="AG8591" s="50">
        <f t="shared" ca="1" si="1126"/>
        <v>0.23243527896848523</v>
      </c>
      <c r="AH8591" s="50">
        <f t="shared" ca="1" si="1127"/>
        <v>0.15581313567683916</v>
      </c>
      <c r="AI8591" s="50">
        <f t="shared" ca="1" si="1128"/>
        <v>0.29284443665156124</v>
      </c>
      <c r="AJ8591" s="50">
        <f t="shared" ca="1" si="1129"/>
        <v>9.3160494677720321E-2</v>
      </c>
      <c r="AK8591" s="51">
        <f t="shared" ca="1" si="1131"/>
        <v>1</v>
      </c>
      <c r="AM8591" s="52" cm="1">
        <f t="array" aca="1" ref="AM8591" ca="1">+SQRT(MMULT(MMULT(AF8591:AJ8591,MMULT(MMULT($Q$25:$U$29,$Q$16:$U$20),$Q$25:$U$29)),TRANSPOSE(AF8591:AJ8591)))</f>
        <v>0.1689765939715141</v>
      </c>
      <c r="AN8591" s="53" cm="1">
        <f t="array" aca="1" ref="AN8591" ca="1">+SUMPRODUCT(AF8591:AJ8591,TRANSPOSE($T$4:$T$8))</f>
        <v>0.34361299825971936</v>
      </c>
    </row>
    <row r="8592" spans="25:40" x14ac:dyDescent="0.25">
      <c r="Y8592" s="47" t="s">
        <v>8625</v>
      </c>
      <c r="Z8592" s="48">
        <f t="shared" ca="1" si="1130"/>
        <v>0.7109074488812327</v>
      </c>
      <c r="AA8592" s="48">
        <f t="shared" ca="1" si="1130"/>
        <v>0.11506040083356717</v>
      </c>
      <c r="AB8592" s="48">
        <f t="shared" ca="1" si="1130"/>
        <v>0.65297261714181587</v>
      </c>
      <c r="AC8592" s="48">
        <f t="shared" ca="1" si="1130"/>
        <v>9.9062810796334277E-2</v>
      </c>
      <c r="AD8592" s="48">
        <f t="shared" ca="1" si="1130"/>
        <v>0.86500705741199579</v>
      </c>
      <c r="AE8592" s="49">
        <f t="shared" ca="1" si="1124"/>
        <v>2.4430103350649457</v>
      </c>
      <c r="AF8592" s="50">
        <f t="shared" ca="1" si="1125"/>
        <v>0.29099649668994698</v>
      </c>
      <c r="AG8592" s="50">
        <f t="shared" ca="1" si="1126"/>
        <v>4.709779536422156E-2</v>
      </c>
      <c r="AH8592" s="50">
        <f t="shared" ca="1" si="1127"/>
        <v>0.26728197084129696</v>
      </c>
      <c r="AI8592" s="50">
        <f t="shared" ca="1" si="1128"/>
        <v>4.0549484942600855E-2</v>
      </c>
      <c r="AJ8592" s="50">
        <f t="shared" ca="1" si="1129"/>
        <v>0.35407425216193372</v>
      </c>
      <c r="AK8592" s="51">
        <f t="shared" ca="1" si="1131"/>
        <v>1.0000000000000002</v>
      </c>
      <c r="AM8592" s="52" cm="1">
        <f t="array" aca="1" ref="AM8592" ca="1">+SQRT(MMULT(MMULT(AF8592:AJ8592,MMULT(MMULT($Q$25:$U$29,$Q$16:$U$20),$Q$25:$U$29)),TRANSPOSE(AF8592:AJ8592)))</f>
        <v>0.18772513119423098</v>
      </c>
      <c r="AN8592" s="53" cm="1">
        <f t="array" aca="1" ref="AN8592" ca="1">+SUMPRODUCT(AF8592:AJ8592,TRANSPOSE($T$4:$T$8))</f>
        <v>0.27317481043040504</v>
      </c>
    </row>
    <row r="8593" spans="25:40" x14ac:dyDescent="0.25">
      <c r="Y8593" s="47" t="s">
        <v>8626</v>
      </c>
      <c r="Z8593" s="48">
        <f t="shared" ca="1" si="1130"/>
        <v>8.3898712263047903E-2</v>
      </c>
      <c r="AA8593" s="48">
        <f t="shared" ca="1" si="1130"/>
        <v>0.17167900879682074</v>
      </c>
      <c r="AB8593" s="48">
        <f t="shared" ca="1" si="1130"/>
        <v>0.25027226359662114</v>
      </c>
      <c r="AC8593" s="48">
        <f t="shared" ca="1" si="1130"/>
        <v>0.27549163379640451</v>
      </c>
      <c r="AD8593" s="48">
        <f t="shared" ca="1" si="1130"/>
        <v>0.51741361797903551</v>
      </c>
      <c r="AE8593" s="49">
        <f t="shared" ca="1" si="1124"/>
        <v>1.2987552364319299</v>
      </c>
      <c r="AF8593" s="50">
        <f t="shared" ca="1" si="1125"/>
        <v>6.4599325499963195E-2</v>
      </c>
      <c r="AG8593" s="50">
        <f t="shared" ca="1" si="1126"/>
        <v>0.13218734676171506</v>
      </c>
      <c r="AH8593" s="50">
        <f t="shared" ca="1" si="1127"/>
        <v>0.19270163967476589</v>
      </c>
      <c r="AI8593" s="50">
        <f t="shared" ca="1" si="1128"/>
        <v>0.21211974825469243</v>
      </c>
      <c r="AJ8593" s="50">
        <f t="shared" ca="1" si="1129"/>
        <v>0.39839193980886334</v>
      </c>
      <c r="AK8593" s="51">
        <f t="shared" ca="1" si="1131"/>
        <v>1</v>
      </c>
      <c r="AM8593" s="52" cm="1">
        <f t="array" aca="1" ref="AM8593" ca="1">+SQRT(MMULT(MMULT(AF8593:AJ8593,MMULT(MMULT($Q$25:$U$29,$Q$16:$U$20),$Q$25:$U$29)),TRANSPOSE(AF8593:AJ8593)))</f>
        <v>0.19788266040582578</v>
      </c>
      <c r="AN8593" s="53" cm="1">
        <f t="array" aca="1" ref="AN8593" ca="1">+SUMPRODUCT(AF8593:AJ8593,TRANSPOSE($T$4:$T$8))</f>
        <v>0.26736810186483528</v>
      </c>
    </row>
    <row r="8594" spans="25:40" x14ac:dyDescent="0.25">
      <c r="Y8594" s="47" t="s">
        <v>8627</v>
      </c>
      <c r="Z8594" s="48">
        <f t="shared" ca="1" si="1130"/>
        <v>0.33076058108923834</v>
      </c>
      <c r="AA8594" s="48">
        <f t="shared" ca="1" si="1130"/>
        <v>0.32912548657677765</v>
      </c>
      <c r="AB8594" s="48">
        <f t="shared" ca="1" si="1130"/>
        <v>0.29970299768445663</v>
      </c>
      <c r="AC8594" s="48">
        <f t="shared" ca="1" si="1130"/>
        <v>0.22354604172426751</v>
      </c>
      <c r="AD8594" s="48">
        <f t="shared" ca="1" si="1130"/>
        <v>0.2100241616758769</v>
      </c>
      <c r="AE8594" s="49">
        <f t="shared" ca="1" si="1124"/>
        <v>1.3931592687506171</v>
      </c>
      <c r="AF8594" s="50">
        <f t="shared" ca="1" si="1125"/>
        <v>0.23741763666824961</v>
      </c>
      <c r="AG8594" s="50">
        <f t="shared" ca="1" si="1126"/>
        <v>0.23624397723882412</v>
      </c>
      <c r="AH8594" s="50">
        <f t="shared" ca="1" si="1127"/>
        <v>0.21512472005675976</v>
      </c>
      <c r="AI8594" s="50">
        <f t="shared" ca="1" si="1128"/>
        <v>0.16045978858163376</v>
      </c>
      <c r="AJ8594" s="50">
        <f t="shared" ca="1" si="1129"/>
        <v>0.15075387745453267</v>
      </c>
      <c r="AK8594" s="51">
        <f t="shared" ca="1" si="1131"/>
        <v>1</v>
      </c>
      <c r="AM8594" s="52" cm="1">
        <f t="array" aca="1" ref="AM8594" ca="1">+SQRT(MMULT(MMULT(AF8594:AJ8594,MMULT(MMULT($Q$25:$U$29,$Q$16:$U$20),$Q$25:$U$29)),TRANSPOSE(AF8594:AJ8594)))</f>
        <v>0.17073510305271733</v>
      </c>
      <c r="AN8594" s="53" cm="1">
        <f t="array" aca="1" ref="AN8594" ca="1">+SUMPRODUCT(AF8594:AJ8594,TRANSPOSE($T$4:$T$8))</f>
        <v>0.33732836668484778</v>
      </c>
    </row>
    <row r="8595" spans="25:40" x14ac:dyDescent="0.25">
      <c r="Y8595" s="47" t="s">
        <v>8628</v>
      </c>
      <c r="Z8595" s="48">
        <f t="shared" ca="1" si="1130"/>
        <v>0.98492568414347004</v>
      </c>
      <c r="AA8595" s="48">
        <f t="shared" ca="1" si="1130"/>
        <v>0.64937205402930087</v>
      </c>
      <c r="AB8595" s="48">
        <f t="shared" ca="1" si="1130"/>
        <v>6.1265584141753759E-2</v>
      </c>
      <c r="AC8595" s="48">
        <f t="shared" ca="1" si="1130"/>
        <v>0.52625523959070941</v>
      </c>
      <c r="AD8595" s="48">
        <f t="shared" ca="1" si="1130"/>
        <v>0.64344368738919755</v>
      </c>
      <c r="AE8595" s="49">
        <f t="shared" ca="1" si="1124"/>
        <v>2.8652622492944317</v>
      </c>
      <c r="AF8595" s="50">
        <f t="shared" ca="1" si="1125"/>
        <v>0.34374713322873224</v>
      </c>
      <c r="AG8595" s="50">
        <f t="shared" ca="1" si="1126"/>
        <v>0.22663616713939821</v>
      </c>
      <c r="AH8595" s="50">
        <f t="shared" ca="1" si="1127"/>
        <v>2.1382190812321056E-2</v>
      </c>
      <c r="AI8595" s="50">
        <f t="shared" ca="1" si="1128"/>
        <v>0.18366739020845274</v>
      </c>
      <c r="AJ8595" s="50">
        <f t="shared" ca="1" si="1129"/>
        <v>0.22456711861109571</v>
      </c>
      <c r="AK8595" s="51">
        <f t="shared" ca="1" si="1131"/>
        <v>0.99999999999999989</v>
      </c>
      <c r="AM8595" s="52" cm="1">
        <f t="array" aca="1" ref="AM8595" ca="1">+SQRT(MMULT(MMULT(AF8595:AJ8595,MMULT(MMULT($Q$25:$U$29,$Q$16:$U$20),$Q$25:$U$29)),TRANSPOSE(AF8595:AJ8595)))</f>
        <v>0.16957665205085759</v>
      </c>
      <c r="AN8595" s="53" cm="1">
        <f t="array" aca="1" ref="AN8595" ca="1">+SUMPRODUCT(AF8595:AJ8595,TRANSPOSE($T$4:$T$8))</f>
        <v>0.27992796545396398</v>
      </c>
    </row>
    <row r="8596" spans="25:40" x14ac:dyDescent="0.25">
      <c r="Y8596" s="47" t="s">
        <v>8629</v>
      </c>
      <c r="Z8596" s="48">
        <f t="shared" ca="1" si="1130"/>
        <v>0.98416209601420379</v>
      </c>
      <c r="AA8596" s="48">
        <f t="shared" ca="1" si="1130"/>
        <v>0.78948713353008226</v>
      </c>
      <c r="AB8596" s="48">
        <f t="shared" ca="1" si="1130"/>
        <v>0.44645728361011772</v>
      </c>
      <c r="AC8596" s="48">
        <f t="shared" ca="1" si="1130"/>
        <v>8.7632955225722009E-2</v>
      </c>
      <c r="AD8596" s="48">
        <f t="shared" ca="1" si="1130"/>
        <v>0.51384363602412553</v>
      </c>
      <c r="AE8596" s="49">
        <f t="shared" ca="1" si="1124"/>
        <v>2.821583104404251</v>
      </c>
      <c r="AF8596" s="50">
        <f t="shared" ca="1" si="1125"/>
        <v>0.34879784135296621</v>
      </c>
      <c r="AG8596" s="50">
        <f t="shared" ca="1" si="1126"/>
        <v>0.27980289940698894</v>
      </c>
      <c r="AH8596" s="50">
        <f t="shared" ca="1" si="1127"/>
        <v>0.15822935816181913</v>
      </c>
      <c r="AI8596" s="50">
        <f t="shared" ca="1" si="1128"/>
        <v>3.1058080511233013E-2</v>
      </c>
      <c r="AJ8596" s="50">
        <f t="shared" ca="1" si="1129"/>
        <v>0.18211182056699282</v>
      </c>
      <c r="AK8596" s="51">
        <f t="shared" ca="1" si="1131"/>
        <v>1.0000000000000002</v>
      </c>
      <c r="AM8596" s="52" cm="1">
        <f t="array" aca="1" ref="AM8596" ca="1">+SQRT(MMULT(MMULT(AF8596:AJ8596,MMULT(MMULT($Q$25:$U$29,$Q$16:$U$20),$Q$25:$U$29)),TRANSPOSE(AF8596:AJ8596)))</f>
        <v>0.17218119533891182</v>
      </c>
      <c r="AN8596" s="53" cm="1">
        <f t="array" aca="1" ref="AN8596" ca="1">+SUMPRODUCT(AF8596:AJ8596,TRANSPOSE($T$4:$T$8))</f>
        <v>0.31742926246436876</v>
      </c>
    </row>
    <row r="8597" spans="25:40" x14ac:dyDescent="0.25">
      <c r="Y8597" s="47" t="s">
        <v>8630</v>
      </c>
      <c r="Z8597" s="48">
        <f t="shared" ca="1" si="1130"/>
        <v>0.61278260589680533</v>
      </c>
      <c r="AA8597" s="48">
        <f t="shared" ca="1" si="1130"/>
        <v>0.56935419743462357</v>
      </c>
      <c r="AB8597" s="48">
        <f t="shared" ca="1" si="1130"/>
        <v>0.83805056295451141</v>
      </c>
      <c r="AC8597" s="48">
        <f t="shared" ca="1" si="1130"/>
        <v>0.75347650850855852</v>
      </c>
      <c r="AD8597" s="48">
        <f t="shared" ca="1" si="1130"/>
        <v>0.11446788032902444</v>
      </c>
      <c r="AE8597" s="49">
        <f t="shared" ca="1" si="1124"/>
        <v>2.8881317551235233</v>
      </c>
      <c r="AF8597" s="50">
        <f t="shared" ca="1" si="1125"/>
        <v>0.21217266310989233</v>
      </c>
      <c r="AG8597" s="50">
        <f t="shared" ca="1" si="1126"/>
        <v>0.19713581155866372</v>
      </c>
      <c r="AH8597" s="50">
        <f t="shared" ca="1" si="1127"/>
        <v>0.29017047489880482</v>
      </c>
      <c r="AI8597" s="50">
        <f t="shared" ca="1" si="1128"/>
        <v>0.2608871659583733</v>
      </c>
      <c r="AJ8597" s="50">
        <f t="shared" ca="1" si="1129"/>
        <v>3.9633884474265871E-2</v>
      </c>
      <c r="AK8597" s="51">
        <f t="shared" ca="1" si="1131"/>
        <v>1</v>
      </c>
      <c r="AM8597" s="52" cm="1">
        <f t="array" aca="1" ref="AM8597" ca="1">+SQRT(MMULT(MMULT(AF8597:AJ8597,MMULT(MMULT($Q$25:$U$29,$Q$16:$U$20),$Q$25:$U$29)),TRANSPOSE(AF8597:AJ8597)))</f>
        <v>0.17541062428917203</v>
      </c>
      <c r="AN8597" s="53" cm="1">
        <f t="array" aca="1" ref="AN8597" ca="1">+SUMPRODUCT(AF8597:AJ8597,TRANSPOSE($T$4:$T$8))</f>
        <v>0.37768734566629153</v>
      </c>
    </row>
    <row r="8598" spans="25:40" x14ac:dyDescent="0.25">
      <c r="Y8598" s="47" t="s">
        <v>8631</v>
      </c>
      <c r="Z8598" s="48">
        <f t="shared" ca="1" si="1130"/>
        <v>0.33467573570005205</v>
      </c>
      <c r="AA8598" s="48">
        <f t="shared" ca="1" si="1130"/>
        <v>0.57166580873975226</v>
      </c>
      <c r="AB8598" s="48">
        <f t="shared" ca="1" si="1130"/>
        <v>0.11668888464266314</v>
      </c>
      <c r="AC8598" s="48">
        <f t="shared" ca="1" si="1130"/>
        <v>0.79006860843796067</v>
      </c>
      <c r="AD8598" s="48">
        <f t="shared" ca="1" si="1130"/>
        <v>0.38681345152012026</v>
      </c>
      <c r="AE8598" s="49">
        <f t="shared" ca="1" si="1124"/>
        <v>2.1999124890405484</v>
      </c>
      <c r="AF8598" s="50">
        <f t="shared" ca="1" si="1125"/>
        <v>0.15213138584708646</v>
      </c>
      <c r="AG8598" s="50">
        <f t="shared" ca="1" si="1126"/>
        <v>0.25985843145473203</v>
      </c>
      <c r="AH8598" s="50">
        <f t="shared" ca="1" si="1127"/>
        <v>5.3042512019900782E-2</v>
      </c>
      <c r="AI8598" s="50">
        <f t="shared" ca="1" si="1128"/>
        <v>0.35913638036690027</v>
      </c>
      <c r="AJ8598" s="50">
        <f t="shared" ca="1" si="1129"/>
        <v>0.17583129031138048</v>
      </c>
      <c r="AK8598" s="51">
        <f t="shared" ca="1" si="1131"/>
        <v>1</v>
      </c>
      <c r="AM8598" s="52" cm="1">
        <f t="array" aca="1" ref="AM8598" ca="1">+SQRT(MMULT(MMULT(AF8598:AJ8598,MMULT(MMULT($Q$25:$U$29,$Q$16:$U$20),$Q$25:$U$29)),TRANSPOSE(AF8598:AJ8598)))</f>
        <v>0.17905829360337253</v>
      </c>
      <c r="AN8598" s="53" cm="1">
        <f t="array" aca="1" ref="AN8598" ca="1">+SUMPRODUCT(AF8598:AJ8598,TRANSPOSE($T$4:$T$8))</f>
        <v>0.31057594953384193</v>
      </c>
    </row>
    <row r="8599" spans="25:40" x14ac:dyDescent="0.25">
      <c r="Y8599" s="47" t="s">
        <v>8632</v>
      </c>
      <c r="Z8599" s="48">
        <f t="shared" ca="1" si="1130"/>
        <v>0.1979167289116881</v>
      </c>
      <c r="AA8599" s="48">
        <f t="shared" ca="1" si="1130"/>
        <v>0.50942648270343127</v>
      </c>
      <c r="AB8599" s="48">
        <f t="shared" ca="1" si="1130"/>
        <v>0.43654121131480195</v>
      </c>
      <c r="AC8599" s="48">
        <f t="shared" ca="1" si="1130"/>
        <v>0.26078035893989249</v>
      </c>
      <c r="AD8599" s="48">
        <f t="shared" ca="1" si="1130"/>
        <v>0.29185758685583452</v>
      </c>
      <c r="AE8599" s="49">
        <f t="shared" ca="1" si="1124"/>
        <v>1.6965223687256481</v>
      </c>
      <c r="AF8599" s="50">
        <f t="shared" ca="1" si="1125"/>
        <v>0.11666025309194969</v>
      </c>
      <c r="AG8599" s="50">
        <f t="shared" ca="1" si="1126"/>
        <v>0.30027690297186577</v>
      </c>
      <c r="AH8599" s="50">
        <f t="shared" ca="1" si="1127"/>
        <v>0.25731532891176212</v>
      </c>
      <c r="AI8599" s="50">
        <f t="shared" ca="1" si="1128"/>
        <v>0.15371465991089706</v>
      </c>
      <c r="AJ8599" s="50">
        <f t="shared" ca="1" si="1129"/>
        <v>0.17203285511352551</v>
      </c>
      <c r="AK8599" s="51">
        <f t="shared" ca="1" si="1131"/>
        <v>1</v>
      </c>
      <c r="AM8599" s="52" cm="1">
        <f t="array" aca="1" ref="AM8599" ca="1">+SQRT(MMULT(MMULT(AF8599:AJ8599,MMULT(MMULT($Q$25:$U$29,$Q$16:$U$20),$Q$25:$U$29)),TRANSPOSE(AF8599:AJ8599)))</f>
        <v>0.18470836182151373</v>
      </c>
      <c r="AN8599" s="53" cm="1">
        <f t="array" aca="1" ref="AN8599" ca="1">+SUMPRODUCT(AF8599:AJ8599,TRANSPOSE($T$4:$T$8))</f>
        <v>0.34957273299565772</v>
      </c>
    </row>
    <row r="8600" spans="25:40" x14ac:dyDescent="0.25">
      <c r="Y8600" s="47" t="s">
        <v>8633</v>
      </c>
      <c r="Z8600" s="48">
        <f t="shared" ca="1" si="1130"/>
        <v>0.24292639408432104</v>
      </c>
      <c r="AA8600" s="48">
        <f t="shared" ca="1" si="1130"/>
        <v>0.40950649750256873</v>
      </c>
      <c r="AB8600" s="48">
        <f t="shared" ca="1" si="1130"/>
        <v>0.47718230269657236</v>
      </c>
      <c r="AC8600" s="48">
        <f t="shared" ca="1" si="1130"/>
        <v>0.88932587479848424</v>
      </c>
      <c r="AD8600" s="48">
        <f t="shared" ca="1" si="1130"/>
        <v>0.93482930379959006</v>
      </c>
      <c r="AE8600" s="49">
        <f t="shared" ca="1" si="1124"/>
        <v>2.9537703728815363</v>
      </c>
      <c r="AF8600" s="50">
        <f t="shared" ca="1" si="1125"/>
        <v>8.2242816271237557E-2</v>
      </c>
      <c r="AG8600" s="50">
        <f t="shared" ca="1" si="1126"/>
        <v>0.13863856894978491</v>
      </c>
      <c r="AH8600" s="50">
        <f t="shared" ca="1" si="1127"/>
        <v>0.16155023663232815</v>
      </c>
      <c r="AI8600" s="50">
        <f t="shared" ca="1" si="1128"/>
        <v>0.30108158811644747</v>
      </c>
      <c r="AJ8600" s="50">
        <f t="shared" ca="1" si="1129"/>
        <v>0.31648679003020191</v>
      </c>
      <c r="AK8600" s="51">
        <f t="shared" ca="1" si="1131"/>
        <v>1</v>
      </c>
      <c r="AM8600" s="52" cm="1">
        <f t="array" aca="1" ref="AM8600" ca="1">+SQRT(MMULT(MMULT(AF8600:AJ8600,MMULT(MMULT($Q$25:$U$29,$Q$16:$U$20),$Q$25:$U$29)),TRANSPOSE(AF8600:AJ8600)))</f>
        <v>0.18793833926659118</v>
      </c>
      <c r="AN8600" s="53" cm="1">
        <f t="array" aca="1" ref="AN8600" ca="1">+SUMPRODUCT(AF8600:AJ8600,TRANSPOSE($T$4:$T$8))</f>
        <v>0.28408796788836632</v>
      </c>
    </row>
    <row r="8601" spans="25:40" x14ac:dyDescent="0.25">
      <c r="Y8601" s="47" t="s">
        <v>8634</v>
      </c>
      <c r="Z8601" s="48">
        <f t="shared" ca="1" si="1130"/>
        <v>0.93127211555648004</v>
      </c>
      <c r="AA8601" s="48">
        <f t="shared" ca="1" si="1130"/>
        <v>0.20172117694395975</v>
      </c>
      <c r="AB8601" s="48">
        <f t="shared" ca="1" si="1130"/>
        <v>0.71782313469573211</v>
      </c>
      <c r="AC8601" s="48">
        <f t="shared" ca="1" si="1130"/>
        <v>0.55801789580248595</v>
      </c>
      <c r="AD8601" s="48">
        <f t="shared" ca="1" si="1130"/>
        <v>0.94173644209313145</v>
      </c>
      <c r="AE8601" s="49">
        <f t="shared" ca="1" si="1124"/>
        <v>3.3505707650917893</v>
      </c>
      <c r="AF8601" s="50">
        <f t="shared" ca="1" si="1125"/>
        <v>0.27794432078827253</v>
      </c>
      <c r="AG8601" s="50">
        <f t="shared" ca="1" si="1126"/>
        <v>6.0205019110656975E-2</v>
      </c>
      <c r="AH8601" s="50">
        <f t="shared" ca="1" si="1127"/>
        <v>0.21423906105026475</v>
      </c>
      <c r="AI8601" s="50">
        <f t="shared" ca="1" si="1128"/>
        <v>0.16654413081384328</v>
      </c>
      <c r="AJ8601" s="50">
        <f t="shared" ca="1" si="1129"/>
        <v>0.28106746823696244</v>
      </c>
      <c r="AK8601" s="51">
        <f t="shared" ca="1" si="1131"/>
        <v>1</v>
      </c>
      <c r="AM8601" s="52" cm="1">
        <f t="array" aca="1" ref="AM8601" ca="1">+SQRT(MMULT(MMULT(AF8601:AJ8601,MMULT(MMULT($Q$25:$U$29,$Q$16:$U$20),$Q$25:$U$29)),TRANSPOSE(AF8601:AJ8601)))</f>
        <v>0.17509040932433131</v>
      </c>
      <c r="AN8601" s="53" cm="1">
        <f t="array" aca="1" ref="AN8601" ca="1">+SUMPRODUCT(AF8601:AJ8601,TRANSPOSE($T$4:$T$8))</f>
        <v>0.28603999947258629</v>
      </c>
    </row>
    <row r="8602" spans="25:40" x14ac:dyDescent="0.25">
      <c r="Y8602" s="47" t="s">
        <v>8635</v>
      </c>
      <c r="Z8602" s="48">
        <f t="shared" ca="1" si="1130"/>
        <v>0.57474820047589537</v>
      </c>
      <c r="AA8602" s="48">
        <f t="shared" ca="1" si="1130"/>
        <v>0.76199846206690014</v>
      </c>
      <c r="AB8602" s="48">
        <f t="shared" ca="1" si="1130"/>
        <v>0.69491589921117458</v>
      </c>
      <c r="AC8602" s="48">
        <f t="shared" ca="1" si="1130"/>
        <v>0.36127415777666416</v>
      </c>
      <c r="AD8602" s="48">
        <f t="shared" ca="1" si="1130"/>
        <v>0.45305587086472743</v>
      </c>
      <c r="AE8602" s="49">
        <f t="shared" ca="1" si="1124"/>
        <v>2.8459925903953618</v>
      </c>
      <c r="AF8602" s="50">
        <f t="shared" ca="1" si="1125"/>
        <v>0.20194999889161766</v>
      </c>
      <c r="AG8602" s="50">
        <f t="shared" ca="1" si="1126"/>
        <v>0.26774435908177968</v>
      </c>
      <c r="AH8602" s="50">
        <f t="shared" ca="1" si="1127"/>
        <v>0.24417347450459725</v>
      </c>
      <c r="AI8602" s="50">
        <f t="shared" ca="1" si="1128"/>
        <v>0.1269413557139572</v>
      </c>
      <c r="AJ8602" s="50">
        <f t="shared" ca="1" si="1129"/>
        <v>0.15919081180804812</v>
      </c>
      <c r="AK8602" s="51">
        <f t="shared" ca="1" si="1131"/>
        <v>0.99999999999999978</v>
      </c>
      <c r="AM8602" s="52" cm="1">
        <f t="array" aca="1" ref="AM8602" ca="1">+SQRT(MMULT(MMULT(AF8602:AJ8602,MMULT(MMULT($Q$25:$U$29,$Q$16:$U$20),$Q$25:$U$29)),TRANSPOSE(AF8602:AJ8602)))</f>
        <v>0.17645423554251791</v>
      </c>
      <c r="AN8602" s="53" cm="1">
        <f t="array" aca="1" ref="AN8602" ca="1">+SUMPRODUCT(AF8602:AJ8602,TRANSPOSE($T$4:$T$8))</f>
        <v>0.34402238958528808</v>
      </c>
    </row>
    <row r="8603" spans="25:40" x14ac:dyDescent="0.25">
      <c r="Y8603" s="47" t="s">
        <v>8636</v>
      </c>
      <c r="Z8603" s="48">
        <f t="shared" ca="1" si="1130"/>
        <v>0.40334501421893421</v>
      </c>
      <c r="AA8603" s="48">
        <f t="shared" ca="1" si="1130"/>
        <v>0.21010408196807828</v>
      </c>
      <c r="AB8603" s="48">
        <f t="shared" ca="1" si="1130"/>
        <v>0.2962394269391746</v>
      </c>
      <c r="AC8603" s="48">
        <f t="shared" ca="1" si="1130"/>
        <v>2.7117052926847074E-2</v>
      </c>
      <c r="AD8603" s="48">
        <f t="shared" ca="1" si="1130"/>
        <v>0.10080306234787251</v>
      </c>
      <c r="AE8603" s="49">
        <f t="shared" ca="1" si="1124"/>
        <v>1.0376086384009067</v>
      </c>
      <c r="AF8603" s="50">
        <f t="shared" ca="1" si="1125"/>
        <v>0.38872557464492846</v>
      </c>
      <c r="AG8603" s="50">
        <f t="shared" ca="1" si="1126"/>
        <v>0.20248875557924875</v>
      </c>
      <c r="AH8603" s="50">
        <f t="shared" ca="1" si="1127"/>
        <v>0.28550208236095553</v>
      </c>
      <c r="AI8603" s="50">
        <f t="shared" ca="1" si="1128"/>
        <v>2.6134181928783931E-2</v>
      </c>
      <c r="AJ8603" s="50">
        <f t="shared" ca="1" si="1129"/>
        <v>9.7149405486083334E-2</v>
      </c>
      <c r="AK8603" s="51">
        <f t="shared" ca="1" si="1131"/>
        <v>1</v>
      </c>
      <c r="AM8603" s="52" cm="1">
        <f t="array" aca="1" ref="AM8603" ca="1">+SQRT(MMULT(MMULT(AF8603:AJ8603,MMULT(MMULT($Q$25:$U$29,$Q$16:$U$20),$Q$25:$U$29)),TRANSPOSE(AF8603:AJ8603)))</f>
        <v>0.17398272586420718</v>
      </c>
      <c r="AN8603" s="53" cm="1">
        <f t="array" aca="1" ref="AN8603" ca="1">+SUMPRODUCT(AF8603:AJ8603,TRANSPOSE($T$4:$T$8))</f>
        <v>0.35282771233397248</v>
      </c>
    </row>
    <row r="8604" spans="25:40" x14ac:dyDescent="0.25">
      <c r="Y8604" s="47" t="s">
        <v>8637</v>
      </c>
      <c r="Z8604" s="48">
        <f t="shared" ca="1" si="1130"/>
        <v>0.18737359208674209</v>
      </c>
      <c r="AA8604" s="48">
        <f t="shared" ca="1" si="1130"/>
        <v>0.49467769661202832</v>
      </c>
      <c r="AB8604" s="48">
        <f t="shared" ca="1" si="1130"/>
        <v>0.60990135459318373</v>
      </c>
      <c r="AC8604" s="48">
        <f t="shared" ca="1" si="1130"/>
        <v>0.15914195641321616</v>
      </c>
      <c r="AD8604" s="48">
        <f t="shared" ca="1" si="1130"/>
        <v>0.104457918594</v>
      </c>
      <c r="AE8604" s="49">
        <f t="shared" ca="1" si="1124"/>
        <v>1.5555525182991703</v>
      </c>
      <c r="AF8604" s="50">
        <f t="shared" ca="1" si="1125"/>
        <v>0.12045468724618504</v>
      </c>
      <c r="AG8604" s="50">
        <f t="shared" ca="1" si="1126"/>
        <v>0.318007711596202</v>
      </c>
      <c r="AH8604" s="50">
        <f t="shared" ca="1" si="1127"/>
        <v>0.39208020778369179</v>
      </c>
      <c r="AI8604" s="50">
        <f t="shared" ca="1" si="1128"/>
        <v>0.10230574316270646</v>
      </c>
      <c r="AJ8604" s="50">
        <f t="shared" ca="1" si="1129"/>
        <v>6.7151650211214678E-2</v>
      </c>
      <c r="AK8604" s="51">
        <f t="shared" ca="1" si="1131"/>
        <v>1</v>
      </c>
      <c r="AM8604" s="52" cm="1">
        <f t="array" aca="1" ref="AM8604" ca="1">+SQRT(MMULT(MMULT(AF8604:AJ8604,MMULT(MMULT($Q$25:$U$29,$Q$16:$U$20),$Q$25:$U$29)),TRANSPOSE(AF8604:AJ8604)))</f>
        <v>0.19685246065803935</v>
      </c>
      <c r="AN8604" s="53" cm="1">
        <f t="array" aca="1" ref="AN8604" ca="1">+SUMPRODUCT(AF8604:AJ8604,TRANSPOSE($T$4:$T$8))</f>
        <v>0.40088589578757478</v>
      </c>
    </row>
    <row r="8605" spans="25:40" x14ac:dyDescent="0.25">
      <c r="Y8605" s="47" t="s">
        <v>8638</v>
      </c>
      <c r="Z8605" s="48">
        <f t="shared" ca="1" si="1130"/>
        <v>0.94750543695364386</v>
      </c>
      <c r="AA8605" s="48">
        <f t="shared" ca="1" si="1130"/>
        <v>0.77438675675416091</v>
      </c>
      <c r="AB8605" s="48">
        <f t="shared" ca="1" si="1130"/>
        <v>0.61586071285910515</v>
      </c>
      <c r="AC8605" s="48">
        <f t="shared" ca="1" si="1130"/>
        <v>0.57708095032729545</v>
      </c>
      <c r="AD8605" s="48">
        <f t="shared" ca="1" si="1130"/>
        <v>0.91800673426352286</v>
      </c>
      <c r="AE8605" s="49">
        <f t="shared" ca="1" si="1124"/>
        <v>3.8328405911577286</v>
      </c>
      <c r="AF8605" s="50">
        <f t="shared" ca="1" si="1125"/>
        <v>0.24720710773610471</v>
      </c>
      <c r="AG8605" s="50">
        <f t="shared" ca="1" si="1126"/>
        <v>0.20203990704456967</v>
      </c>
      <c r="AH8605" s="50">
        <f t="shared" ca="1" si="1127"/>
        <v>0.16067997043234228</v>
      </c>
      <c r="AI8605" s="50">
        <f t="shared" ca="1" si="1128"/>
        <v>0.15056221008998061</v>
      </c>
      <c r="AJ8605" s="50">
        <f t="shared" ca="1" si="1129"/>
        <v>0.23951080469700264</v>
      </c>
      <c r="AK8605" s="51">
        <f t="shared" ca="1" si="1131"/>
        <v>1</v>
      </c>
      <c r="AM8605" s="52" cm="1">
        <f t="array" aca="1" ref="AM8605" ca="1">+SQRT(MMULT(MMULT(AF8605:AJ8605,MMULT(MMULT($Q$25:$U$29,$Q$16:$U$20),$Q$25:$U$29)),TRANSPOSE(AF8605:AJ8605)))</f>
        <v>0.17150231508030153</v>
      </c>
      <c r="AN8605" s="53" cm="1">
        <f t="array" aca="1" ref="AN8605" ca="1">+SUMPRODUCT(AF8605:AJ8605,TRANSPOSE($T$4:$T$8))</f>
        <v>0.30135496466936512</v>
      </c>
    </row>
    <row r="8606" spans="25:40" x14ac:dyDescent="0.25">
      <c r="Y8606" s="47" t="s">
        <v>8639</v>
      </c>
      <c r="Z8606" s="48">
        <f t="shared" ca="1" si="1130"/>
        <v>0.57253502177500892</v>
      </c>
      <c r="AA8606" s="48">
        <f t="shared" ca="1" si="1130"/>
        <v>0.8589877807918368</v>
      </c>
      <c r="AB8606" s="48">
        <f t="shared" ca="1" si="1130"/>
        <v>0.42506704560118735</v>
      </c>
      <c r="AC8606" s="48">
        <f t="shared" ca="1" si="1130"/>
        <v>0.9473809533635732</v>
      </c>
      <c r="AD8606" s="48">
        <f t="shared" ca="1" si="1130"/>
        <v>0.91700922263167262</v>
      </c>
      <c r="AE8606" s="49">
        <f t="shared" ca="1" si="1124"/>
        <v>3.7209800241632784</v>
      </c>
      <c r="AF8606" s="50">
        <f t="shared" ca="1" si="1125"/>
        <v>0.1538667281353526</v>
      </c>
      <c r="AG8606" s="50">
        <f t="shared" ca="1" si="1126"/>
        <v>0.23084987697158998</v>
      </c>
      <c r="AH8606" s="50">
        <f t="shared" ca="1" si="1127"/>
        <v>0.11423523986715582</v>
      </c>
      <c r="AI8606" s="50">
        <f t="shared" ca="1" si="1128"/>
        <v>0.2546052242182103</v>
      </c>
      <c r="AJ8606" s="50">
        <f t="shared" ca="1" si="1129"/>
        <v>0.24644293080769136</v>
      </c>
      <c r="AK8606" s="51">
        <f t="shared" ca="1" si="1131"/>
        <v>1.0000000000000002</v>
      </c>
      <c r="AM8606" s="52" cm="1">
        <f t="array" aca="1" ref="AM8606" ca="1">+SQRT(MMULT(MMULT(AF8606:AJ8606,MMULT(MMULT($Q$25:$U$29,$Q$16:$U$20),$Q$25:$U$29)),TRANSPOSE(AF8606:AJ8606)))</f>
        <v>0.17771836013069078</v>
      </c>
      <c r="AN8606" s="53" cm="1">
        <f t="array" aca="1" ref="AN8606" ca="1">+SUMPRODUCT(AF8606:AJ8606,TRANSPOSE($T$4:$T$8))</f>
        <v>0.29899785406459511</v>
      </c>
    </row>
    <row r="8607" spans="25:40" x14ac:dyDescent="0.25">
      <c r="Y8607" s="47" t="s">
        <v>8640</v>
      </c>
      <c r="Z8607" s="48">
        <f t="shared" ca="1" si="1130"/>
        <v>0.1877977018214797</v>
      </c>
      <c r="AA8607" s="48">
        <f t="shared" ca="1" si="1130"/>
        <v>0.3025460181192271</v>
      </c>
      <c r="AB8607" s="48">
        <f t="shared" ca="1" si="1130"/>
        <v>0.29894082663989263</v>
      </c>
      <c r="AC8607" s="48">
        <f t="shared" ca="1" si="1130"/>
        <v>0.39975600076432338</v>
      </c>
      <c r="AD8607" s="48">
        <f t="shared" ca="1" si="1130"/>
        <v>0.79233650693544366</v>
      </c>
      <c r="AE8607" s="49">
        <f t="shared" ca="1" si="1124"/>
        <v>1.9813770542803666</v>
      </c>
      <c r="AF8607" s="50">
        <f t="shared" ca="1" si="1125"/>
        <v>9.4781405394687768E-2</v>
      </c>
      <c r="AG8607" s="50">
        <f t="shared" ca="1" si="1126"/>
        <v>0.15269482275755505</v>
      </c>
      <c r="AH8607" s="50">
        <f t="shared" ca="1" si="1127"/>
        <v>0.15087528443619103</v>
      </c>
      <c r="AI8607" s="50">
        <f t="shared" ca="1" si="1128"/>
        <v>0.20175665197127976</v>
      </c>
      <c r="AJ8607" s="50">
        <f t="shared" ca="1" si="1129"/>
        <v>0.39989183544028634</v>
      </c>
      <c r="AK8607" s="51">
        <f t="shared" ca="1" si="1131"/>
        <v>1</v>
      </c>
      <c r="AM8607" s="52" cm="1">
        <f t="array" aca="1" ref="AM8607" ca="1">+SQRT(MMULT(MMULT(AF8607:AJ8607,MMULT(MMULT($Q$25:$U$29,$Q$16:$U$20),$Q$25:$U$29)),TRANSPOSE(AF8607:AJ8607)))</f>
        <v>0.19476147588660092</v>
      </c>
      <c r="AN8607" s="53" cm="1">
        <f t="array" aca="1" ref="AN8607" ca="1">+SUMPRODUCT(AF8607:AJ8607,TRANSPOSE($T$4:$T$8))</f>
        <v>0.26028833819983921</v>
      </c>
    </row>
    <row r="8608" spans="25:40" x14ac:dyDescent="0.25">
      <c r="Y8608" s="47" t="s">
        <v>8641</v>
      </c>
      <c r="Z8608" s="48">
        <f t="shared" ca="1" si="1130"/>
        <v>0.94636754229696207</v>
      </c>
      <c r="AA8608" s="48">
        <f t="shared" ca="1" si="1130"/>
        <v>0.48320826679710815</v>
      </c>
      <c r="AB8608" s="48">
        <f t="shared" ca="1" si="1130"/>
        <v>0.61440645016640305</v>
      </c>
      <c r="AC8608" s="48">
        <f t="shared" ca="1" si="1130"/>
        <v>0.61889892623979392</v>
      </c>
      <c r="AD8608" s="48">
        <f t="shared" ca="1" si="1130"/>
        <v>0.59424562006606041</v>
      </c>
      <c r="AE8608" s="49">
        <f t="shared" ca="1" si="1124"/>
        <v>3.2571268055663278</v>
      </c>
      <c r="AF8608" s="50">
        <f t="shared" ca="1" si="1125"/>
        <v>0.29055287030263899</v>
      </c>
      <c r="AG8608" s="50">
        <f t="shared" ca="1" si="1126"/>
        <v>0.1483541463511093</v>
      </c>
      <c r="AH8608" s="50">
        <f t="shared" ca="1" si="1127"/>
        <v>0.18863448887418249</v>
      </c>
      <c r="AI8608" s="50">
        <f t="shared" ca="1" si="1128"/>
        <v>0.19001376464131364</v>
      </c>
      <c r="AJ8608" s="50">
        <f t="shared" ca="1" si="1129"/>
        <v>0.18244472983075552</v>
      </c>
      <c r="AK8608" s="51">
        <f t="shared" ca="1" si="1131"/>
        <v>0.99999999999999989</v>
      </c>
      <c r="AM8608" s="52" cm="1">
        <f t="array" aca="1" ref="AM8608" ca="1">+SQRT(MMULT(MMULT(AF8608:AJ8608,MMULT(MMULT($Q$25:$U$29,$Q$16:$U$20),$Q$25:$U$29)),TRANSPOSE(AF8608:AJ8608)))</f>
        <v>0.16656784769387184</v>
      </c>
      <c r="AN8608" s="53" cm="1">
        <f t="array" aca="1" ref="AN8608" ca="1">+SUMPRODUCT(AF8608:AJ8608,TRANSPOSE($T$4:$T$8))</f>
        <v>0.3148625130825754</v>
      </c>
    </row>
    <row r="8609" spans="25:40" x14ac:dyDescent="0.25">
      <c r="Y8609" s="47" t="s">
        <v>8642</v>
      </c>
      <c r="Z8609" s="48">
        <f t="shared" ca="1" si="1130"/>
        <v>0.19491626949995322</v>
      </c>
      <c r="AA8609" s="48">
        <f t="shared" ca="1" si="1130"/>
        <v>9.4913528781045864E-2</v>
      </c>
      <c r="AB8609" s="48">
        <f t="shared" ca="1" si="1130"/>
        <v>0.82551227161980978</v>
      </c>
      <c r="AC8609" s="48">
        <f t="shared" ca="1" si="1130"/>
        <v>0.92443619638592855</v>
      </c>
      <c r="AD8609" s="48">
        <f t="shared" ca="1" si="1130"/>
        <v>0.88107342796136656</v>
      </c>
      <c r="AE8609" s="49">
        <f t="shared" ca="1" si="1124"/>
        <v>2.9208516942481038</v>
      </c>
      <c r="AF8609" s="50">
        <f t="shared" ca="1" si="1125"/>
        <v>6.6732682759550133E-2</v>
      </c>
      <c r="AG8609" s="50">
        <f t="shared" ca="1" si="1126"/>
        <v>3.2495155083688304E-2</v>
      </c>
      <c r="AH8609" s="50">
        <f t="shared" ca="1" si="1127"/>
        <v>0.28262724644508735</v>
      </c>
      <c r="AI8609" s="50">
        <f t="shared" ca="1" si="1128"/>
        <v>0.31649542433338107</v>
      </c>
      <c r="AJ8609" s="50">
        <f t="shared" ca="1" si="1129"/>
        <v>0.30164949137829322</v>
      </c>
      <c r="AK8609" s="51">
        <f t="shared" ca="1" si="1131"/>
        <v>1</v>
      </c>
      <c r="AM8609" s="52" cm="1">
        <f t="array" aca="1" ref="AM8609" ca="1">+SQRT(MMULT(MMULT(AF8609:AJ8609,MMULT(MMULT($Q$25:$U$29,$Q$16:$U$20),$Q$25:$U$29)),TRANSPOSE(AF8609:AJ8609)))</f>
        <v>0.19564236376576843</v>
      </c>
      <c r="AN8609" s="53" cm="1">
        <f t="array" aca="1" ref="AN8609" ca="1">+SUMPRODUCT(AF8609:AJ8609,TRANSPOSE($T$4:$T$8))</f>
        <v>0.30008099893146101</v>
      </c>
    </row>
    <row r="8610" spans="25:40" x14ac:dyDescent="0.25">
      <c r="Y8610" s="47" t="s">
        <v>8643</v>
      </c>
      <c r="Z8610" s="48">
        <f t="shared" ca="1" si="1130"/>
        <v>0.48389893755080771</v>
      </c>
      <c r="AA8610" s="48">
        <f t="shared" ca="1" si="1130"/>
        <v>0.43357515676557323</v>
      </c>
      <c r="AB8610" s="48">
        <f t="shared" ca="1" si="1130"/>
        <v>0.26952984437698768</v>
      </c>
      <c r="AC8610" s="48">
        <f t="shared" ca="1" si="1130"/>
        <v>0.38815364605533587</v>
      </c>
      <c r="AD8610" s="48">
        <f t="shared" ca="1" si="1130"/>
        <v>0.44474382462164119</v>
      </c>
      <c r="AE8610" s="49">
        <f t="shared" ca="1" si="1124"/>
        <v>2.0199014093703456</v>
      </c>
      <c r="AF8610" s="50">
        <f t="shared" ca="1" si="1125"/>
        <v>0.23956562201798318</v>
      </c>
      <c r="AG8610" s="50">
        <f t="shared" ca="1" si="1126"/>
        <v>0.21465164327041567</v>
      </c>
      <c r="AH8610" s="50">
        <f t="shared" ca="1" si="1127"/>
        <v>0.13343712872649907</v>
      </c>
      <c r="AI8610" s="50">
        <f t="shared" ca="1" si="1128"/>
        <v>0.19216464935104591</v>
      </c>
      <c r="AJ8610" s="50">
        <f t="shared" ca="1" si="1129"/>
        <v>0.22018095663405626</v>
      </c>
      <c r="AK8610" s="51">
        <f t="shared" ca="1" si="1131"/>
        <v>1.0000000000000002</v>
      </c>
      <c r="AM8610" s="52" cm="1">
        <f t="array" aca="1" ref="AM8610" ca="1">+SQRT(MMULT(MMULT(AF8610:AJ8610,MMULT(MMULT($Q$25:$U$29,$Q$16:$U$20),$Q$25:$U$29)),TRANSPOSE(AF8610:AJ8610)))</f>
        <v>0.17025080215895913</v>
      </c>
      <c r="AN8610" s="53" cm="1">
        <f t="array" aca="1" ref="AN8610" ca="1">+SUMPRODUCT(AF8610:AJ8610,TRANSPOSE($T$4:$T$8))</f>
        <v>0.30356266953136768</v>
      </c>
    </row>
    <row r="8611" spans="25:40" x14ac:dyDescent="0.25">
      <c r="Y8611" s="47" t="s">
        <v>8644</v>
      </c>
      <c r="Z8611" s="48">
        <f t="shared" ca="1" si="1130"/>
        <v>0.69464193681185393</v>
      </c>
      <c r="AA8611" s="48">
        <f t="shared" ca="1" si="1130"/>
        <v>0.12906253718550087</v>
      </c>
      <c r="AB8611" s="48">
        <f t="shared" ca="1" si="1130"/>
        <v>0.73330076497659735</v>
      </c>
      <c r="AC8611" s="48">
        <f t="shared" ca="1" si="1130"/>
        <v>0.68026673389759384</v>
      </c>
      <c r="AD8611" s="48">
        <f t="shared" ca="1" si="1130"/>
        <v>0.8210314921563745</v>
      </c>
      <c r="AE8611" s="49">
        <f t="shared" ca="1" si="1124"/>
        <v>3.0583034650279202</v>
      </c>
      <c r="AF8611" s="50">
        <f t="shared" ca="1" si="1125"/>
        <v>0.22713309674960994</v>
      </c>
      <c r="AG8611" s="50">
        <f t="shared" ca="1" si="1126"/>
        <v>4.2200696778899482E-2</v>
      </c>
      <c r="AH8611" s="50">
        <f t="shared" ca="1" si="1127"/>
        <v>0.23977370897361319</v>
      </c>
      <c r="AI8611" s="50">
        <f t="shared" ca="1" si="1128"/>
        <v>0.2224327120171456</v>
      </c>
      <c r="AJ8611" s="50">
        <f t="shared" ca="1" si="1129"/>
        <v>0.26845978548073191</v>
      </c>
      <c r="AK8611" s="51">
        <f t="shared" ca="1" si="1131"/>
        <v>1</v>
      </c>
      <c r="AM8611" s="52" cm="1">
        <f t="array" aca="1" ref="AM8611" ca="1">+SQRT(MMULT(MMULT(AF8611:AJ8611,MMULT(MMULT($Q$25:$U$29,$Q$16:$U$20),$Q$25:$U$29)),TRANSPOSE(AF8611:AJ8611)))</f>
        <v>0.17823471946812772</v>
      </c>
      <c r="AN8611" s="53" cm="1">
        <f t="array" aca="1" ref="AN8611" ca="1">+SUMPRODUCT(AF8611:AJ8611,TRANSPOSE($T$4:$T$8))</f>
        <v>0.29473804981297624</v>
      </c>
    </row>
    <row r="8612" spans="25:40" x14ac:dyDescent="0.25">
      <c r="Y8612" s="47" t="s">
        <v>8645</v>
      </c>
      <c r="Z8612" s="48">
        <f t="shared" ca="1" si="1130"/>
        <v>0.22921887052658274</v>
      </c>
      <c r="AA8612" s="48">
        <f t="shared" ca="1" si="1130"/>
        <v>0.25460295891338136</v>
      </c>
      <c r="AB8612" s="48">
        <f t="shared" ca="1" si="1130"/>
        <v>0.13614746628820251</v>
      </c>
      <c r="AC8612" s="48">
        <f t="shared" ca="1" si="1130"/>
        <v>0.35757797867220487</v>
      </c>
      <c r="AD8612" s="48">
        <f t="shared" ca="1" si="1130"/>
        <v>0.5312849234987056</v>
      </c>
      <c r="AE8612" s="49">
        <f t="shared" ca="1" si="1124"/>
        <v>1.5088321978990771</v>
      </c>
      <c r="AF8612" s="50">
        <f t="shared" ca="1" si="1125"/>
        <v>0.15191806673117852</v>
      </c>
      <c r="AG8612" s="50">
        <f t="shared" ca="1" si="1126"/>
        <v>0.16874173235956572</v>
      </c>
      <c r="AH8612" s="50">
        <f t="shared" ca="1" si="1127"/>
        <v>9.0233669773071179E-2</v>
      </c>
      <c r="AI8612" s="50">
        <f t="shared" ca="1" si="1128"/>
        <v>0.23698989136770965</v>
      </c>
      <c r="AJ8612" s="50">
        <f t="shared" ca="1" si="1129"/>
        <v>0.3521166397684749</v>
      </c>
      <c r="AK8612" s="51">
        <f t="shared" ca="1" si="1131"/>
        <v>1</v>
      </c>
      <c r="AM8612" s="52" cm="1">
        <f t="array" aca="1" ref="AM8612" ca="1">+SQRT(MMULT(MMULT(AF8612:AJ8612,MMULT(MMULT($Q$25:$U$29,$Q$16:$U$20),$Q$25:$U$29)),TRANSPOSE(AF8612:AJ8612)))</f>
        <v>0.1852776250387938</v>
      </c>
      <c r="AN8612" s="53" cm="1">
        <f t="array" aca="1" ref="AN8612" ca="1">+SUMPRODUCT(AF8612:AJ8612,TRANSPOSE($T$4:$T$8))</f>
        <v>0.26176756659185646</v>
      </c>
    </row>
    <row r="8613" spans="25:40" x14ac:dyDescent="0.25">
      <c r="Y8613" s="47" t="s">
        <v>8646</v>
      </c>
      <c r="Z8613" s="48">
        <f t="shared" ca="1" si="1130"/>
        <v>0.59180011215233363</v>
      </c>
      <c r="AA8613" s="48">
        <f t="shared" ca="1" si="1130"/>
        <v>0.66556370425369549</v>
      </c>
      <c r="AB8613" s="48">
        <f t="shared" ca="1" si="1130"/>
        <v>8.3060518820563423E-2</v>
      </c>
      <c r="AC8613" s="48">
        <f t="shared" ca="1" si="1130"/>
        <v>0.54101764603640912</v>
      </c>
      <c r="AD8613" s="48">
        <f t="shared" ca="1" si="1130"/>
        <v>0.57762442321727625</v>
      </c>
      <c r="AE8613" s="49">
        <f t="shared" ca="1" si="1124"/>
        <v>2.4590664044802781</v>
      </c>
      <c r="AF8613" s="50">
        <f t="shared" ca="1" si="1125"/>
        <v>0.24066048443185906</v>
      </c>
      <c r="AG8613" s="50">
        <f t="shared" ca="1" si="1126"/>
        <v>0.270657068487893</v>
      </c>
      <c r="AH8613" s="50">
        <f t="shared" ca="1" si="1127"/>
        <v>3.3777257364515215E-2</v>
      </c>
      <c r="AI8613" s="50">
        <f t="shared" ca="1" si="1128"/>
        <v>0.2200093682101085</v>
      </c>
      <c r="AJ8613" s="50">
        <f t="shared" ca="1" si="1129"/>
        <v>0.2348958215056241</v>
      </c>
      <c r="AK8613" s="51">
        <f t="shared" ca="1" si="1131"/>
        <v>0.99999999999999978</v>
      </c>
      <c r="AM8613" s="52" cm="1">
        <f t="array" aca="1" ref="AM8613" ca="1">+SQRT(MMULT(MMULT(AF8613:AJ8613,MMULT(MMULT($Q$25:$U$29,$Q$16:$U$20),$Q$25:$U$29)),TRANSPOSE(AF8613:AJ8613)))</f>
        <v>0.17526722365886371</v>
      </c>
      <c r="AN8613" s="53" cm="1">
        <f t="array" aca="1" ref="AN8613" ca="1">+SUMPRODUCT(AF8613:AJ8613,TRANSPOSE($T$4:$T$8))</f>
        <v>0.28784682564785297</v>
      </c>
    </row>
    <row r="8614" spans="25:40" x14ac:dyDescent="0.25">
      <c r="Y8614" s="47" t="s">
        <v>8647</v>
      </c>
      <c r="Z8614" s="48">
        <f t="shared" ca="1" si="1130"/>
        <v>0.43821171854654795</v>
      </c>
      <c r="AA8614" s="48">
        <f t="shared" ca="1" si="1130"/>
        <v>0.83088251895983389</v>
      </c>
      <c r="AB8614" s="48">
        <f t="shared" ca="1" si="1130"/>
        <v>0.97030569343056472</v>
      </c>
      <c r="AC8614" s="48">
        <f t="shared" ca="1" si="1130"/>
        <v>0.62341548345655762</v>
      </c>
      <c r="AD8614" s="48">
        <f t="shared" ca="1" si="1130"/>
        <v>0.59208219633315451</v>
      </c>
      <c r="AE8614" s="49">
        <f t="shared" ca="1" si="1124"/>
        <v>3.4548976107266589</v>
      </c>
      <c r="AF8614" s="50">
        <f t="shared" ca="1" si="1125"/>
        <v>0.12683783079012292</v>
      </c>
      <c r="AG8614" s="50">
        <f t="shared" ca="1" si="1126"/>
        <v>0.24049410795276122</v>
      </c>
      <c r="AH8614" s="50">
        <f t="shared" ca="1" si="1127"/>
        <v>0.28084933412150614</v>
      </c>
      <c r="AI8614" s="50">
        <f t="shared" ca="1" si="1128"/>
        <v>0.18044398234002551</v>
      </c>
      <c r="AJ8614" s="50">
        <f t="shared" ca="1" si="1129"/>
        <v>0.17137474479558412</v>
      </c>
      <c r="AK8614" s="51">
        <f t="shared" ca="1" si="1131"/>
        <v>0.99999999999999989</v>
      </c>
      <c r="AM8614" s="52" cm="1">
        <f t="array" aca="1" ref="AM8614" ca="1">+SQRT(MMULT(MMULT(AF8614:AJ8614,MMULT(MMULT($Q$25:$U$29,$Q$16:$U$20),$Q$25:$U$29)),TRANSPOSE(AF8614:AJ8614)))</f>
        <v>0.18211137545686473</v>
      </c>
      <c r="AN8614" s="53" cm="1">
        <f t="array" aca="1" ref="AN8614" ca="1">+SUMPRODUCT(AF8614:AJ8614,TRANSPOSE($T$4:$T$8))</f>
        <v>0.34832625341646334</v>
      </c>
    </row>
    <row r="8615" spans="25:40" x14ac:dyDescent="0.25">
      <c r="Y8615" s="47" t="s">
        <v>8648</v>
      </c>
      <c r="Z8615" s="48">
        <f t="shared" ca="1" si="1130"/>
        <v>0.26645332293819612</v>
      </c>
      <c r="AA8615" s="48">
        <f t="shared" ca="1" si="1130"/>
        <v>9.4125105625395222E-2</v>
      </c>
      <c r="AB8615" s="48">
        <f t="shared" ca="1" si="1130"/>
        <v>0.47345799975281211</v>
      </c>
      <c r="AC8615" s="48">
        <f t="shared" ca="1" si="1130"/>
        <v>0.60636487970684216</v>
      </c>
      <c r="AD8615" s="48">
        <f t="shared" ca="1" si="1130"/>
        <v>0.64855154658760816</v>
      </c>
      <c r="AE8615" s="49">
        <f t="shared" ca="1" si="1124"/>
        <v>2.088952854610854</v>
      </c>
      <c r="AF8615" s="50">
        <f t="shared" ca="1" si="1125"/>
        <v>0.12755353590200247</v>
      </c>
      <c r="AG8615" s="50">
        <f t="shared" ca="1" si="1126"/>
        <v>4.5058511214188968E-2</v>
      </c>
      <c r="AH8615" s="50">
        <f t="shared" ca="1" si="1127"/>
        <v>0.22664848500901733</v>
      </c>
      <c r="AI8615" s="50">
        <f t="shared" ca="1" si="1128"/>
        <v>0.29027217075217354</v>
      </c>
      <c r="AJ8615" s="50">
        <f t="shared" ca="1" si="1129"/>
        <v>0.31046729712261756</v>
      </c>
      <c r="AK8615" s="51">
        <f t="shared" ca="1" si="1131"/>
        <v>0.99999999999999989</v>
      </c>
      <c r="AM8615" s="52" cm="1">
        <f t="array" aca="1" ref="AM8615" ca="1">+SQRT(MMULT(MMULT(AF8615:AJ8615,MMULT(MMULT($Q$25:$U$29,$Q$16:$U$20),$Q$25:$U$29)),TRANSPOSE(AF8615:AJ8615)))</f>
        <v>0.18730531834393532</v>
      </c>
      <c r="AN8615" s="53" cm="1">
        <f t="array" aca="1" ref="AN8615" ca="1">+SUMPRODUCT(AF8615:AJ8615,TRANSPOSE($T$4:$T$8))</f>
        <v>0.2865540898272414</v>
      </c>
    </row>
    <row r="8616" spans="25:40" x14ac:dyDescent="0.25">
      <c r="Y8616" s="47" t="s">
        <v>8649</v>
      </c>
      <c r="Z8616" s="48">
        <f t="shared" ca="1" si="1130"/>
        <v>0.35925255823325641</v>
      </c>
      <c r="AA8616" s="48">
        <f t="shared" ca="1" si="1130"/>
        <v>0.75393860555157732</v>
      </c>
      <c r="AB8616" s="48">
        <f t="shared" ca="1" si="1130"/>
        <v>0.51444794669860749</v>
      </c>
      <c r="AC8616" s="48">
        <f t="shared" ca="1" si="1130"/>
        <v>3.7427038341676933E-2</v>
      </c>
      <c r="AD8616" s="48">
        <f t="shared" ca="1" si="1130"/>
        <v>0.94409866935370146</v>
      </c>
      <c r="AE8616" s="49">
        <f t="shared" ca="1" si="1124"/>
        <v>2.6091648181788196</v>
      </c>
      <c r="AF8616" s="50">
        <f t="shared" ca="1" si="1125"/>
        <v>0.13768871775758973</v>
      </c>
      <c r="AG8616" s="50">
        <f t="shared" ca="1" si="1126"/>
        <v>0.28895783060489894</v>
      </c>
      <c r="AH8616" s="50">
        <f t="shared" ca="1" si="1127"/>
        <v>0.19716958588215552</v>
      </c>
      <c r="AI8616" s="50">
        <f t="shared" ca="1" si="1128"/>
        <v>1.4344451558181275E-2</v>
      </c>
      <c r="AJ8616" s="50">
        <f t="shared" ca="1" si="1129"/>
        <v>0.36183941419717452</v>
      </c>
      <c r="AK8616" s="51">
        <f t="shared" ca="1" si="1131"/>
        <v>1</v>
      </c>
      <c r="AM8616" s="52" cm="1">
        <f t="array" aca="1" ref="AM8616" ca="1">+SQRT(MMULT(MMULT(AF8616:AJ8616,MMULT(MMULT($Q$25:$U$29,$Q$16:$U$20),$Q$25:$U$29)),TRANSPOSE(AF8616:AJ8616)))</f>
        <v>0.19881451804135966</v>
      </c>
      <c r="AN8616" s="53" cm="1">
        <f t="array" aca="1" ref="AN8616" ca="1">+SUMPRODUCT(AF8616:AJ8616,TRANSPOSE($T$4:$T$8))</f>
        <v>0.28659460515116908</v>
      </c>
    </row>
    <row r="8617" spans="25:40" x14ac:dyDescent="0.25">
      <c r="Y8617" s="47" t="s">
        <v>8650</v>
      </c>
      <c r="Z8617" s="48">
        <f t="shared" ca="1" si="1130"/>
        <v>0.44555398224628984</v>
      </c>
      <c r="AA8617" s="48">
        <f t="shared" ca="1" si="1130"/>
        <v>0.2086219194701705</v>
      </c>
      <c r="AB8617" s="48">
        <f t="shared" ca="1" si="1130"/>
        <v>0.52939295990751223</v>
      </c>
      <c r="AC8617" s="48">
        <f t="shared" ca="1" si="1130"/>
        <v>0.88098140387073587</v>
      </c>
      <c r="AD8617" s="48">
        <f t="shared" ca="1" si="1130"/>
        <v>0.82374885270082288</v>
      </c>
      <c r="AE8617" s="49">
        <f t="shared" ca="1" si="1124"/>
        <v>2.8882991181955315</v>
      </c>
      <c r="AF8617" s="50">
        <f t="shared" ca="1" si="1125"/>
        <v>0.15426171736833486</v>
      </c>
      <c r="AG8617" s="50">
        <f t="shared" ca="1" si="1126"/>
        <v>7.2230025677017584E-2</v>
      </c>
      <c r="AH8617" s="50">
        <f t="shared" ca="1" si="1127"/>
        <v>0.18328882786844153</v>
      </c>
      <c r="AI8617" s="50">
        <f t="shared" ca="1" si="1128"/>
        <v>0.3050173710613221</v>
      </c>
      <c r="AJ8617" s="50">
        <f t="shared" ca="1" si="1129"/>
        <v>0.28520205802488385</v>
      </c>
      <c r="AK8617" s="51">
        <f t="shared" ca="1" si="1131"/>
        <v>0.99999999999999989</v>
      </c>
      <c r="AM8617" s="52" cm="1">
        <f t="array" aca="1" ref="AM8617" ca="1">+SQRT(MMULT(MMULT(AF8617:AJ8617,MMULT(MMULT($Q$25:$U$29,$Q$16:$U$20),$Q$25:$U$29)),TRANSPOSE(AF8617:AJ8617)))</f>
        <v>0.18127959246953226</v>
      </c>
      <c r="AN8617" s="53" cm="1">
        <f t="array" aca="1" ref="AN8617" ca="1">+SUMPRODUCT(AF8617:AJ8617,TRANSPOSE($T$4:$T$8))</f>
        <v>0.28716286203491737</v>
      </c>
    </row>
    <row r="8618" spans="25:40" x14ac:dyDescent="0.25">
      <c r="Y8618" s="47" t="s">
        <v>8651</v>
      </c>
      <c r="Z8618" s="48">
        <f t="shared" ca="1" si="1130"/>
        <v>0.53323820797325416</v>
      </c>
      <c r="AA8618" s="48">
        <f t="shared" ca="1" si="1130"/>
        <v>0.47367471572097009</v>
      </c>
      <c r="AB8618" s="48">
        <f t="shared" ca="1" si="1130"/>
        <v>0.62984500620513462</v>
      </c>
      <c r="AC8618" s="48">
        <f t="shared" ca="1" si="1130"/>
        <v>0.69636314215998119</v>
      </c>
      <c r="AD8618" s="48">
        <f t="shared" ca="1" si="1130"/>
        <v>0.23997578006553366</v>
      </c>
      <c r="AE8618" s="49">
        <f t="shared" ca="1" si="1124"/>
        <v>2.5730968521248738</v>
      </c>
      <c r="AF8618" s="50">
        <f t="shared" ca="1" si="1125"/>
        <v>0.20723596452768728</v>
      </c>
      <c r="AG8618" s="50">
        <f t="shared" ca="1" si="1126"/>
        <v>0.18408740243485494</v>
      </c>
      <c r="AH8618" s="50">
        <f t="shared" ca="1" si="1127"/>
        <v>0.24478091669382987</v>
      </c>
      <c r="AI8618" s="50">
        <f t="shared" ca="1" si="1128"/>
        <v>0.27063230891791801</v>
      </c>
      <c r="AJ8618" s="50">
        <f t="shared" ca="1" si="1129"/>
        <v>9.3263407425709877E-2</v>
      </c>
      <c r="AK8618" s="51">
        <f t="shared" ca="1" si="1131"/>
        <v>1</v>
      </c>
      <c r="AM8618" s="52" cm="1">
        <f t="array" aca="1" ref="AM8618" ca="1">+SQRT(MMULT(MMULT(AF8618:AJ8618,MMULT(MMULT($Q$25:$U$29,$Q$16:$U$20),$Q$25:$U$29)),TRANSPOSE(AF8618:AJ8618)))</f>
        <v>0.17187586271533403</v>
      </c>
      <c r="AN8618" s="53" cm="1">
        <f t="array" aca="1" ref="AN8618" ca="1">+SUMPRODUCT(AF8618:AJ8618,TRANSPOSE($T$4:$T$8))</f>
        <v>0.35508583148559253</v>
      </c>
    </row>
    <row r="8619" spans="25:40" x14ac:dyDescent="0.25">
      <c r="Y8619" s="47" t="s">
        <v>8652</v>
      </c>
      <c r="Z8619" s="48">
        <f t="shared" ca="1" si="1130"/>
        <v>0.21845995476426716</v>
      </c>
      <c r="AA8619" s="48">
        <f t="shared" ca="1" si="1130"/>
        <v>0.1959342735874785</v>
      </c>
      <c r="AB8619" s="48">
        <f t="shared" ca="1" si="1130"/>
        <v>0.6485439403514921</v>
      </c>
      <c r="AC8619" s="48">
        <f t="shared" ca="1" si="1130"/>
        <v>0.20619086059459679</v>
      </c>
      <c r="AD8619" s="48">
        <f t="shared" ca="1" si="1130"/>
        <v>0.83565750634473845</v>
      </c>
      <c r="AE8619" s="49">
        <f t="shared" ca="1" si="1124"/>
        <v>2.1047865356425728</v>
      </c>
      <c r="AF8619" s="50">
        <f t="shared" ca="1" si="1125"/>
        <v>0.10379197655669783</v>
      </c>
      <c r="AG8619" s="50">
        <f t="shared" ca="1" si="1126"/>
        <v>9.3089855084834763E-2</v>
      </c>
      <c r="AH8619" s="50">
        <f t="shared" ca="1" si="1127"/>
        <v>0.30812813051063032</v>
      </c>
      <c r="AI8619" s="50">
        <f t="shared" ca="1" si="1128"/>
        <v>9.7962837134763669E-2</v>
      </c>
      <c r="AJ8619" s="50">
        <f t="shared" ca="1" si="1129"/>
        <v>0.39702720071307351</v>
      </c>
      <c r="AK8619" s="51">
        <f t="shared" ca="1" si="1131"/>
        <v>1</v>
      </c>
      <c r="AM8619" s="52" cm="1">
        <f t="array" aca="1" ref="AM8619" ca="1">+SQRT(MMULT(MMULT(AF8619:AJ8619,MMULT(MMULT($Q$25:$U$29,$Q$16:$U$20),$Q$25:$U$29)),TRANSPOSE(AF8619:AJ8619)))</f>
        <v>0.20298467625440939</v>
      </c>
      <c r="AN8619" s="53" cm="1">
        <f t="array" aca="1" ref="AN8619" ca="1">+SUMPRODUCT(AF8619:AJ8619,TRANSPOSE($T$4:$T$8))</f>
        <v>0.28130304595652506</v>
      </c>
    </row>
    <row r="8620" spans="25:40" x14ac:dyDescent="0.25">
      <c r="Y8620" s="47" t="s">
        <v>8653</v>
      </c>
      <c r="Z8620" s="48">
        <f t="shared" ca="1" si="1130"/>
        <v>0.67997693762046463</v>
      </c>
      <c r="AA8620" s="48">
        <f t="shared" ca="1" si="1130"/>
        <v>0.71969403934569387</v>
      </c>
      <c r="AB8620" s="48">
        <f t="shared" ca="1" si="1130"/>
        <v>0.29903084035230687</v>
      </c>
      <c r="AC8620" s="48">
        <f t="shared" ca="1" si="1130"/>
        <v>0.4126968433112439</v>
      </c>
      <c r="AD8620" s="48">
        <f t="shared" ca="1" si="1130"/>
        <v>0.65428092491321854</v>
      </c>
      <c r="AE8620" s="49">
        <f t="shared" ca="1" si="1124"/>
        <v>2.7656795855429279</v>
      </c>
      <c r="AF8620" s="50">
        <f t="shared" ca="1" si="1125"/>
        <v>0.24586251465098008</v>
      </c>
      <c r="AG8620" s="50">
        <f t="shared" ca="1" si="1126"/>
        <v>0.26022321714625213</v>
      </c>
      <c r="AH8620" s="50">
        <f t="shared" ca="1" si="1127"/>
        <v>0.10812201164423912</v>
      </c>
      <c r="AI8620" s="50">
        <f t="shared" ca="1" si="1128"/>
        <v>0.14922077216339136</v>
      </c>
      <c r="AJ8620" s="50">
        <f t="shared" ca="1" si="1129"/>
        <v>0.23657148439513728</v>
      </c>
      <c r="AK8620" s="51">
        <f t="shared" ca="1" si="1131"/>
        <v>1</v>
      </c>
      <c r="AM8620" s="52" cm="1">
        <f t="array" aca="1" ref="AM8620" ca="1">+SQRT(MMULT(MMULT(AF8620:AJ8620,MMULT(MMULT($Q$25:$U$29,$Q$16:$U$20),$Q$25:$U$29)),TRANSPOSE(AF8620:AJ8620)))</f>
        <v>0.17328470818011604</v>
      </c>
      <c r="AN8620" s="53" cm="1">
        <f t="array" aca="1" ref="AN8620" ca="1">+SUMPRODUCT(AF8620:AJ8620,TRANSPOSE($T$4:$T$8))</f>
        <v>0.29831216715010256</v>
      </c>
    </row>
    <row r="8621" spans="25:40" x14ac:dyDescent="0.25">
      <c r="Y8621" s="47" t="s">
        <v>8654</v>
      </c>
      <c r="Z8621" s="48">
        <f t="shared" ca="1" si="1130"/>
        <v>0.51663191229710759</v>
      </c>
      <c r="AA8621" s="48">
        <f t="shared" ca="1" si="1130"/>
        <v>0.47562354640410154</v>
      </c>
      <c r="AB8621" s="48">
        <f t="shared" ca="1" si="1130"/>
        <v>0.59760576178593372</v>
      </c>
      <c r="AC8621" s="48">
        <f t="shared" ca="1" si="1130"/>
        <v>0.3967221793665946</v>
      </c>
      <c r="AD8621" s="48">
        <f t="shared" ca="1" si="1130"/>
        <v>0.51309103752143359</v>
      </c>
      <c r="AE8621" s="49">
        <f t="shared" ca="1" si="1124"/>
        <v>2.4996744373751709</v>
      </c>
      <c r="AF8621" s="50">
        <f t="shared" ca="1" si="1125"/>
        <v>0.20667967979046359</v>
      </c>
      <c r="AG8621" s="50">
        <f t="shared" ca="1" si="1126"/>
        <v>0.19027419702844936</v>
      </c>
      <c r="AH8621" s="50">
        <f t="shared" ca="1" si="1127"/>
        <v>0.23907343806478279</v>
      </c>
      <c r="AI8621" s="50">
        <f t="shared" ca="1" si="1128"/>
        <v>0.15870953970437046</v>
      </c>
      <c r="AJ8621" s="50">
        <f t="shared" ca="1" si="1129"/>
        <v>0.20526314541193383</v>
      </c>
      <c r="AK8621" s="51">
        <f t="shared" ca="1" si="1131"/>
        <v>1</v>
      </c>
      <c r="AM8621" s="52" cm="1">
        <f t="array" aca="1" ref="AM8621" ca="1">+SQRT(MMULT(MMULT(AF8621:AJ8621,MMULT(MMULT($Q$25:$U$29,$Q$16:$U$20),$Q$25:$U$29)),TRANSPOSE(AF8621:AJ8621)))</f>
        <v>0.17442509015765723</v>
      </c>
      <c r="AN8621" s="53" cm="1">
        <f t="array" aca="1" ref="AN8621" ca="1">+SUMPRODUCT(AF8621:AJ8621,TRANSPOSE($T$4:$T$8))</f>
        <v>0.32440552110226978</v>
      </c>
    </row>
    <row r="8622" spans="25:40" x14ac:dyDescent="0.25">
      <c r="Y8622" s="47" t="s">
        <v>8655</v>
      </c>
      <c r="Z8622" s="48">
        <f t="shared" ca="1" si="1130"/>
        <v>0.20835602489371829</v>
      </c>
      <c r="AA8622" s="48">
        <f t="shared" ca="1" si="1130"/>
        <v>0.69349050156399172</v>
      </c>
      <c r="AB8622" s="48">
        <f t="shared" ca="1" si="1130"/>
        <v>0.94228118886675383</v>
      </c>
      <c r="AC8622" s="48">
        <f t="shared" ca="1" si="1130"/>
        <v>0.72810684572720963</v>
      </c>
      <c r="AD8622" s="48">
        <f t="shared" ca="1" si="1130"/>
        <v>0.59384598794116161</v>
      </c>
      <c r="AE8622" s="49">
        <f t="shared" ca="1" si="1124"/>
        <v>3.1660805489928352</v>
      </c>
      <c r="AF8622" s="50">
        <f t="shared" ca="1" si="1125"/>
        <v>6.5808819980906236E-2</v>
      </c>
      <c r="AG8622" s="50">
        <f t="shared" ca="1" si="1126"/>
        <v>0.21903754210694312</v>
      </c>
      <c r="AH8622" s="50">
        <f t="shared" ca="1" si="1127"/>
        <v>0.29761756666819605</v>
      </c>
      <c r="AI8622" s="50">
        <f t="shared" ca="1" si="1128"/>
        <v>0.22997104289050016</v>
      </c>
      <c r="AJ8622" s="50">
        <f t="shared" ca="1" si="1129"/>
        <v>0.1875650283534544</v>
      </c>
      <c r="AK8622" s="51">
        <f t="shared" ca="1" si="1131"/>
        <v>1</v>
      </c>
      <c r="AM8622" s="52" cm="1">
        <f t="array" aca="1" ref="AM8622" ca="1">+SQRT(MMULT(MMULT(AF8622:AJ8622,MMULT(MMULT($Q$25:$U$29,$Q$16:$U$20),$Q$25:$U$29)),TRANSPOSE(AF8622:AJ8622)))</f>
        <v>0.1879549641566044</v>
      </c>
      <c r="AN8622" s="53" cm="1">
        <f t="array" aca="1" ref="AN8622" ca="1">+SUMPRODUCT(AF8622:AJ8622,TRANSPOSE($T$4:$T$8))</f>
        <v>0.34807250593145839</v>
      </c>
    </row>
    <row r="8623" spans="25:40" x14ac:dyDescent="0.25">
      <c r="Y8623" s="47" t="s">
        <v>8656</v>
      </c>
      <c r="Z8623" s="48">
        <f t="shared" ca="1" si="1130"/>
        <v>0.6495495702657893</v>
      </c>
      <c r="AA8623" s="48">
        <f t="shared" ca="1" si="1130"/>
        <v>0.43427327094331558</v>
      </c>
      <c r="AB8623" s="48">
        <f t="shared" ca="1" si="1130"/>
        <v>0.34246789312932824</v>
      </c>
      <c r="AC8623" s="48">
        <f t="shared" ca="1" si="1130"/>
        <v>0.71436332929492041</v>
      </c>
      <c r="AD8623" s="48">
        <f t="shared" ca="1" si="1130"/>
        <v>0.68126499175077948</v>
      </c>
      <c r="AE8623" s="49">
        <f t="shared" ca="1" si="1124"/>
        <v>2.8219190553841327</v>
      </c>
      <c r="AF8623" s="50">
        <f t="shared" ca="1" si="1125"/>
        <v>0.23018008579178384</v>
      </c>
      <c r="AG8623" s="50">
        <f t="shared" ca="1" si="1126"/>
        <v>0.15389288722323055</v>
      </c>
      <c r="AH8623" s="50">
        <f t="shared" ca="1" si="1127"/>
        <v>0.12135992791001934</v>
      </c>
      <c r="AI8623" s="50">
        <f t="shared" ca="1" si="1128"/>
        <v>0.25314805820951441</v>
      </c>
      <c r="AJ8623" s="50">
        <f t="shared" ca="1" si="1129"/>
        <v>0.24141904086545193</v>
      </c>
      <c r="AK8623" s="51">
        <f t="shared" ca="1" si="1131"/>
        <v>1.0000000000000002</v>
      </c>
      <c r="AM8623" s="52" cm="1">
        <f t="array" aca="1" ref="AM8623" ca="1">+SQRT(MMULT(MMULT(AF8623:AJ8623,MMULT(MMULT($Q$25:$U$29,$Q$16:$U$20),$Q$25:$U$29)),TRANSPOSE(AF8623:AJ8623)))</f>
        <v>0.1710321308185124</v>
      </c>
      <c r="AN8623" s="53" cm="1">
        <f t="array" aca="1" ref="AN8623" ca="1">+SUMPRODUCT(AF8623:AJ8623,TRANSPOSE($T$4:$T$8))</f>
        <v>0.29156570234784379</v>
      </c>
    </row>
    <row r="8624" spans="25:40" x14ac:dyDescent="0.25">
      <c r="Y8624" s="47" t="s">
        <v>8657</v>
      </c>
      <c r="Z8624" s="48">
        <f t="shared" ca="1" si="1130"/>
        <v>4.3735564810780669E-3</v>
      </c>
      <c r="AA8624" s="48">
        <f t="shared" ca="1" si="1130"/>
        <v>0.68452644866337253</v>
      </c>
      <c r="AB8624" s="48">
        <f t="shared" ca="1" si="1130"/>
        <v>0.84069016669763463</v>
      </c>
      <c r="AC8624" s="48">
        <f t="shared" ca="1" si="1130"/>
        <v>0.70268412187439999</v>
      </c>
      <c r="AD8624" s="48">
        <f t="shared" ca="1" si="1130"/>
        <v>0.33461778827583888</v>
      </c>
      <c r="AE8624" s="49">
        <f t="shared" ca="1" si="1124"/>
        <v>2.5668920819923242</v>
      </c>
      <c r="AF8624" s="50">
        <f t="shared" ca="1" si="1125"/>
        <v>1.70383340685031E-3</v>
      </c>
      <c r="AG8624" s="50">
        <f t="shared" ca="1" si="1126"/>
        <v>0.2666751958391913</v>
      </c>
      <c r="AH8624" s="50">
        <f t="shared" ca="1" si="1127"/>
        <v>0.3275128598492239</v>
      </c>
      <c r="AI8624" s="50">
        <f t="shared" ca="1" si="1128"/>
        <v>0.27374899272313902</v>
      </c>
      <c r="AJ8624" s="50">
        <f t="shared" ca="1" si="1129"/>
        <v>0.1303591181815954</v>
      </c>
      <c r="AK8624" s="51">
        <f t="shared" ca="1" si="1131"/>
        <v>1</v>
      </c>
      <c r="AM8624" s="52" cm="1">
        <f t="array" aca="1" ref="AM8624" ca="1">+SQRT(MMULT(MMULT(AF8624:AJ8624,MMULT(MMULT($Q$25:$U$29,$Q$16:$U$20),$Q$25:$U$29)),TRANSPOSE(AF8624:AJ8624)))</f>
        <v>0.19631907827801084</v>
      </c>
      <c r="AN8624" s="53" cm="1">
        <f t="array" aca="1" ref="AN8624" ca="1">+SUMPRODUCT(AF8624:AJ8624,TRANSPOSE($T$4:$T$8))</f>
        <v>0.37537396819763919</v>
      </c>
    </row>
    <row r="8625" spans="25:40" x14ac:dyDescent="0.25">
      <c r="Y8625" s="47" t="s">
        <v>8658</v>
      </c>
      <c r="Z8625" s="48">
        <f t="shared" ca="1" si="1130"/>
        <v>0.36150061769373376</v>
      </c>
      <c r="AA8625" s="48">
        <f t="shared" ca="1" si="1130"/>
        <v>0.85642797707959273</v>
      </c>
      <c r="AB8625" s="48">
        <f t="shared" ca="1" si="1130"/>
        <v>0.68832796409092545</v>
      </c>
      <c r="AC8625" s="48">
        <f t="shared" ca="1" si="1130"/>
        <v>0.2586285044962392</v>
      </c>
      <c r="AD8625" s="48">
        <f t="shared" ca="1" si="1130"/>
        <v>9.2278618392176659E-2</v>
      </c>
      <c r="AE8625" s="49">
        <f t="shared" ca="1" si="1124"/>
        <v>2.2571636817526679</v>
      </c>
      <c r="AF8625" s="50">
        <f t="shared" ca="1" si="1125"/>
        <v>0.16015702388629241</v>
      </c>
      <c r="AG8625" s="50">
        <f t="shared" ca="1" si="1126"/>
        <v>0.37942661580244103</v>
      </c>
      <c r="AH8625" s="50">
        <f t="shared" ca="1" si="1127"/>
        <v>0.30495261360773129</v>
      </c>
      <c r="AI8625" s="50">
        <f t="shared" ca="1" si="1128"/>
        <v>0.11458119169072241</v>
      </c>
      <c r="AJ8625" s="50">
        <f t="shared" ca="1" si="1129"/>
        <v>4.0882555012812856E-2</v>
      </c>
      <c r="AK8625" s="51">
        <f t="shared" ca="1" si="1131"/>
        <v>1</v>
      </c>
      <c r="AM8625" s="52" cm="1">
        <f t="array" aca="1" ref="AM8625" ca="1">+SQRT(MMULT(MMULT(AF8625:AJ8625,MMULT(MMULT($Q$25:$U$29,$Q$16:$U$20),$Q$25:$U$29)),TRANSPOSE(AF8625:AJ8625)))</f>
        <v>0.18979900717915668</v>
      </c>
      <c r="AN8625" s="53" cm="1">
        <f t="array" aca="1" ref="AN8625" ca="1">+SUMPRODUCT(AF8625:AJ8625,TRANSPOSE($T$4:$T$8))</f>
        <v>0.39673419565065515</v>
      </c>
    </row>
    <row r="8626" spans="25:40" x14ac:dyDescent="0.25">
      <c r="Y8626" s="47" t="s">
        <v>8659</v>
      </c>
      <c r="Z8626" s="48">
        <f t="shared" ca="1" si="1130"/>
        <v>0.60484328116395469</v>
      </c>
      <c r="AA8626" s="48">
        <f t="shared" ca="1" si="1130"/>
        <v>0.53642456542743289</v>
      </c>
      <c r="AB8626" s="48">
        <f t="shared" ca="1" si="1130"/>
        <v>0.40042186906109012</v>
      </c>
      <c r="AC8626" s="48">
        <f t="shared" ca="1" si="1130"/>
        <v>1.3436814954089882E-2</v>
      </c>
      <c r="AD8626" s="48">
        <f t="shared" ca="1" si="1130"/>
        <v>0.97170096928850236</v>
      </c>
      <c r="AE8626" s="49">
        <f t="shared" ca="1" si="1124"/>
        <v>2.5268274998950702</v>
      </c>
      <c r="AF8626" s="50">
        <f t="shared" ca="1" si="1125"/>
        <v>0.23936864751910117</v>
      </c>
      <c r="AG8626" s="50">
        <f t="shared" ca="1" si="1126"/>
        <v>0.21229172369293456</v>
      </c>
      <c r="AH8626" s="50">
        <f t="shared" ca="1" si="1127"/>
        <v>0.15846822510745912</v>
      </c>
      <c r="AI8626" s="50">
        <f t="shared" ca="1" si="1128"/>
        <v>5.3176621493346357E-3</v>
      </c>
      <c r="AJ8626" s="50">
        <f t="shared" ca="1" si="1129"/>
        <v>0.38455374153117045</v>
      </c>
      <c r="AK8626" s="51">
        <f t="shared" ca="1" si="1131"/>
        <v>1</v>
      </c>
      <c r="AM8626" s="52" cm="1">
        <f t="array" aca="1" ref="AM8626" ca="1">+SQRT(MMULT(MMULT(AF8626:AJ8626,MMULT(MMULT($Q$25:$U$29,$Q$16:$U$20),$Q$25:$U$29)),TRANSPOSE(AF8626:AJ8626)))</f>
        <v>0.19043610969467117</v>
      </c>
      <c r="AN8626" s="53" cm="1">
        <f t="array" aca="1" ref="AN8626" ca="1">+SUMPRODUCT(AF8626:AJ8626,TRANSPOSE($T$4:$T$8))</f>
        <v>0.26299780913769111</v>
      </c>
    </row>
    <row r="8627" spans="25:40" x14ac:dyDescent="0.25">
      <c r="Y8627" s="47" t="s">
        <v>8660</v>
      </c>
      <c r="Z8627" s="48">
        <f t="shared" ca="1" si="1130"/>
        <v>0.48168323524445555</v>
      </c>
      <c r="AA8627" s="48">
        <f t="shared" ca="1" si="1130"/>
        <v>0.99334007299387661</v>
      </c>
      <c r="AB8627" s="48">
        <f t="shared" ca="1" si="1130"/>
        <v>0.17263425641074071</v>
      </c>
      <c r="AC8627" s="48">
        <f t="shared" ca="1" si="1130"/>
        <v>0.76272143008301896</v>
      </c>
      <c r="AD8627" s="48">
        <f t="shared" ca="1" si="1130"/>
        <v>0.93276211946350762</v>
      </c>
      <c r="AE8627" s="49">
        <f t="shared" ca="1" si="1124"/>
        <v>3.3431411141955998</v>
      </c>
      <c r="AF8627" s="50">
        <f t="shared" ca="1" si="1125"/>
        <v>0.14408103600507285</v>
      </c>
      <c r="AG8627" s="50">
        <f t="shared" ca="1" si="1126"/>
        <v>0.29712777267342072</v>
      </c>
      <c r="AH8627" s="50">
        <f t="shared" ca="1" si="1127"/>
        <v>5.1638339667357591E-2</v>
      </c>
      <c r="AI8627" s="50">
        <f t="shared" ca="1" si="1128"/>
        <v>0.22814514973488906</v>
      </c>
      <c r="AJ8627" s="50">
        <f t="shared" ca="1" si="1129"/>
        <v>0.27900770191925967</v>
      </c>
      <c r="AK8627" s="51">
        <f t="shared" ca="1" si="1131"/>
        <v>0.99999999999999978</v>
      </c>
      <c r="AM8627" s="52" cm="1">
        <f t="array" aca="1" ref="AM8627" ca="1">+SQRT(MMULT(MMULT(AF8627:AJ8627,MMULT(MMULT($Q$25:$U$29,$Q$16:$U$20),$Q$25:$U$29)),TRANSPOSE(AF8627:AJ8627)))</f>
        <v>0.18530438138050936</v>
      </c>
      <c r="AN8627" s="53" cm="1">
        <f t="array" aca="1" ref="AN8627" ca="1">+SUMPRODUCT(AF8627:AJ8627,TRANSPOSE($T$4:$T$8))</f>
        <v>0.28580379062582284</v>
      </c>
    </row>
    <row r="8628" spans="25:40" x14ac:dyDescent="0.25">
      <c r="Y8628" s="47" t="s">
        <v>8661</v>
      </c>
      <c r="Z8628" s="48">
        <f t="shared" ca="1" si="1130"/>
        <v>0.26157699179900351</v>
      </c>
      <c r="AA8628" s="48">
        <f t="shared" ca="1" si="1130"/>
        <v>0.70066933326702141</v>
      </c>
      <c r="AB8628" s="48">
        <f t="shared" ca="1" si="1130"/>
        <v>0.79381868084279028</v>
      </c>
      <c r="AC8628" s="48">
        <f t="shared" ca="1" si="1130"/>
        <v>0.747607491049749</v>
      </c>
      <c r="AD8628" s="48">
        <f t="shared" ca="1" si="1130"/>
        <v>0.16157812856003828</v>
      </c>
      <c r="AE8628" s="49">
        <f t="shared" ca="1" si="1124"/>
        <v>2.6652506255186021</v>
      </c>
      <c r="AF8628" s="50">
        <f t="shared" ca="1" si="1125"/>
        <v>9.8143487630963824E-2</v>
      </c>
      <c r="AG8628" s="50">
        <f t="shared" ca="1" si="1126"/>
        <v>0.26289059893970979</v>
      </c>
      <c r="AH8628" s="50">
        <f t="shared" ca="1" si="1127"/>
        <v>0.29784016303844962</v>
      </c>
      <c r="AI8628" s="50">
        <f t="shared" ca="1" si="1128"/>
        <v>0.28050175990645537</v>
      </c>
      <c r="AJ8628" s="50">
        <f t="shared" ca="1" si="1129"/>
        <v>6.0623990484421533E-2</v>
      </c>
      <c r="AK8628" s="51">
        <f t="shared" ca="1" si="1131"/>
        <v>1</v>
      </c>
      <c r="AM8628" s="52" cm="1">
        <f t="array" aca="1" ref="AM8628" ca="1">+SQRT(MMULT(MMULT(AF8628:AJ8628,MMULT(MMULT($Q$25:$U$29,$Q$16:$U$20),$Q$25:$U$29)),TRANSPOSE(AF8628:AJ8628)))</f>
        <v>0.18478168220473193</v>
      </c>
      <c r="AN8628" s="53" cm="1">
        <f t="array" aca="1" ref="AN8628" ca="1">+SUMPRODUCT(AF8628:AJ8628,TRANSPOSE($T$4:$T$8))</f>
        <v>0.38422907665673328</v>
      </c>
    </row>
    <row r="8629" spans="25:40" x14ac:dyDescent="0.25">
      <c r="Y8629" s="47" t="s">
        <v>8662</v>
      </c>
      <c r="Z8629" s="48">
        <f t="shared" ca="1" si="1130"/>
        <v>0.47902003407241989</v>
      </c>
      <c r="AA8629" s="48">
        <f t="shared" ca="1" si="1130"/>
        <v>0.60736697676136586</v>
      </c>
      <c r="AB8629" s="48">
        <f t="shared" ca="1" si="1130"/>
        <v>0.45626175218080611</v>
      </c>
      <c r="AC8629" s="48">
        <f t="shared" ca="1" si="1130"/>
        <v>0.8671436354178691</v>
      </c>
      <c r="AD8629" s="48">
        <f t="shared" ca="1" si="1130"/>
        <v>0.6212839853833062</v>
      </c>
      <c r="AE8629" s="49">
        <f t="shared" ca="1" si="1124"/>
        <v>3.0310763838157668</v>
      </c>
      <c r="AF8629" s="50">
        <f t="shared" ca="1" si="1125"/>
        <v>0.15803627933301712</v>
      </c>
      <c r="AG8629" s="50">
        <f t="shared" ca="1" si="1126"/>
        <v>0.20037996403005939</v>
      </c>
      <c r="AH8629" s="50">
        <f t="shared" ca="1" si="1127"/>
        <v>0.15052796248124453</v>
      </c>
      <c r="AI8629" s="50">
        <f t="shared" ca="1" si="1128"/>
        <v>0.28608438904671807</v>
      </c>
      <c r="AJ8629" s="50">
        <f t="shared" ca="1" si="1129"/>
        <v>0.20497140510896103</v>
      </c>
      <c r="AK8629" s="51">
        <f t="shared" ca="1" si="1131"/>
        <v>1.0000000000000002</v>
      </c>
      <c r="AM8629" s="52" cm="1">
        <f t="array" aca="1" ref="AM8629" ca="1">+SQRT(MMULT(MMULT(AF8629:AJ8629,MMULT(MMULT($Q$25:$U$29,$Q$16:$U$20),$Q$25:$U$29)),TRANSPOSE(AF8629:AJ8629)))</f>
        <v>0.17469326488333037</v>
      </c>
      <c r="AN8629" s="53" cm="1">
        <f t="array" aca="1" ref="AN8629" ca="1">+SUMPRODUCT(AF8629:AJ8629,TRANSPOSE($T$4:$T$8))</f>
        <v>0.31345698292633045</v>
      </c>
    </row>
    <row r="8630" spans="25:40" x14ac:dyDescent="0.25">
      <c r="Y8630" s="47" t="s">
        <v>8663</v>
      </c>
      <c r="Z8630" s="48">
        <f t="shared" ca="1" si="1130"/>
        <v>0.13866802423543734</v>
      </c>
      <c r="AA8630" s="48">
        <f t="shared" ca="1" si="1130"/>
        <v>0.45050625116703968</v>
      </c>
      <c r="AB8630" s="48">
        <f t="shared" ca="1" si="1130"/>
        <v>0.15866425089902991</v>
      </c>
      <c r="AC8630" s="48">
        <f t="shared" ca="1" si="1130"/>
        <v>1.4706904684815503E-2</v>
      </c>
      <c r="AD8630" s="48">
        <f t="shared" ca="1" si="1130"/>
        <v>0.62652371535391127</v>
      </c>
      <c r="AE8630" s="49">
        <f t="shared" ca="1" si="1124"/>
        <v>1.3890691463402338</v>
      </c>
      <c r="AF8630" s="50">
        <f t="shared" ca="1" si="1125"/>
        <v>9.9828021233345041E-2</v>
      </c>
      <c r="AG8630" s="50">
        <f t="shared" ca="1" si="1126"/>
        <v>0.32432240853810906</v>
      </c>
      <c r="AH8630" s="50">
        <f t="shared" ca="1" si="1127"/>
        <v>0.11422343611695716</v>
      </c>
      <c r="AI8630" s="50">
        <f t="shared" ca="1" si="1128"/>
        <v>1.0587597257892909E-2</v>
      </c>
      <c r="AJ8630" s="50">
        <f t="shared" ca="1" si="1129"/>
        <v>0.45103853685369577</v>
      </c>
      <c r="AK8630" s="51">
        <f t="shared" ca="1" si="1131"/>
        <v>1</v>
      </c>
      <c r="AM8630" s="52" cm="1">
        <f t="array" aca="1" ref="AM8630" ca="1">+SQRT(MMULT(MMULT(AF8630:AJ8630,MMULT(MMULT($Q$25:$U$29,$Q$16:$U$20),$Q$25:$U$29)),TRANSPOSE(AF8630:AJ8630)))</f>
        <v>0.21384153133977368</v>
      </c>
      <c r="AN8630" s="53" cm="1">
        <f t="array" aca="1" ref="AN8630" ca="1">+SUMPRODUCT(AF8630:AJ8630,TRANSPOSE($T$4:$T$8))</f>
        <v>0.25380048218887724</v>
      </c>
    </row>
    <row r="8631" spans="25:40" x14ac:dyDescent="0.25">
      <c r="Y8631" s="47" t="s">
        <v>8664</v>
      </c>
      <c r="Z8631" s="48">
        <f t="shared" ca="1" si="1130"/>
        <v>0.41687292138910215</v>
      </c>
      <c r="AA8631" s="48">
        <f t="shared" ca="1" si="1130"/>
        <v>0.84973829753478114</v>
      </c>
      <c r="AB8631" s="48">
        <f t="shared" ca="1" si="1130"/>
        <v>0.48697249904649975</v>
      </c>
      <c r="AC8631" s="48">
        <f t="shared" ca="1" si="1130"/>
        <v>0.15205113128612546</v>
      </c>
      <c r="AD8631" s="48">
        <f t="shared" ca="1" si="1130"/>
        <v>0.8571710335762035</v>
      </c>
      <c r="AE8631" s="49">
        <f t="shared" ca="1" si="1124"/>
        <v>2.762805882832712</v>
      </c>
      <c r="AF8631" s="50">
        <f t="shared" ca="1" si="1125"/>
        <v>0.150887517642637</v>
      </c>
      <c r="AG8631" s="50">
        <f t="shared" ca="1" si="1126"/>
        <v>0.30756351823876321</v>
      </c>
      <c r="AH8631" s="50">
        <f t="shared" ca="1" si="1127"/>
        <v>0.17626012094168758</v>
      </c>
      <c r="AI8631" s="50">
        <f t="shared" ca="1" si="1128"/>
        <v>5.5035039642461973E-2</v>
      </c>
      <c r="AJ8631" s="50">
        <f t="shared" ca="1" si="1129"/>
        <v>0.3102538035344502</v>
      </c>
      <c r="AK8631" s="51">
        <f t="shared" ca="1" si="1131"/>
        <v>1</v>
      </c>
      <c r="AM8631" s="52" cm="1">
        <f t="array" aca="1" ref="AM8631" ca="1">+SQRT(MMULT(MMULT(AF8631:AJ8631,MMULT(MMULT($Q$25:$U$29,$Q$16:$U$20),$Q$25:$U$29)),TRANSPOSE(AF8631:AJ8631)))</f>
        <v>0.19140190915155883</v>
      </c>
      <c r="AN8631" s="53" cm="1">
        <f t="array" aca="1" ref="AN8631" ca="1">+SUMPRODUCT(AF8631:AJ8631,TRANSPOSE($T$4:$T$8))</f>
        <v>0.29795569363139218</v>
      </c>
    </row>
    <row r="8632" spans="25:40" x14ac:dyDescent="0.25">
      <c r="Y8632" s="47" t="s">
        <v>8665</v>
      </c>
      <c r="Z8632" s="48">
        <f t="shared" ca="1" si="1130"/>
        <v>0.53928185770144088</v>
      </c>
      <c r="AA8632" s="48">
        <f t="shared" ca="1" si="1130"/>
        <v>0.62289008775427701</v>
      </c>
      <c r="AB8632" s="48">
        <f t="shared" ca="1" si="1130"/>
        <v>0.95968061924395198</v>
      </c>
      <c r="AC8632" s="48">
        <f t="shared" ca="1" si="1130"/>
        <v>2.7747406304591271E-2</v>
      </c>
      <c r="AD8632" s="48">
        <f t="shared" ca="1" si="1130"/>
        <v>0.38307055016734215</v>
      </c>
      <c r="AE8632" s="49">
        <f t="shared" ca="1" si="1124"/>
        <v>2.5326705211716032</v>
      </c>
      <c r="AF8632" s="50">
        <f t="shared" ca="1" si="1125"/>
        <v>0.21293012778147363</v>
      </c>
      <c r="AG8632" s="50">
        <f t="shared" ca="1" si="1126"/>
        <v>0.24594201359683002</v>
      </c>
      <c r="AH8632" s="50">
        <f t="shared" ca="1" si="1127"/>
        <v>0.37892043644113943</v>
      </c>
      <c r="AI8632" s="50">
        <f t="shared" ca="1" si="1128"/>
        <v>1.095578997451095E-2</v>
      </c>
      <c r="AJ8632" s="50">
        <f t="shared" ca="1" si="1129"/>
        <v>0.15125163220604598</v>
      </c>
      <c r="AK8632" s="51">
        <f t="shared" ca="1" si="1131"/>
        <v>1</v>
      </c>
      <c r="AM8632" s="52" cm="1">
        <f t="array" aca="1" ref="AM8632" ca="1">+SQRT(MMULT(MMULT(AF8632:AJ8632,MMULT(MMULT($Q$25:$U$29,$Q$16:$U$20),$Q$25:$U$29)),TRANSPOSE(AF8632:AJ8632)))</f>
        <v>0.19125363144238572</v>
      </c>
      <c r="AN8632" s="53" cm="1">
        <f t="array" aca="1" ref="AN8632" ca="1">+SUMPRODUCT(AF8632:AJ8632,TRANSPOSE($T$4:$T$8))</f>
        <v>0.36565078540495055</v>
      </c>
    </row>
    <row r="8633" spans="25:40" x14ac:dyDescent="0.25">
      <c r="Y8633" s="47" t="s">
        <v>8666</v>
      </c>
      <c r="Z8633" s="48">
        <f t="shared" ca="1" si="1130"/>
        <v>0.96844555266343568</v>
      </c>
      <c r="AA8633" s="48">
        <f t="shared" ca="1" si="1130"/>
        <v>0.60664277696728919</v>
      </c>
      <c r="AB8633" s="48">
        <f t="shared" ca="1" si="1130"/>
        <v>0.35128369329090436</v>
      </c>
      <c r="AC8633" s="48">
        <f t="shared" ca="1" si="1130"/>
        <v>0.93385687778243209</v>
      </c>
      <c r="AD8633" s="48">
        <f t="shared" ca="1" si="1130"/>
        <v>0.55802357875490416</v>
      </c>
      <c r="AE8633" s="49">
        <f t="shared" ca="1" si="1124"/>
        <v>3.4182524794589657</v>
      </c>
      <c r="AF8633" s="50">
        <f t="shared" ca="1" si="1125"/>
        <v>0.28331598045581446</v>
      </c>
      <c r="AG8633" s="50">
        <f t="shared" ca="1" si="1126"/>
        <v>0.17747161177026555</v>
      </c>
      <c r="AH8633" s="50">
        <f t="shared" ca="1" si="1127"/>
        <v>0.10276704117143064</v>
      </c>
      <c r="AI8633" s="50">
        <f t="shared" ca="1" si="1128"/>
        <v>0.27319716240803871</v>
      </c>
      <c r="AJ8633" s="50">
        <f t="shared" ca="1" si="1129"/>
        <v>0.16324820419445057</v>
      </c>
      <c r="AK8633" s="51">
        <f t="shared" ca="1" si="1131"/>
        <v>1</v>
      </c>
      <c r="AM8633" s="52" cm="1">
        <f t="array" aca="1" ref="AM8633" ca="1">+SQRT(MMULT(MMULT(AF8633:AJ8633,MMULT(MMULT($Q$25:$U$29,$Q$16:$U$20),$Q$25:$U$29)),TRANSPOSE(AF8633:AJ8633)))</f>
        <v>0.16586276897047619</v>
      </c>
      <c r="AN8633" s="53" cm="1">
        <f t="array" aca="1" ref="AN8633" ca="1">+SUMPRODUCT(AF8633:AJ8633,TRANSPOSE($T$4:$T$8))</f>
        <v>0.3088470591692053</v>
      </c>
    </row>
    <row r="8634" spans="25:40" x14ac:dyDescent="0.25">
      <c r="Y8634" s="47" t="s">
        <v>8667</v>
      </c>
      <c r="Z8634" s="48">
        <f t="shared" ca="1" si="1130"/>
        <v>0.54136380748453661</v>
      </c>
      <c r="AA8634" s="48">
        <f t="shared" ca="1" si="1130"/>
        <v>0.29017022997569963</v>
      </c>
      <c r="AB8634" s="48">
        <f t="shared" ca="1" si="1130"/>
        <v>0.22109103594452939</v>
      </c>
      <c r="AC8634" s="48">
        <f t="shared" ca="1" si="1130"/>
        <v>0.47585690865159991</v>
      </c>
      <c r="AD8634" s="48">
        <f t="shared" ca="1" si="1130"/>
        <v>0.31778191991112881</v>
      </c>
      <c r="AE8634" s="49">
        <f t="shared" ca="1" si="1124"/>
        <v>1.8462639019674945</v>
      </c>
      <c r="AF8634" s="50">
        <f t="shared" ca="1" si="1125"/>
        <v>0.29322124908991909</v>
      </c>
      <c r="AG8634" s="50">
        <f t="shared" ca="1" si="1126"/>
        <v>0.15716617200091279</v>
      </c>
      <c r="AH8634" s="50">
        <f t="shared" ca="1" si="1127"/>
        <v>0.11975050571531022</v>
      </c>
      <c r="AI8634" s="50">
        <f t="shared" ca="1" si="1128"/>
        <v>0.25774046069172291</v>
      </c>
      <c r="AJ8634" s="50">
        <f t="shared" ca="1" si="1129"/>
        <v>0.17212161250213498</v>
      </c>
      <c r="AK8634" s="51">
        <f t="shared" ca="1" si="1131"/>
        <v>1</v>
      </c>
      <c r="AM8634" s="52" cm="1">
        <f t="array" aca="1" ref="AM8634" ca="1">+SQRT(MMULT(MMULT(AF8634:AJ8634,MMULT(MMULT($Q$25:$U$29,$Q$16:$U$20),$Q$25:$U$29)),TRANSPOSE(AF8634:AJ8634)))</f>
        <v>0.16530146000781645</v>
      </c>
      <c r="AN8634" s="53" cm="1">
        <f t="array" aca="1" ref="AN8634" ca="1">+SUMPRODUCT(AF8634:AJ8634,TRANSPOSE($T$4:$T$8))</f>
        <v>0.30708834509569699</v>
      </c>
    </row>
    <row r="8635" spans="25:40" x14ac:dyDescent="0.25">
      <c r="Y8635" s="47" t="s">
        <v>8668</v>
      </c>
      <c r="Z8635" s="48">
        <f t="shared" ca="1" si="1130"/>
        <v>9.7848770929362061E-2</v>
      </c>
      <c r="AA8635" s="48">
        <f t="shared" ca="1" si="1130"/>
        <v>0.97607079726054402</v>
      </c>
      <c r="AB8635" s="48">
        <f t="shared" ca="1" si="1130"/>
        <v>0.268050078507859</v>
      </c>
      <c r="AC8635" s="48">
        <f t="shared" ca="1" si="1130"/>
        <v>0.34037076866119886</v>
      </c>
      <c r="AD8635" s="48">
        <f t="shared" ca="1" si="1130"/>
        <v>0.59309158017590036</v>
      </c>
      <c r="AE8635" s="49">
        <f t="shared" ca="1" si="1124"/>
        <v>2.2754319955348645</v>
      </c>
      <c r="AF8635" s="50">
        <f t="shared" ca="1" si="1125"/>
        <v>4.3002283136289322E-2</v>
      </c>
      <c r="AG8635" s="50">
        <f t="shared" ca="1" si="1126"/>
        <v>0.42896065414211959</v>
      </c>
      <c r="AH8635" s="50">
        <f t="shared" ca="1" si="1127"/>
        <v>0.11780184115977106</v>
      </c>
      <c r="AI8635" s="50">
        <f t="shared" ca="1" si="1128"/>
        <v>0.14958512024491027</v>
      </c>
      <c r="AJ8635" s="50">
        <f t="shared" ca="1" si="1129"/>
        <v>0.26065010131690963</v>
      </c>
      <c r="AK8635" s="51">
        <f t="shared" ca="1" si="1131"/>
        <v>0.99999999999999978</v>
      </c>
      <c r="AM8635" s="52" cm="1">
        <f t="array" aca="1" ref="AM8635" ca="1">+SQRT(MMULT(MMULT(AF8635:AJ8635,MMULT(MMULT($Q$25:$U$29,$Q$16:$U$20),$Q$25:$U$29)),TRANSPOSE(AF8635:AJ8635)))</f>
        <v>0.20349917028634859</v>
      </c>
      <c r="AN8635" s="53" cm="1">
        <f t="array" aca="1" ref="AN8635" ca="1">+SUMPRODUCT(AF8635:AJ8635,TRANSPOSE($T$4:$T$8))</f>
        <v>0.31696989706882112</v>
      </c>
    </row>
    <row r="8636" spans="25:40" x14ac:dyDescent="0.25">
      <c r="Y8636" s="47" t="s">
        <v>8669</v>
      </c>
      <c r="Z8636" s="48">
        <f t="shared" ref="Z8636:AD8686" ca="1" si="1132">RAND()</f>
        <v>0.43078450491928477</v>
      </c>
      <c r="AA8636" s="48">
        <f t="shared" ca="1" si="1132"/>
        <v>0.97350632884487021</v>
      </c>
      <c r="AB8636" s="48">
        <f t="shared" ca="1" si="1132"/>
        <v>0.48370362286001312</v>
      </c>
      <c r="AC8636" s="48">
        <f t="shared" ca="1" si="1132"/>
        <v>0.61873088831585055</v>
      </c>
      <c r="AD8636" s="48">
        <f t="shared" ca="1" si="1132"/>
        <v>0.29977434156172722</v>
      </c>
      <c r="AE8636" s="49">
        <f t="shared" ca="1" si="1124"/>
        <v>2.8064996865017457</v>
      </c>
      <c r="AF8636" s="50">
        <f t="shared" ca="1" si="1125"/>
        <v>0.1534952977159425</v>
      </c>
      <c r="AG8636" s="50">
        <f t="shared" ca="1" si="1126"/>
        <v>0.3468756235844549</v>
      </c>
      <c r="AH8636" s="50">
        <f t="shared" ca="1" si="1127"/>
        <v>0.17235121214744958</v>
      </c>
      <c r="AI8636" s="50">
        <f t="shared" ca="1" si="1128"/>
        <v>0.22046355155203601</v>
      </c>
      <c r="AJ8636" s="50">
        <f t="shared" ca="1" si="1129"/>
        <v>0.10681431500011705</v>
      </c>
      <c r="AK8636" s="51">
        <f t="shared" ca="1" si="1131"/>
        <v>1</v>
      </c>
      <c r="AM8636" s="52" cm="1">
        <f t="array" aca="1" ref="AM8636" ca="1">+SQRT(MMULT(MMULT(AF8636:AJ8636,MMULT(MMULT($Q$25:$U$29,$Q$16:$U$20),$Q$25:$U$29)),TRANSPOSE(AF8636:AJ8636)))</f>
        <v>0.17921019801719909</v>
      </c>
      <c r="AN8636" s="53" cm="1">
        <f t="array" aca="1" ref="AN8636" ca="1">+SUMPRODUCT(AF8636:AJ8636,TRANSPOSE($T$4:$T$8))</f>
        <v>0.35527766322335602</v>
      </c>
    </row>
    <row r="8637" spans="25:40" x14ac:dyDescent="0.25">
      <c r="Y8637" s="47" t="s">
        <v>8670</v>
      </c>
      <c r="Z8637" s="48">
        <f t="shared" ca="1" si="1132"/>
        <v>7.6731959129061278E-2</v>
      </c>
      <c r="AA8637" s="48">
        <f t="shared" ca="1" si="1132"/>
        <v>0.52969441670827777</v>
      </c>
      <c r="AB8637" s="48">
        <f t="shared" ca="1" si="1132"/>
        <v>0.61425599972421696</v>
      </c>
      <c r="AC8637" s="48">
        <f t="shared" ca="1" si="1132"/>
        <v>0.99530024497576197</v>
      </c>
      <c r="AD8637" s="48">
        <f t="shared" ca="1" si="1132"/>
        <v>0.3170479984950817</v>
      </c>
      <c r="AE8637" s="49">
        <f t="shared" ca="1" si="1124"/>
        <v>2.5330306190323997</v>
      </c>
      <c r="AF8637" s="50">
        <f t="shared" ca="1" si="1125"/>
        <v>3.029255096741482E-2</v>
      </c>
      <c r="AG8637" s="50">
        <f t="shared" ca="1" si="1126"/>
        <v>0.20911488899041317</v>
      </c>
      <c r="AH8637" s="50">
        <f t="shared" ca="1" si="1127"/>
        <v>0.24249845031832207</v>
      </c>
      <c r="AI8637" s="50">
        <f t="shared" ca="1" si="1128"/>
        <v>0.39292862766734332</v>
      </c>
      <c r="AJ8637" s="50">
        <f t="shared" ca="1" si="1129"/>
        <v>0.12516548205650663</v>
      </c>
      <c r="AK8637" s="51">
        <f t="shared" ca="1" si="1131"/>
        <v>1</v>
      </c>
      <c r="AM8637" s="52" cm="1">
        <f t="array" aca="1" ref="AM8637" ca="1">+SQRT(MMULT(MMULT(AF8637:AJ8637,MMULT(MMULT($Q$25:$U$29,$Q$16:$U$20),$Q$25:$U$29)),TRANSPOSE(AF8637:AJ8637)))</f>
        <v>0.188756125613707</v>
      </c>
      <c r="AN8637" s="53" cm="1">
        <f t="array" aca="1" ref="AN8637" ca="1">+SUMPRODUCT(AF8637:AJ8637,TRANSPOSE($T$4:$T$8))</f>
        <v>0.3570647829454589</v>
      </c>
    </row>
    <row r="8638" spans="25:40" x14ac:dyDescent="0.25">
      <c r="Y8638" s="47" t="s">
        <v>8671</v>
      </c>
      <c r="Z8638" s="48">
        <f t="shared" ca="1" si="1132"/>
        <v>0.48299014545991303</v>
      </c>
      <c r="AA8638" s="48">
        <f t="shared" ca="1" si="1132"/>
        <v>0.81015135092272383</v>
      </c>
      <c r="AB8638" s="48">
        <f t="shared" ca="1" si="1132"/>
        <v>0.35659836765032782</v>
      </c>
      <c r="AC8638" s="48">
        <f t="shared" ca="1" si="1132"/>
        <v>0.59018116416281341</v>
      </c>
      <c r="AD8638" s="48">
        <f t="shared" ca="1" si="1132"/>
        <v>0.60964270865169823</v>
      </c>
      <c r="AE8638" s="49">
        <f t="shared" ca="1" si="1124"/>
        <v>2.8495637368474762</v>
      </c>
      <c r="AF8638" s="50">
        <f t="shared" ca="1" si="1125"/>
        <v>0.1694961720681685</v>
      </c>
      <c r="AG8638" s="50">
        <f t="shared" ca="1" si="1126"/>
        <v>0.28430715216042468</v>
      </c>
      <c r="AH8638" s="50">
        <f t="shared" ca="1" si="1127"/>
        <v>0.12514139025535151</v>
      </c>
      <c r="AI8638" s="50">
        <f t="shared" ca="1" si="1128"/>
        <v>0.20711281398314729</v>
      </c>
      <c r="AJ8638" s="50">
        <f t="shared" ca="1" si="1129"/>
        <v>0.21394247153290805</v>
      </c>
      <c r="AK8638" s="51">
        <f t="shared" ca="1" si="1131"/>
        <v>1</v>
      </c>
      <c r="AM8638" s="52" cm="1">
        <f t="array" aca="1" ref="AM8638" ca="1">+SQRT(MMULT(MMULT(AF8638:AJ8638,MMULT(MMULT($Q$25:$U$29,$Q$16:$U$20),$Q$25:$U$29)),TRANSPOSE(AF8638:AJ8638)))</f>
        <v>0.17707947502153243</v>
      </c>
      <c r="AN8638" s="53" cm="1">
        <f t="array" aca="1" ref="AN8638" ca="1">+SUMPRODUCT(AF8638:AJ8638,TRANSPOSE($T$4:$T$8))</f>
        <v>0.31295756661779389</v>
      </c>
    </row>
    <row r="8639" spans="25:40" x14ac:dyDescent="0.25">
      <c r="Y8639" s="47" t="s">
        <v>8672</v>
      </c>
      <c r="Z8639" s="48">
        <f t="shared" ca="1" si="1132"/>
        <v>0.15641724996684658</v>
      </c>
      <c r="AA8639" s="48">
        <f t="shared" ca="1" si="1132"/>
        <v>0.50394233603117433</v>
      </c>
      <c r="AB8639" s="48">
        <f t="shared" ca="1" si="1132"/>
        <v>0.4004184135245854</v>
      </c>
      <c r="AC8639" s="48">
        <f t="shared" ca="1" si="1132"/>
        <v>0.6491163751088953</v>
      </c>
      <c r="AD8639" s="48">
        <f t="shared" ca="1" si="1132"/>
        <v>0.10876146588401481</v>
      </c>
      <c r="AE8639" s="49">
        <f t="shared" ca="1" si="1124"/>
        <v>1.8186558405155164</v>
      </c>
      <c r="AF8639" s="50">
        <f t="shared" ca="1" si="1125"/>
        <v>8.600706438361011E-2</v>
      </c>
      <c r="AG8639" s="50">
        <f t="shared" ca="1" si="1126"/>
        <v>0.27709604247515396</v>
      </c>
      <c r="AH8639" s="50">
        <f t="shared" ca="1" si="1127"/>
        <v>0.22017272570443167</v>
      </c>
      <c r="AI8639" s="50">
        <f t="shared" ca="1" si="1128"/>
        <v>0.35692095263329027</v>
      </c>
      <c r="AJ8639" s="50">
        <f t="shared" ca="1" si="1129"/>
        <v>5.980321480351404E-2</v>
      </c>
      <c r="AK8639" s="51">
        <f t="shared" ca="1" si="1131"/>
        <v>1</v>
      </c>
      <c r="AM8639" s="52" cm="1">
        <f t="array" aca="1" ref="AM8639" ca="1">+SQRT(MMULT(MMULT(AF8639:AJ8639,MMULT(MMULT($Q$25:$U$29,$Q$16:$U$20),$Q$25:$U$29)),TRANSPOSE(AF8639:AJ8639)))</f>
        <v>0.18345684762783029</v>
      </c>
      <c r="AN8639" s="53" cm="1">
        <f t="array" aca="1" ref="AN8639" ca="1">+SUMPRODUCT(AF8639:AJ8639,TRANSPOSE($T$4:$T$8))</f>
        <v>0.37364580630716437</v>
      </c>
    </row>
    <row r="8640" spans="25:40" x14ac:dyDescent="0.25">
      <c r="Y8640" s="47" t="s">
        <v>8673</v>
      </c>
      <c r="Z8640" s="48">
        <f t="shared" ca="1" si="1132"/>
        <v>0.91955076010517989</v>
      </c>
      <c r="AA8640" s="48">
        <f t="shared" ca="1" si="1132"/>
        <v>5.0323692124095598E-2</v>
      </c>
      <c r="AB8640" s="48">
        <f t="shared" ca="1" si="1132"/>
        <v>0.44886414089192639</v>
      </c>
      <c r="AC8640" s="48">
        <f t="shared" ca="1" si="1132"/>
        <v>0.25329111991347431</v>
      </c>
      <c r="AD8640" s="48">
        <f t="shared" ca="1" si="1132"/>
        <v>0.33947818789051298</v>
      </c>
      <c r="AE8640" s="49">
        <f t="shared" ca="1" si="1124"/>
        <v>2.0115079009251891</v>
      </c>
      <c r="AF8640" s="50">
        <f t="shared" ca="1" si="1125"/>
        <v>0.45714499042347007</v>
      </c>
      <c r="AG8640" s="50">
        <f t="shared" ca="1" si="1126"/>
        <v>2.5017894337352249E-2</v>
      </c>
      <c r="AH8640" s="50">
        <f t="shared" ca="1" si="1127"/>
        <v>0.22314808740521089</v>
      </c>
      <c r="AI8640" s="50">
        <f t="shared" ca="1" si="1128"/>
        <v>0.12592101666464922</v>
      </c>
      <c r="AJ8640" s="50">
        <f t="shared" ca="1" si="1129"/>
        <v>0.16876801116931764</v>
      </c>
      <c r="AK8640" s="51">
        <f t="shared" ca="1" si="1131"/>
        <v>1.0000000000000002</v>
      </c>
      <c r="AM8640" s="52" cm="1">
        <f t="array" aca="1" ref="AM8640" ca="1">+SQRT(MMULT(MMULT(AF8640:AJ8640,MMULT(MMULT($Q$25:$U$29,$Q$16:$U$20),$Q$25:$U$29)),TRANSPOSE(AF8640:AJ8640)))</f>
        <v>0.17061728268695434</v>
      </c>
      <c r="AN8640" s="53" cm="1">
        <f t="array" aca="1" ref="AN8640" ca="1">+SUMPRODUCT(AF8640:AJ8640,TRANSPOSE($T$4:$T$8))</f>
        <v>0.30594817772238497</v>
      </c>
    </row>
    <row r="8641" spans="25:40" x14ac:dyDescent="0.25">
      <c r="Y8641" s="47" t="s">
        <v>8674</v>
      </c>
      <c r="Z8641" s="48">
        <f t="shared" ca="1" si="1132"/>
        <v>0.51773118524971196</v>
      </c>
      <c r="AA8641" s="48">
        <f t="shared" ca="1" si="1132"/>
        <v>0.35311564864168554</v>
      </c>
      <c r="AB8641" s="48">
        <f t="shared" ca="1" si="1132"/>
        <v>0.6241747473138568</v>
      </c>
      <c r="AC8641" s="48">
        <f t="shared" ca="1" si="1132"/>
        <v>0.76304697974348445</v>
      </c>
      <c r="AD8641" s="48">
        <f t="shared" ca="1" si="1132"/>
        <v>0.27983335201396875</v>
      </c>
      <c r="AE8641" s="49">
        <f t="shared" ca="1" si="1124"/>
        <v>2.5379019129627074</v>
      </c>
      <c r="AF8641" s="50">
        <f t="shared" ca="1" si="1125"/>
        <v>0.20399968281095646</v>
      </c>
      <c r="AG8641" s="50">
        <f t="shared" ca="1" si="1126"/>
        <v>0.13913683851928849</v>
      </c>
      <c r="AH8641" s="50">
        <f t="shared" ca="1" si="1127"/>
        <v>0.24594124151362684</v>
      </c>
      <c r="AI8641" s="50">
        <f t="shared" ca="1" si="1128"/>
        <v>0.30066054792981151</v>
      </c>
      <c r="AJ8641" s="50">
        <f t="shared" ca="1" si="1129"/>
        <v>0.11026168922631673</v>
      </c>
      <c r="AK8641" s="51">
        <f t="shared" ca="1" si="1131"/>
        <v>1</v>
      </c>
      <c r="AM8641" s="52" cm="1">
        <f t="array" aca="1" ref="AM8641" ca="1">+SQRT(MMULT(MMULT(AF8641:AJ8641,MMULT(MMULT($Q$25:$U$29,$Q$16:$U$20),$Q$25:$U$29)),TRANSPOSE(AF8641:AJ8641)))</f>
        <v>0.17274835772607844</v>
      </c>
      <c r="AN8641" s="53" cm="1">
        <f t="array" aca="1" ref="AN8641" ca="1">+SUMPRODUCT(AF8641:AJ8641,TRANSPOSE($T$4:$T$8))</f>
        <v>0.34730413598980536</v>
      </c>
    </row>
    <row r="8642" spans="25:40" x14ac:dyDescent="0.25">
      <c r="Y8642" s="47" t="s">
        <v>8675</v>
      </c>
      <c r="Z8642" s="48">
        <f t="shared" ca="1" si="1132"/>
        <v>0.92315380003999714</v>
      </c>
      <c r="AA8642" s="48">
        <f t="shared" ca="1" si="1132"/>
        <v>0.94491168733727182</v>
      </c>
      <c r="AB8642" s="48">
        <f t="shared" ca="1" si="1132"/>
        <v>0.38510420694236214</v>
      </c>
      <c r="AC8642" s="48">
        <f t="shared" ca="1" si="1132"/>
        <v>0.33951173915101507</v>
      </c>
      <c r="AD8642" s="48">
        <f t="shared" ca="1" si="1132"/>
        <v>0.72050495746503918</v>
      </c>
      <c r="AE8642" s="49">
        <f t="shared" ca="1" si="1124"/>
        <v>3.3131863909356851</v>
      </c>
      <c r="AF8642" s="50">
        <f t="shared" ca="1" si="1125"/>
        <v>0.27863020401314853</v>
      </c>
      <c r="AG8642" s="50">
        <f t="shared" ca="1" si="1126"/>
        <v>0.28519726204429358</v>
      </c>
      <c r="AH8642" s="50">
        <f t="shared" ca="1" si="1127"/>
        <v>0.1162337887164881</v>
      </c>
      <c r="AI8642" s="50">
        <f t="shared" ca="1" si="1128"/>
        <v>0.1024728762860615</v>
      </c>
      <c r="AJ8642" s="50">
        <f t="shared" ca="1" si="1129"/>
        <v>0.21746586894000841</v>
      </c>
      <c r="AK8642" s="51">
        <f t="shared" ca="1" si="1131"/>
        <v>1</v>
      </c>
      <c r="AM8642" s="52" cm="1">
        <f t="array" aca="1" ref="AM8642" ca="1">+SQRT(MMULT(MMULT(AF8642:AJ8642,MMULT(MMULT($Q$25:$U$29,$Q$16:$U$20),$Q$25:$U$29)),TRANSPOSE(AF8642:AJ8642)))</f>
        <v>0.17315651088409367</v>
      </c>
      <c r="AN8642" s="53" cm="1">
        <f t="array" aca="1" ref="AN8642" ca="1">+SUMPRODUCT(AF8642:AJ8642,TRANSPOSE($T$4:$T$8))</f>
        <v>0.30508575182614117</v>
      </c>
    </row>
    <row r="8643" spans="25:40" x14ac:dyDescent="0.25">
      <c r="Y8643" s="47" t="s">
        <v>8676</v>
      </c>
      <c r="Z8643" s="48">
        <f t="shared" ca="1" si="1132"/>
        <v>0.81987744053603029</v>
      </c>
      <c r="AA8643" s="48">
        <f t="shared" ca="1" si="1132"/>
        <v>0.96893289477056377</v>
      </c>
      <c r="AB8643" s="48">
        <f t="shared" ca="1" si="1132"/>
        <v>0.53287804689722096</v>
      </c>
      <c r="AC8643" s="48">
        <f t="shared" ca="1" si="1132"/>
        <v>0.98461795105591166</v>
      </c>
      <c r="AD8643" s="48">
        <f t="shared" ca="1" si="1132"/>
        <v>0.50244318422763512</v>
      </c>
      <c r="AE8643" s="49">
        <f t="shared" ca="1" si="1124"/>
        <v>3.808749517487362</v>
      </c>
      <c r="AF8643" s="50">
        <f t="shared" ca="1" si="1125"/>
        <v>0.21526158041416824</v>
      </c>
      <c r="AG8643" s="50">
        <f t="shared" ca="1" si="1126"/>
        <v>0.25439659140666471</v>
      </c>
      <c r="AH8643" s="50">
        <f t="shared" ca="1" si="1127"/>
        <v>0.13990892403151819</v>
      </c>
      <c r="AI8643" s="50">
        <f t="shared" ca="1" si="1128"/>
        <v>0.25851475570529658</v>
      </c>
      <c r="AJ8643" s="50">
        <f t="shared" ca="1" si="1129"/>
        <v>0.1319181484423522</v>
      </c>
      <c r="AK8643" s="51">
        <f t="shared" ca="1" si="1131"/>
        <v>0.99999999999999989</v>
      </c>
      <c r="AM8643" s="52" cm="1">
        <f t="array" aca="1" ref="AM8643" ca="1">+SQRT(MMULT(MMULT(AF8643:AJ8643,MMULT(MMULT($Q$25:$U$29,$Q$16:$U$20),$Q$25:$U$29)),TRANSPOSE(AF8643:AJ8643)))</f>
        <v>0.16993342460627273</v>
      </c>
      <c r="AN8643" s="53" cm="1">
        <f t="array" aca="1" ref="AN8643" ca="1">+SUMPRODUCT(AF8643:AJ8643,TRANSPOSE($T$4:$T$8))</f>
        <v>0.33283091236278178</v>
      </c>
    </row>
    <row r="8644" spans="25:40" x14ac:dyDescent="0.25">
      <c r="Y8644" s="47" t="s">
        <v>8677</v>
      </c>
      <c r="Z8644" s="48">
        <f t="shared" ca="1" si="1132"/>
        <v>7.46244269965739E-2</v>
      </c>
      <c r="AA8644" s="48">
        <f t="shared" ca="1" si="1132"/>
        <v>0.14433927836268634</v>
      </c>
      <c r="AB8644" s="48">
        <f t="shared" ca="1" si="1132"/>
        <v>0.61366624435698314</v>
      </c>
      <c r="AC8644" s="48">
        <f t="shared" ca="1" si="1132"/>
        <v>0.80259839019186863</v>
      </c>
      <c r="AD8644" s="48">
        <f t="shared" ca="1" si="1132"/>
        <v>0.40980486354066181</v>
      </c>
      <c r="AE8644" s="49">
        <f t="shared" ca="1" si="1124"/>
        <v>2.0450332034487739</v>
      </c>
      <c r="AF8644" s="50">
        <f t="shared" ca="1" si="1125"/>
        <v>3.6490569869832026E-2</v>
      </c>
      <c r="AG8644" s="50">
        <f t="shared" ca="1" si="1126"/>
        <v>7.0580408239470371E-2</v>
      </c>
      <c r="AH8644" s="50">
        <f t="shared" ca="1" si="1127"/>
        <v>0.30007642092171777</v>
      </c>
      <c r="AI8644" s="50">
        <f t="shared" ca="1" si="1128"/>
        <v>0.39246227828396868</v>
      </c>
      <c r="AJ8644" s="50">
        <f t="shared" ca="1" si="1129"/>
        <v>0.20039032268501111</v>
      </c>
      <c r="AK8644" s="51">
        <f t="shared" ca="1" si="1131"/>
        <v>0.99999999999999989</v>
      </c>
      <c r="AM8644" s="52" cm="1">
        <f t="array" aca="1" ref="AM8644" ca="1">+SQRT(MMULT(MMULT(AF8644:AJ8644,MMULT(MMULT($Q$25:$U$29,$Q$16:$U$20),$Q$25:$U$29)),TRANSPOSE(AF8644:AJ8644)))</f>
        <v>0.19472797077934245</v>
      </c>
      <c r="AN8644" s="53" cm="1">
        <f t="array" aca="1" ref="AN8644" ca="1">+SUMPRODUCT(AF8644:AJ8644,TRANSPOSE($T$4:$T$8))</f>
        <v>0.33480610564204294</v>
      </c>
    </row>
    <row r="8645" spans="25:40" x14ac:dyDescent="0.25">
      <c r="Y8645" s="47" t="s">
        <v>8678</v>
      </c>
      <c r="Z8645" s="48">
        <f t="shared" ca="1" si="1132"/>
        <v>0.12458895510201018</v>
      </c>
      <c r="AA8645" s="48">
        <f t="shared" ca="1" si="1132"/>
        <v>0.62410845139479876</v>
      </c>
      <c r="AB8645" s="48">
        <f t="shared" ca="1" si="1132"/>
        <v>0.50314023789834383</v>
      </c>
      <c r="AC8645" s="48">
        <f t="shared" ca="1" si="1132"/>
        <v>0.20216094654043237</v>
      </c>
      <c r="AD8645" s="48">
        <f t="shared" ca="1" si="1132"/>
        <v>9.4987728051642684E-2</v>
      </c>
      <c r="AE8645" s="49">
        <f t="shared" ref="AE8645:AE8708" ca="1" si="1133">+SUM(Z8645:AD8645)</f>
        <v>1.5489863189872279</v>
      </c>
      <c r="AF8645" s="50">
        <f t="shared" ref="AF8645:AF8708" ca="1" si="1134">Z8645/$AE8645</f>
        <v>8.0432572950979997E-2</v>
      </c>
      <c r="AG8645" s="50">
        <f t="shared" ref="AG8645:AG8708" ca="1" si="1135">AA8645/$AE8645</f>
        <v>0.4029141146984816</v>
      </c>
      <c r="AH8645" s="50">
        <f t="shared" ref="AH8645:AH8708" ca="1" si="1136">AB8645/$AE8645</f>
        <v>0.3248190327641573</v>
      </c>
      <c r="AI8645" s="50">
        <f t="shared" ref="AI8645:AI8708" ca="1" si="1137">AC8645/$AE8645</f>
        <v>0.13051177022183841</v>
      </c>
      <c r="AJ8645" s="50">
        <f t="shared" ref="AJ8645:AJ8708" ca="1" si="1138">AD8645/$AE8645</f>
        <v>6.1322509364542616E-2</v>
      </c>
      <c r="AK8645" s="51">
        <f t="shared" ca="1" si="1131"/>
        <v>1</v>
      </c>
      <c r="AM8645" s="52" cm="1">
        <f t="array" aca="1" ref="AM8645" ca="1">+SQRT(MMULT(MMULT(AF8645:AJ8645,MMULT(MMULT($Q$25:$U$29,$Q$16:$U$20),$Q$25:$U$29)),TRANSPOSE(AF8645:AJ8645)))</f>
        <v>0.19864007280260501</v>
      </c>
      <c r="AN8645" s="53" cm="1">
        <f t="array" aca="1" ref="AN8645" ca="1">+SUMPRODUCT(AF8645:AJ8645,TRANSPOSE($T$4:$T$8))</f>
        <v>0.40032139267444444</v>
      </c>
    </row>
    <row r="8646" spans="25:40" x14ac:dyDescent="0.25">
      <c r="Y8646" s="47" t="s">
        <v>8679</v>
      </c>
      <c r="Z8646" s="48">
        <f t="shared" ca="1" si="1132"/>
        <v>0.82595681421995526</v>
      </c>
      <c r="AA8646" s="48">
        <f t="shared" ca="1" si="1132"/>
        <v>0.55354141171972759</v>
      </c>
      <c r="AB8646" s="48">
        <f t="shared" ca="1" si="1132"/>
        <v>0.97178783054286544</v>
      </c>
      <c r="AC8646" s="48">
        <f t="shared" ca="1" si="1132"/>
        <v>0.89068929919049111</v>
      </c>
      <c r="AD8646" s="48">
        <f t="shared" ca="1" si="1132"/>
        <v>0.35922385303084403</v>
      </c>
      <c r="AE8646" s="49">
        <f t="shared" ca="1" si="1133"/>
        <v>3.6011992087038838</v>
      </c>
      <c r="AF8646" s="50">
        <f t="shared" ca="1" si="1134"/>
        <v>0.22935604679232044</v>
      </c>
      <c r="AG8646" s="50">
        <f t="shared" ca="1" si="1135"/>
        <v>0.15371030027493371</v>
      </c>
      <c r="AH8646" s="50">
        <f t="shared" ca="1" si="1136"/>
        <v>0.269851172963193</v>
      </c>
      <c r="AI8646" s="50">
        <f t="shared" ca="1" si="1137"/>
        <v>0.24733130481583696</v>
      </c>
      <c r="AJ8646" s="50">
        <f t="shared" ca="1" si="1138"/>
        <v>9.9751175153715857E-2</v>
      </c>
      <c r="AK8646" s="51">
        <f t="shared" ca="1" si="1131"/>
        <v>1</v>
      </c>
      <c r="AM8646" s="52" cm="1">
        <f t="array" aca="1" ref="AM8646" ca="1">+SQRT(MMULT(MMULT(AF8646:AJ8646,MMULT(MMULT($Q$25:$U$29,$Q$16:$U$20),$Q$25:$U$29)),TRANSPOSE(AF8646:AJ8646)))</f>
        <v>0.17208661933764732</v>
      </c>
      <c r="AN8646" s="53" cm="1">
        <f t="array" aca="1" ref="AN8646" ca="1">+SUMPRODUCT(AF8646:AJ8646,TRANSPOSE($T$4:$T$8))</f>
        <v>0.35386347473239105</v>
      </c>
    </row>
    <row r="8647" spans="25:40" x14ac:dyDescent="0.25">
      <c r="Y8647" s="47" t="s">
        <v>8680</v>
      </c>
      <c r="Z8647" s="48">
        <f t="shared" ca="1" si="1132"/>
        <v>0.65964170051250004</v>
      </c>
      <c r="AA8647" s="48">
        <f t="shared" ca="1" si="1132"/>
        <v>0.69994631470034185</v>
      </c>
      <c r="AB8647" s="48">
        <f t="shared" ca="1" si="1132"/>
        <v>0.41385680879715014</v>
      </c>
      <c r="AC8647" s="48">
        <f t="shared" ca="1" si="1132"/>
        <v>0.20274276806233515</v>
      </c>
      <c r="AD8647" s="48">
        <f t="shared" ca="1" si="1132"/>
        <v>0.46002106465478643</v>
      </c>
      <c r="AE8647" s="49">
        <f t="shared" ca="1" si="1133"/>
        <v>2.4362086567271133</v>
      </c>
      <c r="AF8647" s="50">
        <f t="shared" ca="1" si="1134"/>
        <v>0.27076568285357194</v>
      </c>
      <c r="AG8647" s="50">
        <f t="shared" ca="1" si="1135"/>
        <v>0.28730967389331663</v>
      </c>
      <c r="AH8647" s="50">
        <f t="shared" ca="1" si="1136"/>
        <v>0.16987740670503143</v>
      </c>
      <c r="AI8647" s="50">
        <f t="shared" ca="1" si="1137"/>
        <v>8.3220608999356724E-2</v>
      </c>
      <c r="AJ8647" s="50">
        <f t="shared" ca="1" si="1138"/>
        <v>0.18882662754872342</v>
      </c>
      <c r="AK8647" s="51">
        <f t="shared" ca="1" si="1131"/>
        <v>1.0000000000000002</v>
      </c>
      <c r="AM8647" s="52" cm="1">
        <f t="array" aca="1" ref="AM8647" ca="1">+SQRT(MMULT(MMULT(AF8647:AJ8647,MMULT(MMULT($Q$25:$U$29,$Q$16:$U$20),$Q$25:$U$29)),TRANSPOSE(AF8647:AJ8647)))</f>
        <v>0.17343948754277613</v>
      </c>
      <c r="AN8647" s="53" cm="1">
        <f t="array" aca="1" ref="AN8647" ca="1">+SUMPRODUCT(AF8647:AJ8647,TRANSPOSE($T$4:$T$8))</f>
        <v>0.32205519220954676</v>
      </c>
    </row>
    <row r="8648" spans="25:40" x14ac:dyDescent="0.25">
      <c r="Y8648" s="47" t="s">
        <v>8681</v>
      </c>
      <c r="Z8648" s="48">
        <f t="shared" ca="1" si="1132"/>
        <v>0.3301159643067062</v>
      </c>
      <c r="AA8648" s="48">
        <f t="shared" ca="1" si="1132"/>
        <v>0.10075130762440787</v>
      </c>
      <c r="AB8648" s="48">
        <f t="shared" ca="1" si="1132"/>
        <v>3.2824403637649491E-2</v>
      </c>
      <c r="AC8648" s="48">
        <f t="shared" ca="1" si="1132"/>
        <v>0.36745729876647126</v>
      </c>
      <c r="AD8648" s="48">
        <f t="shared" ca="1" si="1132"/>
        <v>0.94621640847980093</v>
      </c>
      <c r="AE8648" s="49">
        <f t="shared" ca="1" si="1133"/>
        <v>1.7773653828150358</v>
      </c>
      <c r="AF8648" s="50">
        <f t="shared" ca="1" si="1134"/>
        <v>0.1857333148819745</v>
      </c>
      <c r="AG8648" s="50">
        <f t="shared" ca="1" si="1135"/>
        <v>5.6685760057302019E-2</v>
      </c>
      <c r="AH8648" s="50">
        <f t="shared" ca="1" si="1136"/>
        <v>1.8468011110726924E-2</v>
      </c>
      <c r="AI8648" s="50">
        <f t="shared" ca="1" si="1137"/>
        <v>0.20674268910564872</v>
      </c>
      <c r="AJ8648" s="50">
        <f t="shared" ca="1" si="1138"/>
        <v>0.53237022484434782</v>
      </c>
      <c r="AK8648" s="51">
        <f t="shared" ca="1" si="1131"/>
        <v>1</v>
      </c>
      <c r="AM8648" s="52" cm="1">
        <f t="array" aca="1" ref="AM8648" ca="1">+SQRT(MMULT(MMULT(AF8648:AJ8648,MMULT(MMULT($Q$25:$U$29,$Q$16:$U$20),$Q$25:$U$29)),TRANSPOSE(AF8648:AJ8648)))</f>
        <v>0.20814473874035086</v>
      </c>
      <c r="AN8648" s="53" cm="1">
        <f t="array" aca="1" ref="AN8648" ca="1">+SUMPRODUCT(AF8648:AJ8648,TRANSPOSE($T$4:$T$8))</f>
        <v>0.19091400997059005</v>
      </c>
    </row>
    <row r="8649" spans="25:40" x14ac:dyDescent="0.25">
      <c r="Y8649" s="47" t="s">
        <v>8682</v>
      </c>
      <c r="Z8649" s="48">
        <f t="shared" ca="1" si="1132"/>
        <v>0.82031543868271695</v>
      </c>
      <c r="AA8649" s="48">
        <f t="shared" ca="1" si="1132"/>
        <v>0.23654561076607217</v>
      </c>
      <c r="AB8649" s="48">
        <f t="shared" ca="1" si="1132"/>
        <v>0.69846563003035433</v>
      </c>
      <c r="AC8649" s="48">
        <f t="shared" ca="1" si="1132"/>
        <v>0.83115821535554979</v>
      </c>
      <c r="AD8649" s="48">
        <f t="shared" ca="1" si="1132"/>
        <v>0.22273308724650465</v>
      </c>
      <c r="AE8649" s="49">
        <f t="shared" ca="1" si="1133"/>
        <v>2.8092179820811976</v>
      </c>
      <c r="AF8649" s="50">
        <f t="shared" ca="1" si="1134"/>
        <v>0.29200846780675582</v>
      </c>
      <c r="AG8649" s="50">
        <f t="shared" ca="1" si="1135"/>
        <v>8.4203366301545721E-2</v>
      </c>
      <c r="AH8649" s="50">
        <f t="shared" ca="1" si="1136"/>
        <v>0.24863347539620223</v>
      </c>
      <c r="AI8649" s="50">
        <f t="shared" ca="1" si="1137"/>
        <v>0.29586818134340348</v>
      </c>
      <c r="AJ8649" s="50">
        <f t="shared" ca="1" si="1138"/>
        <v>7.9286509152092843E-2</v>
      </c>
      <c r="AK8649" s="51">
        <f t="shared" ca="1" si="1131"/>
        <v>1.0000000000000002</v>
      </c>
      <c r="AM8649" s="52" cm="1">
        <f t="array" aca="1" ref="AM8649" ca="1">+SQRT(MMULT(MMULT(AF8649:AJ8649,MMULT(MMULT($Q$25:$U$29,$Q$16:$U$20),$Q$25:$U$29)),TRANSPOSE(AF8649:AJ8649)))</f>
        <v>0.17077004961190217</v>
      </c>
      <c r="AN8649" s="53" cm="1">
        <f t="array" aca="1" ref="AN8649" ca="1">+SUMPRODUCT(AF8649:AJ8649,TRANSPOSE($T$4:$T$8))</f>
        <v>0.34731005706863188</v>
      </c>
    </row>
    <row r="8650" spans="25:40" x14ac:dyDescent="0.25">
      <c r="Y8650" s="47" t="s">
        <v>8683</v>
      </c>
      <c r="Z8650" s="48">
        <f t="shared" ca="1" si="1132"/>
        <v>0.31608688081202674</v>
      </c>
      <c r="AA8650" s="48">
        <f t="shared" ca="1" si="1132"/>
        <v>0.30609869032260073</v>
      </c>
      <c r="AB8650" s="48">
        <f t="shared" ca="1" si="1132"/>
        <v>0.7806407223019024</v>
      </c>
      <c r="AC8650" s="48">
        <f t="shared" ca="1" si="1132"/>
        <v>0.48753060971441742</v>
      </c>
      <c r="AD8650" s="48">
        <f t="shared" ca="1" si="1132"/>
        <v>0.96354543845098073</v>
      </c>
      <c r="AE8650" s="49">
        <f t="shared" ca="1" si="1133"/>
        <v>2.8539023416019278</v>
      </c>
      <c r="AF8650" s="50">
        <f t="shared" ca="1" si="1134"/>
        <v>0.11075602560198454</v>
      </c>
      <c r="AG8650" s="50">
        <f t="shared" ca="1" si="1135"/>
        <v>0.10725618948502073</v>
      </c>
      <c r="AH8650" s="50">
        <f t="shared" ca="1" si="1136"/>
        <v>0.27353449027401544</v>
      </c>
      <c r="AI8650" s="50">
        <f t="shared" ca="1" si="1137"/>
        <v>0.17082946483752523</v>
      </c>
      <c r="AJ8650" s="50">
        <f t="shared" ca="1" si="1138"/>
        <v>0.33762382980145417</v>
      </c>
      <c r="AK8650" s="51">
        <f t="shared" ref="AK8650:AK8713" ca="1" si="1139">+SUM(AF8650:AJ8650)</f>
        <v>1.0000000000000002</v>
      </c>
      <c r="AM8650" s="52" cm="1">
        <f t="array" aca="1" ref="AM8650" ca="1">+SQRT(MMULT(MMULT(AF8650:AJ8650,MMULT(MMULT($Q$25:$U$29,$Q$16:$U$20),$Q$25:$U$29)),TRANSPOSE(AF8650:AJ8650)))</f>
        <v>0.19206337974939325</v>
      </c>
      <c r="AN8650" s="53" cm="1">
        <f t="array" aca="1" ref="AN8650" ca="1">+SUMPRODUCT(AF8650:AJ8650,TRANSPOSE($T$4:$T$8))</f>
        <v>0.29253537881442992</v>
      </c>
    </row>
    <row r="8651" spans="25:40" x14ac:dyDescent="0.25">
      <c r="Y8651" s="47" t="s">
        <v>8684</v>
      </c>
      <c r="Z8651" s="48">
        <f t="shared" ca="1" si="1132"/>
        <v>0.66861022572809403</v>
      </c>
      <c r="AA8651" s="48">
        <f t="shared" ca="1" si="1132"/>
        <v>0.65670916366538901</v>
      </c>
      <c r="AB8651" s="48">
        <f t="shared" ca="1" si="1132"/>
        <v>0.10255030589333791</v>
      </c>
      <c r="AC8651" s="48">
        <f t="shared" ca="1" si="1132"/>
        <v>8.5756449767991128E-2</v>
      </c>
      <c r="AD8651" s="48">
        <f t="shared" ca="1" si="1132"/>
        <v>0.15349924030824702</v>
      </c>
      <c r="AE8651" s="49">
        <f t="shared" ca="1" si="1133"/>
        <v>1.6671253853630592</v>
      </c>
      <c r="AF8651" s="50">
        <f t="shared" ca="1" si="1134"/>
        <v>0.40105575237371066</v>
      </c>
      <c r="AG8651" s="50">
        <f t="shared" ca="1" si="1135"/>
        <v>0.39391707992160035</v>
      </c>
      <c r="AH8651" s="50">
        <f t="shared" ca="1" si="1136"/>
        <v>6.1513253168420177E-2</v>
      </c>
      <c r="AI8651" s="50">
        <f t="shared" ca="1" si="1137"/>
        <v>5.1439712046203089E-2</v>
      </c>
      <c r="AJ8651" s="50">
        <f t="shared" ca="1" si="1138"/>
        <v>9.2074202490065635E-2</v>
      </c>
      <c r="AK8651" s="51">
        <f t="shared" ca="1" si="1139"/>
        <v>0.99999999999999989</v>
      </c>
      <c r="AM8651" s="52" cm="1">
        <f t="array" aca="1" ref="AM8651" ca="1">+SQRT(MMULT(MMULT(AF8651:AJ8651,MMULT(MMULT($Q$25:$U$29,$Q$16:$U$20),$Q$25:$U$29)),TRANSPOSE(AF8651:AJ8651)))</f>
        <v>0.1778949352983758</v>
      </c>
      <c r="AN8651" s="53" cm="1">
        <f t="array" aca="1" ref="AN8651" ca="1">+SUMPRODUCT(AF8651:AJ8651,TRANSPOSE($T$4:$T$8))</f>
        <v>0.33247631470102568</v>
      </c>
    </row>
    <row r="8652" spans="25:40" x14ac:dyDescent="0.25">
      <c r="Y8652" s="47" t="s">
        <v>8685</v>
      </c>
      <c r="Z8652" s="48">
        <f t="shared" ca="1" si="1132"/>
        <v>9.7788729760418636E-2</v>
      </c>
      <c r="AA8652" s="48">
        <f t="shared" ca="1" si="1132"/>
        <v>0.43981688914233041</v>
      </c>
      <c r="AB8652" s="48">
        <f t="shared" ca="1" si="1132"/>
        <v>0.86478792189995157</v>
      </c>
      <c r="AC8652" s="48">
        <f t="shared" ca="1" si="1132"/>
        <v>0.38158408415352851</v>
      </c>
      <c r="AD8652" s="48">
        <f t="shared" ca="1" si="1132"/>
        <v>0.15185550773570766</v>
      </c>
      <c r="AE8652" s="49">
        <f t="shared" ca="1" si="1133"/>
        <v>1.9358331326919367</v>
      </c>
      <c r="AF8652" s="50">
        <f t="shared" ca="1" si="1134"/>
        <v>5.0515061504518878E-2</v>
      </c>
      <c r="AG8652" s="50">
        <f t="shared" ca="1" si="1135"/>
        <v>0.22719772779729652</v>
      </c>
      <c r="AH8652" s="50">
        <f t="shared" ca="1" si="1136"/>
        <v>0.44672648034357804</v>
      </c>
      <c r="AI8652" s="50">
        <f t="shared" ca="1" si="1137"/>
        <v>0.19711620682042164</v>
      </c>
      <c r="AJ8652" s="50">
        <f t="shared" ca="1" si="1138"/>
        <v>7.8444523534184976E-2</v>
      </c>
      <c r="AK8652" s="51">
        <f t="shared" ca="1" si="1139"/>
        <v>1</v>
      </c>
      <c r="AM8652" s="52" cm="1">
        <f t="array" aca="1" ref="AM8652" ca="1">+SQRT(MMULT(MMULT(AF8652:AJ8652,MMULT(MMULT($Q$25:$U$29,$Q$16:$U$20),$Q$25:$U$29)),TRANSPOSE(AF8652:AJ8652)))</f>
        <v>0.20325883293867336</v>
      </c>
      <c r="AN8652" s="53" cm="1">
        <f t="array" aca="1" ref="AN8652" ca="1">+SUMPRODUCT(AF8652:AJ8652,TRANSPOSE($T$4:$T$8))</f>
        <v>0.40306513070856836</v>
      </c>
    </row>
    <row r="8653" spans="25:40" x14ac:dyDescent="0.25">
      <c r="Y8653" s="47" t="s">
        <v>8686</v>
      </c>
      <c r="Z8653" s="48">
        <f t="shared" ca="1" si="1132"/>
        <v>0.54949693845070902</v>
      </c>
      <c r="AA8653" s="48">
        <f t="shared" ca="1" si="1132"/>
        <v>0.44997270513730048</v>
      </c>
      <c r="AB8653" s="48">
        <f t="shared" ca="1" si="1132"/>
        <v>0.28379309503745476</v>
      </c>
      <c r="AC8653" s="48">
        <f t="shared" ca="1" si="1132"/>
        <v>0.13019374556209773</v>
      </c>
      <c r="AD8653" s="48">
        <f t="shared" ca="1" si="1132"/>
        <v>0.2559636392245892</v>
      </c>
      <c r="AE8653" s="49">
        <f t="shared" ca="1" si="1133"/>
        <v>1.6694201234121513</v>
      </c>
      <c r="AF8653" s="50">
        <f t="shared" ca="1" si="1134"/>
        <v>0.32915437566883071</v>
      </c>
      <c r="AG8653" s="50">
        <f t="shared" ca="1" si="1135"/>
        <v>0.26953832580956011</v>
      </c>
      <c r="AH8653" s="50">
        <f t="shared" ca="1" si="1136"/>
        <v>0.16999501267386549</v>
      </c>
      <c r="AI8653" s="50">
        <f t="shared" ca="1" si="1137"/>
        <v>7.798740636718389E-2</v>
      </c>
      <c r="AJ8653" s="50">
        <f t="shared" ca="1" si="1138"/>
        <v>0.1533248794805597</v>
      </c>
      <c r="AK8653" s="51">
        <f t="shared" ca="1" si="1139"/>
        <v>1</v>
      </c>
      <c r="AM8653" s="52" cm="1">
        <f t="array" aca="1" ref="AM8653" ca="1">+SQRT(MMULT(MMULT(AF8653:AJ8653,MMULT(MMULT($Q$25:$U$29,$Q$16:$U$20),$Q$25:$U$29)),TRANSPOSE(AF8653:AJ8653)))</f>
        <v>0.16937989930289196</v>
      </c>
      <c r="AN8653" s="53" cm="1">
        <f t="array" aca="1" ref="AN8653" ca="1">+SUMPRODUCT(AF8653:AJ8653,TRANSPOSE($T$4:$T$8))</f>
        <v>0.32730136220818867</v>
      </c>
    </row>
    <row r="8654" spans="25:40" x14ac:dyDescent="0.25">
      <c r="Y8654" s="47" t="s">
        <v>8687</v>
      </c>
      <c r="Z8654" s="48">
        <f t="shared" ca="1" si="1132"/>
        <v>0.23577395711205318</v>
      </c>
      <c r="AA8654" s="48">
        <f t="shared" ca="1" si="1132"/>
        <v>0.83601948176739782</v>
      </c>
      <c r="AB8654" s="48">
        <f t="shared" ca="1" si="1132"/>
        <v>0.48868460519489132</v>
      </c>
      <c r="AC8654" s="48">
        <f t="shared" ca="1" si="1132"/>
        <v>0.38686621791878206</v>
      </c>
      <c r="AD8654" s="48">
        <f t="shared" ca="1" si="1132"/>
        <v>0.54531142846105873</v>
      </c>
      <c r="AE8654" s="49">
        <f t="shared" ca="1" si="1133"/>
        <v>2.4926556904541828</v>
      </c>
      <c r="AF8654" s="50">
        <f t="shared" ca="1" si="1134"/>
        <v>9.4587454663300569E-2</v>
      </c>
      <c r="AG8654" s="50">
        <f t="shared" ca="1" si="1135"/>
        <v>0.33539308496115161</v>
      </c>
      <c r="AH8654" s="50">
        <f t="shared" ca="1" si="1136"/>
        <v>0.19604978219268177</v>
      </c>
      <c r="AI8654" s="50">
        <f t="shared" ca="1" si="1137"/>
        <v>0.15520242903996573</v>
      </c>
      <c r="AJ8654" s="50">
        <f t="shared" ca="1" si="1138"/>
        <v>0.21876724914290044</v>
      </c>
      <c r="AK8654" s="51">
        <f t="shared" ca="1" si="1139"/>
        <v>1</v>
      </c>
      <c r="AM8654" s="52" cm="1">
        <f t="array" aca="1" ref="AM8654" ca="1">+SQRT(MMULT(MMULT(AF8654:AJ8654,MMULT(MMULT($Q$25:$U$29,$Q$16:$U$20),$Q$25:$U$29)),TRANSPOSE(AF8654:AJ8654)))</f>
        <v>0.1883594446791779</v>
      </c>
      <c r="AN8654" s="53" cm="1">
        <f t="array" aca="1" ref="AN8654" ca="1">+SUMPRODUCT(AF8654:AJ8654,TRANSPOSE($T$4:$T$8))</f>
        <v>0.33093516138735074</v>
      </c>
    </row>
    <row r="8655" spans="25:40" x14ac:dyDescent="0.25">
      <c r="Y8655" s="47" t="s">
        <v>8688</v>
      </c>
      <c r="Z8655" s="48">
        <f t="shared" ca="1" si="1132"/>
        <v>0.86830808701143247</v>
      </c>
      <c r="AA8655" s="48">
        <f t="shared" ca="1" si="1132"/>
        <v>0.57774607274139356</v>
      </c>
      <c r="AB8655" s="48">
        <f t="shared" ca="1" si="1132"/>
        <v>0.3077020103080369</v>
      </c>
      <c r="AC8655" s="48">
        <f t="shared" ca="1" si="1132"/>
        <v>0.78812475790424796</v>
      </c>
      <c r="AD8655" s="48">
        <f t="shared" ca="1" si="1132"/>
        <v>0.92406329298786793</v>
      </c>
      <c r="AE8655" s="49">
        <f t="shared" ca="1" si="1133"/>
        <v>3.4659442209529789</v>
      </c>
      <c r="AF8655" s="50">
        <f t="shared" ca="1" si="1134"/>
        <v>0.25052569564223592</v>
      </c>
      <c r="AG8655" s="50">
        <f t="shared" ca="1" si="1135"/>
        <v>0.16669225928354361</v>
      </c>
      <c r="AH8655" s="50">
        <f t="shared" ca="1" si="1136"/>
        <v>8.8778696566395601E-2</v>
      </c>
      <c r="AI8655" s="50">
        <f t="shared" ca="1" si="1137"/>
        <v>0.22739106796345068</v>
      </c>
      <c r="AJ8655" s="50">
        <f t="shared" ca="1" si="1138"/>
        <v>0.26661228054437414</v>
      </c>
      <c r="AK8655" s="51">
        <f t="shared" ca="1" si="1139"/>
        <v>0.99999999999999989</v>
      </c>
      <c r="AM8655" s="52" cm="1">
        <f t="array" aca="1" ref="AM8655" ca="1">+SQRT(MMULT(MMULT(AF8655:AJ8655,MMULT(MMULT($Q$25:$U$29,$Q$16:$U$20),$Q$25:$U$29)),TRANSPOSE(AF8655:AJ8655)))</f>
        <v>0.17184070567715351</v>
      </c>
      <c r="AN8655" s="53" cm="1">
        <f t="array" aca="1" ref="AN8655" ca="1">+SUMPRODUCT(AF8655:AJ8655,TRANSPOSE($T$4:$T$8))</f>
        <v>0.27946778588770105</v>
      </c>
    </row>
    <row r="8656" spans="25:40" x14ac:dyDescent="0.25">
      <c r="Y8656" s="47" t="s">
        <v>8689</v>
      </c>
      <c r="Z8656" s="48">
        <f t="shared" ca="1" si="1132"/>
        <v>0.32303730394460395</v>
      </c>
      <c r="AA8656" s="48">
        <f t="shared" ca="1" si="1132"/>
        <v>0.43432184848918076</v>
      </c>
      <c r="AB8656" s="48">
        <f t="shared" ca="1" si="1132"/>
        <v>6.4897627892413712E-2</v>
      </c>
      <c r="AC8656" s="48">
        <f t="shared" ca="1" si="1132"/>
        <v>0.33045180057009504</v>
      </c>
      <c r="AD8656" s="48">
        <f t="shared" ca="1" si="1132"/>
        <v>0.20475218114796456</v>
      </c>
      <c r="AE8656" s="49">
        <f t="shared" ca="1" si="1133"/>
        <v>1.357460762044258</v>
      </c>
      <c r="AF8656" s="50">
        <f t="shared" ca="1" si="1134"/>
        <v>0.23797174325549439</v>
      </c>
      <c r="AG8656" s="50">
        <f t="shared" ca="1" si="1135"/>
        <v>0.31995167789241802</v>
      </c>
      <c r="AH8656" s="50">
        <f t="shared" ca="1" si="1136"/>
        <v>4.7808105918790318E-2</v>
      </c>
      <c r="AI8656" s="50">
        <f t="shared" ca="1" si="1137"/>
        <v>0.24343377710045452</v>
      </c>
      <c r="AJ8656" s="50">
        <f t="shared" ca="1" si="1138"/>
        <v>0.15083469583284273</v>
      </c>
      <c r="AK8656" s="51">
        <f t="shared" ca="1" si="1139"/>
        <v>1</v>
      </c>
      <c r="AM8656" s="52" cm="1">
        <f t="array" aca="1" ref="AM8656" ca="1">+SQRT(MMULT(MMULT(AF8656:AJ8656,MMULT(MMULT($Q$25:$U$29,$Q$16:$U$20),$Q$25:$U$29)),TRANSPOSE(AF8656:AJ8656)))</f>
        <v>0.17423218711732283</v>
      </c>
      <c r="AN8656" s="53" cm="1">
        <f t="array" aca="1" ref="AN8656" ca="1">+SUMPRODUCT(AF8656:AJ8656,TRANSPOSE($T$4:$T$8))</f>
        <v>0.31685224120829641</v>
      </c>
    </row>
    <row r="8657" spans="25:40" x14ac:dyDescent="0.25">
      <c r="Y8657" s="47" t="s">
        <v>8690</v>
      </c>
      <c r="Z8657" s="48">
        <f t="shared" ca="1" si="1132"/>
        <v>2.2643572475106288E-2</v>
      </c>
      <c r="AA8657" s="48">
        <f t="shared" ca="1" si="1132"/>
        <v>0.4100073896398293</v>
      </c>
      <c r="AB8657" s="48">
        <f t="shared" ca="1" si="1132"/>
        <v>0.21181032517749154</v>
      </c>
      <c r="AC8657" s="48">
        <f t="shared" ca="1" si="1132"/>
        <v>0.64376406029496858</v>
      </c>
      <c r="AD8657" s="48">
        <f t="shared" ca="1" si="1132"/>
        <v>0.44218372479685952</v>
      </c>
      <c r="AE8657" s="49">
        <f t="shared" ca="1" si="1133"/>
        <v>1.7304090723842553</v>
      </c>
      <c r="AF8657" s="50">
        <f t="shared" ca="1" si="1134"/>
        <v>1.3085676003713211E-2</v>
      </c>
      <c r="AG8657" s="50">
        <f t="shared" ca="1" si="1135"/>
        <v>0.2369424641740337</v>
      </c>
      <c r="AH8657" s="50">
        <f t="shared" ca="1" si="1136"/>
        <v>0.12240477038510167</v>
      </c>
      <c r="AI8657" s="50">
        <f t="shared" ca="1" si="1137"/>
        <v>0.37202998445214697</v>
      </c>
      <c r="AJ8657" s="50">
        <f t="shared" ca="1" si="1138"/>
        <v>0.25553710498500437</v>
      </c>
      <c r="AK8657" s="51">
        <f t="shared" ca="1" si="1139"/>
        <v>0.99999999999999989</v>
      </c>
      <c r="AM8657" s="52" cm="1">
        <f t="array" aca="1" ref="AM8657" ca="1">+SQRT(MMULT(MMULT(AF8657:AJ8657,MMULT(MMULT($Q$25:$U$29,$Q$16:$U$20),$Q$25:$U$29)),TRANSPOSE(AF8657:AJ8657)))</f>
        <v>0.19320422032876769</v>
      </c>
      <c r="AN8657" s="53" cm="1">
        <f t="array" aca="1" ref="AN8657" ca="1">+SUMPRODUCT(AF8657:AJ8657,TRANSPOSE($T$4:$T$8))</f>
        <v>0.30549939850496988</v>
      </c>
    </row>
    <row r="8658" spans="25:40" x14ac:dyDescent="0.25">
      <c r="Y8658" s="47" t="s">
        <v>8691</v>
      </c>
      <c r="Z8658" s="48">
        <f t="shared" ca="1" si="1132"/>
        <v>5.9872168292271044E-2</v>
      </c>
      <c r="AA8658" s="48">
        <f t="shared" ca="1" si="1132"/>
        <v>0.2951582150837474</v>
      </c>
      <c r="AB8658" s="48">
        <f t="shared" ca="1" si="1132"/>
        <v>0.90541222539469901</v>
      </c>
      <c r="AC8658" s="48">
        <f t="shared" ca="1" si="1132"/>
        <v>0.79483494926439935</v>
      </c>
      <c r="AD8658" s="48">
        <f t="shared" ca="1" si="1132"/>
        <v>0.29685938943604162</v>
      </c>
      <c r="AE8658" s="49">
        <f t="shared" ca="1" si="1133"/>
        <v>2.3521369474711586</v>
      </c>
      <c r="AF8658" s="50">
        <f t="shared" ca="1" si="1134"/>
        <v>2.5454371760386278E-2</v>
      </c>
      <c r="AG8658" s="50">
        <f t="shared" ca="1" si="1135"/>
        <v>0.1254851318929705</v>
      </c>
      <c r="AH8658" s="50">
        <f t="shared" ca="1" si="1136"/>
        <v>0.3849317644400469</v>
      </c>
      <c r="AI8658" s="50">
        <f t="shared" ca="1" si="1137"/>
        <v>0.33792035371024903</v>
      </c>
      <c r="AJ8658" s="50">
        <f t="shared" ca="1" si="1138"/>
        <v>0.1262083781963472</v>
      </c>
      <c r="AK8658" s="51">
        <f t="shared" ca="1" si="1139"/>
        <v>1</v>
      </c>
      <c r="AM8658" s="52" cm="1">
        <f t="array" aca="1" ref="AM8658" ca="1">+SQRT(MMULT(MMULT(AF8658:AJ8658,MMULT(MMULT($Q$25:$U$29,$Q$16:$U$20),$Q$25:$U$29)),TRANSPOSE(AF8658:AJ8658)))</f>
        <v>0.19864900483050069</v>
      </c>
      <c r="AN8658" s="53" cm="1">
        <f t="array" aca="1" ref="AN8658" ca="1">+SUMPRODUCT(AF8658:AJ8658,TRANSPOSE($T$4:$T$8))</f>
        <v>0.37344334120310396</v>
      </c>
    </row>
    <row r="8659" spans="25:40" x14ac:dyDescent="0.25">
      <c r="Y8659" s="47" t="s">
        <v>8692</v>
      </c>
      <c r="Z8659" s="48">
        <f t="shared" ca="1" si="1132"/>
        <v>0.13780320410673441</v>
      </c>
      <c r="AA8659" s="48">
        <f t="shared" ca="1" si="1132"/>
        <v>4.5488818817013832E-2</v>
      </c>
      <c r="AB8659" s="48">
        <f t="shared" ca="1" si="1132"/>
        <v>0.9558176724736045</v>
      </c>
      <c r="AC8659" s="48">
        <f t="shared" ca="1" si="1132"/>
        <v>0.9310185087388454</v>
      </c>
      <c r="AD8659" s="48">
        <f t="shared" ca="1" si="1132"/>
        <v>0.83513043295439016</v>
      </c>
      <c r="AE8659" s="49">
        <f t="shared" ca="1" si="1133"/>
        <v>2.9052586370905882</v>
      </c>
      <c r="AF8659" s="50">
        <f t="shared" ca="1" si="1134"/>
        <v>4.7432336091334924E-2</v>
      </c>
      <c r="AG8659" s="50">
        <f t="shared" ca="1" si="1135"/>
        <v>1.5657407652548166E-2</v>
      </c>
      <c r="AH8659" s="50">
        <f t="shared" ca="1" si="1136"/>
        <v>0.32899572529308047</v>
      </c>
      <c r="AI8659" s="50">
        <f t="shared" ca="1" si="1137"/>
        <v>0.32045976797136205</v>
      </c>
      <c r="AJ8659" s="50">
        <f t="shared" ca="1" si="1138"/>
        <v>0.28745476299167444</v>
      </c>
      <c r="AK8659" s="51">
        <f t="shared" ca="1" si="1139"/>
        <v>1</v>
      </c>
      <c r="AM8659" s="52" cm="1">
        <f t="array" aca="1" ref="AM8659" ca="1">+SQRT(MMULT(MMULT(AF8659:AJ8659,MMULT(MMULT($Q$25:$U$29,$Q$16:$U$20),$Q$25:$U$29)),TRANSPOSE(AF8659:AJ8659)))</f>
        <v>0.20067733936486665</v>
      </c>
      <c r="AN8659" s="53" cm="1">
        <f t="array" aca="1" ref="AN8659" ca="1">+SUMPRODUCT(AF8659:AJ8659,TRANSPOSE($T$4:$T$8))</f>
        <v>0.31106105948509333</v>
      </c>
    </row>
    <row r="8660" spans="25:40" x14ac:dyDescent="0.25">
      <c r="Y8660" s="47" t="s">
        <v>8693</v>
      </c>
      <c r="Z8660" s="48">
        <f t="shared" ca="1" si="1132"/>
        <v>0.3646368598974814</v>
      </c>
      <c r="AA8660" s="48">
        <f t="shared" ca="1" si="1132"/>
        <v>0.12403986545094459</v>
      </c>
      <c r="AB8660" s="48">
        <f t="shared" ca="1" si="1132"/>
        <v>0.38777774941052301</v>
      </c>
      <c r="AC8660" s="48">
        <f t="shared" ca="1" si="1132"/>
        <v>0.74421032849777091</v>
      </c>
      <c r="AD8660" s="48">
        <f t="shared" ca="1" si="1132"/>
        <v>0.34590861591740818</v>
      </c>
      <c r="AE8660" s="49">
        <f t="shared" ca="1" si="1133"/>
        <v>1.9665734191741282</v>
      </c>
      <c r="AF8660" s="50">
        <f t="shared" ca="1" si="1134"/>
        <v>0.18541736420428806</v>
      </c>
      <c r="AG8660" s="50">
        <f t="shared" ca="1" si="1135"/>
        <v>6.3074108620381791E-2</v>
      </c>
      <c r="AH8660" s="50">
        <f t="shared" ca="1" si="1136"/>
        <v>0.19718447611957052</v>
      </c>
      <c r="AI8660" s="50">
        <f t="shared" ca="1" si="1137"/>
        <v>0.37842997431049669</v>
      </c>
      <c r="AJ8660" s="50">
        <f t="shared" ca="1" si="1138"/>
        <v>0.17589407674526292</v>
      </c>
      <c r="AK8660" s="51">
        <f t="shared" ca="1" si="1139"/>
        <v>0.99999999999999989</v>
      </c>
      <c r="AM8660" s="52" cm="1">
        <f t="array" aca="1" ref="AM8660" ca="1">+SQRT(MMULT(MMULT(AF8660:AJ8660,MMULT(MMULT($Q$25:$U$29,$Q$16:$U$20),$Q$25:$U$29)),TRANSPOSE(AF8660:AJ8660)))</f>
        <v>0.17704330753484307</v>
      </c>
      <c r="AN8660" s="53" cm="1">
        <f t="array" aca="1" ref="AN8660" ca="1">+SUMPRODUCT(AF8660:AJ8660,TRANSPOSE($T$4:$T$8))</f>
        <v>0.31664748602577864</v>
      </c>
    </row>
    <row r="8661" spans="25:40" x14ac:dyDescent="0.25">
      <c r="Y8661" s="47" t="s">
        <v>8694</v>
      </c>
      <c r="Z8661" s="48">
        <f t="shared" ca="1" si="1132"/>
        <v>0.45877969236507532</v>
      </c>
      <c r="AA8661" s="48">
        <f t="shared" ca="1" si="1132"/>
        <v>0.16854879725618011</v>
      </c>
      <c r="AB8661" s="48">
        <f t="shared" ca="1" si="1132"/>
        <v>0.45910898802042477</v>
      </c>
      <c r="AC8661" s="48">
        <f t="shared" ca="1" si="1132"/>
        <v>0.4535222668062876</v>
      </c>
      <c r="AD8661" s="48">
        <f t="shared" ca="1" si="1132"/>
        <v>0.93498613806232966</v>
      </c>
      <c r="AE8661" s="49">
        <f t="shared" ca="1" si="1133"/>
        <v>2.4749458825102977</v>
      </c>
      <c r="AF8661" s="50">
        <f t="shared" ca="1" si="1134"/>
        <v>0.1853695854956402</v>
      </c>
      <c r="AG8661" s="50">
        <f t="shared" ca="1" si="1135"/>
        <v>6.8102013238860712E-2</v>
      </c>
      <c r="AH8661" s="50">
        <f t="shared" ca="1" si="1136"/>
        <v>0.18550263715453766</v>
      </c>
      <c r="AI8661" s="50">
        <f t="shared" ca="1" si="1137"/>
        <v>0.18324532670035082</v>
      </c>
      <c r="AJ8661" s="50">
        <f t="shared" ca="1" si="1138"/>
        <v>0.37778043741061051</v>
      </c>
      <c r="AK8661" s="51">
        <f t="shared" ca="1" si="1139"/>
        <v>0.99999999999999989</v>
      </c>
      <c r="AM8661" s="52" cm="1">
        <f t="array" aca="1" ref="AM8661" ca="1">+SQRT(MMULT(MMULT(AF8661:AJ8661,MMULT(MMULT($Q$25:$U$29,$Q$16:$U$20),$Q$25:$U$29)),TRANSPOSE(AF8661:AJ8661)))</f>
        <v>0.1869325402433176</v>
      </c>
      <c r="AN8661" s="53" cm="1">
        <f t="array" aca="1" ref="AN8661" ca="1">+SUMPRODUCT(AF8661:AJ8661,TRANSPOSE($T$4:$T$8))</f>
        <v>0.2605885774306827</v>
      </c>
    </row>
    <row r="8662" spans="25:40" x14ac:dyDescent="0.25">
      <c r="Y8662" s="47" t="s">
        <v>8695</v>
      </c>
      <c r="Z8662" s="48">
        <f t="shared" ca="1" si="1132"/>
        <v>1.4192374436168942E-2</v>
      </c>
      <c r="AA8662" s="48">
        <f t="shared" ca="1" si="1132"/>
        <v>0.66782195039211767</v>
      </c>
      <c r="AB8662" s="48">
        <f t="shared" ca="1" si="1132"/>
        <v>0.25946691465462723</v>
      </c>
      <c r="AC8662" s="48">
        <f t="shared" ca="1" si="1132"/>
        <v>0.50539742044434743</v>
      </c>
      <c r="AD8662" s="48">
        <f t="shared" ca="1" si="1132"/>
        <v>0.86551065319210685</v>
      </c>
      <c r="AE8662" s="49">
        <f t="shared" ca="1" si="1133"/>
        <v>2.3123893131193682</v>
      </c>
      <c r="AF8662" s="50">
        <f t="shared" ca="1" si="1134"/>
        <v>6.1375367701486669E-3</v>
      </c>
      <c r="AG8662" s="50">
        <f t="shared" ca="1" si="1135"/>
        <v>0.28880169381653076</v>
      </c>
      <c r="AH8662" s="50">
        <f t="shared" ca="1" si="1136"/>
        <v>0.11220727979607006</v>
      </c>
      <c r="AI8662" s="50">
        <f t="shared" ca="1" si="1137"/>
        <v>0.21856069718752338</v>
      </c>
      <c r="AJ8662" s="50">
        <f t="shared" ca="1" si="1138"/>
        <v>0.37429279242972707</v>
      </c>
      <c r="AK8662" s="51">
        <f t="shared" ca="1" si="1139"/>
        <v>1</v>
      </c>
      <c r="AM8662" s="52" cm="1">
        <f t="array" aca="1" ref="AM8662" ca="1">+SQRT(MMULT(MMULT(AF8662:AJ8662,MMULT(MMULT($Q$25:$U$29,$Q$16:$U$20),$Q$25:$U$29)),TRANSPOSE(AF8662:AJ8662)))</f>
        <v>0.20492587536306986</v>
      </c>
      <c r="AN8662" s="53" cm="1">
        <f t="array" aca="1" ref="AN8662" ca="1">+SUMPRODUCT(AF8662:AJ8662,TRANSPOSE($T$4:$T$8))</f>
        <v>0.27618882804315187</v>
      </c>
    </row>
    <row r="8663" spans="25:40" x14ac:dyDescent="0.25">
      <c r="Y8663" s="47" t="s">
        <v>8696</v>
      </c>
      <c r="Z8663" s="48">
        <f t="shared" ca="1" si="1132"/>
        <v>0.31656720689248885</v>
      </c>
      <c r="AA8663" s="48">
        <f t="shared" ca="1" si="1132"/>
        <v>0.67959713654868115</v>
      </c>
      <c r="AB8663" s="48">
        <f t="shared" ca="1" si="1132"/>
        <v>0.7433110455438503</v>
      </c>
      <c r="AC8663" s="48">
        <f t="shared" ca="1" si="1132"/>
        <v>0.93317340516607172</v>
      </c>
      <c r="AD8663" s="48">
        <f t="shared" ca="1" si="1132"/>
        <v>0.95050953973146868</v>
      </c>
      <c r="AE8663" s="49">
        <f t="shared" ca="1" si="1133"/>
        <v>3.6231583338825608</v>
      </c>
      <c r="AF8663" s="50">
        <f t="shared" ca="1" si="1134"/>
        <v>8.737327428725887E-2</v>
      </c>
      <c r="AG8663" s="50">
        <f t="shared" ca="1" si="1135"/>
        <v>0.1875703664930447</v>
      </c>
      <c r="AH8663" s="50">
        <f t="shared" ca="1" si="1136"/>
        <v>0.20515555133007984</v>
      </c>
      <c r="AI8663" s="50">
        <f t="shared" ca="1" si="1137"/>
        <v>0.25755799751817282</v>
      </c>
      <c r="AJ8663" s="50">
        <f t="shared" ca="1" si="1138"/>
        <v>0.26234281037144375</v>
      </c>
      <c r="AK8663" s="51">
        <f t="shared" ca="1" si="1139"/>
        <v>1</v>
      </c>
      <c r="AM8663" s="52" cm="1">
        <f t="array" aca="1" ref="AM8663" ca="1">+SQRT(MMULT(MMULT(AF8663:AJ8663,MMULT(MMULT($Q$25:$U$29,$Q$16:$U$20),$Q$25:$U$29)),TRANSPOSE(AF8663:AJ8663)))</f>
        <v>0.1843244768141972</v>
      </c>
      <c r="AN8663" s="53" cm="1">
        <f t="array" aca="1" ref="AN8663" ca="1">+SUMPRODUCT(AF8663:AJ8663,TRANSPOSE($T$4:$T$8))</f>
        <v>0.30935567534750058</v>
      </c>
    </row>
    <row r="8664" spans="25:40" x14ac:dyDescent="0.25">
      <c r="Y8664" s="47" t="s">
        <v>8697</v>
      </c>
      <c r="Z8664" s="48">
        <f t="shared" ca="1" si="1132"/>
        <v>0.35560291883045425</v>
      </c>
      <c r="AA8664" s="48">
        <f t="shared" ca="1" si="1132"/>
        <v>0.29161921357584319</v>
      </c>
      <c r="AB8664" s="48">
        <f t="shared" ca="1" si="1132"/>
        <v>0.61071095534259501</v>
      </c>
      <c r="AC8664" s="48">
        <f t="shared" ca="1" si="1132"/>
        <v>0.95893847888037942</v>
      </c>
      <c r="AD8664" s="48">
        <f t="shared" ca="1" si="1132"/>
        <v>0.28613424519387842</v>
      </c>
      <c r="AE8664" s="49">
        <f t="shared" ca="1" si="1133"/>
        <v>2.50300581182315</v>
      </c>
      <c r="AF8664" s="50">
        <f t="shared" ca="1" si="1134"/>
        <v>0.14207035283367508</v>
      </c>
      <c r="AG8664" s="50">
        <f t="shared" ca="1" si="1135"/>
        <v>0.11650760545515168</v>
      </c>
      <c r="AH8664" s="50">
        <f t="shared" ca="1" si="1136"/>
        <v>0.24399102569312964</v>
      </c>
      <c r="AI8664" s="50">
        <f t="shared" ca="1" si="1137"/>
        <v>0.38311476319821397</v>
      </c>
      <c r="AJ8664" s="50">
        <f t="shared" ca="1" si="1138"/>
        <v>0.11431625281982975</v>
      </c>
      <c r="AK8664" s="51">
        <f t="shared" ca="1" si="1139"/>
        <v>1.0000000000000002</v>
      </c>
      <c r="AM8664" s="52" cm="1">
        <f t="array" aca="1" ref="AM8664" ca="1">+SQRT(MMULT(MMULT(AF8664:AJ8664,MMULT(MMULT($Q$25:$U$29,$Q$16:$U$20),$Q$25:$U$29)),TRANSPOSE(AF8664:AJ8664)))</f>
        <v>0.17940901561733541</v>
      </c>
      <c r="AN8664" s="53" cm="1">
        <f t="array" aca="1" ref="AN8664" ca="1">+SUMPRODUCT(AF8664:AJ8664,TRANSPOSE($T$4:$T$8))</f>
        <v>0.34726176737627529</v>
      </c>
    </row>
    <row r="8665" spans="25:40" x14ac:dyDescent="0.25">
      <c r="Y8665" s="47" t="s">
        <v>8698</v>
      </c>
      <c r="Z8665" s="48">
        <f t="shared" ca="1" si="1132"/>
        <v>6.0178965992612743E-2</v>
      </c>
      <c r="AA8665" s="48">
        <f t="shared" ca="1" si="1132"/>
        <v>0.34983029157084111</v>
      </c>
      <c r="AB8665" s="48">
        <f t="shared" ca="1" si="1132"/>
        <v>0.78874583229029349</v>
      </c>
      <c r="AC8665" s="48">
        <f t="shared" ca="1" si="1132"/>
        <v>0.6447556633052447</v>
      </c>
      <c r="AD8665" s="48">
        <f t="shared" ca="1" si="1132"/>
        <v>0.83622722091485036</v>
      </c>
      <c r="AE8665" s="49">
        <f t="shared" ca="1" si="1133"/>
        <v>2.6797379740738423</v>
      </c>
      <c r="AF8665" s="50">
        <f t="shared" ca="1" si="1134"/>
        <v>2.2457033700621978E-2</v>
      </c>
      <c r="AG8665" s="50">
        <f t="shared" ca="1" si="1135"/>
        <v>0.13054645452481142</v>
      </c>
      <c r="AH8665" s="50">
        <f t="shared" ca="1" si="1136"/>
        <v>0.29433692395350552</v>
      </c>
      <c r="AI8665" s="50">
        <f t="shared" ca="1" si="1137"/>
        <v>0.24060399544402544</v>
      </c>
      <c r="AJ8665" s="50">
        <f t="shared" ca="1" si="1138"/>
        <v>0.31205559237703567</v>
      </c>
      <c r="AK8665" s="51">
        <f t="shared" ca="1" si="1139"/>
        <v>1</v>
      </c>
      <c r="AM8665" s="52" cm="1">
        <f t="array" aca="1" ref="AM8665" ca="1">+SQRT(MMULT(MMULT(AF8665:AJ8665,MMULT(MMULT($Q$25:$U$29,$Q$16:$U$20),$Q$25:$U$29)),TRANSPOSE(AF8665:AJ8665)))</f>
        <v>0.19842746080980869</v>
      </c>
      <c r="AN8665" s="53" cm="1">
        <f t="array" aca="1" ref="AN8665" ca="1">+SUMPRODUCT(AF8665:AJ8665,TRANSPOSE($T$4:$T$8))</f>
        <v>0.30913059024985529</v>
      </c>
    </row>
    <row r="8666" spans="25:40" x14ac:dyDescent="0.25">
      <c r="Y8666" s="47" t="s">
        <v>8699</v>
      </c>
      <c r="Z8666" s="48">
        <f t="shared" ca="1" si="1132"/>
        <v>7.2343745599440124E-2</v>
      </c>
      <c r="AA8666" s="48">
        <f t="shared" ca="1" si="1132"/>
        <v>0.88379175906050711</v>
      </c>
      <c r="AB8666" s="48">
        <f t="shared" ca="1" si="1132"/>
        <v>0.67580875405140395</v>
      </c>
      <c r="AC8666" s="48">
        <f t="shared" ca="1" si="1132"/>
        <v>0.56771468434269456</v>
      </c>
      <c r="AD8666" s="48">
        <f t="shared" ca="1" si="1132"/>
        <v>0.5806177624155443</v>
      </c>
      <c r="AE8666" s="49">
        <f t="shared" ca="1" si="1133"/>
        <v>2.78027670546959</v>
      </c>
      <c r="AF8666" s="50">
        <f t="shared" ca="1" si="1134"/>
        <v>2.6020340154316125E-2</v>
      </c>
      <c r="AG8666" s="50">
        <f t="shared" ca="1" si="1135"/>
        <v>0.31787906481460604</v>
      </c>
      <c r="AH8666" s="50">
        <f t="shared" ca="1" si="1136"/>
        <v>0.24307248005995127</v>
      </c>
      <c r="AI8666" s="50">
        <f t="shared" ca="1" si="1137"/>
        <v>0.20419359095655454</v>
      </c>
      <c r="AJ8666" s="50">
        <f t="shared" ca="1" si="1138"/>
        <v>0.20883452401457203</v>
      </c>
      <c r="AK8666" s="51">
        <f t="shared" ca="1" si="1139"/>
        <v>1</v>
      </c>
      <c r="AM8666" s="52" cm="1">
        <f t="array" aca="1" ref="AM8666" ca="1">+SQRT(MMULT(MMULT(AF8666:AJ8666,MMULT(MMULT($Q$25:$U$29,$Q$16:$U$20),$Q$25:$U$29)),TRANSPOSE(AF8666:AJ8666)))</f>
        <v>0.19402610915133595</v>
      </c>
      <c r="AN8666" s="53" cm="1">
        <f t="array" aca="1" ref="AN8666" ca="1">+SUMPRODUCT(AF8666:AJ8666,TRANSPOSE($T$4:$T$8))</f>
        <v>0.34332157259577062</v>
      </c>
    </row>
    <row r="8667" spans="25:40" x14ac:dyDescent="0.25">
      <c r="Y8667" s="47" t="s">
        <v>8700</v>
      </c>
      <c r="Z8667" s="48">
        <f t="shared" ca="1" si="1132"/>
        <v>0.57347888188404361</v>
      </c>
      <c r="AA8667" s="48">
        <f t="shared" ca="1" si="1132"/>
        <v>0.65289950269450181</v>
      </c>
      <c r="AB8667" s="48">
        <f t="shared" ca="1" si="1132"/>
        <v>0.7462942768718559</v>
      </c>
      <c r="AC8667" s="48">
        <f t="shared" ca="1" si="1132"/>
        <v>0.90865524776478179</v>
      </c>
      <c r="AD8667" s="48">
        <f t="shared" ca="1" si="1132"/>
        <v>1.9254904951831797E-2</v>
      </c>
      <c r="AE8667" s="49">
        <f t="shared" ca="1" si="1133"/>
        <v>2.9005828141670147</v>
      </c>
      <c r="AF8667" s="50">
        <f t="shared" ca="1" si="1134"/>
        <v>0.19771160440000554</v>
      </c>
      <c r="AG8667" s="50">
        <f t="shared" ca="1" si="1135"/>
        <v>0.22509252261497681</v>
      </c>
      <c r="AH8667" s="50">
        <f t="shared" ca="1" si="1136"/>
        <v>0.25729114618855509</v>
      </c>
      <c r="AI8667" s="50">
        <f t="shared" ca="1" si="1137"/>
        <v>0.3132664384987498</v>
      </c>
      <c r="AJ8667" s="50">
        <f t="shared" ca="1" si="1138"/>
        <v>6.6382882977128145E-3</v>
      </c>
      <c r="AK8667" s="51">
        <f t="shared" ca="1" si="1139"/>
        <v>1</v>
      </c>
      <c r="AM8667" s="52" cm="1">
        <f t="array" aca="1" ref="AM8667" ca="1">+SQRT(MMULT(MMULT(AF8667:AJ8667,MMULT(MMULT($Q$25:$U$29,$Q$16:$U$20),$Q$25:$U$29)),TRANSPOSE(AF8667:AJ8667)))</f>
        <v>0.17615881160999844</v>
      </c>
      <c r="AN8667" s="53" cm="1">
        <f t="array" aca="1" ref="AN8667" ca="1">+SUMPRODUCT(AF8667:AJ8667,TRANSPOSE($T$4:$T$8))</f>
        <v>0.38423384674492311</v>
      </c>
    </row>
    <row r="8668" spans="25:40" x14ac:dyDescent="0.25">
      <c r="Y8668" s="47" t="s">
        <v>8701</v>
      </c>
      <c r="Z8668" s="48">
        <f t="shared" ca="1" si="1132"/>
        <v>0.68834676058986255</v>
      </c>
      <c r="AA8668" s="48">
        <f t="shared" ca="1" si="1132"/>
        <v>0.11232702261311922</v>
      </c>
      <c r="AB8668" s="48">
        <f t="shared" ca="1" si="1132"/>
        <v>0.92593633470649495</v>
      </c>
      <c r="AC8668" s="48">
        <f t="shared" ca="1" si="1132"/>
        <v>0.33789390534480268</v>
      </c>
      <c r="AD8668" s="48">
        <f t="shared" ca="1" si="1132"/>
        <v>0.54705596280312119</v>
      </c>
      <c r="AE8668" s="49">
        <f t="shared" ca="1" si="1133"/>
        <v>2.6115599860574008</v>
      </c>
      <c r="AF8668" s="50">
        <f t="shared" ca="1" si="1134"/>
        <v>0.26357685225107175</v>
      </c>
      <c r="AG8668" s="50">
        <f t="shared" ca="1" si="1135"/>
        <v>4.3011465642302245E-2</v>
      </c>
      <c r="AH8668" s="50">
        <f t="shared" ca="1" si="1136"/>
        <v>0.35455296437756928</v>
      </c>
      <c r="AI8668" s="50">
        <f t="shared" ca="1" si="1137"/>
        <v>0.12938393418062424</v>
      </c>
      <c r="AJ8668" s="50">
        <f t="shared" ca="1" si="1138"/>
        <v>0.20947478354843241</v>
      </c>
      <c r="AK8668" s="51">
        <f t="shared" ca="1" si="1139"/>
        <v>0.99999999999999989</v>
      </c>
      <c r="AM8668" s="52" cm="1">
        <f t="array" aca="1" ref="AM8668" ca="1">+SQRT(MMULT(MMULT(AF8668:AJ8668,MMULT(MMULT($Q$25:$U$29,$Q$16:$U$20),$Q$25:$U$29)),TRANSPOSE(AF8668:AJ8668)))</f>
        <v>0.18410566413358548</v>
      </c>
      <c r="AN8668" s="53" cm="1">
        <f t="array" aca="1" ref="AN8668" ca="1">+SUMPRODUCT(AF8668:AJ8668,TRANSPOSE($T$4:$T$8))</f>
        <v>0.3274253327221906</v>
      </c>
    </row>
    <row r="8669" spans="25:40" x14ac:dyDescent="0.25">
      <c r="Y8669" s="47" t="s">
        <v>8702</v>
      </c>
      <c r="Z8669" s="48">
        <f t="shared" ca="1" si="1132"/>
        <v>0.92365192304226296</v>
      </c>
      <c r="AA8669" s="48">
        <f t="shared" ca="1" si="1132"/>
        <v>0.35786155087357752</v>
      </c>
      <c r="AB8669" s="48">
        <f t="shared" ca="1" si="1132"/>
        <v>0.86951532655412711</v>
      </c>
      <c r="AC8669" s="48">
        <f t="shared" ca="1" si="1132"/>
        <v>0.64522243939723545</v>
      </c>
      <c r="AD8669" s="48">
        <f t="shared" ca="1" si="1132"/>
        <v>0.50385243376576427</v>
      </c>
      <c r="AE8669" s="49">
        <f t="shared" ca="1" si="1133"/>
        <v>3.3001036736329676</v>
      </c>
      <c r="AF8669" s="50">
        <f t="shared" ca="1" si="1134"/>
        <v>0.27988572917330418</v>
      </c>
      <c r="AG8669" s="50">
        <f t="shared" ca="1" si="1135"/>
        <v>0.10843948744180523</v>
      </c>
      <c r="AH8669" s="50">
        <f t="shared" ca="1" si="1136"/>
        <v>0.26348121530282359</v>
      </c>
      <c r="AI8669" s="50">
        <f t="shared" ca="1" si="1137"/>
        <v>0.19551580895849033</v>
      </c>
      <c r="AJ8669" s="50">
        <f t="shared" ca="1" si="1138"/>
        <v>0.15267775912357653</v>
      </c>
      <c r="AK8669" s="51">
        <f t="shared" ca="1" si="1139"/>
        <v>0.99999999999999989</v>
      </c>
      <c r="AM8669" s="52" cm="1">
        <f t="array" aca="1" ref="AM8669" ca="1">+SQRT(MMULT(MMULT(AF8669:AJ8669,MMULT(MMULT($Q$25:$U$29,$Q$16:$U$20),$Q$25:$U$29)),TRANSPOSE(AF8669:AJ8669)))</f>
        <v>0.17055431228509071</v>
      </c>
      <c r="AN8669" s="53" cm="1">
        <f t="array" aca="1" ref="AN8669" ca="1">+SUMPRODUCT(AF8669:AJ8669,TRANSPOSE($T$4:$T$8))</f>
        <v>0.33239420002314768</v>
      </c>
    </row>
    <row r="8670" spans="25:40" x14ac:dyDescent="0.25">
      <c r="Y8670" s="47" t="s">
        <v>8703</v>
      </c>
      <c r="Z8670" s="48">
        <f t="shared" ca="1" si="1132"/>
        <v>0.56300517546300033</v>
      </c>
      <c r="AA8670" s="48">
        <f t="shared" ca="1" si="1132"/>
        <v>0.19167173800524762</v>
      </c>
      <c r="AB8670" s="48">
        <f t="shared" ca="1" si="1132"/>
        <v>0.14615595883487476</v>
      </c>
      <c r="AC8670" s="48">
        <f t="shared" ca="1" si="1132"/>
        <v>0.52211376738094628</v>
      </c>
      <c r="AD8670" s="48">
        <f t="shared" ca="1" si="1132"/>
        <v>0.23936362836273839</v>
      </c>
      <c r="AE8670" s="49">
        <f t="shared" ca="1" si="1133"/>
        <v>1.6623102680468071</v>
      </c>
      <c r="AF8670" s="50">
        <f t="shared" ca="1" si="1134"/>
        <v>0.33868838223836761</v>
      </c>
      <c r="AG8670" s="50">
        <f t="shared" ca="1" si="1135"/>
        <v>0.11530443003908013</v>
      </c>
      <c r="AH8670" s="50">
        <f t="shared" ca="1" si="1136"/>
        <v>8.7923392909439277E-2</v>
      </c>
      <c r="AI8670" s="50">
        <f t="shared" ca="1" si="1137"/>
        <v>0.31408923918542786</v>
      </c>
      <c r="AJ8670" s="50">
        <f t="shared" ca="1" si="1138"/>
        <v>0.14399455562768526</v>
      </c>
      <c r="AK8670" s="51">
        <f t="shared" ca="1" si="1139"/>
        <v>1</v>
      </c>
      <c r="AM8670" s="52" cm="1">
        <f t="array" aca="1" ref="AM8670" ca="1">+SQRT(MMULT(MMULT(AF8670:AJ8670,MMULT(MMULT($Q$25:$U$29,$Q$16:$U$20),$Q$25:$U$29)),TRANSPOSE(AF8670:AJ8670)))</f>
        <v>0.16562387198216469</v>
      </c>
      <c r="AN8670" s="53" cm="1">
        <f t="array" aca="1" ref="AN8670" ca="1">+SUMPRODUCT(AF8670:AJ8670,TRANSPOSE($T$4:$T$8))</f>
        <v>0.3039436671138222</v>
      </c>
    </row>
    <row r="8671" spans="25:40" x14ac:dyDescent="0.25">
      <c r="Y8671" s="47" t="s">
        <v>8704</v>
      </c>
      <c r="Z8671" s="48">
        <f t="shared" ca="1" si="1132"/>
        <v>0.9761275653787137</v>
      </c>
      <c r="AA8671" s="48">
        <f t="shared" ca="1" si="1132"/>
        <v>8.9057111421752322E-2</v>
      </c>
      <c r="AB8671" s="48">
        <f t="shared" ca="1" si="1132"/>
        <v>0.52065130104605928</v>
      </c>
      <c r="AC8671" s="48">
        <f t="shared" ca="1" si="1132"/>
        <v>0.52820819121931961</v>
      </c>
      <c r="AD8671" s="48">
        <f t="shared" ca="1" si="1132"/>
        <v>0.43950378165427961</v>
      </c>
      <c r="AE8671" s="49">
        <f t="shared" ca="1" si="1133"/>
        <v>2.5535479507201249</v>
      </c>
      <c r="AF8671" s="50">
        <f t="shared" ca="1" si="1134"/>
        <v>0.38226326045823278</v>
      </c>
      <c r="AG8671" s="50">
        <f t="shared" ca="1" si="1135"/>
        <v>3.4875832817878892E-2</v>
      </c>
      <c r="AH8671" s="50">
        <f t="shared" ca="1" si="1136"/>
        <v>0.20389329321160021</v>
      </c>
      <c r="AI8671" s="50">
        <f t="shared" ca="1" si="1137"/>
        <v>0.2068526620267146</v>
      </c>
      <c r="AJ8671" s="50">
        <f t="shared" ca="1" si="1138"/>
        <v>0.17211495148557338</v>
      </c>
      <c r="AK8671" s="51">
        <f t="shared" ca="1" si="1139"/>
        <v>0.99999999999999978</v>
      </c>
      <c r="AM8671" s="52" cm="1">
        <f t="array" aca="1" ref="AM8671" ca="1">+SQRT(MMULT(MMULT(AF8671:AJ8671,MMULT(MMULT($Q$25:$U$29,$Q$16:$U$20),$Q$25:$U$29)),TRANSPOSE(AF8671:AJ8671)))</f>
        <v>0.16820367185563781</v>
      </c>
      <c r="AN8671" s="53" cm="1">
        <f t="array" aca="1" ref="AN8671" ca="1">+SUMPRODUCT(AF8671:AJ8671,TRANSPOSE($T$4:$T$8))</f>
        <v>0.30651947824796438</v>
      </c>
    </row>
    <row r="8672" spans="25:40" x14ac:dyDescent="0.25">
      <c r="Y8672" s="47" t="s">
        <v>8705</v>
      </c>
      <c r="Z8672" s="48">
        <f t="shared" ca="1" si="1132"/>
        <v>0.40209970946461393</v>
      </c>
      <c r="AA8672" s="48">
        <f t="shared" ca="1" si="1132"/>
        <v>0.1659692544787974</v>
      </c>
      <c r="AB8672" s="48">
        <f t="shared" ca="1" si="1132"/>
        <v>0.5062179391939492</v>
      </c>
      <c r="AC8672" s="48">
        <f t="shared" ca="1" si="1132"/>
        <v>0.15662448688326136</v>
      </c>
      <c r="AD8672" s="48">
        <f t="shared" ca="1" si="1132"/>
        <v>5.9658445928100323E-2</v>
      </c>
      <c r="AE8672" s="49">
        <f t="shared" ca="1" si="1133"/>
        <v>1.2905698359487223</v>
      </c>
      <c r="AF8672" s="50">
        <f t="shared" ca="1" si="1134"/>
        <v>0.31156757136588648</v>
      </c>
      <c r="AG8672" s="50">
        <f t="shared" ca="1" si="1135"/>
        <v>0.1286015292282035</v>
      </c>
      <c r="AH8672" s="50">
        <f t="shared" ca="1" si="1136"/>
        <v>0.39224374000793133</v>
      </c>
      <c r="AI8672" s="50">
        <f t="shared" ca="1" si="1137"/>
        <v>0.12136072184588426</v>
      </c>
      <c r="AJ8672" s="50">
        <f t="shared" ca="1" si="1138"/>
        <v>4.62264375520944E-2</v>
      </c>
      <c r="AK8672" s="51">
        <f t="shared" ca="1" si="1139"/>
        <v>1</v>
      </c>
      <c r="AM8672" s="52" cm="1">
        <f t="array" aca="1" ref="AM8672" ca="1">+SQRT(MMULT(MMULT(AF8672:AJ8672,MMULT(MMULT($Q$25:$U$29,$Q$16:$U$20),$Q$25:$U$29)),TRANSPOSE(AF8672:AJ8672)))</f>
        <v>0.18349831286194473</v>
      </c>
      <c r="AN8672" s="53" cm="1">
        <f t="array" aca="1" ref="AN8672" ca="1">+SUMPRODUCT(AF8672:AJ8672,TRANSPOSE($T$4:$T$8))</f>
        <v>0.38193547361763142</v>
      </c>
    </row>
    <row r="8673" spans="25:40" x14ac:dyDescent="0.25">
      <c r="Y8673" s="47" t="s">
        <v>8706</v>
      </c>
      <c r="Z8673" s="48">
        <f t="shared" ca="1" si="1132"/>
        <v>0.18442760552721704</v>
      </c>
      <c r="AA8673" s="48">
        <f t="shared" ca="1" si="1132"/>
        <v>0.29511256795900442</v>
      </c>
      <c r="AB8673" s="48">
        <f t="shared" ca="1" si="1132"/>
        <v>0.76582633977597359</v>
      </c>
      <c r="AC8673" s="48">
        <f t="shared" ca="1" si="1132"/>
        <v>0.54930160303459119</v>
      </c>
      <c r="AD8673" s="48">
        <f t="shared" ca="1" si="1132"/>
        <v>0.62533848129087977</v>
      </c>
      <c r="AE8673" s="49">
        <f t="shared" ca="1" si="1133"/>
        <v>2.4200065975876663</v>
      </c>
      <c r="AF8673" s="50">
        <f t="shared" ca="1" si="1134"/>
        <v>7.6209546581839857E-2</v>
      </c>
      <c r="AG8673" s="50">
        <f t="shared" ca="1" si="1135"/>
        <v>0.12194700967062705</v>
      </c>
      <c r="AH8673" s="50">
        <f t="shared" ca="1" si="1136"/>
        <v>0.31645630244949408</v>
      </c>
      <c r="AI8673" s="50">
        <f t="shared" ca="1" si="1137"/>
        <v>0.22698351466568362</v>
      </c>
      <c r="AJ8673" s="50">
        <f t="shared" ca="1" si="1138"/>
        <v>0.25840362663235528</v>
      </c>
      <c r="AK8673" s="51">
        <f t="shared" ca="1" si="1139"/>
        <v>0.99999999999999978</v>
      </c>
      <c r="AM8673" s="52" cm="1">
        <f t="array" aca="1" ref="AM8673" ca="1">+SQRT(MMULT(MMULT(AF8673:AJ8673,MMULT(MMULT($Q$25:$U$29,$Q$16:$U$20),$Q$25:$U$29)),TRANSPOSE(AF8673:AJ8673)))</f>
        <v>0.19139516959836417</v>
      </c>
      <c r="AN8673" s="53" cm="1">
        <f t="array" aca="1" ref="AN8673" ca="1">+SUMPRODUCT(AF8673:AJ8673,TRANSPOSE($T$4:$T$8))</f>
        <v>0.32379337812711806</v>
      </c>
    </row>
    <row r="8674" spans="25:40" x14ac:dyDescent="0.25">
      <c r="Y8674" s="47" t="s">
        <v>8707</v>
      </c>
      <c r="Z8674" s="48">
        <f t="shared" ca="1" si="1132"/>
        <v>0.63872466949624318</v>
      </c>
      <c r="AA8674" s="48">
        <f t="shared" ca="1" si="1132"/>
        <v>0.11183984861532448</v>
      </c>
      <c r="AB8674" s="48">
        <f t="shared" ca="1" si="1132"/>
        <v>0.31880800138274668</v>
      </c>
      <c r="AC8674" s="48">
        <f t="shared" ca="1" si="1132"/>
        <v>0.58543350950091488</v>
      </c>
      <c r="AD8674" s="48">
        <f t="shared" ca="1" si="1132"/>
        <v>0.63278687064494599</v>
      </c>
      <c r="AE8674" s="49">
        <f t="shared" ca="1" si="1133"/>
        <v>2.2875928996401749</v>
      </c>
      <c r="AF8674" s="50">
        <f t="shared" ca="1" si="1134"/>
        <v>0.27921255989066535</v>
      </c>
      <c r="AG8674" s="50">
        <f t="shared" ca="1" si="1135"/>
        <v>4.8889751595625357E-2</v>
      </c>
      <c r="AH8674" s="50">
        <f t="shared" ca="1" si="1136"/>
        <v>0.13936395826062117</v>
      </c>
      <c r="AI8674" s="50">
        <f t="shared" ca="1" si="1137"/>
        <v>0.25591682400876492</v>
      </c>
      <c r="AJ8674" s="50">
        <f t="shared" ca="1" si="1138"/>
        <v>0.27661690624432334</v>
      </c>
      <c r="AK8674" s="51">
        <f t="shared" ca="1" si="1139"/>
        <v>1</v>
      </c>
      <c r="AM8674" s="52" cm="1">
        <f t="array" aca="1" ref="AM8674" ca="1">+SQRT(MMULT(MMULT(AF8674:AJ8674,MMULT(MMULT($Q$25:$U$29,$Q$16:$U$20),$Q$25:$U$29)),TRANSPOSE(AF8674:AJ8674)))</f>
        <v>0.17312377373275575</v>
      </c>
      <c r="AN8674" s="53" cm="1">
        <f t="array" aca="1" ref="AN8674" ca="1">+SUMPRODUCT(AF8674:AJ8674,TRANSPOSE($T$4:$T$8))</f>
        <v>0.27419767551537827</v>
      </c>
    </row>
    <row r="8675" spans="25:40" x14ac:dyDescent="0.25">
      <c r="Y8675" s="47" t="s">
        <v>8708</v>
      </c>
      <c r="Z8675" s="48">
        <f t="shared" ca="1" si="1132"/>
        <v>0.51392611423263357</v>
      </c>
      <c r="AA8675" s="48">
        <f t="shared" ca="1" si="1132"/>
        <v>0.87378803846340636</v>
      </c>
      <c r="AB8675" s="48">
        <f t="shared" ca="1" si="1132"/>
        <v>0.17576533865353416</v>
      </c>
      <c r="AC8675" s="48">
        <f t="shared" ca="1" si="1132"/>
        <v>0.5303578285996926</v>
      </c>
      <c r="AD8675" s="48">
        <f t="shared" ca="1" si="1132"/>
        <v>0.76770848876361275</v>
      </c>
      <c r="AE8675" s="49">
        <f t="shared" ca="1" si="1133"/>
        <v>2.8615458087128793</v>
      </c>
      <c r="AF8675" s="50">
        <f t="shared" ca="1" si="1134"/>
        <v>0.17959737449172516</v>
      </c>
      <c r="AG8675" s="50">
        <f t="shared" ca="1" si="1135"/>
        <v>0.30535525092867039</v>
      </c>
      <c r="AH8675" s="50">
        <f t="shared" ca="1" si="1136"/>
        <v>6.1423213326993097E-2</v>
      </c>
      <c r="AI8675" s="50">
        <f t="shared" ca="1" si="1137"/>
        <v>0.18533962552158026</v>
      </c>
      <c r="AJ8675" s="50">
        <f t="shared" ca="1" si="1138"/>
        <v>0.26828453573103112</v>
      </c>
      <c r="AK8675" s="51">
        <f t="shared" ca="1" si="1139"/>
        <v>1</v>
      </c>
      <c r="AM8675" s="52" cm="1">
        <f t="array" aca="1" ref="AM8675" ca="1">+SQRT(MMULT(MMULT(AF8675:AJ8675,MMULT(MMULT($Q$25:$U$29,$Q$16:$U$20),$Q$25:$U$29)),TRANSPOSE(AF8675:AJ8675)))</f>
        <v>0.18240193508976663</v>
      </c>
      <c r="AN8675" s="53" cm="1">
        <f t="array" aca="1" ref="AN8675" ca="1">+SUMPRODUCT(AF8675:AJ8675,TRANSPOSE($T$4:$T$8))</f>
        <v>0.28912344363586179</v>
      </c>
    </row>
    <row r="8676" spans="25:40" x14ac:dyDescent="0.25">
      <c r="Y8676" s="47" t="s">
        <v>8709</v>
      </c>
      <c r="Z8676" s="48">
        <f t="shared" ca="1" si="1132"/>
        <v>7.0600202352182562E-2</v>
      </c>
      <c r="AA8676" s="48">
        <f t="shared" ca="1" si="1132"/>
        <v>0.25025300579847209</v>
      </c>
      <c r="AB8676" s="48">
        <f t="shared" ca="1" si="1132"/>
        <v>0.81239767336672009</v>
      </c>
      <c r="AC8676" s="48">
        <f t="shared" ca="1" si="1132"/>
        <v>0.87004632557816508</v>
      </c>
      <c r="AD8676" s="48">
        <f t="shared" ca="1" si="1132"/>
        <v>0.82178330600080129</v>
      </c>
      <c r="AE8676" s="49">
        <f t="shared" ca="1" si="1133"/>
        <v>2.8250805130963412</v>
      </c>
      <c r="AF8676" s="50">
        <f t="shared" ca="1" si="1134"/>
        <v>2.4990509836763347E-2</v>
      </c>
      <c r="AG8676" s="50">
        <f t="shared" ca="1" si="1135"/>
        <v>8.8582610172830117E-2</v>
      </c>
      <c r="AH8676" s="50">
        <f t="shared" ca="1" si="1136"/>
        <v>0.28756620195447702</v>
      </c>
      <c r="AI8676" s="50">
        <f t="shared" ca="1" si="1137"/>
        <v>0.3079722229312955</v>
      </c>
      <c r="AJ8676" s="50">
        <f t="shared" ca="1" si="1138"/>
        <v>0.29088845510463396</v>
      </c>
      <c r="AK8676" s="51">
        <f t="shared" ca="1" si="1139"/>
        <v>1</v>
      </c>
      <c r="AM8676" s="52" cm="1">
        <f t="array" aca="1" ref="AM8676" ca="1">+SQRT(MMULT(MMULT(AF8676:AJ8676,MMULT(MMULT($Q$25:$U$29,$Q$16:$U$20),$Q$25:$U$29)),TRANSPOSE(AF8676:AJ8676)))</f>
        <v>0.19708797796051558</v>
      </c>
      <c r="AN8676" s="53" cm="1">
        <f t="array" aca="1" ref="AN8676" ca="1">+SUMPRODUCT(AF8676:AJ8676,TRANSPOSE($T$4:$T$8))</f>
        <v>0.31032625085062765</v>
      </c>
    </row>
    <row r="8677" spans="25:40" x14ac:dyDescent="0.25">
      <c r="Y8677" s="47" t="s">
        <v>8710</v>
      </c>
      <c r="Z8677" s="48">
        <f t="shared" ca="1" si="1132"/>
        <v>0.2345594465525791</v>
      </c>
      <c r="AA8677" s="48">
        <f t="shared" ca="1" si="1132"/>
        <v>0.80947537901545052</v>
      </c>
      <c r="AB8677" s="48">
        <f t="shared" ca="1" si="1132"/>
        <v>0.63458840250604809</v>
      </c>
      <c r="AC8677" s="48">
        <f t="shared" ca="1" si="1132"/>
        <v>0.11421007869890321</v>
      </c>
      <c r="AD8677" s="48">
        <f t="shared" ca="1" si="1132"/>
        <v>0.19123116854968758</v>
      </c>
      <c r="AE8677" s="49">
        <f t="shared" ca="1" si="1133"/>
        <v>1.9840644753226688</v>
      </c>
      <c r="AF8677" s="50">
        <f t="shared" ca="1" si="1134"/>
        <v>0.11822168557018926</v>
      </c>
      <c r="AG8677" s="50">
        <f t="shared" ca="1" si="1135"/>
        <v>0.40798844447018556</v>
      </c>
      <c r="AH8677" s="50">
        <f t="shared" ca="1" si="1136"/>
        <v>0.31984263132519664</v>
      </c>
      <c r="AI8677" s="50">
        <f t="shared" ca="1" si="1137"/>
        <v>5.7563693176013946E-2</v>
      </c>
      <c r="AJ8677" s="50">
        <f t="shared" ca="1" si="1138"/>
        <v>9.6383545458414405E-2</v>
      </c>
      <c r="AK8677" s="51">
        <f t="shared" ca="1" si="1139"/>
        <v>0.99999999999999989</v>
      </c>
      <c r="AM8677" s="52" cm="1">
        <f t="array" aca="1" ref="AM8677" ca="1">+SQRT(MMULT(MMULT(AF8677:AJ8677,MMULT(MMULT($Q$25:$U$29,$Q$16:$U$20),$Q$25:$U$29)),TRANSPOSE(AF8677:AJ8677)))</f>
        <v>0.19863030440118568</v>
      </c>
      <c r="AN8677" s="53" cm="1">
        <f t="array" aca="1" ref="AN8677" ca="1">+SUMPRODUCT(AF8677:AJ8677,TRANSPOSE($T$4:$T$8))</f>
        <v>0.3885180022102605</v>
      </c>
    </row>
    <row r="8678" spans="25:40" x14ac:dyDescent="0.25">
      <c r="Y8678" s="47" t="s">
        <v>8711</v>
      </c>
      <c r="Z8678" s="48">
        <f t="shared" ca="1" si="1132"/>
        <v>0.33224844551730215</v>
      </c>
      <c r="AA8678" s="48">
        <f t="shared" ca="1" si="1132"/>
        <v>0.93507835978321463</v>
      </c>
      <c r="AB8678" s="48">
        <f t="shared" ca="1" si="1132"/>
        <v>0.2488459037885753</v>
      </c>
      <c r="AC8678" s="48">
        <f t="shared" ca="1" si="1132"/>
        <v>0.7787106868917959</v>
      </c>
      <c r="AD8678" s="48">
        <f t="shared" ca="1" si="1132"/>
        <v>3.7355708990434167E-2</v>
      </c>
      <c r="AE8678" s="49">
        <f t="shared" ca="1" si="1133"/>
        <v>2.3322391049713218</v>
      </c>
      <c r="AF8678" s="50">
        <f t="shared" ca="1" si="1134"/>
        <v>0.14245899779704946</v>
      </c>
      <c r="AG8678" s="50">
        <f t="shared" ca="1" si="1135"/>
        <v>0.40093588937344943</v>
      </c>
      <c r="AH8678" s="50">
        <f t="shared" ca="1" si="1136"/>
        <v>0.10669828117457759</v>
      </c>
      <c r="AI8678" s="50">
        <f t="shared" ca="1" si="1137"/>
        <v>0.33388973078786072</v>
      </c>
      <c r="AJ8678" s="50">
        <f t="shared" ca="1" si="1138"/>
        <v>1.6017100867062904E-2</v>
      </c>
      <c r="AK8678" s="51">
        <f t="shared" ca="1" si="1139"/>
        <v>1</v>
      </c>
      <c r="AM8678" s="52" cm="1">
        <f t="array" aca="1" ref="AM8678" ca="1">+SQRT(MMULT(MMULT(AF8678:AJ8678,MMULT(MMULT($Q$25:$U$29,$Q$16:$U$20),$Q$25:$U$29)),TRANSPOSE(AF8678:AJ8678)))</f>
        <v>0.18606347474396054</v>
      </c>
      <c r="AN8678" s="53" cm="1">
        <f t="array" aca="1" ref="AN8678" ca="1">+SUMPRODUCT(AF8678:AJ8678,TRANSPOSE($T$4:$T$8))</f>
        <v>0.37403725681006644</v>
      </c>
    </row>
    <row r="8679" spans="25:40" x14ac:dyDescent="0.25">
      <c r="Y8679" s="47" t="s">
        <v>8712</v>
      </c>
      <c r="Z8679" s="48">
        <f t="shared" ca="1" si="1132"/>
        <v>0.2585674954371544</v>
      </c>
      <c r="AA8679" s="48">
        <f t="shared" ca="1" si="1132"/>
        <v>0.34844344869640997</v>
      </c>
      <c r="AB8679" s="48">
        <f t="shared" ca="1" si="1132"/>
        <v>0.67784089621535548</v>
      </c>
      <c r="AC8679" s="48">
        <f t="shared" ca="1" si="1132"/>
        <v>0.16271528816583902</v>
      </c>
      <c r="AD8679" s="48">
        <f t="shared" ca="1" si="1132"/>
        <v>0.8354948763387251</v>
      </c>
      <c r="AE8679" s="49">
        <f t="shared" ca="1" si="1133"/>
        <v>2.283062004853484</v>
      </c>
      <c r="AF8679" s="50">
        <f t="shared" ca="1" si="1134"/>
        <v>0.11325469693222284</v>
      </c>
      <c r="AG8679" s="50">
        <f t="shared" ca="1" si="1135"/>
        <v>0.15262110619670682</v>
      </c>
      <c r="AH8679" s="50">
        <f t="shared" ca="1" si="1136"/>
        <v>0.29689990669300986</v>
      </c>
      <c r="AI8679" s="50">
        <f t="shared" ca="1" si="1137"/>
        <v>7.1270639089051513E-2</v>
      </c>
      <c r="AJ8679" s="50">
        <f t="shared" ca="1" si="1138"/>
        <v>0.36595365108900896</v>
      </c>
      <c r="AK8679" s="51">
        <f t="shared" ca="1" si="1139"/>
        <v>1</v>
      </c>
      <c r="AM8679" s="52" cm="1">
        <f t="array" aca="1" ref="AM8679" ca="1">+SQRT(MMULT(MMULT(AF8679:AJ8679,MMULT(MMULT($Q$25:$U$29,$Q$16:$U$20),$Q$25:$U$29)),TRANSPOSE(AF8679:AJ8679)))</f>
        <v>0.19901025917513729</v>
      </c>
      <c r="AN8679" s="53" cm="1">
        <f t="array" aca="1" ref="AN8679" ca="1">+SUMPRODUCT(AF8679:AJ8679,TRANSPOSE($T$4:$T$8))</f>
        <v>0.29209492973051099</v>
      </c>
    </row>
    <row r="8680" spans="25:40" x14ac:dyDescent="0.25">
      <c r="Y8680" s="47" t="s">
        <v>8713</v>
      </c>
      <c r="Z8680" s="48">
        <f t="shared" ca="1" si="1132"/>
        <v>0.17060930483375469</v>
      </c>
      <c r="AA8680" s="48">
        <f t="shared" ca="1" si="1132"/>
        <v>0.69840782905075638</v>
      </c>
      <c r="AB8680" s="48">
        <f t="shared" ca="1" si="1132"/>
        <v>0.50175881060861127</v>
      </c>
      <c r="AC8680" s="48">
        <f t="shared" ca="1" si="1132"/>
        <v>0.47940515026905017</v>
      </c>
      <c r="AD8680" s="48">
        <f t="shared" ca="1" si="1132"/>
        <v>0.87576310424863313</v>
      </c>
      <c r="AE8680" s="49">
        <f t="shared" ca="1" si="1133"/>
        <v>2.7259441990108058</v>
      </c>
      <c r="AF8680" s="50">
        <f t="shared" ca="1" si="1134"/>
        <v>6.2587233038616727E-2</v>
      </c>
      <c r="AG8680" s="50">
        <f t="shared" ca="1" si="1135"/>
        <v>0.25620767633621977</v>
      </c>
      <c r="AH8680" s="50">
        <f t="shared" ca="1" si="1136"/>
        <v>0.18406789500338641</v>
      </c>
      <c r="AI8680" s="50">
        <f t="shared" ca="1" si="1137"/>
        <v>0.17586755827320946</v>
      </c>
      <c r="AJ8680" s="50">
        <f t="shared" ca="1" si="1138"/>
        <v>0.32126963734856762</v>
      </c>
      <c r="AK8680" s="51">
        <f t="shared" ca="1" si="1139"/>
        <v>1</v>
      </c>
      <c r="AM8680" s="52" cm="1">
        <f t="array" aca="1" ref="AM8680" ca="1">+SQRT(MMULT(MMULT(AF8680:AJ8680,MMULT(MMULT($Q$25:$U$29,$Q$16:$U$20),$Q$25:$U$29)),TRANSPOSE(AF8680:AJ8680)))</f>
        <v>0.19338153077397946</v>
      </c>
      <c r="AN8680" s="53" cm="1">
        <f t="array" aca="1" ref="AN8680" ca="1">+SUMPRODUCT(AF8680:AJ8680,TRANSPOSE($T$4:$T$8))</f>
        <v>0.29668701199620473</v>
      </c>
    </row>
    <row r="8681" spans="25:40" x14ac:dyDescent="0.25">
      <c r="Y8681" s="47" t="s">
        <v>8714</v>
      </c>
      <c r="Z8681" s="48">
        <f t="shared" ca="1" si="1132"/>
        <v>0.23774699816916756</v>
      </c>
      <c r="AA8681" s="48">
        <f t="shared" ca="1" si="1132"/>
        <v>0.3892838378556932</v>
      </c>
      <c r="AB8681" s="48">
        <f t="shared" ca="1" si="1132"/>
        <v>0.23086165256251967</v>
      </c>
      <c r="AC8681" s="48">
        <f t="shared" ca="1" si="1132"/>
        <v>0.69876777127989342</v>
      </c>
      <c r="AD8681" s="48">
        <f t="shared" ca="1" si="1132"/>
        <v>0.39697698272090487</v>
      </c>
      <c r="AE8681" s="49">
        <f t="shared" ca="1" si="1133"/>
        <v>1.9536372425881787</v>
      </c>
      <c r="AF8681" s="50">
        <f t="shared" ca="1" si="1134"/>
        <v>0.1216945464523395</v>
      </c>
      <c r="AG8681" s="50">
        <f t="shared" ca="1" si="1135"/>
        <v>0.19926106514020481</v>
      </c>
      <c r="AH8681" s="50">
        <f t="shared" ca="1" si="1136"/>
        <v>0.11817017383261702</v>
      </c>
      <c r="AI8681" s="50">
        <f t="shared" ca="1" si="1137"/>
        <v>0.3576752920384369</v>
      </c>
      <c r="AJ8681" s="50">
        <f t="shared" ca="1" si="1138"/>
        <v>0.20319892253640176</v>
      </c>
      <c r="AK8681" s="51">
        <f t="shared" ca="1" si="1139"/>
        <v>1</v>
      </c>
      <c r="AM8681" s="52" cm="1">
        <f t="array" aca="1" ref="AM8681" ca="1">+SQRT(MMULT(MMULT(AF8681:AJ8681,MMULT(MMULT($Q$25:$U$29,$Q$16:$U$20),$Q$25:$U$29)),TRANSPOSE(AF8681:AJ8681)))</f>
        <v>0.17904375290108346</v>
      </c>
      <c r="AN8681" s="53" cm="1">
        <f t="array" aca="1" ref="AN8681" ca="1">+SUMPRODUCT(AF8681:AJ8681,TRANSPOSE($T$4:$T$8))</f>
        <v>0.31047179300951683</v>
      </c>
    </row>
    <row r="8682" spans="25:40" x14ac:dyDescent="0.25">
      <c r="Y8682" s="47" t="s">
        <v>8715</v>
      </c>
      <c r="Z8682" s="48">
        <f t="shared" ca="1" si="1132"/>
        <v>8.3116137807414114E-3</v>
      </c>
      <c r="AA8682" s="48">
        <f t="shared" ca="1" si="1132"/>
        <v>0.14715642005683049</v>
      </c>
      <c r="AB8682" s="48">
        <f t="shared" ca="1" si="1132"/>
        <v>0.36167630882242097</v>
      </c>
      <c r="AC8682" s="48">
        <f t="shared" ca="1" si="1132"/>
        <v>0.43854801601329552</v>
      </c>
      <c r="AD8682" s="48">
        <f t="shared" ca="1" si="1132"/>
        <v>0.47742434263570366</v>
      </c>
      <c r="AE8682" s="49">
        <f t="shared" ca="1" si="1133"/>
        <v>1.433116701308992</v>
      </c>
      <c r="AF8682" s="50">
        <f t="shared" ca="1" si="1134"/>
        <v>5.7996768673128155E-3</v>
      </c>
      <c r="AG8682" s="50">
        <f t="shared" ca="1" si="1135"/>
        <v>0.1026827891423075</v>
      </c>
      <c r="AH8682" s="50">
        <f t="shared" ca="1" si="1136"/>
        <v>0.25237045140292486</v>
      </c>
      <c r="AI8682" s="50">
        <f t="shared" ca="1" si="1137"/>
        <v>0.30600998202918916</v>
      </c>
      <c r="AJ8682" s="50">
        <f t="shared" ca="1" si="1138"/>
        <v>0.33313710055826568</v>
      </c>
      <c r="AK8682" s="51">
        <f t="shared" ca="1" si="1139"/>
        <v>1</v>
      </c>
      <c r="AM8682" s="52" cm="1">
        <f t="array" aca="1" ref="AM8682" ca="1">+SQRT(MMULT(MMULT(AF8682:AJ8682,MMULT(MMULT($Q$25:$U$29,$Q$16:$U$20),$Q$25:$U$29)),TRANSPOSE(AF8682:AJ8682)))</f>
        <v>0.19996509860797682</v>
      </c>
      <c r="AN8682" s="53" cm="1">
        <f t="array" aca="1" ref="AN8682" ca="1">+SUMPRODUCT(AF8682:AJ8682,TRANSPOSE($T$4:$T$8))</f>
        <v>0.29530947619758385</v>
      </c>
    </row>
    <row r="8683" spans="25:40" x14ac:dyDescent="0.25">
      <c r="Y8683" s="47" t="s">
        <v>8716</v>
      </c>
      <c r="Z8683" s="48">
        <f t="shared" ca="1" si="1132"/>
        <v>0.31364301696900998</v>
      </c>
      <c r="AA8683" s="48">
        <f t="shared" ca="1" si="1132"/>
        <v>0.59101165731849414</v>
      </c>
      <c r="AB8683" s="48">
        <f t="shared" ca="1" si="1132"/>
        <v>0.9202861838040659</v>
      </c>
      <c r="AC8683" s="48">
        <f t="shared" ca="1" si="1132"/>
        <v>0.21576927331220774</v>
      </c>
      <c r="AD8683" s="48">
        <f t="shared" ca="1" si="1132"/>
        <v>3.2732231741331663E-2</v>
      </c>
      <c r="AE8683" s="49">
        <f t="shared" ca="1" si="1133"/>
        <v>2.0734423631451095</v>
      </c>
      <c r="AF8683" s="50">
        <f t="shared" ca="1" si="1134"/>
        <v>0.15126681240044662</v>
      </c>
      <c r="AG8683" s="50">
        <f t="shared" ca="1" si="1135"/>
        <v>0.28503886475147333</v>
      </c>
      <c r="AH8683" s="50">
        <f t="shared" ca="1" si="1136"/>
        <v>0.44384459397662063</v>
      </c>
      <c r="AI8683" s="50">
        <f t="shared" ca="1" si="1137"/>
        <v>0.10406330899158307</v>
      </c>
      <c r="AJ8683" s="50">
        <f t="shared" ca="1" si="1138"/>
        <v>1.5786419879876307E-2</v>
      </c>
      <c r="AK8683" s="51">
        <f t="shared" ca="1" si="1139"/>
        <v>0.99999999999999989</v>
      </c>
      <c r="AM8683" s="52" cm="1">
        <f t="array" aca="1" ref="AM8683" ca="1">+SQRT(MMULT(MMULT(AF8683:AJ8683,MMULT(MMULT($Q$25:$U$29,$Q$16:$U$20),$Q$25:$U$29)),TRANSPOSE(AF8683:AJ8683)))</f>
        <v>0.20020451109743798</v>
      </c>
      <c r="AN8683" s="53" cm="1">
        <f t="array" aca="1" ref="AN8683" ca="1">+SUMPRODUCT(AF8683:AJ8683,TRANSPOSE($T$4:$T$8))</f>
        <v>0.41896559284361579</v>
      </c>
    </row>
    <row r="8684" spans="25:40" x14ac:dyDescent="0.25">
      <c r="Y8684" s="47" t="s">
        <v>8717</v>
      </c>
      <c r="Z8684" s="48">
        <f t="shared" ca="1" si="1132"/>
        <v>0.91982438618007212</v>
      </c>
      <c r="AA8684" s="48">
        <f t="shared" ca="1" si="1132"/>
        <v>0.402687020934967</v>
      </c>
      <c r="AB8684" s="48">
        <f t="shared" ca="1" si="1132"/>
        <v>0.43895880701371837</v>
      </c>
      <c r="AC8684" s="48">
        <f t="shared" ca="1" si="1132"/>
        <v>0.67122682812238144</v>
      </c>
      <c r="AD8684" s="48">
        <f t="shared" ca="1" si="1132"/>
        <v>0.49233380798555726</v>
      </c>
      <c r="AE8684" s="49">
        <f t="shared" ca="1" si="1133"/>
        <v>2.9250308502366957</v>
      </c>
      <c r="AF8684" s="50">
        <f t="shared" ca="1" si="1134"/>
        <v>0.31446655891018693</v>
      </c>
      <c r="AG8684" s="50">
        <f t="shared" ca="1" si="1135"/>
        <v>0.13766932437734161</v>
      </c>
      <c r="AH8684" s="50">
        <f t="shared" ca="1" si="1136"/>
        <v>0.15006980421358546</v>
      </c>
      <c r="AI8684" s="50">
        <f t="shared" ca="1" si="1137"/>
        <v>0.22947683716500469</v>
      </c>
      <c r="AJ8684" s="50">
        <f t="shared" ca="1" si="1138"/>
        <v>0.16831747533388142</v>
      </c>
      <c r="AK8684" s="51">
        <f t="shared" ca="1" si="1139"/>
        <v>1</v>
      </c>
      <c r="AM8684" s="52" cm="1">
        <f t="array" aca="1" ref="AM8684" ca="1">+SQRT(MMULT(MMULT(AF8684:AJ8684,MMULT(MMULT($Q$25:$U$29,$Q$16:$U$20),$Q$25:$U$29)),TRANSPOSE(AF8684:AJ8684)))</f>
        <v>0.16452545999874971</v>
      </c>
      <c r="AN8684" s="53" cm="1">
        <f t="array" aca="1" ref="AN8684" ca="1">+SUMPRODUCT(AF8684:AJ8684,TRANSPOSE($T$4:$T$8))</f>
        <v>0.31039659434757555</v>
      </c>
    </row>
    <row r="8685" spans="25:40" x14ac:dyDescent="0.25">
      <c r="Y8685" s="47" t="s">
        <v>8718</v>
      </c>
      <c r="Z8685" s="48">
        <f t="shared" ca="1" si="1132"/>
        <v>0.86752828653811576</v>
      </c>
      <c r="AA8685" s="48">
        <f t="shared" ca="1" si="1132"/>
        <v>0.76884348344035192</v>
      </c>
      <c r="AB8685" s="48">
        <f t="shared" ca="1" si="1132"/>
        <v>0.54612883173736126</v>
      </c>
      <c r="AC8685" s="48">
        <f t="shared" ca="1" si="1132"/>
        <v>0.55779952047680692</v>
      </c>
      <c r="AD8685" s="48">
        <f t="shared" ca="1" si="1132"/>
        <v>4.4529859394565774E-2</v>
      </c>
      <c r="AE8685" s="49">
        <f t="shared" ca="1" si="1133"/>
        <v>2.784829981587202</v>
      </c>
      <c r="AF8685" s="50">
        <f t="shared" ca="1" si="1134"/>
        <v>0.31151930001977057</v>
      </c>
      <c r="AG8685" s="50">
        <f t="shared" ca="1" si="1135"/>
        <v>0.27608273701583491</v>
      </c>
      <c r="AH8685" s="50">
        <f t="shared" ca="1" si="1136"/>
        <v>0.19610850046439729</v>
      </c>
      <c r="AI8685" s="50">
        <f t="shared" ca="1" si="1137"/>
        <v>0.20029930881413863</v>
      </c>
      <c r="AJ8685" s="50">
        <f t="shared" ca="1" si="1138"/>
        <v>1.5990153685858471E-2</v>
      </c>
      <c r="AK8685" s="51">
        <f t="shared" ca="1" si="1139"/>
        <v>0.99999999999999978</v>
      </c>
      <c r="AM8685" s="52" cm="1">
        <f t="array" aca="1" ref="AM8685" ca="1">+SQRT(MMULT(MMULT(AF8685:AJ8685,MMULT(MMULT($Q$25:$U$29,$Q$16:$U$20),$Q$25:$U$29)),TRANSPOSE(AF8685:AJ8685)))</f>
        <v>0.168882625986951</v>
      </c>
      <c r="AN8685" s="53" cm="1">
        <f t="array" aca="1" ref="AN8685" ca="1">+SUMPRODUCT(AF8685:AJ8685,TRANSPOSE($T$4:$T$8))</f>
        <v>0.37005242504236668</v>
      </c>
    </row>
    <row r="8686" spans="25:40" x14ac:dyDescent="0.25">
      <c r="Y8686" s="47" t="s">
        <v>8719</v>
      </c>
      <c r="Z8686" s="48">
        <f t="shared" ca="1" si="1132"/>
        <v>0.42664424119949707</v>
      </c>
      <c r="AA8686" s="48">
        <f t="shared" ca="1" si="1132"/>
        <v>0.56874075199475504</v>
      </c>
      <c r="AB8686" s="48">
        <f t="shared" ca="1" si="1132"/>
        <v>9.5801077419333747E-2</v>
      </c>
      <c r="AC8686" s="48">
        <f t="shared" ca="1" si="1132"/>
        <v>0.18289378532576139</v>
      </c>
      <c r="AD8686" s="48">
        <f t="shared" ca="1" si="1132"/>
        <v>0.29757449365203814</v>
      </c>
      <c r="AE8686" s="49">
        <f t="shared" ca="1" si="1133"/>
        <v>1.5716543495913855</v>
      </c>
      <c r="AF8686" s="50">
        <f t="shared" ca="1" si="1134"/>
        <v>0.27146187793163318</v>
      </c>
      <c r="AG8686" s="50">
        <f t="shared" ca="1" si="1135"/>
        <v>0.36187394012088092</v>
      </c>
      <c r="AH8686" s="50">
        <f t="shared" ca="1" si="1136"/>
        <v>6.0955564080766918E-2</v>
      </c>
      <c r="AI8686" s="50">
        <f t="shared" ca="1" si="1137"/>
        <v>0.11637023457054152</v>
      </c>
      <c r="AJ8686" s="50">
        <f t="shared" ca="1" si="1138"/>
        <v>0.18933838329617739</v>
      </c>
      <c r="AK8686" s="51">
        <f t="shared" ca="1" si="1139"/>
        <v>1</v>
      </c>
      <c r="AM8686" s="52" cm="1">
        <f t="array" aca="1" ref="AM8686" ca="1">+SQRT(MMULT(MMULT(AF8686:AJ8686,MMULT(MMULT($Q$25:$U$29,$Q$16:$U$20),$Q$25:$U$29)),TRANSPOSE(AF8686:AJ8686)))</f>
        <v>0.17828433702897897</v>
      </c>
      <c r="AN8686" s="53" cm="1">
        <f t="array" aca="1" ref="AN8686" ca="1">+SUMPRODUCT(AF8686:AJ8686,TRANSPOSE($T$4:$T$8))</f>
        <v>0.31016441566832004</v>
      </c>
    </row>
    <row r="8687" spans="25:40" x14ac:dyDescent="0.25">
      <c r="Y8687" s="47" t="s">
        <v>8720</v>
      </c>
      <c r="Z8687" s="48">
        <f t="shared" ref="Z8687:AD8737" ca="1" si="1140">RAND()</f>
        <v>2.2353644143704443E-3</v>
      </c>
      <c r="AA8687" s="48">
        <f t="shared" ca="1" si="1140"/>
        <v>0.41103020512164801</v>
      </c>
      <c r="AB8687" s="48">
        <f t="shared" ca="1" si="1140"/>
        <v>0.45580802926628994</v>
      </c>
      <c r="AC8687" s="48">
        <f t="shared" ca="1" si="1140"/>
        <v>0.87727985865307645</v>
      </c>
      <c r="AD8687" s="48">
        <f t="shared" ca="1" si="1140"/>
        <v>0.54152481972449573</v>
      </c>
      <c r="AE8687" s="49">
        <f t="shared" ca="1" si="1133"/>
        <v>2.2878782771798805</v>
      </c>
      <c r="AF8687" s="50">
        <f t="shared" ca="1" si="1134"/>
        <v>9.7704691576766642E-4</v>
      </c>
      <c r="AG8687" s="50">
        <f t="shared" ca="1" si="1135"/>
        <v>0.17965562644718072</v>
      </c>
      <c r="AH8687" s="50">
        <f t="shared" ca="1" si="1136"/>
        <v>0.19922739501165027</v>
      </c>
      <c r="AI8687" s="50">
        <f t="shared" ca="1" si="1137"/>
        <v>0.38344691122922964</v>
      </c>
      <c r="AJ8687" s="50">
        <f t="shared" ca="1" si="1138"/>
        <v>0.23669302039617174</v>
      </c>
      <c r="AK8687" s="51">
        <f t="shared" ca="1" si="1139"/>
        <v>1</v>
      </c>
      <c r="AM8687" s="52" cm="1">
        <f t="array" aca="1" ref="AM8687" ca="1">+SQRT(MMULT(MMULT(AF8687:AJ8687,MMULT(MMULT($Q$25:$U$29,$Q$16:$U$20),$Q$25:$U$29)),TRANSPOSE(AF8687:AJ8687)))</f>
        <v>0.19321806203732239</v>
      </c>
      <c r="AN8687" s="53" cm="1">
        <f t="array" aca="1" ref="AN8687" ca="1">+SUMPRODUCT(AF8687:AJ8687,TRANSPOSE($T$4:$T$8))</f>
        <v>0.31910323432592291</v>
      </c>
    </row>
    <row r="8688" spans="25:40" x14ac:dyDescent="0.25">
      <c r="Y8688" s="47" t="s">
        <v>8721</v>
      </c>
      <c r="Z8688" s="48">
        <f t="shared" ca="1" si="1140"/>
        <v>1.6896955944088243E-2</v>
      </c>
      <c r="AA8688" s="48">
        <f t="shared" ca="1" si="1140"/>
        <v>0.42677505695664963</v>
      </c>
      <c r="AB8688" s="48">
        <f t="shared" ca="1" si="1140"/>
        <v>0.11999300937665391</v>
      </c>
      <c r="AC8688" s="48">
        <f t="shared" ca="1" si="1140"/>
        <v>0.79100038205779089</v>
      </c>
      <c r="AD8688" s="48">
        <f t="shared" ca="1" si="1140"/>
        <v>0.821883404971257</v>
      </c>
      <c r="AE8688" s="49">
        <f t="shared" ca="1" si="1133"/>
        <v>2.1765488093064396</v>
      </c>
      <c r="AF8688" s="50">
        <f t="shared" ca="1" si="1134"/>
        <v>7.7631872402036707E-3</v>
      </c>
      <c r="AG8688" s="50">
        <f t="shared" ca="1" si="1135"/>
        <v>0.19607879002384612</v>
      </c>
      <c r="AH8688" s="50">
        <f t="shared" ca="1" si="1136"/>
        <v>5.5129941889467599E-2</v>
      </c>
      <c r="AI8688" s="50">
        <f t="shared" ca="1" si="1137"/>
        <v>0.3634195468880132</v>
      </c>
      <c r="AJ8688" s="50">
        <f t="shared" ca="1" si="1138"/>
        <v>0.37760853395846949</v>
      </c>
      <c r="AK8688" s="51">
        <f t="shared" ca="1" si="1139"/>
        <v>1</v>
      </c>
      <c r="AM8688" s="52" cm="1">
        <f t="array" aca="1" ref="AM8688" ca="1">+SQRT(MMULT(MMULT(AF8688:AJ8688,MMULT(MMULT($Q$25:$U$29,$Q$16:$U$20),$Q$25:$U$29)),TRANSPOSE(AF8688:AJ8688)))</f>
        <v>0.20400210668244614</v>
      </c>
      <c r="AN8688" s="53" cm="1">
        <f t="array" aca="1" ref="AN8688" ca="1">+SUMPRODUCT(AF8688:AJ8688,TRANSPOSE($T$4:$T$8))</f>
        <v>0.258693633766435</v>
      </c>
    </row>
    <row r="8689" spans="25:40" x14ac:dyDescent="0.25">
      <c r="Y8689" s="47" t="s">
        <v>8722</v>
      </c>
      <c r="Z8689" s="48">
        <f t="shared" ca="1" si="1140"/>
        <v>0.9124722371107673</v>
      </c>
      <c r="AA8689" s="48">
        <f t="shared" ca="1" si="1140"/>
        <v>0.82578998466200237</v>
      </c>
      <c r="AB8689" s="48">
        <f t="shared" ca="1" si="1140"/>
        <v>0.95729317878655229</v>
      </c>
      <c r="AC8689" s="48">
        <f t="shared" ca="1" si="1140"/>
        <v>0.82370939325336778</v>
      </c>
      <c r="AD8689" s="48">
        <f t="shared" ca="1" si="1140"/>
        <v>0.25985119005789725</v>
      </c>
      <c r="AE8689" s="49">
        <f t="shared" ca="1" si="1133"/>
        <v>3.7791159838705868</v>
      </c>
      <c r="AF8689" s="50">
        <f t="shared" ca="1" si="1134"/>
        <v>0.2414512391271488</v>
      </c>
      <c r="AG8689" s="50">
        <f t="shared" ca="1" si="1135"/>
        <v>0.2185140620680884</v>
      </c>
      <c r="AH8689" s="50">
        <f t="shared" ca="1" si="1136"/>
        <v>0.25331140480268843</v>
      </c>
      <c r="AI8689" s="50">
        <f t="shared" ca="1" si="1137"/>
        <v>0.2179635123052564</v>
      </c>
      <c r="AJ8689" s="50">
        <f t="shared" ca="1" si="1138"/>
        <v>6.875978169681804E-2</v>
      </c>
      <c r="AK8689" s="51">
        <f t="shared" ca="1" si="1139"/>
        <v>1</v>
      </c>
      <c r="AM8689" s="52" cm="1">
        <f t="array" aca="1" ref="AM8689" ca="1">+SQRT(MMULT(MMULT(AF8689:AJ8689,MMULT(MMULT($Q$25:$U$29,$Q$16:$U$20),$Q$25:$U$29)),TRANSPOSE(AF8689:AJ8689)))</f>
        <v>0.1710312071177533</v>
      </c>
      <c r="AN8689" s="53" cm="1">
        <f t="array" aca="1" ref="AN8689" ca="1">+SUMPRODUCT(AF8689:AJ8689,TRANSPOSE($T$4:$T$8))</f>
        <v>0.36405670377544613</v>
      </c>
    </row>
    <row r="8690" spans="25:40" x14ac:dyDescent="0.25">
      <c r="Y8690" s="47" t="s">
        <v>8723</v>
      </c>
      <c r="Z8690" s="48">
        <f t="shared" ca="1" si="1140"/>
        <v>0.72013239327567513</v>
      </c>
      <c r="AA8690" s="48">
        <f t="shared" ca="1" si="1140"/>
        <v>0.25700257085226519</v>
      </c>
      <c r="AB8690" s="48">
        <f t="shared" ca="1" si="1140"/>
        <v>9.6116917419977521E-2</v>
      </c>
      <c r="AC8690" s="48">
        <f t="shared" ca="1" si="1140"/>
        <v>0.60177965078480378</v>
      </c>
      <c r="AD8690" s="48">
        <f t="shared" ca="1" si="1140"/>
        <v>0.62417456508669067</v>
      </c>
      <c r="AE8690" s="49">
        <f t="shared" ca="1" si="1133"/>
        <v>2.2992060974194124</v>
      </c>
      <c r="AF8690" s="50">
        <f t="shared" ca="1" si="1134"/>
        <v>0.31320915253484183</v>
      </c>
      <c r="AG8690" s="50">
        <f t="shared" ca="1" si="1135"/>
        <v>0.11177883145870231</v>
      </c>
      <c r="AH8690" s="50">
        <f t="shared" ca="1" si="1136"/>
        <v>4.1804393928781512E-2</v>
      </c>
      <c r="AI8690" s="50">
        <f t="shared" ca="1" si="1137"/>
        <v>0.26173367035701167</v>
      </c>
      <c r="AJ8690" s="50">
        <f t="shared" ca="1" si="1138"/>
        <v>0.27147395172066263</v>
      </c>
      <c r="AK8690" s="51">
        <f t="shared" ca="1" si="1139"/>
        <v>1</v>
      </c>
      <c r="AM8690" s="52" cm="1">
        <f t="array" aca="1" ref="AM8690" ca="1">+SQRT(MMULT(MMULT(AF8690:AJ8690,MMULT(MMULT($Q$25:$U$29,$Q$16:$U$20),$Q$25:$U$29)),TRANSPOSE(AF8690:AJ8690)))</f>
        <v>0.17148681987621087</v>
      </c>
      <c r="AN8690" s="53" cm="1">
        <f t="array" aca="1" ref="AN8690" ca="1">+SUMPRODUCT(AF8690:AJ8690,TRANSPOSE($T$4:$T$8))</f>
        <v>0.26305700853912256</v>
      </c>
    </row>
    <row r="8691" spans="25:40" x14ac:dyDescent="0.25">
      <c r="Y8691" s="47" t="s">
        <v>8724</v>
      </c>
      <c r="Z8691" s="48">
        <f t="shared" ca="1" si="1140"/>
        <v>0.72735399057612682</v>
      </c>
      <c r="AA8691" s="48">
        <f t="shared" ca="1" si="1140"/>
        <v>0.74728610401253892</v>
      </c>
      <c r="AB8691" s="48">
        <f t="shared" ca="1" si="1140"/>
        <v>0.13963169710341206</v>
      </c>
      <c r="AC8691" s="48">
        <f t="shared" ca="1" si="1140"/>
        <v>0.9777752388749209</v>
      </c>
      <c r="AD8691" s="48">
        <f t="shared" ca="1" si="1140"/>
        <v>0.99912920766711144</v>
      </c>
      <c r="AE8691" s="49">
        <f t="shared" ca="1" si="1133"/>
        <v>3.5911762382341101</v>
      </c>
      <c r="AF8691" s="50">
        <f t="shared" ca="1" si="1134"/>
        <v>0.2025392078595922</v>
      </c>
      <c r="AG8691" s="50">
        <f t="shared" ca="1" si="1135"/>
        <v>0.20808951007650967</v>
      </c>
      <c r="AH8691" s="50">
        <f t="shared" ca="1" si="1136"/>
        <v>3.8881883773009475E-2</v>
      </c>
      <c r="AI8691" s="50">
        <f t="shared" ca="1" si="1137"/>
        <v>0.27227158290502684</v>
      </c>
      <c r="AJ8691" s="50">
        <f t="shared" ca="1" si="1138"/>
        <v>0.27821781538586182</v>
      </c>
      <c r="AK8691" s="51">
        <f t="shared" ca="1" si="1139"/>
        <v>1</v>
      </c>
      <c r="AM8691" s="52" cm="1">
        <f t="array" aca="1" ref="AM8691" ca="1">+SQRT(MMULT(MMULT(AF8691:AJ8691,MMULT(MMULT($Q$25:$U$29,$Q$16:$U$20),$Q$25:$U$29)),TRANSPOSE(AF8691:AJ8691)))</f>
        <v>0.17797193777442091</v>
      </c>
      <c r="AN8691" s="53" cm="1">
        <f t="array" aca="1" ref="AN8691" ca="1">+SUMPRODUCT(AF8691:AJ8691,TRANSPOSE($T$4:$T$8))</f>
        <v>0.27397405122710589</v>
      </c>
    </row>
    <row r="8692" spans="25:40" x14ac:dyDescent="0.25">
      <c r="Y8692" s="47" t="s">
        <v>8725</v>
      </c>
      <c r="Z8692" s="48">
        <f t="shared" ca="1" si="1140"/>
        <v>0.60638111372820347</v>
      </c>
      <c r="AA8692" s="48">
        <f t="shared" ca="1" si="1140"/>
        <v>1.050546482482051E-2</v>
      </c>
      <c r="AB8692" s="48">
        <f t="shared" ca="1" si="1140"/>
        <v>0.42993878628720505</v>
      </c>
      <c r="AC8692" s="48">
        <f t="shared" ca="1" si="1140"/>
        <v>0.73717132801487473</v>
      </c>
      <c r="AD8692" s="48">
        <f t="shared" ca="1" si="1140"/>
        <v>0.53089293485208633</v>
      </c>
      <c r="AE8692" s="49">
        <f t="shared" ca="1" si="1133"/>
        <v>2.3148896277071902</v>
      </c>
      <c r="AF8692" s="50">
        <f t="shared" ca="1" si="1134"/>
        <v>0.26194817518310831</v>
      </c>
      <c r="AG8692" s="50">
        <f t="shared" ca="1" si="1135"/>
        <v>4.5382141330106403E-3</v>
      </c>
      <c r="AH8692" s="50">
        <f t="shared" ca="1" si="1136"/>
        <v>0.18572755311580147</v>
      </c>
      <c r="AI8692" s="50">
        <f t="shared" ca="1" si="1137"/>
        <v>0.31844772173652824</v>
      </c>
      <c r="AJ8692" s="50">
        <f t="shared" ca="1" si="1138"/>
        <v>0.2293383358315513</v>
      </c>
      <c r="AK8692" s="51">
        <f t="shared" ca="1" si="1139"/>
        <v>1</v>
      </c>
      <c r="AM8692" s="52" cm="1">
        <f t="array" aca="1" ref="AM8692" ca="1">+SQRT(MMULT(MMULT(AF8692:AJ8692,MMULT(MMULT($Q$25:$U$29,$Q$16:$U$20),$Q$25:$U$29)),TRANSPOSE(AF8692:AJ8692)))</f>
        <v>0.17569767102667286</v>
      </c>
      <c r="AN8692" s="53" cm="1">
        <f t="array" aca="1" ref="AN8692" ca="1">+SUMPRODUCT(AF8692:AJ8692,TRANSPOSE($T$4:$T$8))</f>
        <v>0.29184996902842247</v>
      </c>
    </row>
    <row r="8693" spans="25:40" x14ac:dyDescent="0.25">
      <c r="Y8693" s="47" t="s">
        <v>8726</v>
      </c>
      <c r="Z8693" s="48">
        <f t="shared" ca="1" si="1140"/>
        <v>0.52562117710572032</v>
      </c>
      <c r="AA8693" s="48">
        <f t="shared" ca="1" si="1140"/>
        <v>0.50952178596293218</v>
      </c>
      <c r="AB8693" s="48">
        <f t="shared" ca="1" si="1140"/>
        <v>0.60971165464648081</v>
      </c>
      <c r="AC8693" s="48">
        <f t="shared" ca="1" si="1140"/>
        <v>0.99434439599694402</v>
      </c>
      <c r="AD8693" s="48">
        <f t="shared" ca="1" si="1140"/>
        <v>0.14184000968668475</v>
      </c>
      <c r="AE8693" s="49">
        <f t="shared" ca="1" si="1133"/>
        <v>2.7810390233987619</v>
      </c>
      <c r="AF8693" s="50">
        <f t="shared" ca="1" si="1134"/>
        <v>0.18900172657892031</v>
      </c>
      <c r="AG8693" s="50">
        <f t="shared" ca="1" si="1135"/>
        <v>0.18321274231536519</v>
      </c>
      <c r="AH8693" s="50">
        <f t="shared" ca="1" si="1136"/>
        <v>0.21923879870672952</v>
      </c>
      <c r="AI8693" s="50">
        <f t="shared" ca="1" si="1137"/>
        <v>0.35754420834474177</v>
      </c>
      <c r="AJ8693" s="50">
        <f t="shared" ca="1" si="1138"/>
        <v>5.1002524054243339E-2</v>
      </c>
      <c r="AK8693" s="51">
        <f t="shared" ca="1" si="1139"/>
        <v>1.0000000000000002</v>
      </c>
      <c r="AM8693" s="52" cm="1">
        <f t="array" aca="1" ref="AM8693" ca="1">+SQRT(MMULT(MMULT(AF8693:AJ8693,MMULT(MMULT($Q$25:$U$29,$Q$16:$U$20),$Q$25:$U$29)),TRANSPOSE(AF8693:AJ8693)))</f>
        <v>0.17425307763717474</v>
      </c>
      <c r="AN8693" s="53" cm="1">
        <f t="array" aca="1" ref="AN8693" ca="1">+SUMPRODUCT(AF8693:AJ8693,TRANSPOSE($T$4:$T$8))</f>
        <v>0.36324355828075805</v>
      </c>
    </row>
    <row r="8694" spans="25:40" x14ac:dyDescent="0.25">
      <c r="Y8694" s="47" t="s">
        <v>8727</v>
      </c>
      <c r="Z8694" s="48">
        <f t="shared" ca="1" si="1140"/>
        <v>0.39108189994567821</v>
      </c>
      <c r="AA8694" s="48">
        <f t="shared" ca="1" si="1140"/>
        <v>0.25058885077656368</v>
      </c>
      <c r="AB8694" s="48">
        <f t="shared" ca="1" si="1140"/>
        <v>0.33458688499686084</v>
      </c>
      <c r="AC8694" s="48">
        <f t="shared" ca="1" si="1140"/>
        <v>0.5741792264344262</v>
      </c>
      <c r="AD8694" s="48">
        <f t="shared" ca="1" si="1140"/>
        <v>0.54441756749520809</v>
      </c>
      <c r="AE8694" s="49">
        <f t="shared" ca="1" si="1133"/>
        <v>2.0948544296487368</v>
      </c>
      <c r="AF8694" s="50">
        <f t="shared" ca="1" si="1134"/>
        <v>0.18668690979699934</v>
      </c>
      <c r="AG8694" s="50">
        <f t="shared" ca="1" si="1135"/>
        <v>0.11962112843257666</v>
      </c>
      <c r="AH8694" s="50">
        <f t="shared" ca="1" si="1136"/>
        <v>0.15971844165466145</v>
      </c>
      <c r="AI8694" s="50">
        <f t="shared" ca="1" si="1137"/>
        <v>0.27409027486969778</v>
      </c>
      <c r="AJ8694" s="50">
        <f t="shared" ca="1" si="1138"/>
        <v>0.25988324524606493</v>
      </c>
      <c r="AK8694" s="51">
        <f t="shared" ca="1" si="1139"/>
        <v>1</v>
      </c>
      <c r="AM8694" s="52" cm="1">
        <f t="array" aca="1" ref="AM8694" ca="1">+SQRT(MMULT(MMULT(AF8694:AJ8694,MMULT(MMULT($Q$25:$U$29,$Q$16:$U$20),$Q$25:$U$29)),TRANSPOSE(AF8694:AJ8694)))</f>
        <v>0.17538526558338136</v>
      </c>
      <c r="AN8694" s="53" cm="1">
        <f t="array" aca="1" ref="AN8694" ca="1">+SUMPRODUCT(AF8694:AJ8694,TRANSPOSE($T$4:$T$8))</f>
        <v>0.29228254181013053</v>
      </c>
    </row>
    <row r="8695" spans="25:40" x14ac:dyDescent="0.25">
      <c r="Y8695" s="47" t="s">
        <v>8728</v>
      </c>
      <c r="Z8695" s="48">
        <f t="shared" ca="1" si="1140"/>
        <v>0.22729290919786571</v>
      </c>
      <c r="AA8695" s="48">
        <f t="shared" ca="1" si="1140"/>
        <v>0.3499674863806933</v>
      </c>
      <c r="AB8695" s="48">
        <f t="shared" ca="1" si="1140"/>
        <v>0.39232435189864379</v>
      </c>
      <c r="AC8695" s="48">
        <f t="shared" ca="1" si="1140"/>
        <v>3.6074751050439335E-2</v>
      </c>
      <c r="AD8695" s="48">
        <f t="shared" ca="1" si="1140"/>
        <v>0.10515092645471746</v>
      </c>
      <c r="AE8695" s="49">
        <f t="shared" ca="1" si="1133"/>
        <v>1.1108104249823596</v>
      </c>
      <c r="AF8695" s="50">
        <f t="shared" ca="1" si="1134"/>
        <v>0.20461899176133072</v>
      </c>
      <c r="AG8695" s="50">
        <f t="shared" ca="1" si="1135"/>
        <v>0.31505599741400608</v>
      </c>
      <c r="AH8695" s="50">
        <f t="shared" ca="1" si="1136"/>
        <v>0.35318749543143163</v>
      </c>
      <c r="AI8695" s="50">
        <f t="shared" ca="1" si="1137"/>
        <v>3.2476064537305928E-2</v>
      </c>
      <c r="AJ8695" s="50">
        <f t="shared" ca="1" si="1138"/>
        <v>9.4661450855925602E-2</v>
      </c>
      <c r="AK8695" s="51">
        <f t="shared" ca="1" si="1139"/>
        <v>1</v>
      </c>
      <c r="AM8695" s="52" cm="1">
        <f t="array" aca="1" ref="AM8695" ca="1">+SQRT(MMULT(MMULT(AF8695:AJ8695,MMULT(MMULT($Q$25:$U$29,$Q$16:$U$20),$Q$25:$U$29)),TRANSPOSE(AF8695:AJ8695)))</f>
        <v>0.19016995306356818</v>
      </c>
      <c r="AN8695" s="53" cm="1">
        <f t="array" aca="1" ref="AN8695" ca="1">+SUMPRODUCT(AF8695:AJ8695,TRANSPOSE($T$4:$T$8))</f>
        <v>0.38265642054124771</v>
      </c>
    </row>
    <row r="8696" spans="25:40" x14ac:dyDescent="0.25">
      <c r="Y8696" s="47" t="s">
        <v>8729</v>
      </c>
      <c r="Z8696" s="48">
        <f t="shared" ca="1" si="1140"/>
        <v>9.8935498519591825E-2</v>
      </c>
      <c r="AA8696" s="48">
        <f t="shared" ca="1" si="1140"/>
        <v>0.59636562034725749</v>
      </c>
      <c r="AB8696" s="48">
        <f t="shared" ca="1" si="1140"/>
        <v>0.35904622269696695</v>
      </c>
      <c r="AC8696" s="48">
        <f t="shared" ca="1" si="1140"/>
        <v>0.41943250561900214</v>
      </c>
      <c r="AD8696" s="48">
        <f t="shared" ca="1" si="1140"/>
        <v>0.14758127356411477</v>
      </c>
      <c r="AE8696" s="49">
        <f t="shared" ca="1" si="1133"/>
        <v>1.6213611207469332</v>
      </c>
      <c r="AF8696" s="50">
        <f t="shared" ca="1" si="1134"/>
        <v>6.1020026478748879E-2</v>
      </c>
      <c r="AG8696" s="50">
        <f t="shared" ca="1" si="1135"/>
        <v>0.3678178862908234</v>
      </c>
      <c r="AH8696" s="50">
        <f t="shared" ca="1" si="1136"/>
        <v>0.22144741113044608</v>
      </c>
      <c r="AI8696" s="50">
        <f t="shared" ca="1" si="1137"/>
        <v>0.25869160192133928</v>
      </c>
      <c r="AJ8696" s="50">
        <f t="shared" ca="1" si="1138"/>
        <v>9.1023074178642333E-2</v>
      </c>
      <c r="AK8696" s="51">
        <f t="shared" ca="1" si="1139"/>
        <v>0.99999999999999989</v>
      </c>
      <c r="AM8696" s="52" cm="1">
        <f t="array" aca="1" ref="AM8696" ca="1">+SQRT(MMULT(MMULT(AF8696:AJ8696,MMULT(MMULT($Q$25:$U$29,$Q$16:$U$20),$Q$25:$U$29)),TRANSPOSE(AF8696:AJ8696)))</f>
        <v>0.18953024534212101</v>
      </c>
      <c r="AN8696" s="53" cm="1">
        <f t="array" aca="1" ref="AN8696" ca="1">+SUMPRODUCT(AF8696:AJ8696,TRANSPOSE($T$4:$T$8))</f>
        <v>0.37382622842198382</v>
      </c>
    </row>
    <row r="8697" spans="25:40" x14ac:dyDescent="0.25">
      <c r="Y8697" s="47" t="s">
        <v>8730</v>
      </c>
      <c r="Z8697" s="48">
        <f t="shared" ca="1" si="1140"/>
        <v>0.25176646606283259</v>
      </c>
      <c r="AA8697" s="48">
        <f t="shared" ca="1" si="1140"/>
        <v>0.78955254366850158</v>
      </c>
      <c r="AB8697" s="48">
        <f t="shared" ca="1" si="1140"/>
        <v>2.5857359087995024E-2</v>
      </c>
      <c r="AC8697" s="48">
        <f t="shared" ca="1" si="1140"/>
        <v>0.40040852706911634</v>
      </c>
      <c r="AD8697" s="48">
        <f t="shared" ca="1" si="1140"/>
        <v>0.88180943009235235</v>
      </c>
      <c r="AE8697" s="49">
        <f t="shared" ca="1" si="1133"/>
        <v>2.3493943259807981</v>
      </c>
      <c r="AF8697" s="50">
        <f t="shared" ca="1" si="1134"/>
        <v>0.10716228573410214</v>
      </c>
      <c r="AG8697" s="50">
        <f t="shared" ca="1" si="1135"/>
        <v>0.33606642143348509</v>
      </c>
      <c r="AH8697" s="50">
        <f t="shared" ca="1" si="1136"/>
        <v>1.1005968134872545E-2</v>
      </c>
      <c r="AI8697" s="50">
        <f t="shared" ca="1" si="1137"/>
        <v>0.1704305329425525</v>
      </c>
      <c r="AJ8697" s="50">
        <f t="shared" ca="1" si="1138"/>
        <v>0.37533479175498763</v>
      </c>
      <c r="AK8697" s="51">
        <f t="shared" ca="1" si="1139"/>
        <v>0.99999999999999989</v>
      </c>
      <c r="AM8697" s="52" cm="1">
        <f t="array" aca="1" ref="AM8697" ca="1">+SQRT(MMULT(MMULT(AF8697:AJ8697,MMULT(MMULT($Q$25:$U$29,$Q$16:$U$20),$Q$25:$U$29)),TRANSPOSE(AF8697:AJ8697)))</f>
        <v>0.20224786441904</v>
      </c>
      <c r="AN8697" s="53" cm="1">
        <f t="array" aca="1" ref="AN8697" ca="1">+SUMPRODUCT(AF8697:AJ8697,TRANSPOSE($T$4:$T$8))</f>
        <v>0.25814875916997382</v>
      </c>
    </row>
    <row r="8698" spans="25:40" x14ac:dyDescent="0.25">
      <c r="Y8698" s="47" t="s">
        <v>8731</v>
      </c>
      <c r="Z8698" s="48">
        <f t="shared" ca="1" si="1140"/>
        <v>0.87225472044383612</v>
      </c>
      <c r="AA8698" s="48">
        <f t="shared" ca="1" si="1140"/>
        <v>0.4362989267248929</v>
      </c>
      <c r="AB8698" s="48">
        <f t="shared" ca="1" si="1140"/>
        <v>0.28363603971600493</v>
      </c>
      <c r="AC8698" s="48">
        <f t="shared" ca="1" si="1140"/>
        <v>0.88477655208156014</v>
      </c>
      <c r="AD8698" s="48">
        <f t="shared" ca="1" si="1140"/>
        <v>0.50685602470899715</v>
      </c>
      <c r="AE8698" s="49">
        <f t="shared" ca="1" si="1133"/>
        <v>2.9838222636752914</v>
      </c>
      <c r="AF8698" s="50">
        <f t="shared" ca="1" si="1134"/>
        <v>0.29232797511519526</v>
      </c>
      <c r="AG8698" s="50">
        <f t="shared" ca="1" si="1135"/>
        <v>0.14622148645927935</v>
      </c>
      <c r="AH8698" s="50">
        <f t="shared" ca="1" si="1136"/>
        <v>9.5057954077545914E-2</v>
      </c>
      <c r="AI8698" s="50">
        <f t="shared" ca="1" si="1137"/>
        <v>0.29652454935159106</v>
      </c>
      <c r="AJ8698" s="50">
        <f t="shared" ca="1" si="1138"/>
        <v>0.16986803499638836</v>
      </c>
      <c r="AK8698" s="51">
        <f t="shared" ca="1" si="1139"/>
        <v>1</v>
      </c>
      <c r="AM8698" s="52" cm="1">
        <f t="array" aca="1" ref="AM8698" ca="1">+SQRT(MMULT(MMULT(AF8698:AJ8698,MMULT(MMULT($Q$25:$U$29,$Q$16:$U$20),$Q$25:$U$29)),TRANSPOSE(AF8698:AJ8698)))</f>
        <v>0.16627268745837961</v>
      </c>
      <c r="AN8698" s="53" cm="1">
        <f t="array" aca="1" ref="AN8698" ca="1">+SUMPRODUCT(AF8698:AJ8698,TRANSPOSE($T$4:$T$8))</f>
        <v>0.30289419313855181</v>
      </c>
    </row>
    <row r="8699" spans="25:40" x14ac:dyDescent="0.25">
      <c r="Y8699" s="47" t="s">
        <v>8732</v>
      </c>
      <c r="Z8699" s="48">
        <f t="shared" ca="1" si="1140"/>
        <v>0.9122308456167999</v>
      </c>
      <c r="AA8699" s="48">
        <f t="shared" ca="1" si="1140"/>
        <v>8.3653753677370157E-2</v>
      </c>
      <c r="AB8699" s="48">
        <f t="shared" ca="1" si="1140"/>
        <v>0.78908309867650861</v>
      </c>
      <c r="AC8699" s="48">
        <f t="shared" ca="1" si="1140"/>
        <v>0.61557183638922608</v>
      </c>
      <c r="AD8699" s="48">
        <f t="shared" ca="1" si="1140"/>
        <v>0.67374396581758267</v>
      </c>
      <c r="AE8699" s="49">
        <f t="shared" ca="1" si="1133"/>
        <v>3.0742835001774873</v>
      </c>
      <c r="AF8699" s="50">
        <f t="shared" ca="1" si="1134"/>
        <v>0.29672957798593858</v>
      </c>
      <c r="AG8699" s="50">
        <f t="shared" ca="1" si="1135"/>
        <v>2.7210813079711283E-2</v>
      </c>
      <c r="AH8699" s="50">
        <f t="shared" ca="1" si="1136"/>
        <v>0.25667219650723577</v>
      </c>
      <c r="AI8699" s="50">
        <f t="shared" ca="1" si="1137"/>
        <v>0.20023261886995372</v>
      </c>
      <c r="AJ8699" s="50">
        <f t="shared" ca="1" si="1138"/>
        <v>0.21915479355716072</v>
      </c>
      <c r="AK8699" s="51">
        <f t="shared" ca="1" si="1139"/>
        <v>1</v>
      </c>
      <c r="AM8699" s="52" cm="1">
        <f t="array" aca="1" ref="AM8699" ca="1">+SQRT(MMULT(MMULT(AF8699:AJ8699,MMULT(MMULT($Q$25:$U$29,$Q$16:$U$20),$Q$25:$U$29)),TRANSPOSE(AF8699:AJ8699)))</f>
        <v>0.17456772135892401</v>
      </c>
      <c r="AN8699" s="53" cm="1">
        <f t="array" aca="1" ref="AN8699" ca="1">+SUMPRODUCT(AF8699:AJ8699,TRANSPOSE($T$4:$T$8))</f>
        <v>0.30607378298332755</v>
      </c>
    </row>
    <row r="8700" spans="25:40" x14ac:dyDescent="0.25">
      <c r="Y8700" s="47" t="s">
        <v>8733</v>
      </c>
      <c r="Z8700" s="48">
        <f t="shared" ca="1" si="1140"/>
        <v>0.19043865201776355</v>
      </c>
      <c r="AA8700" s="48">
        <f t="shared" ca="1" si="1140"/>
        <v>0.96413734122690764</v>
      </c>
      <c r="AB8700" s="48">
        <f t="shared" ca="1" si="1140"/>
        <v>0.90663099275053005</v>
      </c>
      <c r="AC8700" s="48">
        <f t="shared" ca="1" si="1140"/>
        <v>2.5311972677820926E-2</v>
      </c>
      <c r="AD8700" s="48">
        <f t="shared" ca="1" si="1140"/>
        <v>0.26799360569782305</v>
      </c>
      <c r="AE8700" s="49">
        <f t="shared" ca="1" si="1133"/>
        <v>2.3545125643708453</v>
      </c>
      <c r="AF8700" s="50">
        <f t="shared" ca="1" si="1134"/>
        <v>8.0882410609964664E-2</v>
      </c>
      <c r="AG8700" s="50">
        <f t="shared" ca="1" si="1135"/>
        <v>0.40948489968433743</v>
      </c>
      <c r="AH8700" s="50">
        <f t="shared" ca="1" si="1136"/>
        <v>0.38506101282699801</v>
      </c>
      <c r="AI8700" s="50">
        <f t="shared" ca="1" si="1137"/>
        <v>1.0750408836567239E-2</v>
      </c>
      <c r="AJ8700" s="50">
        <f t="shared" ca="1" si="1138"/>
        <v>0.11382126804213263</v>
      </c>
      <c r="AK8700" s="51">
        <f t="shared" ca="1" si="1139"/>
        <v>0.99999999999999989</v>
      </c>
      <c r="AM8700" s="52" cm="1">
        <f t="array" aca="1" ref="AM8700" ca="1">+SQRT(MMULT(MMULT(AF8700:AJ8700,MMULT(MMULT($Q$25:$U$29,$Q$16:$U$20),$Q$25:$U$29)),TRANSPOSE(AF8700:AJ8700)))</f>
        <v>0.21032076281638193</v>
      </c>
      <c r="AN8700" s="53" cm="1">
        <f t="array" aca="1" ref="AN8700" ca="1">+SUMPRODUCT(AF8700:AJ8700,TRANSPOSE($T$4:$T$8))</f>
        <v>0.39635232622209426</v>
      </c>
    </row>
    <row r="8701" spans="25:40" x14ac:dyDescent="0.25">
      <c r="Y8701" s="47" t="s">
        <v>8734</v>
      </c>
      <c r="Z8701" s="48">
        <f t="shared" ca="1" si="1140"/>
        <v>0.96400517021957277</v>
      </c>
      <c r="AA8701" s="48">
        <f t="shared" ca="1" si="1140"/>
        <v>8.0161699763088734E-2</v>
      </c>
      <c r="AB8701" s="48">
        <f t="shared" ca="1" si="1140"/>
        <v>0.47077808046764869</v>
      </c>
      <c r="AC8701" s="48">
        <f t="shared" ca="1" si="1140"/>
        <v>0.43218027289586169</v>
      </c>
      <c r="AD8701" s="48">
        <f t="shared" ca="1" si="1140"/>
        <v>0.14754195309558849</v>
      </c>
      <c r="AE8701" s="49">
        <f t="shared" ca="1" si="1133"/>
        <v>2.0946671764417606</v>
      </c>
      <c r="AF8701" s="50">
        <f t="shared" ca="1" si="1134"/>
        <v>0.4602187789361083</v>
      </c>
      <c r="AG8701" s="50">
        <f t="shared" ca="1" si="1135"/>
        <v>3.8269420872513261E-2</v>
      </c>
      <c r="AH8701" s="50">
        <f t="shared" ca="1" si="1136"/>
        <v>0.22475077938986268</v>
      </c>
      <c r="AI8701" s="50">
        <f t="shared" ca="1" si="1137"/>
        <v>0.20632407752243112</v>
      </c>
      <c r="AJ8701" s="50">
        <f t="shared" ca="1" si="1138"/>
        <v>7.0436943279084549E-2</v>
      </c>
      <c r="AK8701" s="51">
        <f t="shared" ca="1" si="1139"/>
        <v>0.99999999999999989</v>
      </c>
      <c r="AM8701" s="52" cm="1">
        <f t="array" aca="1" ref="AM8701" ca="1">+SQRT(MMULT(MMULT(AF8701:AJ8701,MMULT(MMULT($Q$25:$U$29,$Q$16:$U$20),$Q$25:$U$29)),TRANSPOSE(AF8701:AJ8701)))</f>
        <v>0.16986541129703356</v>
      </c>
      <c r="AN8701" s="53" cm="1">
        <f t="array" aca="1" ref="AN8701" ca="1">+SUMPRODUCT(AF8701:AJ8701,TRANSPOSE($T$4:$T$8))</f>
        <v>0.33367329917230215</v>
      </c>
    </row>
    <row r="8702" spans="25:40" x14ac:dyDescent="0.25">
      <c r="Y8702" s="47" t="s">
        <v>8735</v>
      </c>
      <c r="Z8702" s="48">
        <f t="shared" ca="1" si="1140"/>
        <v>0.41410508448421246</v>
      </c>
      <c r="AA8702" s="48">
        <f t="shared" ca="1" si="1140"/>
        <v>0.4532983480242635</v>
      </c>
      <c r="AB8702" s="48">
        <f t="shared" ca="1" si="1140"/>
        <v>0.83582665846319804</v>
      </c>
      <c r="AC8702" s="48">
        <f t="shared" ca="1" si="1140"/>
        <v>0.27897430184677519</v>
      </c>
      <c r="AD8702" s="48">
        <f t="shared" ca="1" si="1140"/>
        <v>0.8039838424303849</v>
      </c>
      <c r="AE8702" s="49">
        <f t="shared" ca="1" si="1133"/>
        <v>2.7861882352488339</v>
      </c>
      <c r="AF8702" s="50">
        <f t="shared" ca="1" si="1134"/>
        <v>0.14862782034797761</v>
      </c>
      <c r="AG8702" s="50">
        <f t="shared" ca="1" si="1135"/>
        <v>0.16269480370689296</v>
      </c>
      <c r="AH8702" s="50">
        <f t="shared" ca="1" si="1136"/>
        <v>0.29998930003684787</v>
      </c>
      <c r="AI8702" s="50">
        <f t="shared" ca="1" si="1137"/>
        <v>0.10012758589581082</v>
      </c>
      <c r="AJ8702" s="50">
        <f t="shared" ca="1" si="1138"/>
        <v>0.28856049001247086</v>
      </c>
      <c r="AK8702" s="51">
        <f t="shared" ca="1" si="1139"/>
        <v>1</v>
      </c>
      <c r="AM8702" s="52" cm="1">
        <f t="array" aca="1" ref="AM8702" ca="1">+SQRT(MMULT(MMULT(AF8702:AJ8702,MMULT(MMULT($Q$25:$U$29,$Q$16:$U$20),$Q$25:$U$29)),TRANSPOSE(AF8702:AJ8702)))</f>
        <v>0.18871032326772122</v>
      </c>
      <c r="AN8702" s="53" cm="1">
        <f t="array" aca="1" ref="AN8702" ca="1">+SUMPRODUCT(AF8702:AJ8702,TRANSPOSE($T$4:$T$8))</f>
        <v>0.31250735679273955</v>
      </c>
    </row>
    <row r="8703" spans="25:40" x14ac:dyDescent="0.25">
      <c r="Y8703" s="47" t="s">
        <v>8736</v>
      </c>
      <c r="Z8703" s="48">
        <f t="shared" ca="1" si="1140"/>
        <v>3.5340282762697739E-2</v>
      </c>
      <c r="AA8703" s="48">
        <f t="shared" ca="1" si="1140"/>
        <v>0.3553517345729964</v>
      </c>
      <c r="AB8703" s="48">
        <f t="shared" ca="1" si="1140"/>
        <v>0.63941981022089767</v>
      </c>
      <c r="AC8703" s="48">
        <f t="shared" ca="1" si="1140"/>
        <v>0.20896696388436786</v>
      </c>
      <c r="AD8703" s="48">
        <f t="shared" ca="1" si="1140"/>
        <v>0.47059440235472094</v>
      </c>
      <c r="AE8703" s="49">
        <f t="shared" ca="1" si="1133"/>
        <v>1.7096731937956808</v>
      </c>
      <c r="AF8703" s="50">
        <f t="shared" ca="1" si="1134"/>
        <v>2.067078251618255E-2</v>
      </c>
      <c r="AG8703" s="50">
        <f t="shared" ca="1" si="1135"/>
        <v>0.20784775468349753</v>
      </c>
      <c r="AH8703" s="50">
        <f t="shared" ca="1" si="1136"/>
        <v>0.37400119071956001</v>
      </c>
      <c r="AI8703" s="50">
        <f t="shared" ca="1" si="1137"/>
        <v>0.12222626209657998</v>
      </c>
      <c r="AJ8703" s="50">
        <f t="shared" ca="1" si="1138"/>
        <v>0.27525400998417981</v>
      </c>
      <c r="AK8703" s="51">
        <f t="shared" ca="1" si="1139"/>
        <v>0.99999999999999978</v>
      </c>
      <c r="AM8703" s="52" cm="1">
        <f t="array" aca="1" ref="AM8703" ca="1">+SQRT(MMULT(MMULT(AF8703:AJ8703,MMULT(MMULT($Q$25:$U$29,$Q$16:$U$20),$Q$25:$U$29)),TRANSPOSE(AF8703:AJ8703)))</f>
        <v>0.20540864947045509</v>
      </c>
      <c r="AN8703" s="53" cm="1">
        <f t="array" aca="1" ref="AN8703" ca="1">+SUMPRODUCT(AF8703:AJ8703,TRANSPOSE($T$4:$T$8))</f>
        <v>0.33811829200250676</v>
      </c>
    </row>
    <row r="8704" spans="25:40" x14ac:dyDescent="0.25">
      <c r="Y8704" s="47" t="s">
        <v>8737</v>
      </c>
      <c r="Z8704" s="48">
        <f t="shared" ca="1" si="1140"/>
        <v>0.26563488039769834</v>
      </c>
      <c r="AA8704" s="48">
        <f t="shared" ca="1" si="1140"/>
        <v>0.62149699492119048</v>
      </c>
      <c r="AB8704" s="48">
        <f t="shared" ca="1" si="1140"/>
        <v>0.3752316855707204</v>
      </c>
      <c r="AC8704" s="48">
        <f t="shared" ca="1" si="1140"/>
        <v>0.75653728360442629</v>
      </c>
      <c r="AD8704" s="48">
        <f t="shared" ca="1" si="1140"/>
        <v>0.87471888805415854</v>
      </c>
      <c r="AE8704" s="49">
        <f t="shared" ca="1" si="1133"/>
        <v>2.8936197325481938</v>
      </c>
      <c r="AF8704" s="50">
        <f t="shared" ca="1" si="1134"/>
        <v>9.1800203533922417E-2</v>
      </c>
      <c r="AG8704" s="50">
        <f t="shared" ca="1" si="1135"/>
        <v>0.21478184846834891</v>
      </c>
      <c r="AH8704" s="50">
        <f t="shared" ca="1" si="1136"/>
        <v>0.12967553453897759</v>
      </c>
      <c r="AI8704" s="50">
        <f t="shared" ca="1" si="1137"/>
        <v>0.26145013980057452</v>
      </c>
      <c r="AJ8704" s="50">
        <f t="shared" ca="1" si="1138"/>
        <v>0.30229227365817662</v>
      </c>
      <c r="AK8704" s="51">
        <f t="shared" ca="1" si="1139"/>
        <v>1</v>
      </c>
      <c r="AM8704" s="52" cm="1">
        <f t="array" aca="1" ref="AM8704" ca="1">+SQRT(MMULT(MMULT(AF8704:AJ8704,MMULT(MMULT($Q$25:$U$29,$Q$16:$U$20),$Q$25:$U$29)),TRANSPOSE(AF8704:AJ8704)))</f>
        <v>0.18634449237838502</v>
      </c>
      <c r="AN8704" s="53" cm="1">
        <f t="array" aca="1" ref="AN8704" ca="1">+SUMPRODUCT(AF8704:AJ8704,TRANSPOSE($T$4:$T$8))</f>
        <v>0.28828664809346216</v>
      </c>
    </row>
    <row r="8705" spans="25:40" x14ac:dyDescent="0.25">
      <c r="Y8705" s="47" t="s">
        <v>8738</v>
      </c>
      <c r="Z8705" s="48">
        <f t="shared" ca="1" si="1140"/>
        <v>0.15596478313373874</v>
      </c>
      <c r="AA8705" s="48">
        <f t="shared" ca="1" si="1140"/>
        <v>0.42175642091526022</v>
      </c>
      <c r="AB8705" s="48">
        <f t="shared" ca="1" si="1140"/>
        <v>0.52735038287408109</v>
      </c>
      <c r="AC8705" s="48">
        <f t="shared" ca="1" si="1140"/>
        <v>0.40615359165457365</v>
      </c>
      <c r="AD8705" s="48">
        <f t="shared" ca="1" si="1140"/>
        <v>0.72522622719918906</v>
      </c>
      <c r="AE8705" s="49">
        <f t="shared" ca="1" si="1133"/>
        <v>2.2364514057768425</v>
      </c>
      <c r="AF8705" s="50">
        <f t="shared" ca="1" si="1134"/>
        <v>6.9737613225521258E-2</v>
      </c>
      <c r="AG8705" s="50">
        <f t="shared" ca="1" si="1135"/>
        <v>0.18858286830013238</v>
      </c>
      <c r="AH8705" s="50">
        <f t="shared" ca="1" si="1136"/>
        <v>0.23579782753692488</v>
      </c>
      <c r="AI8705" s="50">
        <f t="shared" ca="1" si="1137"/>
        <v>0.18160626723454076</v>
      </c>
      <c r="AJ8705" s="50">
        <f t="shared" ca="1" si="1138"/>
        <v>0.32427542370288082</v>
      </c>
      <c r="AK8705" s="51">
        <f t="shared" ca="1" si="1139"/>
        <v>1</v>
      </c>
      <c r="AM8705" s="52" cm="1">
        <f t="array" aca="1" ref="AM8705" ca="1">+SQRT(MMULT(MMULT(AF8705:AJ8705,MMULT(MMULT($Q$25:$U$29,$Q$16:$U$20),$Q$25:$U$29)),TRANSPOSE(AF8705:AJ8705)))</f>
        <v>0.19248392441612078</v>
      </c>
      <c r="AN8705" s="53" cm="1">
        <f t="array" aca="1" ref="AN8705" ca="1">+SUMPRODUCT(AF8705:AJ8705,TRANSPOSE($T$4:$T$8))</f>
        <v>0.29853950031286525</v>
      </c>
    </row>
    <row r="8706" spans="25:40" x14ac:dyDescent="0.25">
      <c r="Y8706" s="47" t="s">
        <v>8739</v>
      </c>
      <c r="Z8706" s="48">
        <f t="shared" ca="1" si="1140"/>
        <v>0.85009275688213803</v>
      </c>
      <c r="AA8706" s="48">
        <f t="shared" ca="1" si="1140"/>
        <v>0.80316511682176062</v>
      </c>
      <c r="AB8706" s="48">
        <f t="shared" ca="1" si="1140"/>
        <v>0.83317600899854327</v>
      </c>
      <c r="AC8706" s="48">
        <f t="shared" ca="1" si="1140"/>
        <v>0.45178587039728624</v>
      </c>
      <c r="AD8706" s="48">
        <f t="shared" ca="1" si="1140"/>
        <v>0.79856281431077247</v>
      </c>
      <c r="AE8706" s="49">
        <f t="shared" ca="1" si="1133"/>
        <v>3.7367825674105006</v>
      </c>
      <c r="AF8706" s="50">
        <f t="shared" ca="1" si="1134"/>
        <v>0.2274932355700941</v>
      </c>
      <c r="AG8706" s="50">
        <f t="shared" ca="1" si="1135"/>
        <v>0.21493493462166693</v>
      </c>
      <c r="AH8706" s="50">
        <f t="shared" ca="1" si="1136"/>
        <v>0.22296614640222803</v>
      </c>
      <c r="AI8706" s="50">
        <f t="shared" ca="1" si="1137"/>
        <v>0.12090237048776506</v>
      </c>
      <c r="AJ8706" s="50">
        <f t="shared" ca="1" si="1138"/>
        <v>0.21370331291824587</v>
      </c>
      <c r="AK8706" s="51">
        <f t="shared" ca="1" si="1139"/>
        <v>1</v>
      </c>
      <c r="AM8706" s="52" cm="1">
        <f t="array" aca="1" ref="AM8706" ca="1">+SQRT(MMULT(MMULT(AF8706:AJ8706,MMULT(MMULT($Q$25:$U$29,$Q$16:$U$20),$Q$25:$U$29)),TRANSPOSE(AF8706:AJ8706)))</f>
        <v>0.17424667525535611</v>
      </c>
      <c r="AN8706" s="53" cm="1">
        <f t="array" aca="1" ref="AN8706" ca="1">+SUMPRODUCT(AF8706:AJ8706,TRANSPOSE($T$4:$T$8))</f>
        <v>0.32040610999813834</v>
      </c>
    </row>
    <row r="8707" spans="25:40" x14ac:dyDescent="0.25">
      <c r="Y8707" s="47" t="s">
        <v>8740</v>
      </c>
      <c r="Z8707" s="48">
        <f t="shared" ca="1" si="1140"/>
        <v>0.34568847823295568</v>
      </c>
      <c r="AA8707" s="48">
        <f t="shared" ca="1" si="1140"/>
        <v>0.72591099697772754</v>
      </c>
      <c r="AB8707" s="48">
        <f t="shared" ca="1" si="1140"/>
        <v>0.54117704584341997</v>
      </c>
      <c r="AC8707" s="48">
        <f t="shared" ca="1" si="1140"/>
        <v>0.62924877062888462</v>
      </c>
      <c r="AD8707" s="48">
        <f t="shared" ca="1" si="1140"/>
        <v>0.63127898432433349</v>
      </c>
      <c r="AE8707" s="49">
        <f t="shared" ca="1" si="1133"/>
        <v>2.8733042760073215</v>
      </c>
      <c r="AF8707" s="50">
        <f t="shared" ca="1" si="1134"/>
        <v>0.12031043183262044</v>
      </c>
      <c r="AG8707" s="50">
        <f t="shared" ca="1" si="1135"/>
        <v>0.25263979281248872</v>
      </c>
      <c r="AH8707" s="50">
        <f t="shared" ca="1" si="1136"/>
        <v>0.18834658423138789</v>
      </c>
      <c r="AI8707" s="50">
        <f t="shared" ca="1" si="1137"/>
        <v>0.21899830654318117</v>
      </c>
      <c r="AJ8707" s="50">
        <f t="shared" ca="1" si="1138"/>
        <v>0.21970488458032175</v>
      </c>
      <c r="AK8707" s="51">
        <f t="shared" ca="1" si="1139"/>
        <v>1</v>
      </c>
      <c r="AM8707" s="52" cm="1">
        <f t="array" aca="1" ref="AM8707" ca="1">+SQRT(MMULT(MMULT(AF8707:AJ8707,MMULT(MMULT($Q$25:$U$29,$Q$16:$U$20),$Q$25:$U$29)),TRANSPOSE(AF8707:AJ8707)))</f>
        <v>0.18031132649692808</v>
      </c>
      <c r="AN8707" s="53" cm="1">
        <f t="array" aca="1" ref="AN8707" ca="1">+SUMPRODUCT(AF8707:AJ8707,TRANSPOSE($T$4:$T$8))</f>
        <v>0.32161432558831055</v>
      </c>
    </row>
    <row r="8708" spans="25:40" x14ac:dyDescent="0.25">
      <c r="Y8708" s="47" t="s">
        <v>8741</v>
      </c>
      <c r="Z8708" s="48">
        <f t="shared" ca="1" si="1140"/>
        <v>7.8409010533387891E-3</v>
      </c>
      <c r="AA8708" s="48">
        <f t="shared" ca="1" si="1140"/>
        <v>0.9784044496474309</v>
      </c>
      <c r="AB8708" s="48">
        <f t="shared" ca="1" si="1140"/>
        <v>0.13136377678084521</v>
      </c>
      <c r="AC8708" s="48">
        <f t="shared" ca="1" si="1140"/>
        <v>0.1719811915475925</v>
      </c>
      <c r="AD8708" s="48">
        <f t="shared" ca="1" si="1140"/>
        <v>0.91597318489167545</v>
      </c>
      <c r="AE8708" s="49">
        <f t="shared" ca="1" si="1133"/>
        <v>2.205563503920883</v>
      </c>
      <c r="AF8708" s="50">
        <f t="shared" ca="1" si="1134"/>
        <v>3.5550556759757004E-3</v>
      </c>
      <c r="AG8708" s="50">
        <f t="shared" ca="1" si="1135"/>
        <v>0.44360747169968034</v>
      </c>
      <c r="AH8708" s="50">
        <f t="shared" ca="1" si="1136"/>
        <v>5.9560187928081272E-2</v>
      </c>
      <c r="AI8708" s="50">
        <f t="shared" ca="1" si="1137"/>
        <v>7.7976077878445765E-2</v>
      </c>
      <c r="AJ8708" s="50">
        <f t="shared" ca="1" si="1138"/>
        <v>0.41530120681781685</v>
      </c>
      <c r="AK8708" s="51">
        <f t="shared" ca="1" si="1139"/>
        <v>1</v>
      </c>
      <c r="AM8708" s="52" cm="1">
        <f t="array" aca="1" ref="AM8708" ca="1">+SQRT(MMULT(MMULT(AF8708:AJ8708,MMULT(MMULT($Q$25:$U$29,$Q$16:$U$20),$Q$25:$U$29)),TRANSPOSE(AF8708:AJ8708)))</f>
        <v>0.22689767462485186</v>
      </c>
      <c r="AN8708" s="53" cm="1">
        <f t="array" aca="1" ref="AN8708" ca="1">+SUMPRODUCT(AF8708:AJ8708,TRANSPOSE($T$4:$T$8))</f>
        <v>0.26892235987407204</v>
      </c>
    </row>
    <row r="8709" spans="25:40" x14ac:dyDescent="0.25">
      <c r="Y8709" s="47" t="s">
        <v>8742</v>
      </c>
      <c r="Z8709" s="48">
        <f t="shared" ca="1" si="1140"/>
        <v>0.22823176253553679</v>
      </c>
      <c r="AA8709" s="48">
        <f t="shared" ca="1" si="1140"/>
        <v>0.73667356727232169</v>
      </c>
      <c r="AB8709" s="48">
        <f t="shared" ca="1" si="1140"/>
        <v>0.47833330401785457</v>
      </c>
      <c r="AC8709" s="48">
        <f t="shared" ca="1" si="1140"/>
        <v>0.52511878855989635</v>
      </c>
      <c r="AD8709" s="48">
        <f t="shared" ca="1" si="1140"/>
        <v>0.84688924870495663</v>
      </c>
      <c r="AE8709" s="49">
        <f t="shared" ref="AE8709:AE8772" ca="1" si="1141">+SUM(Z8709:AD8709)</f>
        <v>2.8152466710905659</v>
      </c>
      <c r="AF8709" s="50">
        <f t="shared" ref="AF8709:AF8772" ca="1" si="1142">Z8709/$AE8709</f>
        <v>8.1069898733642662E-2</v>
      </c>
      <c r="AG8709" s="50">
        <f t="shared" ref="AG8709:AG8772" ca="1" si="1143">AA8709/$AE8709</f>
        <v>0.26167283131426283</v>
      </c>
      <c r="AH8709" s="50">
        <f t="shared" ref="AH8709:AH8772" ca="1" si="1144">AB8709/$AE8709</f>
        <v>0.16990813236005303</v>
      </c>
      <c r="AI8709" s="50">
        <f t="shared" ref="AI8709:AI8772" ca="1" si="1145">AC8709/$AE8709</f>
        <v>0.18652674167144176</v>
      </c>
      <c r="AJ8709" s="50">
        <f t="shared" ref="AJ8709:AJ8772" ca="1" si="1146">AD8709/$AE8709</f>
        <v>0.30082239592059973</v>
      </c>
      <c r="AK8709" s="51">
        <f t="shared" ca="1" si="1139"/>
        <v>1</v>
      </c>
      <c r="AM8709" s="52" cm="1">
        <f t="array" aca="1" ref="AM8709" ca="1">+SQRT(MMULT(MMULT(AF8709:AJ8709,MMULT(MMULT($Q$25:$U$29,$Q$16:$U$20),$Q$25:$U$29)),TRANSPOSE(AF8709:AJ8709)))</f>
        <v>0.18966984984748664</v>
      </c>
      <c r="AN8709" s="53" cm="1">
        <f t="array" aca="1" ref="AN8709" ca="1">+SUMPRODUCT(AF8709:AJ8709,TRANSPOSE($T$4:$T$8))</f>
        <v>0.29941778329293983</v>
      </c>
    </row>
    <row r="8710" spans="25:40" x14ac:dyDescent="0.25">
      <c r="Y8710" s="47" t="s">
        <v>8743</v>
      </c>
      <c r="Z8710" s="48">
        <f t="shared" ca="1" si="1140"/>
        <v>0.69594490861914349</v>
      </c>
      <c r="AA8710" s="48">
        <f t="shared" ca="1" si="1140"/>
        <v>0.89432314479310326</v>
      </c>
      <c r="AB8710" s="48">
        <f t="shared" ca="1" si="1140"/>
        <v>0.26064082229718699</v>
      </c>
      <c r="AC8710" s="48">
        <f t="shared" ca="1" si="1140"/>
        <v>0.56140471611500542</v>
      </c>
      <c r="AD8710" s="48">
        <f t="shared" ca="1" si="1140"/>
        <v>0.24045401670171995</v>
      </c>
      <c r="AE8710" s="49">
        <f t="shared" ca="1" si="1141"/>
        <v>2.6527676085261591</v>
      </c>
      <c r="AF8710" s="50">
        <f t="shared" ca="1" si="1142"/>
        <v>0.2623467304042516</v>
      </c>
      <c r="AG8710" s="50">
        <f t="shared" ca="1" si="1143"/>
        <v>0.33712834170573153</v>
      </c>
      <c r="AH8710" s="50">
        <f t="shared" ca="1" si="1144"/>
        <v>9.8252414368854346E-2</v>
      </c>
      <c r="AI8710" s="50">
        <f t="shared" ca="1" si="1145"/>
        <v>0.21162981420257695</v>
      </c>
      <c r="AJ8710" s="50">
        <f t="shared" ca="1" si="1146"/>
        <v>9.0642699318585568E-2</v>
      </c>
      <c r="AK8710" s="51">
        <f t="shared" ca="1" si="1139"/>
        <v>1</v>
      </c>
      <c r="AM8710" s="52" cm="1">
        <f t="array" aca="1" ref="AM8710" ca="1">+SQRT(MMULT(MMULT(AF8710:AJ8710,MMULT(MMULT($Q$25:$U$29,$Q$16:$U$20),$Q$25:$U$29)),TRANSPOSE(AF8710:AJ8710)))</f>
        <v>0.17200531243704412</v>
      </c>
      <c r="AN8710" s="53" cm="1">
        <f t="array" aca="1" ref="AN8710" ca="1">+SUMPRODUCT(AF8710:AJ8710,TRANSPOSE($T$4:$T$8))</f>
        <v>0.34138007935428832</v>
      </c>
    </row>
    <row r="8711" spans="25:40" x14ac:dyDescent="0.25">
      <c r="Y8711" s="47" t="s">
        <v>8744</v>
      </c>
      <c r="Z8711" s="48">
        <f t="shared" ca="1" si="1140"/>
        <v>0.54004342525572135</v>
      </c>
      <c r="AA8711" s="48">
        <f t="shared" ca="1" si="1140"/>
        <v>0.91803211926569162</v>
      </c>
      <c r="AB8711" s="48">
        <f t="shared" ca="1" si="1140"/>
        <v>0.50440750025921288</v>
      </c>
      <c r="AC8711" s="48">
        <f t="shared" ca="1" si="1140"/>
        <v>0.25453966725410648</v>
      </c>
      <c r="AD8711" s="48">
        <f t="shared" ca="1" si="1140"/>
        <v>0.26675756752231605</v>
      </c>
      <c r="AE8711" s="49">
        <f t="shared" ca="1" si="1141"/>
        <v>2.4837802795570481</v>
      </c>
      <c r="AF8711" s="50">
        <f t="shared" ca="1" si="1142"/>
        <v>0.21742801877468465</v>
      </c>
      <c r="AG8711" s="50">
        <f t="shared" ca="1" si="1143"/>
        <v>0.36961084151510032</v>
      </c>
      <c r="AH8711" s="50">
        <f t="shared" ca="1" si="1144"/>
        <v>0.20308056409448899</v>
      </c>
      <c r="AI8711" s="50">
        <f t="shared" ca="1" si="1145"/>
        <v>0.10248075055153451</v>
      </c>
      <c r="AJ8711" s="50">
        <f t="shared" ca="1" si="1146"/>
        <v>0.10739982506419167</v>
      </c>
      <c r="AK8711" s="51">
        <f t="shared" ca="1" si="1139"/>
        <v>1.0000000000000002</v>
      </c>
      <c r="AM8711" s="52" cm="1">
        <f t="array" aca="1" ref="AM8711" ca="1">+SQRT(MMULT(MMULT(AF8711:AJ8711,MMULT(MMULT($Q$25:$U$29,$Q$16:$U$20),$Q$25:$U$29)),TRANSPOSE(AF8711:AJ8711)))</f>
        <v>0.18010763530455809</v>
      </c>
      <c r="AN8711" s="53" cm="1">
        <f t="array" aca="1" ref="AN8711" ca="1">+SUMPRODUCT(AF8711:AJ8711,TRANSPOSE($T$4:$T$8))</f>
        <v>0.35861916180538522</v>
      </c>
    </row>
    <row r="8712" spans="25:40" x14ac:dyDescent="0.25">
      <c r="Y8712" s="47" t="s">
        <v>8745</v>
      </c>
      <c r="Z8712" s="48">
        <f t="shared" ca="1" si="1140"/>
        <v>0.31754682053878469</v>
      </c>
      <c r="AA8712" s="48">
        <f t="shared" ca="1" si="1140"/>
        <v>0.99583694109703125</v>
      </c>
      <c r="AB8712" s="48">
        <f t="shared" ca="1" si="1140"/>
        <v>0.40077592274538298</v>
      </c>
      <c r="AC8712" s="48">
        <f t="shared" ca="1" si="1140"/>
        <v>0.8350600169947402</v>
      </c>
      <c r="AD8712" s="48">
        <f t="shared" ca="1" si="1140"/>
        <v>3.9372723062588544E-2</v>
      </c>
      <c r="AE8712" s="49">
        <f t="shared" ca="1" si="1141"/>
        <v>2.5885924244385277</v>
      </c>
      <c r="AF8712" s="50">
        <f t="shared" ca="1" si="1142"/>
        <v>0.1226716178031238</v>
      </c>
      <c r="AG8712" s="50">
        <f t="shared" ca="1" si="1143"/>
        <v>0.38470209975718012</v>
      </c>
      <c r="AH8712" s="50">
        <f t="shared" ca="1" si="1144"/>
        <v>0.15482387994406355</v>
      </c>
      <c r="AI8712" s="50">
        <f t="shared" ca="1" si="1145"/>
        <v>0.32259231276081124</v>
      </c>
      <c r="AJ8712" s="50">
        <f t="shared" ca="1" si="1146"/>
        <v>1.5210089734821266E-2</v>
      </c>
      <c r="AK8712" s="51">
        <f t="shared" ca="1" si="1139"/>
        <v>1</v>
      </c>
      <c r="AM8712" s="52" cm="1">
        <f t="array" aca="1" ref="AM8712" ca="1">+SQRT(MMULT(MMULT(AF8712:AJ8712,MMULT(MMULT($Q$25:$U$29,$Q$16:$U$20),$Q$25:$U$29)),TRANSPOSE(AF8712:AJ8712)))</f>
        <v>0.18566362637930298</v>
      </c>
      <c r="AN8712" s="53" cm="1">
        <f t="array" aca="1" ref="AN8712" ca="1">+SUMPRODUCT(AF8712:AJ8712,TRANSPOSE($T$4:$T$8))</f>
        <v>0.38175459015398011</v>
      </c>
    </row>
    <row r="8713" spans="25:40" x14ac:dyDescent="0.25">
      <c r="Y8713" s="47" t="s">
        <v>8746</v>
      </c>
      <c r="Z8713" s="48">
        <f t="shared" ca="1" si="1140"/>
        <v>0.67235918936906824</v>
      </c>
      <c r="AA8713" s="48">
        <f t="shared" ca="1" si="1140"/>
        <v>0.70863850245600679</v>
      </c>
      <c r="AB8713" s="48">
        <f t="shared" ca="1" si="1140"/>
        <v>0.86437252177773516</v>
      </c>
      <c r="AC8713" s="48">
        <f t="shared" ca="1" si="1140"/>
        <v>0.47754144547621213</v>
      </c>
      <c r="AD8713" s="48">
        <f t="shared" ca="1" si="1140"/>
        <v>0.79340388112615967</v>
      </c>
      <c r="AE8713" s="49">
        <f t="shared" ca="1" si="1141"/>
        <v>3.516315540205182</v>
      </c>
      <c r="AF8713" s="50">
        <f t="shared" ca="1" si="1142"/>
        <v>0.19121127830576751</v>
      </c>
      <c r="AG8713" s="50">
        <f t="shared" ca="1" si="1143"/>
        <v>0.20152870081012603</v>
      </c>
      <c r="AH8713" s="50">
        <f t="shared" ca="1" si="1144"/>
        <v>0.24581767816186878</v>
      </c>
      <c r="AI8713" s="50">
        <f t="shared" ca="1" si="1145"/>
        <v>0.13580733583663168</v>
      </c>
      <c r="AJ8713" s="50">
        <f t="shared" ca="1" si="1146"/>
        <v>0.225635006885606</v>
      </c>
      <c r="AK8713" s="51">
        <f t="shared" ca="1" si="1139"/>
        <v>0.99999999999999989</v>
      </c>
      <c r="AM8713" s="52" cm="1">
        <f t="array" aca="1" ref="AM8713" ca="1">+SQRT(MMULT(MMULT(AF8713:AJ8713,MMULT(MMULT($Q$25:$U$29,$Q$16:$U$20),$Q$25:$U$29)),TRANSPOSE(AF8713:AJ8713)))</f>
        <v>0.17750114608801795</v>
      </c>
      <c r="AN8713" s="53" cm="1">
        <f t="array" aca="1" ref="AN8713" ca="1">+SUMPRODUCT(AF8713:AJ8713,TRANSPOSE($T$4:$T$8))</f>
        <v>0.32166076172024316</v>
      </c>
    </row>
    <row r="8714" spans="25:40" x14ac:dyDescent="0.25">
      <c r="Y8714" s="47" t="s">
        <v>8747</v>
      </c>
      <c r="Z8714" s="48">
        <f t="shared" ca="1" si="1140"/>
        <v>0.83646978191239463</v>
      </c>
      <c r="AA8714" s="48">
        <f t="shared" ca="1" si="1140"/>
        <v>0.32820365654966488</v>
      </c>
      <c r="AB8714" s="48">
        <f t="shared" ca="1" si="1140"/>
        <v>0.58884750716474543</v>
      </c>
      <c r="AC8714" s="48">
        <f t="shared" ca="1" si="1140"/>
        <v>0.27539942511878068</v>
      </c>
      <c r="AD8714" s="48">
        <f t="shared" ca="1" si="1140"/>
        <v>0.12784315315588302</v>
      </c>
      <c r="AE8714" s="49">
        <f t="shared" ca="1" si="1141"/>
        <v>2.1567635239014686</v>
      </c>
      <c r="AF8714" s="50">
        <f t="shared" ca="1" si="1142"/>
        <v>0.38783564940826987</v>
      </c>
      <c r="AG8714" s="50">
        <f t="shared" ca="1" si="1143"/>
        <v>0.15217415025452685</v>
      </c>
      <c r="AH8714" s="50">
        <f t="shared" ca="1" si="1144"/>
        <v>0.27302367674484412</v>
      </c>
      <c r="AI8714" s="50">
        <f t="shared" ca="1" si="1145"/>
        <v>0.127691062124696</v>
      </c>
      <c r="AJ8714" s="50">
        <f t="shared" ca="1" si="1146"/>
        <v>5.9275461467663208E-2</v>
      </c>
      <c r="AK8714" s="51">
        <f t="shared" ref="AK8714:AK8777" ca="1" si="1147">+SUM(AF8714:AJ8714)</f>
        <v>1</v>
      </c>
      <c r="AM8714" s="52" cm="1">
        <f t="array" aca="1" ref="AM8714" ca="1">+SQRT(MMULT(MMULT(AF8714:AJ8714,MMULT(MMULT($Q$25:$U$29,$Q$16:$U$20),$Q$25:$U$29)),TRANSPOSE(AF8714:AJ8714)))</f>
        <v>0.16957781957919232</v>
      </c>
      <c r="AN8714" s="53" cm="1">
        <f t="array" aca="1" ref="AN8714" ca="1">+SUMPRODUCT(AF8714:AJ8714,TRANSPOSE($T$4:$T$8))</f>
        <v>0.35713437985651464</v>
      </c>
    </row>
    <row r="8715" spans="25:40" x14ac:dyDescent="0.25">
      <c r="Y8715" s="47" t="s">
        <v>8748</v>
      </c>
      <c r="Z8715" s="48">
        <f t="shared" ca="1" si="1140"/>
        <v>0.58652142111788386</v>
      </c>
      <c r="AA8715" s="48">
        <f t="shared" ca="1" si="1140"/>
        <v>0.9082685750192645</v>
      </c>
      <c r="AB8715" s="48">
        <f t="shared" ca="1" si="1140"/>
        <v>0.2272213032770235</v>
      </c>
      <c r="AC8715" s="48">
        <f t="shared" ca="1" si="1140"/>
        <v>0.38808184787398758</v>
      </c>
      <c r="AD8715" s="48">
        <f t="shared" ca="1" si="1140"/>
        <v>0.56104472059382726</v>
      </c>
      <c r="AE8715" s="49">
        <f t="shared" ca="1" si="1141"/>
        <v>2.6711378678819866</v>
      </c>
      <c r="AF8715" s="50">
        <f t="shared" ca="1" si="1142"/>
        <v>0.21957736744713655</v>
      </c>
      <c r="AG8715" s="50">
        <f t="shared" ca="1" si="1143"/>
        <v>0.3400305861933865</v>
      </c>
      <c r="AH8715" s="50">
        <f t="shared" ca="1" si="1144"/>
        <v>8.5065359601671581E-2</v>
      </c>
      <c r="AI8715" s="50">
        <f t="shared" ca="1" si="1145"/>
        <v>0.14528709002269044</v>
      </c>
      <c r="AJ8715" s="50">
        <f t="shared" ca="1" si="1146"/>
        <v>0.21003959673511496</v>
      </c>
      <c r="AK8715" s="51">
        <f t="shared" ca="1" si="1147"/>
        <v>1</v>
      </c>
      <c r="AM8715" s="52" cm="1">
        <f t="array" aca="1" ref="AM8715" ca="1">+SQRT(MMULT(MMULT(AF8715:AJ8715,MMULT(MMULT($Q$25:$U$29,$Q$16:$U$20),$Q$25:$U$29)),TRANSPOSE(AF8715:AJ8715)))</f>
        <v>0.17877004433792235</v>
      </c>
      <c r="AN8715" s="53" cm="1">
        <f t="array" aca="1" ref="AN8715" ca="1">+SUMPRODUCT(AF8715:AJ8715,TRANSPOSE($T$4:$T$8))</f>
        <v>0.30938117700400752</v>
      </c>
    </row>
    <row r="8716" spans="25:40" x14ac:dyDescent="0.25">
      <c r="Y8716" s="47" t="s">
        <v>8749</v>
      </c>
      <c r="Z8716" s="48">
        <f t="shared" ca="1" si="1140"/>
        <v>9.2667429494134312E-2</v>
      </c>
      <c r="AA8716" s="48">
        <f t="shared" ca="1" si="1140"/>
        <v>0.86769081047142749</v>
      </c>
      <c r="AB8716" s="48">
        <f t="shared" ca="1" si="1140"/>
        <v>0.73151241734785477</v>
      </c>
      <c r="AC8716" s="48">
        <f t="shared" ca="1" si="1140"/>
        <v>0.51008532142331753</v>
      </c>
      <c r="AD8716" s="48">
        <f t="shared" ca="1" si="1140"/>
        <v>0.8031463955151148</v>
      </c>
      <c r="AE8716" s="49">
        <f t="shared" ca="1" si="1141"/>
        <v>3.005102374251849</v>
      </c>
      <c r="AF8716" s="50">
        <f t="shared" ca="1" si="1142"/>
        <v>3.0836696376177471E-2</v>
      </c>
      <c r="AG8716" s="50">
        <f t="shared" ca="1" si="1143"/>
        <v>0.28873918502941121</v>
      </c>
      <c r="AH8716" s="50">
        <f t="shared" ca="1" si="1144"/>
        <v>0.24342345991789124</v>
      </c>
      <c r="AI8716" s="50">
        <f t="shared" ca="1" si="1145"/>
        <v>0.1697397485669048</v>
      </c>
      <c r="AJ8716" s="50">
        <f t="shared" ca="1" si="1146"/>
        <v>0.26726091010961528</v>
      </c>
      <c r="AK8716" s="51">
        <f t="shared" ca="1" si="1147"/>
        <v>1</v>
      </c>
      <c r="AM8716" s="52" cm="1">
        <f t="array" aca="1" ref="AM8716" ca="1">+SQRT(MMULT(MMULT(AF8716:AJ8716,MMULT(MMULT($Q$25:$U$29,$Q$16:$U$20),$Q$25:$U$29)),TRANSPOSE(AF8716:AJ8716)))</f>
        <v>0.19597947830269941</v>
      </c>
      <c r="AN8716" s="53" cm="1">
        <f t="array" aca="1" ref="AN8716" ca="1">+SUMPRODUCT(AF8716:AJ8716,TRANSPOSE($T$4:$T$8))</f>
        <v>0.32504612647327558</v>
      </c>
    </row>
    <row r="8717" spans="25:40" x14ac:dyDescent="0.25">
      <c r="Y8717" s="47" t="s">
        <v>8750</v>
      </c>
      <c r="Z8717" s="48">
        <f t="shared" ca="1" si="1140"/>
        <v>0.47395932195214119</v>
      </c>
      <c r="AA8717" s="48">
        <f t="shared" ca="1" si="1140"/>
        <v>0.55134208508635207</v>
      </c>
      <c r="AB8717" s="48">
        <f t="shared" ca="1" si="1140"/>
        <v>0.93892948247600905</v>
      </c>
      <c r="AC8717" s="48">
        <f t="shared" ca="1" si="1140"/>
        <v>0.71003198602652318</v>
      </c>
      <c r="AD8717" s="48">
        <f t="shared" ca="1" si="1140"/>
        <v>0.96939771123993501</v>
      </c>
      <c r="AE8717" s="49">
        <f t="shared" ca="1" si="1141"/>
        <v>3.6436605867809604</v>
      </c>
      <c r="AF8717" s="50">
        <f t="shared" ca="1" si="1142"/>
        <v>0.13007779145830561</v>
      </c>
      <c r="AG8717" s="50">
        <f t="shared" ca="1" si="1143"/>
        <v>0.15131543456231814</v>
      </c>
      <c r="AH8717" s="50">
        <f t="shared" ca="1" si="1144"/>
        <v>0.25768851409552351</v>
      </c>
      <c r="AI8717" s="50">
        <f t="shared" ca="1" si="1145"/>
        <v>0.19486776254695287</v>
      </c>
      <c r="AJ8717" s="50">
        <f t="shared" ca="1" si="1146"/>
        <v>0.26605049733689989</v>
      </c>
      <c r="AK8717" s="51">
        <f t="shared" ca="1" si="1147"/>
        <v>1</v>
      </c>
      <c r="AM8717" s="52" cm="1">
        <f t="array" aca="1" ref="AM8717" ca="1">+SQRT(MMULT(MMULT(AF8717:AJ8717,MMULT(MMULT($Q$25:$U$29,$Q$16:$U$20),$Q$25:$U$29)),TRANSPOSE(AF8717:AJ8717)))</f>
        <v>0.18334030642629504</v>
      </c>
      <c r="AN8717" s="53" cm="1">
        <f t="array" aca="1" ref="AN8717" ca="1">+SUMPRODUCT(AF8717:AJ8717,TRANSPOSE($T$4:$T$8))</f>
        <v>0.31180934724901588</v>
      </c>
    </row>
    <row r="8718" spans="25:40" x14ac:dyDescent="0.25">
      <c r="Y8718" s="47" t="s">
        <v>8751</v>
      </c>
      <c r="Z8718" s="48">
        <f t="shared" ca="1" si="1140"/>
        <v>0.5880285680021442</v>
      </c>
      <c r="AA8718" s="48">
        <f t="shared" ca="1" si="1140"/>
        <v>0.66189628936621825</v>
      </c>
      <c r="AB8718" s="48">
        <f t="shared" ca="1" si="1140"/>
        <v>0.39014058158068432</v>
      </c>
      <c r="AC8718" s="48">
        <f t="shared" ca="1" si="1140"/>
        <v>0.59965841510076545</v>
      </c>
      <c r="AD8718" s="48">
        <f t="shared" ca="1" si="1140"/>
        <v>0.66204189363877874</v>
      </c>
      <c r="AE8718" s="49">
        <f t="shared" ca="1" si="1141"/>
        <v>2.9017657476885912</v>
      </c>
      <c r="AF8718" s="50">
        <f t="shared" ca="1" si="1142"/>
        <v>0.20264508548649726</v>
      </c>
      <c r="AG8718" s="50">
        <f t="shared" ca="1" si="1143"/>
        <v>0.22810121385347987</v>
      </c>
      <c r="AH8718" s="50">
        <f t="shared" ca="1" si="1144"/>
        <v>0.13444937169426988</v>
      </c>
      <c r="AI8718" s="50">
        <f t="shared" ca="1" si="1145"/>
        <v>0.20665293729461962</v>
      </c>
      <c r="AJ8718" s="50">
        <f t="shared" ca="1" si="1146"/>
        <v>0.2281513916711333</v>
      </c>
      <c r="AK8718" s="51">
        <f t="shared" ca="1" si="1147"/>
        <v>0.99999999999999989</v>
      </c>
      <c r="AM8718" s="52" cm="1">
        <f t="array" aca="1" ref="AM8718" ca="1">+SQRT(MMULT(MMULT(AF8718:AJ8718,MMULT(MMULT($Q$25:$U$29,$Q$16:$U$20),$Q$25:$U$29)),TRANSPOSE(AF8718:AJ8718)))</f>
        <v>0.1731277761982899</v>
      </c>
      <c r="AN8718" s="53" cm="1">
        <f t="array" aca="1" ref="AN8718" ca="1">+SUMPRODUCT(AF8718:AJ8718,TRANSPOSE($T$4:$T$8))</f>
        <v>0.30450854226185625</v>
      </c>
    </row>
    <row r="8719" spans="25:40" x14ac:dyDescent="0.25">
      <c r="Y8719" s="47" t="s">
        <v>8752</v>
      </c>
      <c r="Z8719" s="48">
        <f t="shared" ca="1" si="1140"/>
        <v>0.29079412127967685</v>
      </c>
      <c r="AA8719" s="48">
        <f t="shared" ca="1" si="1140"/>
        <v>0.63748336280290951</v>
      </c>
      <c r="AB8719" s="48">
        <f t="shared" ca="1" si="1140"/>
        <v>0.82875401669472204</v>
      </c>
      <c r="AC8719" s="48">
        <f t="shared" ca="1" si="1140"/>
        <v>0.4299444168580917</v>
      </c>
      <c r="AD8719" s="48">
        <f t="shared" ca="1" si="1140"/>
        <v>0.19792865012785554</v>
      </c>
      <c r="AE8719" s="49">
        <f t="shared" ca="1" si="1141"/>
        <v>2.3849045677632557</v>
      </c>
      <c r="AF8719" s="50">
        <f t="shared" ca="1" si="1142"/>
        <v>0.12193113519523577</v>
      </c>
      <c r="AG8719" s="50">
        <f t="shared" ca="1" si="1143"/>
        <v>0.26729931730592882</v>
      </c>
      <c r="AH8719" s="50">
        <f t="shared" ca="1" si="1144"/>
        <v>0.34749986556987911</v>
      </c>
      <c r="AI8719" s="50">
        <f t="shared" ca="1" si="1145"/>
        <v>0.1802774092807102</v>
      </c>
      <c r="AJ8719" s="50">
        <f t="shared" ca="1" si="1146"/>
        <v>8.299227264824606E-2</v>
      </c>
      <c r="AK8719" s="51">
        <f t="shared" ca="1" si="1147"/>
        <v>1</v>
      </c>
      <c r="AM8719" s="52" cm="1">
        <f t="array" aca="1" ref="AM8719" ca="1">+SQRT(MMULT(MMULT(AF8719:AJ8719,MMULT(MMULT($Q$25:$U$29,$Q$16:$U$20),$Q$25:$U$29)),TRANSPOSE(AF8719:AJ8719)))</f>
        <v>0.18760297178649335</v>
      </c>
      <c r="AN8719" s="53" cm="1">
        <f t="array" aca="1" ref="AN8719" ca="1">+SUMPRODUCT(AF8719:AJ8719,TRANSPOSE($T$4:$T$8))</f>
        <v>0.38533841166263555</v>
      </c>
    </row>
    <row r="8720" spans="25:40" x14ac:dyDescent="0.25">
      <c r="Y8720" s="47" t="s">
        <v>8753</v>
      </c>
      <c r="Z8720" s="48">
        <f t="shared" ca="1" si="1140"/>
        <v>0.2723930173289596</v>
      </c>
      <c r="AA8720" s="48">
        <f t="shared" ca="1" si="1140"/>
        <v>0.47062256675992653</v>
      </c>
      <c r="AB8720" s="48">
        <f t="shared" ca="1" si="1140"/>
        <v>0.64544274670024981</v>
      </c>
      <c r="AC8720" s="48">
        <f t="shared" ca="1" si="1140"/>
        <v>0.98821507971510192</v>
      </c>
      <c r="AD8720" s="48">
        <f t="shared" ca="1" si="1140"/>
        <v>0.1301595404864101</v>
      </c>
      <c r="AE8720" s="49">
        <f t="shared" ca="1" si="1141"/>
        <v>2.5068329509906482</v>
      </c>
      <c r="AF8720" s="50">
        <f t="shared" ca="1" si="1142"/>
        <v>0.10866021895129292</v>
      </c>
      <c r="AG8720" s="50">
        <f t="shared" ca="1" si="1143"/>
        <v>0.18773591059346267</v>
      </c>
      <c r="AH8720" s="50">
        <f t="shared" ca="1" si="1144"/>
        <v>0.25747337749217963</v>
      </c>
      <c r="AI8720" s="50">
        <f t="shared" ca="1" si="1145"/>
        <v>0.39420858869937059</v>
      </c>
      <c r="AJ8720" s="50">
        <f t="shared" ca="1" si="1146"/>
        <v>5.1921904263694058E-2</v>
      </c>
      <c r="AK8720" s="51">
        <f t="shared" ca="1" si="1147"/>
        <v>0.99999999999999989</v>
      </c>
      <c r="AM8720" s="52" cm="1">
        <f t="array" aca="1" ref="AM8720" ca="1">+SQRT(MMULT(MMULT(AF8720:AJ8720,MMULT(MMULT($Q$25:$U$29,$Q$16:$U$20),$Q$25:$U$29)),TRANSPOSE(AF8720:AJ8720)))</f>
        <v>0.18282634861079822</v>
      </c>
      <c r="AN8720" s="53" cm="1">
        <f t="array" aca="1" ref="AN8720" ca="1">+SUMPRODUCT(AF8720:AJ8720,TRANSPOSE($T$4:$T$8))</f>
        <v>0.37361148007204986</v>
      </c>
    </row>
    <row r="8721" spans="25:40" x14ac:dyDescent="0.25">
      <c r="Y8721" s="47" t="s">
        <v>8754</v>
      </c>
      <c r="Z8721" s="48">
        <f t="shared" ca="1" si="1140"/>
        <v>5.0010181859202474E-2</v>
      </c>
      <c r="AA8721" s="48">
        <f t="shared" ca="1" si="1140"/>
        <v>0.37673834066802214</v>
      </c>
      <c r="AB8721" s="48">
        <f t="shared" ca="1" si="1140"/>
        <v>0.81315723402934448</v>
      </c>
      <c r="AC8721" s="48">
        <f t="shared" ca="1" si="1140"/>
        <v>0.7790252046405427</v>
      </c>
      <c r="AD8721" s="48">
        <f t="shared" ca="1" si="1140"/>
        <v>0.2803329724841207</v>
      </c>
      <c r="AE8721" s="49">
        <f t="shared" ca="1" si="1141"/>
        <v>2.2992639336812326</v>
      </c>
      <c r="AF8721" s="50">
        <f t="shared" ca="1" si="1142"/>
        <v>2.1750518123047211E-2</v>
      </c>
      <c r="AG8721" s="50">
        <f t="shared" ca="1" si="1143"/>
        <v>0.16385171582491875</v>
      </c>
      <c r="AH8721" s="50">
        <f t="shared" ca="1" si="1144"/>
        <v>0.35365980482607773</v>
      </c>
      <c r="AI8721" s="50">
        <f t="shared" ca="1" si="1145"/>
        <v>0.33881504129597062</v>
      </c>
      <c r="AJ8721" s="50">
        <f t="shared" ca="1" si="1146"/>
        <v>0.12192291992998562</v>
      </c>
      <c r="AK8721" s="51">
        <f t="shared" ca="1" si="1147"/>
        <v>0.99999999999999989</v>
      </c>
      <c r="AM8721" s="52" cm="1">
        <f t="array" aca="1" ref="AM8721" ca="1">+SQRT(MMULT(MMULT(AF8721:AJ8721,MMULT(MMULT($Q$25:$U$29,$Q$16:$U$20),$Q$25:$U$29)),TRANSPOSE(AF8721:AJ8721)))</f>
        <v>0.19548833432748458</v>
      </c>
      <c r="AN8721" s="53" cm="1">
        <f t="array" aca="1" ref="AN8721" ca="1">+SUMPRODUCT(AF8721:AJ8721,TRANSPOSE($T$4:$T$8))</f>
        <v>0.37276127309655749</v>
      </c>
    </row>
    <row r="8722" spans="25:40" x14ac:dyDescent="0.25">
      <c r="Y8722" s="47" t="s">
        <v>8755</v>
      </c>
      <c r="Z8722" s="48">
        <f t="shared" ca="1" si="1140"/>
        <v>0.61396095328800282</v>
      </c>
      <c r="AA8722" s="48">
        <f t="shared" ca="1" si="1140"/>
        <v>0.97071629707919604</v>
      </c>
      <c r="AB8722" s="48">
        <f t="shared" ca="1" si="1140"/>
        <v>0.99594787722175082</v>
      </c>
      <c r="AC8722" s="48">
        <f t="shared" ca="1" si="1140"/>
        <v>0.27167076360730902</v>
      </c>
      <c r="AD8722" s="48">
        <f t="shared" ca="1" si="1140"/>
        <v>8.7484687677923278E-2</v>
      </c>
      <c r="AE8722" s="49">
        <f t="shared" ca="1" si="1141"/>
        <v>2.9397805788741822</v>
      </c>
      <c r="AF8722" s="50">
        <f t="shared" ca="1" si="1142"/>
        <v>0.20884584301972808</v>
      </c>
      <c r="AG8722" s="50">
        <f t="shared" ca="1" si="1143"/>
        <v>0.33020025509895073</v>
      </c>
      <c r="AH8722" s="50">
        <f t="shared" ca="1" si="1144"/>
        <v>0.33878306577668421</v>
      </c>
      <c r="AI8722" s="50">
        <f t="shared" ca="1" si="1145"/>
        <v>9.2411918617187408E-2</v>
      </c>
      <c r="AJ8722" s="50">
        <f t="shared" ca="1" si="1146"/>
        <v>2.9758917487449486E-2</v>
      </c>
      <c r="AK8722" s="51">
        <f t="shared" ca="1" si="1147"/>
        <v>1</v>
      </c>
      <c r="AM8722" s="52" cm="1">
        <f t="array" aca="1" ref="AM8722" ca="1">+SQRT(MMULT(MMULT(AF8722:AJ8722,MMULT(MMULT($Q$25:$U$29,$Q$16:$U$20),$Q$25:$U$29)),TRANSPOSE(AF8722:AJ8722)))</f>
        <v>0.18725756991292902</v>
      </c>
      <c r="AN8722" s="53" cm="1">
        <f t="array" aca="1" ref="AN8722" ca="1">+SUMPRODUCT(AF8722:AJ8722,TRANSPOSE($T$4:$T$8))</f>
        <v>0.39885135044036807</v>
      </c>
    </row>
    <row r="8723" spans="25:40" x14ac:dyDescent="0.25">
      <c r="Y8723" s="47" t="s">
        <v>8756</v>
      </c>
      <c r="Z8723" s="48">
        <f t="shared" ca="1" si="1140"/>
        <v>0.83920219640652394</v>
      </c>
      <c r="AA8723" s="48">
        <f t="shared" ca="1" si="1140"/>
        <v>0.34683072006060489</v>
      </c>
      <c r="AB8723" s="48">
        <f t="shared" ca="1" si="1140"/>
        <v>0.3871492960270122</v>
      </c>
      <c r="AC8723" s="48">
        <f t="shared" ca="1" si="1140"/>
        <v>6.2859658355035153E-2</v>
      </c>
      <c r="AD8723" s="48">
        <f t="shared" ca="1" si="1140"/>
        <v>0.34494954750392159</v>
      </c>
      <c r="AE8723" s="49">
        <f t="shared" ca="1" si="1141"/>
        <v>1.9809914183530979</v>
      </c>
      <c r="AF8723" s="50">
        <f t="shared" ca="1" si="1142"/>
        <v>0.42362737598540268</v>
      </c>
      <c r="AG8723" s="50">
        <f t="shared" ca="1" si="1143"/>
        <v>0.17507936523467804</v>
      </c>
      <c r="AH8723" s="50">
        <f t="shared" ca="1" si="1144"/>
        <v>0.19543209144685228</v>
      </c>
      <c r="AI8723" s="50">
        <f t="shared" ca="1" si="1145"/>
        <v>3.1731413762152327E-2</v>
      </c>
      <c r="AJ8723" s="50">
        <f t="shared" ca="1" si="1146"/>
        <v>0.17412975357091465</v>
      </c>
      <c r="AK8723" s="51">
        <f t="shared" ca="1" si="1147"/>
        <v>0.99999999999999989</v>
      </c>
      <c r="AM8723" s="52" cm="1">
        <f t="array" aca="1" ref="AM8723" ca="1">+SQRT(MMULT(MMULT(AF8723:AJ8723,MMULT(MMULT($Q$25:$U$29,$Q$16:$U$20),$Q$25:$U$29)),TRANSPOSE(AF8723:AJ8723)))</f>
        <v>0.16868584519557467</v>
      </c>
      <c r="AN8723" s="53" cm="1">
        <f t="array" aca="1" ref="AN8723" ca="1">+SUMPRODUCT(AF8723:AJ8723,TRANSPOSE($T$4:$T$8))</f>
        <v>0.31354280525918288</v>
      </c>
    </row>
    <row r="8724" spans="25:40" x14ac:dyDescent="0.25">
      <c r="Y8724" s="47" t="s">
        <v>8757</v>
      </c>
      <c r="Z8724" s="48">
        <f t="shared" ca="1" si="1140"/>
        <v>0.86091235063407623</v>
      </c>
      <c r="AA8724" s="48">
        <f t="shared" ca="1" si="1140"/>
        <v>0.21485997917121147</v>
      </c>
      <c r="AB8724" s="48">
        <f t="shared" ca="1" si="1140"/>
        <v>5.3933869423399838E-2</v>
      </c>
      <c r="AC8724" s="48">
        <f t="shared" ca="1" si="1140"/>
        <v>0.50560147942908995</v>
      </c>
      <c r="AD8724" s="48">
        <f t="shared" ca="1" si="1140"/>
        <v>0.14253058870983093</v>
      </c>
      <c r="AE8724" s="49">
        <f t="shared" ca="1" si="1141"/>
        <v>1.7778382673676083</v>
      </c>
      <c r="AF8724" s="50">
        <f t="shared" ca="1" si="1142"/>
        <v>0.48424672054607265</v>
      </c>
      <c r="AG8724" s="50">
        <f t="shared" ca="1" si="1143"/>
        <v>0.12085462615750092</v>
      </c>
      <c r="AH8724" s="50">
        <f t="shared" ca="1" si="1144"/>
        <v>3.0336769330124781E-2</v>
      </c>
      <c r="AI8724" s="50">
        <f t="shared" ca="1" si="1145"/>
        <v>0.28439115565766221</v>
      </c>
      <c r="AJ8724" s="50">
        <f t="shared" ca="1" si="1146"/>
        <v>8.0170728308639513E-2</v>
      </c>
      <c r="AK8724" s="51">
        <f t="shared" ca="1" si="1147"/>
        <v>1</v>
      </c>
      <c r="AM8724" s="52" cm="1">
        <f t="array" aca="1" ref="AM8724" ca="1">+SQRT(MMULT(MMULT(AF8724:AJ8724,MMULT(MMULT($Q$25:$U$29,$Q$16:$U$20),$Q$25:$U$29)),TRANSPOSE(AF8724:AJ8724)))</f>
        <v>0.16731626124575238</v>
      </c>
      <c r="AN8724" s="53" cm="1">
        <f t="array" aca="1" ref="AN8724" ca="1">+SUMPRODUCT(AF8724:AJ8724,TRANSPOSE($T$4:$T$8))</f>
        <v>0.30493015673688589</v>
      </c>
    </row>
    <row r="8725" spans="25:40" x14ac:dyDescent="0.25">
      <c r="Y8725" s="47" t="s">
        <v>8758</v>
      </c>
      <c r="Z8725" s="48">
        <f t="shared" ca="1" si="1140"/>
        <v>0.11483235655298041</v>
      </c>
      <c r="AA8725" s="48">
        <f t="shared" ca="1" si="1140"/>
        <v>0.21136823891608292</v>
      </c>
      <c r="AB8725" s="48">
        <f t="shared" ca="1" si="1140"/>
        <v>0.33719035395893127</v>
      </c>
      <c r="AC8725" s="48">
        <f t="shared" ca="1" si="1140"/>
        <v>0.17437104720568242</v>
      </c>
      <c r="AD8725" s="48">
        <f t="shared" ca="1" si="1140"/>
        <v>0.9815088679368158</v>
      </c>
      <c r="AE8725" s="49">
        <f t="shared" ca="1" si="1141"/>
        <v>1.8192708645704929</v>
      </c>
      <c r="AF8725" s="50">
        <f t="shared" ca="1" si="1142"/>
        <v>6.3119988776432628E-2</v>
      </c>
      <c r="AG8725" s="50">
        <f t="shared" ca="1" si="1143"/>
        <v>0.11618294066726799</v>
      </c>
      <c r="AH8725" s="50">
        <f t="shared" ca="1" si="1144"/>
        <v>0.18534367835244681</v>
      </c>
      <c r="AI8725" s="50">
        <f t="shared" ca="1" si="1145"/>
        <v>9.5846666157020685E-2</v>
      </c>
      <c r="AJ8725" s="50">
        <f t="shared" ca="1" si="1146"/>
        <v>0.53950672604683181</v>
      </c>
      <c r="AK8725" s="51">
        <f t="shared" ca="1" si="1147"/>
        <v>1</v>
      </c>
      <c r="AM8725" s="52" cm="1">
        <f t="array" aca="1" ref="AM8725" ca="1">+SQRT(MMULT(MMULT(AF8725:AJ8725,MMULT(MMULT($Q$25:$U$29,$Q$16:$U$20),$Q$25:$U$29)),TRANSPOSE(AF8725:AJ8725)))</f>
        <v>0.21866224120430475</v>
      </c>
      <c r="AN8725" s="53" cm="1">
        <f t="array" aca="1" ref="AN8725" ca="1">+SUMPRODUCT(AF8725:AJ8725,TRANSPOSE($T$4:$T$8))</f>
        <v>0.22685118685162908</v>
      </c>
    </row>
    <row r="8726" spans="25:40" x14ac:dyDescent="0.25">
      <c r="Y8726" s="47" t="s">
        <v>8759</v>
      </c>
      <c r="Z8726" s="48">
        <f t="shared" ca="1" si="1140"/>
        <v>0.28463150851089025</v>
      </c>
      <c r="AA8726" s="48">
        <f t="shared" ca="1" si="1140"/>
        <v>0.70141034628198984</v>
      </c>
      <c r="AB8726" s="48">
        <f t="shared" ca="1" si="1140"/>
        <v>0.74742877754873793</v>
      </c>
      <c r="AC8726" s="48">
        <f t="shared" ca="1" si="1140"/>
        <v>0.24303440672066157</v>
      </c>
      <c r="AD8726" s="48">
        <f t="shared" ca="1" si="1140"/>
        <v>8.5420244441709148E-2</v>
      </c>
      <c r="AE8726" s="49">
        <f t="shared" ca="1" si="1141"/>
        <v>2.0619252835039887</v>
      </c>
      <c r="AF8726" s="50">
        <f t="shared" ca="1" si="1142"/>
        <v>0.1380416209976309</v>
      </c>
      <c r="AG8726" s="50">
        <f t="shared" ca="1" si="1143"/>
        <v>0.34017253287181637</v>
      </c>
      <c r="AH8726" s="50">
        <f t="shared" ca="1" si="1144"/>
        <v>0.36249071851845888</v>
      </c>
      <c r="AI8726" s="50">
        <f t="shared" ca="1" si="1145"/>
        <v>0.11786770775110457</v>
      </c>
      <c r="AJ8726" s="50">
        <f t="shared" ca="1" si="1146"/>
        <v>4.1427419860989308E-2</v>
      </c>
      <c r="AK8726" s="51">
        <f t="shared" ca="1" si="1147"/>
        <v>1</v>
      </c>
      <c r="AM8726" s="52" cm="1">
        <f t="array" aca="1" ref="AM8726" ca="1">+SQRT(MMULT(MMULT(AF8726:AJ8726,MMULT(MMULT($Q$25:$U$29,$Q$16:$U$20),$Q$25:$U$29)),TRANSPOSE(AF8726:AJ8726)))</f>
        <v>0.19346788050336727</v>
      </c>
      <c r="AN8726" s="53" cm="1">
        <f t="array" aca="1" ref="AN8726" ca="1">+SUMPRODUCT(AF8726:AJ8726,TRANSPOSE($T$4:$T$8))</f>
        <v>0.40391197037687915</v>
      </c>
    </row>
    <row r="8727" spans="25:40" x14ac:dyDescent="0.25">
      <c r="Y8727" s="47" t="s">
        <v>8760</v>
      </c>
      <c r="Z8727" s="48">
        <f t="shared" ca="1" si="1140"/>
        <v>0.49707865548267771</v>
      </c>
      <c r="AA8727" s="48">
        <f t="shared" ca="1" si="1140"/>
        <v>0.17650007460826567</v>
      </c>
      <c r="AB8727" s="48">
        <f t="shared" ca="1" si="1140"/>
        <v>0.72068819548486862</v>
      </c>
      <c r="AC8727" s="48">
        <f t="shared" ca="1" si="1140"/>
        <v>0.78800222097212724</v>
      </c>
      <c r="AD8727" s="48">
        <f t="shared" ca="1" si="1140"/>
        <v>0.95168125983273211</v>
      </c>
      <c r="AE8727" s="49">
        <f t="shared" ca="1" si="1141"/>
        <v>3.1339504063806713</v>
      </c>
      <c r="AF8727" s="50">
        <f t="shared" ca="1" si="1142"/>
        <v>0.15861088754647609</v>
      </c>
      <c r="AG8727" s="50">
        <f t="shared" ca="1" si="1143"/>
        <v>5.6318719737528208E-2</v>
      </c>
      <c r="AH8727" s="50">
        <f t="shared" ca="1" si="1144"/>
        <v>0.22996158267774733</v>
      </c>
      <c r="AI8727" s="50">
        <f t="shared" ca="1" si="1145"/>
        <v>0.25144055227158912</v>
      </c>
      <c r="AJ8727" s="50">
        <f t="shared" ca="1" si="1146"/>
        <v>0.30366825776665923</v>
      </c>
      <c r="AK8727" s="51">
        <f t="shared" ca="1" si="1147"/>
        <v>1</v>
      </c>
      <c r="AM8727" s="52" cm="1">
        <f t="array" aca="1" ref="AM8727" ca="1">+SQRT(MMULT(MMULT(AF8727:AJ8727,MMULT(MMULT($Q$25:$U$29,$Q$16:$U$20),$Q$25:$U$29)),TRANSPOSE(AF8727:AJ8727)))</f>
        <v>0.1838650049925431</v>
      </c>
      <c r="AN8727" s="53" cm="1">
        <f t="array" aca="1" ref="AN8727" ca="1">+SUMPRODUCT(AF8727:AJ8727,TRANSPOSE($T$4:$T$8))</f>
        <v>0.28823361881029413</v>
      </c>
    </row>
    <row r="8728" spans="25:40" x14ac:dyDescent="0.25">
      <c r="Y8728" s="47" t="s">
        <v>8761</v>
      </c>
      <c r="Z8728" s="48">
        <f t="shared" ca="1" si="1140"/>
        <v>3.4982324049000035E-2</v>
      </c>
      <c r="AA8728" s="48">
        <f t="shared" ca="1" si="1140"/>
        <v>0.13184425160744362</v>
      </c>
      <c r="AB8728" s="48">
        <f t="shared" ca="1" si="1140"/>
        <v>0.3646857509554996</v>
      </c>
      <c r="AC8728" s="48">
        <f t="shared" ca="1" si="1140"/>
        <v>0.38756192631372544</v>
      </c>
      <c r="AD8728" s="48">
        <f t="shared" ca="1" si="1140"/>
        <v>8.8084927204830299E-2</v>
      </c>
      <c r="AE8728" s="49">
        <f t="shared" ca="1" si="1141"/>
        <v>1.0071591801304991</v>
      </c>
      <c r="AF8728" s="50">
        <f t="shared" ca="1" si="1142"/>
        <v>3.4733659523877171E-2</v>
      </c>
      <c r="AG8728" s="50">
        <f t="shared" ca="1" si="1143"/>
        <v>0.13090706435338292</v>
      </c>
      <c r="AH8728" s="50">
        <f t="shared" ca="1" si="1144"/>
        <v>0.362093458660871</v>
      </c>
      <c r="AI8728" s="50">
        <f t="shared" ca="1" si="1145"/>
        <v>0.38480702351688684</v>
      </c>
      <c r="AJ8728" s="50">
        <f t="shared" ca="1" si="1146"/>
        <v>8.7458793944981975E-2</v>
      </c>
      <c r="AK8728" s="51">
        <f t="shared" ca="1" si="1147"/>
        <v>1</v>
      </c>
      <c r="AM8728" s="52" cm="1">
        <f t="array" aca="1" ref="AM8728" ca="1">+SQRT(MMULT(MMULT(AF8728:AJ8728,MMULT(MMULT($Q$25:$U$29,$Q$16:$U$20),$Q$25:$U$29)),TRANSPOSE(AF8728:AJ8728)))</f>
        <v>0.19656601780519495</v>
      </c>
      <c r="AN8728" s="53" cm="1">
        <f t="array" aca="1" ref="AN8728" ca="1">+SUMPRODUCT(AF8728:AJ8728,TRANSPOSE($T$4:$T$8))</f>
        <v>0.3801847543741203</v>
      </c>
    </row>
    <row r="8729" spans="25:40" x14ac:dyDescent="0.25">
      <c r="Y8729" s="47" t="s">
        <v>8762</v>
      </c>
      <c r="Z8729" s="48">
        <f t="shared" ca="1" si="1140"/>
        <v>0.5967821046237044</v>
      </c>
      <c r="AA8729" s="48">
        <f t="shared" ca="1" si="1140"/>
        <v>8.625243541881511E-2</v>
      </c>
      <c r="AB8729" s="48">
        <f t="shared" ca="1" si="1140"/>
        <v>0.85024020848818971</v>
      </c>
      <c r="AC8729" s="48">
        <f t="shared" ca="1" si="1140"/>
        <v>0.64871939033368498</v>
      </c>
      <c r="AD8729" s="48">
        <f t="shared" ca="1" si="1140"/>
        <v>0.89338801100845566</v>
      </c>
      <c r="AE8729" s="49">
        <f t="shared" ca="1" si="1141"/>
        <v>3.07538214987285</v>
      </c>
      <c r="AF8729" s="50">
        <f t="shared" ca="1" si="1142"/>
        <v>0.19405136517696769</v>
      </c>
      <c r="AG8729" s="50">
        <f t="shared" ca="1" si="1143"/>
        <v>2.804608702771497E-2</v>
      </c>
      <c r="AH8729" s="50">
        <f t="shared" ca="1" si="1144"/>
        <v>0.27646652255016257</v>
      </c>
      <c r="AI8729" s="50">
        <f t="shared" ca="1" si="1145"/>
        <v>0.21093944060269257</v>
      </c>
      <c r="AJ8729" s="50">
        <f t="shared" ca="1" si="1146"/>
        <v>0.2904965846424622</v>
      </c>
      <c r="AK8729" s="51">
        <f t="shared" ca="1" si="1147"/>
        <v>1</v>
      </c>
      <c r="AM8729" s="52" cm="1">
        <f t="array" aca="1" ref="AM8729" ca="1">+SQRT(MMULT(MMULT(AF8729:AJ8729,MMULT(MMULT($Q$25:$U$29,$Q$16:$U$20),$Q$25:$U$29)),TRANSPOSE(AF8729:AJ8729)))</f>
        <v>0.18448181397545543</v>
      </c>
      <c r="AN8729" s="53" cm="1">
        <f t="array" aca="1" ref="AN8729" ca="1">+SUMPRODUCT(AF8729:AJ8729,TRANSPOSE($T$4:$T$8))</f>
        <v>0.2952744692787368</v>
      </c>
    </row>
    <row r="8730" spans="25:40" x14ac:dyDescent="0.25">
      <c r="Y8730" s="47" t="s">
        <v>8763</v>
      </c>
      <c r="Z8730" s="48">
        <f t="shared" ca="1" si="1140"/>
        <v>0.4570006270512853</v>
      </c>
      <c r="AA8730" s="48">
        <f t="shared" ca="1" si="1140"/>
        <v>0.82837317948088562</v>
      </c>
      <c r="AB8730" s="48">
        <f t="shared" ca="1" si="1140"/>
        <v>0.96914927725601752</v>
      </c>
      <c r="AC8730" s="48">
        <f t="shared" ca="1" si="1140"/>
        <v>4.6849718396595907E-2</v>
      </c>
      <c r="AD8730" s="48">
        <f t="shared" ca="1" si="1140"/>
        <v>0.13424800880509624</v>
      </c>
      <c r="AE8730" s="49">
        <f t="shared" ca="1" si="1141"/>
        <v>2.4356208109898807</v>
      </c>
      <c r="AF8730" s="50">
        <f t="shared" ca="1" si="1142"/>
        <v>0.18763209157568</v>
      </c>
      <c r="AG8730" s="50">
        <f t="shared" ca="1" si="1143"/>
        <v>0.34010761270520579</v>
      </c>
      <c r="AH8730" s="50">
        <f t="shared" ca="1" si="1144"/>
        <v>0.39790646921847311</v>
      </c>
      <c r="AI8730" s="50">
        <f t="shared" ca="1" si="1145"/>
        <v>1.9235226676173507E-2</v>
      </c>
      <c r="AJ8730" s="50">
        <f t="shared" ca="1" si="1146"/>
        <v>5.5118599824467505E-2</v>
      </c>
      <c r="AK8730" s="51">
        <f t="shared" ca="1" si="1147"/>
        <v>0.99999999999999989</v>
      </c>
      <c r="AM8730" s="52" cm="1">
        <f t="array" aca="1" ref="AM8730" ca="1">+SQRT(MMULT(MMULT(AF8730:AJ8730,MMULT(MMULT($Q$25:$U$29,$Q$16:$U$20),$Q$25:$U$29)),TRANSPOSE(AF8730:AJ8730)))</f>
        <v>0.19825546665008506</v>
      </c>
      <c r="AN8730" s="53" cm="1">
        <f t="array" aca="1" ref="AN8730" ca="1">+SUMPRODUCT(AF8730:AJ8730,TRANSPOSE($T$4:$T$8))</f>
        <v>0.40340212824784216</v>
      </c>
    </row>
    <row r="8731" spans="25:40" x14ac:dyDescent="0.25">
      <c r="Y8731" s="47" t="s">
        <v>8764</v>
      </c>
      <c r="Z8731" s="48">
        <f t="shared" ca="1" si="1140"/>
        <v>0.17469191634665504</v>
      </c>
      <c r="AA8731" s="48">
        <f t="shared" ca="1" si="1140"/>
        <v>0.38068913356515044</v>
      </c>
      <c r="AB8731" s="48">
        <f t="shared" ca="1" si="1140"/>
        <v>0.93304443514416568</v>
      </c>
      <c r="AC8731" s="48">
        <f t="shared" ca="1" si="1140"/>
        <v>0.60172751249526979</v>
      </c>
      <c r="AD8731" s="48">
        <f t="shared" ca="1" si="1140"/>
        <v>0.34964118984563108</v>
      </c>
      <c r="AE8731" s="49">
        <f t="shared" ca="1" si="1141"/>
        <v>2.4397941873968723</v>
      </c>
      <c r="AF8731" s="50">
        <f t="shared" ca="1" si="1142"/>
        <v>7.1601087193769328E-2</v>
      </c>
      <c r="AG8731" s="50">
        <f t="shared" ca="1" si="1143"/>
        <v>0.1560332980263901</v>
      </c>
      <c r="AH8731" s="50">
        <f t="shared" ca="1" si="1144"/>
        <v>0.38242751784718093</v>
      </c>
      <c r="AI8731" s="50">
        <f t="shared" ca="1" si="1145"/>
        <v>0.24663043940492388</v>
      </c>
      <c r="AJ8731" s="50">
        <f t="shared" ca="1" si="1146"/>
        <v>0.14330765752773567</v>
      </c>
      <c r="AK8731" s="51">
        <f t="shared" ca="1" si="1147"/>
        <v>1</v>
      </c>
      <c r="AM8731" s="52" cm="1">
        <f t="array" aca="1" ref="AM8731" ca="1">+SQRT(MMULT(MMULT(AF8731:AJ8731,MMULT(MMULT($Q$25:$U$29,$Q$16:$U$20),$Q$25:$U$29)),TRANSPOSE(AF8731:AJ8731)))</f>
        <v>0.19329680071869682</v>
      </c>
      <c r="AN8731" s="53" cm="1">
        <f t="array" aca="1" ref="AN8731" ca="1">+SUMPRODUCT(AF8731:AJ8731,TRANSPOSE($T$4:$T$8))</f>
        <v>0.36847471249605795</v>
      </c>
    </row>
    <row r="8732" spans="25:40" x14ac:dyDescent="0.25">
      <c r="Y8732" s="47" t="s">
        <v>8765</v>
      </c>
      <c r="Z8732" s="48">
        <f t="shared" ca="1" si="1140"/>
        <v>0.10949854573238904</v>
      </c>
      <c r="AA8732" s="48">
        <f t="shared" ca="1" si="1140"/>
        <v>0.99895908450028081</v>
      </c>
      <c r="AB8732" s="48">
        <f t="shared" ca="1" si="1140"/>
        <v>0.84026377954126874</v>
      </c>
      <c r="AC8732" s="48">
        <f t="shared" ca="1" si="1140"/>
        <v>0.80048100656096599</v>
      </c>
      <c r="AD8732" s="48">
        <f t="shared" ca="1" si="1140"/>
        <v>1.5000905180863611E-2</v>
      </c>
      <c r="AE8732" s="49">
        <f t="shared" ca="1" si="1141"/>
        <v>2.7642033215157684</v>
      </c>
      <c r="AF8732" s="50">
        <f t="shared" ca="1" si="1142"/>
        <v>3.9613057722665934E-2</v>
      </c>
      <c r="AG8732" s="50">
        <f t="shared" ca="1" si="1143"/>
        <v>0.36139131905553723</v>
      </c>
      <c r="AH8732" s="50">
        <f t="shared" ca="1" si="1144"/>
        <v>0.30398045360878329</v>
      </c>
      <c r="AI8732" s="50">
        <f t="shared" ca="1" si="1145"/>
        <v>0.28958832381476812</v>
      </c>
      <c r="AJ8732" s="50">
        <f t="shared" ca="1" si="1146"/>
        <v>5.4268457982453219E-3</v>
      </c>
      <c r="AK8732" s="51">
        <f t="shared" ca="1" si="1147"/>
        <v>1</v>
      </c>
      <c r="AM8732" s="52" cm="1">
        <f t="array" aca="1" ref="AM8732" ca="1">+SQRT(MMULT(MMULT(AF8732:AJ8732,MMULT(MMULT($Q$25:$U$29,$Q$16:$U$20),$Q$25:$U$29)),TRANSPOSE(AF8732:AJ8732)))</f>
        <v>0.19640351197559258</v>
      </c>
      <c r="AN8732" s="53" cm="1">
        <f t="array" aca="1" ref="AN8732" ca="1">+SUMPRODUCT(AF8732:AJ8732,TRANSPOSE($T$4:$T$8))</f>
        <v>0.41087275105698462</v>
      </c>
    </row>
    <row r="8733" spans="25:40" x14ac:dyDescent="0.25">
      <c r="Y8733" s="47" t="s">
        <v>8766</v>
      </c>
      <c r="Z8733" s="48">
        <f t="shared" ca="1" si="1140"/>
        <v>0.61514821172803624</v>
      </c>
      <c r="AA8733" s="48">
        <f t="shared" ca="1" si="1140"/>
        <v>7.1468160376620515E-2</v>
      </c>
      <c r="AB8733" s="48">
        <f t="shared" ca="1" si="1140"/>
        <v>0.48090573079051302</v>
      </c>
      <c r="AC8733" s="48">
        <f t="shared" ca="1" si="1140"/>
        <v>2.9579883081537139E-2</v>
      </c>
      <c r="AD8733" s="48">
        <f t="shared" ca="1" si="1140"/>
        <v>0.50028848894263866</v>
      </c>
      <c r="AE8733" s="49">
        <f t="shared" ca="1" si="1141"/>
        <v>1.6973904749193456</v>
      </c>
      <c r="AF8733" s="50">
        <f t="shared" ca="1" si="1142"/>
        <v>0.36240819117196121</v>
      </c>
      <c r="AG8733" s="50">
        <f t="shared" ca="1" si="1143"/>
        <v>4.2104725714344808E-2</v>
      </c>
      <c r="AH8733" s="50">
        <f t="shared" ca="1" si="1144"/>
        <v>0.28332062533422903</v>
      </c>
      <c r="AI8733" s="50">
        <f t="shared" ca="1" si="1145"/>
        <v>1.7426681437541752E-2</v>
      </c>
      <c r="AJ8733" s="50">
        <f t="shared" ca="1" si="1146"/>
        <v>0.29473977634192317</v>
      </c>
      <c r="AK8733" s="51">
        <f t="shared" ca="1" si="1147"/>
        <v>1</v>
      </c>
      <c r="AM8733" s="52" cm="1">
        <f t="array" aca="1" ref="AM8733" ca="1">+SQRT(MMULT(MMULT(AF8733:AJ8733,MMULT(MMULT($Q$25:$U$29,$Q$16:$U$20),$Q$25:$U$29)),TRANSPOSE(AF8733:AJ8733)))</f>
        <v>0.18334533184306143</v>
      </c>
      <c r="AN8733" s="53" cm="1">
        <f t="array" aca="1" ref="AN8733" ca="1">+SUMPRODUCT(AF8733:AJ8733,TRANSPOSE($T$4:$T$8))</f>
        <v>0.28777744285893131</v>
      </c>
    </row>
    <row r="8734" spans="25:40" x14ac:dyDescent="0.25">
      <c r="Y8734" s="47" t="s">
        <v>8767</v>
      </c>
      <c r="Z8734" s="48">
        <f t="shared" ca="1" si="1140"/>
        <v>0.32941927670046789</v>
      </c>
      <c r="AA8734" s="48">
        <f t="shared" ca="1" si="1140"/>
        <v>0.94755792875392675</v>
      </c>
      <c r="AB8734" s="48">
        <f t="shared" ca="1" si="1140"/>
        <v>0.63765465244553998</v>
      </c>
      <c r="AC8734" s="48">
        <f t="shared" ca="1" si="1140"/>
        <v>0.91912054673857435</v>
      </c>
      <c r="AD8734" s="48">
        <f t="shared" ca="1" si="1140"/>
        <v>0.49588877646798302</v>
      </c>
      <c r="AE8734" s="49">
        <f t="shared" ca="1" si="1141"/>
        <v>3.3296411811064921</v>
      </c>
      <c r="AF8734" s="50">
        <f t="shared" ca="1" si="1142"/>
        <v>9.8935368342301877E-2</v>
      </c>
      <c r="AG8734" s="50">
        <f t="shared" ca="1" si="1143"/>
        <v>0.2845825953050708</v>
      </c>
      <c r="AH8734" s="50">
        <f t="shared" ca="1" si="1144"/>
        <v>0.19150851931547691</v>
      </c>
      <c r="AI8734" s="50">
        <f t="shared" ca="1" si="1145"/>
        <v>0.27604192065919131</v>
      </c>
      <c r="AJ8734" s="50">
        <f t="shared" ca="1" si="1146"/>
        <v>0.14893159637795908</v>
      </c>
      <c r="AK8734" s="51">
        <f t="shared" ca="1" si="1147"/>
        <v>0.99999999999999989</v>
      </c>
      <c r="AM8734" s="52" cm="1">
        <f t="array" aca="1" ref="AM8734" ca="1">+SQRT(MMULT(MMULT(AF8734:AJ8734,MMULT(MMULT($Q$25:$U$29,$Q$16:$U$20),$Q$25:$U$29)),TRANSPOSE(AF8734:AJ8734)))</f>
        <v>0.18092313651113501</v>
      </c>
      <c r="AN8734" s="53" cm="1">
        <f t="array" aca="1" ref="AN8734" ca="1">+SUMPRODUCT(AF8734:AJ8734,TRANSPOSE($T$4:$T$8))</f>
        <v>0.34485737604572592</v>
      </c>
    </row>
    <row r="8735" spans="25:40" x14ac:dyDescent="0.25">
      <c r="Y8735" s="47" t="s">
        <v>8768</v>
      </c>
      <c r="Z8735" s="48">
        <f t="shared" ca="1" si="1140"/>
        <v>0.8140429030623515</v>
      </c>
      <c r="AA8735" s="48">
        <f t="shared" ca="1" si="1140"/>
        <v>0.45405067263738341</v>
      </c>
      <c r="AB8735" s="48">
        <f t="shared" ca="1" si="1140"/>
        <v>0.14716327903886639</v>
      </c>
      <c r="AC8735" s="48">
        <f t="shared" ca="1" si="1140"/>
        <v>0.76419527195937775</v>
      </c>
      <c r="AD8735" s="48">
        <f t="shared" ca="1" si="1140"/>
        <v>0.87206596691999361</v>
      </c>
      <c r="AE8735" s="49">
        <f t="shared" ca="1" si="1141"/>
        <v>3.0515180936179727</v>
      </c>
      <c r="AF8735" s="50">
        <f t="shared" ca="1" si="1142"/>
        <v>0.26676653327563837</v>
      </c>
      <c r="AG8735" s="50">
        <f t="shared" ca="1" si="1143"/>
        <v>0.14879501241922741</v>
      </c>
      <c r="AH8735" s="50">
        <f t="shared" ca="1" si="1144"/>
        <v>4.8226251499752744E-2</v>
      </c>
      <c r="AI8735" s="50">
        <f t="shared" ca="1" si="1145"/>
        <v>0.25043117835599155</v>
      </c>
      <c r="AJ8735" s="50">
        <f t="shared" ca="1" si="1146"/>
        <v>0.28578102444938991</v>
      </c>
      <c r="AK8735" s="51">
        <f t="shared" ca="1" si="1147"/>
        <v>1</v>
      </c>
      <c r="AM8735" s="52" cm="1">
        <f t="array" aca="1" ref="AM8735" ca="1">+SQRT(MMULT(MMULT(AF8735:AJ8735,MMULT(MMULT($Q$25:$U$29,$Q$16:$U$20),$Q$25:$U$29)),TRANSPOSE(AF8735:AJ8735)))</f>
        <v>0.17362298490148856</v>
      </c>
      <c r="AN8735" s="53" cm="1">
        <f t="array" aca="1" ref="AN8735" ca="1">+SUMPRODUCT(AF8735:AJ8735,TRANSPOSE($T$4:$T$8))</f>
        <v>0.26550327922417688</v>
      </c>
    </row>
    <row r="8736" spans="25:40" x14ac:dyDescent="0.25">
      <c r="Y8736" s="47" t="s">
        <v>8769</v>
      </c>
      <c r="Z8736" s="48">
        <f t="shared" ca="1" si="1140"/>
        <v>0.88800753550948652</v>
      </c>
      <c r="AA8736" s="48">
        <f t="shared" ca="1" si="1140"/>
        <v>0.5803893824382903</v>
      </c>
      <c r="AB8736" s="48">
        <f t="shared" ca="1" si="1140"/>
        <v>0.96617470986192766</v>
      </c>
      <c r="AC8736" s="48">
        <f t="shared" ca="1" si="1140"/>
        <v>0.42829539100558855</v>
      </c>
      <c r="AD8736" s="48">
        <f t="shared" ca="1" si="1140"/>
        <v>0.41592200767119947</v>
      </c>
      <c r="AE8736" s="49">
        <f t="shared" ca="1" si="1141"/>
        <v>3.2787890264864923</v>
      </c>
      <c r="AF8736" s="50">
        <f t="shared" ca="1" si="1142"/>
        <v>0.27083399643467265</v>
      </c>
      <c r="AG8736" s="50">
        <f t="shared" ca="1" si="1143"/>
        <v>0.17701333564002683</v>
      </c>
      <c r="AH8736" s="50">
        <f t="shared" ca="1" si="1144"/>
        <v>0.29467425383488854</v>
      </c>
      <c r="AI8736" s="50">
        <f t="shared" ca="1" si="1145"/>
        <v>0.13062609016492419</v>
      </c>
      <c r="AJ8736" s="50">
        <f t="shared" ca="1" si="1146"/>
        <v>0.12685232392548784</v>
      </c>
      <c r="AK8736" s="51">
        <f t="shared" ca="1" si="1147"/>
        <v>1</v>
      </c>
      <c r="AM8736" s="52" cm="1">
        <f t="array" aca="1" ref="AM8736" ca="1">+SQRT(MMULT(MMULT(AF8736:AJ8736,MMULT(MMULT($Q$25:$U$29,$Q$16:$U$20),$Q$25:$U$29)),TRANSPOSE(AF8736:AJ8736)))</f>
        <v>0.17336923169118906</v>
      </c>
      <c r="AN8736" s="53" cm="1">
        <f t="array" aca="1" ref="AN8736" ca="1">+SUMPRODUCT(AF8736:AJ8736,TRANSPOSE($T$4:$T$8))</f>
        <v>0.35027086752762532</v>
      </c>
    </row>
    <row r="8737" spans="25:40" x14ac:dyDescent="0.25">
      <c r="Y8737" s="47" t="s">
        <v>8770</v>
      </c>
      <c r="Z8737" s="48">
        <f t="shared" ca="1" si="1140"/>
        <v>8.0828116255166726E-2</v>
      </c>
      <c r="AA8737" s="48">
        <f t="shared" ca="1" si="1140"/>
        <v>0.53782455266501394</v>
      </c>
      <c r="AB8737" s="48">
        <f t="shared" ca="1" si="1140"/>
        <v>0.89429585869793105</v>
      </c>
      <c r="AC8737" s="48">
        <f t="shared" ca="1" si="1140"/>
        <v>0.31372569823387542</v>
      </c>
      <c r="AD8737" s="48">
        <f t="shared" ca="1" si="1140"/>
        <v>0.6784297783713138</v>
      </c>
      <c r="AE8737" s="49">
        <f t="shared" ca="1" si="1141"/>
        <v>2.505104004223301</v>
      </c>
      <c r="AF8737" s="50">
        <f t="shared" ca="1" si="1142"/>
        <v>3.2265373461101948E-2</v>
      </c>
      <c r="AG8737" s="50">
        <f t="shared" ca="1" si="1143"/>
        <v>0.21469150652360425</v>
      </c>
      <c r="AH8737" s="50">
        <f t="shared" ca="1" si="1144"/>
        <v>0.35698951308618598</v>
      </c>
      <c r="AI8737" s="50">
        <f t="shared" ca="1" si="1145"/>
        <v>0.12523460012237894</v>
      </c>
      <c r="AJ8737" s="50">
        <f t="shared" ca="1" si="1146"/>
        <v>0.27081900680672882</v>
      </c>
      <c r="AK8737" s="51">
        <f t="shared" ca="1" si="1147"/>
        <v>1</v>
      </c>
      <c r="AM8737" s="52" cm="1">
        <f t="array" aca="1" ref="AM8737" ca="1">+SQRT(MMULT(MMULT(AF8737:AJ8737,MMULT(MMULT($Q$25:$U$29,$Q$16:$U$20),$Q$25:$U$29)),TRANSPOSE(AF8737:AJ8737)))</f>
        <v>0.20239634162074147</v>
      </c>
      <c r="AN8737" s="53" cm="1">
        <f t="array" aca="1" ref="AN8737" ca="1">+SUMPRODUCT(AF8737:AJ8737,TRANSPOSE($T$4:$T$8))</f>
        <v>0.33651928200762071</v>
      </c>
    </row>
    <row r="8738" spans="25:40" x14ac:dyDescent="0.25">
      <c r="Y8738" s="47" t="s">
        <v>8771</v>
      </c>
      <c r="Z8738" s="48">
        <f t="shared" ref="Z8738:AD8788" ca="1" si="1148">RAND()</f>
        <v>0.35412891537996971</v>
      </c>
      <c r="AA8738" s="48">
        <f t="shared" ca="1" si="1148"/>
        <v>0.88542134526517469</v>
      </c>
      <c r="AB8738" s="48">
        <f t="shared" ca="1" si="1148"/>
        <v>0.44850734018757177</v>
      </c>
      <c r="AC8738" s="48">
        <f t="shared" ca="1" si="1148"/>
        <v>0.22635584884917104</v>
      </c>
      <c r="AD8738" s="48">
        <f t="shared" ca="1" si="1148"/>
        <v>0.73527743312148153</v>
      </c>
      <c r="AE8738" s="49">
        <f t="shared" ca="1" si="1141"/>
        <v>2.6496908828033687</v>
      </c>
      <c r="AF8738" s="50">
        <f t="shared" ca="1" si="1142"/>
        <v>0.13364914287862209</v>
      </c>
      <c r="AG8738" s="50">
        <f t="shared" ca="1" si="1143"/>
        <v>0.33416024148764112</v>
      </c>
      <c r="AH8738" s="50">
        <f t="shared" ca="1" si="1144"/>
        <v>0.16926779765081568</v>
      </c>
      <c r="AI8738" s="50">
        <f t="shared" ca="1" si="1145"/>
        <v>8.5427266372176555E-2</v>
      </c>
      <c r="AJ8738" s="50">
        <f t="shared" ca="1" si="1146"/>
        <v>0.27749555161074457</v>
      </c>
      <c r="AK8738" s="51">
        <f t="shared" ca="1" si="1147"/>
        <v>1</v>
      </c>
      <c r="AM8738" s="52" cm="1">
        <f t="array" aca="1" ref="AM8738" ca="1">+SQRT(MMULT(MMULT(AF8738:AJ8738,MMULT(MMULT($Q$25:$U$29,$Q$16:$U$20),$Q$25:$U$29)),TRANSPOSE(AF8738:AJ8738)))</f>
        <v>0.19047601778354603</v>
      </c>
      <c r="AN8738" s="53" cm="1">
        <f t="array" aca="1" ref="AN8738" ca="1">+SUMPRODUCT(AF8738:AJ8738,TRANSPOSE($T$4:$T$8))</f>
        <v>0.30865217659779659</v>
      </c>
    </row>
    <row r="8739" spans="25:40" x14ac:dyDescent="0.25">
      <c r="Y8739" s="47" t="s">
        <v>8772</v>
      </c>
      <c r="Z8739" s="48">
        <f t="shared" ca="1" si="1148"/>
        <v>0.19646211173797712</v>
      </c>
      <c r="AA8739" s="48">
        <f t="shared" ca="1" si="1148"/>
        <v>0.97970670489937361</v>
      </c>
      <c r="AB8739" s="48">
        <f t="shared" ca="1" si="1148"/>
        <v>0.78174424585531188</v>
      </c>
      <c r="AC8739" s="48">
        <f t="shared" ca="1" si="1148"/>
        <v>0.100938916292727</v>
      </c>
      <c r="AD8739" s="48">
        <f t="shared" ca="1" si="1148"/>
        <v>0.42210721931255513</v>
      </c>
      <c r="AE8739" s="49">
        <f t="shared" ca="1" si="1141"/>
        <v>2.4809591980979446</v>
      </c>
      <c r="AF8739" s="50">
        <f t="shared" ca="1" si="1142"/>
        <v>7.9187965641916644E-2</v>
      </c>
      <c r="AG8739" s="50">
        <f t="shared" ca="1" si="1143"/>
        <v>0.39489029309731366</v>
      </c>
      <c r="AH8739" s="50">
        <f t="shared" ca="1" si="1144"/>
        <v>0.31509758260218262</v>
      </c>
      <c r="AI8739" s="50">
        <f t="shared" ca="1" si="1145"/>
        <v>4.0685439877492929E-2</v>
      </c>
      <c r="AJ8739" s="50">
        <f t="shared" ca="1" si="1146"/>
        <v>0.17013871878109418</v>
      </c>
      <c r="AK8739" s="51">
        <f t="shared" ca="1" si="1147"/>
        <v>1</v>
      </c>
      <c r="AM8739" s="52" cm="1">
        <f t="array" aca="1" ref="AM8739" ca="1">+SQRT(MMULT(MMULT(AF8739:AJ8739,MMULT(MMULT($Q$25:$U$29,$Q$16:$U$20),$Q$25:$U$29)),TRANSPOSE(AF8739:AJ8739)))</f>
        <v>0.20288506184558786</v>
      </c>
      <c r="AN8739" s="53" cm="1">
        <f t="array" aca="1" ref="AN8739" ca="1">+SUMPRODUCT(AF8739:AJ8739,TRANSPOSE($T$4:$T$8))</f>
        <v>0.36876969114166352</v>
      </c>
    </row>
    <row r="8740" spans="25:40" x14ac:dyDescent="0.25">
      <c r="Y8740" s="47" t="s">
        <v>8773</v>
      </c>
      <c r="Z8740" s="48">
        <f t="shared" ca="1" si="1148"/>
        <v>0.77771131355110601</v>
      </c>
      <c r="AA8740" s="48">
        <f t="shared" ca="1" si="1148"/>
        <v>0.43904387325588035</v>
      </c>
      <c r="AB8740" s="48">
        <f t="shared" ca="1" si="1148"/>
        <v>9.2263004112741909E-2</v>
      </c>
      <c r="AC8740" s="48">
        <f t="shared" ca="1" si="1148"/>
        <v>0.59775748212714785</v>
      </c>
      <c r="AD8740" s="48">
        <f t="shared" ca="1" si="1148"/>
        <v>0.99421293610584083</v>
      </c>
      <c r="AE8740" s="49">
        <f t="shared" ca="1" si="1141"/>
        <v>2.9009886091527171</v>
      </c>
      <c r="AF8740" s="50">
        <f t="shared" ca="1" si="1142"/>
        <v>0.26808492494503444</v>
      </c>
      <c r="AG8740" s="50">
        <f t="shared" ca="1" si="1143"/>
        <v>0.15134284632165809</v>
      </c>
      <c r="AH8740" s="50">
        <f t="shared" ca="1" si="1144"/>
        <v>3.1803987034505758E-2</v>
      </c>
      <c r="AI8740" s="50">
        <f t="shared" ca="1" si="1145"/>
        <v>0.20605302628255859</v>
      </c>
      <c r="AJ8740" s="50">
        <f t="shared" ca="1" si="1146"/>
        <v>0.34271521541624306</v>
      </c>
      <c r="AK8740" s="51">
        <f t="shared" ca="1" si="1147"/>
        <v>0.99999999999999989</v>
      </c>
      <c r="AM8740" s="52" cm="1">
        <f t="array" aca="1" ref="AM8740" ca="1">+SQRT(MMULT(MMULT(AF8740:AJ8740,MMULT(MMULT($Q$25:$U$29,$Q$16:$U$20),$Q$25:$U$29)),TRANSPOSE(AF8740:AJ8740)))</f>
        <v>0.17894451849056722</v>
      </c>
      <c r="AN8740" s="53" cm="1">
        <f t="array" aca="1" ref="AN8740" ca="1">+SUMPRODUCT(AF8740:AJ8740,TRANSPOSE($T$4:$T$8))</f>
        <v>0.24759552026925188</v>
      </c>
    </row>
    <row r="8741" spans="25:40" x14ac:dyDescent="0.25">
      <c r="Y8741" s="47" t="s">
        <v>8774</v>
      </c>
      <c r="Z8741" s="48">
        <f t="shared" ca="1" si="1148"/>
        <v>0.11304239407919203</v>
      </c>
      <c r="AA8741" s="48">
        <f t="shared" ca="1" si="1148"/>
        <v>0.70420742795895885</v>
      </c>
      <c r="AB8741" s="48">
        <f t="shared" ca="1" si="1148"/>
        <v>0.33251381783406486</v>
      </c>
      <c r="AC8741" s="48">
        <f t="shared" ca="1" si="1148"/>
        <v>0.41113145431971843</v>
      </c>
      <c r="AD8741" s="48">
        <f t="shared" ca="1" si="1148"/>
        <v>0.47484143703357984</v>
      </c>
      <c r="AE8741" s="49">
        <f t="shared" ca="1" si="1141"/>
        <v>2.0357365312255142</v>
      </c>
      <c r="AF8741" s="50">
        <f t="shared" ca="1" si="1142"/>
        <v>5.5528990291852973E-2</v>
      </c>
      <c r="AG8741" s="50">
        <f t="shared" ca="1" si="1143"/>
        <v>0.34592267572809421</v>
      </c>
      <c r="AH8741" s="50">
        <f t="shared" ca="1" si="1144"/>
        <v>0.16333833614209958</v>
      </c>
      <c r="AI8741" s="50">
        <f t="shared" ca="1" si="1145"/>
        <v>0.20195710398349884</v>
      </c>
      <c r="AJ8741" s="50">
        <f t="shared" ca="1" si="1146"/>
        <v>0.23325289385445427</v>
      </c>
      <c r="AK8741" s="51">
        <f t="shared" ca="1" si="1147"/>
        <v>0.99999999999999989</v>
      </c>
      <c r="AM8741" s="52" cm="1">
        <f t="array" aca="1" ref="AM8741" ca="1">+SQRT(MMULT(MMULT(AF8741:AJ8741,MMULT(MMULT($Q$25:$U$29,$Q$16:$U$20),$Q$25:$U$29)),TRANSPOSE(AF8741:AJ8741)))</f>
        <v>0.19208778508174001</v>
      </c>
      <c r="AN8741" s="53" cm="1">
        <f t="array" aca="1" ref="AN8741" ca="1">+SUMPRODUCT(AF8741:AJ8741,TRANSPOSE($T$4:$T$8))</f>
        <v>0.32455348145387425</v>
      </c>
    </row>
    <row r="8742" spans="25:40" x14ac:dyDescent="0.25">
      <c r="Y8742" s="47" t="s">
        <v>8775</v>
      </c>
      <c r="Z8742" s="48">
        <f t="shared" ca="1" si="1148"/>
        <v>0.87410476018893879</v>
      </c>
      <c r="AA8742" s="48">
        <f t="shared" ca="1" si="1148"/>
        <v>0.62471170642538554</v>
      </c>
      <c r="AB8742" s="48">
        <f t="shared" ca="1" si="1148"/>
        <v>0.81400801558531877</v>
      </c>
      <c r="AC8742" s="48">
        <f t="shared" ca="1" si="1148"/>
        <v>0.46771917515641825</v>
      </c>
      <c r="AD8742" s="48">
        <f t="shared" ca="1" si="1148"/>
        <v>0.77902930340722421</v>
      </c>
      <c r="AE8742" s="49">
        <f t="shared" ca="1" si="1141"/>
        <v>3.5595729607632851</v>
      </c>
      <c r="AF8742" s="50">
        <f t="shared" ca="1" si="1142"/>
        <v>0.24556450164783336</v>
      </c>
      <c r="AG8742" s="50">
        <f t="shared" ca="1" si="1143"/>
        <v>0.17550186871051734</v>
      </c>
      <c r="AH8742" s="50">
        <f t="shared" ca="1" si="1144"/>
        <v>0.22868136839953118</v>
      </c>
      <c r="AI8742" s="50">
        <f t="shared" ca="1" si="1145"/>
        <v>0.13139755254690003</v>
      </c>
      <c r="AJ8742" s="50">
        <f t="shared" ca="1" si="1146"/>
        <v>0.21885470869521823</v>
      </c>
      <c r="AK8742" s="51">
        <f t="shared" ca="1" si="1147"/>
        <v>1</v>
      </c>
      <c r="AM8742" s="52" cm="1">
        <f t="array" aca="1" ref="AM8742" ca="1">+SQRT(MMULT(MMULT(AF8742:AJ8742,MMULT(MMULT($Q$25:$U$29,$Q$16:$U$20),$Q$25:$U$29)),TRANSPOSE(AF8742:AJ8742)))</f>
        <v>0.17279093721345493</v>
      </c>
      <c r="AN8742" s="53" cm="1">
        <f t="array" aca="1" ref="AN8742" ca="1">+SUMPRODUCT(AF8742:AJ8742,TRANSPOSE($T$4:$T$8))</f>
        <v>0.31591272521329977</v>
      </c>
    </row>
    <row r="8743" spans="25:40" x14ac:dyDescent="0.25">
      <c r="Y8743" s="47" t="s">
        <v>8776</v>
      </c>
      <c r="Z8743" s="48">
        <f t="shared" ca="1" si="1148"/>
        <v>0.46075908851151048</v>
      </c>
      <c r="AA8743" s="48">
        <f t="shared" ca="1" si="1148"/>
        <v>0.99352752425749769</v>
      </c>
      <c r="AB8743" s="48">
        <f t="shared" ca="1" si="1148"/>
        <v>0.55566755112094635</v>
      </c>
      <c r="AC8743" s="48">
        <f t="shared" ca="1" si="1148"/>
        <v>0.62537117275786536</v>
      </c>
      <c r="AD8743" s="48">
        <f t="shared" ca="1" si="1148"/>
        <v>0.45993874831836346</v>
      </c>
      <c r="AE8743" s="49">
        <f t="shared" ca="1" si="1141"/>
        <v>3.0952640849661832</v>
      </c>
      <c r="AF8743" s="50">
        <f t="shared" ca="1" si="1142"/>
        <v>0.14885937867125301</v>
      </c>
      <c r="AG8743" s="50">
        <f t="shared" ca="1" si="1143"/>
        <v>0.32098312033635484</v>
      </c>
      <c r="AH8743" s="50">
        <f t="shared" ca="1" si="1144"/>
        <v>0.17952185528202425</v>
      </c>
      <c r="AI8743" s="50">
        <f t="shared" ca="1" si="1145"/>
        <v>0.20204129779921437</v>
      </c>
      <c r="AJ8743" s="50">
        <f t="shared" ca="1" si="1146"/>
        <v>0.14859434791115358</v>
      </c>
      <c r="AK8743" s="51">
        <f t="shared" ca="1" si="1147"/>
        <v>1</v>
      </c>
      <c r="AM8743" s="52" cm="1">
        <f t="array" aca="1" ref="AM8743" ca="1">+SQRT(MMULT(MMULT(AF8743:AJ8743,MMULT(MMULT($Q$25:$U$29,$Q$16:$U$20),$Q$25:$U$29)),TRANSPOSE(AF8743:AJ8743)))</f>
        <v>0.17879849388075847</v>
      </c>
      <c r="AN8743" s="53" cm="1">
        <f t="array" aca="1" ref="AN8743" ca="1">+SUMPRODUCT(AF8743:AJ8743,TRANSPOSE($T$4:$T$8))</f>
        <v>0.34333943794001043</v>
      </c>
    </row>
    <row r="8744" spans="25:40" x14ac:dyDescent="0.25">
      <c r="Y8744" s="47" t="s">
        <v>8777</v>
      </c>
      <c r="Z8744" s="48">
        <f t="shared" ca="1" si="1148"/>
        <v>0.95051964540479084</v>
      </c>
      <c r="AA8744" s="48">
        <f t="shared" ca="1" si="1148"/>
        <v>0.84644458729671546</v>
      </c>
      <c r="AB8744" s="48">
        <f t="shared" ca="1" si="1148"/>
        <v>0.78485540476220483</v>
      </c>
      <c r="AC8744" s="48">
        <f t="shared" ca="1" si="1148"/>
        <v>0.7644491132861837</v>
      </c>
      <c r="AD8744" s="48">
        <f t="shared" ca="1" si="1148"/>
        <v>0.34217399562836914</v>
      </c>
      <c r="AE8744" s="49">
        <f t="shared" ca="1" si="1141"/>
        <v>3.6884427463782634</v>
      </c>
      <c r="AF8744" s="50">
        <f t="shared" ca="1" si="1142"/>
        <v>0.25770215528982254</v>
      </c>
      <c r="AG8744" s="50">
        <f t="shared" ca="1" si="1143"/>
        <v>0.22948562455736962</v>
      </c>
      <c r="AH8744" s="50">
        <f t="shared" ca="1" si="1144"/>
        <v>0.21278774234271794</v>
      </c>
      <c r="AI8744" s="50">
        <f t="shared" ca="1" si="1145"/>
        <v>0.20725524722779218</v>
      </c>
      <c r="AJ8744" s="50">
        <f t="shared" ca="1" si="1146"/>
        <v>9.2769230582297871E-2</v>
      </c>
      <c r="AK8744" s="51">
        <f t="shared" ca="1" si="1147"/>
        <v>1.0000000000000002</v>
      </c>
      <c r="AM8744" s="52" cm="1">
        <f t="array" aca="1" ref="AM8744" ca="1">+SQRT(MMULT(MMULT(AF8744:AJ8744,MMULT(MMULT($Q$25:$U$29,$Q$16:$U$20),$Q$25:$U$29)),TRANSPOSE(AF8744:AJ8744)))</f>
        <v>0.16829869152467281</v>
      </c>
      <c r="AN8744" s="53" cm="1">
        <f t="array" aca="1" ref="AN8744" ca="1">+SUMPRODUCT(AF8744:AJ8744,TRANSPOSE($T$4:$T$8))</f>
        <v>0.35106069653372179</v>
      </c>
    </row>
    <row r="8745" spans="25:40" x14ac:dyDescent="0.25">
      <c r="Y8745" s="47" t="s">
        <v>8778</v>
      </c>
      <c r="Z8745" s="48">
        <f t="shared" ca="1" si="1148"/>
        <v>0.42344619087536362</v>
      </c>
      <c r="AA8745" s="48">
        <f t="shared" ca="1" si="1148"/>
        <v>0.60158108030484203</v>
      </c>
      <c r="AB8745" s="48">
        <f t="shared" ca="1" si="1148"/>
        <v>0.72296610351154733</v>
      </c>
      <c r="AC8745" s="48">
        <f t="shared" ca="1" si="1148"/>
        <v>0.35986604562380253</v>
      </c>
      <c r="AD8745" s="48">
        <f t="shared" ca="1" si="1148"/>
        <v>0.23248803826724429</v>
      </c>
      <c r="AE8745" s="49">
        <f t="shared" ca="1" si="1141"/>
        <v>2.3403474585827997</v>
      </c>
      <c r="AF8745" s="50">
        <f t="shared" ca="1" si="1142"/>
        <v>0.18093304450262354</v>
      </c>
      <c r="AG8745" s="50">
        <f t="shared" ca="1" si="1143"/>
        <v>0.25704776361247239</v>
      </c>
      <c r="AH8745" s="50">
        <f t="shared" ca="1" si="1144"/>
        <v>0.30891400371350858</v>
      </c>
      <c r="AI8745" s="50">
        <f t="shared" ca="1" si="1145"/>
        <v>0.15376607618841343</v>
      </c>
      <c r="AJ8745" s="50">
        <f t="shared" ca="1" si="1146"/>
        <v>9.9339111982982092E-2</v>
      </c>
      <c r="AK8745" s="51">
        <f t="shared" ca="1" si="1147"/>
        <v>1</v>
      </c>
      <c r="AM8745" s="52" cm="1">
        <f t="array" aca="1" ref="AM8745" ca="1">+SQRT(MMULT(MMULT(AF8745:AJ8745,MMULT(MMULT($Q$25:$U$29,$Q$16:$U$20),$Q$25:$U$29)),TRANSPOSE(AF8745:AJ8745)))</f>
        <v>0.1801826244947079</v>
      </c>
      <c r="AN8745" s="53" cm="1">
        <f t="array" aca="1" ref="AN8745" ca="1">+SUMPRODUCT(AF8745:AJ8745,TRANSPOSE($T$4:$T$8))</f>
        <v>0.37088108386979396</v>
      </c>
    </row>
    <row r="8746" spans="25:40" x14ac:dyDescent="0.25">
      <c r="Y8746" s="47" t="s">
        <v>8779</v>
      </c>
      <c r="Z8746" s="48">
        <f t="shared" ca="1" si="1148"/>
        <v>0.77035484059365611</v>
      </c>
      <c r="AA8746" s="48">
        <f t="shared" ca="1" si="1148"/>
        <v>0.29766683389983783</v>
      </c>
      <c r="AB8746" s="48">
        <f t="shared" ca="1" si="1148"/>
        <v>0.32848845563853479</v>
      </c>
      <c r="AC8746" s="48">
        <f t="shared" ca="1" si="1148"/>
        <v>0.93973243602402279</v>
      </c>
      <c r="AD8746" s="48">
        <f t="shared" ca="1" si="1148"/>
        <v>0.76809006316997142</v>
      </c>
      <c r="AE8746" s="49">
        <f t="shared" ca="1" si="1141"/>
        <v>3.1043326293260227</v>
      </c>
      <c r="AF8746" s="50">
        <f t="shared" ca="1" si="1142"/>
        <v>0.24815473487482131</v>
      </c>
      <c r="AG8746" s="50">
        <f t="shared" ca="1" si="1143"/>
        <v>9.5887544745636308E-2</v>
      </c>
      <c r="AH8746" s="50">
        <f t="shared" ca="1" si="1144"/>
        <v>0.10581612696248097</v>
      </c>
      <c r="AI8746" s="50">
        <f t="shared" ca="1" si="1145"/>
        <v>0.30271641226412221</v>
      </c>
      <c r="AJ8746" s="50">
        <f t="shared" ca="1" si="1146"/>
        <v>0.24742518115293927</v>
      </c>
      <c r="AK8746" s="51">
        <f t="shared" ca="1" si="1147"/>
        <v>1.0000000000000002</v>
      </c>
      <c r="AM8746" s="52" cm="1">
        <f t="array" aca="1" ref="AM8746" ca="1">+SQRT(MMULT(MMULT(AF8746:AJ8746,MMULT(MMULT($Q$25:$U$29,$Q$16:$U$20),$Q$25:$U$29)),TRANSPOSE(AF8746:AJ8746)))</f>
        <v>0.17202190381178672</v>
      </c>
      <c r="AN8746" s="53" cm="1">
        <f t="array" aca="1" ref="AN8746" ca="1">+SUMPRODUCT(AF8746:AJ8746,TRANSPOSE($T$4:$T$8))</f>
        <v>0.28195133643354525</v>
      </c>
    </row>
    <row r="8747" spans="25:40" x14ac:dyDescent="0.25">
      <c r="Y8747" s="47" t="s">
        <v>8780</v>
      </c>
      <c r="Z8747" s="48">
        <f t="shared" ca="1" si="1148"/>
        <v>0.99304972482397758</v>
      </c>
      <c r="AA8747" s="48">
        <f t="shared" ca="1" si="1148"/>
        <v>5.0147266134948021E-2</v>
      </c>
      <c r="AB8747" s="48">
        <f t="shared" ca="1" si="1148"/>
        <v>3.5448502218075273E-2</v>
      </c>
      <c r="AC8747" s="48">
        <f t="shared" ca="1" si="1148"/>
        <v>0.44797167801695292</v>
      </c>
      <c r="AD8747" s="48">
        <f t="shared" ca="1" si="1148"/>
        <v>0.93752489169522391</v>
      </c>
      <c r="AE8747" s="49">
        <f t="shared" ca="1" si="1141"/>
        <v>2.4641420628891777</v>
      </c>
      <c r="AF8747" s="50">
        <f t="shared" ca="1" si="1142"/>
        <v>0.40300019214786603</v>
      </c>
      <c r="AG8747" s="50">
        <f t="shared" ca="1" si="1143"/>
        <v>2.0350801558961636E-2</v>
      </c>
      <c r="AH8747" s="50">
        <f t="shared" ca="1" si="1144"/>
        <v>1.4385738043249146E-2</v>
      </c>
      <c r="AI8747" s="50">
        <f t="shared" ca="1" si="1145"/>
        <v>0.18179620597511792</v>
      </c>
      <c r="AJ8747" s="50">
        <f t="shared" ca="1" si="1146"/>
        <v>0.38046706227480526</v>
      </c>
      <c r="AK8747" s="51">
        <f t="shared" ca="1" si="1147"/>
        <v>1</v>
      </c>
      <c r="AM8747" s="52" cm="1">
        <f t="array" aca="1" ref="AM8747" ca="1">+SQRT(MMULT(MMULT(AF8747:AJ8747,MMULT(MMULT($Q$25:$U$29,$Q$16:$U$20),$Q$25:$U$29)),TRANSPOSE(AF8747:AJ8747)))</f>
        <v>0.18244094081831488</v>
      </c>
      <c r="AN8747" s="53" cm="1">
        <f t="array" aca="1" ref="AN8747" ca="1">+SUMPRODUCT(AF8747:AJ8747,TRANSPOSE($T$4:$T$8))</f>
        <v>0.21740294825788181</v>
      </c>
    </row>
    <row r="8748" spans="25:40" x14ac:dyDescent="0.25">
      <c r="Y8748" s="47" t="s">
        <v>8781</v>
      </c>
      <c r="Z8748" s="48">
        <f t="shared" ca="1" si="1148"/>
        <v>0.38917163333650295</v>
      </c>
      <c r="AA8748" s="48">
        <f t="shared" ca="1" si="1148"/>
        <v>0.83416906417475833</v>
      </c>
      <c r="AB8748" s="48">
        <f t="shared" ca="1" si="1148"/>
        <v>0.13486605537387719</v>
      </c>
      <c r="AC8748" s="48">
        <f t="shared" ca="1" si="1148"/>
        <v>0.75610909420338446</v>
      </c>
      <c r="AD8748" s="48">
        <f t="shared" ca="1" si="1148"/>
        <v>0.40494142728867499</v>
      </c>
      <c r="AE8748" s="49">
        <f t="shared" ca="1" si="1141"/>
        <v>2.5192572743771979</v>
      </c>
      <c r="AF8748" s="50">
        <f t="shared" ca="1" si="1142"/>
        <v>0.15447871771362162</v>
      </c>
      <c r="AG8748" s="50">
        <f t="shared" ca="1" si="1143"/>
        <v>0.33111706083332781</v>
      </c>
      <c r="AH8748" s="50">
        <f t="shared" ca="1" si="1144"/>
        <v>5.3534054161744282E-2</v>
      </c>
      <c r="AI8748" s="50">
        <f t="shared" ca="1" si="1145"/>
        <v>0.3001317498985121</v>
      </c>
      <c r="AJ8748" s="50">
        <f t="shared" ca="1" si="1146"/>
        <v>0.16073841739279415</v>
      </c>
      <c r="AK8748" s="51">
        <f t="shared" ca="1" si="1147"/>
        <v>1</v>
      </c>
      <c r="AM8748" s="52" cm="1">
        <f t="array" aca="1" ref="AM8748" ca="1">+SQRT(MMULT(MMULT(AF8748:AJ8748,MMULT(MMULT($Q$25:$U$29,$Q$16:$U$20),$Q$25:$U$29)),TRANSPOSE(AF8748:AJ8748)))</f>
        <v>0.18085295409877816</v>
      </c>
      <c r="AN8748" s="53" cm="1">
        <f t="array" aca="1" ref="AN8748" ca="1">+SUMPRODUCT(AF8748:AJ8748,TRANSPOSE($T$4:$T$8))</f>
        <v>0.32022577072654285</v>
      </c>
    </row>
    <row r="8749" spans="25:40" x14ac:dyDescent="0.25">
      <c r="Y8749" s="47" t="s">
        <v>8782</v>
      </c>
      <c r="Z8749" s="48">
        <f t="shared" ca="1" si="1148"/>
        <v>0.59274334216010938</v>
      </c>
      <c r="AA8749" s="48">
        <f t="shared" ca="1" si="1148"/>
        <v>1.0215447392834309E-2</v>
      </c>
      <c r="AB8749" s="48">
        <f t="shared" ca="1" si="1148"/>
        <v>0.46359814241775432</v>
      </c>
      <c r="AC8749" s="48">
        <f t="shared" ca="1" si="1148"/>
        <v>0.7957399938827</v>
      </c>
      <c r="AD8749" s="48">
        <f t="shared" ca="1" si="1148"/>
        <v>0.86940309709867603</v>
      </c>
      <c r="AE8749" s="49">
        <f t="shared" ca="1" si="1141"/>
        <v>2.731700022952074</v>
      </c>
      <c r="AF8749" s="50">
        <f t="shared" ca="1" si="1142"/>
        <v>0.21698698143273717</v>
      </c>
      <c r="AG8749" s="50">
        <f t="shared" ca="1" si="1143"/>
        <v>3.7395934059387503E-3</v>
      </c>
      <c r="AH8749" s="50">
        <f t="shared" ca="1" si="1144"/>
        <v>0.16971048743366646</v>
      </c>
      <c r="AI8749" s="50">
        <f t="shared" ca="1" si="1145"/>
        <v>0.291298454148258</v>
      </c>
      <c r="AJ8749" s="50">
        <f t="shared" ca="1" si="1146"/>
        <v>0.31826448357939968</v>
      </c>
      <c r="AK8749" s="51">
        <f t="shared" ca="1" si="1147"/>
        <v>1</v>
      </c>
      <c r="AM8749" s="52" cm="1">
        <f t="array" aca="1" ref="AM8749" ca="1">+SQRT(MMULT(MMULT(AF8749:AJ8749,MMULT(MMULT($Q$25:$U$29,$Q$16:$U$20),$Q$25:$U$29)),TRANSPOSE(AF8749:AJ8749)))</f>
        <v>0.1822374321786161</v>
      </c>
      <c r="AN8749" s="53" cm="1">
        <f t="array" aca="1" ref="AN8749" ca="1">+SUMPRODUCT(AF8749:AJ8749,TRANSPOSE($T$4:$T$8))</f>
        <v>0.26745063262532309</v>
      </c>
    </row>
    <row r="8750" spans="25:40" x14ac:dyDescent="0.25">
      <c r="Y8750" s="47" t="s">
        <v>8783</v>
      </c>
      <c r="Z8750" s="48">
        <f t="shared" ca="1" si="1148"/>
        <v>0.40600243903611666</v>
      </c>
      <c r="AA8750" s="48">
        <f t="shared" ca="1" si="1148"/>
        <v>0.6640819163808378</v>
      </c>
      <c r="AB8750" s="48">
        <f t="shared" ca="1" si="1148"/>
        <v>0.3613992341816521</v>
      </c>
      <c r="AC8750" s="48">
        <f t="shared" ca="1" si="1148"/>
        <v>0.95153369773186369</v>
      </c>
      <c r="AD8750" s="48">
        <f t="shared" ca="1" si="1148"/>
        <v>3.3904292907779854E-2</v>
      </c>
      <c r="AE8750" s="49">
        <f t="shared" ca="1" si="1141"/>
        <v>2.4169215802382502</v>
      </c>
      <c r="AF8750" s="50">
        <f t="shared" ca="1" si="1142"/>
        <v>0.16798329013061922</v>
      </c>
      <c r="AG8750" s="50">
        <f t="shared" ca="1" si="1143"/>
        <v>0.27476353465939735</v>
      </c>
      <c r="AH8750" s="50">
        <f t="shared" ca="1" si="1144"/>
        <v>0.14952873818356441</v>
      </c>
      <c r="AI8750" s="50">
        <f t="shared" ca="1" si="1145"/>
        <v>0.39369655412570953</v>
      </c>
      <c r="AJ8750" s="50">
        <f t="shared" ca="1" si="1146"/>
        <v>1.4027882900709467E-2</v>
      </c>
      <c r="AK8750" s="51">
        <f t="shared" ca="1" si="1147"/>
        <v>1</v>
      </c>
      <c r="AM8750" s="52" cm="1">
        <f t="array" aca="1" ref="AM8750" ca="1">+SQRT(MMULT(MMULT(AF8750:AJ8750,MMULT(MMULT($Q$25:$U$29,$Q$16:$U$20),$Q$25:$U$29)),TRANSPOSE(AF8750:AJ8750)))</f>
        <v>0.17819363463475038</v>
      </c>
      <c r="AN8750" s="53" cm="1">
        <f t="array" aca="1" ref="AN8750" ca="1">+SUMPRODUCT(AF8750:AJ8750,TRANSPOSE($T$4:$T$8))</f>
        <v>0.37025889920575455</v>
      </c>
    </row>
    <row r="8751" spans="25:40" x14ac:dyDescent="0.25">
      <c r="Y8751" s="47" t="s">
        <v>8784</v>
      </c>
      <c r="Z8751" s="48">
        <f t="shared" ca="1" si="1148"/>
        <v>0.29340010082993728</v>
      </c>
      <c r="AA8751" s="48">
        <f t="shared" ca="1" si="1148"/>
        <v>0.94632358372029957</v>
      </c>
      <c r="AB8751" s="48">
        <f t="shared" ca="1" si="1148"/>
        <v>0.23023570350732347</v>
      </c>
      <c r="AC8751" s="48">
        <f t="shared" ca="1" si="1148"/>
        <v>0.30271578368627372</v>
      </c>
      <c r="AD8751" s="48">
        <f t="shared" ca="1" si="1148"/>
        <v>0.15163293408410694</v>
      </c>
      <c r="AE8751" s="49">
        <f t="shared" ca="1" si="1141"/>
        <v>1.924308105827941</v>
      </c>
      <c r="AF8751" s="50">
        <f t="shared" ca="1" si="1142"/>
        <v>0.15247043856508663</v>
      </c>
      <c r="AG8751" s="50">
        <f t="shared" ca="1" si="1143"/>
        <v>0.49177342279766584</v>
      </c>
      <c r="AH8751" s="50">
        <f t="shared" ca="1" si="1144"/>
        <v>0.119645966677599</v>
      </c>
      <c r="AI8751" s="50">
        <f t="shared" ca="1" si="1145"/>
        <v>0.15731149433371486</v>
      </c>
      <c r="AJ8751" s="50">
        <f t="shared" ca="1" si="1146"/>
        <v>7.879867762593365E-2</v>
      </c>
      <c r="AK8751" s="51">
        <f t="shared" ca="1" si="1147"/>
        <v>0.99999999999999989</v>
      </c>
      <c r="AM8751" s="52" cm="1">
        <f t="array" aca="1" ref="AM8751" ca="1">+SQRT(MMULT(MMULT(AF8751:AJ8751,MMULT(MMULT($Q$25:$U$29,$Q$16:$U$20),$Q$25:$U$29)),TRANSPOSE(AF8751:AJ8751)))</f>
        <v>0.19418487528555861</v>
      </c>
      <c r="AN8751" s="53" cm="1">
        <f t="array" aca="1" ref="AN8751" ca="1">+SUMPRODUCT(AF8751:AJ8751,TRANSPOSE($T$4:$T$8))</f>
        <v>0.36580008368028527</v>
      </c>
    </row>
    <row r="8752" spans="25:40" x14ac:dyDescent="0.25">
      <c r="Y8752" s="47" t="s">
        <v>8785</v>
      </c>
      <c r="Z8752" s="48">
        <f t="shared" ca="1" si="1148"/>
        <v>0.27115423093755053</v>
      </c>
      <c r="AA8752" s="48">
        <f t="shared" ca="1" si="1148"/>
        <v>0.41457201082167083</v>
      </c>
      <c r="AB8752" s="48">
        <f t="shared" ca="1" si="1148"/>
        <v>0.30535952736966609</v>
      </c>
      <c r="AC8752" s="48">
        <f t="shared" ca="1" si="1148"/>
        <v>1.8555367331836048E-2</v>
      </c>
      <c r="AD8752" s="48">
        <f t="shared" ca="1" si="1148"/>
        <v>0.95823124167755669</v>
      </c>
      <c r="AE8752" s="49">
        <f t="shared" ca="1" si="1141"/>
        <v>1.9678723781382801</v>
      </c>
      <c r="AF8752" s="50">
        <f t="shared" ca="1" si="1142"/>
        <v>0.13779055692324824</v>
      </c>
      <c r="AG8752" s="50">
        <f t="shared" ca="1" si="1143"/>
        <v>0.21067017120992351</v>
      </c>
      <c r="AH8752" s="50">
        <f t="shared" ca="1" si="1144"/>
        <v>0.15517242416835672</v>
      </c>
      <c r="AI8752" s="50">
        <f t="shared" ca="1" si="1145"/>
        <v>9.4291517773070661E-3</v>
      </c>
      <c r="AJ8752" s="50">
        <f t="shared" ca="1" si="1146"/>
        <v>0.48693769592116448</v>
      </c>
      <c r="AK8752" s="51">
        <f t="shared" ca="1" si="1147"/>
        <v>1</v>
      </c>
      <c r="AM8752" s="52" cm="1">
        <f t="array" aca="1" ref="AM8752" ca="1">+SQRT(MMULT(MMULT(AF8752:AJ8752,MMULT(MMULT($Q$25:$U$29,$Q$16:$U$20),$Q$25:$U$29)),TRANSPOSE(AF8752:AJ8752)))</f>
        <v>0.2097350952192322</v>
      </c>
      <c r="AN8752" s="53" cm="1">
        <f t="array" aca="1" ref="AN8752" ca="1">+SUMPRODUCT(AF8752:AJ8752,TRANSPOSE($T$4:$T$8))</f>
        <v>0.23982992320024576</v>
      </c>
    </row>
    <row r="8753" spans="25:40" x14ac:dyDescent="0.25">
      <c r="Y8753" s="47" t="s">
        <v>8786</v>
      </c>
      <c r="Z8753" s="48">
        <f t="shared" ca="1" si="1148"/>
        <v>0.39083642663067863</v>
      </c>
      <c r="AA8753" s="48">
        <f t="shared" ca="1" si="1148"/>
        <v>0.34125384617244525</v>
      </c>
      <c r="AB8753" s="48">
        <f t="shared" ca="1" si="1148"/>
        <v>0.45912766014760142</v>
      </c>
      <c r="AC8753" s="48">
        <f t="shared" ca="1" si="1148"/>
        <v>0.10041228014567027</v>
      </c>
      <c r="AD8753" s="48">
        <f t="shared" ca="1" si="1148"/>
        <v>0.76413363756458097</v>
      </c>
      <c r="AE8753" s="49">
        <f t="shared" ca="1" si="1141"/>
        <v>2.0557638506609766</v>
      </c>
      <c r="AF8753" s="50">
        <f t="shared" ca="1" si="1142"/>
        <v>0.19011737486531613</v>
      </c>
      <c r="AG8753" s="50">
        <f t="shared" ca="1" si="1143"/>
        <v>0.16599856353283191</v>
      </c>
      <c r="AH8753" s="50">
        <f t="shared" ca="1" si="1144"/>
        <v>0.22333677090390563</v>
      </c>
      <c r="AI8753" s="50">
        <f t="shared" ca="1" si="1145"/>
        <v>4.8844267843986731E-2</v>
      </c>
      <c r="AJ8753" s="50">
        <f t="shared" ca="1" si="1146"/>
        <v>0.37170302285395962</v>
      </c>
      <c r="AK8753" s="51">
        <f t="shared" ca="1" si="1147"/>
        <v>1</v>
      </c>
      <c r="AM8753" s="52" cm="1">
        <f t="array" aca="1" ref="AM8753" ca="1">+SQRT(MMULT(MMULT(AF8753:AJ8753,MMULT(MMULT($Q$25:$U$29,$Q$16:$U$20),$Q$25:$U$29)),TRANSPOSE(AF8753:AJ8753)))</f>
        <v>0.19070791722858169</v>
      </c>
      <c r="AN8753" s="53" cm="1">
        <f t="array" aca="1" ref="AN8753" ca="1">+SUMPRODUCT(AF8753:AJ8753,TRANSPOSE($T$4:$T$8))</f>
        <v>0.27580622220478884</v>
      </c>
    </row>
    <row r="8754" spans="25:40" x14ac:dyDescent="0.25">
      <c r="Y8754" s="47" t="s">
        <v>8787</v>
      </c>
      <c r="Z8754" s="48">
        <f t="shared" ca="1" si="1148"/>
        <v>0.74747216754798362</v>
      </c>
      <c r="AA8754" s="48">
        <f t="shared" ca="1" si="1148"/>
        <v>0.75733848372300094</v>
      </c>
      <c r="AB8754" s="48">
        <f t="shared" ca="1" si="1148"/>
        <v>0.35526053608762742</v>
      </c>
      <c r="AC8754" s="48">
        <f t="shared" ca="1" si="1148"/>
        <v>0.33194835811596468</v>
      </c>
      <c r="AD8754" s="48">
        <f t="shared" ca="1" si="1148"/>
        <v>0.59833080544468498</v>
      </c>
      <c r="AE8754" s="49">
        <f t="shared" ca="1" si="1141"/>
        <v>2.7903503509192618</v>
      </c>
      <c r="AF8754" s="50">
        <f t="shared" ca="1" si="1142"/>
        <v>0.26787753276277082</v>
      </c>
      <c r="AG8754" s="50">
        <f t="shared" ca="1" si="1143"/>
        <v>0.27141340279133802</v>
      </c>
      <c r="AH8754" s="50">
        <f t="shared" ca="1" si="1144"/>
        <v>0.12731753773162904</v>
      </c>
      <c r="AI8754" s="50">
        <f t="shared" ca="1" si="1145"/>
        <v>0.11896296750212983</v>
      </c>
      <c r="AJ8754" s="50">
        <f t="shared" ca="1" si="1146"/>
        <v>0.21442855921213227</v>
      </c>
      <c r="AK8754" s="51">
        <f t="shared" ca="1" si="1147"/>
        <v>1</v>
      </c>
      <c r="AM8754" s="52" cm="1">
        <f t="array" aca="1" ref="AM8754" ca="1">+SQRT(MMULT(MMULT(AF8754:AJ8754,MMULT(MMULT($Q$25:$U$29,$Q$16:$U$20),$Q$25:$U$29)),TRANSPOSE(AF8754:AJ8754)))</f>
        <v>0.17219027877270704</v>
      </c>
      <c r="AN8754" s="53" cm="1">
        <f t="array" aca="1" ref="AN8754" ca="1">+SUMPRODUCT(AF8754:AJ8754,TRANSPOSE($T$4:$T$8))</f>
        <v>0.3071581751879835</v>
      </c>
    </row>
    <row r="8755" spans="25:40" x14ac:dyDescent="0.25">
      <c r="Y8755" s="47" t="s">
        <v>8788</v>
      </c>
      <c r="Z8755" s="48">
        <f t="shared" ca="1" si="1148"/>
        <v>6.7598311321965809E-2</v>
      </c>
      <c r="AA8755" s="48">
        <f t="shared" ca="1" si="1148"/>
        <v>0.76210386728573309</v>
      </c>
      <c r="AB8755" s="48">
        <f t="shared" ca="1" si="1148"/>
        <v>0.40696069143441771</v>
      </c>
      <c r="AC8755" s="48">
        <f t="shared" ca="1" si="1148"/>
        <v>0.17340613721760256</v>
      </c>
      <c r="AD8755" s="48">
        <f t="shared" ca="1" si="1148"/>
        <v>0.70274787275863537</v>
      </c>
      <c r="AE8755" s="49">
        <f t="shared" ca="1" si="1141"/>
        <v>2.1128168800183547</v>
      </c>
      <c r="AF8755" s="50">
        <f t="shared" ca="1" si="1142"/>
        <v>3.1994401389569813E-2</v>
      </c>
      <c r="AG8755" s="50">
        <f t="shared" ca="1" si="1143"/>
        <v>0.36070512049255893</v>
      </c>
      <c r="AH8755" s="50">
        <f t="shared" ca="1" si="1144"/>
        <v>0.19261522154768204</v>
      </c>
      <c r="AI8755" s="50">
        <f t="shared" ca="1" si="1145"/>
        <v>8.2073434218348409E-2</v>
      </c>
      <c r="AJ8755" s="50">
        <f t="shared" ca="1" si="1146"/>
        <v>0.33261182235184072</v>
      </c>
      <c r="AK8755" s="51">
        <f t="shared" ca="1" si="1147"/>
        <v>1</v>
      </c>
      <c r="AM8755" s="52" cm="1">
        <f t="array" aca="1" ref="AM8755" ca="1">+SQRT(MMULT(MMULT(AF8755:AJ8755,MMULT(MMULT($Q$25:$U$29,$Q$16:$U$20),$Q$25:$U$29)),TRANSPOSE(AF8755:AJ8755)))</f>
        <v>0.20706063431360963</v>
      </c>
      <c r="AN8755" s="53" cm="1">
        <f t="array" aca="1" ref="AN8755" ca="1">+SUMPRODUCT(AF8755:AJ8755,TRANSPOSE($T$4:$T$8))</f>
        <v>0.30478446854676755</v>
      </c>
    </row>
    <row r="8756" spans="25:40" x14ac:dyDescent="0.25">
      <c r="Y8756" s="47" t="s">
        <v>8789</v>
      </c>
      <c r="Z8756" s="48">
        <f t="shared" ca="1" si="1148"/>
        <v>0.97871183924022265</v>
      </c>
      <c r="AA8756" s="48">
        <f t="shared" ca="1" si="1148"/>
        <v>0.94331846037230505</v>
      </c>
      <c r="AB8756" s="48">
        <f t="shared" ca="1" si="1148"/>
        <v>0.8288515472591913</v>
      </c>
      <c r="AC8756" s="48">
        <f t="shared" ca="1" si="1148"/>
        <v>0.34379670120986294</v>
      </c>
      <c r="AD8756" s="48">
        <f t="shared" ca="1" si="1148"/>
        <v>8.1748883025162367E-2</v>
      </c>
      <c r="AE8756" s="49">
        <f t="shared" ca="1" si="1141"/>
        <v>3.1764274311067444</v>
      </c>
      <c r="AF8756" s="50">
        <f t="shared" ca="1" si="1142"/>
        <v>0.30811717266250144</v>
      </c>
      <c r="AG8756" s="50">
        <f t="shared" ca="1" si="1143"/>
        <v>0.29697466126075794</v>
      </c>
      <c r="AH8756" s="50">
        <f t="shared" ca="1" si="1144"/>
        <v>0.26093829159836945</v>
      </c>
      <c r="AI8756" s="50">
        <f t="shared" ca="1" si="1145"/>
        <v>0.10823376534375156</v>
      </c>
      <c r="AJ8756" s="50">
        <f t="shared" ca="1" si="1146"/>
        <v>2.5736109134619541E-2</v>
      </c>
      <c r="AK8756" s="51">
        <f t="shared" ca="1" si="1147"/>
        <v>1</v>
      </c>
      <c r="AM8756" s="52" cm="1">
        <f t="array" aca="1" ref="AM8756" ca="1">+SQRT(MMULT(MMULT(AF8756:AJ8756,MMULT(MMULT($Q$25:$U$29,$Q$16:$U$20),$Q$25:$U$29)),TRANSPOSE(AF8756:AJ8756)))</f>
        <v>0.17458270542396448</v>
      </c>
      <c r="AN8756" s="53" cm="1">
        <f t="array" aca="1" ref="AN8756" ca="1">+SUMPRODUCT(AF8756:AJ8756,TRANSPOSE($T$4:$T$8))</f>
        <v>0.37970388376000597</v>
      </c>
    </row>
    <row r="8757" spans="25:40" x14ac:dyDescent="0.25">
      <c r="Y8757" s="47" t="s">
        <v>8790</v>
      </c>
      <c r="Z8757" s="48">
        <f t="shared" ca="1" si="1148"/>
        <v>0.36149018523171794</v>
      </c>
      <c r="AA8757" s="48">
        <f t="shared" ca="1" si="1148"/>
        <v>0.26869505272284677</v>
      </c>
      <c r="AB8757" s="48">
        <f t="shared" ca="1" si="1148"/>
        <v>0.59620824975455244</v>
      </c>
      <c r="AC8757" s="48">
        <f t="shared" ca="1" si="1148"/>
        <v>0.47144723329180416</v>
      </c>
      <c r="AD8757" s="48">
        <f t="shared" ca="1" si="1148"/>
        <v>0.32705010097961651</v>
      </c>
      <c r="AE8757" s="49">
        <f t="shared" ca="1" si="1141"/>
        <v>2.0248908219805379</v>
      </c>
      <c r="AF8757" s="50">
        <f t="shared" ca="1" si="1142"/>
        <v>0.17852329681565043</v>
      </c>
      <c r="AG8757" s="50">
        <f t="shared" ca="1" si="1143"/>
        <v>0.13269606924290228</v>
      </c>
      <c r="AH8757" s="50">
        <f t="shared" ca="1" si="1144"/>
        <v>0.29443970177681156</v>
      </c>
      <c r="AI8757" s="50">
        <f t="shared" ca="1" si="1145"/>
        <v>0.23282600136963602</v>
      </c>
      <c r="AJ8757" s="50">
        <f t="shared" ca="1" si="1146"/>
        <v>0.16151493079499962</v>
      </c>
      <c r="AK8757" s="51">
        <f t="shared" ca="1" si="1147"/>
        <v>1</v>
      </c>
      <c r="AM8757" s="52" cm="1">
        <f t="array" aca="1" ref="AM8757" ca="1">+SQRT(MMULT(MMULT(AF8757:AJ8757,MMULT(MMULT($Q$25:$U$29,$Q$16:$U$20),$Q$25:$U$29)),TRANSPOSE(AF8757:AJ8757)))</f>
        <v>0.17757570957850688</v>
      </c>
      <c r="AN8757" s="53" cm="1">
        <f t="array" aca="1" ref="AN8757" ca="1">+SUMPRODUCT(AF8757:AJ8757,TRANSPOSE($T$4:$T$8))</f>
        <v>0.34206989534428384</v>
      </c>
    </row>
    <row r="8758" spans="25:40" x14ac:dyDescent="0.25">
      <c r="Y8758" s="47" t="s">
        <v>8791</v>
      </c>
      <c r="Z8758" s="48">
        <f t="shared" ca="1" si="1148"/>
        <v>0.49203736211206384</v>
      </c>
      <c r="AA8758" s="48">
        <f t="shared" ca="1" si="1148"/>
        <v>0.87607732310653186</v>
      </c>
      <c r="AB8758" s="48">
        <f t="shared" ca="1" si="1148"/>
        <v>0.16401694030010494</v>
      </c>
      <c r="AC8758" s="48">
        <f t="shared" ca="1" si="1148"/>
        <v>0.51811377982964901</v>
      </c>
      <c r="AD8758" s="48">
        <f t="shared" ca="1" si="1148"/>
        <v>0.8702531170732869</v>
      </c>
      <c r="AE8758" s="49">
        <f t="shared" ca="1" si="1141"/>
        <v>2.9204985224216364</v>
      </c>
      <c r="AF8758" s="50">
        <f t="shared" ca="1" si="1142"/>
        <v>0.16847718234901668</v>
      </c>
      <c r="AG8758" s="50">
        <f t="shared" ca="1" si="1143"/>
        <v>0.29997526668155983</v>
      </c>
      <c r="AH8758" s="50">
        <f t="shared" ca="1" si="1144"/>
        <v>5.6160596912099923E-2</v>
      </c>
      <c r="AI8758" s="50">
        <f t="shared" ca="1" si="1145"/>
        <v>0.17740593801089696</v>
      </c>
      <c r="AJ8758" s="50">
        <f t="shared" ca="1" si="1146"/>
        <v>0.29798101604642663</v>
      </c>
      <c r="AK8758" s="51">
        <f t="shared" ca="1" si="1147"/>
        <v>1</v>
      </c>
      <c r="AM8758" s="52" cm="1">
        <f t="array" aca="1" ref="AM8758" ca="1">+SQRT(MMULT(MMULT(AF8758:AJ8758,MMULT(MMULT($Q$25:$U$29,$Q$16:$U$20),$Q$25:$U$29)),TRANSPOSE(AF8758:AJ8758)))</f>
        <v>0.18545087795267012</v>
      </c>
      <c r="AN8758" s="53" cm="1">
        <f t="array" aca="1" ref="AN8758" ca="1">+SUMPRODUCT(AF8758:AJ8758,TRANSPOSE($T$4:$T$8))</f>
        <v>0.28038865748525577</v>
      </c>
    </row>
    <row r="8759" spans="25:40" x14ac:dyDescent="0.25">
      <c r="Y8759" s="47" t="s">
        <v>8792</v>
      </c>
      <c r="Z8759" s="48">
        <f t="shared" ca="1" si="1148"/>
        <v>0.99187065884270831</v>
      </c>
      <c r="AA8759" s="48">
        <f t="shared" ca="1" si="1148"/>
        <v>6.8408521555574198E-2</v>
      </c>
      <c r="AB8759" s="48">
        <f t="shared" ca="1" si="1148"/>
        <v>0.58298246011151189</v>
      </c>
      <c r="AC8759" s="48">
        <f t="shared" ca="1" si="1148"/>
        <v>2.8115835033518555E-2</v>
      </c>
      <c r="AD8759" s="48">
        <f t="shared" ca="1" si="1148"/>
        <v>0.19794266040854769</v>
      </c>
      <c r="AE8759" s="49">
        <f t="shared" ca="1" si="1141"/>
        <v>1.8693201359518605</v>
      </c>
      <c r="AF8759" s="50">
        <f t="shared" ca="1" si="1142"/>
        <v>0.53060502573447454</v>
      </c>
      <c r="AG8759" s="50">
        <f t="shared" ca="1" si="1143"/>
        <v>3.6595401846854059E-2</v>
      </c>
      <c r="AH8759" s="50">
        <f t="shared" ca="1" si="1144"/>
        <v>0.31186871039328767</v>
      </c>
      <c r="AI8759" s="50">
        <f t="shared" ca="1" si="1145"/>
        <v>1.5040674142849229E-2</v>
      </c>
      <c r="AJ8759" s="50">
        <f t="shared" ca="1" si="1146"/>
        <v>0.10589018788253463</v>
      </c>
      <c r="AK8759" s="51">
        <f t="shared" ca="1" si="1147"/>
        <v>1.0000000000000002</v>
      </c>
      <c r="AM8759" s="52" cm="1">
        <f t="array" aca="1" ref="AM8759" ca="1">+SQRT(MMULT(MMULT(AF8759:AJ8759,MMULT(MMULT($Q$25:$U$29,$Q$16:$U$20),$Q$25:$U$29)),TRANSPOSE(AF8759:AJ8759)))</f>
        <v>0.18179058608320153</v>
      </c>
      <c r="AN8759" s="53" cm="1">
        <f t="array" aca="1" ref="AN8759" ca="1">+SUMPRODUCT(AF8759:AJ8759,TRANSPOSE($T$4:$T$8))</f>
        <v>0.33444485518813272</v>
      </c>
    </row>
    <row r="8760" spans="25:40" x14ac:dyDescent="0.25">
      <c r="Y8760" s="47" t="s">
        <v>8793</v>
      </c>
      <c r="Z8760" s="48">
        <f t="shared" ca="1" si="1148"/>
        <v>0.6008419083045512</v>
      </c>
      <c r="AA8760" s="48">
        <f t="shared" ca="1" si="1148"/>
        <v>0.5917015213830833</v>
      </c>
      <c r="AB8760" s="48">
        <f t="shared" ca="1" si="1148"/>
        <v>0.39135964460793804</v>
      </c>
      <c r="AC8760" s="48">
        <f t="shared" ca="1" si="1148"/>
        <v>0.45293136875599438</v>
      </c>
      <c r="AD8760" s="48">
        <f t="shared" ca="1" si="1148"/>
        <v>0.7207690229654653</v>
      </c>
      <c r="AE8760" s="49">
        <f t="shared" ca="1" si="1141"/>
        <v>2.7576034660170321</v>
      </c>
      <c r="AF8760" s="50">
        <f t="shared" ca="1" si="1142"/>
        <v>0.21788553565041108</v>
      </c>
      <c r="AG8760" s="50">
        <f t="shared" ca="1" si="1143"/>
        <v>0.21457092314933604</v>
      </c>
      <c r="AH8760" s="50">
        <f t="shared" ca="1" si="1144"/>
        <v>0.14192020333264291</v>
      </c>
      <c r="AI8760" s="50">
        <f t="shared" ca="1" si="1145"/>
        <v>0.16424818663656152</v>
      </c>
      <c r="AJ8760" s="50">
        <f t="shared" ca="1" si="1146"/>
        <v>0.26137515123104849</v>
      </c>
      <c r="AK8760" s="51">
        <f t="shared" ca="1" si="1147"/>
        <v>1</v>
      </c>
      <c r="AM8760" s="52" cm="1">
        <f t="array" aca="1" ref="AM8760" ca="1">+SQRT(MMULT(MMULT(AF8760:AJ8760,MMULT(MMULT($Q$25:$U$29,$Q$16:$U$20),$Q$25:$U$29)),TRANSPOSE(AF8760:AJ8760)))</f>
        <v>0.17438001043519147</v>
      </c>
      <c r="AN8760" s="53" cm="1">
        <f t="array" aca="1" ref="AN8760" ca="1">+SUMPRODUCT(AF8760:AJ8760,TRANSPOSE($T$4:$T$8))</f>
        <v>0.29489383663874458</v>
      </c>
    </row>
    <row r="8761" spans="25:40" x14ac:dyDescent="0.25">
      <c r="Y8761" s="47" t="s">
        <v>8794</v>
      </c>
      <c r="Z8761" s="48">
        <f t="shared" ca="1" si="1148"/>
        <v>0.687744486583586</v>
      </c>
      <c r="AA8761" s="48">
        <f t="shared" ca="1" si="1148"/>
        <v>0.26451342379558929</v>
      </c>
      <c r="AB8761" s="48">
        <f t="shared" ca="1" si="1148"/>
        <v>0.51794802474440416</v>
      </c>
      <c r="AC8761" s="48">
        <f t="shared" ca="1" si="1148"/>
        <v>0.80072408518237281</v>
      </c>
      <c r="AD8761" s="48">
        <f t="shared" ca="1" si="1148"/>
        <v>0.6798241328535265</v>
      </c>
      <c r="AE8761" s="49">
        <f t="shared" ca="1" si="1141"/>
        <v>2.9507541531594788</v>
      </c>
      <c r="AF8761" s="50">
        <f t="shared" ca="1" si="1142"/>
        <v>0.23307413999475124</v>
      </c>
      <c r="AG8761" s="50">
        <f t="shared" ca="1" si="1143"/>
        <v>8.9642650680459179E-2</v>
      </c>
      <c r="AH8761" s="50">
        <f t="shared" ca="1" si="1144"/>
        <v>0.17553072803094036</v>
      </c>
      <c r="AI8761" s="50">
        <f t="shared" ca="1" si="1145"/>
        <v>0.27136252077287043</v>
      </c>
      <c r="AJ8761" s="50">
        <f t="shared" ca="1" si="1146"/>
        <v>0.23038996052097879</v>
      </c>
      <c r="AK8761" s="51">
        <f t="shared" ca="1" si="1147"/>
        <v>1</v>
      </c>
      <c r="AM8761" s="52" cm="1">
        <f t="array" aca="1" ref="AM8761" ca="1">+SQRT(MMULT(MMULT(AF8761:AJ8761,MMULT(MMULT($Q$25:$U$29,$Q$16:$U$20),$Q$25:$U$29)),TRANSPOSE(AF8761:AJ8761)))</f>
        <v>0.17189629332388046</v>
      </c>
      <c r="AN8761" s="53" cm="1">
        <f t="array" aca="1" ref="AN8761" ca="1">+SUMPRODUCT(AF8761:AJ8761,TRANSPOSE($T$4:$T$8))</f>
        <v>0.29808819249767821</v>
      </c>
    </row>
    <row r="8762" spans="25:40" x14ac:dyDescent="0.25">
      <c r="Y8762" s="47" t="s">
        <v>8795</v>
      </c>
      <c r="Z8762" s="48">
        <f t="shared" ca="1" si="1148"/>
        <v>0.71602379228847568</v>
      </c>
      <c r="AA8762" s="48">
        <f t="shared" ca="1" si="1148"/>
        <v>0.33679518529185792</v>
      </c>
      <c r="AB8762" s="48">
        <f t="shared" ca="1" si="1148"/>
        <v>0.38385040325134456</v>
      </c>
      <c r="AC8762" s="48">
        <f t="shared" ca="1" si="1148"/>
        <v>0.19965392445891006</v>
      </c>
      <c r="AD8762" s="48">
        <f t="shared" ca="1" si="1148"/>
        <v>0.51710144900474331</v>
      </c>
      <c r="AE8762" s="49">
        <f t="shared" ca="1" si="1141"/>
        <v>2.1534247542953318</v>
      </c>
      <c r="AF8762" s="50">
        <f t="shared" ca="1" si="1142"/>
        <v>0.33250467231801706</v>
      </c>
      <c r="AG8762" s="50">
        <f t="shared" ca="1" si="1143"/>
        <v>0.15639979275805618</v>
      </c>
      <c r="AH8762" s="50">
        <f t="shared" ca="1" si="1144"/>
        <v>0.17825113344949564</v>
      </c>
      <c r="AI8762" s="50">
        <f t="shared" ca="1" si="1145"/>
        <v>9.2714604520390168E-2</v>
      </c>
      <c r="AJ8762" s="50">
        <f t="shared" ca="1" si="1146"/>
        <v>0.24012979695404085</v>
      </c>
      <c r="AK8762" s="51">
        <f t="shared" ca="1" si="1147"/>
        <v>0.99999999999999978</v>
      </c>
      <c r="AM8762" s="52" cm="1">
        <f t="array" aca="1" ref="AM8762" ca="1">+SQRT(MMULT(MMULT(AF8762:AJ8762,MMULT(MMULT($Q$25:$U$29,$Q$16:$U$20),$Q$25:$U$29)),TRANSPOSE(AF8762:AJ8762)))</f>
        <v>0.16951384763877769</v>
      </c>
      <c r="AN8762" s="53" cm="1">
        <f t="array" aca="1" ref="AN8762" ca="1">+SUMPRODUCT(AF8762:AJ8762,TRANSPOSE($T$4:$T$8))</f>
        <v>0.29609286789767281</v>
      </c>
    </row>
    <row r="8763" spans="25:40" x14ac:dyDescent="0.25">
      <c r="Y8763" s="47" t="s">
        <v>8796</v>
      </c>
      <c r="Z8763" s="48">
        <f t="shared" ca="1" si="1148"/>
        <v>0.72586186156992338</v>
      </c>
      <c r="AA8763" s="48">
        <f t="shared" ca="1" si="1148"/>
        <v>0.12816270402677776</v>
      </c>
      <c r="AB8763" s="48">
        <f t="shared" ca="1" si="1148"/>
        <v>0.83332559287975361</v>
      </c>
      <c r="AC8763" s="48">
        <f t="shared" ca="1" si="1148"/>
        <v>0.87709137867684051</v>
      </c>
      <c r="AD8763" s="48">
        <f t="shared" ca="1" si="1148"/>
        <v>0.7209874146430284</v>
      </c>
      <c r="AE8763" s="49">
        <f t="shared" ca="1" si="1141"/>
        <v>3.2854289517963235</v>
      </c>
      <c r="AF8763" s="50">
        <f t="shared" ca="1" si="1142"/>
        <v>0.22093366565515138</v>
      </c>
      <c r="AG8763" s="50">
        <f t="shared" ca="1" si="1143"/>
        <v>3.9009427964255383E-2</v>
      </c>
      <c r="AH8763" s="50">
        <f t="shared" ca="1" si="1144"/>
        <v>0.25364285915363621</v>
      </c>
      <c r="AI8763" s="50">
        <f t="shared" ca="1" si="1145"/>
        <v>0.26696403773920807</v>
      </c>
      <c r="AJ8763" s="50">
        <f t="shared" ca="1" si="1146"/>
        <v>0.21945000948774898</v>
      </c>
      <c r="AK8763" s="51">
        <f t="shared" ca="1" si="1147"/>
        <v>1</v>
      </c>
      <c r="AM8763" s="52" cm="1">
        <f t="array" aca="1" ref="AM8763" ca="1">+SQRT(MMULT(MMULT(AF8763:AJ8763,MMULT(MMULT($Q$25:$U$29,$Q$16:$U$20),$Q$25:$U$29)),TRANSPOSE(AF8763:AJ8763)))</f>
        <v>0.17723522314205467</v>
      </c>
      <c r="AN8763" s="53" cm="1">
        <f t="array" aca="1" ref="AN8763" ca="1">+SUMPRODUCT(AF8763:AJ8763,TRANSPOSE($T$4:$T$8))</f>
        <v>0.310289171519743</v>
      </c>
    </row>
    <row r="8764" spans="25:40" x14ac:dyDescent="0.25">
      <c r="Y8764" s="47" t="s">
        <v>8797</v>
      </c>
      <c r="Z8764" s="48">
        <f t="shared" ca="1" si="1148"/>
        <v>0.32758399427278706</v>
      </c>
      <c r="AA8764" s="48">
        <f t="shared" ca="1" si="1148"/>
        <v>0.69232702932963841</v>
      </c>
      <c r="AB8764" s="48">
        <f t="shared" ca="1" si="1148"/>
        <v>0.43270904021004131</v>
      </c>
      <c r="AC8764" s="48">
        <f t="shared" ca="1" si="1148"/>
        <v>0.22938224104355742</v>
      </c>
      <c r="AD8764" s="48">
        <f t="shared" ca="1" si="1148"/>
        <v>0.29042752885103051</v>
      </c>
      <c r="AE8764" s="49">
        <f t="shared" ca="1" si="1141"/>
        <v>1.9724298337070547</v>
      </c>
      <c r="AF8764" s="50">
        <f t="shared" ca="1" si="1142"/>
        <v>0.1660814436461418</v>
      </c>
      <c r="AG8764" s="50">
        <f t="shared" ca="1" si="1143"/>
        <v>0.351002107906903</v>
      </c>
      <c r="AH8764" s="50">
        <f t="shared" ca="1" si="1144"/>
        <v>0.21937867335782107</v>
      </c>
      <c r="AI8764" s="50">
        <f t="shared" ca="1" si="1145"/>
        <v>0.11629424637754961</v>
      </c>
      <c r="AJ8764" s="50">
        <f t="shared" ca="1" si="1146"/>
        <v>0.14724352871158447</v>
      </c>
      <c r="AK8764" s="51">
        <f t="shared" ca="1" si="1147"/>
        <v>1</v>
      </c>
      <c r="AM8764" s="52" cm="1">
        <f t="array" aca="1" ref="AM8764" ca="1">+SQRT(MMULT(MMULT(AF8764:AJ8764,MMULT(MMULT($Q$25:$U$29,$Q$16:$U$20),$Q$25:$U$29)),TRANSPOSE(AF8764:AJ8764)))</f>
        <v>0.18277917510511449</v>
      </c>
      <c r="AN8764" s="53" cm="1">
        <f t="array" aca="1" ref="AN8764" ca="1">+SUMPRODUCT(AF8764:AJ8764,TRANSPOSE($T$4:$T$8))</f>
        <v>0.35162756457740213</v>
      </c>
    </row>
    <row r="8765" spans="25:40" x14ac:dyDescent="0.25">
      <c r="Y8765" s="47" t="s">
        <v>8798</v>
      </c>
      <c r="Z8765" s="48">
        <f t="shared" ca="1" si="1148"/>
        <v>0.99566538155269491</v>
      </c>
      <c r="AA8765" s="48">
        <f t="shared" ca="1" si="1148"/>
        <v>0.83450152851705306</v>
      </c>
      <c r="AB8765" s="48">
        <f t="shared" ca="1" si="1148"/>
        <v>0.88573938278803765</v>
      </c>
      <c r="AC8765" s="48">
        <f t="shared" ca="1" si="1148"/>
        <v>0.39732516179598787</v>
      </c>
      <c r="AD8765" s="48">
        <f t="shared" ca="1" si="1148"/>
        <v>0.58751846668356544</v>
      </c>
      <c r="AE8765" s="49">
        <f t="shared" ca="1" si="1141"/>
        <v>3.7007499213373385</v>
      </c>
      <c r="AF8765" s="50">
        <f t="shared" ca="1" si="1142"/>
        <v>0.26904422150008228</v>
      </c>
      <c r="AG8765" s="50">
        <f t="shared" ca="1" si="1143"/>
        <v>0.22549524995071529</v>
      </c>
      <c r="AH8765" s="50">
        <f t="shared" ca="1" si="1144"/>
        <v>0.23934051249481844</v>
      </c>
      <c r="AI8765" s="50">
        <f t="shared" ca="1" si="1145"/>
        <v>0.10736341829128693</v>
      </c>
      <c r="AJ8765" s="50">
        <f t="shared" ca="1" si="1146"/>
        <v>0.1587565977630972</v>
      </c>
      <c r="AK8765" s="51">
        <f t="shared" ca="1" si="1147"/>
        <v>1.0000000000000002</v>
      </c>
      <c r="AM8765" s="52" cm="1">
        <f t="array" aca="1" ref="AM8765" ca="1">+SQRT(MMULT(MMULT(AF8765:AJ8765,MMULT(MMULT($Q$25:$U$29,$Q$16:$U$20),$Q$25:$U$29)),TRANSPOSE(AF8765:AJ8765)))</f>
        <v>0.17167003569983535</v>
      </c>
      <c r="AN8765" s="53" cm="1">
        <f t="array" aca="1" ref="AN8765" ca="1">+SUMPRODUCT(AF8765:AJ8765,TRANSPOSE($T$4:$T$8))</f>
        <v>0.33662032017068344</v>
      </c>
    </row>
    <row r="8766" spans="25:40" x14ac:dyDescent="0.25">
      <c r="Y8766" s="47" t="s">
        <v>8799</v>
      </c>
      <c r="Z8766" s="48">
        <f t="shared" ca="1" si="1148"/>
        <v>0.68408585254752785</v>
      </c>
      <c r="AA8766" s="48">
        <f t="shared" ca="1" si="1148"/>
        <v>0.23642952242426429</v>
      </c>
      <c r="AB8766" s="48">
        <f t="shared" ca="1" si="1148"/>
        <v>0.80324494899976084</v>
      </c>
      <c r="AC8766" s="48">
        <f t="shared" ca="1" si="1148"/>
        <v>0.83794418445589758</v>
      </c>
      <c r="AD8766" s="48">
        <f t="shared" ca="1" si="1148"/>
        <v>0.65222198409762178</v>
      </c>
      <c r="AE8766" s="49">
        <f t="shared" ca="1" si="1141"/>
        <v>3.2139264925250721</v>
      </c>
      <c r="AF8766" s="50">
        <f t="shared" ca="1" si="1142"/>
        <v>0.21285049740203144</v>
      </c>
      <c r="AG8766" s="50">
        <f t="shared" ca="1" si="1143"/>
        <v>7.3564072785781018E-2</v>
      </c>
      <c r="AH8766" s="50">
        <f t="shared" ca="1" si="1144"/>
        <v>0.24992635981810485</v>
      </c>
      <c r="AI8766" s="50">
        <f t="shared" ca="1" si="1145"/>
        <v>0.26072288411224787</v>
      </c>
      <c r="AJ8766" s="50">
        <f t="shared" ca="1" si="1146"/>
        <v>0.20293618588183493</v>
      </c>
      <c r="AK8766" s="51">
        <f t="shared" ca="1" si="1147"/>
        <v>1</v>
      </c>
      <c r="AM8766" s="52" cm="1">
        <f t="array" aca="1" ref="AM8766" ca="1">+SQRT(MMULT(MMULT(AF8766:AJ8766,MMULT(MMULT($Q$25:$U$29,$Q$16:$U$20),$Q$25:$U$29)),TRANSPOSE(AF8766:AJ8766)))</f>
        <v>0.17526754363703928</v>
      </c>
      <c r="AN8766" s="53" cm="1">
        <f t="array" aca="1" ref="AN8766" ca="1">+SUMPRODUCT(AF8766:AJ8766,TRANSPOSE($T$4:$T$8))</f>
        <v>0.31728448029905287</v>
      </c>
    </row>
    <row r="8767" spans="25:40" x14ac:dyDescent="0.25">
      <c r="Y8767" s="47" t="s">
        <v>8800</v>
      </c>
      <c r="Z8767" s="48">
        <f t="shared" ca="1" si="1148"/>
        <v>0.85638839667517497</v>
      </c>
      <c r="AA8767" s="48">
        <f t="shared" ca="1" si="1148"/>
        <v>0.68329642115888134</v>
      </c>
      <c r="AB8767" s="48">
        <f t="shared" ca="1" si="1148"/>
        <v>0.21752919455263098</v>
      </c>
      <c r="AC8767" s="48">
        <f t="shared" ca="1" si="1148"/>
        <v>0.77819120187926327</v>
      </c>
      <c r="AD8767" s="48">
        <f t="shared" ca="1" si="1148"/>
        <v>0.4413943392009877</v>
      </c>
      <c r="AE8767" s="49">
        <f t="shared" ca="1" si="1141"/>
        <v>2.9767995534669383</v>
      </c>
      <c r="AF8767" s="50">
        <f t="shared" ca="1" si="1142"/>
        <v>0.28768762602029407</v>
      </c>
      <c r="AG8767" s="50">
        <f t="shared" ca="1" si="1143"/>
        <v>0.22954062202914474</v>
      </c>
      <c r="AH8767" s="50">
        <f t="shared" ca="1" si="1144"/>
        <v>7.3074854603255024E-2</v>
      </c>
      <c r="AI8767" s="50">
        <f t="shared" ca="1" si="1145"/>
        <v>0.26141874449454972</v>
      </c>
      <c r="AJ8767" s="50">
        <f t="shared" ca="1" si="1146"/>
        <v>0.14827815285275642</v>
      </c>
      <c r="AK8767" s="51">
        <f t="shared" ca="1" si="1147"/>
        <v>1</v>
      </c>
      <c r="AM8767" s="52" cm="1">
        <f t="array" aca="1" ref="AM8767" ca="1">+SQRT(MMULT(MMULT(AF8767:AJ8767,MMULT(MMULT($Q$25:$U$29,$Q$16:$U$20),$Q$25:$U$29)),TRANSPOSE(AF8767:AJ8767)))</f>
        <v>0.16678414425709345</v>
      </c>
      <c r="AN8767" s="53" cm="1">
        <f t="array" aca="1" ref="AN8767" ca="1">+SUMPRODUCT(AF8767:AJ8767,TRANSPOSE($T$4:$T$8))</f>
        <v>0.3119761959906332</v>
      </c>
    </row>
    <row r="8768" spans="25:40" x14ac:dyDescent="0.25">
      <c r="Y8768" s="47" t="s">
        <v>8801</v>
      </c>
      <c r="Z8768" s="48">
        <f t="shared" ca="1" si="1148"/>
        <v>0.73937202943350977</v>
      </c>
      <c r="AA8768" s="48">
        <f t="shared" ca="1" si="1148"/>
        <v>0.3618691479278483</v>
      </c>
      <c r="AB8768" s="48">
        <f t="shared" ca="1" si="1148"/>
        <v>0.51107822940264414</v>
      </c>
      <c r="AC8768" s="48">
        <f t="shared" ca="1" si="1148"/>
        <v>0.99648235743754165</v>
      </c>
      <c r="AD8768" s="48">
        <f t="shared" ca="1" si="1148"/>
        <v>0.60148606076975974</v>
      </c>
      <c r="AE8768" s="49">
        <f t="shared" ca="1" si="1141"/>
        <v>3.2102878249713034</v>
      </c>
      <c r="AF8768" s="50">
        <f t="shared" ca="1" si="1142"/>
        <v>0.23031331448921374</v>
      </c>
      <c r="AG8768" s="50">
        <f t="shared" ca="1" si="1143"/>
        <v>0.11272171458055573</v>
      </c>
      <c r="AH8768" s="50">
        <f t="shared" ca="1" si="1144"/>
        <v>0.1592001269877453</v>
      </c>
      <c r="AI8768" s="50">
        <f t="shared" ca="1" si="1145"/>
        <v>0.31040280864736769</v>
      </c>
      <c r="AJ8768" s="50">
        <f t="shared" ca="1" si="1146"/>
        <v>0.18736203529511763</v>
      </c>
      <c r="AK8768" s="51">
        <f t="shared" ca="1" si="1147"/>
        <v>1</v>
      </c>
      <c r="AM8768" s="52" cm="1">
        <f t="array" aca="1" ref="AM8768" ca="1">+SQRT(MMULT(MMULT(AF8768:AJ8768,MMULT(MMULT($Q$25:$U$29,$Q$16:$U$20),$Q$25:$U$29)),TRANSPOSE(AF8768:AJ8768)))</f>
        <v>0.17017521449220741</v>
      </c>
      <c r="AN8768" s="53" cm="1">
        <f t="array" aca="1" ref="AN8768" ca="1">+SUMPRODUCT(AF8768:AJ8768,TRANSPOSE($T$4:$T$8))</f>
        <v>0.30903942516942873</v>
      </c>
    </row>
    <row r="8769" spans="25:40" x14ac:dyDescent="0.25">
      <c r="Y8769" s="47" t="s">
        <v>8802</v>
      </c>
      <c r="Z8769" s="48">
        <f t="shared" ca="1" si="1148"/>
        <v>0.65556871468009681</v>
      </c>
      <c r="AA8769" s="48">
        <f t="shared" ca="1" si="1148"/>
        <v>0.3173050051323455</v>
      </c>
      <c r="AB8769" s="48">
        <f t="shared" ca="1" si="1148"/>
        <v>0.27657567040827413</v>
      </c>
      <c r="AC8769" s="48">
        <f t="shared" ca="1" si="1148"/>
        <v>0.23881025269988854</v>
      </c>
      <c r="AD8769" s="48">
        <f t="shared" ca="1" si="1148"/>
        <v>0.57058260365043301</v>
      </c>
      <c r="AE8769" s="49">
        <f t="shared" ca="1" si="1141"/>
        <v>2.0588422465710381</v>
      </c>
      <c r="AF8769" s="50">
        <f t="shared" ca="1" si="1142"/>
        <v>0.31841619520482145</v>
      </c>
      <c r="AG8769" s="50">
        <f t="shared" ca="1" si="1143"/>
        <v>0.1541181728035797</v>
      </c>
      <c r="AH8769" s="50">
        <f t="shared" ca="1" si="1144"/>
        <v>0.13433553292822972</v>
      </c>
      <c r="AI8769" s="50">
        <f t="shared" ca="1" si="1145"/>
        <v>0.11599249680135638</v>
      </c>
      <c r="AJ8769" s="50">
        <f t="shared" ca="1" si="1146"/>
        <v>0.27713760226201267</v>
      </c>
      <c r="AK8769" s="51">
        <f t="shared" ca="1" si="1147"/>
        <v>0.99999999999999989</v>
      </c>
      <c r="AM8769" s="52" cm="1">
        <f t="array" aca="1" ref="AM8769" ca="1">+SQRT(MMULT(MMULT(AF8769:AJ8769,MMULT(MMULT($Q$25:$U$29,$Q$16:$U$20),$Q$25:$U$29)),TRANSPOSE(AF8769:AJ8769)))</f>
        <v>0.17082138817953998</v>
      </c>
      <c r="AN8769" s="53" cm="1">
        <f t="array" aca="1" ref="AN8769" ca="1">+SUMPRODUCT(AF8769:AJ8769,TRANSPOSE($T$4:$T$8))</f>
        <v>0.27953546792518175</v>
      </c>
    </row>
    <row r="8770" spans="25:40" x14ac:dyDescent="0.25">
      <c r="Y8770" s="47" t="s">
        <v>8803</v>
      </c>
      <c r="Z8770" s="48">
        <f t="shared" ca="1" si="1148"/>
        <v>1.294927901021159E-2</v>
      </c>
      <c r="AA8770" s="48">
        <f t="shared" ca="1" si="1148"/>
        <v>0.89659126491991159</v>
      </c>
      <c r="AB8770" s="48">
        <f t="shared" ca="1" si="1148"/>
        <v>0.71085933130266099</v>
      </c>
      <c r="AC8770" s="48">
        <f t="shared" ca="1" si="1148"/>
        <v>0.67851773008399097</v>
      </c>
      <c r="AD8770" s="48">
        <f t="shared" ca="1" si="1148"/>
        <v>0.90191152013252285</v>
      </c>
      <c r="AE8770" s="49">
        <f t="shared" ca="1" si="1141"/>
        <v>3.2008291254492982</v>
      </c>
      <c r="AF8770" s="50">
        <f t="shared" ca="1" si="1142"/>
        <v>4.0456014684613654E-3</v>
      </c>
      <c r="AG8770" s="50">
        <f t="shared" ca="1" si="1143"/>
        <v>0.28011219274132843</v>
      </c>
      <c r="AH8770" s="50">
        <f t="shared" ca="1" si="1144"/>
        <v>0.22208599817176375</v>
      </c>
      <c r="AI8770" s="50">
        <f t="shared" ca="1" si="1145"/>
        <v>0.21198186578883615</v>
      </c>
      <c r="AJ8770" s="50">
        <f t="shared" ca="1" si="1146"/>
        <v>0.2817743418296102</v>
      </c>
      <c r="AK8770" s="51">
        <f t="shared" ca="1" si="1147"/>
        <v>1</v>
      </c>
      <c r="AM8770" s="52" cm="1">
        <f t="array" aca="1" ref="AM8770" ca="1">+SQRT(MMULT(MMULT(AF8770:AJ8770,MMULT(MMULT($Q$25:$U$29,$Q$16:$U$20),$Q$25:$U$29)),TRANSPOSE(AF8770:AJ8770)))</f>
        <v>0.19779604112900814</v>
      </c>
      <c r="AN8770" s="53" cm="1">
        <f t="array" aca="1" ref="AN8770" ca="1">+SUMPRODUCT(AF8770:AJ8770,TRANSPOSE($T$4:$T$8))</f>
        <v>0.31836129386366496</v>
      </c>
    </row>
    <row r="8771" spans="25:40" x14ac:dyDescent="0.25">
      <c r="Y8771" s="47" t="s">
        <v>8804</v>
      </c>
      <c r="Z8771" s="48">
        <f t="shared" ca="1" si="1148"/>
        <v>0.21163990113137687</v>
      </c>
      <c r="AA8771" s="48">
        <f t="shared" ca="1" si="1148"/>
        <v>0.53176107353669044</v>
      </c>
      <c r="AB8771" s="48">
        <f t="shared" ca="1" si="1148"/>
        <v>0.73041533336869668</v>
      </c>
      <c r="AC8771" s="48">
        <f t="shared" ca="1" si="1148"/>
        <v>0.59852275832378865</v>
      </c>
      <c r="AD8771" s="48">
        <f t="shared" ca="1" si="1148"/>
        <v>0.33279848462985007</v>
      </c>
      <c r="AE8771" s="49">
        <f t="shared" ca="1" si="1141"/>
        <v>2.4051375509904025</v>
      </c>
      <c r="AF8771" s="50">
        <f t="shared" ca="1" si="1142"/>
        <v>8.7994926129786835E-2</v>
      </c>
      <c r="AG8771" s="50">
        <f t="shared" ca="1" si="1143"/>
        <v>0.22109383029578436</v>
      </c>
      <c r="AH8771" s="50">
        <f t="shared" ca="1" si="1144"/>
        <v>0.30368963017018369</v>
      </c>
      <c r="AI8771" s="50">
        <f t="shared" ca="1" si="1145"/>
        <v>0.248851779008367</v>
      </c>
      <c r="AJ8771" s="50">
        <f t="shared" ca="1" si="1146"/>
        <v>0.13836983439587822</v>
      </c>
      <c r="AK8771" s="51">
        <f t="shared" ca="1" si="1147"/>
        <v>1</v>
      </c>
      <c r="AM8771" s="52" cm="1">
        <f t="array" aca="1" ref="AM8771" ca="1">+SQRT(MMULT(MMULT(AF8771:AJ8771,MMULT(MMULT($Q$25:$U$29,$Q$16:$U$20),$Q$25:$U$29)),TRANSPOSE(AF8771:AJ8771)))</f>
        <v>0.18504181252442875</v>
      </c>
      <c r="AN8771" s="53" cm="1">
        <f t="array" aca="1" ref="AN8771" ca="1">+SUMPRODUCT(AF8771:AJ8771,TRANSPOSE($T$4:$T$8))</f>
        <v>0.36138404476328756</v>
      </c>
    </row>
    <row r="8772" spans="25:40" x14ac:dyDescent="0.25">
      <c r="Y8772" s="47" t="s">
        <v>8805</v>
      </c>
      <c r="Z8772" s="48">
        <f t="shared" ca="1" si="1148"/>
        <v>0.4233930321280166</v>
      </c>
      <c r="AA8772" s="48">
        <f t="shared" ca="1" si="1148"/>
        <v>2.039584872113287E-2</v>
      </c>
      <c r="AB8772" s="48">
        <f t="shared" ca="1" si="1148"/>
        <v>5.5420811897599953E-2</v>
      </c>
      <c r="AC8772" s="48">
        <f t="shared" ca="1" si="1148"/>
        <v>0.78248116880857121</v>
      </c>
      <c r="AD8772" s="48">
        <f t="shared" ca="1" si="1148"/>
        <v>0.3229135734567864</v>
      </c>
      <c r="AE8772" s="49">
        <f t="shared" ca="1" si="1141"/>
        <v>1.6046044350121069</v>
      </c>
      <c r="AF8772" s="50">
        <f t="shared" ca="1" si="1142"/>
        <v>0.26386131241424748</v>
      </c>
      <c r="AG8772" s="50">
        <f t="shared" ca="1" si="1143"/>
        <v>1.2710826591339305E-2</v>
      </c>
      <c r="AH8772" s="50">
        <f t="shared" ca="1" si="1144"/>
        <v>3.453861318611013E-2</v>
      </c>
      <c r="AI8772" s="50">
        <f t="shared" ca="1" si="1145"/>
        <v>0.48764739255046824</v>
      </c>
      <c r="AJ8772" s="50">
        <f t="shared" ca="1" si="1146"/>
        <v>0.20124185525783492</v>
      </c>
      <c r="AK8772" s="51">
        <f t="shared" ca="1" si="1147"/>
        <v>1.0000000000000002</v>
      </c>
      <c r="AM8772" s="52" cm="1">
        <f t="array" aca="1" ref="AM8772" ca="1">+SQRT(MMULT(MMULT(AF8772:AJ8772,MMULT(MMULT($Q$25:$U$29,$Q$16:$U$20),$Q$25:$U$29)),TRANSPOSE(AF8772:AJ8772)))</f>
        <v>0.18404503997644475</v>
      </c>
      <c r="AN8772" s="53" cm="1">
        <f t="array" aca="1" ref="AN8772" ca="1">+SUMPRODUCT(AF8772:AJ8772,TRANSPOSE($T$4:$T$8))</f>
        <v>0.27557844453567076</v>
      </c>
    </row>
    <row r="8773" spans="25:40" x14ac:dyDescent="0.25">
      <c r="Y8773" s="47" t="s">
        <v>8806</v>
      </c>
      <c r="Z8773" s="48">
        <f t="shared" ca="1" si="1148"/>
        <v>0.39218152168651443</v>
      </c>
      <c r="AA8773" s="48">
        <f t="shared" ca="1" si="1148"/>
        <v>0.35300534000206563</v>
      </c>
      <c r="AB8773" s="48">
        <f t="shared" ca="1" si="1148"/>
        <v>0.89366857553630386</v>
      </c>
      <c r="AC8773" s="48">
        <f t="shared" ca="1" si="1148"/>
        <v>0.49003972348459512</v>
      </c>
      <c r="AD8773" s="48">
        <f t="shared" ca="1" si="1148"/>
        <v>0.11855245197814246</v>
      </c>
      <c r="AE8773" s="49">
        <f t="shared" ref="AE8773:AE8836" ca="1" si="1149">+SUM(Z8773:AD8773)</f>
        <v>2.2474476126876217</v>
      </c>
      <c r="AF8773" s="50">
        <f t="shared" ref="AF8773:AF8836" ca="1" si="1150">Z8773/$AE8773</f>
        <v>0.1745008513090644</v>
      </c>
      <c r="AG8773" s="50">
        <f t="shared" ref="AG8773:AG8836" ca="1" si="1151">AA8773/$AE8773</f>
        <v>0.15706944091120434</v>
      </c>
      <c r="AH8773" s="50">
        <f t="shared" ref="AH8773:AH8836" ca="1" si="1152">AB8773/$AE8773</f>
        <v>0.39763711086800629</v>
      </c>
      <c r="AI8773" s="50">
        <f t="shared" ref="AI8773:AI8836" ca="1" si="1153">AC8773/$AE8773</f>
        <v>0.21804277915896719</v>
      </c>
      <c r="AJ8773" s="50">
        <f t="shared" ref="AJ8773:AJ8836" ca="1" si="1154">AD8773/$AE8773</f>
        <v>5.2749817752757715E-2</v>
      </c>
      <c r="AK8773" s="51">
        <f t="shared" ca="1" si="1147"/>
        <v>0.99999999999999989</v>
      </c>
      <c r="AM8773" s="52" cm="1">
        <f t="array" aca="1" ref="AM8773" ca="1">+SQRT(MMULT(MMULT(AF8773:AJ8773,MMULT(MMULT($Q$25:$U$29,$Q$16:$U$20),$Q$25:$U$29)),TRANSPOSE(AF8773:AJ8773)))</f>
        <v>0.18777892563349155</v>
      </c>
      <c r="AN8773" s="53" cm="1">
        <f t="array" aca="1" ref="AN8773" ca="1">+SUMPRODUCT(AF8773:AJ8773,TRANSPOSE($T$4:$T$8))</f>
        <v>0.39025632390854986</v>
      </c>
    </row>
    <row r="8774" spans="25:40" x14ac:dyDescent="0.25">
      <c r="Y8774" s="47" t="s">
        <v>8807</v>
      </c>
      <c r="Z8774" s="48">
        <f t="shared" ca="1" si="1148"/>
        <v>0.35224310625460165</v>
      </c>
      <c r="AA8774" s="48">
        <f t="shared" ca="1" si="1148"/>
        <v>0.92435395013761257</v>
      </c>
      <c r="AB8774" s="48">
        <f t="shared" ca="1" si="1148"/>
        <v>0.83031028341631685</v>
      </c>
      <c r="AC8774" s="48">
        <f t="shared" ca="1" si="1148"/>
        <v>0.27791692905259169</v>
      </c>
      <c r="AD8774" s="48">
        <f t="shared" ca="1" si="1148"/>
        <v>0.94114697524517332</v>
      </c>
      <c r="AE8774" s="49">
        <f t="shared" ca="1" si="1149"/>
        <v>3.3259712441062961</v>
      </c>
      <c r="AF8774" s="50">
        <f t="shared" ca="1" si="1150"/>
        <v>0.10590684055936599</v>
      </c>
      <c r="AG8774" s="50">
        <f t="shared" ca="1" si="1151"/>
        <v>0.27792000660727023</v>
      </c>
      <c r="AH8774" s="50">
        <f t="shared" ca="1" si="1152"/>
        <v>0.24964445645392977</v>
      </c>
      <c r="AI8774" s="50">
        <f t="shared" ca="1" si="1153"/>
        <v>8.3559630752992053E-2</v>
      </c>
      <c r="AJ8774" s="50">
        <f t="shared" ca="1" si="1154"/>
        <v>0.28296906562644197</v>
      </c>
      <c r="AK8774" s="51">
        <f t="shared" ca="1" si="1147"/>
        <v>1</v>
      </c>
      <c r="AM8774" s="52" cm="1">
        <f t="array" aca="1" ref="AM8774" ca="1">+SQRT(MMULT(MMULT(AF8774:AJ8774,MMULT(MMULT($Q$25:$U$29,$Q$16:$U$20),$Q$25:$U$29)),TRANSPOSE(AF8774:AJ8774)))</f>
        <v>0.1925245300538326</v>
      </c>
      <c r="AN8774" s="53" cm="1">
        <f t="array" aca="1" ref="AN8774" ca="1">+SUMPRODUCT(AF8774:AJ8774,TRANSPOSE($T$4:$T$8))</f>
        <v>0.31713432357858601</v>
      </c>
    </row>
    <row r="8775" spans="25:40" x14ac:dyDescent="0.25">
      <c r="Y8775" s="47" t="s">
        <v>8808</v>
      </c>
      <c r="Z8775" s="48">
        <f t="shared" ca="1" si="1148"/>
        <v>0.77428178911037193</v>
      </c>
      <c r="AA8775" s="48">
        <f t="shared" ca="1" si="1148"/>
        <v>0.1531018293665557</v>
      </c>
      <c r="AB8775" s="48">
        <f t="shared" ca="1" si="1148"/>
        <v>2.0450501484991057E-2</v>
      </c>
      <c r="AC8775" s="48">
        <f t="shared" ca="1" si="1148"/>
        <v>0.74059176704696394</v>
      </c>
      <c r="AD8775" s="48">
        <f t="shared" ca="1" si="1148"/>
        <v>0.295537125618898</v>
      </c>
      <c r="AE8775" s="49">
        <f t="shared" ca="1" si="1149"/>
        <v>1.9839630126277807</v>
      </c>
      <c r="AF8775" s="50">
        <f t="shared" ca="1" si="1150"/>
        <v>0.39027027428541988</v>
      </c>
      <c r="AG8775" s="50">
        <f t="shared" ca="1" si="1151"/>
        <v>7.7169699430923694E-2</v>
      </c>
      <c r="AH8775" s="50">
        <f t="shared" ca="1" si="1152"/>
        <v>1.03079046105321E-2</v>
      </c>
      <c r="AI8775" s="50">
        <f t="shared" ca="1" si="1153"/>
        <v>0.3732890998134295</v>
      </c>
      <c r="AJ8775" s="50">
        <f t="shared" ca="1" si="1154"/>
        <v>0.14896302185969476</v>
      </c>
      <c r="AK8775" s="51">
        <f t="shared" ca="1" si="1147"/>
        <v>1</v>
      </c>
      <c r="AM8775" s="52" cm="1">
        <f t="array" aca="1" ref="AM8775" ca="1">+SQRT(MMULT(MMULT(AF8775:AJ8775,MMULT(MMULT($Q$25:$U$29,$Q$16:$U$20),$Q$25:$U$29)),TRANSPOSE(AF8775:AJ8775)))</f>
        <v>0.17166762522019699</v>
      </c>
      <c r="AN8775" s="53" cm="1">
        <f t="array" aca="1" ref="AN8775" ca="1">+SUMPRODUCT(AF8775:AJ8775,TRANSPOSE($T$4:$T$8))</f>
        <v>0.28444210666524444</v>
      </c>
    </row>
    <row r="8776" spans="25:40" x14ac:dyDescent="0.25">
      <c r="Y8776" s="47" t="s">
        <v>8809</v>
      </c>
      <c r="Z8776" s="48">
        <f t="shared" ca="1" si="1148"/>
        <v>0.39533005827901435</v>
      </c>
      <c r="AA8776" s="48">
        <f t="shared" ca="1" si="1148"/>
        <v>0.59121397577442314</v>
      </c>
      <c r="AB8776" s="48">
        <f t="shared" ca="1" si="1148"/>
        <v>0.83636347357164487</v>
      </c>
      <c r="AC8776" s="48">
        <f t="shared" ca="1" si="1148"/>
        <v>0.33979748773803875</v>
      </c>
      <c r="AD8776" s="48">
        <f t="shared" ca="1" si="1148"/>
        <v>1.2441756201883036E-2</v>
      </c>
      <c r="AE8776" s="49">
        <f t="shared" ca="1" si="1149"/>
        <v>2.1751467515650038</v>
      </c>
      <c r="AF8776" s="50">
        <f t="shared" ca="1" si="1150"/>
        <v>0.18174868339093764</v>
      </c>
      <c r="AG8776" s="50">
        <f t="shared" ca="1" si="1151"/>
        <v>0.27180417843028226</v>
      </c>
      <c r="AH8776" s="50">
        <f t="shared" ca="1" si="1152"/>
        <v>0.38450898679359763</v>
      </c>
      <c r="AI8776" s="50">
        <f t="shared" ca="1" si="1153"/>
        <v>0.15621818964332254</v>
      </c>
      <c r="AJ8776" s="50">
        <f t="shared" ca="1" si="1154"/>
        <v>5.7199617418600716E-3</v>
      </c>
      <c r="AK8776" s="51">
        <f t="shared" ca="1" si="1147"/>
        <v>1.0000000000000002</v>
      </c>
      <c r="AM8776" s="52" cm="1">
        <f t="array" aca="1" ref="AM8776" ca="1">+SQRT(MMULT(MMULT(AF8776:AJ8776,MMULT(MMULT($Q$25:$U$29,$Q$16:$U$20),$Q$25:$U$29)),TRANSPOSE(AF8776:AJ8776)))</f>
        <v>0.18943723156237627</v>
      </c>
      <c r="AN8776" s="53" cm="1">
        <f t="array" aca="1" ref="AN8776" ca="1">+SUMPRODUCT(AF8776:AJ8776,TRANSPOSE($T$4:$T$8))</f>
        <v>0.40951332174417143</v>
      </c>
    </row>
    <row r="8777" spans="25:40" x14ac:dyDescent="0.25">
      <c r="Y8777" s="47" t="s">
        <v>8810</v>
      </c>
      <c r="Z8777" s="48">
        <f t="shared" ca="1" si="1148"/>
        <v>0.50618868649354365</v>
      </c>
      <c r="AA8777" s="48">
        <f t="shared" ca="1" si="1148"/>
        <v>0.92051485894765261</v>
      </c>
      <c r="AB8777" s="48">
        <f t="shared" ca="1" si="1148"/>
        <v>0.73209248339533251</v>
      </c>
      <c r="AC8777" s="48">
        <f t="shared" ca="1" si="1148"/>
        <v>9.6533294431499495E-2</v>
      </c>
      <c r="AD8777" s="48">
        <f t="shared" ca="1" si="1148"/>
        <v>0.47918585683200676</v>
      </c>
      <c r="AE8777" s="49">
        <f t="shared" ca="1" si="1149"/>
        <v>2.7345151801000354</v>
      </c>
      <c r="AF8777" s="50">
        <f t="shared" ca="1" si="1150"/>
        <v>0.18511094404494255</v>
      </c>
      <c r="AG8777" s="50">
        <f t="shared" ca="1" si="1151"/>
        <v>0.33662817659471828</v>
      </c>
      <c r="AH8777" s="50">
        <f t="shared" ca="1" si="1152"/>
        <v>0.26772295459283235</v>
      </c>
      <c r="AI8777" s="50">
        <f t="shared" ca="1" si="1153"/>
        <v>3.5301795043598212E-2</v>
      </c>
      <c r="AJ8777" s="50">
        <f t="shared" ca="1" si="1154"/>
        <v>0.17523612972390848</v>
      </c>
      <c r="AK8777" s="51">
        <f t="shared" ca="1" si="1147"/>
        <v>0.99999999999999989</v>
      </c>
      <c r="AM8777" s="52" cm="1">
        <f t="array" aca="1" ref="AM8777" ca="1">+SQRT(MMULT(MMULT(AF8777:AJ8777,MMULT(MMULT($Q$25:$U$29,$Q$16:$U$20),$Q$25:$U$29)),TRANSPOSE(AF8777:AJ8777)))</f>
        <v>0.18731032035732911</v>
      </c>
      <c r="AN8777" s="53" cm="1">
        <f t="array" aca="1" ref="AN8777" ca="1">+SUMPRODUCT(AF8777:AJ8777,TRANSPOSE($T$4:$T$8))</f>
        <v>0.34976749307793853</v>
      </c>
    </row>
    <row r="8778" spans="25:40" x14ac:dyDescent="0.25">
      <c r="Y8778" s="47" t="s">
        <v>8811</v>
      </c>
      <c r="Z8778" s="48">
        <f t="shared" ca="1" si="1148"/>
        <v>0.70023661344990851</v>
      </c>
      <c r="AA8778" s="48">
        <f t="shared" ca="1" si="1148"/>
        <v>4.7355004584134441E-2</v>
      </c>
      <c r="AB8778" s="48">
        <f t="shared" ca="1" si="1148"/>
        <v>0.3929317471874616</v>
      </c>
      <c r="AC8778" s="48">
        <f t="shared" ca="1" si="1148"/>
        <v>0.84725957815445074</v>
      </c>
      <c r="AD8778" s="48">
        <f t="shared" ca="1" si="1148"/>
        <v>0.22235762016676985</v>
      </c>
      <c r="AE8778" s="49">
        <f t="shared" ca="1" si="1149"/>
        <v>2.2101405635427254</v>
      </c>
      <c r="AF8778" s="50">
        <f t="shared" ca="1" si="1150"/>
        <v>0.316828994952009</v>
      </c>
      <c r="AG8778" s="50">
        <f t="shared" ca="1" si="1151"/>
        <v>2.1426241102161916E-2</v>
      </c>
      <c r="AH8778" s="50">
        <f t="shared" ca="1" si="1152"/>
        <v>0.17778586288539727</v>
      </c>
      <c r="AI8778" s="50">
        <f t="shared" ca="1" si="1153"/>
        <v>0.38335099229903435</v>
      </c>
      <c r="AJ8778" s="50">
        <f t="shared" ca="1" si="1154"/>
        <v>0.10060790876139736</v>
      </c>
      <c r="AK8778" s="51">
        <f t="shared" ref="AK8778:AK8841" ca="1" si="1155">+SUM(AF8778:AJ8778)</f>
        <v>0.99999999999999989</v>
      </c>
      <c r="AM8778" s="52" cm="1">
        <f t="array" aca="1" ref="AM8778" ca="1">+SQRT(MMULT(MMULT(AF8778:AJ8778,MMULT(MMULT($Q$25:$U$29,$Q$16:$U$20),$Q$25:$U$29)),TRANSPOSE(AF8778:AJ8778)))</f>
        <v>0.17326736343689567</v>
      </c>
      <c r="AN8778" s="53" cm="1">
        <f t="array" aca="1" ref="AN8778" ca="1">+SUMPRODUCT(AF8778:AJ8778,TRANSPOSE($T$4:$T$8))</f>
        <v>0.32390216616919154</v>
      </c>
    </row>
    <row r="8779" spans="25:40" x14ac:dyDescent="0.25">
      <c r="Y8779" s="47" t="s">
        <v>8812</v>
      </c>
      <c r="Z8779" s="48">
        <f t="shared" ca="1" si="1148"/>
        <v>0.87818246123950683</v>
      </c>
      <c r="AA8779" s="48">
        <f t="shared" ca="1" si="1148"/>
        <v>2.9742545670744303E-2</v>
      </c>
      <c r="AB8779" s="48">
        <f t="shared" ca="1" si="1148"/>
        <v>0.77146942379245542</v>
      </c>
      <c r="AC8779" s="48">
        <f t="shared" ca="1" si="1148"/>
        <v>0.23437455259637963</v>
      </c>
      <c r="AD8779" s="48">
        <f t="shared" ca="1" si="1148"/>
        <v>0.3960292246153152</v>
      </c>
      <c r="AE8779" s="49">
        <f t="shared" ca="1" si="1149"/>
        <v>2.3097982079144015</v>
      </c>
      <c r="AF8779" s="50">
        <f t="shared" ca="1" si="1150"/>
        <v>0.38019878023563314</v>
      </c>
      <c r="AG8779" s="50">
        <f t="shared" ca="1" si="1151"/>
        <v>1.2876685750656936E-2</v>
      </c>
      <c r="AH8779" s="50">
        <f t="shared" ca="1" si="1152"/>
        <v>0.33399862427334831</v>
      </c>
      <c r="AI8779" s="50">
        <f t="shared" ca="1" si="1153"/>
        <v>0.10146970925568632</v>
      </c>
      <c r="AJ8779" s="50">
        <f t="shared" ca="1" si="1154"/>
        <v>0.17145620048467525</v>
      </c>
      <c r="AK8779" s="51">
        <f t="shared" ca="1" si="1155"/>
        <v>1</v>
      </c>
      <c r="AM8779" s="52" cm="1">
        <f t="array" aca="1" ref="AM8779" ca="1">+SQRT(MMULT(MMULT(AF8779:AJ8779,MMULT(MMULT($Q$25:$U$29,$Q$16:$U$20),$Q$25:$U$29)),TRANSPOSE(AF8779:AJ8779)))</f>
        <v>0.18042477731706016</v>
      </c>
      <c r="AN8779" s="53" cm="1">
        <f t="array" aca="1" ref="AN8779" ca="1">+SUMPRODUCT(AF8779:AJ8779,TRANSPOSE($T$4:$T$8))</f>
        <v>0.32607849063208744</v>
      </c>
    </row>
    <row r="8780" spans="25:40" x14ac:dyDescent="0.25">
      <c r="Y8780" s="47" t="s">
        <v>8813</v>
      </c>
      <c r="Z8780" s="48">
        <f t="shared" ca="1" si="1148"/>
        <v>0.52855812082961617</v>
      </c>
      <c r="AA8780" s="48">
        <f t="shared" ca="1" si="1148"/>
        <v>0.90977853535706854</v>
      </c>
      <c r="AB8780" s="48">
        <f t="shared" ca="1" si="1148"/>
        <v>0.88837298304656076</v>
      </c>
      <c r="AC8780" s="48">
        <f t="shared" ca="1" si="1148"/>
        <v>0.50832282146652463</v>
      </c>
      <c r="AD8780" s="48">
        <f t="shared" ca="1" si="1148"/>
        <v>0.5533954911836797</v>
      </c>
      <c r="AE8780" s="49">
        <f t="shared" ca="1" si="1149"/>
        <v>3.3884279518834495</v>
      </c>
      <c r="AF8780" s="50">
        <f t="shared" ca="1" si="1150"/>
        <v>0.15598918682506394</v>
      </c>
      <c r="AG8780" s="50">
        <f t="shared" ca="1" si="1151"/>
        <v>0.26849575917686852</v>
      </c>
      <c r="AH8780" s="50">
        <f t="shared" ca="1" si="1152"/>
        <v>0.26217850745587223</v>
      </c>
      <c r="AI8780" s="50">
        <f t="shared" ca="1" si="1153"/>
        <v>0.15001730262081406</v>
      </c>
      <c r="AJ8780" s="50">
        <f t="shared" ca="1" si="1154"/>
        <v>0.16331924392138134</v>
      </c>
      <c r="AK8780" s="51">
        <f t="shared" ca="1" si="1155"/>
        <v>1</v>
      </c>
      <c r="AM8780" s="52" cm="1">
        <f t="array" aca="1" ref="AM8780" ca="1">+SQRT(MMULT(MMULT(AF8780:AJ8780,MMULT(MMULT($Q$25:$U$29,$Q$16:$U$20),$Q$25:$U$29)),TRANSPOSE(AF8780:AJ8780)))</f>
        <v>0.18013334779837065</v>
      </c>
      <c r="AN8780" s="53" cm="1">
        <f t="array" aca="1" ref="AN8780" ca="1">+SUMPRODUCT(AF8780:AJ8780,TRANSPOSE($T$4:$T$8))</f>
        <v>0.34821069624501544</v>
      </c>
    </row>
    <row r="8781" spans="25:40" x14ac:dyDescent="0.25">
      <c r="Y8781" s="47" t="s">
        <v>8814</v>
      </c>
      <c r="Z8781" s="48">
        <f t="shared" ca="1" si="1148"/>
        <v>8.7799659170485489E-2</v>
      </c>
      <c r="AA8781" s="48">
        <f t="shared" ca="1" si="1148"/>
        <v>0.12169199188775703</v>
      </c>
      <c r="AB8781" s="48">
        <f t="shared" ca="1" si="1148"/>
        <v>0.48956731075942372</v>
      </c>
      <c r="AC8781" s="48">
        <f t="shared" ca="1" si="1148"/>
        <v>0.15339623076583353</v>
      </c>
      <c r="AD8781" s="48">
        <f t="shared" ca="1" si="1148"/>
        <v>0.31994243356791574</v>
      </c>
      <c r="AE8781" s="49">
        <f t="shared" ca="1" si="1149"/>
        <v>1.1723976261514155</v>
      </c>
      <c r="AF8781" s="50">
        <f t="shared" ca="1" si="1150"/>
        <v>7.4888977265078607E-2</v>
      </c>
      <c r="AG8781" s="50">
        <f t="shared" ca="1" si="1151"/>
        <v>0.10379754203975203</v>
      </c>
      <c r="AH8781" s="50">
        <f t="shared" ca="1" si="1152"/>
        <v>0.41757787617372399</v>
      </c>
      <c r="AI8781" s="50">
        <f t="shared" ca="1" si="1153"/>
        <v>0.13083976574516057</v>
      </c>
      <c r="AJ8781" s="50">
        <f t="shared" ca="1" si="1154"/>
        <v>0.27289583877628482</v>
      </c>
      <c r="AK8781" s="51">
        <f t="shared" ca="1" si="1155"/>
        <v>1</v>
      </c>
      <c r="AM8781" s="52" cm="1">
        <f t="array" aca="1" ref="AM8781" ca="1">+SQRT(MMULT(MMULT(AF8781:AJ8781,MMULT(MMULT($Q$25:$U$29,$Q$16:$U$20),$Q$25:$U$29)),TRANSPOSE(AF8781:AJ8781)))</f>
        <v>0.20449251141614536</v>
      </c>
      <c r="AN8781" s="53" cm="1">
        <f t="array" aca="1" ref="AN8781" ca="1">+SUMPRODUCT(AF8781:AJ8781,TRANSPOSE($T$4:$T$8))</f>
        <v>0.33484228454932635</v>
      </c>
    </row>
    <row r="8782" spans="25:40" x14ac:dyDescent="0.25">
      <c r="Y8782" s="47" t="s">
        <v>8815</v>
      </c>
      <c r="Z8782" s="48">
        <f t="shared" ca="1" si="1148"/>
        <v>0.76657034784023004</v>
      </c>
      <c r="AA8782" s="48">
        <f t="shared" ca="1" si="1148"/>
        <v>0.7332317875093346</v>
      </c>
      <c r="AB8782" s="48">
        <f t="shared" ca="1" si="1148"/>
        <v>0.77964937219177732</v>
      </c>
      <c r="AC8782" s="48">
        <f t="shared" ca="1" si="1148"/>
        <v>0.51145248144451394</v>
      </c>
      <c r="AD8782" s="48">
        <f t="shared" ca="1" si="1148"/>
        <v>0.52699303991990942</v>
      </c>
      <c r="AE8782" s="49">
        <f t="shared" ca="1" si="1149"/>
        <v>3.3178970289057652</v>
      </c>
      <c r="AF8782" s="50">
        <f t="shared" ca="1" si="1150"/>
        <v>0.23104103025555411</v>
      </c>
      <c r="AG8782" s="50">
        <f t="shared" ca="1" si="1151"/>
        <v>0.2209929304982538</v>
      </c>
      <c r="AH8782" s="50">
        <f t="shared" ca="1" si="1152"/>
        <v>0.23498299235914016</v>
      </c>
      <c r="AI8782" s="50">
        <f t="shared" ca="1" si="1153"/>
        <v>0.1541495944535656</v>
      </c>
      <c r="AJ8782" s="50">
        <f t="shared" ca="1" si="1154"/>
        <v>0.15883345243348632</v>
      </c>
      <c r="AK8782" s="51">
        <f t="shared" ca="1" si="1155"/>
        <v>1</v>
      </c>
      <c r="AM8782" s="52" cm="1">
        <f t="array" aca="1" ref="AM8782" ca="1">+SQRT(MMULT(MMULT(AF8782:AJ8782,MMULT(MMULT($Q$25:$U$29,$Q$16:$U$20),$Q$25:$U$29)),TRANSPOSE(AF8782:AJ8782)))</f>
        <v>0.17190174539524755</v>
      </c>
      <c r="AN8782" s="53" cm="1">
        <f t="array" aca="1" ref="AN8782" ca="1">+SUMPRODUCT(AF8782:AJ8782,TRANSPOSE($T$4:$T$8))</f>
        <v>0.33747454427995044</v>
      </c>
    </row>
    <row r="8783" spans="25:40" x14ac:dyDescent="0.25">
      <c r="Y8783" s="47" t="s">
        <v>8816</v>
      </c>
      <c r="Z8783" s="48">
        <f t="shared" ca="1" si="1148"/>
        <v>0.72763355213034142</v>
      </c>
      <c r="AA8783" s="48">
        <f t="shared" ca="1" si="1148"/>
        <v>0.50314300747799989</v>
      </c>
      <c r="AB8783" s="48">
        <f t="shared" ca="1" si="1148"/>
        <v>0.99115048019873397</v>
      </c>
      <c r="AC8783" s="48">
        <f t="shared" ca="1" si="1148"/>
        <v>0.37693057901449523</v>
      </c>
      <c r="AD8783" s="48">
        <f t="shared" ca="1" si="1148"/>
        <v>0.15926803126957123</v>
      </c>
      <c r="AE8783" s="49">
        <f t="shared" ca="1" si="1149"/>
        <v>2.758125650091142</v>
      </c>
      <c r="AF8783" s="50">
        <f t="shared" ca="1" si="1150"/>
        <v>0.26381450464604356</v>
      </c>
      <c r="AG8783" s="50">
        <f t="shared" ca="1" si="1151"/>
        <v>0.18242207618836132</v>
      </c>
      <c r="AH8783" s="50">
        <f t="shared" ca="1" si="1152"/>
        <v>0.35935653626439445</v>
      </c>
      <c r="AI8783" s="50">
        <f t="shared" ca="1" si="1153"/>
        <v>0.13666185911509854</v>
      </c>
      <c r="AJ8783" s="50">
        <f t="shared" ca="1" si="1154"/>
        <v>5.7745023786102072E-2</v>
      </c>
      <c r="AK8783" s="51">
        <f t="shared" ca="1" si="1155"/>
        <v>0.99999999999999989</v>
      </c>
      <c r="AM8783" s="52" cm="1">
        <f t="array" aca="1" ref="AM8783" ca="1">+SQRT(MMULT(MMULT(AF8783:AJ8783,MMULT(MMULT($Q$25:$U$29,$Q$16:$U$20),$Q$25:$U$29)),TRANSPOSE(AF8783:AJ8783)))</f>
        <v>0.18006369363418925</v>
      </c>
      <c r="AN8783" s="53" cm="1">
        <f t="array" aca="1" ref="AN8783" ca="1">+SUMPRODUCT(AF8783:AJ8783,TRANSPOSE($T$4:$T$8))</f>
        <v>0.38017796806456006</v>
      </c>
    </row>
    <row r="8784" spans="25:40" x14ac:dyDescent="0.25">
      <c r="Y8784" s="47" t="s">
        <v>8817</v>
      </c>
      <c r="Z8784" s="48">
        <f t="shared" ca="1" si="1148"/>
        <v>0.45796719584436962</v>
      </c>
      <c r="AA8784" s="48">
        <f t="shared" ca="1" si="1148"/>
        <v>0.55965104005498978</v>
      </c>
      <c r="AB8784" s="48">
        <f t="shared" ca="1" si="1148"/>
        <v>4.443311884454948E-2</v>
      </c>
      <c r="AC8784" s="48">
        <f t="shared" ca="1" si="1148"/>
        <v>0.41031863637364097</v>
      </c>
      <c r="AD8784" s="48">
        <f t="shared" ca="1" si="1148"/>
        <v>0.94176589458539095</v>
      </c>
      <c r="AE8784" s="49">
        <f t="shared" ca="1" si="1149"/>
        <v>2.4141358857029407</v>
      </c>
      <c r="AF8784" s="50">
        <f t="shared" ca="1" si="1150"/>
        <v>0.18970232726192218</v>
      </c>
      <c r="AG8784" s="50">
        <f t="shared" ca="1" si="1151"/>
        <v>0.231822509813706</v>
      </c>
      <c r="AH8784" s="50">
        <f t="shared" ca="1" si="1152"/>
        <v>1.8405392632491184E-2</v>
      </c>
      <c r="AI8784" s="50">
        <f t="shared" ca="1" si="1153"/>
        <v>0.16996501265883202</v>
      </c>
      <c r="AJ8784" s="50">
        <f t="shared" ca="1" si="1154"/>
        <v>0.39010475763304864</v>
      </c>
      <c r="AK8784" s="51">
        <f t="shared" ca="1" si="1155"/>
        <v>1</v>
      </c>
      <c r="AM8784" s="52" cm="1">
        <f t="array" aca="1" ref="AM8784" ca="1">+SQRT(MMULT(MMULT(AF8784:AJ8784,MMULT(MMULT($Q$25:$U$29,$Q$16:$U$20),$Q$25:$U$29)),TRANSPOSE(AF8784:AJ8784)))</f>
        <v>0.19119714353160502</v>
      </c>
      <c r="AN8784" s="53" cm="1">
        <f t="array" aca="1" ref="AN8784" ca="1">+SUMPRODUCT(AF8784:AJ8784,TRANSPOSE($T$4:$T$8))</f>
        <v>0.24294556966644196</v>
      </c>
    </row>
    <row r="8785" spans="25:40" x14ac:dyDescent="0.25">
      <c r="Y8785" s="47" t="s">
        <v>8818</v>
      </c>
      <c r="Z8785" s="48">
        <f t="shared" ca="1" si="1148"/>
        <v>0.95307257040489257</v>
      </c>
      <c r="AA8785" s="48">
        <f t="shared" ca="1" si="1148"/>
        <v>0.96928645241460076</v>
      </c>
      <c r="AB8785" s="48">
        <f t="shared" ca="1" si="1148"/>
        <v>0.30727377756874097</v>
      </c>
      <c r="AC8785" s="48">
        <f t="shared" ca="1" si="1148"/>
        <v>0.13304210803845995</v>
      </c>
      <c r="AD8785" s="48">
        <f t="shared" ca="1" si="1148"/>
        <v>0.86024191621616075</v>
      </c>
      <c r="AE8785" s="49">
        <f t="shared" ca="1" si="1149"/>
        <v>3.222916824642855</v>
      </c>
      <c r="AF8785" s="50">
        <f t="shared" ca="1" si="1150"/>
        <v>0.295717395843905</v>
      </c>
      <c r="AG8785" s="50">
        <f t="shared" ca="1" si="1151"/>
        <v>0.300748205787784</v>
      </c>
      <c r="AH8785" s="50">
        <f t="shared" ca="1" si="1152"/>
        <v>9.5340275373935926E-2</v>
      </c>
      <c r="AI8785" s="50">
        <f t="shared" ca="1" si="1153"/>
        <v>4.1280031498548808E-2</v>
      </c>
      <c r="AJ8785" s="50">
        <f t="shared" ca="1" si="1154"/>
        <v>0.26691409149582623</v>
      </c>
      <c r="AK8785" s="51">
        <f t="shared" ca="1" si="1155"/>
        <v>0.99999999999999989</v>
      </c>
      <c r="AM8785" s="52" cm="1">
        <f t="array" aca="1" ref="AM8785" ca="1">+SQRT(MMULT(MMULT(AF8785:AJ8785,MMULT(MMULT($Q$25:$U$29,$Q$16:$U$20),$Q$25:$U$29)),TRANSPOSE(AF8785:AJ8785)))</f>
        <v>0.17918600319533556</v>
      </c>
      <c r="AN8785" s="53" cm="1">
        <f t="array" aca="1" ref="AN8785" ca="1">+SUMPRODUCT(AF8785:AJ8785,TRANSPOSE($T$4:$T$8))</f>
        <v>0.28870115922671913</v>
      </c>
    </row>
    <row r="8786" spans="25:40" x14ac:dyDescent="0.25">
      <c r="Y8786" s="47" t="s">
        <v>8819</v>
      </c>
      <c r="Z8786" s="48">
        <f t="shared" ca="1" si="1148"/>
        <v>7.0050031249517586E-2</v>
      </c>
      <c r="AA8786" s="48">
        <f t="shared" ca="1" si="1148"/>
        <v>0.71616295600595747</v>
      </c>
      <c r="AB8786" s="48">
        <f t="shared" ca="1" si="1148"/>
        <v>0.94191586544054462</v>
      </c>
      <c r="AC8786" s="48">
        <f t="shared" ca="1" si="1148"/>
        <v>0.13635483747544674</v>
      </c>
      <c r="AD8786" s="48">
        <f t="shared" ca="1" si="1148"/>
        <v>0.26039301529748005</v>
      </c>
      <c r="AE8786" s="49">
        <f t="shared" ca="1" si="1149"/>
        <v>2.1248767054689468</v>
      </c>
      <c r="AF8786" s="50">
        <f t="shared" ca="1" si="1150"/>
        <v>3.2966633343584038E-2</v>
      </c>
      <c r="AG8786" s="50">
        <f t="shared" ca="1" si="1151"/>
        <v>0.33703741688292677</v>
      </c>
      <c r="AH8786" s="50">
        <f t="shared" ca="1" si="1152"/>
        <v>0.44328024445666353</v>
      </c>
      <c r="AI8786" s="50">
        <f t="shared" ca="1" si="1153"/>
        <v>6.4170705587058563E-2</v>
      </c>
      <c r="AJ8786" s="50">
        <f t="shared" ca="1" si="1154"/>
        <v>0.12254499972976689</v>
      </c>
      <c r="AK8786" s="51">
        <f t="shared" ca="1" si="1155"/>
        <v>0.99999999999999967</v>
      </c>
      <c r="AM8786" s="52" cm="1">
        <f t="array" aca="1" ref="AM8786" ca="1">+SQRT(MMULT(MMULT(AF8786:AJ8786,MMULT(MMULT($Q$25:$U$29,$Q$16:$U$20),$Q$25:$U$29)),TRANSPOSE(AF8786:AJ8786)))</f>
        <v>0.21309884377322161</v>
      </c>
      <c r="AN8786" s="53" cm="1">
        <f t="array" aca="1" ref="AN8786" ca="1">+SUMPRODUCT(AF8786:AJ8786,TRANSPOSE($T$4:$T$8))</f>
        <v>0.40012834487943599</v>
      </c>
    </row>
    <row r="8787" spans="25:40" x14ac:dyDescent="0.25">
      <c r="Y8787" s="47" t="s">
        <v>8820</v>
      </c>
      <c r="Z8787" s="48">
        <f t="shared" ca="1" si="1148"/>
        <v>0.99244765171940208</v>
      </c>
      <c r="AA8787" s="48">
        <f t="shared" ca="1" si="1148"/>
        <v>0.27932485615365199</v>
      </c>
      <c r="AB8787" s="48">
        <f t="shared" ca="1" si="1148"/>
        <v>0.11678968442636273</v>
      </c>
      <c r="AC8787" s="48">
        <f t="shared" ca="1" si="1148"/>
        <v>0.60290362416625853</v>
      </c>
      <c r="AD8787" s="48">
        <f t="shared" ca="1" si="1148"/>
        <v>0.76211031647854066</v>
      </c>
      <c r="AE8787" s="49">
        <f t="shared" ca="1" si="1149"/>
        <v>2.7535761329442159</v>
      </c>
      <c r="AF8787" s="50">
        <f t="shared" ca="1" si="1150"/>
        <v>0.36042135891780985</v>
      </c>
      <c r="AG8787" s="50">
        <f t="shared" ca="1" si="1151"/>
        <v>0.10144076018518816</v>
      </c>
      <c r="AH8787" s="50">
        <f t="shared" ca="1" si="1152"/>
        <v>4.2413820714478405E-2</v>
      </c>
      <c r="AI8787" s="50">
        <f t="shared" ca="1" si="1153"/>
        <v>0.21895295247261379</v>
      </c>
      <c r="AJ8787" s="50">
        <f t="shared" ca="1" si="1154"/>
        <v>0.27677110770990987</v>
      </c>
      <c r="AK8787" s="51">
        <f t="shared" ca="1" si="1155"/>
        <v>1</v>
      </c>
      <c r="AM8787" s="52" cm="1">
        <f t="array" aca="1" ref="AM8787" ca="1">+SQRT(MMULT(MMULT(AF8787:AJ8787,MMULT(MMULT($Q$25:$U$29,$Q$16:$U$20),$Q$25:$U$29)),TRANSPOSE(AF8787:AJ8787)))</f>
        <v>0.17041943304668528</v>
      </c>
      <c r="AN8787" s="53" cm="1">
        <f t="array" aca="1" ref="AN8787" ca="1">+SUMPRODUCT(AF8787:AJ8787,TRANSPOSE($T$4:$T$8))</f>
        <v>0.25850815775184988</v>
      </c>
    </row>
    <row r="8788" spans="25:40" x14ac:dyDescent="0.25">
      <c r="Y8788" s="47" t="s">
        <v>8821</v>
      </c>
      <c r="Z8788" s="48">
        <f t="shared" ca="1" si="1148"/>
        <v>0.91648722520329051</v>
      </c>
      <c r="AA8788" s="48">
        <f t="shared" ca="1" si="1148"/>
        <v>0.40378158796978691</v>
      </c>
      <c r="AB8788" s="48">
        <f t="shared" ca="1" si="1148"/>
        <v>0.52263787369794679</v>
      </c>
      <c r="AC8788" s="48">
        <f t="shared" ca="1" si="1148"/>
        <v>0.65987368262782309</v>
      </c>
      <c r="AD8788" s="48">
        <f t="shared" ca="1" si="1148"/>
        <v>0.77976056785154857</v>
      </c>
      <c r="AE8788" s="49">
        <f t="shared" ca="1" si="1149"/>
        <v>3.2825409373503955</v>
      </c>
      <c r="AF8788" s="50">
        <f t="shared" ca="1" si="1150"/>
        <v>0.27920054698329566</v>
      </c>
      <c r="AG8788" s="50">
        <f t="shared" ca="1" si="1151"/>
        <v>0.12300885066667644</v>
      </c>
      <c r="AH8788" s="50">
        <f t="shared" ca="1" si="1152"/>
        <v>0.15921747319313254</v>
      </c>
      <c r="AI8788" s="50">
        <f t="shared" ca="1" si="1153"/>
        <v>0.20102527134374767</v>
      </c>
      <c r="AJ8788" s="50">
        <f t="shared" ca="1" si="1154"/>
        <v>0.23754785781314777</v>
      </c>
      <c r="AK8788" s="51">
        <f t="shared" ca="1" si="1155"/>
        <v>1</v>
      </c>
      <c r="AM8788" s="52" cm="1">
        <f t="array" aca="1" ref="AM8788" ca="1">+SQRT(MMULT(MMULT(AF8788:AJ8788,MMULT(MMULT($Q$25:$U$29,$Q$16:$U$20),$Q$25:$U$29)),TRANSPOSE(AF8788:AJ8788)))</f>
        <v>0.16880039780180484</v>
      </c>
      <c r="AN8788" s="53" cm="1">
        <f t="array" aca="1" ref="AN8788" ca="1">+SUMPRODUCT(AF8788:AJ8788,TRANSPOSE($T$4:$T$8))</f>
        <v>0.2937999461129418</v>
      </c>
    </row>
    <row r="8789" spans="25:40" x14ac:dyDescent="0.25">
      <c r="Y8789" s="47" t="s">
        <v>8822</v>
      </c>
      <c r="Z8789" s="48">
        <f t="shared" ref="Z8789:AD8839" ca="1" si="1156">RAND()</f>
        <v>3.1270274784545471E-2</v>
      </c>
      <c r="AA8789" s="48">
        <f t="shared" ca="1" si="1156"/>
        <v>9.2544748394070453E-2</v>
      </c>
      <c r="AB8789" s="48">
        <f t="shared" ca="1" si="1156"/>
        <v>0.32286081489700902</v>
      </c>
      <c r="AC8789" s="48">
        <f t="shared" ca="1" si="1156"/>
        <v>0.9064061142165869</v>
      </c>
      <c r="AD8789" s="48">
        <f t="shared" ca="1" si="1156"/>
        <v>0.18640501270871157</v>
      </c>
      <c r="AE8789" s="49">
        <f t="shared" ca="1" si="1149"/>
        <v>1.5394869650009233</v>
      </c>
      <c r="AF8789" s="50">
        <f t="shared" ca="1" si="1150"/>
        <v>2.0312140015116477E-2</v>
      </c>
      <c r="AG8789" s="50">
        <f t="shared" ca="1" si="1151"/>
        <v>6.0114018824456203E-2</v>
      </c>
      <c r="AH8789" s="50">
        <f t="shared" ca="1" si="1152"/>
        <v>0.20971974575751953</v>
      </c>
      <c r="AI8789" s="50">
        <f t="shared" ca="1" si="1153"/>
        <v>0.58877154196368486</v>
      </c>
      <c r="AJ8789" s="50">
        <f t="shared" ca="1" si="1154"/>
        <v>0.12108255343922303</v>
      </c>
      <c r="AK8789" s="51">
        <f t="shared" ca="1" si="1155"/>
        <v>1</v>
      </c>
      <c r="AM8789" s="52" cm="1">
        <f t="array" aca="1" ref="AM8789" ca="1">+SQRT(MMULT(MMULT(AF8789:AJ8789,MMULT(MMULT($Q$25:$U$29,$Q$16:$U$20),$Q$25:$U$29)),TRANSPOSE(AF8789:AJ8789)))</f>
        <v>0.20228591218152028</v>
      </c>
      <c r="AN8789" s="53" cm="1">
        <f t="array" aca="1" ref="AN8789" ca="1">+SUMPRODUCT(AF8789:AJ8789,TRANSPOSE($T$4:$T$8))</f>
        <v>0.34165255973255904</v>
      </c>
    </row>
    <row r="8790" spans="25:40" x14ac:dyDescent="0.25">
      <c r="Y8790" s="47" t="s">
        <v>8823</v>
      </c>
      <c r="Z8790" s="48">
        <f t="shared" ca="1" si="1156"/>
        <v>0.93295571419975953</v>
      </c>
      <c r="AA8790" s="48">
        <f t="shared" ca="1" si="1156"/>
        <v>0.93908558118289687</v>
      </c>
      <c r="AB8790" s="48">
        <f t="shared" ca="1" si="1156"/>
        <v>0.11395925612945235</v>
      </c>
      <c r="AC8790" s="48">
        <f t="shared" ca="1" si="1156"/>
        <v>0.28783633123266095</v>
      </c>
      <c r="AD8790" s="48">
        <f t="shared" ca="1" si="1156"/>
        <v>0.51914717289154988</v>
      </c>
      <c r="AE8790" s="49">
        <f t="shared" ca="1" si="1149"/>
        <v>2.7929840556363192</v>
      </c>
      <c r="AF8790" s="50">
        <f t="shared" ca="1" si="1150"/>
        <v>0.33403546014415264</v>
      </c>
      <c r="AG8790" s="50">
        <f t="shared" ca="1" si="1151"/>
        <v>0.33623019769403845</v>
      </c>
      <c r="AH8790" s="50">
        <f t="shared" ca="1" si="1152"/>
        <v>4.080197160434175E-2</v>
      </c>
      <c r="AI8790" s="50">
        <f t="shared" ca="1" si="1153"/>
        <v>0.10305691887205702</v>
      </c>
      <c r="AJ8790" s="50">
        <f t="shared" ca="1" si="1154"/>
        <v>0.18587545168541028</v>
      </c>
      <c r="AK8790" s="51">
        <f t="shared" ca="1" si="1155"/>
        <v>1.0000000000000002</v>
      </c>
      <c r="AM8790" s="52" cm="1">
        <f t="array" aca="1" ref="AM8790" ca="1">+SQRT(MMULT(MMULT(AF8790:AJ8790,MMULT(MMULT($Q$25:$U$29,$Q$16:$U$20),$Q$25:$U$29)),TRANSPOSE(AF8790:AJ8790)))</f>
        <v>0.17485997946543072</v>
      </c>
      <c r="AN8790" s="53" cm="1">
        <f t="array" aca="1" ref="AN8790" ca="1">+SUMPRODUCT(AF8790:AJ8790,TRANSPOSE($T$4:$T$8))</f>
        <v>0.30264450580438373</v>
      </c>
    </row>
    <row r="8791" spans="25:40" x14ac:dyDescent="0.25">
      <c r="Y8791" s="47" t="s">
        <v>8824</v>
      </c>
      <c r="Z8791" s="48">
        <f t="shared" ca="1" si="1156"/>
        <v>0.69641893320152259</v>
      </c>
      <c r="AA8791" s="48">
        <f t="shared" ca="1" si="1156"/>
        <v>0.19375613756412036</v>
      </c>
      <c r="AB8791" s="48">
        <f t="shared" ca="1" si="1156"/>
        <v>0.39762980176756313</v>
      </c>
      <c r="AC8791" s="48">
        <f t="shared" ca="1" si="1156"/>
        <v>0.47708212989636434</v>
      </c>
      <c r="AD8791" s="48">
        <f t="shared" ca="1" si="1156"/>
        <v>0.23041929278232687</v>
      </c>
      <c r="AE8791" s="49">
        <f t="shared" ca="1" si="1149"/>
        <v>1.9953062952118974</v>
      </c>
      <c r="AF8791" s="50">
        <f t="shared" ca="1" si="1150"/>
        <v>0.34902858517146329</v>
      </c>
      <c r="AG8791" s="50">
        <f t="shared" ca="1" si="1151"/>
        <v>9.7105962141789293E-2</v>
      </c>
      <c r="AH8791" s="50">
        <f t="shared" ca="1" si="1152"/>
        <v>0.19928258770182233</v>
      </c>
      <c r="AI8791" s="50">
        <f t="shared" ca="1" si="1153"/>
        <v>0.23910220252459996</v>
      </c>
      <c r="AJ8791" s="50">
        <f t="shared" ca="1" si="1154"/>
        <v>0.11548066246032508</v>
      </c>
      <c r="AK8791" s="51">
        <f t="shared" ca="1" si="1155"/>
        <v>1</v>
      </c>
      <c r="AM8791" s="52" cm="1">
        <f t="array" aca="1" ref="AM8791" ca="1">+SQRT(MMULT(MMULT(AF8791:AJ8791,MMULT(MMULT($Q$25:$U$29,$Q$16:$U$20),$Q$25:$U$29)),TRANSPOSE(AF8791:AJ8791)))</f>
        <v>0.16534731412537412</v>
      </c>
      <c r="AN8791" s="53" cm="1">
        <f t="array" aca="1" ref="AN8791" ca="1">+SUMPRODUCT(AF8791:AJ8791,TRANSPOSE($T$4:$T$8))</f>
        <v>0.3276734081862509</v>
      </c>
    </row>
    <row r="8792" spans="25:40" x14ac:dyDescent="0.25">
      <c r="Y8792" s="47" t="s">
        <v>8825</v>
      </c>
      <c r="Z8792" s="48">
        <f t="shared" ca="1" si="1156"/>
        <v>0.42867469066540331</v>
      </c>
      <c r="AA8792" s="48">
        <f t="shared" ca="1" si="1156"/>
        <v>0.75343873250976701</v>
      </c>
      <c r="AB8792" s="48">
        <f t="shared" ca="1" si="1156"/>
        <v>0.26348783674397525</v>
      </c>
      <c r="AC8792" s="48">
        <f t="shared" ca="1" si="1156"/>
        <v>0.85320922768611984</v>
      </c>
      <c r="AD8792" s="48">
        <f t="shared" ca="1" si="1156"/>
        <v>0.64481035778759277</v>
      </c>
      <c r="AE8792" s="49">
        <f t="shared" ca="1" si="1149"/>
        <v>2.9436208453928581</v>
      </c>
      <c r="AF8792" s="50">
        <f t="shared" ca="1" si="1150"/>
        <v>0.1456283649221787</v>
      </c>
      <c r="AG8792" s="50">
        <f t="shared" ca="1" si="1151"/>
        <v>0.25595644686678815</v>
      </c>
      <c r="AH8792" s="50">
        <f t="shared" ca="1" si="1152"/>
        <v>8.9511472632885891E-2</v>
      </c>
      <c r="AI8792" s="50">
        <f t="shared" ca="1" si="1153"/>
        <v>0.28985024651578378</v>
      </c>
      <c r="AJ8792" s="50">
        <f t="shared" ca="1" si="1154"/>
        <v>0.2190534690623635</v>
      </c>
      <c r="AK8792" s="51">
        <f t="shared" ca="1" si="1155"/>
        <v>1</v>
      </c>
      <c r="AM8792" s="52" cm="1">
        <f t="array" aca="1" ref="AM8792" ca="1">+SQRT(MMULT(MMULT(AF8792:AJ8792,MMULT(MMULT($Q$25:$U$29,$Q$16:$U$20),$Q$25:$U$29)),TRANSPOSE(AF8792:AJ8792)))</f>
        <v>0.17844670218311878</v>
      </c>
      <c r="AN8792" s="53" cm="1">
        <f t="array" aca="1" ref="AN8792" ca="1">+SUMPRODUCT(AF8792:AJ8792,TRANSPOSE($T$4:$T$8))</f>
        <v>0.3048049409118645</v>
      </c>
    </row>
    <row r="8793" spans="25:40" x14ac:dyDescent="0.25">
      <c r="Y8793" s="47" t="s">
        <v>8826</v>
      </c>
      <c r="Z8793" s="48">
        <f t="shared" ca="1" si="1156"/>
        <v>2.2989741693379306E-2</v>
      </c>
      <c r="AA8793" s="48">
        <f t="shared" ca="1" si="1156"/>
        <v>0.59478912911761661</v>
      </c>
      <c r="AB8793" s="48">
        <f t="shared" ca="1" si="1156"/>
        <v>0.21922968145219424</v>
      </c>
      <c r="AC8793" s="48">
        <f t="shared" ca="1" si="1156"/>
        <v>0.33907751961265442</v>
      </c>
      <c r="AD8793" s="48">
        <f t="shared" ca="1" si="1156"/>
        <v>0.10566865304992334</v>
      </c>
      <c r="AE8793" s="49">
        <f t="shared" ca="1" si="1149"/>
        <v>1.2817547249257679</v>
      </c>
      <c r="AF8793" s="50">
        <f t="shared" ca="1" si="1150"/>
        <v>1.7936147412845108E-2</v>
      </c>
      <c r="AG8793" s="50">
        <f t="shared" ca="1" si="1151"/>
        <v>0.46404286058088334</v>
      </c>
      <c r="AH8793" s="50">
        <f t="shared" ca="1" si="1152"/>
        <v>0.17103871527751988</v>
      </c>
      <c r="AI8793" s="50">
        <f t="shared" ca="1" si="1153"/>
        <v>0.26454165763445259</v>
      </c>
      <c r="AJ8793" s="50">
        <f t="shared" ca="1" si="1154"/>
        <v>8.2440619094299089E-2</v>
      </c>
      <c r="AK8793" s="51">
        <f t="shared" ca="1" si="1155"/>
        <v>1</v>
      </c>
      <c r="AM8793" s="52" cm="1">
        <f t="array" aca="1" ref="AM8793" ca="1">+SQRT(MMULT(MMULT(AF8793:AJ8793,MMULT(MMULT($Q$25:$U$29,$Q$16:$U$20),$Q$25:$U$29)),TRANSPOSE(AF8793:AJ8793)))</f>
        <v>0.20132333183869192</v>
      </c>
      <c r="AN8793" s="53" cm="1">
        <f t="array" aca="1" ref="AN8793" ca="1">+SUMPRODUCT(AF8793:AJ8793,TRANSPOSE($T$4:$T$8))</f>
        <v>0.37777395338012809</v>
      </c>
    </row>
    <row r="8794" spans="25:40" x14ac:dyDescent="0.25">
      <c r="Y8794" s="47" t="s">
        <v>8827</v>
      </c>
      <c r="Z8794" s="48">
        <f t="shared" ca="1" si="1156"/>
        <v>0.27781230306794602</v>
      </c>
      <c r="AA8794" s="48">
        <f t="shared" ca="1" si="1156"/>
        <v>0.1609648313129729</v>
      </c>
      <c r="AB8794" s="48">
        <f t="shared" ca="1" si="1156"/>
        <v>0.58392363972337702</v>
      </c>
      <c r="AC8794" s="48">
        <f t="shared" ca="1" si="1156"/>
        <v>1.9073564968039913E-2</v>
      </c>
      <c r="AD8794" s="48">
        <f t="shared" ca="1" si="1156"/>
        <v>0.50452116860849594</v>
      </c>
      <c r="AE8794" s="49">
        <f t="shared" ca="1" si="1149"/>
        <v>1.5462955076808318</v>
      </c>
      <c r="AF8794" s="50">
        <f t="shared" ca="1" si="1150"/>
        <v>0.17966313792414432</v>
      </c>
      <c r="AG8794" s="50">
        <f t="shared" ca="1" si="1151"/>
        <v>0.10409706974729011</v>
      </c>
      <c r="AH8794" s="50">
        <f t="shared" ca="1" si="1152"/>
        <v>0.37762745660378888</v>
      </c>
      <c r="AI8794" s="50">
        <f t="shared" ca="1" si="1153"/>
        <v>1.2335006389979667E-2</v>
      </c>
      <c r="AJ8794" s="50">
        <f t="shared" ca="1" si="1154"/>
        <v>0.32627732933479703</v>
      </c>
      <c r="AK8794" s="51">
        <f t="shared" ca="1" si="1155"/>
        <v>0.99999999999999989</v>
      </c>
      <c r="AM8794" s="52" cm="1">
        <f t="array" aca="1" ref="AM8794" ca="1">+SQRT(MMULT(MMULT(AF8794:AJ8794,MMULT(MMULT($Q$25:$U$29,$Q$16:$U$20),$Q$25:$U$29)),TRANSPOSE(AF8794:AJ8794)))</f>
        <v>0.20085966191475879</v>
      </c>
      <c r="AN8794" s="53" cm="1">
        <f t="array" aca="1" ref="AN8794" ca="1">+SUMPRODUCT(AF8794:AJ8794,TRANSPOSE($T$4:$T$8))</f>
        <v>0.30865640040564807</v>
      </c>
    </row>
    <row r="8795" spans="25:40" x14ac:dyDescent="0.25">
      <c r="Y8795" s="47" t="s">
        <v>8828</v>
      </c>
      <c r="Z8795" s="48">
        <f t="shared" ca="1" si="1156"/>
        <v>0.52820654458369143</v>
      </c>
      <c r="AA8795" s="48">
        <f t="shared" ca="1" si="1156"/>
        <v>0.94819202732206254</v>
      </c>
      <c r="AB8795" s="48">
        <f t="shared" ca="1" si="1156"/>
        <v>0.94815532663432378</v>
      </c>
      <c r="AC8795" s="48">
        <f t="shared" ca="1" si="1156"/>
        <v>0.10167953947492236</v>
      </c>
      <c r="AD8795" s="48">
        <f t="shared" ca="1" si="1156"/>
        <v>9.5419896107940994E-2</v>
      </c>
      <c r="AE8795" s="49">
        <f t="shared" ca="1" si="1149"/>
        <v>2.6216533341229411</v>
      </c>
      <c r="AF8795" s="50">
        <f t="shared" ca="1" si="1150"/>
        <v>0.20147840971521883</v>
      </c>
      <c r="AG8795" s="50">
        <f t="shared" ca="1" si="1151"/>
        <v>0.36167711992297968</v>
      </c>
      <c r="AH8795" s="50">
        <f t="shared" ca="1" si="1152"/>
        <v>0.36166312086091412</v>
      </c>
      <c r="AI8795" s="50">
        <f t="shared" ca="1" si="1153"/>
        <v>3.8784509817328179E-2</v>
      </c>
      <c r="AJ8795" s="50">
        <f t="shared" ca="1" si="1154"/>
        <v>3.639683968355914E-2</v>
      </c>
      <c r="AK8795" s="51">
        <f t="shared" ca="1" si="1155"/>
        <v>0.99999999999999989</v>
      </c>
      <c r="AM8795" s="52" cm="1">
        <f t="array" aca="1" ref="AM8795" ca="1">+SQRT(MMULT(MMULT(AF8795:AJ8795,MMULT(MMULT($Q$25:$U$29,$Q$16:$U$20),$Q$25:$U$29)),TRANSPOSE(AF8795:AJ8795)))</f>
        <v>0.19421944721024753</v>
      </c>
      <c r="AN8795" s="53" cm="1">
        <f t="array" aca="1" ref="AN8795" ca="1">+SUMPRODUCT(AF8795:AJ8795,TRANSPOSE($T$4:$T$8))</f>
        <v>0.40360441046235151</v>
      </c>
    </row>
    <row r="8796" spans="25:40" x14ac:dyDescent="0.25">
      <c r="Y8796" s="47" t="s">
        <v>8829</v>
      </c>
      <c r="Z8796" s="48">
        <f t="shared" ca="1" si="1156"/>
        <v>2.7495587523851617E-2</v>
      </c>
      <c r="AA8796" s="48">
        <f t="shared" ca="1" si="1156"/>
        <v>0.97750575610286894</v>
      </c>
      <c r="AB8796" s="48">
        <f t="shared" ca="1" si="1156"/>
        <v>0.96366933354364226</v>
      </c>
      <c r="AC8796" s="48">
        <f t="shared" ca="1" si="1156"/>
        <v>0.81955439593673063</v>
      </c>
      <c r="AD8796" s="48">
        <f t="shared" ca="1" si="1156"/>
        <v>0.23141514802382435</v>
      </c>
      <c r="AE8796" s="49">
        <f t="shared" ca="1" si="1149"/>
        <v>3.0196402211309179</v>
      </c>
      <c r="AF8796" s="50">
        <f t="shared" ca="1" si="1150"/>
        <v>9.1055839472008182E-3</v>
      </c>
      <c r="AG8796" s="50">
        <f t="shared" ca="1" si="1151"/>
        <v>0.32371596763828137</v>
      </c>
      <c r="AH8796" s="50">
        <f t="shared" ca="1" si="1152"/>
        <v>0.31913382488418707</v>
      </c>
      <c r="AI8796" s="50">
        <f t="shared" ca="1" si="1153"/>
        <v>0.27140796118743926</v>
      </c>
      <c r="AJ8796" s="50">
        <f t="shared" ca="1" si="1154"/>
        <v>7.6636662342891487E-2</v>
      </c>
      <c r="AK8796" s="51">
        <f t="shared" ca="1" si="1155"/>
        <v>1</v>
      </c>
      <c r="AM8796" s="52" cm="1">
        <f t="array" aca="1" ref="AM8796" ca="1">+SQRT(MMULT(MMULT(AF8796:AJ8796,MMULT(MMULT($Q$25:$U$29,$Q$16:$U$20),$Q$25:$U$29)),TRANSPOSE(AF8796:AJ8796)))</f>
        <v>0.19708703067857983</v>
      </c>
      <c r="AN8796" s="53" cm="1">
        <f t="array" aca="1" ref="AN8796" ca="1">+SUMPRODUCT(AF8796:AJ8796,TRANSPOSE($T$4:$T$8))</f>
        <v>0.39265678216694405</v>
      </c>
    </row>
    <row r="8797" spans="25:40" x14ac:dyDescent="0.25">
      <c r="Y8797" s="47" t="s">
        <v>8830</v>
      </c>
      <c r="Z8797" s="48">
        <f t="shared" ca="1" si="1156"/>
        <v>0.61744616244072514</v>
      </c>
      <c r="AA8797" s="48">
        <f t="shared" ca="1" si="1156"/>
        <v>0.69071333965592796</v>
      </c>
      <c r="AB8797" s="48">
        <f t="shared" ca="1" si="1156"/>
        <v>8.4597400260385314E-2</v>
      </c>
      <c r="AC8797" s="48">
        <f t="shared" ca="1" si="1156"/>
        <v>0.82576380707606079</v>
      </c>
      <c r="AD8797" s="48">
        <f t="shared" ca="1" si="1156"/>
        <v>0.10549882535350608</v>
      </c>
      <c r="AE8797" s="49">
        <f t="shared" ca="1" si="1149"/>
        <v>2.3240195347866051</v>
      </c>
      <c r="AF8797" s="50">
        <f t="shared" ca="1" si="1150"/>
        <v>0.26568028073714967</v>
      </c>
      <c r="AG8797" s="50">
        <f t="shared" ca="1" si="1151"/>
        <v>0.29720633984229838</v>
      </c>
      <c r="AH8797" s="50">
        <f t="shared" ca="1" si="1152"/>
        <v>3.6401329246207551E-2</v>
      </c>
      <c r="AI8797" s="50">
        <f t="shared" ca="1" si="1153"/>
        <v>0.35531706800041318</v>
      </c>
      <c r="AJ8797" s="50">
        <f t="shared" ca="1" si="1154"/>
        <v>4.5394982173931314E-2</v>
      </c>
      <c r="AK8797" s="51">
        <f t="shared" ca="1" si="1155"/>
        <v>1</v>
      </c>
      <c r="AM8797" s="52" cm="1">
        <f t="array" aca="1" ref="AM8797" ca="1">+SQRT(MMULT(MMULT(AF8797:AJ8797,MMULT(MMULT($Q$25:$U$29,$Q$16:$U$20),$Q$25:$U$29)),TRANSPOSE(AF8797:AJ8797)))</f>
        <v>0.1742799222329067</v>
      </c>
      <c r="AN8797" s="53" cm="1">
        <f t="array" aca="1" ref="AN8797" ca="1">+SUMPRODUCT(AF8797:AJ8797,TRANSPOSE($T$4:$T$8))</f>
        <v>0.34031115523897676</v>
      </c>
    </row>
    <row r="8798" spans="25:40" x14ac:dyDescent="0.25">
      <c r="Y8798" s="47" t="s">
        <v>8831</v>
      </c>
      <c r="Z8798" s="48">
        <f t="shared" ca="1" si="1156"/>
        <v>8.3180084462827986E-2</v>
      </c>
      <c r="AA8798" s="48">
        <f t="shared" ca="1" si="1156"/>
        <v>0.35064544574582857</v>
      </c>
      <c r="AB8798" s="48">
        <f t="shared" ca="1" si="1156"/>
        <v>0.21401833830534311</v>
      </c>
      <c r="AC8798" s="48">
        <f t="shared" ca="1" si="1156"/>
        <v>0.85584644132287391</v>
      </c>
      <c r="AD8798" s="48">
        <f t="shared" ca="1" si="1156"/>
        <v>0.72997628170059448</v>
      </c>
      <c r="AE8798" s="49">
        <f t="shared" ca="1" si="1149"/>
        <v>2.2336665915374683</v>
      </c>
      <c r="AF8798" s="50">
        <f t="shared" ca="1" si="1150"/>
        <v>3.7239257093232433E-2</v>
      </c>
      <c r="AG8798" s="50">
        <f t="shared" ca="1" si="1151"/>
        <v>0.15698199860010159</v>
      </c>
      <c r="AH8798" s="50">
        <f t="shared" ca="1" si="1152"/>
        <v>9.5814809209296942E-2</v>
      </c>
      <c r="AI8798" s="50">
        <f t="shared" ca="1" si="1153"/>
        <v>0.3831576496534253</v>
      </c>
      <c r="AJ8798" s="50">
        <f t="shared" ca="1" si="1154"/>
        <v>0.32680628544394363</v>
      </c>
      <c r="AK8798" s="51">
        <f t="shared" ca="1" si="1155"/>
        <v>0.99999999999999989</v>
      </c>
      <c r="AM8798" s="52" cm="1">
        <f t="array" aca="1" ref="AM8798" ca="1">+SQRT(MMULT(MMULT(AF8798:AJ8798,MMULT(MMULT($Q$25:$U$29,$Q$16:$U$20),$Q$25:$U$29)),TRANSPOSE(AF8798:AJ8798)))</f>
        <v>0.19526321550272724</v>
      </c>
      <c r="AN8798" s="53" cm="1">
        <f t="array" aca="1" ref="AN8798" ca="1">+SUMPRODUCT(AF8798:AJ8798,TRANSPOSE($T$4:$T$8))</f>
        <v>0.27441766825624092</v>
      </c>
    </row>
    <row r="8799" spans="25:40" x14ac:dyDescent="0.25">
      <c r="Y8799" s="47" t="s">
        <v>8832</v>
      </c>
      <c r="Z8799" s="48">
        <f t="shared" ca="1" si="1156"/>
        <v>0.25379309192341948</v>
      </c>
      <c r="AA8799" s="48">
        <f t="shared" ca="1" si="1156"/>
        <v>0.42615813848015416</v>
      </c>
      <c r="AB8799" s="48">
        <f t="shared" ca="1" si="1156"/>
        <v>2.0956803586399064E-2</v>
      </c>
      <c r="AC8799" s="48">
        <f t="shared" ca="1" si="1156"/>
        <v>0.79708167128868024</v>
      </c>
      <c r="AD8799" s="48">
        <f t="shared" ca="1" si="1156"/>
        <v>0.69092216504090032</v>
      </c>
      <c r="AE8799" s="49">
        <f t="shared" ca="1" si="1149"/>
        <v>2.1889118703195534</v>
      </c>
      <c r="AF8799" s="50">
        <f t="shared" ca="1" si="1150"/>
        <v>0.11594486528430627</v>
      </c>
      <c r="AG8799" s="50">
        <f t="shared" ca="1" si="1151"/>
        <v>0.19468949127583673</v>
      </c>
      <c r="AH8799" s="50">
        <f t="shared" ca="1" si="1152"/>
        <v>9.5740737078371437E-3</v>
      </c>
      <c r="AI8799" s="50">
        <f t="shared" ca="1" si="1153"/>
        <v>0.36414516367546418</v>
      </c>
      <c r="AJ8799" s="50">
        <f t="shared" ca="1" si="1154"/>
        <v>0.31564640605655558</v>
      </c>
      <c r="AK8799" s="51">
        <f t="shared" ca="1" si="1155"/>
        <v>0.99999999999999989</v>
      </c>
      <c r="AM8799" s="52" cm="1">
        <f t="array" aca="1" ref="AM8799" ca="1">+SQRT(MMULT(MMULT(AF8799:AJ8799,MMULT(MMULT($Q$25:$U$29,$Q$16:$U$20),$Q$25:$U$29)),TRANSPOSE(AF8799:AJ8799)))</f>
        <v>0.19033870992416688</v>
      </c>
      <c r="AN8799" s="53" cm="1">
        <f t="array" aca="1" ref="AN8799" ca="1">+SUMPRODUCT(AF8799:AJ8799,TRANSPOSE($T$4:$T$8))</f>
        <v>0.26247433909481593</v>
      </c>
    </row>
    <row r="8800" spans="25:40" x14ac:dyDescent="0.25">
      <c r="Y8800" s="47" t="s">
        <v>8833</v>
      </c>
      <c r="Z8800" s="48">
        <f t="shared" ca="1" si="1156"/>
        <v>0.17471790544719823</v>
      </c>
      <c r="AA8800" s="48">
        <f t="shared" ca="1" si="1156"/>
        <v>0.67877574527191176</v>
      </c>
      <c r="AB8800" s="48">
        <f t="shared" ca="1" si="1156"/>
        <v>0.84993241457271407</v>
      </c>
      <c r="AC8800" s="48">
        <f t="shared" ca="1" si="1156"/>
        <v>0.92970057505687953</v>
      </c>
      <c r="AD8800" s="48">
        <f t="shared" ca="1" si="1156"/>
        <v>0.68951776902563422</v>
      </c>
      <c r="AE8800" s="49">
        <f t="shared" ca="1" si="1149"/>
        <v>3.3226444093743379</v>
      </c>
      <c r="AF8800" s="50">
        <f t="shared" ca="1" si="1150"/>
        <v>5.2583991520205452E-2</v>
      </c>
      <c r="AG8800" s="50">
        <f t="shared" ca="1" si="1151"/>
        <v>0.20428780863725557</v>
      </c>
      <c r="AH8800" s="50">
        <f t="shared" ca="1" si="1152"/>
        <v>0.25579999237196688</v>
      </c>
      <c r="AI8800" s="50">
        <f t="shared" ca="1" si="1153"/>
        <v>0.27980742460248537</v>
      </c>
      <c r="AJ8800" s="50">
        <f t="shared" ca="1" si="1154"/>
        <v>0.20752078286808673</v>
      </c>
      <c r="AK8800" s="51">
        <f t="shared" ca="1" si="1155"/>
        <v>1</v>
      </c>
      <c r="AM8800" s="52" cm="1">
        <f t="array" aca="1" ref="AM8800" ca="1">+SQRT(MMULT(MMULT(AF8800:AJ8800,MMULT(MMULT($Q$25:$U$29,$Q$16:$U$20),$Q$25:$U$29)),TRANSPOSE(AF8800:AJ8800)))</f>
        <v>0.18710595559759763</v>
      </c>
      <c r="AN8800" s="53" cm="1">
        <f t="array" aca="1" ref="AN8800" ca="1">+SUMPRODUCT(AF8800:AJ8800,TRANSPOSE($T$4:$T$8))</f>
        <v>0.33543758841224364</v>
      </c>
    </row>
    <row r="8801" spans="25:40" x14ac:dyDescent="0.25">
      <c r="Y8801" s="47" t="s">
        <v>8834</v>
      </c>
      <c r="Z8801" s="48">
        <f t="shared" ca="1" si="1156"/>
        <v>0.81399875581169689</v>
      </c>
      <c r="AA8801" s="48">
        <f t="shared" ca="1" si="1156"/>
        <v>1.1889784693504768E-2</v>
      </c>
      <c r="AB8801" s="48">
        <f t="shared" ca="1" si="1156"/>
        <v>0.38616894264801971</v>
      </c>
      <c r="AC8801" s="48">
        <f t="shared" ca="1" si="1156"/>
        <v>0.83498866786722148</v>
      </c>
      <c r="AD8801" s="48">
        <f t="shared" ca="1" si="1156"/>
        <v>0.78554198648154261</v>
      </c>
      <c r="AE8801" s="49">
        <f t="shared" ca="1" si="1149"/>
        <v>2.8325881375019852</v>
      </c>
      <c r="AF8801" s="50">
        <f t="shared" ca="1" si="1150"/>
        <v>0.28736925959506049</v>
      </c>
      <c r="AG8801" s="50">
        <f t="shared" ca="1" si="1151"/>
        <v>4.1974985830415083E-3</v>
      </c>
      <c r="AH8801" s="50">
        <f t="shared" ca="1" si="1152"/>
        <v>0.13633077733234314</v>
      </c>
      <c r="AI8801" s="50">
        <f t="shared" ca="1" si="1153"/>
        <v>0.29477941279651931</v>
      </c>
      <c r="AJ8801" s="50">
        <f t="shared" ca="1" si="1154"/>
        <v>0.27732305169303567</v>
      </c>
      <c r="AK8801" s="51">
        <f t="shared" ca="1" si="1155"/>
        <v>1.0000000000000002</v>
      </c>
      <c r="AM8801" s="52" cm="1">
        <f t="array" aca="1" ref="AM8801" ca="1">+SQRT(MMULT(MMULT(AF8801:AJ8801,MMULT(MMULT($Q$25:$U$29,$Q$16:$U$20),$Q$25:$U$29)),TRANSPOSE(AF8801:AJ8801)))</f>
        <v>0.17582134748818973</v>
      </c>
      <c r="AN8801" s="53" cm="1">
        <f t="array" aca="1" ref="AN8801" ca="1">+SUMPRODUCT(AF8801:AJ8801,TRANSPOSE($T$4:$T$8))</f>
        <v>0.26958353218894998</v>
      </c>
    </row>
    <row r="8802" spans="25:40" x14ac:dyDescent="0.25">
      <c r="Y8802" s="47" t="s">
        <v>8835</v>
      </c>
      <c r="Z8802" s="48">
        <f t="shared" ca="1" si="1156"/>
        <v>0.33349262035839766</v>
      </c>
      <c r="AA8802" s="48">
        <f t="shared" ca="1" si="1156"/>
        <v>0.97900799912106462</v>
      </c>
      <c r="AB8802" s="48">
        <f t="shared" ca="1" si="1156"/>
        <v>0.10780480265516823</v>
      </c>
      <c r="AC8802" s="48">
        <f t="shared" ca="1" si="1156"/>
        <v>0.20216951290622676</v>
      </c>
      <c r="AD8802" s="48">
        <f t="shared" ca="1" si="1156"/>
        <v>0.35202806077868654</v>
      </c>
      <c r="AE8802" s="49">
        <f t="shared" ca="1" si="1149"/>
        <v>1.9745029958195441</v>
      </c>
      <c r="AF8802" s="50">
        <f t="shared" ca="1" si="1150"/>
        <v>0.16889952614124906</v>
      </c>
      <c r="AG8802" s="50">
        <f t="shared" ca="1" si="1151"/>
        <v>0.49582502594011724</v>
      </c>
      <c r="AH8802" s="50">
        <f t="shared" ca="1" si="1152"/>
        <v>5.4598449778711221E-2</v>
      </c>
      <c r="AI8802" s="50">
        <f t="shared" ca="1" si="1153"/>
        <v>0.10239007655813334</v>
      </c>
      <c r="AJ8802" s="50">
        <f t="shared" ca="1" si="1154"/>
        <v>0.17828692158178902</v>
      </c>
      <c r="AK8802" s="51">
        <f t="shared" ca="1" si="1155"/>
        <v>0.99999999999999989</v>
      </c>
      <c r="AM8802" s="52" cm="1">
        <f t="array" aca="1" ref="AM8802" ca="1">+SQRT(MMULT(MMULT(AF8802:AJ8802,MMULT(MMULT($Q$25:$U$29,$Q$16:$U$20),$Q$25:$U$29)),TRANSPOSE(AF8802:AJ8802)))</f>
        <v>0.19884858075758538</v>
      </c>
      <c r="AN8802" s="53" cm="1">
        <f t="array" aca="1" ref="AN8802" ca="1">+SUMPRODUCT(AF8802:AJ8802,TRANSPOSE($T$4:$T$8))</f>
        <v>0.32788806417334498</v>
      </c>
    </row>
    <row r="8803" spans="25:40" x14ac:dyDescent="0.25">
      <c r="Y8803" s="47" t="s">
        <v>8836</v>
      </c>
      <c r="Z8803" s="48">
        <f t="shared" ca="1" si="1156"/>
        <v>0.31764765695843555</v>
      </c>
      <c r="AA8803" s="48">
        <f t="shared" ca="1" si="1156"/>
        <v>0.6231573061130109</v>
      </c>
      <c r="AB8803" s="48">
        <f t="shared" ca="1" si="1156"/>
        <v>0.91395660397314771</v>
      </c>
      <c r="AC8803" s="48">
        <f t="shared" ca="1" si="1156"/>
        <v>8.287642370286552E-2</v>
      </c>
      <c r="AD8803" s="48">
        <f t="shared" ca="1" si="1156"/>
        <v>0.19941429797523791</v>
      </c>
      <c r="AE8803" s="49">
        <f t="shared" ca="1" si="1149"/>
        <v>2.1370522887226975</v>
      </c>
      <c r="AF8803" s="50">
        <f t="shared" ca="1" si="1150"/>
        <v>0.14863822407840641</v>
      </c>
      <c r="AG8803" s="50">
        <f t="shared" ca="1" si="1151"/>
        <v>0.29159665835105419</v>
      </c>
      <c r="AH8803" s="50">
        <f t="shared" ca="1" si="1152"/>
        <v>0.42767161514771063</v>
      </c>
      <c r="AI8803" s="50">
        <f t="shared" ca="1" si="1153"/>
        <v>3.8780718721861611E-2</v>
      </c>
      <c r="AJ8803" s="50">
        <f t="shared" ca="1" si="1154"/>
        <v>9.331278370096717E-2</v>
      </c>
      <c r="AK8803" s="51">
        <f t="shared" ca="1" si="1155"/>
        <v>1</v>
      </c>
      <c r="AM8803" s="52" cm="1">
        <f t="array" aca="1" ref="AM8803" ca="1">+SQRT(MMULT(MMULT(AF8803:AJ8803,MMULT(MMULT($Q$25:$U$29,$Q$16:$U$20),$Q$25:$U$29)),TRANSPOSE(AF8803:AJ8803)))</f>
        <v>0.20051518632978685</v>
      </c>
      <c r="AN8803" s="53" cm="1">
        <f t="array" aca="1" ref="AN8803" ca="1">+SUMPRODUCT(AF8803:AJ8803,TRANSPOSE($T$4:$T$8))</f>
        <v>0.39604838378379342</v>
      </c>
    </row>
    <row r="8804" spans="25:40" x14ac:dyDescent="0.25">
      <c r="Y8804" s="47" t="s">
        <v>8837</v>
      </c>
      <c r="Z8804" s="48">
        <f t="shared" ca="1" si="1156"/>
        <v>0.32009817421426534</v>
      </c>
      <c r="AA8804" s="48">
        <f t="shared" ca="1" si="1156"/>
        <v>0.82438286207575107</v>
      </c>
      <c r="AB8804" s="48">
        <f t="shared" ca="1" si="1156"/>
        <v>0.38911275283051738</v>
      </c>
      <c r="AC8804" s="48">
        <f t="shared" ca="1" si="1156"/>
        <v>0.97185964583430418</v>
      </c>
      <c r="AD8804" s="48">
        <f t="shared" ca="1" si="1156"/>
        <v>0.27195673934129561</v>
      </c>
      <c r="AE8804" s="49">
        <f t="shared" ca="1" si="1149"/>
        <v>2.7774101742961337</v>
      </c>
      <c r="AF8804" s="50">
        <f t="shared" ca="1" si="1150"/>
        <v>0.11525059466428518</v>
      </c>
      <c r="AG8804" s="50">
        <f t="shared" ca="1" si="1151"/>
        <v>0.29681711030840829</v>
      </c>
      <c r="AH8804" s="50">
        <f t="shared" ca="1" si="1152"/>
        <v>0.14009913135323213</v>
      </c>
      <c r="AI8804" s="50">
        <f t="shared" ca="1" si="1153"/>
        <v>0.34991577939351293</v>
      </c>
      <c r="AJ8804" s="50">
        <f t="shared" ca="1" si="1154"/>
        <v>9.7917384280561418E-2</v>
      </c>
      <c r="AK8804" s="51">
        <f t="shared" ca="1" si="1155"/>
        <v>0.99999999999999989</v>
      </c>
      <c r="AM8804" s="52" cm="1">
        <f t="array" aca="1" ref="AM8804" ca="1">+SQRT(MMULT(MMULT(AF8804:AJ8804,MMULT(MMULT($Q$25:$U$29,$Q$16:$U$20),$Q$25:$U$29)),TRANSPOSE(AF8804:AJ8804)))</f>
        <v>0.18012281067855493</v>
      </c>
      <c r="AN8804" s="53" cm="1">
        <f t="array" aca="1" ref="AN8804" ca="1">+SUMPRODUCT(AF8804:AJ8804,TRANSPOSE($T$4:$T$8))</f>
        <v>0.3504791129886618</v>
      </c>
    </row>
    <row r="8805" spans="25:40" x14ac:dyDescent="0.25">
      <c r="Y8805" s="47" t="s">
        <v>8838</v>
      </c>
      <c r="Z8805" s="48">
        <f t="shared" ca="1" si="1156"/>
        <v>0.60648885515893569</v>
      </c>
      <c r="AA8805" s="48">
        <f t="shared" ca="1" si="1156"/>
        <v>4.973712328162061E-2</v>
      </c>
      <c r="AB8805" s="48">
        <f t="shared" ca="1" si="1156"/>
        <v>0.52765297813950285</v>
      </c>
      <c r="AC8805" s="48">
        <f t="shared" ca="1" si="1156"/>
        <v>0.35827323692072655</v>
      </c>
      <c r="AD8805" s="48">
        <f t="shared" ca="1" si="1156"/>
        <v>0.72920237641677876</v>
      </c>
      <c r="AE8805" s="49">
        <f t="shared" ca="1" si="1149"/>
        <v>2.2713545699175643</v>
      </c>
      <c r="AF8805" s="50">
        <f t="shared" ca="1" si="1150"/>
        <v>0.26701637128409561</v>
      </c>
      <c r="AG8805" s="50">
        <f t="shared" ca="1" si="1151"/>
        <v>2.1897560134534939E-2</v>
      </c>
      <c r="AH8805" s="50">
        <f t="shared" ca="1" si="1152"/>
        <v>0.23230762168438249</v>
      </c>
      <c r="AI8805" s="50">
        <f t="shared" ca="1" si="1153"/>
        <v>0.15773549478614851</v>
      </c>
      <c r="AJ8805" s="50">
        <f t="shared" ca="1" si="1154"/>
        <v>0.3210429521108385</v>
      </c>
      <c r="AK8805" s="51">
        <f t="shared" ca="1" si="1155"/>
        <v>1</v>
      </c>
      <c r="AM8805" s="52" cm="1">
        <f t="array" aca="1" ref="AM8805" ca="1">+SQRT(MMULT(MMULT(AF8805:AJ8805,MMULT(MMULT($Q$25:$U$29,$Q$16:$U$20),$Q$25:$U$29)),TRANSPOSE(AF8805:AJ8805)))</f>
        <v>0.18115555448528711</v>
      </c>
      <c r="AN8805" s="53" cm="1">
        <f t="array" aca="1" ref="AN8805" ca="1">+SUMPRODUCT(AF8805:AJ8805,TRANSPOSE($T$4:$T$8))</f>
        <v>0.27569184873748431</v>
      </c>
    </row>
    <row r="8806" spans="25:40" x14ac:dyDescent="0.25">
      <c r="Y8806" s="47" t="s">
        <v>8839</v>
      </c>
      <c r="Z8806" s="48">
        <f t="shared" ca="1" si="1156"/>
        <v>0.95623779042948409</v>
      </c>
      <c r="AA8806" s="48">
        <f t="shared" ca="1" si="1156"/>
        <v>0.92284510479952464</v>
      </c>
      <c r="AB8806" s="48">
        <f t="shared" ca="1" si="1156"/>
        <v>0.37173616706066126</v>
      </c>
      <c r="AC8806" s="48">
        <f t="shared" ca="1" si="1156"/>
        <v>0.55823172076923577</v>
      </c>
      <c r="AD8806" s="48">
        <f t="shared" ca="1" si="1156"/>
        <v>2.2849479484248314E-2</v>
      </c>
      <c r="AE8806" s="49">
        <f t="shared" ca="1" si="1149"/>
        <v>2.831900262543154</v>
      </c>
      <c r="AF8806" s="50">
        <f t="shared" ca="1" si="1150"/>
        <v>0.3376664789637564</v>
      </c>
      <c r="AG8806" s="50">
        <f t="shared" ca="1" si="1151"/>
        <v>0.32587486113327124</v>
      </c>
      <c r="AH8806" s="50">
        <f t="shared" ca="1" si="1152"/>
        <v>0.13126739383357663</v>
      </c>
      <c r="AI8806" s="50">
        <f t="shared" ca="1" si="1153"/>
        <v>0.19712266288217456</v>
      </c>
      <c r="AJ8806" s="50">
        <f t="shared" ca="1" si="1154"/>
        <v>8.0686031872212235E-3</v>
      </c>
      <c r="AK8806" s="51">
        <f t="shared" ca="1" si="1155"/>
        <v>1</v>
      </c>
      <c r="AM8806" s="52" cm="1">
        <f t="array" aca="1" ref="AM8806" ca="1">+SQRT(MMULT(MMULT(AF8806:AJ8806,MMULT(MMULT($Q$25:$U$29,$Q$16:$U$20),$Q$25:$U$29)),TRANSPOSE(AF8806:AJ8806)))</f>
        <v>0.1701188786352805</v>
      </c>
      <c r="AN8806" s="53" cm="1">
        <f t="array" aca="1" ref="AN8806" ca="1">+SUMPRODUCT(AF8806:AJ8806,TRANSPOSE($T$4:$T$8))</f>
        <v>0.36431397825696854</v>
      </c>
    </row>
    <row r="8807" spans="25:40" x14ac:dyDescent="0.25">
      <c r="Y8807" s="47" t="s">
        <v>8840</v>
      </c>
      <c r="Z8807" s="48">
        <f t="shared" ca="1" si="1156"/>
        <v>0.92506236863904501</v>
      </c>
      <c r="AA8807" s="48">
        <f t="shared" ca="1" si="1156"/>
        <v>0.68678972114412085</v>
      </c>
      <c r="AB8807" s="48">
        <f t="shared" ca="1" si="1156"/>
        <v>0.11235055994030974</v>
      </c>
      <c r="AC8807" s="48">
        <f t="shared" ca="1" si="1156"/>
        <v>0.16154815816364221</v>
      </c>
      <c r="AD8807" s="48">
        <f t="shared" ca="1" si="1156"/>
        <v>0.549999763587666</v>
      </c>
      <c r="AE8807" s="49">
        <f t="shared" ca="1" si="1149"/>
        <v>2.4357505714747836</v>
      </c>
      <c r="AF8807" s="50">
        <f t="shared" ca="1" si="1150"/>
        <v>0.37978534398082636</v>
      </c>
      <c r="AG8807" s="50">
        <f t="shared" ca="1" si="1151"/>
        <v>0.28196225392992008</v>
      </c>
      <c r="AH8807" s="50">
        <f t="shared" ca="1" si="1152"/>
        <v>4.6125642443053762E-2</v>
      </c>
      <c r="AI8807" s="50">
        <f t="shared" ca="1" si="1153"/>
        <v>6.6323768966963237E-2</v>
      </c>
      <c r="AJ8807" s="50">
        <f t="shared" ca="1" si="1154"/>
        <v>0.2258029906792367</v>
      </c>
      <c r="AK8807" s="51">
        <f t="shared" ca="1" si="1155"/>
        <v>1</v>
      </c>
      <c r="AM8807" s="52" cm="1">
        <f t="array" aca="1" ref="AM8807" ca="1">+SQRT(MMULT(MMULT(AF8807:AJ8807,MMULT(MMULT($Q$25:$U$29,$Q$16:$U$20),$Q$25:$U$29)),TRANSPOSE(AF8807:AJ8807)))</f>
        <v>0.17311934385644234</v>
      </c>
      <c r="AN8807" s="53" cm="1">
        <f t="array" aca="1" ref="AN8807" ca="1">+SUMPRODUCT(AF8807:AJ8807,TRANSPOSE($T$4:$T$8))</f>
        <v>0.28611188171779922</v>
      </c>
    </row>
    <row r="8808" spans="25:40" x14ac:dyDescent="0.25">
      <c r="Y8808" s="47" t="s">
        <v>8841</v>
      </c>
      <c r="Z8808" s="48">
        <f t="shared" ca="1" si="1156"/>
        <v>0.2527633519496566</v>
      </c>
      <c r="AA8808" s="48">
        <f t="shared" ca="1" si="1156"/>
        <v>0.49725346835942141</v>
      </c>
      <c r="AB8808" s="48">
        <f t="shared" ca="1" si="1156"/>
        <v>0.66591616086055327</v>
      </c>
      <c r="AC8808" s="48">
        <f t="shared" ca="1" si="1156"/>
        <v>0.16084448874579382</v>
      </c>
      <c r="AD8808" s="48">
        <f t="shared" ca="1" si="1156"/>
        <v>0.95361954924731618</v>
      </c>
      <c r="AE8808" s="49">
        <f t="shared" ca="1" si="1149"/>
        <v>2.5303970191627414</v>
      </c>
      <c r="AF8808" s="50">
        <f t="shared" ca="1" si="1150"/>
        <v>9.9890787902244302E-2</v>
      </c>
      <c r="AG8808" s="50">
        <f t="shared" ca="1" si="1151"/>
        <v>0.19651203530264702</v>
      </c>
      <c r="AH8808" s="50">
        <f t="shared" ca="1" si="1152"/>
        <v>0.26316667140277133</v>
      </c>
      <c r="AI8808" s="50">
        <f t="shared" ca="1" si="1153"/>
        <v>6.3564921839425068E-2</v>
      </c>
      <c r="AJ8808" s="50">
        <f t="shared" ca="1" si="1154"/>
        <v>0.37686558355291222</v>
      </c>
      <c r="AK8808" s="51">
        <f t="shared" ca="1" si="1155"/>
        <v>0.99999999999999989</v>
      </c>
      <c r="AM8808" s="52" cm="1">
        <f t="array" aca="1" ref="AM8808" ca="1">+SQRT(MMULT(MMULT(AF8808:AJ8808,MMULT(MMULT($Q$25:$U$29,$Q$16:$U$20),$Q$25:$U$29)),TRANSPOSE(AF8808:AJ8808)))</f>
        <v>0.20007205104150089</v>
      </c>
      <c r="AN8808" s="53" cm="1">
        <f t="array" aca="1" ref="AN8808" ca="1">+SUMPRODUCT(AF8808:AJ8808,TRANSPOSE($T$4:$T$8))</f>
        <v>0.2878338066371332</v>
      </c>
    </row>
    <row r="8809" spans="25:40" x14ac:dyDescent="0.25">
      <c r="Y8809" s="47" t="s">
        <v>8842</v>
      </c>
      <c r="Z8809" s="48">
        <f t="shared" ca="1" si="1156"/>
        <v>0.13685703318997744</v>
      </c>
      <c r="AA8809" s="48">
        <f t="shared" ca="1" si="1156"/>
        <v>7.9057274652422183E-2</v>
      </c>
      <c r="AB8809" s="48">
        <f t="shared" ca="1" si="1156"/>
        <v>0.74028013938210124</v>
      </c>
      <c r="AC8809" s="48">
        <f t="shared" ca="1" si="1156"/>
        <v>0.83522174796307203</v>
      </c>
      <c r="AD8809" s="48">
        <f t="shared" ca="1" si="1156"/>
        <v>0.74201120590322189</v>
      </c>
      <c r="AE8809" s="49">
        <f t="shared" ca="1" si="1149"/>
        <v>2.5334274010907949</v>
      </c>
      <c r="AF8809" s="50">
        <f t="shared" ca="1" si="1150"/>
        <v>5.4020507211318604E-2</v>
      </c>
      <c r="AG8809" s="50">
        <f t="shared" ca="1" si="1151"/>
        <v>3.1205660212873361E-2</v>
      </c>
      <c r="AH8809" s="50">
        <f t="shared" ca="1" si="1152"/>
        <v>0.29220499433430203</v>
      </c>
      <c r="AI8809" s="50">
        <f t="shared" ca="1" si="1153"/>
        <v>0.32968055354712678</v>
      </c>
      <c r="AJ8809" s="50">
        <f t="shared" ca="1" si="1154"/>
        <v>0.29288828469437916</v>
      </c>
      <c r="AK8809" s="51">
        <f t="shared" ca="1" si="1155"/>
        <v>1</v>
      </c>
      <c r="AM8809" s="52" cm="1">
        <f t="array" aca="1" ref="AM8809" ca="1">+SQRT(MMULT(MMULT(AF8809:AJ8809,MMULT(MMULT($Q$25:$U$29,$Q$16:$U$20),$Q$25:$U$29)),TRANSPOSE(AF8809:AJ8809)))</f>
        <v>0.19711066040790251</v>
      </c>
      <c r="AN8809" s="53" cm="1">
        <f t="array" aca="1" ref="AN8809" ca="1">+SUMPRODUCT(AF8809:AJ8809,TRANSPOSE($T$4:$T$8))</f>
        <v>0.30454079896527475</v>
      </c>
    </row>
    <row r="8810" spans="25:40" x14ac:dyDescent="0.25">
      <c r="Y8810" s="47" t="s">
        <v>8843</v>
      </c>
      <c r="Z8810" s="48">
        <f t="shared" ca="1" si="1156"/>
        <v>0.36565974113154576</v>
      </c>
      <c r="AA8810" s="48">
        <f t="shared" ca="1" si="1156"/>
        <v>0.98978384639097294</v>
      </c>
      <c r="AB8810" s="48">
        <f t="shared" ca="1" si="1156"/>
        <v>0.52832786308796176</v>
      </c>
      <c r="AC8810" s="48">
        <f t="shared" ca="1" si="1156"/>
        <v>0.72027042389046436</v>
      </c>
      <c r="AD8810" s="48">
        <f t="shared" ca="1" si="1156"/>
        <v>0.43639111071829673</v>
      </c>
      <c r="AE8810" s="49">
        <f t="shared" ca="1" si="1149"/>
        <v>3.0404329852192418</v>
      </c>
      <c r="AF8810" s="50">
        <f t="shared" ca="1" si="1150"/>
        <v>0.12026568022027248</v>
      </c>
      <c r="AG8810" s="50">
        <f t="shared" ca="1" si="1151"/>
        <v>0.32554042506534669</v>
      </c>
      <c r="AH8810" s="50">
        <f t="shared" ca="1" si="1152"/>
        <v>0.17376731066146642</v>
      </c>
      <c r="AI8810" s="50">
        <f t="shared" ca="1" si="1153"/>
        <v>0.23689731935944203</v>
      </c>
      <c r="AJ8810" s="50">
        <f t="shared" ca="1" si="1154"/>
        <v>0.1435292646934723</v>
      </c>
      <c r="AK8810" s="51">
        <f t="shared" ca="1" si="1155"/>
        <v>0.99999999999999989</v>
      </c>
      <c r="AM8810" s="52" cm="1">
        <f t="array" aca="1" ref="AM8810" ca="1">+SQRT(MMULT(MMULT(AF8810:AJ8810,MMULT(MMULT($Q$25:$U$29,$Q$16:$U$20),$Q$25:$U$29)),TRANSPOSE(AF8810:AJ8810)))</f>
        <v>0.18087765035995307</v>
      </c>
      <c r="AN8810" s="53" cm="1">
        <f t="array" aca="1" ref="AN8810" ca="1">+SUMPRODUCT(AF8810:AJ8810,TRANSPOSE($T$4:$T$8))</f>
        <v>0.34559261799015617</v>
      </c>
    </row>
    <row r="8811" spans="25:40" x14ac:dyDescent="0.25">
      <c r="Y8811" s="47" t="s">
        <v>8844</v>
      </c>
      <c r="Z8811" s="48">
        <f t="shared" ca="1" si="1156"/>
        <v>3.7535021571017402E-2</v>
      </c>
      <c r="AA8811" s="48">
        <f t="shared" ca="1" si="1156"/>
        <v>0.52784348080513577</v>
      </c>
      <c r="AB8811" s="48">
        <f t="shared" ca="1" si="1156"/>
        <v>0.20861320102788938</v>
      </c>
      <c r="AC8811" s="48">
        <f t="shared" ca="1" si="1156"/>
        <v>0.12264777425549789</v>
      </c>
      <c r="AD8811" s="48">
        <f t="shared" ca="1" si="1156"/>
        <v>0.35776375405025551</v>
      </c>
      <c r="AE8811" s="49">
        <f t="shared" ca="1" si="1149"/>
        <v>1.254403231709796</v>
      </c>
      <c r="AF8811" s="50">
        <f t="shared" ca="1" si="1150"/>
        <v>2.9922612300556529E-2</v>
      </c>
      <c r="AG8811" s="50">
        <f t="shared" ca="1" si="1151"/>
        <v>0.4207925071156477</v>
      </c>
      <c r="AH8811" s="50">
        <f t="shared" ca="1" si="1152"/>
        <v>0.16630473818497918</v>
      </c>
      <c r="AI8811" s="50">
        <f t="shared" ca="1" si="1153"/>
        <v>9.7773802837166357E-2</v>
      </c>
      <c r="AJ8811" s="50">
        <f t="shared" ca="1" si="1154"/>
        <v>0.28520633956165026</v>
      </c>
      <c r="AK8811" s="51">
        <f t="shared" ca="1" si="1155"/>
        <v>1</v>
      </c>
      <c r="AM8811" s="52" cm="1">
        <f t="array" aca="1" ref="AM8811" ca="1">+SQRT(MMULT(MMULT(AF8811:AJ8811,MMULT(MMULT($Q$25:$U$29,$Q$16:$U$20),$Q$25:$U$29)),TRANSPOSE(AF8811:AJ8811)))</f>
        <v>0.20753224093008199</v>
      </c>
      <c r="AN8811" s="53" cm="1">
        <f t="array" aca="1" ref="AN8811" ca="1">+SUMPRODUCT(AF8811:AJ8811,TRANSPOSE($T$4:$T$8))</f>
        <v>0.31818614563074521</v>
      </c>
    </row>
    <row r="8812" spans="25:40" x14ac:dyDescent="0.25">
      <c r="Y8812" s="47" t="s">
        <v>8845</v>
      </c>
      <c r="Z8812" s="48">
        <f t="shared" ca="1" si="1156"/>
        <v>0.18320744345071061</v>
      </c>
      <c r="AA8812" s="48">
        <f t="shared" ca="1" si="1156"/>
        <v>0.50733572961686235</v>
      </c>
      <c r="AB8812" s="48">
        <f t="shared" ca="1" si="1156"/>
        <v>0.52239916966796363</v>
      </c>
      <c r="AC8812" s="48">
        <f t="shared" ca="1" si="1156"/>
        <v>0.59271597584738944</v>
      </c>
      <c r="AD8812" s="48">
        <f t="shared" ca="1" si="1156"/>
        <v>0.33120687743341726</v>
      </c>
      <c r="AE8812" s="49">
        <f t="shared" ca="1" si="1149"/>
        <v>2.1368651960163434</v>
      </c>
      <c r="AF8812" s="50">
        <f t="shared" ca="1" si="1150"/>
        <v>8.5736547065418806E-2</v>
      </c>
      <c r="AG8812" s="50">
        <f t="shared" ca="1" si="1151"/>
        <v>0.23742055912682949</v>
      </c>
      <c r="AH8812" s="50">
        <f t="shared" ca="1" si="1152"/>
        <v>0.2444698760791498</v>
      </c>
      <c r="AI8812" s="50">
        <f t="shared" ca="1" si="1153"/>
        <v>0.27737640022981414</v>
      </c>
      <c r="AJ8812" s="50">
        <f t="shared" ca="1" si="1154"/>
        <v>0.15499661749878774</v>
      </c>
      <c r="AK8812" s="51">
        <f t="shared" ca="1" si="1155"/>
        <v>1</v>
      </c>
      <c r="AM8812" s="52" cm="1">
        <f t="array" aca="1" ref="AM8812" ca="1">+SQRT(MMULT(MMULT(AF8812:AJ8812,MMULT(MMULT($Q$25:$U$29,$Q$16:$U$20),$Q$25:$U$29)),TRANSPOSE(AF8812:AJ8812)))</f>
        <v>0.18237570683537954</v>
      </c>
      <c r="AN8812" s="53" cm="1">
        <f t="array" aca="1" ref="AN8812" ca="1">+SUMPRODUCT(AF8812:AJ8812,TRANSPOSE($T$4:$T$8))</f>
        <v>0.3487278819988569</v>
      </c>
    </row>
    <row r="8813" spans="25:40" x14ac:dyDescent="0.25">
      <c r="Y8813" s="47" t="s">
        <v>8846</v>
      </c>
      <c r="Z8813" s="48">
        <f t="shared" ca="1" si="1156"/>
        <v>0.89650506371469529</v>
      </c>
      <c r="AA8813" s="48">
        <f t="shared" ca="1" si="1156"/>
        <v>0.74123471601339574</v>
      </c>
      <c r="AB8813" s="48">
        <f t="shared" ca="1" si="1156"/>
        <v>0.26811648006291922</v>
      </c>
      <c r="AC8813" s="48">
        <f t="shared" ca="1" si="1156"/>
        <v>0.33065615488856792</v>
      </c>
      <c r="AD8813" s="48">
        <f t="shared" ca="1" si="1156"/>
        <v>0.97266018008817279</v>
      </c>
      <c r="AE8813" s="49">
        <f t="shared" ca="1" si="1149"/>
        <v>3.2091725947677507</v>
      </c>
      <c r="AF8813" s="50">
        <f t="shared" ca="1" si="1150"/>
        <v>0.27935707327688175</v>
      </c>
      <c r="AG8813" s="50">
        <f t="shared" ca="1" si="1151"/>
        <v>0.2309737772352625</v>
      </c>
      <c r="AH8813" s="50">
        <f t="shared" ca="1" si="1152"/>
        <v>8.3546918137110335E-2</v>
      </c>
      <c r="AI8813" s="50">
        <f t="shared" ca="1" si="1153"/>
        <v>0.10303470602599286</v>
      </c>
      <c r="AJ8813" s="50">
        <f t="shared" ca="1" si="1154"/>
        <v>0.30308752532475264</v>
      </c>
      <c r="AK8813" s="51">
        <f t="shared" ca="1" si="1155"/>
        <v>1</v>
      </c>
      <c r="AM8813" s="52" cm="1">
        <f t="array" aca="1" ref="AM8813" ca="1">+SQRT(MMULT(MMULT(AF8813:AJ8813,MMULT(MMULT($Q$25:$U$29,$Q$16:$U$20),$Q$25:$U$29)),TRANSPOSE(AF8813:AJ8813)))</f>
        <v>0.17678558464597507</v>
      </c>
      <c r="AN8813" s="53" cm="1">
        <f t="array" aca="1" ref="AN8813" ca="1">+SUMPRODUCT(AF8813:AJ8813,TRANSPOSE($T$4:$T$8))</f>
        <v>0.27235789892234458</v>
      </c>
    </row>
    <row r="8814" spans="25:40" x14ac:dyDescent="0.25">
      <c r="Y8814" s="47" t="s">
        <v>8847</v>
      </c>
      <c r="Z8814" s="48">
        <f t="shared" ca="1" si="1156"/>
        <v>0.32326909664520953</v>
      </c>
      <c r="AA8814" s="48">
        <f t="shared" ca="1" si="1156"/>
        <v>0.94358883191389531</v>
      </c>
      <c r="AB8814" s="48">
        <f t="shared" ca="1" si="1156"/>
        <v>0.85010623870849877</v>
      </c>
      <c r="AC8814" s="48">
        <f t="shared" ca="1" si="1156"/>
        <v>0.56293320932275637</v>
      </c>
      <c r="AD8814" s="48">
        <f t="shared" ca="1" si="1156"/>
        <v>0.37255221524544113</v>
      </c>
      <c r="AE8814" s="49">
        <f t="shared" ca="1" si="1149"/>
        <v>3.0524495918358014</v>
      </c>
      <c r="AF8814" s="50">
        <f t="shared" ca="1" si="1150"/>
        <v>0.10590481084760169</v>
      </c>
      <c r="AG8814" s="50">
        <f t="shared" ca="1" si="1151"/>
        <v>0.30912511526403391</v>
      </c>
      <c r="AH8814" s="50">
        <f t="shared" ca="1" si="1152"/>
        <v>0.27849968136483744</v>
      </c>
      <c r="AI8814" s="50">
        <f t="shared" ca="1" si="1153"/>
        <v>0.18442014925599395</v>
      </c>
      <c r="AJ8814" s="50">
        <f t="shared" ca="1" si="1154"/>
        <v>0.12205024326753292</v>
      </c>
      <c r="AK8814" s="51">
        <f t="shared" ca="1" si="1155"/>
        <v>0.99999999999999978</v>
      </c>
      <c r="AM8814" s="52" cm="1">
        <f t="array" aca="1" ref="AM8814" ca="1">+SQRT(MMULT(MMULT(AF8814:AJ8814,MMULT(MMULT($Q$25:$U$29,$Q$16:$U$20),$Q$25:$U$29)),TRANSPOSE(AF8814:AJ8814)))</f>
        <v>0.18547983436923718</v>
      </c>
      <c r="AN8814" s="53" cm="1">
        <f t="array" aca="1" ref="AN8814" ca="1">+SUMPRODUCT(AF8814:AJ8814,TRANSPOSE($T$4:$T$8))</f>
        <v>0.3677476028770133</v>
      </c>
    </row>
    <row r="8815" spans="25:40" x14ac:dyDescent="0.25">
      <c r="Y8815" s="47" t="s">
        <v>8848</v>
      </c>
      <c r="Z8815" s="48">
        <f t="shared" ca="1" si="1156"/>
        <v>0.34405022570992205</v>
      </c>
      <c r="AA8815" s="48">
        <f t="shared" ca="1" si="1156"/>
        <v>0.59193280981981822</v>
      </c>
      <c r="AB8815" s="48">
        <f t="shared" ca="1" si="1156"/>
        <v>0.77263028644162413</v>
      </c>
      <c r="AC8815" s="48">
        <f t="shared" ca="1" si="1156"/>
        <v>0.4396291945756825</v>
      </c>
      <c r="AD8815" s="48">
        <f t="shared" ca="1" si="1156"/>
        <v>0.32708942876871527</v>
      </c>
      <c r="AE8815" s="49">
        <f t="shared" ca="1" si="1149"/>
        <v>2.4753319453157618</v>
      </c>
      <c r="AF8815" s="50">
        <f t="shared" ca="1" si="1150"/>
        <v>0.1389915507538258</v>
      </c>
      <c r="AG8815" s="50">
        <f t="shared" ca="1" si="1151"/>
        <v>0.23913269932946679</v>
      </c>
      <c r="AH8815" s="50">
        <f t="shared" ca="1" si="1152"/>
        <v>0.31213199017761017</v>
      </c>
      <c r="AI8815" s="50">
        <f t="shared" ca="1" si="1153"/>
        <v>0.17760413725828675</v>
      </c>
      <c r="AJ8815" s="50">
        <f t="shared" ca="1" si="1154"/>
        <v>0.1321396224808106</v>
      </c>
      <c r="AK8815" s="51">
        <f t="shared" ca="1" si="1155"/>
        <v>1</v>
      </c>
      <c r="AM8815" s="52" cm="1">
        <f t="array" aca="1" ref="AM8815" ca="1">+SQRT(MMULT(MMULT(AF8815:AJ8815,MMULT(MMULT($Q$25:$U$29,$Q$16:$U$20),$Q$25:$U$29)),TRANSPOSE(AF8815:AJ8815)))</f>
        <v>0.18260208867541192</v>
      </c>
      <c r="AN8815" s="53" cm="1">
        <f t="array" aca="1" ref="AN8815" ca="1">+SUMPRODUCT(AF8815:AJ8815,TRANSPOSE($T$4:$T$8))</f>
        <v>0.36325748387768902</v>
      </c>
    </row>
    <row r="8816" spans="25:40" x14ac:dyDescent="0.25">
      <c r="Y8816" s="47" t="s">
        <v>8849</v>
      </c>
      <c r="Z8816" s="48">
        <f t="shared" ca="1" si="1156"/>
        <v>0.23594509234110017</v>
      </c>
      <c r="AA8816" s="48">
        <f t="shared" ca="1" si="1156"/>
        <v>0.40421494735421926</v>
      </c>
      <c r="AB8816" s="48">
        <f t="shared" ca="1" si="1156"/>
        <v>0.62232430542738593</v>
      </c>
      <c r="AC8816" s="48">
        <f t="shared" ca="1" si="1156"/>
        <v>0.34244997124840582</v>
      </c>
      <c r="AD8816" s="48">
        <f t="shared" ca="1" si="1156"/>
        <v>0.7745172891352744</v>
      </c>
      <c r="AE8816" s="49">
        <f t="shared" ca="1" si="1149"/>
        <v>2.3794516055063855</v>
      </c>
      <c r="AF8816" s="50">
        <f t="shared" ca="1" si="1150"/>
        <v>9.9159441526396275E-2</v>
      </c>
      <c r="AG8816" s="50">
        <f t="shared" ca="1" si="1151"/>
        <v>0.16987735594992101</v>
      </c>
      <c r="AH8816" s="50">
        <f t="shared" ca="1" si="1152"/>
        <v>0.26154106433063823</v>
      </c>
      <c r="AI8816" s="50">
        <f t="shared" ca="1" si="1153"/>
        <v>0.14391970421080574</v>
      </c>
      <c r="AJ8816" s="50">
        <f t="shared" ca="1" si="1154"/>
        <v>0.32550243398223883</v>
      </c>
      <c r="AK8816" s="51">
        <f t="shared" ca="1" si="1155"/>
        <v>1</v>
      </c>
      <c r="AM8816" s="52" cm="1">
        <f t="array" aca="1" ref="AM8816" ca="1">+SQRT(MMULT(MMULT(AF8816:AJ8816,MMULT(MMULT($Q$25:$U$29,$Q$16:$U$20),$Q$25:$U$29)),TRANSPOSE(AF8816:AJ8816)))</f>
        <v>0.19179683667767988</v>
      </c>
      <c r="AN8816" s="53" cm="1">
        <f t="array" aca="1" ref="AN8816" ca="1">+SUMPRODUCT(AF8816:AJ8816,TRANSPOSE($T$4:$T$8))</f>
        <v>0.299395309519428</v>
      </c>
    </row>
    <row r="8817" spans="25:40" x14ac:dyDescent="0.25">
      <c r="Y8817" s="47" t="s">
        <v>8850</v>
      </c>
      <c r="Z8817" s="48">
        <f t="shared" ca="1" si="1156"/>
        <v>0.63704133828001697</v>
      </c>
      <c r="AA8817" s="48">
        <f t="shared" ca="1" si="1156"/>
        <v>0.1060354555627826</v>
      </c>
      <c r="AB8817" s="48">
        <f t="shared" ca="1" si="1156"/>
        <v>0.67170103817310023</v>
      </c>
      <c r="AC8817" s="48">
        <f t="shared" ca="1" si="1156"/>
        <v>0.92432414833307996</v>
      </c>
      <c r="AD8817" s="48">
        <f t="shared" ca="1" si="1156"/>
        <v>0.95254350615284755</v>
      </c>
      <c r="AE8817" s="49">
        <f t="shared" ca="1" si="1149"/>
        <v>3.2916454865018272</v>
      </c>
      <c r="AF8817" s="50">
        <f t="shared" ca="1" si="1150"/>
        <v>0.1935327910895496</v>
      </c>
      <c r="AG8817" s="50">
        <f t="shared" ca="1" si="1151"/>
        <v>3.2213510232984119E-2</v>
      </c>
      <c r="AH8817" s="50">
        <f t="shared" ca="1" si="1152"/>
        <v>0.20406238792347767</v>
      </c>
      <c r="AI8817" s="50">
        <f t="shared" ca="1" si="1153"/>
        <v>0.28080914306339799</v>
      </c>
      <c r="AJ8817" s="50">
        <f t="shared" ca="1" si="1154"/>
        <v>0.28938216769059061</v>
      </c>
      <c r="AK8817" s="51">
        <f t="shared" ca="1" si="1155"/>
        <v>1</v>
      </c>
      <c r="AM8817" s="52" cm="1">
        <f t="array" aca="1" ref="AM8817" ca="1">+SQRT(MMULT(MMULT(AF8817:AJ8817,MMULT(MMULT($Q$25:$U$29,$Q$16:$U$20),$Q$25:$U$29)),TRANSPOSE(AF8817:AJ8817)))</f>
        <v>0.1807648397045622</v>
      </c>
      <c r="AN8817" s="53" cm="1">
        <f t="array" aca="1" ref="AN8817" ca="1">+SUMPRODUCT(AF8817:AJ8817,TRANSPOSE($T$4:$T$8))</f>
        <v>0.28423918696017469</v>
      </c>
    </row>
    <row r="8818" spans="25:40" x14ac:dyDescent="0.25">
      <c r="Y8818" s="47" t="s">
        <v>8851</v>
      </c>
      <c r="Z8818" s="48">
        <f t="shared" ca="1" si="1156"/>
        <v>0.8421127982501776</v>
      </c>
      <c r="AA8818" s="48">
        <f t="shared" ca="1" si="1156"/>
        <v>0.10779585924001422</v>
      </c>
      <c r="AB8818" s="48">
        <f t="shared" ca="1" si="1156"/>
        <v>0.91055835749270575</v>
      </c>
      <c r="AC8818" s="48">
        <f t="shared" ca="1" si="1156"/>
        <v>8.8510266556984796E-5</v>
      </c>
      <c r="AD8818" s="48">
        <f t="shared" ca="1" si="1156"/>
        <v>0.65768341187608148</v>
      </c>
      <c r="AE8818" s="49">
        <f t="shared" ca="1" si="1149"/>
        <v>2.5182389371255356</v>
      </c>
      <c r="AF8818" s="50">
        <f t="shared" ca="1" si="1150"/>
        <v>0.33440543938670653</v>
      </c>
      <c r="AG8818" s="50">
        <f t="shared" ca="1" si="1151"/>
        <v>4.280604896176321E-2</v>
      </c>
      <c r="AH8818" s="50">
        <f t="shared" ca="1" si="1152"/>
        <v>0.36158536986647899</v>
      </c>
      <c r="AI8818" s="50">
        <f t="shared" ca="1" si="1153"/>
        <v>3.5147684062901343E-5</v>
      </c>
      <c r="AJ8818" s="50">
        <f t="shared" ca="1" si="1154"/>
        <v>0.26116799410098851</v>
      </c>
      <c r="AK8818" s="51">
        <f t="shared" ca="1" si="1155"/>
        <v>1</v>
      </c>
      <c r="AM8818" s="52" cm="1">
        <f t="array" aca="1" ref="AM8818" ca="1">+SQRT(MMULT(MMULT(AF8818:AJ8818,MMULT(MMULT($Q$25:$U$29,$Q$16:$U$20),$Q$25:$U$29)),TRANSPOSE(AF8818:AJ8818)))</f>
        <v>0.19009121789135683</v>
      </c>
      <c r="AN8818" s="53" cm="1">
        <f t="array" aca="1" ref="AN8818" ca="1">+SUMPRODUCT(AF8818:AJ8818,TRANSPOSE($T$4:$T$8))</f>
        <v>0.3109689679892918</v>
      </c>
    </row>
    <row r="8819" spans="25:40" x14ac:dyDescent="0.25">
      <c r="Y8819" s="47" t="s">
        <v>8852</v>
      </c>
      <c r="Z8819" s="48">
        <f t="shared" ca="1" si="1156"/>
        <v>1.5986438784348911E-2</v>
      </c>
      <c r="AA8819" s="48">
        <f t="shared" ca="1" si="1156"/>
        <v>0.63452872549103079</v>
      </c>
      <c r="AB8819" s="48">
        <f t="shared" ca="1" si="1156"/>
        <v>0.9203906980978086</v>
      </c>
      <c r="AC8819" s="48">
        <f t="shared" ca="1" si="1156"/>
        <v>0.80755695671454131</v>
      </c>
      <c r="AD8819" s="48">
        <f t="shared" ca="1" si="1156"/>
        <v>0.96927773339818291</v>
      </c>
      <c r="AE8819" s="49">
        <f t="shared" ca="1" si="1149"/>
        <v>3.3477405524859125</v>
      </c>
      <c r="AF8819" s="50">
        <f t="shared" ca="1" si="1150"/>
        <v>4.7752920316593691E-3</v>
      </c>
      <c r="AG8819" s="50">
        <f t="shared" ca="1" si="1151"/>
        <v>0.18953939695830146</v>
      </c>
      <c r="AH8819" s="50">
        <f t="shared" ca="1" si="1152"/>
        <v>0.27492892106419636</v>
      </c>
      <c r="AI8819" s="50">
        <f t="shared" ca="1" si="1153"/>
        <v>0.24122447485211432</v>
      </c>
      <c r="AJ8819" s="50">
        <f t="shared" ca="1" si="1154"/>
        <v>0.2895319150937285</v>
      </c>
      <c r="AK8819" s="51">
        <f t="shared" ca="1" si="1155"/>
        <v>1</v>
      </c>
      <c r="AM8819" s="52" cm="1">
        <f t="array" aca="1" ref="AM8819" ca="1">+SQRT(MMULT(MMULT(AF8819:AJ8819,MMULT(MMULT($Q$25:$U$29,$Q$16:$U$20),$Q$25:$U$29)),TRANSPOSE(AF8819:AJ8819)))</f>
        <v>0.19759597605201726</v>
      </c>
      <c r="AN8819" s="53" cm="1">
        <f t="array" aca="1" ref="AN8819" ca="1">+SUMPRODUCT(AF8819:AJ8819,TRANSPOSE($T$4:$T$8))</f>
        <v>0.31762896875710545</v>
      </c>
    </row>
    <row r="8820" spans="25:40" x14ac:dyDescent="0.25">
      <c r="Y8820" s="47" t="s">
        <v>8853</v>
      </c>
      <c r="Z8820" s="48">
        <f t="shared" ca="1" si="1156"/>
        <v>0.98124821613898716</v>
      </c>
      <c r="AA8820" s="48">
        <f t="shared" ca="1" si="1156"/>
        <v>0.66563619972874843</v>
      </c>
      <c r="AB8820" s="48">
        <f t="shared" ca="1" si="1156"/>
        <v>0.57242829993183542</v>
      </c>
      <c r="AC8820" s="48">
        <f t="shared" ca="1" si="1156"/>
        <v>0.13156847335400446</v>
      </c>
      <c r="AD8820" s="48">
        <f t="shared" ca="1" si="1156"/>
        <v>0.16766004256410449</v>
      </c>
      <c r="AE8820" s="49">
        <f t="shared" ca="1" si="1149"/>
        <v>2.5185412317176801</v>
      </c>
      <c r="AF8820" s="50">
        <f t="shared" ca="1" si="1150"/>
        <v>0.3896097486042594</v>
      </c>
      <c r="AG8820" s="50">
        <f t="shared" ca="1" si="1151"/>
        <v>0.26429434283066128</v>
      </c>
      <c r="AH8820" s="50">
        <f t="shared" ca="1" si="1152"/>
        <v>0.22728565755559674</v>
      </c>
      <c r="AI8820" s="50">
        <f t="shared" ca="1" si="1153"/>
        <v>5.2239952118740156E-2</v>
      </c>
      <c r="AJ8820" s="50">
        <f t="shared" ca="1" si="1154"/>
        <v>6.657029889074241E-2</v>
      </c>
      <c r="AK8820" s="51">
        <f t="shared" ca="1" si="1155"/>
        <v>0.99999999999999989</v>
      </c>
      <c r="AM8820" s="52" cm="1">
        <f t="array" aca="1" ref="AM8820" ca="1">+SQRT(MMULT(MMULT(AF8820:AJ8820,MMULT(MMULT($Q$25:$U$29,$Q$16:$U$20),$Q$25:$U$29)),TRANSPOSE(AF8820:AJ8820)))</f>
        <v>0.17086880062804177</v>
      </c>
      <c r="AN8820" s="53" cm="1">
        <f t="array" aca="1" ref="AN8820" ca="1">+SUMPRODUCT(AF8820:AJ8820,TRANSPOSE($T$4:$T$8))</f>
        <v>0.35651424095432332</v>
      </c>
    </row>
    <row r="8821" spans="25:40" x14ac:dyDescent="0.25">
      <c r="Y8821" s="47" t="s">
        <v>8854</v>
      </c>
      <c r="Z8821" s="48">
        <f t="shared" ca="1" si="1156"/>
        <v>0.50381914197293831</v>
      </c>
      <c r="AA8821" s="48">
        <f t="shared" ca="1" si="1156"/>
        <v>6.247702451227366E-2</v>
      </c>
      <c r="AB8821" s="48">
        <f t="shared" ca="1" si="1156"/>
        <v>0.75040014900573326</v>
      </c>
      <c r="AC8821" s="48">
        <f t="shared" ca="1" si="1156"/>
        <v>0.42208636573595593</v>
      </c>
      <c r="AD8821" s="48">
        <f t="shared" ca="1" si="1156"/>
        <v>1.7079314603575035E-2</v>
      </c>
      <c r="AE8821" s="49">
        <f t="shared" ca="1" si="1149"/>
        <v>1.7558619958304762</v>
      </c>
      <c r="AF8821" s="50">
        <f t="shared" ca="1" si="1150"/>
        <v>0.28693550129185708</v>
      </c>
      <c r="AG8821" s="50">
        <f t="shared" ca="1" si="1151"/>
        <v>3.5581967524004464E-2</v>
      </c>
      <c r="AH8821" s="50">
        <f t="shared" ca="1" si="1152"/>
        <v>0.42736852371522166</v>
      </c>
      <c r="AI8821" s="50">
        <f t="shared" ca="1" si="1153"/>
        <v>0.24038698185748947</v>
      </c>
      <c r="AJ8821" s="50">
        <f t="shared" ca="1" si="1154"/>
        <v>9.7270256114273795E-3</v>
      </c>
      <c r="AK8821" s="51">
        <f t="shared" ca="1" si="1155"/>
        <v>1.0000000000000002</v>
      </c>
      <c r="AM8821" s="52" cm="1">
        <f t="array" aca="1" ref="AM8821" ca="1">+SQRT(MMULT(MMULT(AF8821:AJ8821,MMULT(MMULT($Q$25:$U$29,$Q$16:$U$20),$Q$25:$U$29)),TRANSPOSE(AF8821:AJ8821)))</f>
        <v>0.1922796476884597</v>
      </c>
      <c r="AN8821" s="53" cm="1">
        <f t="array" aca="1" ref="AN8821" ca="1">+SUMPRODUCT(AF8821:AJ8821,TRANSPOSE($T$4:$T$8))</f>
        <v>0.39140253532682046</v>
      </c>
    </row>
    <row r="8822" spans="25:40" x14ac:dyDescent="0.25">
      <c r="Y8822" s="47" t="s">
        <v>8855</v>
      </c>
      <c r="Z8822" s="48">
        <f t="shared" ca="1" si="1156"/>
        <v>0.4976013121770666</v>
      </c>
      <c r="AA8822" s="48">
        <f t="shared" ca="1" si="1156"/>
        <v>0.69985781010555304</v>
      </c>
      <c r="AB8822" s="48">
        <f t="shared" ca="1" si="1156"/>
        <v>4.9387380440921391E-2</v>
      </c>
      <c r="AC8822" s="48">
        <f t="shared" ca="1" si="1156"/>
        <v>0.2346558213611053</v>
      </c>
      <c r="AD8822" s="48">
        <f t="shared" ca="1" si="1156"/>
        <v>0.97831177794184254</v>
      </c>
      <c r="AE8822" s="49">
        <f t="shared" ca="1" si="1149"/>
        <v>2.4598141020264892</v>
      </c>
      <c r="AF8822" s="50">
        <f t="shared" ca="1" si="1150"/>
        <v>0.20229224304679103</v>
      </c>
      <c r="AG8822" s="50">
        <f t="shared" ca="1" si="1151"/>
        <v>0.28451654518485087</v>
      </c>
      <c r="AH8822" s="50">
        <f t="shared" ca="1" si="1152"/>
        <v>2.0077688147341774E-2</v>
      </c>
      <c r="AI8822" s="50">
        <f t="shared" ca="1" si="1153"/>
        <v>9.5395754161985993E-2</v>
      </c>
      <c r="AJ8822" s="50">
        <f t="shared" ca="1" si="1154"/>
        <v>0.39771776945903015</v>
      </c>
      <c r="AK8822" s="51">
        <f t="shared" ca="1" si="1155"/>
        <v>0.99999999999999978</v>
      </c>
      <c r="AM8822" s="52" cm="1">
        <f t="array" aca="1" ref="AM8822" ca="1">+SQRT(MMULT(MMULT(AF8822:AJ8822,MMULT(MMULT($Q$25:$U$29,$Q$16:$U$20),$Q$25:$U$29)),TRANSPOSE(AF8822:AJ8822)))</f>
        <v>0.19561653996018574</v>
      </c>
      <c r="AN8822" s="53" cm="1">
        <f t="array" aca="1" ref="AN8822" ca="1">+SUMPRODUCT(AF8822:AJ8822,TRANSPOSE($T$4:$T$8))</f>
        <v>0.24466594347456849</v>
      </c>
    </row>
    <row r="8823" spans="25:40" x14ac:dyDescent="0.25">
      <c r="Y8823" s="47" t="s">
        <v>8856</v>
      </c>
      <c r="Z8823" s="48">
        <f t="shared" ca="1" si="1156"/>
        <v>0.62115372009209291</v>
      </c>
      <c r="AA8823" s="48">
        <f t="shared" ca="1" si="1156"/>
        <v>0.37867113519023932</v>
      </c>
      <c r="AB8823" s="48">
        <f t="shared" ca="1" si="1156"/>
        <v>1.1092516255143514E-2</v>
      </c>
      <c r="AC8823" s="48">
        <f t="shared" ca="1" si="1156"/>
        <v>0.2440018411433077</v>
      </c>
      <c r="AD8823" s="48">
        <f t="shared" ca="1" si="1156"/>
        <v>0.19279608758345235</v>
      </c>
      <c r="AE8823" s="49">
        <f t="shared" ca="1" si="1149"/>
        <v>1.4477153002642358</v>
      </c>
      <c r="AF8823" s="50">
        <f t="shared" ca="1" si="1150"/>
        <v>0.42905792318332237</v>
      </c>
      <c r="AG8823" s="50">
        <f t="shared" ca="1" si="1151"/>
        <v>0.26156464266221718</v>
      </c>
      <c r="AH8823" s="50">
        <f t="shared" ca="1" si="1152"/>
        <v>7.6620840113514844E-3</v>
      </c>
      <c r="AI8823" s="50">
        <f t="shared" ca="1" si="1153"/>
        <v>0.16854269696450172</v>
      </c>
      <c r="AJ8823" s="50">
        <f t="shared" ca="1" si="1154"/>
        <v>0.13317265317860727</v>
      </c>
      <c r="AK8823" s="51">
        <f t="shared" ca="1" si="1155"/>
        <v>1</v>
      </c>
      <c r="AM8823" s="52" cm="1">
        <f t="array" aca="1" ref="AM8823" ca="1">+SQRT(MMULT(MMULT(AF8823:AJ8823,MMULT(MMULT($Q$25:$U$29,$Q$16:$U$20),$Q$25:$U$29)),TRANSPOSE(AF8823:AJ8823)))</f>
        <v>0.16796450964620838</v>
      </c>
      <c r="AN8823" s="53" cm="1">
        <f t="array" aca="1" ref="AN8823" ca="1">+SUMPRODUCT(AF8823:AJ8823,TRANSPOSE($T$4:$T$8))</f>
        <v>0.30082749566940198</v>
      </c>
    </row>
    <row r="8824" spans="25:40" x14ac:dyDescent="0.25">
      <c r="Y8824" s="47" t="s">
        <v>8857</v>
      </c>
      <c r="Z8824" s="48">
        <f t="shared" ca="1" si="1156"/>
        <v>0.26832358944357704</v>
      </c>
      <c r="AA8824" s="48">
        <f t="shared" ca="1" si="1156"/>
        <v>0.42994505300428576</v>
      </c>
      <c r="AB8824" s="48">
        <f t="shared" ca="1" si="1156"/>
        <v>0.13395349752899488</v>
      </c>
      <c r="AC8824" s="48">
        <f t="shared" ca="1" si="1156"/>
        <v>0.19774214670945123</v>
      </c>
      <c r="AD8824" s="48">
        <f t="shared" ca="1" si="1156"/>
        <v>0.61726882647816483</v>
      </c>
      <c r="AE8824" s="49">
        <f t="shared" ca="1" si="1149"/>
        <v>1.6472331131644737</v>
      </c>
      <c r="AF8824" s="50">
        <f t="shared" ca="1" si="1150"/>
        <v>0.16289351355261722</v>
      </c>
      <c r="AG8824" s="50">
        <f t="shared" ca="1" si="1151"/>
        <v>0.26101044810732649</v>
      </c>
      <c r="AH8824" s="50">
        <f t="shared" ca="1" si="1152"/>
        <v>8.1320304004609836E-2</v>
      </c>
      <c r="AI8824" s="50">
        <f t="shared" ca="1" si="1153"/>
        <v>0.12004502892099582</v>
      </c>
      <c r="AJ8824" s="50">
        <f t="shared" ca="1" si="1154"/>
        <v>0.37473070541445064</v>
      </c>
      <c r="AK8824" s="51">
        <f t="shared" ca="1" si="1155"/>
        <v>1</v>
      </c>
      <c r="AM8824" s="52" cm="1">
        <f t="array" aca="1" ref="AM8824" ca="1">+SQRT(MMULT(MMULT(AF8824:AJ8824,MMULT(MMULT($Q$25:$U$29,$Q$16:$U$20),$Q$25:$U$29)),TRANSPOSE(AF8824:AJ8824)))</f>
        <v>0.19162869724725323</v>
      </c>
      <c r="AN8824" s="53" cm="1">
        <f t="array" aca="1" ref="AN8824" ca="1">+SUMPRODUCT(AF8824:AJ8824,TRANSPOSE($T$4:$T$8))</f>
        <v>0.26092164944625745</v>
      </c>
    </row>
    <row r="8825" spans="25:40" x14ac:dyDescent="0.25">
      <c r="Y8825" s="47" t="s">
        <v>8858</v>
      </c>
      <c r="Z8825" s="48">
        <f t="shared" ca="1" si="1156"/>
        <v>0.67611715558119412</v>
      </c>
      <c r="AA8825" s="48">
        <f t="shared" ca="1" si="1156"/>
        <v>0.32173617416648082</v>
      </c>
      <c r="AB8825" s="48">
        <f t="shared" ca="1" si="1156"/>
        <v>0.43656697611752093</v>
      </c>
      <c r="AC8825" s="48">
        <f t="shared" ca="1" si="1156"/>
        <v>0.86469306101029841</v>
      </c>
      <c r="AD8825" s="48">
        <f t="shared" ca="1" si="1156"/>
        <v>0.25736658861923634</v>
      </c>
      <c r="AE8825" s="49">
        <f t="shared" ca="1" si="1149"/>
        <v>2.5564799554947304</v>
      </c>
      <c r="AF8825" s="50">
        <f t="shared" ca="1" si="1150"/>
        <v>0.26447191738311587</v>
      </c>
      <c r="AG8825" s="50">
        <f t="shared" ca="1" si="1151"/>
        <v>0.12585124067762088</v>
      </c>
      <c r="AH8825" s="50">
        <f t="shared" ca="1" si="1152"/>
        <v>0.17076878509420443</v>
      </c>
      <c r="AI8825" s="50">
        <f t="shared" ca="1" si="1153"/>
        <v>0.33823580707205775</v>
      </c>
      <c r="AJ8825" s="50">
        <f t="shared" ca="1" si="1154"/>
        <v>0.10067224977300114</v>
      </c>
      <c r="AK8825" s="51">
        <f t="shared" ca="1" si="1155"/>
        <v>1</v>
      </c>
      <c r="AM8825" s="52" cm="1">
        <f t="array" aca="1" ref="AM8825" ca="1">+SQRT(MMULT(MMULT(AF8825:AJ8825,MMULT(MMULT($Q$25:$U$29,$Q$16:$U$20),$Q$25:$U$29)),TRANSPOSE(AF8825:AJ8825)))</f>
        <v>0.16826912837143682</v>
      </c>
      <c r="AN8825" s="53" cm="1">
        <f t="array" aca="1" ref="AN8825" ca="1">+SUMPRODUCT(AF8825:AJ8825,TRANSPOSE($T$4:$T$8))</f>
        <v>0.33363627517524896</v>
      </c>
    </row>
    <row r="8826" spans="25:40" x14ac:dyDescent="0.25">
      <c r="Y8826" s="47" t="s">
        <v>8859</v>
      </c>
      <c r="Z8826" s="48">
        <f t="shared" ca="1" si="1156"/>
        <v>0.39075981152763495</v>
      </c>
      <c r="AA8826" s="48">
        <f t="shared" ca="1" si="1156"/>
        <v>0.26570472241080623</v>
      </c>
      <c r="AB8826" s="48">
        <f t="shared" ca="1" si="1156"/>
        <v>1.5122450195570125E-2</v>
      </c>
      <c r="AC8826" s="48">
        <f t="shared" ca="1" si="1156"/>
        <v>0.43706996612429239</v>
      </c>
      <c r="AD8826" s="48">
        <f t="shared" ca="1" si="1156"/>
        <v>0.2760971259360806</v>
      </c>
      <c r="AE8826" s="49">
        <f t="shared" ca="1" si="1149"/>
        <v>1.3847540761943842</v>
      </c>
      <c r="AF8826" s="50">
        <f t="shared" ca="1" si="1150"/>
        <v>0.28218715383855797</v>
      </c>
      <c r="AG8826" s="50">
        <f t="shared" ca="1" si="1151"/>
        <v>0.19187863533214691</v>
      </c>
      <c r="AH8826" s="50">
        <f t="shared" ca="1" si="1152"/>
        <v>1.0920675703753855E-2</v>
      </c>
      <c r="AI8826" s="50">
        <f t="shared" ca="1" si="1153"/>
        <v>0.31563002675930663</v>
      </c>
      <c r="AJ8826" s="50">
        <f t="shared" ca="1" si="1154"/>
        <v>0.1993835083662347</v>
      </c>
      <c r="AK8826" s="51">
        <f t="shared" ca="1" si="1155"/>
        <v>1</v>
      </c>
      <c r="AM8826" s="52" cm="1">
        <f t="array" aca="1" ref="AM8826" ca="1">+SQRT(MMULT(MMULT(AF8826:AJ8826,MMULT(MMULT($Q$25:$U$29,$Q$16:$U$20),$Q$25:$U$29)),TRANSPOSE(AF8826:AJ8826)))</f>
        <v>0.1714851359902167</v>
      </c>
      <c r="AN8826" s="53" cm="1">
        <f t="array" aca="1" ref="AN8826" ca="1">+SUMPRODUCT(AF8826:AJ8826,TRANSPOSE($T$4:$T$8))</f>
        <v>0.2854408755201967</v>
      </c>
    </row>
    <row r="8827" spans="25:40" x14ac:dyDescent="0.25">
      <c r="Y8827" s="47" t="s">
        <v>8860</v>
      </c>
      <c r="Z8827" s="48">
        <f t="shared" ca="1" si="1156"/>
        <v>0.8629432070146581</v>
      </c>
      <c r="AA8827" s="48">
        <f t="shared" ca="1" si="1156"/>
        <v>0.81603281788264181</v>
      </c>
      <c r="AB8827" s="48">
        <f t="shared" ca="1" si="1156"/>
        <v>0.37816247161573602</v>
      </c>
      <c r="AC8827" s="48">
        <f t="shared" ca="1" si="1156"/>
        <v>0.3776474578336485</v>
      </c>
      <c r="AD8827" s="48">
        <f t="shared" ca="1" si="1156"/>
        <v>0.40334388668800614</v>
      </c>
      <c r="AE8827" s="49">
        <f t="shared" ca="1" si="1149"/>
        <v>2.8381298410346902</v>
      </c>
      <c r="AF8827" s="50">
        <f t="shared" ca="1" si="1150"/>
        <v>0.30405346314249559</v>
      </c>
      <c r="AG8827" s="50">
        <f t="shared" ca="1" si="1151"/>
        <v>0.28752483627921077</v>
      </c>
      <c r="AH8827" s="50">
        <f t="shared" ca="1" si="1152"/>
        <v>0.13324354162664745</v>
      </c>
      <c r="AI8827" s="50">
        <f t="shared" ca="1" si="1153"/>
        <v>0.13306207925144484</v>
      </c>
      <c r="AJ8827" s="50">
        <f t="shared" ca="1" si="1154"/>
        <v>0.14211607970020146</v>
      </c>
      <c r="AK8827" s="51">
        <f t="shared" ca="1" si="1155"/>
        <v>1</v>
      </c>
      <c r="AM8827" s="52" cm="1">
        <f t="array" aca="1" ref="AM8827" ca="1">+SQRT(MMULT(MMULT(AF8827:AJ8827,MMULT(MMULT($Q$25:$U$29,$Q$16:$U$20),$Q$25:$U$29)),TRANSPOSE(AF8827:AJ8827)))</f>
        <v>0.1685966197913519</v>
      </c>
      <c r="AN8827" s="53" cm="1">
        <f t="array" aca="1" ref="AN8827" ca="1">+SUMPRODUCT(AF8827:AJ8827,TRANSPOSE($T$4:$T$8))</f>
        <v>0.32708980460325726</v>
      </c>
    </row>
    <row r="8828" spans="25:40" x14ac:dyDescent="0.25">
      <c r="Y8828" s="47" t="s">
        <v>8861</v>
      </c>
      <c r="Z8828" s="48">
        <f t="shared" ca="1" si="1156"/>
        <v>5.3042469758472488E-2</v>
      </c>
      <c r="AA8828" s="48">
        <f t="shared" ca="1" si="1156"/>
        <v>0.34377241015795246</v>
      </c>
      <c r="AB8828" s="48">
        <f t="shared" ca="1" si="1156"/>
        <v>0.41041849008240883</v>
      </c>
      <c r="AC8828" s="48">
        <f t="shared" ca="1" si="1156"/>
        <v>0.5569089394622323</v>
      </c>
      <c r="AD8828" s="48">
        <f t="shared" ca="1" si="1156"/>
        <v>0.36547297322585059</v>
      </c>
      <c r="AE8828" s="49">
        <f t="shared" ca="1" si="1149"/>
        <v>1.7296152826869167</v>
      </c>
      <c r="AF8828" s="50">
        <f t="shared" ca="1" si="1150"/>
        <v>3.066720691555885E-2</v>
      </c>
      <c r="AG8828" s="50">
        <f t="shared" ca="1" si="1151"/>
        <v>0.19875657529107288</v>
      </c>
      <c r="AH8828" s="50">
        <f t="shared" ca="1" si="1152"/>
        <v>0.23728888972629414</v>
      </c>
      <c r="AI8828" s="50">
        <f t="shared" ca="1" si="1153"/>
        <v>0.32198428461911333</v>
      </c>
      <c r="AJ8828" s="50">
        <f t="shared" ca="1" si="1154"/>
        <v>0.21130304344796083</v>
      </c>
      <c r="AK8828" s="51">
        <f t="shared" ca="1" si="1155"/>
        <v>1</v>
      </c>
      <c r="AM8828" s="52" cm="1">
        <f t="array" aca="1" ref="AM8828" ca="1">+SQRT(MMULT(MMULT(AF8828:AJ8828,MMULT(MMULT($Q$25:$U$29,$Q$16:$U$20),$Q$25:$U$29)),TRANSPOSE(AF8828:AJ8828)))</f>
        <v>0.18894587622286627</v>
      </c>
      <c r="AN8828" s="53" cm="1">
        <f t="array" aca="1" ref="AN8828" ca="1">+SUMPRODUCT(AF8828:AJ8828,TRANSPOSE($T$4:$T$8))</f>
        <v>0.33210560729481042</v>
      </c>
    </row>
    <row r="8829" spans="25:40" x14ac:dyDescent="0.25">
      <c r="Y8829" s="47" t="s">
        <v>8862</v>
      </c>
      <c r="Z8829" s="48">
        <f t="shared" ca="1" si="1156"/>
        <v>0.31329288699653701</v>
      </c>
      <c r="AA8829" s="48">
        <f t="shared" ca="1" si="1156"/>
        <v>6.9306872715048096E-2</v>
      </c>
      <c r="AB8829" s="48">
        <f t="shared" ca="1" si="1156"/>
        <v>0.86861045048915675</v>
      </c>
      <c r="AC8829" s="48">
        <f t="shared" ca="1" si="1156"/>
        <v>0.38719418934671901</v>
      </c>
      <c r="AD8829" s="48">
        <f t="shared" ca="1" si="1156"/>
        <v>0.70627134454746898</v>
      </c>
      <c r="AE8829" s="49">
        <f t="shared" ca="1" si="1149"/>
        <v>2.3446757440949297</v>
      </c>
      <c r="AF8829" s="50">
        <f t="shared" ca="1" si="1150"/>
        <v>0.13361885445591601</v>
      </c>
      <c r="AG8829" s="50">
        <f t="shared" ca="1" si="1151"/>
        <v>2.9559256920534783E-2</v>
      </c>
      <c r="AH8829" s="50">
        <f t="shared" ca="1" si="1152"/>
        <v>0.37046079939912963</v>
      </c>
      <c r="AI8829" s="50">
        <f t="shared" ca="1" si="1153"/>
        <v>0.16513762737635185</v>
      </c>
      <c r="AJ8829" s="50">
        <f t="shared" ca="1" si="1154"/>
        <v>0.30122346184806775</v>
      </c>
      <c r="AK8829" s="51">
        <f t="shared" ca="1" si="1155"/>
        <v>1</v>
      </c>
      <c r="AM8829" s="52" cm="1">
        <f t="array" aca="1" ref="AM8829" ca="1">+SQRT(MMULT(MMULT(AF8829:AJ8829,MMULT(MMULT($Q$25:$U$29,$Q$16:$U$20),$Q$25:$U$29)),TRANSPOSE(AF8829:AJ8829)))</f>
        <v>0.19788887627813273</v>
      </c>
      <c r="AN8829" s="53" cm="1">
        <f t="array" aca="1" ref="AN8829" ca="1">+SUMPRODUCT(AF8829:AJ8829,TRANSPOSE($T$4:$T$8))</f>
        <v>0.31074514717018858</v>
      </c>
    </row>
    <row r="8830" spans="25:40" x14ac:dyDescent="0.25">
      <c r="Y8830" s="47" t="s">
        <v>8863</v>
      </c>
      <c r="Z8830" s="48">
        <f t="shared" ca="1" si="1156"/>
        <v>0.29752176678026787</v>
      </c>
      <c r="AA8830" s="48">
        <f t="shared" ca="1" si="1156"/>
        <v>9.8822410626052792E-2</v>
      </c>
      <c r="AB8830" s="48">
        <f t="shared" ca="1" si="1156"/>
        <v>0.39976287802192323</v>
      </c>
      <c r="AC8830" s="48">
        <f t="shared" ca="1" si="1156"/>
        <v>0.41471252426579663</v>
      </c>
      <c r="AD8830" s="48">
        <f t="shared" ca="1" si="1156"/>
        <v>0.75550864923986139</v>
      </c>
      <c r="AE8830" s="49">
        <f t="shared" ca="1" si="1149"/>
        <v>1.9663282289339019</v>
      </c>
      <c r="AF8830" s="50">
        <f t="shared" ca="1" si="1150"/>
        <v>0.1513082924825716</v>
      </c>
      <c r="AG8830" s="50">
        <f t="shared" ca="1" si="1151"/>
        <v>5.0257332001805231E-2</v>
      </c>
      <c r="AH8830" s="50">
        <f t="shared" ca="1" si="1152"/>
        <v>0.20330424602542857</v>
      </c>
      <c r="AI8830" s="50">
        <f t="shared" ca="1" si="1153"/>
        <v>0.21090706941162324</v>
      </c>
      <c r="AJ8830" s="50">
        <f t="shared" ca="1" si="1154"/>
        <v>0.38422306007857132</v>
      </c>
      <c r="AK8830" s="51">
        <f t="shared" ca="1" si="1155"/>
        <v>0.99999999999999989</v>
      </c>
      <c r="AM8830" s="52" cm="1">
        <f t="array" aca="1" ref="AM8830" ca="1">+SQRT(MMULT(MMULT(AF8830:AJ8830,MMULT(MMULT($Q$25:$U$29,$Q$16:$U$20),$Q$25:$U$29)),TRANSPOSE(AF8830:AJ8830)))</f>
        <v>0.1907837869304336</v>
      </c>
      <c r="AN8830" s="53" cm="1">
        <f t="array" aca="1" ref="AN8830" ca="1">+SUMPRODUCT(AF8830:AJ8830,TRANSPOSE($T$4:$T$8))</f>
        <v>0.26204915613132812</v>
      </c>
    </row>
    <row r="8831" spans="25:40" x14ac:dyDescent="0.25">
      <c r="Y8831" s="47" t="s">
        <v>8864</v>
      </c>
      <c r="Z8831" s="48">
        <f t="shared" ca="1" si="1156"/>
        <v>0.23774956892216093</v>
      </c>
      <c r="AA8831" s="48">
        <f t="shared" ca="1" si="1156"/>
        <v>0.88203336678551769</v>
      </c>
      <c r="AB8831" s="48">
        <f t="shared" ca="1" si="1156"/>
        <v>0.37695249422860022</v>
      </c>
      <c r="AC8831" s="48">
        <f t="shared" ca="1" si="1156"/>
        <v>7.1549463116089784E-2</v>
      </c>
      <c r="AD8831" s="48">
        <f t="shared" ca="1" si="1156"/>
        <v>0.8074326691077498</v>
      </c>
      <c r="AE8831" s="49">
        <f t="shared" ca="1" si="1149"/>
        <v>2.3757175621601183</v>
      </c>
      <c r="AF8831" s="50">
        <f t="shared" ca="1" si="1150"/>
        <v>0.10007484589455466</v>
      </c>
      <c r="AG8831" s="50">
        <f t="shared" ca="1" si="1151"/>
        <v>0.37127029779732312</v>
      </c>
      <c r="AH8831" s="50">
        <f t="shared" ca="1" si="1152"/>
        <v>0.15866890081237461</v>
      </c>
      <c r="AI8831" s="50">
        <f t="shared" ca="1" si="1153"/>
        <v>3.0116990443524574E-2</v>
      </c>
      <c r="AJ8831" s="50">
        <f t="shared" ca="1" si="1154"/>
        <v>0.33986896505222303</v>
      </c>
      <c r="AK8831" s="51">
        <f t="shared" ca="1" si="1155"/>
        <v>1</v>
      </c>
      <c r="AM8831" s="52" cm="1">
        <f t="array" aca="1" ref="AM8831" ca="1">+SQRT(MMULT(MMULT(AF8831:AJ8831,MMULT(MMULT($Q$25:$U$29,$Q$16:$U$20),$Q$25:$U$29)),TRANSPOSE(AF8831:AJ8831)))</f>
        <v>0.20409247478931483</v>
      </c>
      <c r="AN8831" s="53" cm="1">
        <f t="array" aca="1" ref="AN8831" ca="1">+SUMPRODUCT(AF8831:AJ8831,TRANSPOSE($T$4:$T$8))</f>
        <v>0.29471037991354787</v>
      </c>
    </row>
    <row r="8832" spans="25:40" x14ac:dyDescent="0.25">
      <c r="Y8832" s="47" t="s">
        <v>8865</v>
      </c>
      <c r="Z8832" s="48">
        <f t="shared" ca="1" si="1156"/>
        <v>0.66077358776188033</v>
      </c>
      <c r="AA8832" s="48">
        <f t="shared" ca="1" si="1156"/>
        <v>0.60728304949938472</v>
      </c>
      <c r="AB8832" s="48">
        <f t="shared" ca="1" si="1156"/>
        <v>0.60141739708536024</v>
      </c>
      <c r="AC8832" s="48">
        <f t="shared" ca="1" si="1156"/>
        <v>0.22809447385315484</v>
      </c>
      <c r="AD8832" s="48">
        <f t="shared" ca="1" si="1156"/>
        <v>0.22686073869815726</v>
      </c>
      <c r="AE8832" s="49">
        <f t="shared" ca="1" si="1149"/>
        <v>2.3244292468979375</v>
      </c>
      <c r="AF8832" s="50">
        <f t="shared" ca="1" si="1150"/>
        <v>0.28427347859424607</v>
      </c>
      <c r="AG8832" s="50">
        <f t="shared" ca="1" si="1151"/>
        <v>0.26126114628347286</v>
      </c>
      <c r="AH8832" s="50">
        <f t="shared" ca="1" si="1152"/>
        <v>0.25873766555294408</v>
      </c>
      <c r="AI8832" s="50">
        <f t="shared" ca="1" si="1153"/>
        <v>9.812923932081731E-2</v>
      </c>
      <c r="AJ8832" s="50">
        <f t="shared" ca="1" si="1154"/>
        <v>9.7598470248519642E-2</v>
      </c>
      <c r="AK8832" s="51">
        <f t="shared" ca="1" si="1155"/>
        <v>0.99999999999999989</v>
      </c>
      <c r="AM8832" s="52" cm="1">
        <f t="array" aca="1" ref="AM8832" ca="1">+SQRT(MMULT(MMULT(AF8832:AJ8832,MMULT(MMULT($Q$25:$U$29,$Q$16:$U$20),$Q$25:$U$29)),TRANSPOSE(AF8832:AJ8832)))</f>
        <v>0.17295465593670781</v>
      </c>
      <c r="AN8832" s="53" cm="1">
        <f t="array" aca="1" ref="AN8832" ca="1">+SUMPRODUCT(AF8832:AJ8832,TRANSPOSE($T$4:$T$8))</f>
        <v>0.35832489891198122</v>
      </c>
    </row>
    <row r="8833" spans="25:40" x14ac:dyDescent="0.25">
      <c r="Y8833" s="47" t="s">
        <v>8866</v>
      </c>
      <c r="Z8833" s="48">
        <f t="shared" ca="1" si="1156"/>
        <v>0.3986257592985426</v>
      </c>
      <c r="AA8833" s="48">
        <f t="shared" ca="1" si="1156"/>
        <v>0.14247690593793205</v>
      </c>
      <c r="AB8833" s="48">
        <f t="shared" ca="1" si="1156"/>
        <v>0.73111469498903792</v>
      </c>
      <c r="AC8833" s="48">
        <f t="shared" ca="1" si="1156"/>
        <v>0.69129574145507178</v>
      </c>
      <c r="AD8833" s="48">
        <f t="shared" ca="1" si="1156"/>
        <v>0.19148436521922674</v>
      </c>
      <c r="AE8833" s="49">
        <f t="shared" ca="1" si="1149"/>
        <v>2.1549974668998111</v>
      </c>
      <c r="AF8833" s="50">
        <f t="shared" ca="1" si="1150"/>
        <v>0.18497736791867667</v>
      </c>
      <c r="AG8833" s="50">
        <f t="shared" ca="1" si="1151"/>
        <v>6.6114651235715818E-2</v>
      </c>
      <c r="AH8833" s="50">
        <f t="shared" ca="1" si="1152"/>
        <v>0.3392647584133</v>
      </c>
      <c r="AI8833" s="50">
        <f t="shared" ca="1" si="1153"/>
        <v>0.32078726405631136</v>
      </c>
      <c r="AJ8833" s="50">
        <f t="shared" ca="1" si="1154"/>
        <v>8.8855958375996136E-2</v>
      </c>
      <c r="AK8833" s="51">
        <f t="shared" ca="1" si="1155"/>
        <v>1</v>
      </c>
      <c r="AM8833" s="52" cm="1">
        <f t="array" aca="1" ref="AM8833" ca="1">+SQRT(MMULT(MMULT(AF8833:AJ8833,MMULT(MMULT($Q$25:$U$29,$Q$16:$U$20),$Q$25:$U$29)),TRANSPOSE(AF8833:AJ8833)))</f>
        <v>0.1836262733188036</v>
      </c>
      <c r="AN8833" s="53" cm="1">
        <f t="array" aca="1" ref="AN8833" ca="1">+SUMPRODUCT(AF8833:AJ8833,TRANSPOSE($T$4:$T$8))</f>
        <v>0.36337760555120713</v>
      </c>
    </row>
    <row r="8834" spans="25:40" x14ac:dyDescent="0.25">
      <c r="Y8834" s="47" t="s">
        <v>8867</v>
      </c>
      <c r="Z8834" s="48">
        <f t="shared" ca="1" si="1156"/>
        <v>6.6126791256693629E-2</v>
      </c>
      <c r="AA8834" s="48">
        <f t="shared" ca="1" si="1156"/>
        <v>0.681547712001489</v>
      </c>
      <c r="AB8834" s="48">
        <f t="shared" ca="1" si="1156"/>
        <v>0.32521577523070466</v>
      </c>
      <c r="AC8834" s="48">
        <f t="shared" ca="1" si="1156"/>
        <v>0.792031742679004</v>
      </c>
      <c r="AD8834" s="48">
        <f t="shared" ca="1" si="1156"/>
        <v>0.68066539274567006</v>
      </c>
      <c r="AE8834" s="49">
        <f t="shared" ca="1" si="1149"/>
        <v>2.5455874139135615</v>
      </c>
      <c r="AF8834" s="50">
        <f t="shared" ca="1" si="1150"/>
        <v>2.5977026322200007E-2</v>
      </c>
      <c r="AG8834" s="50">
        <f t="shared" ca="1" si="1151"/>
        <v>0.26773691143989597</v>
      </c>
      <c r="AH8834" s="50">
        <f t="shared" ca="1" si="1152"/>
        <v>0.12775667158517298</v>
      </c>
      <c r="AI8834" s="50">
        <f t="shared" ca="1" si="1153"/>
        <v>0.31113908654244249</v>
      </c>
      <c r="AJ8834" s="50">
        <f t="shared" ca="1" si="1154"/>
        <v>0.26739030411028852</v>
      </c>
      <c r="AK8834" s="51">
        <f t="shared" ca="1" si="1155"/>
        <v>1</v>
      </c>
      <c r="AM8834" s="52" cm="1">
        <f t="array" aca="1" ref="AM8834" ca="1">+SQRT(MMULT(MMULT(AF8834:AJ8834,MMULT(MMULT($Q$25:$U$29,$Q$16:$U$20),$Q$25:$U$29)),TRANSPOSE(AF8834:AJ8834)))</f>
        <v>0.1924847590489098</v>
      </c>
      <c r="AN8834" s="53" cm="1">
        <f t="array" aca="1" ref="AN8834" ca="1">+SUMPRODUCT(AF8834:AJ8834,TRANSPOSE($T$4:$T$8))</f>
        <v>0.30492828783358922</v>
      </c>
    </row>
    <row r="8835" spans="25:40" x14ac:dyDescent="0.25">
      <c r="Y8835" s="47" t="s">
        <v>8868</v>
      </c>
      <c r="Z8835" s="48">
        <f t="shared" ca="1" si="1156"/>
        <v>7.9864591929729056E-2</v>
      </c>
      <c r="AA8835" s="48">
        <f t="shared" ca="1" si="1156"/>
        <v>0.31283558949905999</v>
      </c>
      <c r="AB8835" s="48">
        <f t="shared" ca="1" si="1156"/>
        <v>0.16149896867794344</v>
      </c>
      <c r="AC8835" s="48">
        <f t="shared" ca="1" si="1156"/>
        <v>0.40482354981405988</v>
      </c>
      <c r="AD8835" s="48">
        <f t="shared" ca="1" si="1156"/>
        <v>0.75084355723845175</v>
      </c>
      <c r="AE8835" s="49">
        <f t="shared" ca="1" si="1149"/>
        <v>1.709866257159244</v>
      </c>
      <c r="AF8835" s="50">
        <f t="shared" ca="1" si="1150"/>
        <v>4.6708092867108419E-2</v>
      </c>
      <c r="AG8835" s="50">
        <f t="shared" ca="1" si="1151"/>
        <v>0.18295909881209196</v>
      </c>
      <c r="AH8835" s="50">
        <f t="shared" ca="1" si="1152"/>
        <v>9.4451228569336368E-2</v>
      </c>
      <c r="AI8835" s="50">
        <f t="shared" ca="1" si="1153"/>
        <v>0.23675743533686078</v>
      </c>
      <c r="AJ8835" s="50">
        <f t="shared" ca="1" si="1154"/>
        <v>0.43912414441460251</v>
      </c>
      <c r="AK8835" s="51">
        <f t="shared" ca="1" si="1155"/>
        <v>1</v>
      </c>
      <c r="AM8835" s="52" cm="1">
        <f t="array" aca="1" ref="AM8835" ca="1">+SQRT(MMULT(MMULT(AF8835:AJ8835,MMULT(MMULT($Q$25:$U$29,$Q$16:$U$20),$Q$25:$U$29)),TRANSPOSE(AF8835:AJ8835)))</f>
        <v>0.20428491219707864</v>
      </c>
      <c r="AN8835" s="53" cm="1">
        <f t="array" aca="1" ref="AN8835" ca="1">+SUMPRODUCT(AF8835:AJ8835,TRANSPOSE($T$4:$T$8))</f>
        <v>0.24540091879752762</v>
      </c>
    </row>
    <row r="8836" spans="25:40" x14ac:dyDescent="0.25">
      <c r="Y8836" s="47" t="s">
        <v>8869</v>
      </c>
      <c r="Z8836" s="48">
        <f t="shared" ca="1" si="1156"/>
        <v>0.33900838090303276</v>
      </c>
      <c r="AA8836" s="48">
        <f t="shared" ca="1" si="1156"/>
        <v>0.12645856343795536</v>
      </c>
      <c r="AB8836" s="48">
        <f t="shared" ca="1" si="1156"/>
        <v>0.43026051884703653</v>
      </c>
      <c r="AC8836" s="48">
        <f t="shared" ca="1" si="1156"/>
        <v>0.27064635997839726</v>
      </c>
      <c r="AD8836" s="48">
        <f t="shared" ca="1" si="1156"/>
        <v>0.92676691692560231</v>
      </c>
      <c r="AE8836" s="49">
        <f t="shared" ca="1" si="1149"/>
        <v>2.0931407400920241</v>
      </c>
      <c r="AF8836" s="50">
        <f t="shared" ca="1" si="1150"/>
        <v>0.16196157974935235</v>
      </c>
      <c r="AG8836" s="50">
        <f t="shared" ca="1" si="1151"/>
        <v>6.041570020389344E-2</v>
      </c>
      <c r="AH8836" s="50">
        <f t="shared" ca="1" si="1152"/>
        <v>0.20555737634160248</v>
      </c>
      <c r="AI8836" s="50">
        <f t="shared" ca="1" si="1153"/>
        <v>0.12930155855955411</v>
      </c>
      <c r="AJ8836" s="50">
        <f t="shared" ca="1" si="1154"/>
        <v>0.44276378514559772</v>
      </c>
      <c r="AK8836" s="51">
        <f t="shared" ca="1" si="1155"/>
        <v>1</v>
      </c>
      <c r="AM8836" s="52" cm="1">
        <f t="array" aca="1" ref="AM8836" ca="1">+SQRT(MMULT(MMULT(AF8836:AJ8836,MMULT(MMULT($Q$25:$U$29,$Q$16:$U$20),$Q$25:$U$29)),TRANSPOSE(AF8836:AJ8836)))</f>
        <v>0.19773225710914055</v>
      </c>
      <c r="AN8836" s="53" cm="1">
        <f t="array" aca="1" ref="AN8836" ca="1">+SUMPRODUCT(AF8836:AJ8836,TRANSPOSE($T$4:$T$8))</f>
        <v>0.24684697907230882</v>
      </c>
    </row>
    <row r="8837" spans="25:40" x14ac:dyDescent="0.25">
      <c r="Y8837" s="47" t="s">
        <v>8870</v>
      </c>
      <c r="Z8837" s="48">
        <f t="shared" ca="1" si="1156"/>
        <v>0.86113620349760189</v>
      </c>
      <c r="AA8837" s="48">
        <f t="shared" ca="1" si="1156"/>
        <v>7.9875057407744476E-3</v>
      </c>
      <c r="AB8837" s="48">
        <f t="shared" ca="1" si="1156"/>
        <v>7.7388853531279889E-2</v>
      </c>
      <c r="AC8837" s="48">
        <f t="shared" ca="1" si="1156"/>
        <v>0.96726704294735311</v>
      </c>
      <c r="AD8837" s="48">
        <f t="shared" ca="1" si="1156"/>
        <v>0.57388937788923966</v>
      </c>
      <c r="AE8837" s="49">
        <f t="shared" ref="AE8837:AE8900" ca="1" si="1157">+SUM(Z8837:AD8837)</f>
        <v>2.4876689836062491</v>
      </c>
      <c r="AF8837" s="50">
        <f t="shared" ref="AF8837:AF8900" ca="1" si="1158">Z8837/$AE8837</f>
        <v>0.34616189258799851</v>
      </c>
      <c r="AG8837" s="50">
        <f t="shared" ref="AG8837:AG8900" ca="1" si="1159">AA8837/$AE8837</f>
        <v>3.2108394619268679E-3</v>
      </c>
      <c r="AH8837" s="50">
        <f t="shared" ref="AH8837:AH8900" ca="1" si="1160">AB8837/$AE8837</f>
        <v>3.1108983567055271E-2</v>
      </c>
      <c r="AI8837" s="50">
        <f t="shared" ref="AI8837:AI8900" ca="1" si="1161">AC8837/$AE8837</f>
        <v>0.38882465847411679</v>
      </c>
      <c r="AJ8837" s="50">
        <f t="shared" ref="AJ8837:AJ8900" ca="1" si="1162">AD8837/$AE8837</f>
        <v>0.23069362590890247</v>
      </c>
      <c r="AK8837" s="51">
        <f t="shared" ca="1" si="1155"/>
        <v>1</v>
      </c>
      <c r="AM8837" s="52" cm="1">
        <f t="array" aca="1" ref="AM8837" ca="1">+SQRT(MMULT(MMULT(AF8837:AJ8837,MMULT(MMULT($Q$25:$U$29,$Q$16:$U$20),$Q$25:$U$29)),TRANSPOSE(AF8837:AJ8837)))</f>
        <v>0.1775669575029</v>
      </c>
      <c r="AN8837" s="53" cm="1">
        <f t="array" aca="1" ref="AN8837" ca="1">+SUMPRODUCT(AF8837:AJ8837,TRANSPOSE($T$4:$T$8))</f>
        <v>0.2621294748050671</v>
      </c>
    </row>
    <row r="8838" spans="25:40" x14ac:dyDescent="0.25">
      <c r="Y8838" s="47" t="s">
        <v>8871</v>
      </c>
      <c r="Z8838" s="48">
        <f t="shared" ca="1" si="1156"/>
        <v>0.33228333646356012</v>
      </c>
      <c r="AA8838" s="48">
        <f t="shared" ca="1" si="1156"/>
        <v>0.43021571581993079</v>
      </c>
      <c r="AB8838" s="48">
        <f t="shared" ca="1" si="1156"/>
        <v>0.72901958287719903</v>
      </c>
      <c r="AC8838" s="48">
        <f t="shared" ca="1" si="1156"/>
        <v>0.15512733853712524</v>
      </c>
      <c r="AD8838" s="48">
        <f t="shared" ca="1" si="1156"/>
        <v>0.84560696910658306</v>
      </c>
      <c r="AE8838" s="49">
        <f t="shared" ca="1" si="1157"/>
        <v>2.4922529428043982</v>
      </c>
      <c r="AF8838" s="50">
        <f t="shared" ca="1" si="1158"/>
        <v>0.13332648976217459</v>
      </c>
      <c r="AG8838" s="50">
        <f t="shared" ca="1" si="1159"/>
        <v>0.17262120887931712</v>
      </c>
      <c r="AH8838" s="50">
        <f t="shared" ca="1" si="1160"/>
        <v>0.29251428310357314</v>
      </c>
      <c r="AI8838" s="50">
        <f t="shared" ca="1" si="1161"/>
        <v>6.2243817982041899E-2</v>
      </c>
      <c r="AJ8838" s="50">
        <f t="shared" ca="1" si="1162"/>
        <v>0.33929420027289325</v>
      </c>
      <c r="AK8838" s="51">
        <f t="shared" ca="1" si="1155"/>
        <v>1</v>
      </c>
      <c r="AM8838" s="52" cm="1">
        <f t="array" aca="1" ref="AM8838" ca="1">+SQRT(MMULT(MMULT(AF8838:AJ8838,MMULT(MMULT($Q$25:$U$29,$Q$16:$U$20),$Q$25:$U$29)),TRANSPOSE(AF8838:AJ8838)))</f>
        <v>0.19514768824095063</v>
      </c>
      <c r="AN8838" s="53" cm="1">
        <f t="array" aca="1" ref="AN8838" ca="1">+SUMPRODUCT(AF8838:AJ8838,TRANSPOSE($T$4:$T$8))</f>
        <v>0.2991466093932772</v>
      </c>
    </row>
    <row r="8839" spans="25:40" x14ac:dyDescent="0.25">
      <c r="Y8839" s="47" t="s">
        <v>8872</v>
      </c>
      <c r="Z8839" s="48">
        <f t="shared" ca="1" si="1156"/>
        <v>0.67964253422412602</v>
      </c>
      <c r="AA8839" s="48">
        <f t="shared" ca="1" si="1156"/>
        <v>0.65227288862358224</v>
      </c>
      <c r="AB8839" s="48">
        <f t="shared" ca="1" si="1156"/>
        <v>0.30616584958740589</v>
      </c>
      <c r="AC8839" s="48">
        <f t="shared" ca="1" si="1156"/>
        <v>0.74684976194132457</v>
      </c>
      <c r="AD8839" s="48">
        <f t="shared" ca="1" si="1156"/>
        <v>0.88652307875553404</v>
      </c>
      <c r="AE8839" s="49">
        <f t="shared" ca="1" si="1157"/>
        <v>3.2714541131319725</v>
      </c>
      <c r="AF8839" s="50">
        <f t="shared" ca="1" si="1158"/>
        <v>0.20774937098948354</v>
      </c>
      <c r="AG8839" s="50">
        <f t="shared" ca="1" si="1159"/>
        <v>0.1993831690945283</v>
      </c>
      <c r="AH8839" s="50">
        <f t="shared" ca="1" si="1160"/>
        <v>9.3587083602494334E-2</v>
      </c>
      <c r="AI8839" s="50">
        <f t="shared" ca="1" si="1161"/>
        <v>0.22829290465771426</v>
      </c>
      <c r="AJ8839" s="50">
        <f t="shared" ca="1" si="1162"/>
        <v>0.27098747165577963</v>
      </c>
      <c r="AK8839" s="51">
        <f t="shared" ca="1" si="1155"/>
        <v>1</v>
      </c>
      <c r="AM8839" s="52" cm="1">
        <f t="array" aca="1" ref="AM8839" ca="1">+SQRT(MMULT(MMULT(AF8839:AJ8839,MMULT(MMULT($Q$25:$U$29,$Q$16:$U$20),$Q$25:$U$29)),TRANSPOSE(AF8839:AJ8839)))</f>
        <v>0.17496914513736578</v>
      </c>
      <c r="AN8839" s="53" cm="1">
        <f t="array" aca="1" ref="AN8839" ca="1">+SUMPRODUCT(AF8839:AJ8839,TRANSPOSE($T$4:$T$8))</f>
        <v>0.28381115440810056</v>
      </c>
    </row>
    <row r="8840" spans="25:40" x14ac:dyDescent="0.25">
      <c r="Y8840" s="47" t="s">
        <v>8873</v>
      </c>
      <c r="Z8840" s="48">
        <f t="shared" ref="Z8840:AD8890" ca="1" si="1163">RAND()</f>
        <v>0.67990101009265136</v>
      </c>
      <c r="AA8840" s="48">
        <f t="shared" ca="1" si="1163"/>
        <v>0.2493098032282125</v>
      </c>
      <c r="AB8840" s="48">
        <f t="shared" ca="1" si="1163"/>
        <v>0.67913113985071627</v>
      </c>
      <c r="AC8840" s="48">
        <f t="shared" ca="1" si="1163"/>
        <v>0.79712033428529427</v>
      </c>
      <c r="AD8840" s="48">
        <f t="shared" ca="1" si="1163"/>
        <v>0.13422038547502391</v>
      </c>
      <c r="AE8840" s="49">
        <f t="shared" ca="1" si="1157"/>
        <v>2.5396826729318982</v>
      </c>
      <c r="AF8840" s="50">
        <f t="shared" ca="1" si="1158"/>
        <v>0.2677110086780054</v>
      </c>
      <c r="AG8840" s="50">
        <f t="shared" ca="1" si="1159"/>
        <v>9.8165729870653709E-2</v>
      </c>
      <c r="AH8840" s="50">
        <f t="shared" ca="1" si="1160"/>
        <v>0.2674078722861481</v>
      </c>
      <c r="AI8840" s="50">
        <f t="shared" ca="1" si="1161"/>
        <v>0.31386611515724161</v>
      </c>
      <c r="AJ8840" s="50">
        <f t="shared" ca="1" si="1162"/>
        <v>5.2849274007951245E-2</v>
      </c>
      <c r="AK8840" s="51">
        <f t="shared" ca="1" si="1155"/>
        <v>1</v>
      </c>
      <c r="AM8840" s="52" cm="1">
        <f t="array" aca="1" ref="AM8840" ca="1">+SQRT(MMULT(MMULT(AF8840:AJ8840,MMULT(MMULT($Q$25:$U$29,$Q$16:$U$20),$Q$25:$U$29)),TRANSPOSE(AF8840:AJ8840)))</f>
        <v>0.17324608629076316</v>
      </c>
      <c r="AN8840" s="53" cm="1">
        <f t="array" aca="1" ref="AN8840" ca="1">+SUMPRODUCT(AF8840:AJ8840,TRANSPOSE($T$4:$T$8))</f>
        <v>0.35982281956785045</v>
      </c>
    </row>
    <row r="8841" spans="25:40" x14ac:dyDescent="0.25">
      <c r="Y8841" s="47" t="s">
        <v>8874</v>
      </c>
      <c r="Z8841" s="48">
        <f t="shared" ca="1" si="1163"/>
        <v>0.88892751568565365</v>
      </c>
      <c r="AA8841" s="48">
        <f t="shared" ca="1" si="1163"/>
        <v>0.93812878873499683</v>
      </c>
      <c r="AB8841" s="48">
        <f t="shared" ca="1" si="1163"/>
        <v>0.25184492826983917</v>
      </c>
      <c r="AC8841" s="48">
        <f t="shared" ca="1" si="1163"/>
        <v>0.75832274044952697</v>
      </c>
      <c r="AD8841" s="48">
        <f t="shared" ca="1" si="1163"/>
        <v>0.41956270893641645</v>
      </c>
      <c r="AE8841" s="49">
        <f t="shared" ca="1" si="1157"/>
        <v>3.2567866820764326</v>
      </c>
      <c r="AF8841" s="50">
        <f t="shared" ca="1" si="1158"/>
        <v>0.27294618974519363</v>
      </c>
      <c r="AG8841" s="50">
        <f t="shared" ca="1" si="1159"/>
        <v>0.2880534957656094</v>
      </c>
      <c r="AH8841" s="50">
        <f t="shared" ca="1" si="1160"/>
        <v>7.7329267420508538E-2</v>
      </c>
      <c r="AI8841" s="50">
        <f t="shared" ca="1" si="1161"/>
        <v>0.23284384716472814</v>
      </c>
      <c r="AJ8841" s="50">
        <f t="shared" ca="1" si="1162"/>
        <v>0.12882719990396038</v>
      </c>
      <c r="AK8841" s="51">
        <f t="shared" ca="1" si="1155"/>
        <v>1</v>
      </c>
      <c r="AM8841" s="52" cm="1">
        <f t="array" aca="1" ref="AM8841" ca="1">+SQRT(MMULT(MMULT(AF8841:AJ8841,MMULT(MMULT($Q$25:$U$29,$Q$16:$U$20),$Q$25:$U$29)),TRANSPOSE(AF8841:AJ8841)))</f>
        <v>0.1691595360946129</v>
      </c>
      <c r="AN8841" s="53" cm="1">
        <f t="array" aca="1" ref="AN8841" ca="1">+SUMPRODUCT(AF8841:AJ8841,TRANSPOSE($T$4:$T$8))</f>
        <v>0.32327738075711948</v>
      </c>
    </row>
    <row r="8842" spans="25:40" x14ac:dyDescent="0.25">
      <c r="Y8842" s="47" t="s">
        <v>8875</v>
      </c>
      <c r="Z8842" s="48">
        <f t="shared" ca="1" si="1163"/>
        <v>0.54485759374008136</v>
      </c>
      <c r="AA8842" s="48">
        <f t="shared" ca="1" si="1163"/>
        <v>0.21203893805821417</v>
      </c>
      <c r="AB8842" s="48">
        <f t="shared" ca="1" si="1163"/>
        <v>3.3611968304857021E-2</v>
      </c>
      <c r="AC8842" s="48">
        <f t="shared" ca="1" si="1163"/>
        <v>0.44161608717195588</v>
      </c>
      <c r="AD8842" s="48">
        <f t="shared" ca="1" si="1163"/>
        <v>0.86310832302128027</v>
      </c>
      <c r="AE8842" s="49">
        <f t="shared" ca="1" si="1157"/>
        <v>2.0952329102963887</v>
      </c>
      <c r="AF8842" s="50">
        <f t="shared" ca="1" si="1158"/>
        <v>0.26004631325832245</v>
      </c>
      <c r="AG8842" s="50">
        <f t="shared" ca="1" si="1159"/>
        <v>0.10120065268935635</v>
      </c>
      <c r="AH8842" s="50">
        <f t="shared" ca="1" si="1160"/>
        <v>1.6042115480184166E-2</v>
      </c>
      <c r="AI8842" s="50">
        <f t="shared" ca="1" si="1161"/>
        <v>0.21077183591464563</v>
      </c>
      <c r="AJ8842" s="50">
        <f t="shared" ca="1" si="1162"/>
        <v>0.41193908265749135</v>
      </c>
      <c r="AK8842" s="51">
        <f t="shared" ref="AK8842:AK8905" ca="1" si="1164">+SUM(AF8842:AJ8842)</f>
        <v>1</v>
      </c>
      <c r="AM8842" s="52" cm="1">
        <f t="array" aca="1" ref="AM8842" ca="1">+SQRT(MMULT(MMULT(AF8842:AJ8842,MMULT(MMULT($Q$25:$U$29,$Q$16:$U$20),$Q$25:$U$29)),TRANSPOSE(AF8842:AJ8842)))</f>
        <v>0.18749460788648584</v>
      </c>
      <c r="AN8842" s="53" cm="1">
        <f t="array" aca="1" ref="AN8842" ca="1">+SUMPRODUCT(AF8842:AJ8842,TRANSPOSE($T$4:$T$8))</f>
        <v>0.22280011366654778</v>
      </c>
    </row>
    <row r="8843" spans="25:40" x14ac:dyDescent="0.25">
      <c r="Y8843" s="47" t="s">
        <v>8876</v>
      </c>
      <c r="Z8843" s="48">
        <f t="shared" ca="1" si="1163"/>
        <v>0.44194086668916532</v>
      </c>
      <c r="AA8843" s="48">
        <f t="shared" ca="1" si="1163"/>
        <v>0.3809768189071181</v>
      </c>
      <c r="AB8843" s="48">
        <f t="shared" ca="1" si="1163"/>
        <v>0.27605751841756054</v>
      </c>
      <c r="AC8843" s="48">
        <f t="shared" ca="1" si="1163"/>
        <v>5.0934131100892843E-2</v>
      </c>
      <c r="AD8843" s="48">
        <f t="shared" ca="1" si="1163"/>
        <v>4.3206023431964002E-2</v>
      </c>
      <c r="AE8843" s="49">
        <f t="shared" ca="1" si="1157"/>
        <v>1.1931153585467007</v>
      </c>
      <c r="AF8843" s="50">
        <f t="shared" ca="1" si="1158"/>
        <v>0.37040916749867397</v>
      </c>
      <c r="AG8843" s="50">
        <f t="shared" ca="1" si="1159"/>
        <v>0.31931264330649045</v>
      </c>
      <c r="AH8843" s="50">
        <f t="shared" ca="1" si="1160"/>
        <v>0.23137537911993541</v>
      </c>
      <c r="AI8843" s="50">
        <f t="shared" ca="1" si="1161"/>
        <v>4.269003054569194E-2</v>
      </c>
      <c r="AJ8843" s="50">
        <f t="shared" ca="1" si="1162"/>
        <v>3.6212779529208317E-2</v>
      </c>
      <c r="AK8843" s="51">
        <f t="shared" ca="1" si="1164"/>
        <v>1</v>
      </c>
      <c r="AM8843" s="52" cm="1">
        <f t="array" aca="1" ref="AM8843" ca="1">+SQRT(MMULT(MMULT(AF8843:AJ8843,MMULT(MMULT($Q$25:$U$29,$Q$16:$U$20),$Q$25:$U$29)),TRANSPOSE(AF8843:AJ8843)))</f>
        <v>0.17514329017509619</v>
      </c>
      <c r="AN8843" s="53" cm="1">
        <f t="array" aca="1" ref="AN8843" ca="1">+SUMPRODUCT(AF8843:AJ8843,TRANSPOSE($T$4:$T$8))</f>
        <v>0.37068862676289532</v>
      </c>
    </row>
    <row r="8844" spans="25:40" x14ac:dyDescent="0.25">
      <c r="Y8844" s="47" t="s">
        <v>8877</v>
      </c>
      <c r="Z8844" s="48">
        <f t="shared" ca="1" si="1163"/>
        <v>0.86859624363913801</v>
      </c>
      <c r="AA8844" s="48">
        <f t="shared" ca="1" si="1163"/>
        <v>0.59174910089831723</v>
      </c>
      <c r="AB8844" s="48">
        <f t="shared" ca="1" si="1163"/>
        <v>0.20330573342228564</v>
      </c>
      <c r="AC8844" s="48">
        <f t="shared" ca="1" si="1163"/>
        <v>0.25295319187569032</v>
      </c>
      <c r="AD8844" s="48">
        <f t="shared" ca="1" si="1163"/>
        <v>0.756430199865884</v>
      </c>
      <c r="AE8844" s="49">
        <f t="shared" ca="1" si="1157"/>
        <v>2.6730344697013155</v>
      </c>
      <c r="AF8844" s="50">
        <f t="shared" ca="1" si="1158"/>
        <v>0.32494764040068469</v>
      </c>
      <c r="AG8844" s="50">
        <f t="shared" ca="1" si="1159"/>
        <v>0.22137728024301878</v>
      </c>
      <c r="AH8844" s="50">
        <f t="shared" ca="1" si="1160"/>
        <v>7.6058029077718178E-2</v>
      </c>
      <c r="AI8844" s="50">
        <f t="shared" ca="1" si="1161"/>
        <v>9.4631473983182599E-2</v>
      </c>
      <c r="AJ8844" s="50">
        <f t="shared" ca="1" si="1162"/>
        <v>0.28298557629539561</v>
      </c>
      <c r="AK8844" s="51">
        <f t="shared" ca="1" si="1164"/>
        <v>1</v>
      </c>
      <c r="AM8844" s="52" cm="1">
        <f t="array" aca="1" ref="AM8844" ca="1">+SQRT(MMULT(MMULT(AF8844:AJ8844,MMULT(MMULT($Q$25:$U$29,$Q$16:$U$20),$Q$25:$U$29)),TRANSPOSE(AF8844:AJ8844)))</f>
        <v>0.17348156450634983</v>
      </c>
      <c r="AN8844" s="53" cm="1">
        <f t="array" aca="1" ref="AN8844" ca="1">+SUMPRODUCT(AF8844:AJ8844,TRANSPOSE($T$4:$T$8))</f>
        <v>0.27350780498160737</v>
      </c>
    </row>
    <row r="8845" spans="25:40" x14ac:dyDescent="0.25">
      <c r="Y8845" s="47" t="s">
        <v>8878</v>
      </c>
      <c r="Z8845" s="48">
        <f t="shared" ca="1" si="1163"/>
        <v>3.0501307819699286E-2</v>
      </c>
      <c r="AA8845" s="48">
        <f t="shared" ca="1" si="1163"/>
        <v>6.0187793358158936E-2</v>
      </c>
      <c r="AB8845" s="48">
        <f t="shared" ca="1" si="1163"/>
        <v>0.9266741008251399</v>
      </c>
      <c r="AC8845" s="48">
        <f t="shared" ca="1" si="1163"/>
        <v>0.48473433501889873</v>
      </c>
      <c r="AD8845" s="48">
        <f t="shared" ca="1" si="1163"/>
        <v>0.41360588939512122</v>
      </c>
      <c r="AE8845" s="49">
        <f t="shared" ca="1" si="1157"/>
        <v>1.9157034264170179</v>
      </c>
      <c r="AF8845" s="50">
        <f t="shared" ca="1" si="1158"/>
        <v>1.5921727444391826E-2</v>
      </c>
      <c r="AG8845" s="50">
        <f t="shared" ca="1" si="1159"/>
        <v>3.1418116462175717E-2</v>
      </c>
      <c r="AH8845" s="50">
        <f t="shared" ca="1" si="1160"/>
        <v>0.48372524058085481</v>
      </c>
      <c r="AI8845" s="50">
        <f t="shared" ca="1" si="1161"/>
        <v>0.2530320342567367</v>
      </c>
      <c r="AJ8845" s="50">
        <f t="shared" ca="1" si="1162"/>
        <v>0.21590288125584103</v>
      </c>
      <c r="AK8845" s="51">
        <f t="shared" ca="1" si="1164"/>
        <v>1.0000000000000002</v>
      </c>
      <c r="AM8845" s="52" cm="1">
        <f t="array" aca="1" ref="AM8845" ca="1">+SQRT(MMULT(MMULT(AF8845:AJ8845,MMULT(MMULT($Q$25:$U$29,$Q$16:$U$20),$Q$25:$U$29)),TRANSPOSE(AF8845:AJ8845)))</f>
        <v>0.21581388543845087</v>
      </c>
      <c r="AN8845" s="53" cm="1">
        <f t="array" aca="1" ref="AN8845" ca="1">+SUMPRODUCT(AF8845:AJ8845,TRANSPOSE($T$4:$T$8))</f>
        <v>0.3582295121508266</v>
      </c>
    </row>
    <row r="8846" spans="25:40" x14ac:dyDescent="0.25">
      <c r="Y8846" s="47" t="s">
        <v>8879</v>
      </c>
      <c r="Z8846" s="48">
        <f t="shared" ca="1" si="1163"/>
        <v>0.81755102146194036</v>
      </c>
      <c r="AA8846" s="48">
        <f t="shared" ca="1" si="1163"/>
        <v>0.76840034567455462</v>
      </c>
      <c r="AB8846" s="48">
        <f t="shared" ca="1" si="1163"/>
        <v>0.49514667658869405</v>
      </c>
      <c r="AC8846" s="48">
        <f t="shared" ca="1" si="1163"/>
        <v>0.16328398980850878</v>
      </c>
      <c r="AD8846" s="48">
        <f t="shared" ca="1" si="1163"/>
        <v>0.77741990969233432</v>
      </c>
      <c r="AE8846" s="49">
        <f t="shared" ca="1" si="1157"/>
        <v>3.0218019432260323</v>
      </c>
      <c r="AF8846" s="50">
        <f t="shared" ca="1" si="1158"/>
        <v>0.27055082921454959</v>
      </c>
      <c r="AG8846" s="50">
        <f t="shared" ca="1" si="1159"/>
        <v>0.2542854760541392</v>
      </c>
      <c r="AH8846" s="50">
        <f t="shared" ca="1" si="1160"/>
        <v>0.16385808398153406</v>
      </c>
      <c r="AI8846" s="50">
        <f t="shared" ca="1" si="1161"/>
        <v>5.403530505185563E-2</v>
      </c>
      <c r="AJ8846" s="50">
        <f t="shared" ca="1" si="1162"/>
        <v>0.25727030569792142</v>
      </c>
      <c r="AK8846" s="51">
        <f t="shared" ca="1" si="1164"/>
        <v>0.99999999999999989</v>
      </c>
      <c r="AM8846" s="52" cm="1">
        <f t="array" aca="1" ref="AM8846" ca="1">+SQRT(MMULT(MMULT(AF8846:AJ8846,MMULT(MMULT($Q$25:$U$29,$Q$16:$U$20),$Q$25:$U$29)),TRANSPOSE(AF8846:AJ8846)))</f>
        <v>0.17660792856653493</v>
      </c>
      <c r="AN8846" s="53" cm="1">
        <f t="array" aca="1" ref="AN8846" ca="1">+SUMPRODUCT(AF8846:AJ8846,TRANSPOSE($T$4:$T$8))</f>
        <v>0.29999352213915581</v>
      </c>
    </row>
    <row r="8847" spans="25:40" x14ac:dyDescent="0.25">
      <c r="Y8847" s="47" t="s">
        <v>8880</v>
      </c>
      <c r="Z8847" s="48">
        <f t="shared" ca="1" si="1163"/>
        <v>0.30672780111634401</v>
      </c>
      <c r="AA8847" s="48">
        <f t="shared" ca="1" si="1163"/>
        <v>3.4934033864725933E-2</v>
      </c>
      <c r="AB8847" s="48">
        <f t="shared" ca="1" si="1163"/>
        <v>0.45291794816148623</v>
      </c>
      <c r="AC8847" s="48">
        <f t="shared" ca="1" si="1163"/>
        <v>0.78835593155138906</v>
      </c>
      <c r="AD8847" s="48">
        <f t="shared" ca="1" si="1163"/>
        <v>0.33713405881818881</v>
      </c>
      <c r="AE8847" s="49">
        <f t="shared" ca="1" si="1157"/>
        <v>1.9200697735121341</v>
      </c>
      <c r="AF8847" s="50">
        <f t="shared" ca="1" si="1158"/>
        <v>0.15974825777049065</v>
      </c>
      <c r="AG8847" s="50">
        <f t="shared" ca="1" si="1159"/>
        <v>1.8194148122453718E-2</v>
      </c>
      <c r="AH8847" s="50">
        <f t="shared" ca="1" si="1160"/>
        <v>0.23588619247571524</v>
      </c>
      <c r="AI8847" s="50">
        <f t="shared" ca="1" si="1161"/>
        <v>0.41058712679453935</v>
      </c>
      <c r="AJ8847" s="50">
        <f t="shared" ca="1" si="1162"/>
        <v>0.175584274836801</v>
      </c>
      <c r="AK8847" s="51">
        <f t="shared" ca="1" si="1164"/>
        <v>1</v>
      </c>
      <c r="AM8847" s="52" cm="1">
        <f t="array" aca="1" ref="AM8847" ca="1">+SQRT(MMULT(MMULT(AF8847:AJ8847,MMULT(MMULT($Q$25:$U$29,$Q$16:$U$20),$Q$25:$U$29)),TRANSPOSE(AF8847:AJ8847)))</f>
        <v>0.18384092458299575</v>
      </c>
      <c r="AN8847" s="53" cm="1">
        <f t="array" aca="1" ref="AN8847" ca="1">+SUMPRODUCT(AF8847:AJ8847,TRANSPOSE($T$4:$T$8))</f>
        <v>0.3207526355417088</v>
      </c>
    </row>
    <row r="8848" spans="25:40" x14ac:dyDescent="0.25">
      <c r="Y8848" s="47" t="s">
        <v>8881</v>
      </c>
      <c r="Z8848" s="48">
        <f t="shared" ca="1" si="1163"/>
        <v>0.85515165198349818</v>
      </c>
      <c r="AA8848" s="48">
        <f t="shared" ca="1" si="1163"/>
        <v>0.98820582417511593</v>
      </c>
      <c r="AB8848" s="48">
        <f t="shared" ca="1" si="1163"/>
        <v>0.96123465207281866</v>
      </c>
      <c r="AC8848" s="48">
        <f t="shared" ca="1" si="1163"/>
        <v>0.71536531192898278</v>
      </c>
      <c r="AD8848" s="48">
        <f t="shared" ca="1" si="1163"/>
        <v>0.22254763236154551</v>
      </c>
      <c r="AE8848" s="49">
        <f t="shared" ca="1" si="1157"/>
        <v>3.7425050725219609</v>
      </c>
      <c r="AF8848" s="50">
        <f t="shared" ca="1" si="1158"/>
        <v>0.22849712569854644</v>
      </c>
      <c r="AG8848" s="50">
        <f t="shared" ca="1" si="1159"/>
        <v>0.26404929453019926</v>
      </c>
      <c r="AH8848" s="50">
        <f t="shared" ca="1" si="1160"/>
        <v>0.25684257828542412</v>
      </c>
      <c r="AI8848" s="50">
        <f t="shared" ca="1" si="1161"/>
        <v>0.19114611685667529</v>
      </c>
      <c r="AJ8848" s="50">
        <f t="shared" ca="1" si="1162"/>
        <v>5.9464884629154932E-2</v>
      </c>
      <c r="AK8848" s="51">
        <f t="shared" ca="1" si="1164"/>
        <v>1</v>
      </c>
      <c r="AM8848" s="52" cm="1">
        <f t="array" aca="1" ref="AM8848" ca="1">+SQRT(MMULT(MMULT(AF8848:AJ8848,MMULT(MMULT($Q$25:$U$29,$Q$16:$U$20),$Q$25:$U$29)),TRANSPOSE(AF8848:AJ8848)))</f>
        <v>0.17351582660808273</v>
      </c>
      <c r="AN8848" s="53" cm="1">
        <f t="array" aca="1" ref="AN8848" ca="1">+SUMPRODUCT(AF8848:AJ8848,TRANSPOSE($T$4:$T$8))</f>
        <v>0.37138323387821592</v>
      </c>
    </row>
    <row r="8849" spans="25:40" x14ac:dyDescent="0.25">
      <c r="Y8849" s="47" t="s">
        <v>8882</v>
      </c>
      <c r="Z8849" s="48">
        <f t="shared" ca="1" si="1163"/>
        <v>3.0951465266637945E-2</v>
      </c>
      <c r="AA8849" s="48">
        <f t="shared" ca="1" si="1163"/>
        <v>0.31203928011136162</v>
      </c>
      <c r="AB8849" s="48">
        <f t="shared" ca="1" si="1163"/>
        <v>0.65162503144206951</v>
      </c>
      <c r="AC8849" s="48">
        <f t="shared" ca="1" si="1163"/>
        <v>0.22891474183729166</v>
      </c>
      <c r="AD8849" s="48">
        <f t="shared" ca="1" si="1163"/>
        <v>4.7346783751503252E-2</v>
      </c>
      <c r="AE8849" s="49">
        <f t="shared" ca="1" si="1157"/>
        <v>1.2708773024088642</v>
      </c>
      <c r="AF8849" s="50">
        <f t="shared" ca="1" si="1158"/>
        <v>2.4354408728499189E-2</v>
      </c>
      <c r="AG8849" s="50">
        <f t="shared" ca="1" si="1159"/>
        <v>0.2455306106418863</v>
      </c>
      <c r="AH8849" s="50">
        <f t="shared" ca="1" si="1160"/>
        <v>0.51273638313231118</v>
      </c>
      <c r="AI8849" s="50">
        <f t="shared" ca="1" si="1161"/>
        <v>0.18012340090062104</v>
      </c>
      <c r="AJ8849" s="50">
        <f t="shared" ca="1" si="1162"/>
        <v>3.7255196596682104E-2</v>
      </c>
      <c r="AK8849" s="51">
        <f t="shared" ca="1" si="1164"/>
        <v>0.99999999999999989</v>
      </c>
      <c r="AM8849" s="52" cm="1">
        <f t="array" aca="1" ref="AM8849" ca="1">+SQRT(MMULT(MMULT(AF8849:AJ8849,MMULT(MMULT($Q$25:$U$29,$Q$16:$U$20),$Q$25:$U$29)),TRANSPOSE(AF8849:AJ8849)))</f>
        <v>0.2157080729771812</v>
      </c>
      <c r="AN8849" s="53" cm="1">
        <f t="array" aca="1" ref="AN8849" ca="1">+SUMPRODUCT(AF8849:AJ8849,TRANSPOSE($T$4:$T$8))</f>
        <v>0.42763137308139171</v>
      </c>
    </row>
    <row r="8850" spans="25:40" x14ac:dyDescent="0.25">
      <c r="Y8850" s="47" t="s">
        <v>8883</v>
      </c>
      <c r="Z8850" s="48">
        <f t="shared" ca="1" si="1163"/>
        <v>2.6025065934935254E-2</v>
      </c>
      <c r="AA8850" s="48">
        <f t="shared" ca="1" si="1163"/>
        <v>0.8067442479001431</v>
      </c>
      <c r="AB8850" s="48">
        <f t="shared" ca="1" si="1163"/>
        <v>0.44846783814786118</v>
      </c>
      <c r="AC8850" s="48">
        <f t="shared" ca="1" si="1163"/>
        <v>0.55874855236602472</v>
      </c>
      <c r="AD8850" s="48">
        <f t="shared" ca="1" si="1163"/>
        <v>0.56728222455380573</v>
      </c>
      <c r="AE8850" s="49">
        <f t="shared" ca="1" si="1157"/>
        <v>2.4072679289027699</v>
      </c>
      <c r="AF8850" s="50">
        <f t="shared" ca="1" si="1158"/>
        <v>1.0811038365304627E-2</v>
      </c>
      <c r="AG8850" s="50">
        <f t="shared" ca="1" si="1159"/>
        <v>0.33512856554685888</v>
      </c>
      <c r="AH8850" s="50">
        <f t="shared" ca="1" si="1160"/>
        <v>0.18629743401777149</v>
      </c>
      <c r="AI8850" s="50">
        <f t="shared" ca="1" si="1161"/>
        <v>0.23210900027264589</v>
      </c>
      <c r="AJ8850" s="50">
        <f t="shared" ca="1" si="1162"/>
        <v>0.23565396179741918</v>
      </c>
      <c r="AK8850" s="51">
        <f t="shared" ca="1" si="1164"/>
        <v>1.0000000000000002</v>
      </c>
      <c r="AM8850" s="52" cm="1">
        <f t="array" aca="1" ref="AM8850" ca="1">+SQRT(MMULT(MMULT(AF8850:AJ8850,MMULT(MMULT($Q$25:$U$29,$Q$16:$U$20),$Q$25:$U$29)),TRANSPOSE(AF8850:AJ8850)))</f>
        <v>0.19605378199142168</v>
      </c>
      <c r="AN8850" s="53" cm="1">
        <f t="array" aca="1" ref="AN8850" ca="1">+SUMPRODUCT(AF8850:AJ8850,TRANSPOSE($T$4:$T$8))</f>
        <v>0.32903643582498276</v>
      </c>
    </row>
    <row r="8851" spans="25:40" x14ac:dyDescent="0.25">
      <c r="Y8851" s="47" t="s">
        <v>8884</v>
      </c>
      <c r="Z8851" s="48">
        <f t="shared" ca="1" si="1163"/>
        <v>4.6867301506865133E-2</v>
      </c>
      <c r="AA8851" s="48">
        <f t="shared" ca="1" si="1163"/>
        <v>0.41780865008980861</v>
      </c>
      <c r="AB8851" s="48">
        <f t="shared" ca="1" si="1163"/>
        <v>0.9986977305987883</v>
      </c>
      <c r="AC8851" s="48">
        <f t="shared" ca="1" si="1163"/>
        <v>0.88169550648831629</v>
      </c>
      <c r="AD8851" s="48">
        <f t="shared" ca="1" si="1163"/>
        <v>6.4687336125866746E-2</v>
      </c>
      <c r="AE8851" s="49">
        <f t="shared" ca="1" si="1157"/>
        <v>2.4097565248096453</v>
      </c>
      <c r="AF8851" s="50">
        <f t="shared" ca="1" si="1158"/>
        <v>1.9448977946254276E-2</v>
      </c>
      <c r="AG8851" s="50">
        <f t="shared" ca="1" si="1159"/>
        <v>0.17338210138172058</v>
      </c>
      <c r="AH8851" s="50">
        <f t="shared" ca="1" si="1160"/>
        <v>0.41443926816535076</v>
      </c>
      <c r="AI8851" s="50">
        <f t="shared" ca="1" si="1161"/>
        <v>0.36588572223410176</v>
      </c>
      <c r="AJ8851" s="50">
        <f t="shared" ca="1" si="1162"/>
        <v>2.6843930272572501E-2</v>
      </c>
      <c r="AK8851" s="51">
        <f t="shared" ca="1" si="1164"/>
        <v>0.99999999999999989</v>
      </c>
      <c r="AM8851" s="52" cm="1">
        <f t="array" aca="1" ref="AM8851" ca="1">+SQRT(MMULT(MMULT(AF8851:AJ8851,MMULT(MMULT($Q$25:$U$29,$Q$16:$U$20),$Q$25:$U$29)),TRANSPOSE(AF8851:AJ8851)))</f>
        <v>0.20332858030167883</v>
      </c>
      <c r="AN8851" s="53" cm="1">
        <f t="array" aca="1" ref="AN8851" ca="1">+SUMPRODUCT(AF8851:AJ8851,TRANSPOSE($T$4:$T$8))</f>
        <v>0.40914298676784744</v>
      </c>
    </row>
    <row r="8852" spans="25:40" x14ac:dyDescent="0.25">
      <c r="Y8852" s="47" t="s">
        <v>8885</v>
      </c>
      <c r="Z8852" s="48">
        <f t="shared" ca="1" si="1163"/>
        <v>0.51954044680168443</v>
      </c>
      <c r="AA8852" s="48">
        <f t="shared" ca="1" si="1163"/>
        <v>0.91589663551471878</v>
      </c>
      <c r="AB8852" s="48">
        <f t="shared" ca="1" si="1163"/>
        <v>0.5893416583815384</v>
      </c>
      <c r="AC8852" s="48">
        <f t="shared" ca="1" si="1163"/>
        <v>0.35880436748013578</v>
      </c>
      <c r="AD8852" s="48">
        <f t="shared" ca="1" si="1163"/>
        <v>0.75425525818507133</v>
      </c>
      <c r="AE8852" s="49">
        <f t="shared" ca="1" si="1157"/>
        <v>3.1378383663631486</v>
      </c>
      <c r="AF8852" s="50">
        <f t="shared" ca="1" si="1158"/>
        <v>0.16557272432226897</v>
      </c>
      <c r="AG8852" s="50">
        <f t="shared" ca="1" si="1159"/>
        <v>0.29188776749398704</v>
      </c>
      <c r="AH8852" s="50">
        <f t="shared" ca="1" si="1160"/>
        <v>0.18781772340447336</v>
      </c>
      <c r="AI8852" s="50">
        <f t="shared" ca="1" si="1161"/>
        <v>0.11434762584536855</v>
      </c>
      <c r="AJ8852" s="50">
        <f t="shared" ca="1" si="1162"/>
        <v>0.24037415893390213</v>
      </c>
      <c r="AK8852" s="51">
        <f t="shared" ca="1" si="1164"/>
        <v>1</v>
      </c>
      <c r="AM8852" s="52" cm="1">
        <f t="array" aca="1" ref="AM8852" ca="1">+SQRT(MMULT(MMULT(AF8852:AJ8852,MMULT(MMULT($Q$25:$U$29,$Q$16:$U$20),$Q$25:$U$29)),TRANSPOSE(AF8852:AJ8852)))</f>
        <v>0.18196742791698872</v>
      </c>
      <c r="AN8852" s="53" cm="1">
        <f t="array" aca="1" ref="AN8852" ca="1">+SUMPRODUCT(AF8852:AJ8852,TRANSPOSE($T$4:$T$8))</f>
        <v>0.31672959156581432</v>
      </c>
    </row>
    <row r="8853" spans="25:40" x14ac:dyDescent="0.25">
      <c r="Y8853" s="47" t="s">
        <v>8886</v>
      </c>
      <c r="Z8853" s="48">
        <f t="shared" ca="1" si="1163"/>
        <v>0.71315768404654101</v>
      </c>
      <c r="AA8853" s="48">
        <f t="shared" ca="1" si="1163"/>
        <v>0.38971022782804088</v>
      </c>
      <c r="AB8853" s="48">
        <f t="shared" ca="1" si="1163"/>
        <v>0.73076880282834034</v>
      </c>
      <c r="AC8853" s="48">
        <f t="shared" ca="1" si="1163"/>
        <v>0.18641147323901164</v>
      </c>
      <c r="AD8853" s="48">
        <f t="shared" ca="1" si="1163"/>
        <v>0.28463607508353528</v>
      </c>
      <c r="AE8853" s="49">
        <f t="shared" ca="1" si="1157"/>
        <v>2.3046842630254694</v>
      </c>
      <c r="AF8853" s="50">
        <f t="shared" ca="1" si="1158"/>
        <v>0.30943834497760869</v>
      </c>
      <c r="AG8853" s="50">
        <f t="shared" ca="1" si="1159"/>
        <v>0.16909484482549014</v>
      </c>
      <c r="AH8853" s="50">
        <f t="shared" ca="1" si="1160"/>
        <v>0.31707979030022321</v>
      </c>
      <c r="AI8853" s="50">
        <f t="shared" ca="1" si="1161"/>
        <v>8.0883735889401343E-2</v>
      </c>
      <c r="AJ8853" s="50">
        <f t="shared" ca="1" si="1162"/>
        <v>0.1235032840072765</v>
      </c>
      <c r="AK8853" s="51">
        <f t="shared" ca="1" si="1164"/>
        <v>0.99999999999999989</v>
      </c>
      <c r="AM8853" s="52" cm="1">
        <f t="array" aca="1" ref="AM8853" ca="1">+SQRT(MMULT(MMULT(AF8853:AJ8853,MMULT(MMULT($Q$25:$U$29,$Q$16:$U$20),$Q$25:$U$29)),TRANSPOSE(AF8853:AJ8853)))</f>
        <v>0.17553996081135081</v>
      </c>
      <c r="AN8853" s="53" cm="1">
        <f t="array" aca="1" ref="AN8853" ca="1">+SUMPRODUCT(AF8853:AJ8853,TRANSPOSE($T$4:$T$8))</f>
        <v>0.35220685473741337</v>
      </c>
    </row>
    <row r="8854" spans="25:40" x14ac:dyDescent="0.25">
      <c r="Y8854" s="47" t="s">
        <v>8887</v>
      </c>
      <c r="Z8854" s="48">
        <f t="shared" ca="1" si="1163"/>
        <v>0.75352281783752628</v>
      </c>
      <c r="AA8854" s="48">
        <f t="shared" ca="1" si="1163"/>
        <v>0.24387967675785638</v>
      </c>
      <c r="AB8854" s="48">
        <f t="shared" ca="1" si="1163"/>
        <v>0.45522565829475692</v>
      </c>
      <c r="AC8854" s="48">
        <f t="shared" ca="1" si="1163"/>
        <v>0.60568359770378255</v>
      </c>
      <c r="AD8854" s="48">
        <f t="shared" ca="1" si="1163"/>
        <v>0.40069090169174093</v>
      </c>
      <c r="AE8854" s="49">
        <f t="shared" ca="1" si="1157"/>
        <v>2.4590026522856627</v>
      </c>
      <c r="AF8854" s="50">
        <f t="shared" ca="1" si="1158"/>
        <v>0.30643432496387135</v>
      </c>
      <c r="AG8854" s="50">
        <f t="shared" ca="1" si="1159"/>
        <v>9.9178289430134722E-2</v>
      </c>
      <c r="AH8854" s="50">
        <f t="shared" ca="1" si="1160"/>
        <v>0.18512613553776405</v>
      </c>
      <c r="AI8854" s="50">
        <f t="shared" ca="1" si="1161"/>
        <v>0.24631270614563786</v>
      </c>
      <c r="AJ8854" s="50">
        <f t="shared" ca="1" si="1162"/>
        <v>0.16294854392259217</v>
      </c>
      <c r="AK8854" s="51">
        <f t="shared" ca="1" si="1164"/>
        <v>1</v>
      </c>
      <c r="AM8854" s="52" cm="1">
        <f t="array" aca="1" ref="AM8854" ca="1">+SQRT(MMULT(MMULT(AF8854:AJ8854,MMULT(MMULT($Q$25:$U$29,$Q$16:$U$20),$Q$25:$U$29)),TRANSPOSE(AF8854:AJ8854)))</f>
        <v>0.16625725544550538</v>
      </c>
      <c r="AN8854" s="53" cm="1">
        <f t="array" aca="1" ref="AN8854" ca="1">+SUMPRODUCT(AF8854:AJ8854,TRANSPOSE($T$4:$T$8))</f>
        <v>0.31488652021587588</v>
      </c>
    </row>
    <row r="8855" spans="25:40" x14ac:dyDescent="0.25">
      <c r="Y8855" s="47" t="s">
        <v>8888</v>
      </c>
      <c r="Z8855" s="48">
        <f t="shared" ca="1" si="1163"/>
        <v>6.5134282300115198E-2</v>
      </c>
      <c r="AA8855" s="48">
        <f t="shared" ca="1" si="1163"/>
        <v>0.40331597964268207</v>
      </c>
      <c r="AB8855" s="48">
        <f t="shared" ca="1" si="1163"/>
        <v>0.63382497788958481</v>
      </c>
      <c r="AC8855" s="48">
        <f t="shared" ca="1" si="1163"/>
        <v>0.37878784793369658</v>
      </c>
      <c r="AD8855" s="48">
        <f t="shared" ca="1" si="1163"/>
        <v>0.38508088009767827</v>
      </c>
      <c r="AE8855" s="49">
        <f t="shared" ca="1" si="1157"/>
        <v>1.8661439678637568</v>
      </c>
      <c r="AF8855" s="50">
        <f t="shared" ca="1" si="1158"/>
        <v>3.4903138997725236E-2</v>
      </c>
      <c r="AG8855" s="50">
        <f t="shared" ca="1" si="1159"/>
        <v>0.21612265001417474</v>
      </c>
      <c r="AH8855" s="50">
        <f t="shared" ca="1" si="1160"/>
        <v>0.33964420152167973</v>
      </c>
      <c r="AI8855" s="50">
        <f t="shared" ca="1" si="1161"/>
        <v>0.20297889897921909</v>
      </c>
      <c r="AJ8855" s="50">
        <f t="shared" ca="1" si="1162"/>
        <v>0.20635111048720128</v>
      </c>
      <c r="AK8855" s="51">
        <f t="shared" ca="1" si="1164"/>
        <v>1</v>
      </c>
      <c r="AM8855" s="52" cm="1">
        <f t="array" aca="1" ref="AM8855" ca="1">+SQRT(MMULT(MMULT(AF8855:AJ8855,MMULT(MMULT($Q$25:$U$29,$Q$16:$U$20),$Q$25:$U$29)),TRANSPOSE(AF8855:AJ8855)))</f>
        <v>0.19524398713838634</v>
      </c>
      <c r="AN8855" s="53" cm="1">
        <f t="array" aca="1" ref="AN8855" ca="1">+SUMPRODUCT(AF8855:AJ8855,TRANSPOSE($T$4:$T$8))</f>
        <v>0.35112306832943485</v>
      </c>
    </row>
    <row r="8856" spans="25:40" x14ac:dyDescent="0.25">
      <c r="Y8856" s="47" t="s">
        <v>8889</v>
      </c>
      <c r="Z8856" s="48">
        <f t="shared" ca="1" si="1163"/>
        <v>0.24743298488474375</v>
      </c>
      <c r="AA8856" s="48">
        <f t="shared" ca="1" si="1163"/>
        <v>0.50182368583860959</v>
      </c>
      <c r="AB8856" s="48">
        <f t="shared" ca="1" si="1163"/>
        <v>0.93897982289834858</v>
      </c>
      <c r="AC8856" s="48">
        <f t="shared" ca="1" si="1163"/>
        <v>0.77725178021015784</v>
      </c>
      <c r="AD8856" s="48">
        <f t="shared" ca="1" si="1163"/>
        <v>0.88849108727509829</v>
      </c>
      <c r="AE8856" s="49">
        <f t="shared" ca="1" si="1157"/>
        <v>3.3539793611069584</v>
      </c>
      <c r="AF8856" s="50">
        <f t="shared" ca="1" si="1158"/>
        <v>7.377295989176276E-2</v>
      </c>
      <c r="AG8856" s="50">
        <f t="shared" ca="1" si="1159"/>
        <v>0.14962038575961484</v>
      </c>
      <c r="AH8856" s="50">
        <f t="shared" ca="1" si="1160"/>
        <v>0.2799599287302843</v>
      </c>
      <c r="AI8856" s="50">
        <f t="shared" ca="1" si="1161"/>
        <v>0.23174017980648251</v>
      </c>
      <c r="AJ8856" s="50">
        <f t="shared" ca="1" si="1162"/>
        <v>0.26490654581185552</v>
      </c>
      <c r="AK8856" s="51">
        <f t="shared" ca="1" si="1164"/>
        <v>1</v>
      </c>
      <c r="AM8856" s="52" cm="1">
        <f t="array" aca="1" ref="AM8856" ca="1">+SQRT(MMULT(MMULT(AF8856:AJ8856,MMULT(MMULT($Q$25:$U$29,$Q$16:$U$20),$Q$25:$U$29)),TRANSPOSE(AF8856:AJ8856)))</f>
        <v>0.1891484111479407</v>
      </c>
      <c r="AN8856" s="53" cm="1">
        <f t="array" aca="1" ref="AN8856" ca="1">+SUMPRODUCT(AF8856:AJ8856,TRANSPOSE($T$4:$T$8))</f>
        <v>0.31844524310431954</v>
      </c>
    </row>
    <row r="8857" spans="25:40" x14ac:dyDescent="0.25">
      <c r="Y8857" s="47" t="s">
        <v>8890</v>
      </c>
      <c r="Z8857" s="48">
        <f t="shared" ca="1" si="1163"/>
        <v>6.4259876764018897E-2</v>
      </c>
      <c r="AA8857" s="48">
        <f t="shared" ca="1" si="1163"/>
        <v>0.14246730960852438</v>
      </c>
      <c r="AB8857" s="48">
        <f t="shared" ca="1" si="1163"/>
        <v>0.31383084879035517</v>
      </c>
      <c r="AC8857" s="48">
        <f t="shared" ca="1" si="1163"/>
        <v>0.93416255891253885</v>
      </c>
      <c r="AD8857" s="48">
        <f t="shared" ca="1" si="1163"/>
        <v>0.49873373091621531</v>
      </c>
      <c r="AE8857" s="49">
        <f t="shared" ca="1" si="1157"/>
        <v>1.9534543249916525</v>
      </c>
      <c r="AF8857" s="50">
        <f t="shared" ca="1" si="1158"/>
        <v>3.2895510246595344E-2</v>
      </c>
      <c r="AG8857" s="50">
        <f t="shared" ca="1" si="1159"/>
        <v>7.2930965308919196E-2</v>
      </c>
      <c r="AH8857" s="50">
        <f t="shared" ca="1" si="1160"/>
        <v>0.16065430595194297</v>
      </c>
      <c r="AI8857" s="50">
        <f t="shared" ca="1" si="1161"/>
        <v>0.47821059697238161</v>
      </c>
      <c r="AJ8857" s="50">
        <f t="shared" ca="1" si="1162"/>
        <v>0.25530862152016098</v>
      </c>
      <c r="AK8857" s="51">
        <f t="shared" ca="1" si="1164"/>
        <v>1</v>
      </c>
      <c r="AM8857" s="52" cm="1">
        <f t="array" aca="1" ref="AM8857" ca="1">+SQRT(MMULT(MMULT(AF8857:AJ8857,MMULT(MMULT($Q$25:$U$29,$Q$16:$U$20),$Q$25:$U$29)),TRANSPOSE(AF8857:AJ8857)))</f>
        <v>0.19583697954207585</v>
      </c>
      <c r="AN8857" s="53" cm="1">
        <f t="array" aca="1" ref="AN8857" ca="1">+SUMPRODUCT(AF8857:AJ8857,TRANSPOSE($T$4:$T$8))</f>
        <v>0.29781703746303645</v>
      </c>
    </row>
    <row r="8858" spans="25:40" x14ac:dyDescent="0.25">
      <c r="Y8858" s="47" t="s">
        <v>8891</v>
      </c>
      <c r="Z8858" s="48">
        <f t="shared" ca="1" si="1163"/>
        <v>0.6581345069545621</v>
      </c>
      <c r="AA8858" s="48">
        <f t="shared" ca="1" si="1163"/>
        <v>0.85726006044938341</v>
      </c>
      <c r="AB8858" s="48">
        <f t="shared" ca="1" si="1163"/>
        <v>9.0802544191507018E-2</v>
      </c>
      <c r="AC8858" s="48">
        <f t="shared" ca="1" si="1163"/>
        <v>8.1372466399153631E-2</v>
      </c>
      <c r="AD8858" s="48">
        <f t="shared" ca="1" si="1163"/>
        <v>0.48805476503919965</v>
      </c>
      <c r="AE8858" s="49">
        <f t="shared" ca="1" si="1157"/>
        <v>2.1756243430338058</v>
      </c>
      <c r="AF8858" s="50">
        <f t="shared" ca="1" si="1158"/>
        <v>0.30250374291952647</v>
      </c>
      <c r="AG8858" s="50">
        <f t="shared" ca="1" si="1159"/>
        <v>0.39402944869332296</v>
      </c>
      <c r="AH8858" s="50">
        <f t="shared" ca="1" si="1160"/>
        <v>4.1736315592464435E-2</v>
      </c>
      <c r="AI8858" s="50">
        <f t="shared" ca="1" si="1161"/>
        <v>3.7401891856791582E-2</v>
      </c>
      <c r="AJ8858" s="50">
        <f t="shared" ca="1" si="1162"/>
        <v>0.22432860093789456</v>
      </c>
      <c r="AK8858" s="51">
        <f t="shared" ca="1" si="1164"/>
        <v>0.99999999999999989</v>
      </c>
      <c r="AM8858" s="52" cm="1">
        <f t="array" aca="1" ref="AM8858" ca="1">+SQRT(MMULT(MMULT(AF8858:AJ8858,MMULT(MMULT($Q$25:$U$29,$Q$16:$U$20),$Q$25:$U$29)),TRANSPOSE(AF8858:AJ8858)))</f>
        <v>0.18547391052967743</v>
      </c>
      <c r="AN8858" s="53" cm="1">
        <f t="array" aca="1" ref="AN8858" ca="1">+SUMPRODUCT(AF8858:AJ8858,TRANSPOSE($T$4:$T$8))</f>
        <v>0.29855569321232767</v>
      </c>
    </row>
    <row r="8859" spans="25:40" x14ac:dyDescent="0.25">
      <c r="Y8859" s="47" t="s">
        <v>8892</v>
      </c>
      <c r="Z8859" s="48">
        <f t="shared" ca="1" si="1163"/>
        <v>0.27178403078326818</v>
      </c>
      <c r="AA8859" s="48">
        <f t="shared" ca="1" si="1163"/>
        <v>0.12112089647651758</v>
      </c>
      <c r="AB8859" s="48">
        <f t="shared" ca="1" si="1163"/>
        <v>0.73672850428298364</v>
      </c>
      <c r="AC8859" s="48">
        <f t="shared" ca="1" si="1163"/>
        <v>0.82233335618735548</v>
      </c>
      <c r="AD8859" s="48">
        <f t="shared" ca="1" si="1163"/>
        <v>0.50852978294677764</v>
      </c>
      <c r="AE8859" s="49">
        <f t="shared" ca="1" si="1157"/>
        <v>2.4604965706769022</v>
      </c>
      <c r="AF8859" s="50">
        <f t="shared" ca="1" si="1158"/>
        <v>0.1104590162905605</v>
      </c>
      <c r="AG8859" s="50">
        <f t="shared" ca="1" si="1159"/>
        <v>4.9226200076839068E-2</v>
      </c>
      <c r="AH8859" s="50">
        <f t="shared" ca="1" si="1160"/>
        <v>0.29942269095717688</v>
      </c>
      <c r="AI8859" s="50">
        <f t="shared" ca="1" si="1161"/>
        <v>0.33421438826111632</v>
      </c>
      <c r="AJ8859" s="50">
        <f t="shared" ca="1" si="1162"/>
        <v>0.20667770441430733</v>
      </c>
      <c r="AK8859" s="51">
        <f t="shared" ca="1" si="1164"/>
        <v>1</v>
      </c>
      <c r="AM8859" s="52" cm="1">
        <f t="array" aca="1" ref="AM8859" ca="1">+SQRT(MMULT(MMULT(AF8859:AJ8859,MMULT(MMULT($Q$25:$U$29,$Q$16:$U$20),$Q$25:$U$29)),TRANSPOSE(AF8859:AJ8859)))</f>
        <v>0.18774719952775568</v>
      </c>
      <c r="AN8859" s="53" cm="1">
        <f t="array" aca="1" ref="AN8859" ca="1">+SUMPRODUCT(AF8859:AJ8859,TRANSPOSE($T$4:$T$8))</f>
        <v>0.32755735389540558</v>
      </c>
    </row>
    <row r="8860" spans="25:40" x14ac:dyDescent="0.25">
      <c r="Y8860" s="47" t="s">
        <v>8893</v>
      </c>
      <c r="Z8860" s="48">
        <f t="shared" ca="1" si="1163"/>
        <v>0.18414311260905269</v>
      </c>
      <c r="AA8860" s="48">
        <f t="shared" ca="1" si="1163"/>
        <v>0.46402248597801621</v>
      </c>
      <c r="AB8860" s="48">
        <f t="shared" ca="1" si="1163"/>
        <v>0.36729063380403915</v>
      </c>
      <c r="AC8860" s="48">
        <f t="shared" ca="1" si="1163"/>
        <v>0.74306162108781548</v>
      </c>
      <c r="AD8860" s="48">
        <f t="shared" ca="1" si="1163"/>
        <v>0.98405735577850584</v>
      </c>
      <c r="AE8860" s="49">
        <f t="shared" ca="1" si="1157"/>
        <v>2.7425752092574291</v>
      </c>
      <c r="AF8860" s="50">
        <f t="shared" ca="1" si="1158"/>
        <v>6.7142411259128496E-2</v>
      </c>
      <c r="AG8860" s="50">
        <f t="shared" ca="1" si="1159"/>
        <v>0.16919225566239018</v>
      </c>
      <c r="AH8860" s="50">
        <f t="shared" ca="1" si="1160"/>
        <v>0.13392180916835661</v>
      </c>
      <c r="AI8860" s="50">
        <f t="shared" ca="1" si="1161"/>
        <v>0.27093573170925161</v>
      </c>
      <c r="AJ8860" s="50">
        <f t="shared" ca="1" si="1162"/>
        <v>0.35880779220087317</v>
      </c>
      <c r="AK8860" s="51">
        <f t="shared" ca="1" si="1164"/>
        <v>1</v>
      </c>
      <c r="AM8860" s="52" cm="1">
        <f t="array" aca="1" ref="AM8860" ca="1">+SQRT(MMULT(MMULT(AF8860:AJ8860,MMULT(MMULT($Q$25:$U$29,$Q$16:$U$20),$Q$25:$U$29)),TRANSPOSE(AF8860:AJ8860)))</f>
        <v>0.19286630787031736</v>
      </c>
      <c r="AN8860" s="53" cm="1">
        <f t="array" aca="1" ref="AN8860" ca="1">+SUMPRODUCT(AF8860:AJ8860,TRANSPOSE($T$4:$T$8))</f>
        <v>0.27136083590442001</v>
      </c>
    </row>
    <row r="8861" spans="25:40" x14ac:dyDescent="0.25">
      <c r="Y8861" s="47" t="s">
        <v>8894</v>
      </c>
      <c r="Z8861" s="48">
        <f t="shared" ca="1" si="1163"/>
        <v>0.93983788913451838</v>
      </c>
      <c r="AA8861" s="48">
        <f t="shared" ca="1" si="1163"/>
        <v>0.9539244924655782</v>
      </c>
      <c r="AB8861" s="48">
        <f t="shared" ca="1" si="1163"/>
        <v>0.10367618675438028</v>
      </c>
      <c r="AC8861" s="48">
        <f t="shared" ca="1" si="1163"/>
        <v>0.19871035934897963</v>
      </c>
      <c r="AD8861" s="48">
        <f t="shared" ca="1" si="1163"/>
        <v>0.63794156194687435</v>
      </c>
      <c r="AE8861" s="49">
        <f t="shared" ca="1" si="1157"/>
        <v>2.8340904896503307</v>
      </c>
      <c r="AF8861" s="50">
        <f t="shared" ca="1" si="1158"/>
        <v>0.33161887122752925</v>
      </c>
      <c r="AG8861" s="50">
        <f t="shared" ca="1" si="1159"/>
        <v>0.33658928532775012</v>
      </c>
      <c r="AH8861" s="50">
        <f t="shared" ca="1" si="1160"/>
        <v>3.6581819505407474E-2</v>
      </c>
      <c r="AI8861" s="50">
        <f t="shared" ca="1" si="1161"/>
        <v>7.0114331237707397E-2</v>
      </c>
      <c r="AJ8861" s="50">
        <f t="shared" ca="1" si="1162"/>
        <v>0.22509569270160579</v>
      </c>
      <c r="AK8861" s="51">
        <f t="shared" ca="1" si="1164"/>
        <v>1</v>
      </c>
      <c r="AM8861" s="52" cm="1">
        <f t="array" aca="1" ref="AM8861" ca="1">+SQRT(MMULT(MMULT(AF8861:AJ8861,MMULT(MMULT($Q$25:$U$29,$Q$16:$U$20),$Q$25:$U$29)),TRANSPOSE(AF8861:AJ8861)))</f>
        <v>0.17817163994941587</v>
      </c>
      <c r="AN8861" s="53" cm="1">
        <f t="array" aca="1" ref="AN8861" ca="1">+SUMPRODUCT(AF8861:AJ8861,TRANSPOSE($T$4:$T$8))</f>
        <v>0.2915128413769692</v>
      </c>
    </row>
    <row r="8862" spans="25:40" x14ac:dyDescent="0.25">
      <c r="Y8862" s="47" t="s">
        <v>8895</v>
      </c>
      <c r="Z8862" s="48">
        <f t="shared" ca="1" si="1163"/>
        <v>8.9992146760544456E-2</v>
      </c>
      <c r="AA8862" s="48">
        <f t="shared" ca="1" si="1163"/>
        <v>0.47826037163542123</v>
      </c>
      <c r="AB8862" s="48">
        <f t="shared" ca="1" si="1163"/>
        <v>0.13328778485040038</v>
      </c>
      <c r="AC8862" s="48">
        <f t="shared" ca="1" si="1163"/>
        <v>0.96522113654105435</v>
      </c>
      <c r="AD8862" s="48">
        <f t="shared" ca="1" si="1163"/>
        <v>0.98982426327292439</v>
      </c>
      <c r="AE8862" s="49">
        <f t="shared" ca="1" si="1157"/>
        <v>2.6565857030603448</v>
      </c>
      <c r="AF8862" s="50">
        <f t="shared" ca="1" si="1158"/>
        <v>3.3875115211557047E-2</v>
      </c>
      <c r="AG8862" s="50">
        <f t="shared" ca="1" si="1159"/>
        <v>0.18002821105469055</v>
      </c>
      <c r="AH8862" s="50">
        <f t="shared" ca="1" si="1160"/>
        <v>5.0172589838473856E-2</v>
      </c>
      <c r="AI8862" s="50">
        <f t="shared" ca="1" si="1161"/>
        <v>0.36333145037599757</v>
      </c>
      <c r="AJ8862" s="50">
        <f t="shared" ca="1" si="1162"/>
        <v>0.37259263351928096</v>
      </c>
      <c r="AK8862" s="51">
        <f t="shared" ca="1" si="1164"/>
        <v>0.99999999999999989</v>
      </c>
      <c r="AM8862" s="52" cm="1">
        <f t="array" aca="1" ref="AM8862" ca="1">+SQRT(MMULT(MMULT(AF8862:AJ8862,MMULT(MMULT($Q$25:$U$29,$Q$16:$U$20),$Q$25:$U$29)),TRANSPOSE(AF8862:AJ8862)))</f>
        <v>0.20074619354071105</v>
      </c>
      <c r="AN8862" s="53" cm="1">
        <f t="array" aca="1" ref="AN8862" ca="1">+SUMPRODUCT(AF8862:AJ8862,TRANSPOSE($T$4:$T$8))</f>
        <v>0.25665713698810011</v>
      </c>
    </row>
    <row r="8863" spans="25:40" x14ac:dyDescent="0.25">
      <c r="Y8863" s="47" t="s">
        <v>8896</v>
      </c>
      <c r="Z8863" s="48">
        <f t="shared" ca="1" si="1163"/>
        <v>0.54725642581438361</v>
      </c>
      <c r="AA8863" s="48">
        <f t="shared" ca="1" si="1163"/>
        <v>0.14311331465838595</v>
      </c>
      <c r="AB8863" s="48">
        <f t="shared" ca="1" si="1163"/>
        <v>0.57114657733880969</v>
      </c>
      <c r="AC8863" s="48">
        <f t="shared" ca="1" si="1163"/>
        <v>0.13442760700978473</v>
      </c>
      <c r="AD8863" s="48">
        <f t="shared" ca="1" si="1163"/>
        <v>0.81620269640898435</v>
      </c>
      <c r="AE8863" s="49">
        <f t="shared" ca="1" si="1157"/>
        <v>2.2121466212303482</v>
      </c>
      <c r="AF8863" s="50">
        <f t="shared" ca="1" si="1158"/>
        <v>0.24738704955732607</v>
      </c>
      <c r="AG8863" s="50">
        <f t="shared" ca="1" si="1159"/>
        <v>6.4694316952096695E-2</v>
      </c>
      <c r="AH8863" s="50">
        <f t="shared" ca="1" si="1160"/>
        <v>0.25818658304897996</v>
      </c>
      <c r="AI8863" s="50">
        <f t="shared" ca="1" si="1161"/>
        <v>6.0767946265252074E-2</v>
      </c>
      <c r="AJ8863" s="50">
        <f t="shared" ca="1" si="1162"/>
        <v>0.36896410417634523</v>
      </c>
      <c r="AK8863" s="51">
        <f t="shared" ca="1" si="1164"/>
        <v>1</v>
      </c>
      <c r="AM8863" s="52" cm="1">
        <f t="array" aca="1" ref="AM8863" ca="1">+SQRT(MMULT(MMULT(AF8863:AJ8863,MMULT(MMULT($Q$25:$U$29,$Q$16:$U$20),$Q$25:$U$29)),TRANSPOSE(AF8863:AJ8863)))</f>
        <v>0.18907245016046806</v>
      </c>
      <c r="AN8863" s="53" cm="1">
        <f t="array" aca="1" ref="AN8863" ca="1">+SUMPRODUCT(AF8863:AJ8863,TRANSPOSE($T$4:$T$8))</f>
        <v>0.27128498967678011</v>
      </c>
    </row>
    <row r="8864" spans="25:40" x14ac:dyDescent="0.25">
      <c r="Y8864" s="47" t="s">
        <v>8897</v>
      </c>
      <c r="Z8864" s="48">
        <f t="shared" ca="1" si="1163"/>
        <v>0.55954921055300477</v>
      </c>
      <c r="AA8864" s="48">
        <f t="shared" ca="1" si="1163"/>
        <v>0.13629288922769711</v>
      </c>
      <c r="AB8864" s="48">
        <f t="shared" ca="1" si="1163"/>
        <v>0.17760884752546335</v>
      </c>
      <c r="AC8864" s="48">
        <f t="shared" ca="1" si="1163"/>
        <v>0.75721918002080912</v>
      </c>
      <c r="AD8864" s="48">
        <f t="shared" ca="1" si="1163"/>
        <v>0.39854601823399394</v>
      </c>
      <c r="AE8864" s="49">
        <f t="shared" ca="1" si="1157"/>
        <v>2.0292161455609685</v>
      </c>
      <c r="AF8864" s="50">
        <f t="shared" ca="1" si="1158"/>
        <v>0.27574648061866258</v>
      </c>
      <c r="AG8864" s="50">
        <f t="shared" ca="1" si="1159"/>
        <v>6.7165289181167778E-2</v>
      </c>
      <c r="AH8864" s="50">
        <f t="shared" ca="1" si="1160"/>
        <v>8.7525839922964005E-2</v>
      </c>
      <c r="AI8864" s="50">
        <f t="shared" ca="1" si="1161"/>
        <v>0.37315846400950009</v>
      </c>
      <c r="AJ8864" s="50">
        <f t="shared" ca="1" si="1162"/>
        <v>0.19640392626770548</v>
      </c>
      <c r="AK8864" s="51">
        <f t="shared" ca="1" si="1164"/>
        <v>1</v>
      </c>
      <c r="AM8864" s="52" cm="1">
        <f t="array" aca="1" ref="AM8864" ca="1">+SQRT(MMULT(MMULT(AF8864:AJ8864,MMULT(MMULT($Q$25:$U$29,$Q$16:$U$20),$Q$25:$U$29)),TRANSPOSE(AF8864:AJ8864)))</f>
        <v>0.17224875821695768</v>
      </c>
      <c r="AN8864" s="53" cm="1">
        <f t="array" aca="1" ref="AN8864" ca="1">+SUMPRODUCT(AF8864:AJ8864,TRANSPOSE($T$4:$T$8))</f>
        <v>0.28912456698387445</v>
      </c>
    </row>
    <row r="8865" spans="25:40" x14ac:dyDescent="0.25">
      <c r="Y8865" s="47" t="s">
        <v>8898</v>
      </c>
      <c r="Z8865" s="48">
        <f t="shared" ca="1" si="1163"/>
        <v>0.57600750930168665</v>
      </c>
      <c r="AA8865" s="48">
        <f t="shared" ca="1" si="1163"/>
        <v>0.57633150161613445</v>
      </c>
      <c r="AB8865" s="48">
        <f t="shared" ca="1" si="1163"/>
        <v>0.64791383014986126</v>
      </c>
      <c r="AC8865" s="48">
        <f t="shared" ca="1" si="1163"/>
        <v>0.46001540389588069</v>
      </c>
      <c r="AD8865" s="48">
        <f t="shared" ca="1" si="1163"/>
        <v>0.80841611928018942</v>
      </c>
      <c r="AE8865" s="49">
        <f t="shared" ca="1" si="1157"/>
        <v>3.0686843642437527</v>
      </c>
      <c r="AF8865" s="50">
        <f t="shared" ca="1" si="1158"/>
        <v>0.18770503607777794</v>
      </c>
      <c r="AG8865" s="50">
        <f t="shared" ca="1" si="1159"/>
        <v>0.18781061627958134</v>
      </c>
      <c r="AH8865" s="50">
        <f t="shared" ca="1" si="1160"/>
        <v>0.21113733223896858</v>
      </c>
      <c r="AI8865" s="50">
        <f t="shared" ca="1" si="1161"/>
        <v>0.14990639286854351</v>
      </c>
      <c r="AJ8865" s="50">
        <f t="shared" ca="1" si="1162"/>
        <v>0.26344062253512857</v>
      </c>
      <c r="AK8865" s="51">
        <f t="shared" ca="1" si="1164"/>
        <v>0.99999999999999989</v>
      </c>
      <c r="AM8865" s="52" cm="1">
        <f t="array" aca="1" ref="AM8865" ca="1">+SQRT(MMULT(MMULT(AF8865:AJ8865,MMULT(MMULT($Q$25:$U$29,$Q$16:$U$20),$Q$25:$U$29)),TRANSPOSE(AF8865:AJ8865)))</f>
        <v>0.17774460887834986</v>
      </c>
      <c r="AN8865" s="53" cm="1">
        <f t="array" aca="1" ref="AN8865" ca="1">+SUMPRODUCT(AF8865:AJ8865,TRANSPOSE($T$4:$T$8))</f>
        <v>0.30494024854073276</v>
      </c>
    </row>
    <row r="8866" spans="25:40" x14ac:dyDescent="0.25">
      <c r="Y8866" s="47" t="s">
        <v>8899</v>
      </c>
      <c r="Z8866" s="48">
        <f t="shared" ca="1" si="1163"/>
        <v>0.96442559588408383</v>
      </c>
      <c r="AA8866" s="48">
        <f t="shared" ca="1" si="1163"/>
        <v>0.64737517485726348</v>
      </c>
      <c r="AB8866" s="48">
        <f t="shared" ca="1" si="1163"/>
        <v>9.9504873512229142E-2</v>
      </c>
      <c r="AC8866" s="48">
        <f t="shared" ca="1" si="1163"/>
        <v>0.8960804933212746</v>
      </c>
      <c r="AD8866" s="48">
        <f t="shared" ca="1" si="1163"/>
        <v>0.44575133006656298</v>
      </c>
      <c r="AE8866" s="49">
        <f t="shared" ca="1" si="1157"/>
        <v>3.053137467641414</v>
      </c>
      <c r="AF8866" s="50">
        <f t="shared" ca="1" si="1158"/>
        <v>0.31588017444531064</v>
      </c>
      <c r="AG8866" s="50">
        <f t="shared" ca="1" si="1159"/>
        <v>0.21203603890045891</v>
      </c>
      <c r="AH8866" s="50">
        <f t="shared" ca="1" si="1160"/>
        <v>3.2591023026912011E-2</v>
      </c>
      <c r="AI8866" s="50">
        <f t="shared" ca="1" si="1161"/>
        <v>0.29349497126099194</v>
      </c>
      <c r="AJ8866" s="50">
        <f t="shared" ca="1" si="1162"/>
        <v>0.14599779236632648</v>
      </c>
      <c r="AK8866" s="51">
        <f t="shared" ca="1" si="1164"/>
        <v>1</v>
      </c>
      <c r="AM8866" s="52" cm="1">
        <f t="array" aca="1" ref="AM8866" ca="1">+SQRT(MMULT(MMULT(AF8866:AJ8866,MMULT(MMULT($Q$25:$U$29,$Q$16:$U$20),$Q$25:$U$29)),TRANSPOSE(AF8866:AJ8866)))</f>
        <v>0.1675134839762959</v>
      </c>
      <c r="AN8866" s="53" cm="1">
        <f t="array" aca="1" ref="AN8866" ca="1">+SUMPRODUCT(AF8866:AJ8866,TRANSPOSE($T$4:$T$8))</f>
        <v>0.30324355241578815</v>
      </c>
    </row>
    <row r="8867" spans="25:40" x14ac:dyDescent="0.25">
      <c r="Y8867" s="47" t="s">
        <v>8900</v>
      </c>
      <c r="Z8867" s="48">
        <f t="shared" ca="1" si="1163"/>
        <v>0.4897273206291719</v>
      </c>
      <c r="AA8867" s="48">
        <f t="shared" ca="1" si="1163"/>
        <v>0.20959312186979839</v>
      </c>
      <c r="AB8867" s="48">
        <f t="shared" ca="1" si="1163"/>
        <v>7.0364032544871224E-2</v>
      </c>
      <c r="AC8867" s="48">
        <f t="shared" ca="1" si="1163"/>
        <v>0.46802310536109593</v>
      </c>
      <c r="AD8867" s="48">
        <f t="shared" ca="1" si="1163"/>
        <v>0.48442950952091735</v>
      </c>
      <c r="AE8867" s="49">
        <f t="shared" ca="1" si="1157"/>
        <v>1.7221370899258548</v>
      </c>
      <c r="AF8867" s="50">
        <f t="shared" ca="1" si="1158"/>
        <v>0.28437185604675452</v>
      </c>
      <c r="AG8867" s="50">
        <f t="shared" ca="1" si="1159"/>
        <v>0.12170524814538559</v>
      </c>
      <c r="AH8867" s="50">
        <f t="shared" ca="1" si="1160"/>
        <v>4.0858554732074608E-2</v>
      </c>
      <c r="AI8867" s="50">
        <f t="shared" ca="1" si="1161"/>
        <v>0.27176878548109445</v>
      </c>
      <c r="AJ8867" s="50">
        <f t="shared" ca="1" si="1162"/>
        <v>0.28129555559469083</v>
      </c>
      <c r="AK8867" s="51">
        <f t="shared" ca="1" si="1164"/>
        <v>1</v>
      </c>
      <c r="AM8867" s="52" cm="1">
        <f t="array" aca="1" ref="AM8867" ca="1">+SQRT(MMULT(MMULT(AF8867:AJ8867,MMULT(MMULT($Q$25:$U$29,$Q$16:$U$20),$Q$25:$U$29)),TRANSPOSE(AF8867:AJ8867)))</f>
        <v>0.1732369837071279</v>
      </c>
      <c r="AN8867" s="53" cm="1">
        <f t="array" aca="1" ref="AN8867" ca="1">+SUMPRODUCT(AF8867:AJ8867,TRANSPOSE($T$4:$T$8))</f>
        <v>0.26249779374091597</v>
      </c>
    </row>
    <row r="8868" spans="25:40" x14ac:dyDescent="0.25">
      <c r="Y8868" s="47" t="s">
        <v>8901</v>
      </c>
      <c r="Z8868" s="48">
        <f t="shared" ca="1" si="1163"/>
        <v>0.6421737563676374</v>
      </c>
      <c r="AA8868" s="48">
        <f t="shared" ca="1" si="1163"/>
        <v>0.90440043607541232</v>
      </c>
      <c r="AB8868" s="48">
        <f t="shared" ca="1" si="1163"/>
        <v>0.80175409602165526</v>
      </c>
      <c r="AC8868" s="48">
        <f t="shared" ca="1" si="1163"/>
        <v>0.67212403690434097</v>
      </c>
      <c r="AD8868" s="48">
        <f t="shared" ca="1" si="1163"/>
        <v>0.32066595868420811</v>
      </c>
      <c r="AE8868" s="49">
        <f t="shared" ca="1" si="1157"/>
        <v>3.3411182840532541</v>
      </c>
      <c r="AF8868" s="50">
        <f t="shared" ca="1" si="1158"/>
        <v>0.19220323908694092</v>
      </c>
      <c r="AG8868" s="50">
        <f t="shared" ca="1" si="1159"/>
        <v>0.27068794313329286</v>
      </c>
      <c r="AH8868" s="50">
        <f t="shared" ca="1" si="1160"/>
        <v>0.23996579224636516</v>
      </c>
      <c r="AI8868" s="50">
        <f t="shared" ca="1" si="1161"/>
        <v>0.20116738761159886</v>
      </c>
      <c r="AJ8868" s="50">
        <f t="shared" ca="1" si="1162"/>
        <v>9.5975637921802179E-2</v>
      </c>
      <c r="AK8868" s="51">
        <f t="shared" ca="1" si="1164"/>
        <v>1</v>
      </c>
      <c r="AM8868" s="52" cm="1">
        <f t="array" aca="1" ref="AM8868" ca="1">+SQRT(MMULT(MMULT(AF8868:AJ8868,MMULT(MMULT($Q$25:$U$29,$Q$16:$U$20),$Q$25:$U$29)),TRANSPOSE(AF8868:AJ8868)))</f>
        <v>0.17454199987956776</v>
      </c>
      <c r="AN8868" s="53" cm="1">
        <f t="array" aca="1" ref="AN8868" ca="1">+SUMPRODUCT(AF8868:AJ8868,TRANSPOSE($T$4:$T$8))</f>
        <v>0.36115789703284074</v>
      </c>
    </row>
    <row r="8869" spans="25:40" x14ac:dyDescent="0.25">
      <c r="Y8869" s="47" t="s">
        <v>8902</v>
      </c>
      <c r="Z8869" s="48">
        <f t="shared" ca="1" si="1163"/>
        <v>0.72416373872242257</v>
      </c>
      <c r="AA8869" s="48">
        <f t="shared" ca="1" si="1163"/>
        <v>0.32191484513756718</v>
      </c>
      <c r="AB8869" s="48">
        <f t="shared" ca="1" si="1163"/>
        <v>0.60925867784075327</v>
      </c>
      <c r="AC8869" s="48">
        <f t="shared" ca="1" si="1163"/>
        <v>0.31162176558713151</v>
      </c>
      <c r="AD8869" s="48">
        <f t="shared" ca="1" si="1163"/>
        <v>0.3160434613517803</v>
      </c>
      <c r="AE8869" s="49">
        <f t="shared" ca="1" si="1157"/>
        <v>2.2830024886396552</v>
      </c>
      <c r="AF8869" s="50">
        <f t="shared" ca="1" si="1158"/>
        <v>0.31719796291326918</v>
      </c>
      <c r="AG8869" s="50">
        <f t="shared" ca="1" si="1159"/>
        <v>0.141005034702955</v>
      </c>
      <c r="AH8869" s="50">
        <f t="shared" ca="1" si="1160"/>
        <v>0.26686728589760966</v>
      </c>
      <c r="AI8869" s="50">
        <f t="shared" ca="1" si="1161"/>
        <v>0.13649646338003502</v>
      </c>
      <c r="AJ8869" s="50">
        <f t="shared" ca="1" si="1162"/>
        <v>0.13843325310613097</v>
      </c>
      <c r="AK8869" s="51">
        <f t="shared" ca="1" si="1164"/>
        <v>0.99999999999999978</v>
      </c>
      <c r="AM8869" s="52" cm="1">
        <f t="array" aca="1" ref="AM8869" ca="1">+SQRT(MMULT(MMULT(AF8869:AJ8869,MMULT(MMULT($Q$25:$U$29,$Q$16:$U$20),$Q$25:$U$29)),TRANSPOSE(AF8869:AJ8869)))</f>
        <v>0.16970740931263645</v>
      </c>
      <c r="AN8869" s="53" cm="1">
        <f t="array" aca="1" ref="AN8869" ca="1">+SUMPRODUCT(AF8869:AJ8869,TRANSPOSE($T$4:$T$8))</f>
        <v>0.33745726260381681</v>
      </c>
    </row>
    <row r="8870" spans="25:40" x14ac:dyDescent="0.25">
      <c r="Y8870" s="47" t="s">
        <v>8903</v>
      </c>
      <c r="Z8870" s="48">
        <f t="shared" ca="1" si="1163"/>
        <v>0.49137597050336945</v>
      </c>
      <c r="AA8870" s="48">
        <f t="shared" ca="1" si="1163"/>
        <v>3.1880707154154808E-2</v>
      </c>
      <c r="AB8870" s="48">
        <f t="shared" ca="1" si="1163"/>
        <v>0.96981373684267758</v>
      </c>
      <c r="AC8870" s="48">
        <f t="shared" ca="1" si="1163"/>
        <v>0.5818773771272564</v>
      </c>
      <c r="AD8870" s="48">
        <f t="shared" ca="1" si="1163"/>
        <v>0.89802258514394018</v>
      </c>
      <c r="AE8870" s="49">
        <f t="shared" ca="1" si="1157"/>
        <v>2.9729703767713982</v>
      </c>
      <c r="AF8870" s="50">
        <f t="shared" ca="1" si="1158"/>
        <v>0.16528115259493317</v>
      </c>
      <c r="AG8870" s="50">
        <f t="shared" ca="1" si="1159"/>
        <v>1.0723519952720412E-2</v>
      </c>
      <c r="AH8870" s="50">
        <f t="shared" ca="1" si="1160"/>
        <v>0.32621035998881392</v>
      </c>
      <c r="AI8870" s="50">
        <f t="shared" ca="1" si="1161"/>
        <v>0.19572256140647007</v>
      </c>
      <c r="AJ8870" s="50">
        <f t="shared" ca="1" si="1162"/>
        <v>0.30206240605706253</v>
      </c>
      <c r="AK8870" s="51">
        <f t="shared" ca="1" si="1164"/>
        <v>1</v>
      </c>
      <c r="AM8870" s="52" cm="1">
        <f t="array" aca="1" ref="AM8870" ca="1">+SQRT(MMULT(MMULT(AF8870:AJ8870,MMULT(MMULT($Q$25:$U$29,$Q$16:$U$20),$Q$25:$U$29)),TRANSPOSE(AF8870:AJ8870)))</f>
        <v>0.19198587341479478</v>
      </c>
      <c r="AN8870" s="53" cm="1">
        <f t="array" aca="1" ref="AN8870" ca="1">+SUMPRODUCT(AF8870:AJ8870,TRANSPOSE($T$4:$T$8))</f>
        <v>0.30027985716220662</v>
      </c>
    </row>
    <row r="8871" spans="25:40" x14ac:dyDescent="0.25">
      <c r="Y8871" s="47" t="s">
        <v>8904</v>
      </c>
      <c r="Z8871" s="48">
        <f t="shared" ca="1" si="1163"/>
        <v>0.4623762578303926</v>
      </c>
      <c r="AA8871" s="48">
        <f t="shared" ca="1" si="1163"/>
        <v>0.99963865682819553</v>
      </c>
      <c r="AB8871" s="48">
        <f t="shared" ca="1" si="1163"/>
        <v>0.47730920869932947</v>
      </c>
      <c r="AC8871" s="48">
        <f t="shared" ca="1" si="1163"/>
        <v>4.5851210716252866E-2</v>
      </c>
      <c r="AD8871" s="48">
        <f t="shared" ca="1" si="1163"/>
        <v>0.64735474303436547</v>
      </c>
      <c r="AE8871" s="49">
        <f t="shared" ca="1" si="1157"/>
        <v>2.632530077108536</v>
      </c>
      <c r="AF8871" s="50">
        <f t="shared" ca="1" si="1158"/>
        <v>0.17563949671498069</v>
      </c>
      <c r="AG8871" s="50">
        <f t="shared" ca="1" si="1159"/>
        <v>0.37972544569221334</v>
      </c>
      <c r="AH8871" s="50">
        <f t="shared" ca="1" si="1160"/>
        <v>0.18131196784789883</v>
      </c>
      <c r="AI8871" s="50">
        <f t="shared" ca="1" si="1161"/>
        <v>1.7417164998401072E-2</v>
      </c>
      <c r="AJ8871" s="50">
        <f t="shared" ca="1" si="1162"/>
        <v>0.24590592474650605</v>
      </c>
      <c r="AK8871" s="51">
        <f t="shared" ca="1" si="1164"/>
        <v>1</v>
      </c>
      <c r="AM8871" s="52" cm="1">
        <f t="array" aca="1" ref="AM8871" ca="1">+SQRT(MMULT(MMULT(AF8871:AJ8871,MMULT(MMULT($Q$25:$U$29,$Q$16:$U$20),$Q$25:$U$29)),TRANSPOSE(AF8871:AJ8871)))</f>
        <v>0.19237317702883661</v>
      </c>
      <c r="AN8871" s="53" cm="1">
        <f t="array" aca="1" ref="AN8871" ca="1">+SUMPRODUCT(AF8871:AJ8871,TRANSPOSE($T$4:$T$8))</f>
        <v>0.32058722875007312</v>
      </c>
    </row>
    <row r="8872" spans="25:40" x14ac:dyDescent="0.25">
      <c r="Y8872" s="47" t="s">
        <v>8905</v>
      </c>
      <c r="Z8872" s="48">
        <f t="shared" ca="1" si="1163"/>
        <v>0.66091553672583214</v>
      </c>
      <c r="AA8872" s="48">
        <f t="shared" ca="1" si="1163"/>
        <v>0.17013203803197374</v>
      </c>
      <c r="AB8872" s="48">
        <f t="shared" ca="1" si="1163"/>
        <v>0.1284177373071913</v>
      </c>
      <c r="AC8872" s="48">
        <f t="shared" ca="1" si="1163"/>
        <v>8.1997223465867686E-2</v>
      </c>
      <c r="AD8872" s="48">
        <f t="shared" ca="1" si="1163"/>
        <v>0.11795088468745074</v>
      </c>
      <c r="AE8872" s="49">
        <f t="shared" ca="1" si="1157"/>
        <v>1.1594134202183155</v>
      </c>
      <c r="AF8872" s="50">
        <f t="shared" ca="1" si="1158"/>
        <v>0.57004302796614426</v>
      </c>
      <c r="AG8872" s="50">
        <f t="shared" ca="1" si="1159"/>
        <v>0.14673975224466368</v>
      </c>
      <c r="AH8872" s="50">
        <f t="shared" ca="1" si="1160"/>
        <v>0.11076095469294332</v>
      </c>
      <c r="AI8872" s="50">
        <f t="shared" ca="1" si="1161"/>
        <v>7.0723024277593541E-2</v>
      </c>
      <c r="AJ8872" s="50">
        <f t="shared" ca="1" si="1162"/>
        <v>0.10173324081865535</v>
      </c>
      <c r="AK8872" s="51">
        <f t="shared" ca="1" si="1164"/>
        <v>1.0000000000000002</v>
      </c>
      <c r="AM8872" s="52" cm="1">
        <f t="array" aca="1" ref="AM8872" ca="1">+SQRT(MMULT(MMULT(AF8872:AJ8872,MMULT(MMULT($Q$25:$U$29,$Q$16:$U$20),$Q$25:$U$29)),TRANSPOSE(AF8872:AJ8872)))</f>
        <v>0.16816951163525373</v>
      </c>
      <c r="AN8872" s="53" cm="1">
        <f t="array" aca="1" ref="AN8872" ca="1">+SUMPRODUCT(AF8872:AJ8872,TRANSPOSE($T$4:$T$8))</f>
        <v>0.30976149640944128</v>
      </c>
    </row>
    <row r="8873" spans="25:40" x14ac:dyDescent="0.25">
      <c r="Y8873" s="47" t="s">
        <v>8906</v>
      </c>
      <c r="Z8873" s="48">
        <f t="shared" ca="1" si="1163"/>
        <v>0.63893365491951837</v>
      </c>
      <c r="AA8873" s="48">
        <f t="shared" ca="1" si="1163"/>
        <v>0.58169139481714838</v>
      </c>
      <c r="AB8873" s="48">
        <f t="shared" ca="1" si="1163"/>
        <v>0.58964354922620277</v>
      </c>
      <c r="AC8873" s="48">
        <f t="shared" ca="1" si="1163"/>
        <v>0.78254226040952624</v>
      </c>
      <c r="AD8873" s="48">
        <f t="shared" ca="1" si="1163"/>
        <v>0.32469171492674276</v>
      </c>
      <c r="AE8873" s="49">
        <f t="shared" ca="1" si="1157"/>
        <v>2.9175025742991387</v>
      </c>
      <c r="AF8873" s="50">
        <f t="shared" ca="1" si="1158"/>
        <v>0.21900020262124606</v>
      </c>
      <c r="AG8873" s="50">
        <f t="shared" ca="1" si="1159"/>
        <v>0.19937990798753144</v>
      </c>
      <c r="AH8873" s="50">
        <f t="shared" ca="1" si="1160"/>
        <v>0.20210557975869164</v>
      </c>
      <c r="AI8873" s="50">
        <f t="shared" ca="1" si="1161"/>
        <v>0.26822333159295109</v>
      </c>
      <c r="AJ8873" s="50">
        <f t="shared" ca="1" si="1162"/>
        <v>0.11129097803957973</v>
      </c>
      <c r="AK8873" s="51">
        <f t="shared" ca="1" si="1164"/>
        <v>1</v>
      </c>
      <c r="AM8873" s="52" cm="1">
        <f t="array" aca="1" ref="AM8873" ca="1">+SQRT(MMULT(MMULT(AF8873:AJ8873,MMULT(MMULT($Q$25:$U$29,$Q$16:$U$20),$Q$25:$U$29)),TRANSPOSE(AF8873:AJ8873)))</f>
        <v>0.16939641133965166</v>
      </c>
      <c r="AN8873" s="53" cm="1">
        <f t="array" aca="1" ref="AN8873" ca="1">+SUMPRODUCT(AF8873:AJ8873,TRANSPOSE($T$4:$T$8))</f>
        <v>0.34392773474974597</v>
      </c>
    </row>
    <row r="8874" spans="25:40" x14ac:dyDescent="0.25">
      <c r="Y8874" s="47" t="s">
        <v>8907</v>
      </c>
      <c r="Z8874" s="48">
        <f t="shared" ca="1" si="1163"/>
        <v>0.66930634808330158</v>
      </c>
      <c r="AA8874" s="48">
        <f t="shared" ca="1" si="1163"/>
        <v>0.45772076004659301</v>
      </c>
      <c r="AB8874" s="48">
        <f t="shared" ca="1" si="1163"/>
        <v>0.6934302621750984</v>
      </c>
      <c r="AC8874" s="48">
        <f t="shared" ca="1" si="1163"/>
        <v>0.60977921067991936</v>
      </c>
      <c r="AD8874" s="48">
        <f t="shared" ca="1" si="1163"/>
        <v>0.41881256828086921</v>
      </c>
      <c r="AE8874" s="49">
        <f t="shared" ca="1" si="1157"/>
        <v>2.8490491492657819</v>
      </c>
      <c r="AF8874" s="50">
        <f t="shared" ca="1" si="1158"/>
        <v>0.23492271035611517</v>
      </c>
      <c r="AG8874" s="50">
        <f t="shared" ca="1" si="1159"/>
        <v>0.16065737587031467</v>
      </c>
      <c r="AH8874" s="50">
        <f t="shared" ca="1" si="1160"/>
        <v>0.24339006659600793</v>
      </c>
      <c r="AI8874" s="50">
        <f t="shared" ca="1" si="1161"/>
        <v>0.2140290246790103</v>
      </c>
      <c r="AJ8874" s="50">
        <f t="shared" ca="1" si="1162"/>
        <v>0.14700082249855179</v>
      </c>
      <c r="AK8874" s="51">
        <f t="shared" ca="1" si="1164"/>
        <v>0.99999999999999978</v>
      </c>
      <c r="AM8874" s="52" cm="1">
        <f t="array" aca="1" ref="AM8874" ca="1">+SQRT(MMULT(MMULT(AF8874:AJ8874,MMULT(MMULT($Q$25:$U$29,$Q$16:$U$20),$Q$25:$U$29)),TRANSPOSE(AF8874:AJ8874)))</f>
        <v>0.17041451956752499</v>
      </c>
      <c r="AN8874" s="53" cm="1">
        <f t="array" aca="1" ref="AN8874" ca="1">+SUMPRODUCT(AF8874:AJ8874,TRANSPOSE($T$4:$T$8))</f>
        <v>0.33708279949140313</v>
      </c>
    </row>
    <row r="8875" spans="25:40" x14ac:dyDescent="0.25">
      <c r="Y8875" s="47" t="s">
        <v>8908</v>
      </c>
      <c r="Z8875" s="48">
        <f t="shared" ca="1" si="1163"/>
        <v>0.34955643326651853</v>
      </c>
      <c r="AA8875" s="48">
        <f t="shared" ca="1" si="1163"/>
        <v>7.7371446101657138E-2</v>
      </c>
      <c r="AB8875" s="48">
        <f t="shared" ca="1" si="1163"/>
        <v>0.72162024311990292</v>
      </c>
      <c r="AC8875" s="48">
        <f t="shared" ca="1" si="1163"/>
        <v>0.93120292121955994</v>
      </c>
      <c r="AD8875" s="48">
        <f t="shared" ca="1" si="1163"/>
        <v>0.7011863230064509</v>
      </c>
      <c r="AE8875" s="49">
        <f t="shared" ca="1" si="1157"/>
        <v>2.7809373667140895</v>
      </c>
      <c r="AF8875" s="50">
        <f t="shared" ca="1" si="1158"/>
        <v>0.12569734128156534</v>
      </c>
      <c r="AG8875" s="50">
        <f t="shared" ca="1" si="1159"/>
        <v>2.7822074322039831E-2</v>
      </c>
      <c r="AH8875" s="50">
        <f t="shared" ca="1" si="1160"/>
        <v>0.25948813222376083</v>
      </c>
      <c r="AI8875" s="50">
        <f t="shared" ca="1" si="1161"/>
        <v>0.33485217335903333</v>
      </c>
      <c r="AJ8875" s="50">
        <f t="shared" ca="1" si="1162"/>
        <v>0.25214027881360063</v>
      </c>
      <c r="AK8875" s="51">
        <f t="shared" ca="1" si="1164"/>
        <v>1</v>
      </c>
      <c r="AM8875" s="52" cm="1">
        <f t="array" aca="1" ref="AM8875" ca="1">+SQRT(MMULT(MMULT(AF8875:AJ8875,MMULT(MMULT($Q$25:$U$29,$Q$16:$U$20),$Q$25:$U$29)),TRANSPOSE(AF8875:AJ8875)))</f>
        <v>0.18698940939894365</v>
      </c>
      <c r="AN8875" s="53" cm="1">
        <f t="array" aca="1" ref="AN8875" ca="1">+SUMPRODUCT(AF8875:AJ8875,TRANSPOSE($T$4:$T$8))</f>
        <v>0.30636015543174067</v>
      </c>
    </row>
    <row r="8876" spans="25:40" x14ac:dyDescent="0.25">
      <c r="Y8876" s="47" t="s">
        <v>8909</v>
      </c>
      <c r="Z8876" s="48">
        <f t="shared" ca="1" si="1163"/>
        <v>0.4189337834905843</v>
      </c>
      <c r="AA8876" s="48">
        <f t="shared" ca="1" si="1163"/>
        <v>3.8660286601895355E-2</v>
      </c>
      <c r="AB8876" s="48">
        <f t="shared" ca="1" si="1163"/>
        <v>7.3791017538221149E-2</v>
      </c>
      <c r="AC8876" s="48">
        <f t="shared" ca="1" si="1163"/>
        <v>0.16097431219997704</v>
      </c>
      <c r="AD8876" s="48">
        <f t="shared" ca="1" si="1163"/>
        <v>0.11702228668571801</v>
      </c>
      <c r="AE8876" s="49">
        <f t="shared" ca="1" si="1157"/>
        <v>0.80938168651639586</v>
      </c>
      <c r="AF8876" s="50">
        <f t="shared" ca="1" si="1158"/>
        <v>0.51759730973613749</v>
      </c>
      <c r="AG8876" s="50">
        <f t="shared" ca="1" si="1159"/>
        <v>4.7765210463669425E-2</v>
      </c>
      <c r="AH8876" s="50">
        <f t="shared" ca="1" si="1160"/>
        <v>9.1169615976635199E-2</v>
      </c>
      <c r="AI8876" s="50">
        <f t="shared" ca="1" si="1161"/>
        <v>0.19888553803683837</v>
      </c>
      <c r="AJ8876" s="50">
        <f t="shared" ca="1" si="1162"/>
        <v>0.14458232578671948</v>
      </c>
      <c r="AK8876" s="51">
        <f t="shared" ca="1" si="1164"/>
        <v>1</v>
      </c>
      <c r="AM8876" s="52" cm="1">
        <f t="array" aca="1" ref="AM8876" ca="1">+SQRT(MMULT(MMULT(AF8876:AJ8876,MMULT(MMULT($Q$25:$U$29,$Q$16:$U$20),$Q$25:$U$29)),TRANSPOSE(AF8876:AJ8876)))</f>
        <v>0.16726866375211452</v>
      </c>
      <c r="AN8876" s="53" cm="1">
        <f t="array" aca="1" ref="AN8876" ca="1">+SUMPRODUCT(AF8876:AJ8876,TRANSPOSE($T$4:$T$8))</f>
        <v>0.28989124475194361</v>
      </c>
    </row>
    <row r="8877" spans="25:40" x14ac:dyDescent="0.25">
      <c r="Y8877" s="47" t="s">
        <v>8910</v>
      </c>
      <c r="Z8877" s="48">
        <f t="shared" ca="1" si="1163"/>
        <v>0.90725923684834631</v>
      </c>
      <c r="AA8877" s="48">
        <f t="shared" ca="1" si="1163"/>
        <v>0.50257937419113052</v>
      </c>
      <c r="AB8877" s="48">
        <f t="shared" ca="1" si="1163"/>
        <v>0.60742320302152653</v>
      </c>
      <c r="AC8877" s="48">
        <f t="shared" ca="1" si="1163"/>
        <v>0.26115235906694956</v>
      </c>
      <c r="AD8877" s="48">
        <f t="shared" ca="1" si="1163"/>
        <v>0.64337217861003615</v>
      </c>
      <c r="AE8877" s="49">
        <f t="shared" ca="1" si="1157"/>
        <v>2.921786351737989</v>
      </c>
      <c r="AF8877" s="50">
        <f t="shared" ca="1" si="1158"/>
        <v>0.31051525595246698</v>
      </c>
      <c r="AG8877" s="50">
        <f t="shared" ca="1" si="1159"/>
        <v>0.17201099385387209</v>
      </c>
      <c r="AH8877" s="50">
        <f t="shared" ca="1" si="1160"/>
        <v>0.20789446246136656</v>
      </c>
      <c r="AI8877" s="50">
        <f t="shared" ca="1" si="1161"/>
        <v>8.938105926588584E-2</v>
      </c>
      <c r="AJ8877" s="50">
        <f t="shared" ca="1" si="1162"/>
        <v>0.2201982284664086</v>
      </c>
      <c r="AK8877" s="51">
        <f t="shared" ca="1" si="1164"/>
        <v>1</v>
      </c>
      <c r="AM8877" s="52" cm="1">
        <f t="array" aca="1" ref="AM8877" ca="1">+SQRT(MMULT(MMULT(AF8877:AJ8877,MMULT(MMULT($Q$25:$U$29,$Q$16:$U$20),$Q$25:$U$29)),TRANSPOSE(AF8877:AJ8877)))</f>
        <v>0.17041440007365616</v>
      </c>
      <c r="AN8877" s="53" cm="1">
        <f t="array" aca="1" ref="AN8877" ca="1">+SUMPRODUCT(AF8877:AJ8877,TRANSPOSE($T$4:$T$8))</f>
        <v>0.30861451760548392</v>
      </c>
    </row>
    <row r="8878" spans="25:40" x14ac:dyDescent="0.25">
      <c r="Y8878" s="47" t="s">
        <v>8911</v>
      </c>
      <c r="Z8878" s="48">
        <f t="shared" ca="1" si="1163"/>
        <v>0.22955688256167806</v>
      </c>
      <c r="AA8878" s="48">
        <f t="shared" ca="1" si="1163"/>
        <v>0.21923627055330064</v>
      </c>
      <c r="AB8878" s="48">
        <f t="shared" ca="1" si="1163"/>
        <v>0.46532138952227653</v>
      </c>
      <c r="AC8878" s="48">
        <f t="shared" ca="1" si="1163"/>
        <v>0.90251200371526574</v>
      </c>
      <c r="AD8878" s="48">
        <f t="shared" ca="1" si="1163"/>
        <v>0.57590775324013987</v>
      </c>
      <c r="AE8878" s="49">
        <f t="shared" ca="1" si="1157"/>
        <v>2.3925342995926608</v>
      </c>
      <c r="AF8878" s="50">
        <f t="shared" ca="1" si="1158"/>
        <v>9.5947164728531209E-2</v>
      </c>
      <c r="AG8878" s="50">
        <f t="shared" ca="1" si="1159"/>
        <v>9.163349114394162E-2</v>
      </c>
      <c r="AH8878" s="50">
        <f t="shared" ca="1" si="1160"/>
        <v>0.19448891060893023</v>
      </c>
      <c r="AI8878" s="50">
        <f t="shared" ca="1" si="1161"/>
        <v>0.37722008995604461</v>
      </c>
      <c r="AJ8878" s="50">
        <f t="shared" ca="1" si="1162"/>
        <v>0.24071034356255233</v>
      </c>
      <c r="AK8878" s="51">
        <f t="shared" ca="1" si="1164"/>
        <v>1</v>
      </c>
      <c r="AM8878" s="52" cm="1">
        <f t="array" aca="1" ref="AM8878" ca="1">+SQRT(MMULT(MMULT(AF8878:AJ8878,MMULT(MMULT($Q$25:$U$29,$Q$16:$U$20),$Q$25:$U$29)),TRANSPOSE(AF8878:AJ8878)))</f>
        <v>0.18483330677235671</v>
      </c>
      <c r="AN8878" s="53" cm="1">
        <f t="array" aca="1" ref="AN8878" ca="1">+SUMPRODUCT(AF8878:AJ8878,TRANSPOSE($T$4:$T$8))</f>
        <v>0.30549151740536012</v>
      </c>
    </row>
    <row r="8879" spans="25:40" x14ac:dyDescent="0.25">
      <c r="Y8879" s="47" t="s">
        <v>8912</v>
      </c>
      <c r="Z8879" s="48">
        <f t="shared" ca="1" si="1163"/>
        <v>0.98142751480940094</v>
      </c>
      <c r="AA8879" s="48">
        <f t="shared" ca="1" si="1163"/>
        <v>0.9894133390769182</v>
      </c>
      <c r="AB8879" s="48">
        <f t="shared" ca="1" si="1163"/>
        <v>0.21915542138880462</v>
      </c>
      <c r="AC8879" s="48">
        <f t="shared" ca="1" si="1163"/>
        <v>0.43894631508181481</v>
      </c>
      <c r="AD8879" s="48">
        <f t="shared" ca="1" si="1163"/>
        <v>0.83141306796522274</v>
      </c>
      <c r="AE8879" s="49">
        <f t="shared" ca="1" si="1157"/>
        <v>3.4603556583221615</v>
      </c>
      <c r="AF8879" s="50">
        <f t="shared" ca="1" si="1158"/>
        <v>0.28362041700802226</v>
      </c>
      <c r="AG8879" s="50">
        <f t="shared" ca="1" si="1159"/>
        <v>0.28592822148133168</v>
      </c>
      <c r="AH8879" s="50">
        <f t="shared" ca="1" si="1160"/>
        <v>6.3333207053944129E-2</v>
      </c>
      <c r="AI8879" s="50">
        <f t="shared" ca="1" si="1161"/>
        <v>0.12685005774656374</v>
      </c>
      <c r="AJ8879" s="50">
        <f t="shared" ca="1" si="1162"/>
        <v>0.2402680967101381</v>
      </c>
      <c r="AK8879" s="51">
        <f t="shared" ca="1" si="1164"/>
        <v>1</v>
      </c>
      <c r="AM8879" s="52" cm="1">
        <f t="array" aca="1" ref="AM8879" ca="1">+SQRT(MMULT(MMULT(AF8879:AJ8879,MMULT(MMULT($Q$25:$U$29,$Q$16:$U$20),$Q$25:$U$29)),TRANSPOSE(AF8879:AJ8879)))</f>
        <v>0.17449241831873544</v>
      </c>
      <c r="AN8879" s="53" cm="1">
        <f t="array" aca="1" ref="AN8879" ca="1">+SUMPRODUCT(AF8879:AJ8879,TRANSPOSE($T$4:$T$8))</f>
        <v>0.29018412568171442</v>
      </c>
    </row>
    <row r="8880" spans="25:40" x14ac:dyDescent="0.25">
      <c r="Y8880" s="47" t="s">
        <v>8913</v>
      </c>
      <c r="Z8880" s="48">
        <f t="shared" ca="1" si="1163"/>
        <v>0.57348411287169554</v>
      </c>
      <c r="AA8880" s="48">
        <f t="shared" ca="1" si="1163"/>
        <v>0.17975387712529944</v>
      </c>
      <c r="AB8880" s="48">
        <f t="shared" ca="1" si="1163"/>
        <v>0.47110926715457135</v>
      </c>
      <c r="AC8880" s="48">
        <f t="shared" ca="1" si="1163"/>
        <v>0.38335946248937769</v>
      </c>
      <c r="AD8880" s="48">
        <f t="shared" ca="1" si="1163"/>
        <v>0.65088506657149259</v>
      </c>
      <c r="AE8880" s="49">
        <f t="shared" ca="1" si="1157"/>
        <v>2.2585917862124365</v>
      </c>
      <c r="AF8880" s="50">
        <f t="shared" ca="1" si="1158"/>
        <v>0.25391224583943267</v>
      </c>
      <c r="AG8880" s="50">
        <f t="shared" ca="1" si="1159"/>
        <v>7.9586704522085924E-2</v>
      </c>
      <c r="AH8880" s="50">
        <f t="shared" ca="1" si="1160"/>
        <v>0.2085853982248832</v>
      </c>
      <c r="AI8880" s="50">
        <f t="shared" ca="1" si="1161"/>
        <v>0.1697338424896406</v>
      </c>
      <c r="AJ8880" s="50">
        <f t="shared" ca="1" si="1162"/>
        <v>0.28818180892395767</v>
      </c>
      <c r="AK8880" s="51">
        <f t="shared" ca="1" si="1164"/>
        <v>1</v>
      </c>
      <c r="AM8880" s="52" cm="1">
        <f t="array" aca="1" ref="AM8880" ca="1">+SQRT(MMULT(MMULT(AF8880:AJ8880,MMULT(MMULT($Q$25:$U$29,$Q$16:$U$20),$Q$25:$U$29)),TRANSPOSE(AF8880:AJ8880)))</f>
        <v>0.1757514051864203</v>
      </c>
      <c r="AN8880" s="53" cm="1">
        <f t="array" aca="1" ref="AN8880" ca="1">+SUMPRODUCT(AF8880:AJ8880,TRANSPOSE($T$4:$T$8))</f>
        <v>0.28595239478071011</v>
      </c>
    </row>
    <row r="8881" spans="25:40" x14ac:dyDescent="0.25">
      <c r="Y8881" s="47" t="s">
        <v>8914</v>
      </c>
      <c r="Z8881" s="48">
        <f t="shared" ca="1" si="1163"/>
        <v>0.10347771783331838</v>
      </c>
      <c r="AA8881" s="48">
        <f t="shared" ca="1" si="1163"/>
        <v>0.67360927914010726</v>
      </c>
      <c r="AB8881" s="48">
        <f t="shared" ca="1" si="1163"/>
        <v>0.56440757989537282</v>
      </c>
      <c r="AC8881" s="48">
        <f t="shared" ca="1" si="1163"/>
        <v>0.97120769758802461</v>
      </c>
      <c r="AD8881" s="48">
        <f t="shared" ca="1" si="1163"/>
        <v>0.81749666594452575</v>
      </c>
      <c r="AE8881" s="49">
        <f t="shared" ca="1" si="1157"/>
        <v>3.1301989404013488</v>
      </c>
      <c r="AF8881" s="50">
        <f t="shared" ca="1" si="1158"/>
        <v>3.3057872615614214E-2</v>
      </c>
      <c r="AG8881" s="50">
        <f t="shared" ca="1" si="1159"/>
        <v>0.21519695455961602</v>
      </c>
      <c r="AH8881" s="50">
        <f t="shared" ca="1" si="1160"/>
        <v>0.18031045011567393</v>
      </c>
      <c r="AI8881" s="50">
        <f t="shared" ca="1" si="1161"/>
        <v>0.31027027868826063</v>
      </c>
      <c r="AJ8881" s="50">
        <f t="shared" ca="1" si="1162"/>
        <v>0.26116444402083522</v>
      </c>
      <c r="AK8881" s="51">
        <f t="shared" ca="1" si="1164"/>
        <v>1</v>
      </c>
      <c r="AM8881" s="52" cm="1">
        <f t="array" aca="1" ref="AM8881" ca="1">+SQRT(MMULT(MMULT(AF8881:AJ8881,MMULT(MMULT($Q$25:$U$29,$Q$16:$U$20),$Q$25:$U$29)),TRANSPOSE(AF8881:AJ8881)))</f>
        <v>0.18983279300157938</v>
      </c>
      <c r="AN8881" s="53" cm="1">
        <f t="array" aca="1" ref="AN8881" ca="1">+SUMPRODUCT(AF8881:AJ8881,TRANSPOSE($T$4:$T$8))</f>
        <v>0.31060032601355653</v>
      </c>
    </row>
    <row r="8882" spans="25:40" x14ac:dyDescent="0.25">
      <c r="Y8882" s="47" t="s">
        <v>8915</v>
      </c>
      <c r="Z8882" s="48">
        <f t="shared" ca="1" si="1163"/>
        <v>0.35862684722877425</v>
      </c>
      <c r="AA8882" s="48">
        <f t="shared" ca="1" si="1163"/>
        <v>0.88981110098864757</v>
      </c>
      <c r="AB8882" s="48">
        <f t="shared" ca="1" si="1163"/>
        <v>0.92445439284318209</v>
      </c>
      <c r="AC8882" s="48">
        <f t="shared" ca="1" si="1163"/>
        <v>0.51807142894674996</v>
      </c>
      <c r="AD8882" s="48">
        <f t="shared" ca="1" si="1163"/>
        <v>0.1938565175923479</v>
      </c>
      <c r="AE8882" s="49">
        <f t="shared" ca="1" si="1157"/>
        <v>2.8848202875997018</v>
      </c>
      <c r="AF8882" s="50">
        <f t="shared" ca="1" si="1158"/>
        <v>0.12431514322410969</v>
      </c>
      <c r="AG8882" s="50">
        <f t="shared" ca="1" si="1159"/>
        <v>0.30844593849172136</v>
      </c>
      <c r="AH8882" s="50">
        <f t="shared" ca="1" si="1160"/>
        <v>0.32045475997826162</v>
      </c>
      <c r="AI8882" s="50">
        <f t="shared" ca="1" si="1161"/>
        <v>0.17958533887662317</v>
      </c>
      <c r="AJ8882" s="50">
        <f t="shared" ca="1" si="1162"/>
        <v>6.7198819429284143E-2</v>
      </c>
      <c r="AK8882" s="51">
        <f t="shared" ca="1" si="1164"/>
        <v>1</v>
      </c>
      <c r="AM8882" s="52" cm="1">
        <f t="array" aca="1" ref="AM8882" ca="1">+SQRT(MMULT(MMULT(AF8882:AJ8882,MMULT(MMULT($Q$25:$U$29,$Q$16:$U$20),$Q$25:$U$29)),TRANSPOSE(AF8882:AJ8882)))</f>
        <v>0.18693198809228911</v>
      </c>
      <c r="AN8882" s="53" cm="1">
        <f t="array" aca="1" ref="AN8882" ca="1">+SUMPRODUCT(AF8882:AJ8882,TRANSPOSE($T$4:$T$8))</f>
        <v>0.38835872542227312</v>
      </c>
    </row>
    <row r="8883" spans="25:40" x14ac:dyDescent="0.25">
      <c r="Y8883" s="47" t="s">
        <v>8916</v>
      </c>
      <c r="Z8883" s="48">
        <f t="shared" ca="1" si="1163"/>
        <v>0.23686224373721065</v>
      </c>
      <c r="AA8883" s="48">
        <f t="shared" ca="1" si="1163"/>
        <v>0.81631051728030646</v>
      </c>
      <c r="AB8883" s="48">
        <f t="shared" ca="1" si="1163"/>
        <v>0.51709803158377421</v>
      </c>
      <c r="AC8883" s="48">
        <f t="shared" ca="1" si="1163"/>
        <v>0.39206676910336846</v>
      </c>
      <c r="AD8883" s="48">
        <f t="shared" ca="1" si="1163"/>
        <v>0.62282730173545342</v>
      </c>
      <c r="AE8883" s="49">
        <f t="shared" ca="1" si="1157"/>
        <v>2.585164863440113</v>
      </c>
      <c r="AF8883" s="50">
        <f t="shared" ca="1" si="1158"/>
        <v>9.1623651198018741E-2</v>
      </c>
      <c r="AG8883" s="50">
        <f t="shared" ca="1" si="1159"/>
        <v>0.31576729547299792</v>
      </c>
      <c r="AH8883" s="50">
        <f t="shared" ca="1" si="1160"/>
        <v>0.20002516624632791</v>
      </c>
      <c r="AI8883" s="50">
        <f t="shared" ca="1" si="1161"/>
        <v>0.15166025759055074</v>
      </c>
      <c r="AJ8883" s="50">
        <f t="shared" ca="1" si="1162"/>
        <v>0.24092362949210477</v>
      </c>
      <c r="AK8883" s="51">
        <f t="shared" ca="1" si="1164"/>
        <v>1</v>
      </c>
      <c r="AM8883" s="52" cm="1">
        <f t="array" aca="1" ref="AM8883" ca="1">+SQRT(MMULT(MMULT(AF8883:AJ8883,MMULT(MMULT($Q$25:$U$29,$Q$16:$U$20),$Q$25:$U$29)),TRANSPOSE(AF8883:AJ8883)))</f>
        <v>0.1887753892647302</v>
      </c>
      <c r="AN8883" s="53" cm="1">
        <f t="array" aca="1" ref="AN8883" ca="1">+SUMPRODUCT(AF8883:AJ8883,TRANSPOSE($T$4:$T$8))</f>
        <v>0.32419370034058631</v>
      </c>
    </row>
    <row r="8884" spans="25:40" x14ac:dyDescent="0.25">
      <c r="Y8884" s="47" t="s">
        <v>8917</v>
      </c>
      <c r="Z8884" s="48">
        <f t="shared" ca="1" si="1163"/>
        <v>0.86218516076894958</v>
      </c>
      <c r="AA8884" s="48">
        <f t="shared" ca="1" si="1163"/>
        <v>0.60756473843743508</v>
      </c>
      <c r="AB8884" s="48">
        <f t="shared" ca="1" si="1163"/>
        <v>0.82492599739599692</v>
      </c>
      <c r="AC8884" s="48">
        <f t="shared" ca="1" si="1163"/>
        <v>0.94525892762664132</v>
      </c>
      <c r="AD8884" s="48">
        <f t="shared" ca="1" si="1163"/>
        <v>0.7455649415073049</v>
      </c>
      <c r="AE8884" s="49">
        <f t="shared" ca="1" si="1157"/>
        <v>3.9854997657363276</v>
      </c>
      <c r="AF8884" s="50">
        <f t="shared" ca="1" si="1158"/>
        <v>0.21633050092769468</v>
      </c>
      <c r="AG8884" s="50">
        <f t="shared" ca="1" si="1159"/>
        <v>0.15244380232078286</v>
      </c>
      <c r="AH8884" s="50">
        <f t="shared" ca="1" si="1160"/>
        <v>0.20698182057064818</v>
      </c>
      <c r="AI8884" s="50">
        <f t="shared" ca="1" si="1161"/>
        <v>0.23717450337172538</v>
      </c>
      <c r="AJ8884" s="50">
        <f t="shared" ca="1" si="1162"/>
        <v>0.18706937280914895</v>
      </c>
      <c r="AK8884" s="51">
        <f t="shared" ca="1" si="1164"/>
        <v>1.0000000000000002</v>
      </c>
      <c r="AM8884" s="52" cm="1">
        <f t="array" aca="1" ref="AM8884" ca="1">+SQRT(MMULT(MMULT(AF8884:AJ8884,MMULT(MMULT($Q$25:$U$29,$Q$16:$U$20),$Q$25:$U$29)),TRANSPOSE(AF8884:AJ8884)))</f>
        <v>0.17072440058168054</v>
      </c>
      <c r="AN8884" s="53" cm="1">
        <f t="array" aca="1" ref="AN8884" ca="1">+SUMPRODUCT(AF8884:AJ8884,TRANSPOSE($T$4:$T$8))</f>
        <v>0.32067233168180853</v>
      </c>
    </row>
    <row r="8885" spans="25:40" x14ac:dyDescent="0.25">
      <c r="Y8885" s="47" t="s">
        <v>8918</v>
      </c>
      <c r="Z8885" s="48">
        <f t="shared" ca="1" si="1163"/>
        <v>0.13659155512787102</v>
      </c>
      <c r="AA8885" s="48">
        <f t="shared" ca="1" si="1163"/>
        <v>0.19330587074572059</v>
      </c>
      <c r="AB8885" s="48">
        <f t="shared" ca="1" si="1163"/>
        <v>0.69599196556889509</v>
      </c>
      <c r="AC8885" s="48">
        <f t="shared" ca="1" si="1163"/>
        <v>0.5224233919682133</v>
      </c>
      <c r="AD8885" s="48">
        <f t="shared" ca="1" si="1163"/>
        <v>5.660803086574917E-2</v>
      </c>
      <c r="AE8885" s="49">
        <f t="shared" ca="1" si="1157"/>
        <v>1.6049208142764493</v>
      </c>
      <c r="AF8885" s="50">
        <f t="shared" ca="1" si="1158"/>
        <v>8.5107971628775314E-2</v>
      </c>
      <c r="AG8885" s="50">
        <f t="shared" ca="1" si="1159"/>
        <v>0.12044573727637098</v>
      </c>
      <c r="AH8885" s="50">
        <f t="shared" ca="1" si="1160"/>
        <v>0.43366124943844719</v>
      </c>
      <c r="AI8885" s="50">
        <f t="shared" ca="1" si="1161"/>
        <v>0.32551350030545828</v>
      </c>
      <c r="AJ8885" s="50">
        <f t="shared" ca="1" si="1162"/>
        <v>3.5271541350948156E-2</v>
      </c>
      <c r="AK8885" s="51">
        <f t="shared" ca="1" si="1164"/>
        <v>1</v>
      </c>
      <c r="AM8885" s="52" cm="1">
        <f t="array" aca="1" ref="AM8885" ca="1">+SQRT(MMULT(MMULT(AF8885:AJ8885,MMULT(MMULT($Q$25:$U$29,$Q$16:$U$20),$Q$25:$U$29)),TRANSPOSE(AF8885:AJ8885)))</f>
        <v>0.19989476444323057</v>
      </c>
      <c r="AN8885" s="53" cm="1">
        <f t="array" aca="1" ref="AN8885" ca="1">+SUMPRODUCT(AF8885:AJ8885,TRANSPOSE($T$4:$T$8))</f>
        <v>0.40246123737068151</v>
      </c>
    </row>
    <row r="8886" spans="25:40" x14ac:dyDescent="0.25">
      <c r="Y8886" s="47" t="s">
        <v>8919</v>
      </c>
      <c r="Z8886" s="48">
        <f t="shared" ca="1" si="1163"/>
        <v>0.58460503422111365</v>
      </c>
      <c r="AA8886" s="48">
        <f t="shared" ca="1" si="1163"/>
        <v>0.36843637089069403</v>
      </c>
      <c r="AB8886" s="48">
        <f t="shared" ca="1" si="1163"/>
        <v>1.413403116962697E-2</v>
      </c>
      <c r="AC8886" s="48">
        <f t="shared" ca="1" si="1163"/>
        <v>0.51231600651219733</v>
      </c>
      <c r="AD8886" s="48">
        <f t="shared" ca="1" si="1163"/>
        <v>5.0107912819098988E-2</v>
      </c>
      <c r="AE8886" s="49">
        <f t="shared" ca="1" si="1157"/>
        <v>1.529599355612731</v>
      </c>
      <c r="AF8886" s="50">
        <f t="shared" ca="1" si="1158"/>
        <v>0.38219487480558662</v>
      </c>
      <c r="AG8886" s="50">
        <f t="shared" ca="1" si="1159"/>
        <v>0.24087115984898202</v>
      </c>
      <c r="AH8886" s="50">
        <f t="shared" ca="1" si="1160"/>
        <v>9.2403485381733329E-3</v>
      </c>
      <c r="AI8886" s="50">
        <f t="shared" ca="1" si="1161"/>
        <v>0.33493476878915945</v>
      </c>
      <c r="AJ8886" s="50">
        <f t="shared" ca="1" si="1162"/>
        <v>3.2758848018098585E-2</v>
      </c>
      <c r="AK8886" s="51">
        <f t="shared" ca="1" si="1164"/>
        <v>1</v>
      </c>
      <c r="AM8886" s="52" cm="1">
        <f t="array" aca="1" ref="AM8886" ca="1">+SQRT(MMULT(MMULT(AF8886:AJ8886,MMULT(MMULT($Q$25:$U$29,$Q$16:$U$20),$Q$25:$U$29)),TRANSPOSE(AF8886:AJ8886)))</f>
        <v>0.17060859353233354</v>
      </c>
      <c r="AN8886" s="53" cm="1">
        <f t="array" aca="1" ref="AN8886" ca="1">+SUMPRODUCT(AF8886:AJ8886,TRANSPOSE($T$4:$T$8))</f>
        <v>0.32897925051692378</v>
      </c>
    </row>
    <row r="8887" spans="25:40" x14ac:dyDescent="0.25">
      <c r="Y8887" s="47" t="s">
        <v>8920</v>
      </c>
      <c r="Z8887" s="48">
        <f t="shared" ca="1" si="1163"/>
        <v>0.89636631768271613</v>
      </c>
      <c r="AA8887" s="48">
        <f t="shared" ca="1" si="1163"/>
        <v>0.48598492464571064</v>
      </c>
      <c r="AB8887" s="48">
        <f t="shared" ca="1" si="1163"/>
        <v>0.59864504383847472</v>
      </c>
      <c r="AC8887" s="48">
        <f t="shared" ca="1" si="1163"/>
        <v>0.44621044185616776</v>
      </c>
      <c r="AD8887" s="48">
        <f t="shared" ca="1" si="1163"/>
        <v>0.4199452663347466</v>
      </c>
      <c r="AE8887" s="49">
        <f t="shared" ca="1" si="1157"/>
        <v>2.8471519943578159</v>
      </c>
      <c r="AF8887" s="50">
        <f t="shared" ca="1" si="1158"/>
        <v>0.31482910622932669</v>
      </c>
      <c r="AG8887" s="50">
        <f t="shared" ca="1" si="1159"/>
        <v>0.17069159834416431</v>
      </c>
      <c r="AH8887" s="50">
        <f t="shared" ca="1" si="1160"/>
        <v>0.21026100644602255</v>
      </c>
      <c r="AI8887" s="50">
        <f t="shared" ca="1" si="1161"/>
        <v>0.15672167932741923</v>
      </c>
      <c r="AJ8887" s="50">
        <f t="shared" ca="1" si="1162"/>
        <v>0.14749660965306721</v>
      </c>
      <c r="AK8887" s="51">
        <f t="shared" ca="1" si="1164"/>
        <v>1</v>
      </c>
      <c r="AM8887" s="52" cm="1">
        <f t="array" aca="1" ref="AM8887" ca="1">+SQRT(MMULT(MMULT(AF8887:AJ8887,MMULT(MMULT($Q$25:$U$29,$Q$16:$U$20),$Q$25:$U$29)),TRANSPOSE(AF8887:AJ8887)))</f>
        <v>0.16614083644134217</v>
      </c>
      <c r="AN8887" s="53" cm="1">
        <f t="array" aca="1" ref="AN8887" ca="1">+SUMPRODUCT(AF8887:AJ8887,TRANSPOSE($T$4:$T$8))</f>
        <v>0.32832496261686756</v>
      </c>
    </row>
    <row r="8888" spans="25:40" x14ac:dyDescent="0.25">
      <c r="Y8888" s="47" t="s">
        <v>8921</v>
      </c>
      <c r="Z8888" s="48">
        <f t="shared" ca="1" si="1163"/>
        <v>0.29040069610913577</v>
      </c>
      <c r="AA8888" s="48">
        <f t="shared" ca="1" si="1163"/>
        <v>0.48897702874005489</v>
      </c>
      <c r="AB8888" s="48">
        <f t="shared" ca="1" si="1163"/>
        <v>1.9921552529608366E-2</v>
      </c>
      <c r="AC8888" s="48">
        <f t="shared" ca="1" si="1163"/>
        <v>0.56640293697747901</v>
      </c>
      <c r="AD8888" s="48">
        <f t="shared" ca="1" si="1163"/>
        <v>0.79678287824227589</v>
      </c>
      <c r="AE8888" s="49">
        <f t="shared" ca="1" si="1157"/>
        <v>2.1624850925985539</v>
      </c>
      <c r="AF8888" s="50">
        <f t="shared" ca="1" si="1158"/>
        <v>0.13429026498405836</v>
      </c>
      <c r="AG8888" s="50">
        <f t="shared" ca="1" si="1159"/>
        <v>0.22611810384897257</v>
      </c>
      <c r="AH8888" s="50">
        <f t="shared" ca="1" si="1160"/>
        <v>9.2123421325737784E-3</v>
      </c>
      <c r="AI8888" s="50">
        <f t="shared" ca="1" si="1161"/>
        <v>0.26192223887049321</v>
      </c>
      <c r="AJ8888" s="50">
        <f t="shared" ca="1" si="1162"/>
        <v>0.36845705016390212</v>
      </c>
      <c r="AK8888" s="51">
        <f t="shared" ca="1" si="1164"/>
        <v>1</v>
      </c>
      <c r="AM8888" s="52" cm="1">
        <f t="array" aca="1" ref="AM8888" ca="1">+SQRT(MMULT(MMULT(AF8888:AJ8888,MMULT(MMULT($Q$25:$U$29,$Q$16:$U$20),$Q$25:$U$29)),TRANSPOSE(AF8888:AJ8888)))</f>
        <v>0.19273603875831</v>
      </c>
      <c r="AN8888" s="53" cm="1">
        <f t="array" aca="1" ref="AN8888" ca="1">+SUMPRODUCT(AF8888:AJ8888,TRANSPOSE($T$4:$T$8))</f>
        <v>0.24968214807509023</v>
      </c>
    </row>
    <row r="8889" spans="25:40" x14ac:dyDescent="0.25">
      <c r="Y8889" s="47" t="s">
        <v>8922</v>
      </c>
      <c r="Z8889" s="48">
        <f t="shared" ca="1" si="1163"/>
        <v>0.18703507121066354</v>
      </c>
      <c r="AA8889" s="48">
        <f t="shared" ca="1" si="1163"/>
        <v>0.34904435501209718</v>
      </c>
      <c r="AB8889" s="48">
        <f t="shared" ca="1" si="1163"/>
        <v>0.30925391260181068</v>
      </c>
      <c r="AC8889" s="48">
        <f t="shared" ca="1" si="1163"/>
        <v>0.54527700045796823</v>
      </c>
      <c r="AD8889" s="48">
        <f t="shared" ca="1" si="1163"/>
        <v>0.45419865189139674</v>
      </c>
      <c r="AE8889" s="49">
        <f t="shared" ca="1" si="1157"/>
        <v>1.8448089911739363</v>
      </c>
      <c r="AF8889" s="50">
        <f t="shared" ca="1" si="1158"/>
        <v>0.10138451845447943</v>
      </c>
      <c r="AG8889" s="50">
        <f t="shared" ca="1" si="1159"/>
        <v>0.18920352008366151</v>
      </c>
      <c r="AH8889" s="50">
        <f t="shared" ca="1" si="1160"/>
        <v>0.16763465165302469</v>
      </c>
      <c r="AI8889" s="50">
        <f t="shared" ca="1" si="1161"/>
        <v>0.29557368977857351</v>
      </c>
      <c r="AJ8889" s="50">
        <f t="shared" ca="1" si="1162"/>
        <v>0.24620362003026089</v>
      </c>
      <c r="AK8889" s="51">
        <f t="shared" ca="1" si="1164"/>
        <v>1</v>
      </c>
      <c r="AM8889" s="52" cm="1">
        <f t="array" aca="1" ref="AM8889" ca="1">+SQRT(MMULT(MMULT(AF8889:AJ8889,MMULT(MMULT($Q$25:$U$29,$Q$16:$U$20),$Q$25:$U$29)),TRANSPOSE(AF8889:AJ8889)))</f>
        <v>0.18152085511082633</v>
      </c>
      <c r="AN8889" s="53" cm="1">
        <f t="array" aca="1" ref="AN8889" ca="1">+SUMPRODUCT(AF8889:AJ8889,TRANSPOSE($T$4:$T$8))</f>
        <v>0.30707561909500464</v>
      </c>
    </row>
    <row r="8890" spans="25:40" x14ac:dyDescent="0.25">
      <c r="Y8890" s="47" t="s">
        <v>8923</v>
      </c>
      <c r="Z8890" s="48">
        <f t="shared" ca="1" si="1163"/>
        <v>0.33236801536859606</v>
      </c>
      <c r="AA8890" s="48">
        <f t="shared" ca="1" si="1163"/>
        <v>0.45350400506093036</v>
      </c>
      <c r="AB8890" s="48">
        <f t="shared" ca="1" si="1163"/>
        <v>0.77212018737460109</v>
      </c>
      <c r="AC8890" s="48">
        <f t="shared" ca="1" si="1163"/>
        <v>0.2061845239400707</v>
      </c>
      <c r="AD8890" s="48">
        <f t="shared" ca="1" si="1163"/>
        <v>0.1927807303233563</v>
      </c>
      <c r="AE8890" s="49">
        <f t="shared" ca="1" si="1157"/>
        <v>1.9569574620675545</v>
      </c>
      <c r="AF8890" s="50">
        <f t="shared" ca="1" si="1158"/>
        <v>0.16983916197005341</v>
      </c>
      <c r="AG8890" s="50">
        <f t="shared" ca="1" si="1159"/>
        <v>0.2317393269150555</v>
      </c>
      <c r="AH8890" s="50">
        <f t="shared" ca="1" si="1160"/>
        <v>0.39455133917874979</v>
      </c>
      <c r="AI8890" s="50">
        <f t="shared" ca="1" si="1161"/>
        <v>0.10535973721280262</v>
      </c>
      <c r="AJ8890" s="50">
        <f t="shared" ca="1" si="1162"/>
        <v>9.8510434723338647E-2</v>
      </c>
      <c r="AK8890" s="51">
        <f t="shared" ca="1" si="1164"/>
        <v>0.99999999999999989</v>
      </c>
      <c r="AM8890" s="52" cm="1">
        <f t="array" aca="1" ref="AM8890" ca="1">+SQRT(MMULT(MMULT(AF8890:AJ8890,MMULT(MMULT($Q$25:$U$29,$Q$16:$U$20),$Q$25:$U$29)),TRANSPOSE(AF8890:AJ8890)))</f>
        <v>0.19017199170933177</v>
      </c>
      <c r="AN8890" s="53" cm="1">
        <f t="array" aca="1" ref="AN8890" ca="1">+SUMPRODUCT(AF8890:AJ8890,TRANSPOSE($T$4:$T$8))</f>
        <v>0.38350459364390393</v>
      </c>
    </row>
    <row r="8891" spans="25:40" x14ac:dyDescent="0.25">
      <c r="Y8891" s="47" t="s">
        <v>8924</v>
      </c>
      <c r="Z8891" s="48">
        <f t="shared" ref="Z8891:AD8941" ca="1" si="1165">RAND()</f>
        <v>0.97743394686729501</v>
      </c>
      <c r="AA8891" s="48">
        <f t="shared" ca="1" si="1165"/>
        <v>0.65828638108877613</v>
      </c>
      <c r="AB8891" s="48">
        <f t="shared" ca="1" si="1165"/>
        <v>0.36315430267180671</v>
      </c>
      <c r="AC8891" s="48">
        <f t="shared" ca="1" si="1165"/>
        <v>0.84196175433935538</v>
      </c>
      <c r="AD8891" s="48">
        <f t="shared" ca="1" si="1165"/>
        <v>0.14016102298669586</v>
      </c>
      <c r="AE8891" s="49">
        <f t="shared" ca="1" si="1157"/>
        <v>2.9809974079539296</v>
      </c>
      <c r="AF8891" s="50">
        <f t="shared" ca="1" si="1158"/>
        <v>0.32788822434373649</v>
      </c>
      <c r="AG8891" s="50">
        <f t="shared" ca="1" si="1159"/>
        <v>0.22082755903521728</v>
      </c>
      <c r="AH8891" s="50">
        <f t="shared" ca="1" si="1160"/>
        <v>0.12182308569032448</v>
      </c>
      <c r="AI8891" s="50">
        <f t="shared" ca="1" si="1161"/>
        <v>0.28244296760970805</v>
      </c>
      <c r="AJ8891" s="50">
        <f t="shared" ca="1" si="1162"/>
        <v>4.701816332101353E-2</v>
      </c>
      <c r="AK8891" s="51">
        <f t="shared" ca="1" si="1164"/>
        <v>0.99999999999999989</v>
      </c>
      <c r="AM8891" s="52" cm="1">
        <f t="array" aca="1" ref="AM8891" ca="1">+SQRT(MMULT(MMULT(AF8891:AJ8891,MMULT(MMULT($Q$25:$U$29,$Q$16:$U$20),$Q$25:$U$29)),TRANSPOSE(AF8891:AJ8891)))</f>
        <v>0.1652692807711334</v>
      </c>
      <c r="AN8891" s="53" cm="1">
        <f t="array" aca="1" ref="AN8891" ca="1">+SUMPRODUCT(AF8891:AJ8891,TRANSPOSE($T$4:$T$8))</f>
        <v>0.34448778894516446</v>
      </c>
    </row>
    <row r="8892" spans="25:40" x14ac:dyDescent="0.25">
      <c r="Y8892" s="47" t="s">
        <v>8925</v>
      </c>
      <c r="Z8892" s="48">
        <f t="shared" ca="1" si="1165"/>
        <v>0.78641089196053571</v>
      </c>
      <c r="AA8892" s="48">
        <f t="shared" ca="1" si="1165"/>
        <v>0.46501381102804362</v>
      </c>
      <c r="AB8892" s="48">
        <f t="shared" ca="1" si="1165"/>
        <v>0.4371333978464762</v>
      </c>
      <c r="AC8892" s="48">
        <f t="shared" ca="1" si="1165"/>
        <v>2.4257248816497268E-2</v>
      </c>
      <c r="AD8892" s="48">
        <f t="shared" ca="1" si="1165"/>
        <v>2.0070844118500464E-3</v>
      </c>
      <c r="AE8892" s="49">
        <f t="shared" ca="1" si="1157"/>
        <v>1.7148224340634031</v>
      </c>
      <c r="AF8892" s="50">
        <f t="shared" ca="1" si="1158"/>
        <v>0.45859610671005446</v>
      </c>
      <c r="AG8892" s="50">
        <f t="shared" ca="1" si="1159"/>
        <v>0.2711731557687625</v>
      </c>
      <c r="AH8892" s="50">
        <f t="shared" ca="1" si="1160"/>
        <v>0.25491467172531396</v>
      </c>
      <c r="AI8892" s="50">
        <f t="shared" ca="1" si="1161"/>
        <v>1.4145633002373231E-2</v>
      </c>
      <c r="AJ8892" s="50">
        <f t="shared" ca="1" si="1162"/>
        <v>1.1704327934957709E-3</v>
      </c>
      <c r="AK8892" s="51">
        <f t="shared" ca="1" si="1164"/>
        <v>1</v>
      </c>
      <c r="AM8892" s="52" cm="1">
        <f t="array" aca="1" ref="AM8892" ca="1">+SQRT(MMULT(MMULT(AF8892:AJ8892,MMULT(MMULT($Q$25:$U$29,$Q$16:$U$20),$Q$25:$U$29)),TRANSPOSE(AF8892:AJ8892)))</f>
        <v>0.17665680392845898</v>
      </c>
      <c r="AN8892" s="53" cm="1">
        <f t="array" aca="1" ref="AN8892" ca="1">+SUMPRODUCT(AF8892:AJ8892,TRANSPOSE($T$4:$T$8))</f>
        <v>0.37568589541759134</v>
      </c>
    </row>
    <row r="8893" spans="25:40" x14ac:dyDescent="0.25">
      <c r="Y8893" s="47" t="s">
        <v>8926</v>
      </c>
      <c r="Z8893" s="48">
        <f t="shared" ca="1" si="1165"/>
        <v>0.18560639618081709</v>
      </c>
      <c r="AA8893" s="48">
        <f t="shared" ca="1" si="1165"/>
        <v>0.61681538357459575</v>
      </c>
      <c r="AB8893" s="48">
        <f t="shared" ca="1" si="1165"/>
        <v>0.65076230375849209</v>
      </c>
      <c r="AC8893" s="48">
        <f t="shared" ca="1" si="1165"/>
        <v>0.74859009283680955</v>
      </c>
      <c r="AD8893" s="48">
        <f t="shared" ca="1" si="1165"/>
        <v>0.59077910542296297</v>
      </c>
      <c r="AE8893" s="49">
        <f t="shared" ca="1" si="1157"/>
        <v>2.7925532817736771</v>
      </c>
      <c r="AF8893" s="50">
        <f t="shared" ca="1" si="1158"/>
        <v>6.646476448353747E-2</v>
      </c>
      <c r="AG8893" s="50">
        <f t="shared" ca="1" si="1159"/>
        <v>0.2208786445008592</v>
      </c>
      <c r="AH8893" s="50">
        <f t="shared" ca="1" si="1160"/>
        <v>0.23303487457369604</v>
      </c>
      <c r="AI8893" s="50">
        <f t="shared" ca="1" si="1161"/>
        <v>0.26806653886343973</v>
      </c>
      <c r="AJ8893" s="50">
        <f t="shared" ca="1" si="1162"/>
        <v>0.21155517757846767</v>
      </c>
      <c r="AK8893" s="51">
        <f t="shared" ca="1" si="1164"/>
        <v>1.0000000000000002</v>
      </c>
      <c r="AM8893" s="52" cm="1">
        <f t="array" aca="1" ref="AM8893" ca="1">+SQRT(MMULT(MMULT(AF8893:AJ8893,MMULT(MMULT($Q$25:$U$29,$Q$16:$U$20),$Q$25:$U$29)),TRANSPOSE(AF8893:AJ8893)))</f>
        <v>0.18515324711415543</v>
      </c>
      <c r="AN8893" s="53" cm="1">
        <f t="array" aca="1" ref="AN8893" ca="1">+SUMPRODUCT(AF8893:AJ8893,TRANSPOSE($T$4:$T$8))</f>
        <v>0.33127135241109529</v>
      </c>
    </row>
    <row r="8894" spans="25:40" x14ac:dyDescent="0.25">
      <c r="Y8894" s="47" t="s">
        <v>8927</v>
      </c>
      <c r="Z8894" s="48">
        <f t="shared" ca="1" si="1165"/>
        <v>0.82714166942159784</v>
      </c>
      <c r="AA8894" s="48">
        <f t="shared" ca="1" si="1165"/>
        <v>0.78246605697259197</v>
      </c>
      <c r="AB8894" s="48">
        <f t="shared" ca="1" si="1165"/>
        <v>7.7254859531218467E-2</v>
      </c>
      <c r="AC8894" s="48">
        <f t="shared" ca="1" si="1165"/>
        <v>0.28257104946245548</v>
      </c>
      <c r="AD8894" s="48">
        <f t="shared" ca="1" si="1165"/>
        <v>0.49417507380631076</v>
      </c>
      <c r="AE8894" s="49">
        <f t="shared" ca="1" si="1157"/>
        <v>2.4636087091941743</v>
      </c>
      <c r="AF8894" s="50">
        <f t="shared" ca="1" si="1158"/>
        <v>0.33574392976234807</v>
      </c>
      <c r="AG8894" s="50">
        <f t="shared" ca="1" si="1159"/>
        <v>0.31760971377168495</v>
      </c>
      <c r="AH8894" s="50">
        <f t="shared" ca="1" si="1160"/>
        <v>3.1358413064097292E-2</v>
      </c>
      <c r="AI8894" s="50">
        <f t="shared" ca="1" si="1161"/>
        <v>0.11469802343525652</v>
      </c>
      <c r="AJ8894" s="50">
        <f t="shared" ca="1" si="1162"/>
        <v>0.20058991996661324</v>
      </c>
      <c r="AK8894" s="51">
        <f t="shared" ca="1" si="1164"/>
        <v>1</v>
      </c>
      <c r="AM8894" s="52" cm="1">
        <f t="array" aca="1" ref="AM8894" ca="1">+SQRT(MMULT(MMULT(AF8894:AJ8894,MMULT(MMULT($Q$25:$U$29,$Q$16:$U$20),$Q$25:$U$29)),TRANSPOSE(AF8894:AJ8894)))</f>
        <v>0.17412238197808683</v>
      </c>
      <c r="AN8894" s="53" cm="1">
        <f t="array" aca="1" ref="AN8894" ca="1">+SUMPRODUCT(AF8894:AJ8894,TRANSPOSE($T$4:$T$8))</f>
        <v>0.29558938269298218</v>
      </c>
    </row>
    <row r="8895" spans="25:40" x14ac:dyDescent="0.25">
      <c r="Y8895" s="47" t="s">
        <v>8928</v>
      </c>
      <c r="Z8895" s="48">
        <f t="shared" ca="1" si="1165"/>
        <v>0.50974872743218036</v>
      </c>
      <c r="AA8895" s="48">
        <f t="shared" ca="1" si="1165"/>
        <v>0.33981851023317888</v>
      </c>
      <c r="AB8895" s="48">
        <f t="shared" ca="1" si="1165"/>
        <v>0.53857741714544571</v>
      </c>
      <c r="AC8895" s="48">
        <f t="shared" ca="1" si="1165"/>
        <v>0.59610348624326071</v>
      </c>
      <c r="AD8895" s="48">
        <f t="shared" ca="1" si="1165"/>
        <v>0.24225656406582985</v>
      </c>
      <c r="AE8895" s="49">
        <f t="shared" ca="1" si="1157"/>
        <v>2.2265047051198956</v>
      </c>
      <c r="AF8895" s="50">
        <f t="shared" ca="1" si="1158"/>
        <v>0.22894572208179131</v>
      </c>
      <c r="AG8895" s="50">
        <f t="shared" ca="1" si="1159"/>
        <v>0.15262420485874514</v>
      </c>
      <c r="AH8895" s="50">
        <f t="shared" ca="1" si="1160"/>
        <v>0.24189368021858446</v>
      </c>
      <c r="AI8895" s="50">
        <f t="shared" ca="1" si="1161"/>
        <v>0.26773062049790775</v>
      </c>
      <c r="AJ8895" s="50">
        <f t="shared" ca="1" si="1162"/>
        <v>0.10880577234297131</v>
      </c>
      <c r="AK8895" s="51">
        <f t="shared" ca="1" si="1164"/>
        <v>1</v>
      </c>
      <c r="AM8895" s="52" cm="1">
        <f t="array" aca="1" ref="AM8895" ca="1">+SQRT(MMULT(MMULT(AF8895:AJ8895,MMULT(MMULT($Q$25:$U$29,$Q$16:$U$20),$Q$25:$U$29)),TRANSPOSE(AF8895:AJ8895)))</f>
        <v>0.17053987837793794</v>
      </c>
      <c r="AN8895" s="53" cm="1">
        <f t="array" aca="1" ref="AN8895" ca="1">+SUMPRODUCT(AF8895:AJ8895,TRANSPOSE($T$4:$T$8))</f>
        <v>0.34683707694995708</v>
      </c>
    </row>
    <row r="8896" spans="25:40" x14ac:dyDescent="0.25">
      <c r="Y8896" s="47" t="s">
        <v>8929</v>
      </c>
      <c r="Z8896" s="48">
        <f t="shared" ca="1" si="1165"/>
        <v>0.48974024559704166</v>
      </c>
      <c r="AA8896" s="48">
        <f t="shared" ca="1" si="1165"/>
        <v>0.60851542531072489</v>
      </c>
      <c r="AB8896" s="48">
        <f t="shared" ca="1" si="1165"/>
        <v>3.1934956604231513E-2</v>
      </c>
      <c r="AC8896" s="48">
        <f t="shared" ca="1" si="1165"/>
        <v>0.23960361336134328</v>
      </c>
      <c r="AD8896" s="48">
        <f t="shared" ca="1" si="1165"/>
        <v>0.35087039614689475</v>
      </c>
      <c r="AE8896" s="49">
        <f t="shared" ca="1" si="1157"/>
        <v>1.7206646370202363</v>
      </c>
      <c r="AF8896" s="50">
        <f t="shared" ca="1" si="1158"/>
        <v>0.28462271790809285</v>
      </c>
      <c r="AG8896" s="50">
        <f t="shared" ca="1" si="1159"/>
        <v>0.35365138111080285</v>
      </c>
      <c r="AH8896" s="50">
        <f t="shared" ca="1" si="1160"/>
        <v>1.8559663467911401E-2</v>
      </c>
      <c r="AI8896" s="50">
        <f t="shared" ca="1" si="1161"/>
        <v>0.13925061758477075</v>
      </c>
      <c r="AJ8896" s="50">
        <f t="shared" ca="1" si="1162"/>
        <v>0.20391561992842203</v>
      </c>
      <c r="AK8896" s="51">
        <f t="shared" ca="1" si="1164"/>
        <v>0.99999999999999989</v>
      </c>
      <c r="AM8896" s="52" cm="1">
        <f t="array" aca="1" ref="AM8896" ca="1">+SQRT(MMULT(MMULT(AF8896:AJ8896,MMULT(MMULT($Q$25:$U$29,$Q$16:$U$20),$Q$25:$U$29)),TRANSPOSE(AF8896:AJ8896)))</f>
        <v>0.17886226877150982</v>
      </c>
      <c r="AN8896" s="53" cm="1">
        <f t="array" aca="1" ref="AN8896" ca="1">+SUMPRODUCT(AF8896:AJ8896,TRANSPOSE($T$4:$T$8))</f>
        <v>0.29806170923235054</v>
      </c>
    </row>
    <row r="8897" spans="25:40" x14ac:dyDescent="0.25">
      <c r="Y8897" s="47" t="s">
        <v>8930</v>
      </c>
      <c r="Z8897" s="48">
        <f t="shared" ca="1" si="1165"/>
        <v>0.73477104361480983</v>
      </c>
      <c r="AA8897" s="48">
        <f t="shared" ca="1" si="1165"/>
        <v>0.21170775212258586</v>
      </c>
      <c r="AB8897" s="48">
        <f t="shared" ca="1" si="1165"/>
        <v>0.81215284164456958</v>
      </c>
      <c r="AC8897" s="48">
        <f t="shared" ca="1" si="1165"/>
        <v>0.84062424189849216</v>
      </c>
      <c r="AD8897" s="48">
        <f t="shared" ca="1" si="1165"/>
        <v>0.13216895375604032</v>
      </c>
      <c r="AE8897" s="49">
        <f t="shared" ca="1" si="1157"/>
        <v>2.7314248330364981</v>
      </c>
      <c r="AF8897" s="50">
        <f t="shared" ca="1" si="1158"/>
        <v>0.26900650339257992</v>
      </c>
      <c r="AG8897" s="50">
        <f t="shared" ca="1" si="1159"/>
        <v>7.7508174327913848E-2</v>
      </c>
      <c r="AH8897" s="50">
        <f t="shared" ca="1" si="1160"/>
        <v>0.29733669834937659</v>
      </c>
      <c r="AI8897" s="50">
        <f t="shared" ca="1" si="1161"/>
        <v>0.30776034241585865</v>
      </c>
      <c r="AJ8897" s="50">
        <f t="shared" ca="1" si="1162"/>
        <v>4.8388281514270846E-2</v>
      </c>
      <c r="AK8897" s="51">
        <f t="shared" ca="1" si="1164"/>
        <v>0.99999999999999978</v>
      </c>
      <c r="AM8897" s="52" cm="1">
        <f t="array" aca="1" ref="AM8897" ca="1">+SQRT(MMULT(MMULT(AF8897:AJ8897,MMULT(MMULT($Q$25:$U$29,$Q$16:$U$20),$Q$25:$U$29)),TRANSPOSE(AF8897:AJ8897)))</f>
        <v>0.17619486748565541</v>
      </c>
      <c r="AN8897" s="53" cm="1">
        <f t="array" aca="1" ref="AN8897" ca="1">+SUMPRODUCT(AF8897:AJ8897,TRANSPOSE($T$4:$T$8))</f>
        <v>0.36416895464164828</v>
      </c>
    </row>
    <row r="8898" spans="25:40" x14ac:dyDescent="0.25">
      <c r="Y8898" s="47" t="s">
        <v>8931</v>
      </c>
      <c r="Z8898" s="48">
        <f t="shared" ca="1" si="1165"/>
        <v>0.97292741035238295</v>
      </c>
      <c r="AA8898" s="48">
        <f t="shared" ca="1" si="1165"/>
        <v>0.50819345043612596</v>
      </c>
      <c r="AB8898" s="48">
        <f t="shared" ca="1" si="1165"/>
        <v>0.31377974904602079</v>
      </c>
      <c r="AC8898" s="48">
        <f t="shared" ca="1" si="1165"/>
        <v>0.42958881805365012</v>
      </c>
      <c r="AD8898" s="48">
        <f t="shared" ca="1" si="1165"/>
        <v>0.76573547914803941</v>
      </c>
      <c r="AE8898" s="49">
        <f t="shared" ca="1" si="1157"/>
        <v>2.990224907036219</v>
      </c>
      <c r="AF8898" s="50">
        <f t="shared" ca="1" si="1158"/>
        <v>0.32536930853027585</v>
      </c>
      <c r="AG8898" s="50">
        <f t="shared" ca="1" si="1159"/>
        <v>0.1699515809798485</v>
      </c>
      <c r="AH8898" s="50">
        <f t="shared" ca="1" si="1160"/>
        <v>0.10493516668517942</v>
      </c>
      <c r="AI8898" s="50">
        <f t="shared" ca="1" si="1161"/>
        <v>0.14366438358626338</v>
      </c>
      <c r="AJ8898" s="50">
        <f t="shared" ca="1" si="1162"/>
        <v>0.25607956021843292</v>
      </c>
      <c r="AK8898" s="51">
        <f t="shared" ca="1" si="1164"/>
        <v>1</v>
      </c>
      <c r="AM8898" s="52" cm="1">
        <f t="array" aca="1" ref="AM8898" ca="1">+SQRT(MMULT(MMULT(AF8898:AJ8898,MMULT(MMULT($Q$25:$U$29,$Q$16:$U$20),$Q$25:$U$29)),TRANSPOSE(AF8898:AJ8898)))</f>
        <v>0.16867184803039126</v>
      </c>
      <c r="AN8898" s="53" cm="1">
        <f t="array" aca="1" ref="AN8898" ca="1">+SUMPRODUCT(AF8898:AJ8898,TRANSPOSE($T$4:$T$8))</f>
        <v>0.28137321378261454</v>
      </c>
    </row>
    <row r="8899" spans="25:40" x14ac:dyDescent="0.25">
      <c r="Y8899" s="47" t="s">
        <v>8932</v>
      </c>
      <c r="Z8899" s="48">
        <f t="shared" ca="1" si="1165"/>
        <v>0.91379631021987939</v>
      </c>
      <c r="AA8899" s="48">
        <f t="shared" ca="1" si="1165"/>
        <v>7.7722882021513451E-2</v>
      </c>
      <c r="AB8899" s="48">
        <f t="shared" ca="1" si="1165"/>
        <v>0.89494922852684644</v>
      </c>
      <c r="AC8899" s="48">
        <f t="shared" ca="1" si="1165"/>
        <v>0.84771568103546646</v>
      </c>
      <c r="AD8899" s="48">
        <f t="shared" ca="1" si="1165"/>
        <v>0.73333552114924994</v>
      </c>
      <c r="AE8899" s="49">
        <f t="shared" ca="1" si="1157"/>
        <v>3.4675196229529557</v>
      </c>
      <c r="AF8899" s="50">
        <f t="shared" ca="1" si="1158"/>
        <v>0.26353024916458473</v>
      </c>
      <c r="AG8899" s="50">
        <f t="shared" ca="1" si="1159"/>
        <v>2.2414547132490137E-2</v>
      </c>
      <c r="AH8899" s="50">
        <f t="shared" ca="1" si="1160"/>
        <v>0.25809492831786879</v>
      </c>
      <c r="AI8899" s="50">
        <f t="shared" ca="1" si="1161"/>
        <v>0.24447321809632555</v>
      </c>
      <c r="AJ8899" s="50">
        <f t="shared" ca="1" si="1162"/>
        <v>0.2114870572887308</v>
      </c>
      <c r="AK8899" s="51">
        <f t="shared" ca="1" si="1164"/>
        <v>1</v>
      </c>
      <c r="AM8899" s="52" cm="1">
        <f t="array" aca="1" ref="AM8899" ca="1">+SQRT(MMULT(MMULT(AF8899:AJ8899,MMULT(MMULT($Q$25:$U$29,$Q$16:$U$20),$Q$25:$U$29)),TRANSPOSE(AF8899:AJ8899)))</f>
        <v>0.17590492944921735</v>
      </c>
      <c r="AN8899" s="53" cm="1">
        <f t="array" aca="1" ref="AN8899" ca="1">+SUMPRODUCT(AF8899:AJ8899,TRANSPOSE($T$4:$T$8))</f>
        <v>0.30968724423203414</v>
      </c>
    </row>
    <row r="8900" spans="25:40" x14ac:dyDescent="0.25">
      <c r="Y8900" s="47" t="s">
        <v>8933</v>
      </c>
      <c r="Z8900" s="48">
        <f t="shared" ca="1" si="1165"/>
        <v>0.6440631370485681</v>
      </c>
      <c r="AA8900" s="48">
        <f t="shared" ca="1" si="1165"/>
        <v>0.60935434127429011</v>
      </c>
      <c r="AB8900" s="48">
        <f t="shared" ca="1" si="1165"/>
        <v>0.50106500475772986</v>
      </c>
      <c r="AC8900" s="48">
        <f t="shared" ca="1" si="1165"/>
        <v>0.27360570446522803</v>
      </c>
      <c r="AD8900" s="48">
        <f t="shared" ca="1" si="1165"/>
        <v>6.4859819707535182E-2</v>
      </c>
      <c r="AE8900" s="49">
        <f t="shared" ca="1" si="1157"/>
        <v>2.0929480072533515</v>
      </c>
      <c r="AF8900" s="50">
        <f t="shared" ca="1" si="1158"/>
        <v>0.30773011790856408</v>
      </c>
      <c r="AG8900" s="50">
        <f t="shared" ca="1" si="1159"/>
        <v>0.29114643037595905</v>
      </c>
      <c r="AH8900" s="50">
        <f t="shared" ca="1" si="1160"/>
        <v>0.23940633165335765</v>
      </c>
      <c r="AI8900" s="50">
        <f t="shared" ca="1" si="1161"/>
        <v>0.13072742539089172</v>
      </c>
      <c r="AJ8900" s="50">
        <f t="shared" ca="1" si="1162"/>
        <v>3.0989694671227395E-2</v>
      </c>
      <c r="AK8900" s="51">
        <f t="shared" ca="1" si="1164"/>
        <v>0.99999999999999978</v>
      </c>
      <c r="AM8900" s="52" cm="1">
        <f t="array" aca="1" ref="AM8900" ca="1">+SQRT(MMULT(MMULT(AF8900:AJ8900,MMULT(MMULT($Q$25:$U$29,$Q$16:$U$20),$Q$25:$U$29)),TRANSPOSE(AF8900:AJ8900)))</f>
        <v>0.17222216053371367</v>
      </c>
      <c r="AN8900" s="53" cm="1">
        <f t="array" aca="1" ref="AN8900" ca="1">+SUMPRODUCT(AF8900:AJ8900,TRANSPOSE($T$4:$T$8))</f>
        <v>0.37436791037066736</v>
      </c>
    </row>
    <row r="8901" spans="25:40" x14ac:dyDescent="0.25">
      <c r="Y8901" s="47" t="s">
        <v>8934</v>
      </c>
      <c r="Z8901" s="48">
        <f t="shared" ca="1" si="1165"/>
        <v>0.18196697671630258</v>
      </c>
      <c r="AA8901" s="48">
        <f t="shared" ca="1" si="1165"/>
        <v>0.49394455551201177</v>
      </c>
      <c r="AB8901" s="48">
        <f t="shared" ca="1" si="1165"/>
        <v>0.29572152742061042</v>
      </c>
      <c r="AC8901" s="48">
        <f t="shared" ca="1" si="1165"/>
        <v>0.78503097279672152</v>
      </c>
      <c r="AD8901" s="48">
        <f t="shared" ca="1" si="1165"/>
        <v>0.4441876273744656</v>
      </c>
      <c r="AE8901" s="49">
        <f t="shared" ref="AE8901:AE8964" ca="1" si="1166">+SUM(Z8901:AD8901)</f>
        <v>2.200851659820112</v>
      </c>
      <c r="AF8901" s="50">
        <f t="shared" ref="AF8901:AF8964" ca="1" si="1167">Z8901/$AE8901</f>
        <v>8.2680255120499924E-2</v>
      </c>
      <c r="AG8901" s="50">
        <f t="shared" ref="AG8901:AG8964" ca="1" si="1168">AA8901/$AE8901</f>
        <v>0.22443337028556692</v>
      </c>
      <c r="AH8901" s="50">
        <f t="shared" ref="AH8901:AH8964" ca="1" si="1169">AB8901/$AE8901</f>
        <v>0.13436686025662511</v>
      </c>
      <c r="AI8901" s="50">
        <f t="shared" ref="AI8901:AI8964" ca="1" si="1170">AC8901/$AE8901</f>
        <v>0.35669417758981836</v>
      </c>
      <c r="AJ8901" s="50">
        <f t="shared" ref="AJ8901:AJ8964" ca="1" si="1171">AD8901/$AE8901</f>
        <v>0.20182533674748962</v>
      </c>
      <c r="AK8901" s="51">
        <f t="shared" ca="1" si="1164"/>
        <v>0.99999999999999989</v>
      </c>
      <c r="AM8901" s="52" cm="1">
        <f t="array" aca="1" ref="AM8901" ca="1">+SQRT(MMULT(MMULT(AF8901:AJ8901,MMULT(MMULT($Q$25:$U$29,$Q$16:$U$20),$Q$25:$U$29)),TRANSPOSE(AF8901:AJ8901)))</f>
        <v>0.18272306876041194</v>
      </c>
      <c r="AN8901" s="53" cm="1">
        <f t="array" aca="1" ref="AN8901" ca="1">+SUMPRODUCT(AF8901:AJ8901,TRANSPOSE($T$4:$T$8))</f>
        <v>0.31742464170198775</v>
      </c>
    </row>
    <row r="8902" spans="25:40" x14ac:dyDescent="0.25">
      <c r="Y8902" s="47" t="s">
        <v>8935</v>
      </c>
      <c r="Z8902" s="48">
        <f t="shared" ca="1" si="1165"/>
        <v>5.008426873709948E-3</v>
      </c>
      <c r="AA8902" s="48">
        <f t="shared" ca="1" si="1165"/>
        <v>7.6742381394751757E-2</v>
      </c>
      <c r="AB8902" s="48">
        <f t="shared" ca="1" si="1165"/>
        <v>0.32100980970281023</v>
      </c>
      <c r="AC8902" s="48">
        <f t="shared" ca="1" si="1165"/>
        <v>0.24367476879066519</v>
      </c>
      <c r="AD8902" s="48">
        <f t="shared" ca="1" si="1165"/>
        <v>0.93252169614459168</v>
      </c>
      <c r="AE8902" s="49">
        <f t="shared" ca="1" si="1166"/>
        <v>1.5789570829065287</v>
      </c>
      <c r="AF8902" s="50">
        <f t="shared" ca="1" si="1167"/>
        <v>3.171984171026666E-3</v>
      </c>
      <c r="AG8902" s="50">
        <f t="shared" ca="1" si="1168"/>
        <v>4.8603209185068622E-2</v>
      </c>
      <c r="AH8902" s="50">
        <f t="shared" ca="1" si="1169"/>
        <v>0.20330496197648293</v>
      </c>
      <c r="AI8902" s="50">
        <f t="shared" ca="1" si="1170"/>
        <v>0.15432640407306769</v>
      </c>
      <c r="AJ8902" s="50">
        <f t="shared" ca="1" si="1171"/>
        <v>0.59059344059435415</v>
      </c>
      <c r="AK8902" s="51">
        <f t="shared" ca="1" si="1164"/>
        <v>1</v>
      </c>
      <c r="AM8902" s="52" cm="1">
        <f t="array" aca="1" ref="AM8902" ca="1">+SQRT(MMULT(MMULT(AF8902:AJ8902,MMULT(MMULT($Q$25:$U$29,$Q$16:$U$20),$Q$25:$U$29)),TRANSPOSE(AF8902:AJ8902)))</f>
        <v>0.23145490280738171</v>
      </c>
      <c r="AN8902" s="53" cm="1">
        <f t="array" aca="1" ref="AN8902" ca="1">+SUMPRODUCT(AF8902:AJ8902,TRANSPOSE($T$4:$T$8))</f>
        <v>0.21367114385770813</v>
      </c>
    </row>
    <row r="8903" spans="25:40" x14ac:dyDescent="0.25">
      <c r="Y8903" s="47" t="s">
        <v>8936</v>
      </c>
      <c r="Z8903" s="48">
        <f t="shared" ca="1" si="1165"/>
        <v>4.4701868602050054E-2</v>
      </c>
      <c r="AA8903" s="48">
        <f t="shared" ca="1" si="1165"/>
        <v>0.84197914576840938</v>
      </c>
      <c r="AB8903" s="48">
        <f t="shared" ca="1" si="1165"/>
        <v>0.52396163225343517</v>
      </c>
      <c r="AC8903" s="48">
        <f t="shared" ca="1" si="1165"/>
        <v>0.30756496044553672</v>
      </c>
      <c r="AD8903" s="48">
        <f t="shared" ca="1" si="1165"/>
        <v>0.70953492483861225</v>
      </c>
      <c r="AE8903" s="49">
        <f t="shared" ca="1" si="1166"/>
        <v>2.4277425319080432</v>
      </c>
      <c r="AF8903" s="50">
        <f t="shared" ca="1" si="1167"/>
        <v>1.8412936303800458E-2</v>
      </c>
      <c r="AG8903" s="50">
        <f t="shared" ca="1" si="1168"/>
        <v>0.34681566710728179</v>
      </c>
      <c r="AH8903" s="50">
        <f t="shared" ca="1" si="1169"/>
        <v>0.21582256988414517</v>
      </c>
      <c r="AI8903" s="50">
        <f t="shared" ca="1" si="1170"/>
        <v>0.12668763528388294</v>
      </c>
      <c r="AJ8903" s="50">
        <f t="shared" ca="1" si="1171"/>
        <v>0.2922611914208898</v>
      </c>
      <c r="AK8903" s="51">
        <f t="shared" ca="1" si="1164"/>
        <v>1.0000000000000002</v>
      </c>
      <c r="AM8903" s="52" cm="1">
        <f t="array" aca="1" ref="AM8903" ca="1">+SQRT(MMULT(MMULT(AF8903:AJ8903,MMULT(MMULT($Q$25:$U$29,$Q$16:$U$20),$Q$25:$U$29)),TRANSPOSE(AF8903:AJ8903)))</f>
        <v>0.20291390504743947</v>
      </c>
      <c r="AN8903" s="53" cm="1">
        <f t="array" aca="1" ref="AN8903" ca="1">+SUMPRODUCT(AF8903:AJ8903,TRANSPOSE($T$4:$T$8))</f>
        <v>0.31903603303105976</v>
      </c>
    </row>
    <row r="8904" spans="25:40" x14ac:dyDescent="0.25">
      <c r="Y8904" s="47" t="s">
        <v>8937</v>
      </c>
      <c r="Z8904" s="48">
        <f t="shared" ca="1" si="1165"/>
        <v>0.36870782976956362</v>
      </c>
      <c r="AA8904" s="48">
        <f t="shared" ca="1" si="1165"/>
        <v>0.3235040612267176</v>
      </c>
      <c r="AB8904" s="48">
        <f t="shared" ca="1" si="1165"/>
        <v>0.48606813394815596</v>
      </c>
      <c r="AC8904" s="48">
        <f t="shared" ca="1" si="1165"/>
        <v>0.46220771603355171</v>
      </c>
      <c r="AD8904" s="48">
        <f t="shared" ca="1" si="1165"/>
        <v>0.69675285724048686</v>
      </c>
      <c r="AE8904" s="49">
        <f t="shared" ca="1" si="1166"/>
        <v>2.3372405982184761</v>
      </c>
      <c r="AF8904" s="50">
        <f t="shared" ca="1" si="1167"/>
        <v>0.15775347649300855</v>
      </c>
      <c r="AG8904" s="50">
        <f t="shared" ca="1" si="1168"/>
        <v>0.138412819575915</v>
      </c>
      <c r="AH8904" s="50">
        <f t="shared" ca="1" si="1169"/>
        <v>0.20796666561356736</v>
      </c>
      <c r="AI8904" s="50">
        <f t="shared" ca="1" si="1170"/>
        <v>0.19775786728412217</v>
      </c>
      <c r="AJ8904" s="50">
        <f t="shared" ca="1" si="1171"/>
        <v>0.29810917103338674</v>
      </c>
      <c r="AK8904" s="51">
        <f t="shared" ca="1" si="1164"/>
        <v>0.99999999999999978</v>
      </c>
      <c r="AM8904" s="52" cm="1">
        <f t="array" aca="1" ref="AM8904" ca="1">+SQRT(MMULT(MMULT(AF8904:AJ8904,MMULT(MMULT($Q$25:$U$29,$Q$16:$U$20),$Q$25:$U$29)),TRANSPOSE(AF8904:AJ8904)))</f>
        <v>0.18113102543499837</v>
      </c>
      <c r="AN8904" s="53" cm="1">
        <f t="array" aca="1" ref="AN8904" ca="1">+SUMPRODUCT(AF8904:AJ8904,TRANSPOSE($T$4:$T$8))</f>
        <v>0.29269163674805454</v>
      </c>
    </row>
    <row r="8905" spans="25:40" x14ac:dyDescent="0.25">
      <c r="Y8905" s="47" t="s">
        <v>8938</v>
      </c>
      <c r="Z8905" s="48">
        <f t="shared" ca="1" si="1165"/>
        <v>0.8836315563411794</v>
      </c>
      <c r="AA8905" s="48">
        <f t="shared" ca="1" si="1165"/>
        <v>0.7914387268895785</v>
      </c>
      <c r="AB8905" s="48">
        <f t="shared" ca="1" si="1165"/>
        <v>0.5211954981867335</v>
      </c>
      <c r="AC8905" s="48">
        <f t="shared" ca="1" si="1165"/>
        <v>0.80477730103906031</v>
      </c>
      <c r="AD8905" s="48">
        <f t="shared" ca="1" si="1165"/>
        <v>0.79459670687616912</v>
      </c>
      <c r="AE8905" s="49">
        <f t="shared" ca="1" si="1166"/>
        <v>3.7956397893327205</v>
      </c>
      <c r="AF8905" s="50">
        <f t="shared" ca="1" si="1167"/>
        <v>0.23280174236357745</v>
      </c>
      <c r="AG8905" s="50">
        <f t="shared" ca="1" si="1168"/>
        <v>0.20851260151551806</v>
      </c>
      <c r="AH8905" s="50">
        <f t="shared" ca="1" si="1169"/>
        <v>0.13731426771621036</v>
      </c>
      <c r="AI8905" s="50">
        <f t="shared" ca="1" si="1170"/>
        <v>0.21202678486531026</v>
      </c>
      <c r="AJ8905" s="50">
        <f t="shared" ca="1" si="1171"/>
        <v>0.20934460353938394</v>
      </c>
      <c r="AK8905" s="51">
        <f t="shared" ca="1" si="1164"/>
        <v>1</v>
      </c>
      <c r="AM8905" s="52" cm="1">
        <f t="array" aca="1" ref="AM8905" ca="1">+SQRT(MMULT(MMULT(AF8905:AJ8905,MMULT(MMULT($Q$25:$U$29,$Q$16:$U$20),$Q$25:$U$29)),TRANSPOSE(AF8905:AJ8905)))</f>
        <v>0.16981013657973174</v>
      </c>
      <c r="AN8905" s="53" cm="1">
        <f t="array" aca="1" ref="AN8905" ca="1">+SUMPRODUCT(AF8905:AJ8905,TRANSPOSE($T$4:$T$8))</f>
        <v>0.30697855439977062</v>
      </c>
    </row>
    <row r="8906" spans="25:40" x14ac:dyDescent="0.25">
      <c r="Y8906" s="47" t="s">
        <v>8939</v>
      </c>
      <c r="Z8906" s="48">
        <f t="shared" ca="1" si="1165"/>
        <v>0.16282191687517644</v>
      </c>
      <c r="AA8906" s="48">
        <f t="shared" ca="1" si="1165"/>
        <v>0.97461077299821641</v>
      </c>
      <c r="AB8906" s="48">
        <f t="shared" ca="1" si="1165"/>
        <v>0.14764440298106662</v>
      </c>
      <c r="AC8906" s="48">
        <f t="shared" ca="1" si="1165"/>
        <v>0.50758827185112132</v>
      </c>
      <c r="AD8906" s="48">
        <f t="shared" ca="1" si="1165"/>
        <v>0.35820806055364152</v>
      </c>
      <c r="AE8906" s="49">
        <f t="shared" ca="1" si="1166"/>
        <v>2.1508734252592223</v>
      </c>
      <c r="AF8906" s="50">
        <f t="shared" ca="1" si="1167"/>
        <v>7.570037128314662E-2</v>
      </c>
      <c r="AG8906" s="50">
        <f t="shared" ca="1" si="1168"/>
        <v>0.45312325753467186</v>
      </c>
      <c r="AH8906" s="50">
        <f t="shared" ca="1" si="1169"/>
        <v>6.864392913463635E-2</v>
      </c>
      <c r="AI8906" s="50">
        <f t="shared" ca="1" si="1170"/>
        <v>0.23599169801911846</v>
      </c>
      <c r="AJ8906" s="50">
        <f t="shared" ca="1" si="1171"/>
        <v>0.1665407440284267</v>
      </c>
      <c r="AK8906" s="51">
        <f t="shared" ref="AK8906:AK8969" ca="1" si="1172">+SUM(AF8906:AJ8906)</f>
        <v>1</v>
      </c>
      <c r="AM8906" s="52" cm="1">
        <f t="array" aca="1" ref="AM8906" ca="1">+SQRT(MMULT(MMULT(AF8906:AJ8906,MMULT(MMULT($Q$25:$U$29,$Q$16:$U$20),$Q$25:$U$29)),TRANSPOSE(AF8906:AJ8906)))</f>
        <v>0.19760687526213327</v>
      </c>
      <c r="AN8906" s="53" cm="1">
        <f t="array" aca="1" ref="AN8906" ca="1">+SUMPRODUCT(AF8906:AJ8906,TRANSPOSE($T$4:$T$8))</f>
        <v>0.33470978414393221</v>
      </c>
    </row>
    <row r="8907" spans="25:40" x14ac:dyDescent="0.25">
      <c r="Y8907" s="47" t="s">
        <v>8940</v>
      </c>
      <c r="Z8907" s="48">
        <f t="shared" ca="1" si="1165"/>
        <v>4.1828205395632478E-2</v>
      </c>
      <c r="AA8907" s="48">
        <f t="shared" ca="1" si="1165"/>
        <v>0.46097840887131847</v>
      </c>
      <c r="AB8907" s="48">
        <f t="shared" ca="1" si="1165"/>
        <v>0.31839901163977913</v>
      </c>
      <c r="AC8907" s="48">
        <f t="shared" ca="1" si="1165"/>
        <v>0.72812023889372457</v>
      </c>
      <c r="AD8907" s="48">
        <f t="shared" ca="1" si="1165"/>
        <v>0.28649337360366156</v>
      </c>
      <c r="AE8907" s="49">
        <f t="shared" ca="1" si="1166"/>
        <v>1.8358192384041163</v>
      </c>
      <c r="AF8907" s="50">
        <f t="shared" ca="1" si="1167"/>
        <v>2.278449017235154E-2</v>
      </c>
      <c r="AG8907" s="50">
        <f t="shared" ca="1" si="1168"/>
        <v>0.25110228677636504</v>
      </c>
      <c r="AH8907" s="50">
        <f t="shared" ca="1" si="1169"/>
        <v>0.17343701655320076</v>
      </c>
      <c r="AI8907" s="50">
        <f t="shared" ca="1" si="1170"/>
        <v>0.39661869952222634</v>
      </c>
      <c r="AJ8907" s="50">
        <f t="shared" ca="1" si="1171"/>
        <v>0.1560575069758563</v>
      </c>
      <c r="AK8907" s="51">
        <f t="shared" ca="1" si="1172"/>
        <v>1</v>
      </c>
      <c r="AM8907" s="52" cm="1">
        <f t="array" aca="1" ref="AM8907" ca="1">+SQRT(MMULT(MMULT(AF8907:AJ8907,MMULT(MMULT($Q$25:$U$29,$Q$16:$U$20),$Q$25:$U$29)),TRANSPOSE(AF8907:AJ8907)))</f>
        <v>0.18918666331351508</v>
      </c>
      <c r="AN8907" s="53" cm="1">
        <f t="array" aca="1" ref="AN8907" ca="1">+SUMPRODUCT(AF8907:AJ8907,TRANSPOSE($T$4:$T$8))</f>
        <v>0.34125081534612922</v>
      </c>
    </row>
    <row r="8908" spans="25:40" x14ac:dyDescent="0.25">
      <c r="Y8908" s="47" t="s">
        <v>8941</v>
      </c>
      <c r="Z8908" s="48">
        <f t="shared" ca="1" si="1165"/>
        <v>0.57664095954304628</v>
      </c>
      <c r="AA8908" s="48">
        <f t="shared" ca="1" si="1165"/>
        <v>0.74180264737357582</v>
      </c>
      <c r="AB8908" s="48">
        <f t="shared" ca="1" si="1165"/>
        <v>0.55525217989927556</v>
      </c>
      <c r="AC8908" s="48">
        <f t="shared" ca="1" si="1165"/>
        <v>0.73011120147414466</v>
      </c>
      <c r="AD8908" s="48">
        <f t="shared" ca="1" si="1165"/>
        <v>0.99868813327024808</v>
      </c>
      <c r="AE8908" s="49">
        <f t="shared" ca="1" si="1166"/>
        <v>3.6024951215602905</v>
      </c>
      <c r="AF8908" s="50">
        <f t="shared" ca="1" si="1167"/>
        <v>0.16006710351721312</v>
      </c>
      <c r="AG8908" s="50">
        <f t="shared" ca="1" si="1168"/>
        <v>0.20591357443734465</v>
      </c>
      <c r="AH8908" s="50">
        <f t="shared" ca="1" si="1169"/>
        <v>0.15412989085708689</v>
      </c>
      <c r="AI8908" s="50">
        <f t="shared" ca="1" si="1170"/>
        <v>0.20266819991082274</v>
      </c>
      <c r="AJ8908" s="50">
        <f t="shared" ca="1" si="1171"/>
        <v>0.27722123127753256</v>
      </c>
      <c r="AK8908" s="51">
        <f t="shared" ca="1" si="1172"/>
        <v>1</v>
      </c>
      <c r="AM8908" s="52" cm="1">
        <f t="array" aca="1" ref="AM8908" ca="1">+SQRT(MMULT(MMULT(AF8908:AJ8908,MMULT(MMULT($Q$25:$U$29,$Q$16:$U$20),$Q$25:$U$29)),TRANSPOSE(AF8908:AJ8908)))</f>
        <v>0.17877373238544131</v>
      </c>
      <c r="AN8908" s="53" cm="1">
        <f t="array" aca="1" ref="AN8908" ca="1">+SUMPRODUCT(AF8908:AJ8908,TRANSPOSE($T$4:$T$8))</f>
        <v>0.29484143671497509</v>
      </c>
    </row>
    <row r="8909" spans="25:40" x14ac:dyDescent="0.25">
      <c r="Y8909" s="47" t="s">
        <v>8942</v>
      </c>
      <c r="Z8909" s="48">
        <f t="shared" ca="1" si="1165"/>
        <v>0.52943478700238555</v>
      </c>
      <c r="AA8909" s="48">
        <f t="shared" ca="1" si="1165"/>
        <v>0.80241383382350906</v>
      </c>
      <c r="AB8909" s="48">
        <f t="shared" ca="1" si="1165"/>
        <v>0.60135154872202412</v>
      </c>
      <c r="AC8909" s="48">
        <f t="shared" ca="1" si="1165"/>
        <v>0.71363695577308417</v>
      </c>
      <c r="AD8909" s="48">
        <f t="shared" ca="1" si="1165"/>
        <v>0.41038998151088502</v>
      </c>
      <c r="AE8909" s="49">
        <f t="shared" ca="1" si="1166"/>
        <v>3.0572271068318879</v>
      </c>
      <c r="AF8909" s="50">
        <f t="shared" ca="1" si="1167"/>
        <v>0.17317483081949472</v>
      </c>
      <c r="AG8909" s="50">
        <f t="shared" ca="1" si="1168"/>
        <v>0.26246458172190756</v>
      </c>
      <c r="AH8909" s="50">
        <f t="shared" ca="1" si="1169"/>
        <v>0.19669835694515564</v>
      </c>
      <c r="AI8909" s="50">
        <f t="shared" ca="1" si="1170"/>
        <v>0.23342621625274171</v>
      </c>
      <c r="AJ8909" s="50">
        <f t="shared" ca="1" si="1171"/>
        <v>0.13423601426070036</v>
      </c>
      <c r="AK8909" s="51">
        <f t="shared" ca="1" si="1172"/>
        <v>1</v>
      </c>
      <c r="AM8909" s="52" cm="1">
        <f t="array" aca="1" ref="AM8909" ca="1">+SQRT(MMULT(MMULT(AF8909:AJ8909,MMULT(MMULT($Q$25:$U$29,$Q$16:$U$20),$Q$25:$U$29)),TRANSPOSE(AF8909:AJ8909)))</f>
        <v>0.17384416756823087</v>
      </c>
      <c r="AN8909" s="53" cm="1">
        <f t="array" aca="1" ref="AN8909" ca="1">+SUMPRODUCT(AF8909:AJ8909,TRANSPOSE($T$4:$T$8))</f>
        <v>0.34415006157727962</v>
      </c>
    </row>
    <row r="8910" spans="25:40" x14ac:dyDescent="0.25">
      <c r="Y8910" s="47" t="s">
        <v>8943</v>
      </c>
      <c r="Z8910" s="48">
        <f t="shared" ca="1" si="1165"/>
        <v>0.81598365576872756</v>
      </c>
      <c r="AA8910" s="48">
        <f t="shared" ca="1" si="1165"/>
        <v>0.10478483316747444</v>
      </c>
      <c r="AB8910" s="48">
        <f t="shared" ca="1" si="1165"/>
        <v>0.32396060488593514</v>
      </c>
      <c r="AC8910" s="48">
        <f t="shared" ca="1" si="1165"/>
        <v>0.46056640826754913</v>
      </c>
      <c r="AD8910" s="48">
        <f t="shared" ca="1" si="1165"/>
        <v>5.1245694228367777E-2</v>
      </c>
      <c r="AE8910" s="49">
        <f t="shared" ca="1" si="1166"/>
        <v>1.7565411963180542</v>
      </c>
      <c r="AF8910" s="50">
        <f t="shared" ca="1" si="1167"/>
        <v>0.46454000479985252</v>
      </c>
      <c r="AG8910" s="50">
        <f t="shared" ca="1" si="1168"/>
        <v>5.9654070958949042E-2</v>
      </c>
      <c r="AH8910" s="50">
        <f t="shared" ca="1" si="1169"/>
        <v>0.1844309746705628</v>
      </c>
      <c r="AI8910" s="50">
        <f t="shared" ca="1" si="1170"/>
        <v>0.2622007438441854</v>
      </c>
      <c r="AJ8910" s="50">
        <f t="shared" ca="1" si="1171"/>
        <v>2.9174205726450152E-2</v>
      </c>
      <c r="AK8910" s="51">
        <f t="shared" ca="1" si="1172"/>
        <v>1</v>
      </c>
      <c r="AM8910" s="52" cm="1">
        <f t="array" aca="1" ref="AM8910" ca="1">+SQRT(MMULT(MMULT(AF8910:AJ8910,MMULT(MMULT($Q$25:$U$29,$Q$16:$U$20),$Q$25:$U$29)),TRANSPOSE(AF8910:AJ8910)))</f>
        <v>0.16918049695573581</v>
      </c>
      <c r="AN8910" s="53" cm="1">
        <f t="array" aca="1" ref="AN8910" ca="1">+SUMPRODUCT(AF8910:AJ8910,TRANSPOSE($T$4:$T$8))</f>
        <v>0.33978025411242518</v>
      </c>
    </row>
    <row r="8911" spans="25:40" x14ac:dyDescent="0.25">
      <c r="Y8911" s="47" t="s">
        <v>8944</v>
      </c>
      <c r="Z8911" s="48">
        <f t="shared" ca="1" si="1165"/>
        <v>0.8653681231064092</v>
      </c>
      <c r="AA8911" s="48">
        <f t="shared" ca="1" si="1165"/>
        <v>0.23314211207965008</v>
      </c>
      <c r="AB8911" s="48">
        <f t="shared" ca="1" si="1165"/>
        <v>0.9048445850665211</v>
      </c>
      <c r="AC8911" s="48">
        <f t="shared" ca="1" si="1165"/>
        <v>0.76573348883357617</v>
      </c>
      <c r="AD8911" s="48">
        <f t="shared" ca="1" si="1165"/>
        <v>8.4900165204812139E-2</v>
      </c>
      <c r="AE8911" s="49">
        <f t="shared" ca="1" si="1166"/>
        <v>2.8539884742909689</v>
      </c>
      <c r="AF8911" s="50">
        <f t="shared" ca="1" si="1167"/>
        <v>0.30321360121168572</v>
      </c>
      <c r="AG8911" s="50">
        <f t="shared" ca="1" si="1168"/>
        <v>8.1689927685349453E-2</v>
      </c>
      <c r="AH8911" s="50">
        <f t="shared" ca="1" si="1169"/>
        <v>0.31704563393211188</v>
      </c>
      <c r="AI8911" s="50">
        <f t="shared" ca="1" si="1170"/>
        <v>0.26830293665562588</v>
      </c>
      <c r="AJ8911" s="50">
        <f t="shared" ca="1" si="1171"/>
        <v>2.9747900515226966E-2</v>
      </c>
      <c r="AK8911" s="51">
        <f t="shared" ca="1" si="1172"/>
        <v>0.99999999999999978</v>
      </c>
      <c r="AM8911" s="52" cm="1">
        <f t="array" aca="1" ref="AM8911" ca="1">+SQRT(MMULT(MMULT(AF8911:AJ8911,MMULT(MMULT($Q$25:$U$29,$Q$16:$U$20),$Q$25:$U$29)),TRANSPOSE(AF8911:AJ8911)))</f>
        <v>0.17661376288069228</v>
      </c>
      <c r="AN8911" s="53" cm="1">
        <f t="array" aca="1" ref="AN8911" ca="1">+SUMPRODUCT(AF8911:AJ8911,TRANSPOSE($T$4:$T$8))</f>
        <v>0.37097917327184854</v>
      </c>
    </row>
    <row r="8912" spans="25:40" x14ac:dyDescent="0.25">
      <c r="Y8912" s="47" t="s">
        <v>8945</v>
      </c>
      <c r="Z8912" s="48">
        <f t="shared" ca="1" si="1165"/>
        <v>0.36194377735193761</v>
      </c>
      <c r="AA8912" s="48">
        <f t="shared" ca="1" si="1165"/>
        <v>3.6107950893705665E-2</v>
      </c>
      <c r="AB8912" s="48">
        <f t="shared" ca="1" si="1165"/>
        <v>0.57264246334307367</v>
      </c>
      <c r="AC8912" s="48">
        <f t="shared" ca="1" si="1165"/>
        <v>0.21728996247296473</v>
      </c>
      <c r="AD8912" s="48">
        <f t="shared" ca="1" si="1165"/>
        <v>3.2694330549964623E-2</v>
      </c>
      <c r="AE8912" s="49">
        <f t="shared" ca="1" si="1166"/>
        <v>1.2206784846116463</v>
      </c>
      <c r="AF8912" s="50">
        <f t="shared" ca="1" si="1167"/>
        <v>0.29651032758809415</v>
      </c>
      <c r="AG8912" s="50">
        <f t="shared" ca="1" si="1168"/>
        <v>2.9580230461089232E-2</v>
      </c>
      <c r="AH8912" s="50">
        <f t="shared" ca="1" si="1169"/>
        <v>0.46911817531154199</v>
      </c>
      <c r="AI8912" s="50">
        <f t="shared" ca="1" si="1170"/>
        <v>0.17800753041214992</v>
      </c>
      <c r="AJ8912" s="50">
        <f t="shared" ca="1" si="1171"/>
        <v>2.6783736227124693E-2</v>
      </c>
      <c r="AK8912" s="51">
        <f t="shared" ca="1" si="1172"/>
        <v>1</v>
      </c>
      <c r="AM8912" s="52" cm="1">
        <f t="array" aca="1" ref="AM8912" ca="1">+SQRT(MMULT(MMULT(AF8912:AJ8912,MMULT(MMULT($Q$25:$U$29,$Q$16:$U$20),$Q$25:$U$29)),TRANSPOSE(AF8912:AJ8912)))</f>
        <v>0.19775243178072138</v>
      </c>
      <c r="AN8912" s="53" cm="1">
        <f t="array" aca="1" ref="AN8912" ca="1">+SUMPRODUCT(AF8912:AJ8912,TRANSPOSE($T$4:$T$8))</f>
        <v>0.39257372735438212</v>
      </c>
    </row>
    <row r="8913" spans="25:40" x14ac:dyDescent="0.25">
      <c r="Y8913" s="47" t="s">
        <v>8946</v>
      </c>
      <c r="Z8913" s="48">
        <f t="shared" ca="1" si="1165"/>
        <v>0.79269304111478123</v>
      </c>
      <c r="AA8913" s="48">
        <f t="shared" ca="1" si="1165"/>
        <v>0.44276628336666146</v>
      </c>
      <c r="AB8913" s="48">
        <f t="shared" ca="1" si="1165"/>
        <v>0.75206946932358609</v>
      </c>
      <c r="AC8913" s="48">
        <f t="shared" ca="1" si="1165"/>
        <v>0.10554451027308021</v>
      </c>
      <c r="AD8913" s="48">
        <f t="shared" ca="1" si="1165"/>
        <v>0.89504093456477074</v>
      </c>
      <c r="AE8913" s="49">
        <f t="shared" ca="1" si="1166"/>
        <v>2.9881142386428796</v>
      </c>
      <c r="AF8913" s="50">
        <f t="shared" ca="1" si="1167"/>
        <v>0.26528204004502881</v>
      </c>
      <c r="AG8913" s="50">
        <f t="shared" ca="1" si="1168"/>
        <v>0.14817582194171863</v>
      </c>
      <c r="AH8913" s="50">
        <f t="shared" ca="1" si="1169"/>
        <v>0.25168698692897218</v>
      </c>
      <c r="AI8913" s="50">
        <f t="shared" ca="1" si="1170"/>
        <v>3.5321444176450112E-2</v>
      </c>
      <c r="AJ8913" s="50">
        <f t="shared" ca="1" si="1171"/>
        <v>0.29953370690783027</v>
      </c>
      <c r="AK8913" s="51">
        <f t="shared" ca="1" si="1172"/>
        <v>1</v>
      </c>
      <c r="AM8913" s="52" cm="1">
        <f t="array" aca="1" ref="AM8913" ca="1">+SQRT(MMULT(MMULT(AF8913:AJ8913,MMULT(MMULT($Q$25:$U$29,$Q$16:$U$20),$Q$25:$U$29)),TRANSPOSE(AF8913:AJ8913)))</f>
        <v>0.18180352693788779</v>
      </c>
      <c r="AN8913" s="53" cm="1">
        <f t="array" aca="1" ref="AN8913" ca="1">+SUMPRODUCT(AF8913:AJ8913,TRANSPOSE($T$4:$T$8))</f>
        <v>0.29466513472255884</v>
      </c>
    </row>
    <row r="8914" spans="25:40" x14ac:dyDescent="0.25">
      <c r="Y8914" s="47" t="s">
        <v>8947</v>
      </c>
      <c r="Z8914" s="48">
        <f t="shared" ca="1" si="1165"/>
        <v>8.2361409946721809E-3</v>
      </c>
      <c r="AA8914" s="48">
        <f t="shared" ca="1" si="1165"/>
        <v>0.41877570961447763</v>
      </c>
      <c r="AB8914" s="48">
        <f t="shared" ca="1" si="1165"/>
        <v>0.96639844982732592</v>
      </c>
      <c r="AC8914" s="48">
        <f t="shared" ca="1" si="1165"/>
        <v>0.7881335838723893</v>
      </c>
      <c r="AD8914" s="48">
        <f t="shared" ca="1" si="1165"/>
        <v>0.18763268144875855</v>
      </c>
      <c r="AE8914" s="49">
        <f t="shared" ca="1" si="1166"/>
        <v>2.3691765657576234</v>
      </c>
      <c r="AF8914" s="50">
        <f t="shared" ca="1" si="1167"/>
        <v>3.4763728097396574E-3</v>
      </c>
      <c r="AG8914" s="50">
        <f t="shared" ca="1" si="1168"/>
        <v>0.17676002526243126</v>
      </c>
      <c r="AH8914" s="50">
        <f t="shared" ca="1" si="1169"/>
        <v>0.40790478168447009</v>
      </c>
      <c r="AI8914" s="50">
        <f t="shared" ca="1" si="1170"/>
        <v>0.33266139605781442</v>
      </c>
      <c r="AJ8914" s="50">
        <f t="shared" ca="1" si="1171"/>
        <v>7.9197424185544707E-2</v>
      </c>
      <c r="AK8914" s="51">
        <f t="shared" ca="1" si="1172"/>
        <v>1.0000000000000002</v>
      </c>
      <c r="AM8914" s="52" cm="1">
        <f t="array" aca="1" ref="AM8914" ca="1">+SQRT(MMULT(MMULT(AF8914:AJ8914,MMULT(MMULT($Q$25:$U$29,$Q$16:$U$20),$Q$25:$U$29)),TRANSPOSE(AF8914:AJ8914)))</f>
        <v>0.20255659553523273</v>
      </c>
      <c r="AN8914" s="53" cm="1">
        <f t="array" aca="1" ref="AN8914" ca="1">+SUMPRODUCT(AF8914:AJ8914,TRANSPOSE($T$4:$T$8))</f>
        <v>0.39501485463668345</v>
      </c>
    </row>
    <row r="8915" spans="25:40" x14ac:dyDescent="0.25">
      <c r="Y8915" s="47" t="s">
        <v>8948</v>
      </c>
      <c r="Z8915" s="48">
        <f t="shared" ca="1" si="1165"/>
        <v>0.95117786417158223</v>
      </c>
      <c r="AA8915" s="48">
        <f t="shared" ca="1" si="1165"/>
        <v>0.68614517783398277</v>
      </c>
      <c r="AB8915" s="48">
        <f t="shared" ca="1" si="1165"/>
        <v>0.63467745981393953</v>
      </c>
      <c r="AC8915" s="48">
        <f t="shared" ca="1" si="1165"/>
        <v>2.1913451184373045E-2</v>
      </c>
      <c r="AD8915" s="48">
        <f t="shared" ca="1" si="1165"/>
        <v>0.4551710474720353</v>
      </c>
      <c r="AE8915" s="49">
        <f t="shared" ca="1" si="1166"/>
        <v>2.7490850004759126</v>
      </c>
      <c r="AF8915" s="50">
        <f t="shared" ca="1" si="1167"/>
        <v>0.34599798260400005</v>
      </c>
      <c r="AG8915" s="50">
        <f t="shared" ca="1" si="1168"/>
        <v>0.24959038287837573</v>
      </c>
      <c r="AH8915" s="50">
        <f t="shared" ca="1" si="1169"/>
        <v>0.23086861981498069</v>
      </c>
      <c r="AI8915" s="50">
        <f t="shared" ca="1" si="1170"/>
        <v>7.9711799309877505E-3</v>
      </c>
      <c r="AJ8915" s="50">
        <f t="shared" ca="1" si="1171"/>
        <v>0.16557183477165588</v>
      </c>
      <c r="AK8915" s="51">
        <f t="shared" ca="1" si="1172"/>
        <v>1</v>
      </c>
      <c r="AM8915" s="52" cm="1">
        <f t="array" aca="1" ref="AM8915" ca="1">+SQRT(MMULT(MMULT(AF8915:AJ8915,MMULT(MMULT($Q$25:$U$29,$Q$16:$U$20),$Q$25:$U$29)),TRANSPOSE(AF8915:AJ8915)))</f>
        <v>0.17414355758559241</v>
      </c>
      <c r="AN8915" s="53" cm="1">
        <f t="array" aca="1" ref="AN8915" ca="1">+SUMPRODUCT(AF8915:AJ8915,TRANSPOSE($T$4:$T$8))</f>
        <v>0.33139286044230815</v>
      </c>
    </row>
    <row r="8916" spans="25:40" x14ac:dyDescent="0.25">
      <c r="Y8916" s="47" t="s">
        <v>8949</v>
      </c>
      <c r="Z8916" s="48">
        <f t="shared" ca="1" si="1165"/>
        <v>0.1148281172477309</v>
      </c>
      <c r="AA8916" s="48">
        <f t="shared" ca="1" si="1165"/>
        <v>2.8036950697044483E-2</v>
      </c>
      <c r="AB8916" s="48">
        <f t="shared" ca="1" si="1165"/>
        <v>0.86036487974848752</v>
      </c>
      <c r="AC8916" s="48">
        <f t="shared" ca="1" si="1165"/>
        <v>0.22884540693371325</v>
      </c>
      <c r="AD8916" s="48">
        <f t="shared" ca="1" si="1165"/>
        <v>0.39067295870956853</v>
      </c>
      <c r="AE8916" s="49">
        <f t="shared" ca="1" si="1166"/>
        <v>1.6227483133365448</v>
      </c>
      <c r="AF8916" s="50">
        <f t="shared" ca="1" si="1167"/>
        <v>7.0761507686692315E-2</v>
      </c>
      <c r="AG8916" s="50">
        <f t="shared" ca="1" si="1168"/>
        <v>1.72774486755728E-2</v>
      </c>
      <c r="AH8916" s="50">
        <f t="shared" ca="1" si="1169"/>
        <v>0.53018997011279279</v>
      </c>
      <c r="AI8916" s="50">
        <f t="shared" ca="1" si="1170"/>
        <v>0.14102335220622261</v>
      </c>
      <c r="AJ8916" s="50">
        <f t="shared" ca="1" si="1171"/>
        <v>0.24074772131871947</v>
      </c>
      <c r="AK8916" s="51">
        <f t="shared" ca="1" si="1172"/>
        <v>1</v>
      </c>
      <c r="AM8916" s="52" cm="1">
        <f t="array" aca="1" ref="AM8916" ca="1">+SQRT(MMULT(MMULT(AF8916:AJ8916,MMULT(MMULT($Q$25:$U$29,$Q$16:$U$20),$Q$25:$U$29)),TRANSPOSE(AF8916:AJ8916)))</f>
        <v>0.22107817936463384</v>
      </c>
      <c r="AN8916" s="53" cm="1">
        <f t="array" aca="1" ref="AN8916" ca="1">+SUMPRODUCT(AF8916:AJ8916,TRANSPOSE($T$4:$T$8))</f>
        <v>0.35511365037882536</v>
      </c>
    </row>
    <row r="8917" spans="25:40" x14ac:dyDescent="0.25">
      <c r="Y8917" s="47" t="s">
        <v>8950</v>
      </c>
      <c r="Z8917" s="48">
        <f t="shared" ca="1" si="1165"/>
        <v>0.5026478637178422</v>
      </c>
      <c r="AA8917" s="48">
        <f t="shared" ca="1" si="1165"/>
        <v>0.77420553215922305</v>
      </c>
      <c r="AB8917" s="48">
        <f t="shared" ca="1" si="1165"/>
        <v>0.44420603632159561</v>
      </c>
      <c r="AC8917" s="48">
        <f t="shared" ca="1" si="1165"/>
        <v>0.52287618357863741</v>
      </c>
      <c r="AD8917" s="48">
        <f t="shared" ca="1" si="1165"/>
        <v>0.60766451120767562</v>
      </c>
      <c r="AE8917" s="49">
        <f t="shared" ca="1" si="1166"/>
        <v>2.851600126984974</v>
      </c>
      <c r="AF8917" s="50">
        <f t="shared" ca="1" si="1167"/>
        <v>0.17626870575619483</v>
      </c>
      <c r="AG8917" s="50">
        <f t="shared" ca="1" si="1168"/>
        <v>0.2714986315342181</v>
      </c>
      <c r="AH8917" s="50">
        <f t="shared" ca="1" si="1169"/>
        <v>0.15577430794662617</v>
      </c>
      <c r="AI8917" s="50">
        <f t="shared" ca="1" si="1170"/>
        <v>0.1833623791185196</v>
      </c>
      <c r="AJ8917" s="50">
        <f t="shared" ca="1" si="1171"/>
        <v>0.21309597564444127</v>
      </c>
      <c r="AK8917" s="51">
        <f t="shared" ca="1" si="1172"/>
        <v>1</v>
      </c>
      <c r="AM8917" s="52" cm="1">
        <f t="array" aca="1" ref="AM8917" ca="1">+SQRT(MMULT(MMULT(AF8917:AJ8917,MMULT(MMULT($Q$25:$U$29,$Q$16:$U$20),$Q$25:$U$29)),TRANSPOSE(AF8917:AJ8917)))</f>
        <v>0.17627731791642107</v>
      </c>
      <c r="AN8917" s="53" cm="1">
        <f t="array" aca="1" ref="AN8917" ca="1">+SUMPRODUCT(AF8917:AJ8917,TRANSPOSE($T$4:$T$8))</f>
        <v>0.31677973058273479</v>
      </c>
    </row>
    <row r="8918" spans="25:40" x14ac:dyDescent="0.25">
      <c r="Y8918" s="47" t="s">
        <v>8951</v>
      </c>
      <c r="Z8918" s="48">
        <f t="shared" ca="1" si="1165"/>
        <v>0.56283860560440224</v>
      </c>
      <c r="AA8918" s="48">
        <f t="shared" ca="1" si="1165"/>
        <v>0.18321361492492949</v>
      </c>
      <c r="AB8918" s="48">
        <f t="shared" ca="1" si="1165"/>
        <v>0.28030632021613688</v>
      </c>
      <c r="AC8918" s="48">
        <f t="shared" ca="1" si="1165"/>
        <v>0.24449666031991102</v>
      </c>
      <c r="AD8918" s="48">
        <f t="shared" ca="1" si="1165"/>
        <v>0.99155484666155469</v>
      </c>
      <c r="AE8918" s="49">
        <f t="shared" ca="1" si="1166"/>
        <v>2.2624100477269344</v>
      </c>
      <c r="AF8918" s="50">
        <f t="shared" ca="1" si="1167"/>
        <v>0.24877833537288774</v>
      </c>
      <c r="AG8918" s="50">
        <f t="shared" ca="1" si="1168"/>
        <v>8.0981612996727098E-2</v>
      </c>
      <c r="AH8918" s="50">
        <f t="shared" ca="1" si="1169"/>
        <v>0.12389722212282579</v>
      </c>
      <c r="AI8918" s="50">
        <f t="shared" ca="1" si="1170"/>
        <v>0.10806911884322615</v>
      </c>
      <c r="AJ8918" s="50">
        <f t="shared" ca="1" si="1171"/>
        <v>0.43827371066433318</v>
      </c>
      <c r="AK8918" s="51">
        <f t="shared" ca="1" si="1172"/>
        <v>1</v>
      </c>
      <c r="AM8918" s="52" cm="1">
        <f t="array" aca="1" ref="AM8918" ca="1">+SQRT(MMULT(MMULT(AF8918:AJ8918,MMULT(MMULT($Q$25:$U$29,$Q$16:$U$20),$Q$25:$U$29)),TRANSPOSE(AF8918:AJ8918)))</f>
        <v>0.19051740624092775</v>
      </c>
      <c r="AN8918" s="53" cm="1">
        <f t="array" aca="1" ref="AN8918" ca="1">+SUMPRODUCT(AF8918:AJ8918,TRANSPOSE($T$4:$T$8))</f>
        <v>0.23207825469787879</v>
      </c>
    </row>
    <row r="8919" spans="25:40" x14ac:dyDescent="0.25">
      <c r="Y8919" s="47" t="s">
        <v>8952</v>
      </c>
      <c r="Z8919" s="48">
        <f t="shared" ca="1" si="1165"/>
        <v>0.73340583155406602</v>
      </c>
      <c r="AA8919" s="48">
        <f t="shared" ca="1" si="1165"/>
        <v>0.37595787656661583</v>
      </c>
      <c r="AB8919" s="48">
        <f t="shared" ca="1" si="1165"/>
        <v>0.3738398043633232</v>
      </c>
      <c r="AC8919" s="48">
        <f t="shared" ca="1" si="1165"/>
        <v>0.1580387588190113</v>
      </c>
      <c r="AD8919" s="48">
        <f t="shared" ca="1" si="1165"/>
        <v>0.11894606849830025</v>
      </c>
      <c r="AE8919" s="49">
        <f t="shared" ca="1" si="1166"/>
        <v>1.7601883398013167</v>
      </c>
      <c r="AF8919" s="50">
        <f t="shared" ca="1" si="1167"/>
        <v>0.41666327117974777</v>
      </c>
      <c r="AG8919" s="50">
        <f t="shared" ca="1" si="1168"/>
        <v>0.2135895733800012</v>
      </c>
      <c r="AH8919" s="50">
        <f t="shared" ca="1" si="1169"/>
        <v>0.21238625203341638</v>
      </c>
      <c r="AI8919" s="50">
        <f t="shared" ca="1" si="1170"/>
        <v>8.9785141308713651E-2</v>
      </c>
      <c r="AJ8919" s="50">
        <f t="shared" ca="1" si="1171"/>
        <v>6.7575762098120939E-2</v>
      </c>
      <c r="AK8919" s="51">
        <f t="shared" ca="1" si="1172"/>
        <v>1</v>
      </c>
      <c r="AM8919" s="52" cm="1">
        <f t="array" aca="1" ref="AM8919" ca="1">+SQRT(MMULT(MMULT(AF8919:AJ8919,MMULT(MMULT($Q$25:$U$29,$Q$16:$U$20),$Q$25:$U$29)),TRANSPOSE(AF8919:AJ8919)))</f>
        <v>0.16702666466222546</v>
      </c>
      <c r="AN8919" s="53" cm="1">
        <f t="array" aca="1" ref="AN8919" ca="1">+SUMPRODUCT(AF8919:AJ8919,TRANSPOSE($T$4:$T$8))</f>
        <v>0.34846860032540272</v>
      </c>
    </row>
    <row r="8920" spans="25:40" x14ac:dyDescent="0.25">
      <c r="Y8920" s="47" t="s">
        <v>8953</v>
      </c>
      <c r="Z8920" s="48">
        <f t="shared" ca="1" si="1165"/>
        <v>0.18003200385756646</v>
      </c>
      <c r="AA8920" s="48">
        <f t="shared" ca="1" si="1165"/>
        <v>0.80600699061877812</v>
      </c>
      <c r="AB8920" s="48">
        <f t="shared" ca="1" si="1165"/>
        <v>0.20477226946544702</v>
      </c>
      <c r="AC8920" s="48">
        <f t="shared" ca="1" si="1165"/>
        <v>0.68566380077060674</v>
      </c>
      <c r="AD8920" s="48">
        <f t="shared" ca="1" si="1165"/>
        <v>0.27732088601435667</v>
      </c>
      <c r="AE8920" s="49">
        <f t="shared" ca="1" si="1166"/>
        <v>2.1537959507267548</v>
      </c>
      <c r="AF8920" s="50">
        <f t="shared" ca="1" si="1167"/>
        <v>8.3588235829312574E-2</v>
      </c>
      <c r="AG8920" s="50">
        <f t="shared" ca="1" si="1168"/>
        <v>0.37422625404547138</v>
      </c>
      <c r="AH8920" s="50">
        <f t="shared" ca="1" si="1169"/>
        <v>9.5075055460268079E-2</v>
      </c>
      <c r="AI8920" s="50">
        <f t="shared" ca="1" si="1170"/>
        <v>0.31835132782158093</v>
      </c>
      <c r="AJ8920" s="50">
        <f t="shared" ca="1" si="1171"/>
        <v>0.1287591268433671</v>
      </c>
      <c r="AK8920" s="51">
        <f t="shared" ca="1" si="1172"/>
        <v>1</v>
      </c>
      <c r="AM8920" s="52" cm="1">
        <f t="array" aca="1" ref="AM8920" ca="1">+SQRT(MMULT(MMULT(AF8920:AJ8920,MMULT(MMULT($Q$25:$U$29,$Q$16:$U$20),$Q$25:$U$29)),TRANSPOSE(AF8920:AJ8920)))</f>
        <v>0.18807382046280252</v>
      </c>
      <c r="AN8920" s="53" cm="1">
        <f t="array" aca="1" ref="AN8920" ca="1">+SUMPRODUCT(AF8920:AJ8920,TRANSPOSE($T$4:$T$8))</f>
        <v>0.34257738845959401</v>
      </c>
    </row>
    <row r="8921" spans="25:40" x14ac:dyDescent="0.25">
      <c r="Y8921" s="47" t="s">
        <v>8954</v>
      </c>
      <c r="Z8921" s="48">
        <f t="shared" ca="1" si="1165"/>
        <v>0.70573660910569869</v>
      </c>
      <c r="AA8921" s="48">
        <f t="shared" ca="1" si="1165"/>
        <v>0.85458533008992288</v>
      </c>
      <c r="AB8921" s="48">
        <f t="shared" ca="1" si="1165"/>
        <v>0.38222446417156852</v>
      </c>
      <c r="AC8921" s="48">
        <f t="shared" ca="1" si="1165"/>
        <v>0.67079261479096364</v>
      </c>
      <c r="AD8921" s="48">
        <f t="shared" ca="1" si="1165"/>
        <v>0.75512116106892302</v>
      </c>
      <c r="AE8921" s="49">
        <f t="shared" ca="1" si="1166"/>
        <v>3.3684601792270765</v>
      </c>
      <c r="AF8921" s="50">
        <f t="shared" ca="1" si="1167"/>
        <v>0.20951312218499679</v>
      </c>
      <c r="AG8921" s="50">
        <f t="shared" ca="1" si="1168"/>
        <v>0.25370207294123787</v>
      </c>
      <c r="AH8921" s="50">
        <f t="shared" ca="1" si="1169"/>
        <v>0.11347156974830956</v>
      </c>
      <c r="AI8921" s="50">
        <f t="shared" ca="1" si="1170"/>
        <v>0.19913924437274572</v>
      </c>
      <c r="AJ8921" s="50">
        <f t="shared" ca="1" si="1171"/>
        <v>0.22417399075271013</v>
      </c>
      <c r="AK8921" s="51">
        <f t="shared" ca="1" si="1172"/>
        <v>1</v>
      </c>
      <c r="AM8921" s="52" cm="1">
        <f t="array" aca="1" ref="AM8921" ca="1">+SQRT(MMULT(MMULT(AF8921:AJ8921,MMULT(MMULT($Q$25:$U$29,$Q$16:$U$20),$Q$25:$U$29)),TRANSPOSE(AF8921:AJ8921)))</f>
        <v>0.17357278569038689</v>
      </c>
      <c r="AN8921" s="53" cm="1">
        <f t="array" aca="1" ref="AN8921" ca="1">+SUMPRODUCT(AF8921:AJ8921,TRANSPOSE($T$4:$T$8))</f>
        <v>0.30386259724471826</v>
      </c>
    </row>
    <row r="8922" spans="25:40" x14ac:dyDescent="0.25">
      <c r="Y8922" s="47" t="s">
        <v>8955</v>
      </c>
      <c r="Z8922" s="48">
        <f t="shared" ca="1" si="1165"/>
        <v>7.4320551535766E-2</v>
      </c>
      <c r="AA8922" s="48">
        <f t="shared" ca="1" si="1165"/>
        <v>6.0581415447558018E-2</v>
      </c>
      <c r="AB8922" s="48">
        <f t="shared" ca="1" si="1165"/>
        <v>0.70700595972628222</v>
      </c>
      <c r="AC8922" s="48">
        <f t="shared" ca="1" si="1165"/>
        <v>0.83266077095722846</v>
      </c>
      <c r="AD8922" s="48">
        <f t="shared" ca="1" si="1165"/>
        <v>0.19309960417052308</v>
      </c>
      <c r="AE8922" s="49">
        <f t="shared" ca="1" si="1166"/>
        <v>1.8676683018373579</v>
      </c>
      <c r="AF8922" s="50">
        <f t="shared" ca="1" si="1167"/>
        <v>3.979322852063806E-2</v>
      </c>
      <c r="AG8922" s="50">
        <f t="shared" ca="1" si="1168"/>
        <v>3.2436924366044964E-2</v>
      </c>
      <c r="AH8922" s="50">
        <f t="shared" ca="1" si="1169"/>
        <v>0.37855006642815014</v>
      </c>
      <c r="AI8922" s="50">
        <f t="shared" ca="1" si="1170"/>
        <v>0.44582904262929396</v>
      </c>
      <c r="AJ8922" s="50">
        <f t="shared" ca="1" si="1171"/>
        <v>0.10339073805587282</v>
      </c>
      <c r="AK8922" s="51">
        <f t="shared" ca="1" si="1172"/>
        <v>0.99999999999999989</v>
      </c>
      <c r="AM8922" s="52" cm="1">
        <f t="array" aca="1" ref="AM8922" ca="1">+SQRT(MMULT(MMULT(AF8922:AJ8922,MMULT(MMULT($Q$25:$U$29,$Q$16:$U$20),$Q$25:$U$29)),TRANSPOSE(AF8922:AJ8922)))</f>
        <v>0.20357555703045083</v>
      </c>
      <c r="AN8922" s="53" cm="1">
        <f t="array" aca="1" ref="AN8922" ca="1">+SUMPRODUCT(AF8922:AJ8922,TRANSPOSE($T$4:$T$8))</f>
        <v>0.37052560901705028</v>
      </c>
    </row>
    <row r="8923" spans="25:40" x14ac:dyDescent="0.25">
      <c r="Y8923" s="47" t="s">
        <v>8956</v>
      </c>
      <c r="Z8923" s="48">
        <f t="shared" ca="1" si="1165"/>
        <v>0.81643873475895967</v>
      </c>
      <c r="AA8923" s="48">
        <f t="shared" ca="1" si="1165"/>
        <v>0.23349853148793986</v>
      </c>
      <c r="AB8923" s="48">
        <f t="shared" ca="1" si="1165"/>
        <v>0.78484442387419207</v>
      </c>
      <c r="AC8923" s="48">
        <f t="shared" ca="1" si="1165"/>
        <v>9.1707026360897892E-2</v>
      </c>
      <c r="AD8923" s="48">
        <f t="shared" ca="1" si="1165"/>
        <v>0.34827947537302528</v>
      </c>
      <c r="AE8923" s="49">
        <f t="shared" ca="1" si="1166"/>
        <v>2.2747681918550149</v>
      </c>
      <c r="AF8923" s="50">
        <f t="shared" ca="1" si="1167"/>
        <v>0.35891073986451993</v>
      </c>
      <c r="AG8923" s="50">
        <f t="shared" ca="1" si="1168"/>
        <v>0.10264717623712147</v>
      </c>
      <c r="AH8923" s="50">
        <f t="shared" ca="1" si="1169"/>
        <v>0.3450217154804559</v>
      </c>
      <c r="AI8923" s="50">
        <f t="shared" ca="1" si="1170"/>
        <v>4.0314888650747824E-2</v>
      </c>
      <c r="AJ8923" s="50">
        <f t="shared" ca="1" si="1171"/>
        <v>0.1531054797671548</v>
      </c>
      <c r="AK8923" s="51">
        <f t="shared" ca="1" si="1172"/>
        <v>1</v>
      </c>
      <c r="AM8923" s="52" cm="1">
        <f t="array" aca="1" ref="AM8923" ca="1">+SQRT(MMULT(MMULT(AF8923:AJ8923,MMULT(MMULT($Q$25:$U$29,$Q$16:$U$20),$Q$25:$U$29)),TRANSPOSE(AF8923:AJ8923)))</f>
        <v>0.18000991684184772</v>
      </c>
      <c r="AN8923" s="53" cm="1">
        <f t="array" aca="1" ref="AN8923" ca="1">+SUMPRODUCT(AF8923:AJ8923,TRANSPOSE($T$4:$T$8))</f>
        <v>0.34096910719380785</v>
      </c>
    </row>
    <row r="8924" spans="25:40" x14ac:dyDescent="0.25">
      <c r="Y8924" s="47" t="s">
        <v>8957</v>
      </c>
      <c r="Z8924" s="48">
        <f t="shared" ca="1" si="1165"/>
        <v>0.21034226034949699</v>
      </c>
      <c r="AA8924" s="48">
        <f t="shared" ca="1" si="1165"/>
        <v>0.35443453333624242</v>
      </c>
      <c r="AB8924" s="48">
        <f t="shared" ca="1" si="1165"/>
        <v>0.67696963145629696</v>
      </c>
      <c r="AC8924" s="48">
        <f t="shared" ca="1" si="1165"/>
        <v>0.21243227808418008</v>
      </c>
      <c r="AD8924" s="48">
        <f t="shared" ca="1" si="1165"/>
        <v>0.41718621465169581</v>
      </c>
      <c r="AE8924" s="49">
        <f t="shared" ca="1" si="1166"/>
        <v>1.8713649178779121</v>
      </c>
      <c r="AF8924" s="50">
        <f t="shared" ca="1" si="1167"/>
        <v>0.11240045078328209</v>
      </c>
      <c r="AG8924" s="50">
        <f t="shared" ca="1" si="1168"/>
        <v>0.18939894082131431</v>
      </c>
      <c r="AH8924" s="50">
        <f t="shared" ca="1" si="1169"/>
        <v>0.36175180211455821</v>
      </c>
      <c r="AI8924" s="50">
        <f t="shared" ca="1" si="1170"/>
        <v>0.11351729214047346</v>
      </c>
      <c r="AJ8924" s="50">
        <f t="shared" ca="1" si="1171"/>
        <v>0.22293151414037196</v>
      </c>
      <c r="AK8924" s="51">
        <f t="shared" ca="1" si="1172"/>
        <v>1</v>
      </c>
      <c r="AM8924" s="52" cm="1">
        <f t="array" aca="1" ref="AM8924" ca="1">+SQRT(MMULT(MMULT(AF8924:AJ8924,MMULT(MMULT($Q$25:$U$29,$Q$16:$U$20),$Q$25:$U$29)),TRANSPOSE(AF8924:AJ8924)))</f>
        <v>0.19284325890260662</v>
      </c>
      <c r="AN8924" s="53" cm="1">
        <f t="array" aca="1" ref="AN8924" ca="1">+SUMPRODUCT(AF8924:AJ8924,TRANSPOSE($T$4:$T$8))</f>
        <v>0.3441650607531479</v>
      </c>
    </row>
    <row r="8925" spans="25:40" x14ac:dyDescent="0.25">
      <c r="Y8925" s="47" t="s">
        <v>8958</v>
      </c>
      <c r="Z8925" s="48">
        <f t="shared" ca="1" si="1165"/>
        <v>9.1763179843746268E-2</v>
      </c>
      <c r="AA8925" s="48">
        <f t="shared" ca="1" si="1165"/>
        <v>0.75277462564216646</v>
      </c>
      <c r="AB8925" s="48">
        <f t="shared" ca="1" si="1165"/>
        <v>0.31511613568936059</v>
      </c>
      <c r="AC8925" s="48">
        <f t="shared" ca="1" si="1165"/>
        <v>0.61641654774754429</v>
      </c>
      <c r="AD8925" s="48">
        <f t="shared" ca="1" si="1165"/>
        <v>0.77533526649066775</v>
      </c>
      <c r="AE8925" s="49">
        <f t="shared" ca="1" si="1166"/>
        <v>2.5514057554134855</v>
      </c>
      <c r="AF8925" s="50">
        <f t="shared" ca="1" si="1167"/>
        <v>3.5965733654494701E-2</v>
      </c>
      <c r="AG8925" s="50">
        <f t="shared" ca="1" si="1168"/>
        <v>0.29504308518743244</v>
      </c>
      <c r="AH8925" s="50">
        <f t="shared" ca="1" si="1169"/>
        <v>0.12350686872158924</v>
      </c>
      <c r="AI8925" s="50">
        <f t="shared" ca="1" si="1170"/>
        <v>0.24159879174045631</v>
      </c>
      <c r="AJ8925" s="50">
        <f t="shared" ca="1" si="1171"/>
        <v>0.30388552069602726</v>
      </c>
      <c r="AK8925" s="51">
        <f t="shared" ca="1" si="1172"/>
        <v>0.99999999999999989</v>
      </c>
      <c r="AM8925" s="52" cm="1">
        <f t="array" aca="1" ref="AM8925" ca="1">+SQRT(MMULT(MMULT(AF8925:AJ8925,MMULT(MMULT($Q$25:$U$29,$Q$16:$U$20),$Q$25:$U$29)),TRANSPOSE(AF8925:AJ8925)))</f>
        <v>0.19529825248206539</v>
      </c>
      <c r="AN8925" s="53" cm="1">
        <f t="array" aca="1" ref="AN8925" ca="1">+SUMPRODUCT(AF8925:AJ8925,TRANSPOSE($T$4:$T$8))</f>
        <v>0.29601895295497932</v>
      </c>
    </row>
    <row r="8926" spans="25:40" x14ac:dyDescent="0.25">
      <c r="Y8926" s="47" t="s">
        <v>8959</v>
      </c>
      <c r="Z8926" s="48">
        <f t="shared" ca="1" si="1165"/>
        <v>0.62045689649513114</v>
      </c>
      <c r="AA8926" s="48">
        <f t="shared" ca="1" si="1165"/>
        <v>0.25361061757020709</v>
      </c>
      <c r="AB8926" s="48">
        <f t="shared" ca="1" si="1165"/>
        <v>0.3283854005329776</v>
      </c>
      <c r="AC8926" s="48">
        <f t="shared" ca="1" si="1165"/>
        <v>0.75611443964611724</v>
      </c>
      <c r="AD8926" s="48">
        <f t="shared" ca="1" si="1165"/>
        <v>0.29773285615717404</v>
      </c>
      <c r="AE8926" s="49">
        <f t="shared" ca="1" si="1166"/>
        <v>2.2563002104016072</v>
      </c>
      <c r="AF8926" s="50">
        <f t="shared" ca="1" si="1167"/>
        <v>0.27498862679478886</v>
      </c>
      <c r="AG8926" s="50">
        <f t="shared" ca="1" si="1168"/>
        <v>0.11240109645031057</v>
      </c>
      <c r="AH8926" s="50">
        <f t="shared" ca="1" si="1169"/>
        <v>0.14554153699011846</v>
      </c>
      <c r="AI8926" s="50">
        <f t="shared" ca="1" si="1170"/>
        <v>0.3351125156840426</v>
      </c>
      <c r="AJ8926" s="50">
        <f t="shared" ca="1" si="1171"/>
        <v>0.13195622408073945</v>
      </c>
      <c r="AK8926" s="51">
        <f t="shared" ca="1" si="1172"/>
        <v>1</v>
      </c>
      <c r="AM8926" s="52" cm="1">
        <f t="array" aca="1" ref="AM8926" ca="1">+SQRT(MMULT(MMULT(AF8926:AJ8926,MMULT(MMULT($Q$25:$U$29,$Q$16:$U$20),$Q$25:$U$29)),TRANSPOSE(AF8926:AJ8926)))</f>
        <v>0.1677184630604337</v>
      </c>
      <c r="AN8926" s="53" cm="1">
        <f t="array" aca="1" ref="AN8926" ca="1">+SUMPRODUCT(AF8926:AJ8926,TRANSPOSE($T$4:$T$8))</f>
        <v>0.31951277845370585</v>
      </c>
    </row>
    <row r="8927" spans="25:40" x14ac:dyDescent="0.25">
      <c r="Y8927" s="47" t="s">
        <v>8960</v>
      </c>
      <c r="Z8927" s="48">
        <f t="shared" ca="1" si="1165"/>
        <v>0.76662532861295141</v>
      </c>
      <c r="AA8927" s="48">
        <f t="shared" ca="1" si="1165"/>
        <v>3.4020999985063027E-2</v>
      </c>
      <c r="AB8927" s="48">
        <f t="shared" ca="1" si="1165"/>
        <v>0.31051519803563477</v>
      </c>
      <c r="AC8927" s="48">
        <f t="shared" ca="1" si="1165"/>
        <v>2.7295861949333533E-2</v>
      </c>
      <c r="AD8927" s="48">
        <f t="shared" ca="1" si="1165"/>
        <v>0.44066730623719663</v>
      </c>
      <c r="AE8927" s="49">
        <f t="shared" ca="1" si="1166"/>
        <v>1.5791246948201794</v>
      </c>
      <c r="AF8927" s="50">
        <f t="shared" ca="1" si="1167"/>
        <v>0.48547485270012181</v>
      </c>
      <c r="AG8927" s="50">
        <f t="shared" ca="1" si="1168"/>
        <v>2.1544213763902365E-2</v>
      </c>
      <c r="AH8927" s="50">
        <f t="shared" ca="1" si="1169"/>
        <v>0.19663754170533965</v>
      </c>
      <c r="AI8927" s="50">
        <f t="shared" ca="1" si="1170"/>
        <v>1.7285437963745993E-2</v>
      </c>
      <c r="AJ8927" s="50">
        <f t="shared" ca="1" si="1171"/>
        <v>0.2790579538668902</v>
      </c>
      <c r="AK8927" s="51">
        <f t="shared" ca="1" si="1172"/>
        <v>1</v>
      </c>
      <c r="AM8927" s="52" cm="1">
        <f t="array" aca="1" ref="AM8927" ca="1">+SQRT(MMULT(MMULT(AF8927:AJ8927,MMULT(MMULT($Q$25:$U$29,$Q$16:$U$20),$Q$25:$U$29)),TRANSPOSE(AF8927:AJ8927)))</f>
        <v>0.17789290555526049</v>
      </c>
      <c r="AN8927" s="53" cm="1">
        <f t="array" aca="1" ref="AN8927" ca="1">+SUMPRODUCT(AF8927:AJ8927,TRANSPOSE($T$4:$T$8))</f>
        <v>0.27014110573272515</v>
      </c>
    </row>
    <row r="8928" spans="25:40" x14ac:dyDescent="0.25">
      <c r="Y8928" s="47" t="s">
        <v>8961</v>
      </c>
      <c r="Z8928" s="48">
        <f t="shared" ca="1" si="1165"/>
        <v>0.96504691732662673</v>
      </c>
      <c r="AA8928" s="48">
        <f t="shared" ca="1" si="1165"/>
        <v>5.6048435114559592E-3</v>
      </c>
      <c r="AB8928" s="48">
        <f t="shared" ca="1" si="1165"/>
        <v>0.53197822363537983</v>
      </c>
      <c r="AC8928" s="48">
        <f t="shared" ca="1" si="1165"/>
        <v>0.81962164595718479</v>
      </c>
      <c r="AD8928" s="48">
        <f t="shared" ca="1" si="1165"/>
        <v>0.24968296108546073</v>
      </c>
      <c r="AE8928" s="49">
        <f t="shared" ca="1" si="1166"/>
        <v>2.5719345915161078</v>
      </c>
      <c r="AF8928" s="50">
        <f t="shared" ca="1" si="1167"/>
        <v>0.37522218508587712</v>
      </c>
      <c r="AG8928" s="50">
        <f t="shared" ca="1" si="1168"/>
        <v>2.1792325240090993E-3</v>
      </c>
      <c r="AH8928" s="50">
        <f t="shared" ca="1" si="1169"/>
        <v>0.20683971722694103</v>
      </c>
      <c r="AI8928" s="50">
        <f t="shared" ca="1" si="1170"/>
        <v>0.31867903976283979</v>
      </c>
      <c r="AJ8928" s="50">
        <f t="shared" ca="1" si="1171"/>
        <v>9.7079825400333081E-2</v>
      </c>
      <c r="AK8928" s="51">
        <f t="shared" ca="1" si="1172"/>
        <v>1.0000000000000002</v>
      </c>
      <c r="AM8928" s="52" cm="1">
        <f t="array" aca="1" ref="AM8928" ca="1">+SQRT(MMULT(MMULT(AF8928:AJ8928,MMULT(MMULT($Q$25:$U$29,$Q$16:$U$20),$Q$25:$U$29)),TRANSPOSE(AF8928:AJ8928)))</f>
        <v>0.17227057580806523</v>
      </c>
      <c r="AN8928" s="53" cm="1">
        <f t="array" aca="1" ref="AN8928" ca="1">+SUMPRODUCT(AF8928:AJ8928,TRANSPOSE($T$4:$T$8))</f>
        <v>0.32506157598064583</v>
      </c>
    </row>
    <row r="8929" spans="25:40" x14ac:dyDescent="0.25">
      <c r="Y8929" s="47" t="s">
        <v>8962</v>
      </c>
      <c r="Z8929" s="48">
        <f t="shared" ca="1" si="1165"/>
        <v>0.65012252383400582</v>
      </c>
      <c r="AA8929" s="48">
        <f t="shared" ca="1" si="1165"/>
        <v>0.60433169668558295</v>
      </c>
      <c r="AB8929" s="48">
        <f t="shared" ca="1" si="1165"/>
        <v>9.0207319867829927E-3</v>
      </c>
      <c r="AC8929" s="48">
        <f t="shared" ca="1" si="1165"/>
        <v>0.52778131620722701</v>
      </c>
      <c r="AD8929" s="48">
        <f t="shared" ca="1" si="1165"/>
        <v>0.46697512425248466</v>
      </c>
      <c r="AE8929" s="49">
        <f t="shared" ca="1" si="1166"/>
        <v>2.2582313929660831</v>
      </c>
      <c r="AF8929" s="50">
        <f t="shared" ca="1" si="1167"/>
        <v>0.28789012758347132</v>
      </c>
      <c r="AG8929" s="50">
        <f t="shared" ca="1" si="1168"/>
        <v>0.26761283124836072</v>
      </c>
      <c r="AH8929" s="50">
        <f t="shared" ca="1" si="1169"/>
        <v>3.9946003827954386E-3</v>
      </c>
      <c r="AI8929" s="50">
        <f t="shared" ca="1" si="1170"/>
        <v>0.2337144536433047</v>
      </c>
      <c r="AJ8929" s="50">
        <f t="shared" ca="1" si="1171"/>
        <v>0.20678798714206797</v>
      </c>
      <c r="AK8929" s="51">
        <f t="shared" ca="1" si="1172"/>
        <v>1.0000000000000002</v>
      </c>
      <c r="AM8929" s="52" cm="1">
        <f t="array" aca="1" ref="AM8929" ca="1">+SQRT(MMULT(MMULT(AF8929:AJ8929,MMULT(MMULT($Q$25:$U$29,$Q$16:$U$20),$Q$25:$U$29)),TRANSPOSE(AF8929:AJ8929)))</f>
        <v>0.17309068677739328</v>
      </c>
      <c r="AN8929" s="53" cm="1">
        <f t="array" aca="1" ref="AN8929" ca="1">+SUMPRODUCT(AF8929:AJ8929,TRANSPOSE($T$4:$T$8))</f>
        <v>0.2879935054383912</v>
      </c>
    </row>
    <row r="8930" spans="25:40" x14ac:dyDescent="0.25">
      <c r="Y8930" s="47" t="s">
        <v>8963</v>
      </c>
      <c r="Z8930" s="48">
        <f t="shared" ca="1" si="1165"/>
        <v>0.39970038390646045</v>
      </c>
      <c r="AA8930" s="48">
        <f t="shared" ca="1" si="1165"/>
        <v>0.5660685451755727</v>
      </c>
      <c r="AB8930" s="48">
        <f t="shared" ca="1" si="1165"/>
        <v>0.34837930249964344</v>
      </c>
      <c r="AC8930" s="48">
        <f t="shared" ca="1" si="1165"/>
        <v>5.9086253024238644E-2</v>
      </c>
      <c r="AD8930" s="48">
        <f t="shared" ca="1" si="1165"/>
        <v>0.72113874960506819</v>
      </c>
      <c r="AE8930" s="49">
        <f t="shared" ca="1" si="1166"/>
        <v>2.0943732342109835</v>
      </c>
      <c r="AF8930" s="50">
        <f t="shared" ca="1" si="1167"/>
        <v>0.19084486822953511</v>
      </c>
      <c r="AG8930" s="50">
        <f t="shared" ca="1" si="1168"/>
        <v>0.27028064335859819</v>
      </c>
      <c r="AH8930" s="50">
        <f t="shared" ca="1" si="1169"/>
        <v>0.16634060100127707</v>
      </c>
      <c r="AI8930" s="50">
        <f t="shared" ca="1" si="1170"/>
        <v>2.8211902281351633E-2</v>
      </c>
      <c r="AJ8930" s="50">
        <f t="shared" ca="1" si="1171"/>
        <v>0.3443219851292379</v>
      </c>
      <c r="AK8930" s="51">
        <f t="shared" ca="1" si="1172"/>
        <v>0.99999999999999978</v>
      </c>
      <c r="AM8930" s="52" cm="1">
        <f t="array" aca="1" ref="AM8930" ca="1">+SQRT(MMULT(MMULT(AF8930:AJ8930,MMULT(MMULT($Q$25:$U$29,$Q$16:$U$20),$Q$25:$U$29)),TRANSPOSE(AF8930:AJ8930)))</f>
        <v>0.19060885356455334</v>
      </c>
      <c r="AN8930" s="53" cm="1">
        <f t="array" aca="1" ref="AN8930" ca="1">+SUMPRODUCT(AF8930:AJ8930,TRANSPOSE($T$4:$T$8))</f>
        <v>0.28217745968374314</v>
      </c>
    </row>
    <row r="8931" spans="25:40" x14ac:dyDescent="0.25">
      <c r="Y8931" s="47" t="s">
        <v>8964</v>
      </c>
      <c r="Z8931" s="48">
        <f t="shared" ca="1" si="1165"/>
        <v>0.2036621413122589</v>
      </c>
      <c r="AA8931" s="48">
        <f t="shared" ca="1" si="1165"/>
        <v>0.14611110360127066</v>
      </c>
      <c r="AB8931" s="48">
        <f t="shared" ca="1" si="1165"/>
        <v>0.74012913225821131</v>
      </c>
      <c r="AC8931" s="48">
        <f t="shared" ca="1" si="1165"/>
        <v>0.1121166238865331</v>
      </c>
      <c r="AD8931" s="48">
        <f t="shared" ca="1" si="1165"/>
        <v>0.33924234167893952</v>
      </c>
      <c r="AE8931" s="49">
        <f t="shared" ca="1" si="1166"/>
        <v>1.5412613427372133</v>
      </c>
      <c r="AF8931" s="50">
        <f t="shared" ca="1" si="1167"/>
        <v>0.13213991402039824</v>
      </c>
      <c r="AG8931" s="50">
        <f t="shared" ca="1" si="1168"/>
        <v>9.4799693958315778E-2</v>
      </c>
      <c r="AH8931" s="50">
        <f t="shared" ca="1" si="1169"/>
        <v>0.48021001483354803</v>
      </c>
      <c r="AI8931" s="50">
        <f t="shared" ca="1" si="1170"/>
        <v>7.2743421753132947E-2</v>
      </c>
      <c r="AJ8931" s="50">
        <f t="shared" ca="1" si="1171"/>
        <v>0.22010695543460518</v>
      </c>
      <c r="AK8931" s="51">
        <f t="shared" ca="1" si="1172"/>
        <v>1.0000000000000002</v>
      </c>
      <c r="AM8931" s="52" cm="1">
        <f t="array" aca="1" ref="AM8931" ca="1">+SQRT(MMULT(MMULT(AF8931:AJ8931,MMULT(MMULT($Q$25:$U$29,$Q$16:$U$20),$Q$25:$U$29)),TRANSPOSE(AF8931:AJ8931)))</f>
        <v>0.20782562769366203</v>
      </c>
      <c r="AN8931" s="53" cm="1">
        <f t="array" aca="1" ref="AN8931" ca="1">+SUMPRODUCT(AF8931:AJ8931,TRANSPOSE($T$4:$T$8))</f>
        <v>0.35560399785984387</v>
      </c>
    </row>
    <row r="8932" spans="25:40" x14ac:dyDescent="0.25">
      <c r="Y8932" s="47" t="s">
        <v>8965</v>
      </c>
      <c r="Z8932" s="48">
        <f t="shared" ca="1" si="1165"/>
        <v>2.6712622590441382E-2</v>
      </c>
      <c r="AA8932" s="48">
        <f t="shared" ca="1" si="1165"/>
        <v>0.47544566065858485</v>
      </c>
      <c r="AB8932" s="48">
        <f t="shared" ca="1" si="1165"/>
        <v>0.39617263541924508</v>
      </c>
      <c r="AC8932" s="48">
        <f t="shared" ca="1" si="1165"/>
        <v>1.5635680570059374E-2</v>
      </c>
      <c r="AD8932" s="48">
        <f t="shared" ca="1" si="1165"/>
        <v>0.69601095666061463</v>
      </c>
      <c r="AE8932" s="49">
        <f t="shared" ca="1" si="1166"/>
        <v>1.6099775558989453</v>
      </c>
      <c r="AF8932" s="50">
        <f t="shared" ca="1" si="1167"/>
        <v>1.6591922348585877E-2</v>
      </c>
      <c r="AG8932" s="50">
        <f t="shared" ca="1" si="1168"/>
        <v>0.29531198054069491</v>
      </c>
      <c r="AH8932" s="50">
        <f t="shared" ca="1" si="1169"/>
        <v>0.2460733902579397</v>
      </c>
      <c r="AI8932" s="50">
        <f t="shared" ca="1" si="1170"/>
        <v>9.7117382244058994E-3</v>
      </c>
      <c r="AJ8932" s="50">
        <f t="shared" ca="1" si="1171"/>
        <v>0.43231096862837365</v>
      </c>
      <c r="AK8932" s="51">
        <f t="shared" ca="1" si="1172"/>
        <v>1</v>
      </c>
      <c r="AM8932" s="52" cm="1">
        <f t="array" aca="1" ref="AM8932" ca="1">+SQRT(MMULT(MMULT(AF8932:AJ8932,MMULT(MMULT($Q$25:$U$29,$Q$16:$U$20),$Q$25:$U$29)),TRANSPOSE(AF8932:AJ8932)))</f>
        <v>0.22003882925238</v>
      </c>
      <c r="AN8932" s="53" cm="1">
        <f t="array" aca="1" ref="AN8932" ca="1">+SUMPRODUCT(AF8932:AJ8932,TRANSPOSE($T$4:$T$8))</f>
        <v>0.28210216448103576</v>
      </c>
    </row>
    <row r="8933" spans="25:40" x14ac:dyDescent="0.25">
      <c r="Y8933" s="47" t="s">
        <v>8966</v>
      </c>
      <c r="Z8933" s="48">
        <f t="shared" ca="1" si="1165"/>
        <v>0.87152662653405466</v>
      </c>
      <c r="AA8933" s="48">
        <f t="shared" ca="1" si="1165"/>
        <v>0.89430710261075852</v>
      </c>
      <c r="AB8933" s="48">
        <f t="shared" ca="1" si="1165"/>
        <v>0.30747506079745957</v>
      </c>
      <c r="AC8933" s="48">
        <f t="shared" ca="1" si="1165"/>
        <v>0.37242541366850479</v>
      </c>
      <c r="AD8933" s="48">
        <f t="shared" ca="1" si="1165"/>
        <v>0.28140604281354964</v>
      </c>
      <c r="AE8933" s="49">
        <f t="shared" ca="1" si="1166"/>
        <v>2.7271402464243275</v>
      </c>
      <c r="AF8933" s="50">
        <f t="shared" ca="1" si="1167"/>
        <v>0.31957528685103426</v>
      </c>
      <c r="AG8933" s="50">
        <f t="shared" ca="1" si="1168"/>
        <v>0.32792853384908371</v>
      </c>
      <c r="AH8933" s="50">
        <f t="shared" ca="1" si="1169"/>
        <v>0.11274633242665225</v>
      </c>
      <c r="AI8933" s="50">
        <f t="shared" ca="1" si="1170"/>
        <v>0.13656261872003392</v>
      </c>
      <c r="AJ8933" s="50">
        <f t="shared" ca="1" si="1171"/>
        <v>0.10318722815319578</v>
      </c>
      <c r="AK8933" s="51">
        <f t="shared" ca="1" si="1172"/>
        <v>1</v>
      </c>
      <c r="AM8933" s="52" cm="1">
        <f t="array" aca="1" ref="AM8933" ca="1">+SQRT(MMULT(MMULT(AF8933:AJ8933,MMULT(MMULT($Q$25:$U$29,$Q$16:$U$20),$Q$25:$U$29)),TRANSPOSE(AF8933:AJ8933)))</f>
        <v>0.17011661533912051</v>
      </c>
      <c r="AN8933" s="53" cm="1">
        <f t="array" aca="1" ref="AN8933" ca="1">+SUMPRODUCT(AF8933:AJ8933,TRANSPOSE($T$4:$T$8))</f>
        <v>0.33669425933287972</v>
      </c>
    </row>
    <row r="8934" spans="25:40" x14ac:dyDescent="0.25">
      <c r="Y8934" s="47" t="s">
        <v>8967</v>
      </c>
      <c r="Z8934" s="48">
        <f t="shared" ca="1" si="1165"/>
        <v>0.56702046937827943</v>
      </c>
      <c r="AA8934" s="48">
        <f t="shared" ca="1" si="1165"/>
        <v>0.67129561474897115</v>
      </c>
      <c r="AB8934" s="48">
        <f t="shared" ca="1" si="1165"/>
        <v>0.91147627115737551</v>
      </c>
      <c r="AC8934" s="48">
        <f t="shared" ca="1" si="1165"/>
        <v>0.10905992487054927</v>
      </c>
      <c r="AD8934" s="48">
        <f t="shared" ca="1" si="1165"/>
        <v>0.50694238452265628</v>
      </c>
      <c r="AE8934" s="49">
        <f t="shared" ca="1" si="1166"/>
        <v>2.765794664677832</v>
      </c>
      <c r="AF8934" s="50">
        <f t="shared" ca="1" si="1167"/>
        <v>0.20501177351295805</v>
      </c>
      <c r="AG8934" s="50">
        <f t="shared" ca="1" si="1168"/>
        <v>0.24271346796714052</v>
      </c>
      <c r="AH8934" s="50">
        <f t="shared" ca="1" si="1169"/>
        <v>0.3295531236638447</v>
      </c>
      <c r="AI8934" s="50">
        <f t="shared" ca="1" si="1170"/>
        <v>3.9431678086360361E-2</v>
      </c>
      <c r="AJ8934" s="50">
        <f t="shared" ca="1" si="1171"/>
        <v>0.18328995676969623</v>
      </c>
      <c r="AK8934" s="51">
        <f t="shared" ca="1" si="1172"/>
        <v>0.99999999999999978</v>
      </c>
      <c r="AM8934" s="52" cm="1">
        <f t="array" aca="1" ref="AM8934" ca="1">+SQRT(MMULT(MMULT(AF8934:AJ8934,MMULT(MMULT($Q$25:$U$29,$Q$16:$U$20),$Q$25:$U$29)),TRANSPOSE(AF8934:AJ8934)))</f>
        <v>0.18594945129530899</v>
      </c>
      <c r="AN8934" s="53" cm="1">
        <f t="array" aca="1" ref="AN8934" ca="1">+SUMPRODUCT(AF8934:AJ8934,TRANSPOSE($T$4:$T$8))</f>
        <v>0.34916798161114138</v>
      </c>
    </row>
    <row r="8935" spans="25:40" x14ac:dyDescent="0.25">
      <c r="Y8935" s="47" t="s">
        <v>8968</v>
      </c>
      <c r="Z8935" s="48">
        <f t="shared" ca="1" si="1165"/>
        <v>0.7593917351895757</v>
      </c>
      <c r="AA8935" s="48">
        <f t="shared" ca="1" si="1165"/>
        <v>0.35317468574941036</v>
      </c>
      <c r="AB8935" s="48">
        <f t="shared" ca="1" si="1165"/>
        <v>0.56409833348453509</v>
      </c>
      <c r="AC8935" s="48">
        <f t="shared" ca="1" si="1165"/>
        <v>0.91664971095139047</v>
      </c>
      <c r="AD8935" s="48">
        <f t="shared" ca="1" si="1165"/>
        <v>0.46123044691814452</v>
      </c>
      <c r="AE8935" s="49">
        <f t="shared" ca="1" si="1166"/>
        <v>3.0545449122930561</v>
      </c>
      <c r="AF8935" s="50">
        <f t="shared" ca="1" si="1167"/>
        <v>0.2486104336306838</v>
      </c>
      <c r="AG8935" s="50">
        <f t="shared" ca="1" si="1168"/>
        <v>0.11562268550318386</v>
      </c>
      <c r="AH8935" s="50">
        <f t="shared" ca="1" si="1169"/>
        <v>0.18467508243676953</v>
      </c>
      <c r="AI8935" s="50">
        <f t="shared" ca="1" si="1170"/>
        <v>0.30009370864455837</v>
      </c>
      <c r="AJ8935" s="50">
        <f t="shared" ca="1" si="1171"/>
        <v>0.15099808978480445</v>
      </c>
      <c r="AK8935" s="51">
        <f t="shared" ca="1" si="1172"/>
        <v>1</v>
      </c>
      <c r="AM8935" s="52" cm="1">
        <f t="array" aca="1" ref="AM8935" ca="1">+SQRT(MMULT(MMULT(AF8935:AJ8935,MMULT(MMULT($Q$25:$U$29,$Q$16:$U$20),$Q$25:$U$29)),TRANSPOSE(AF8935:AJ8935)))</f>
        <v>0.16865523185709905</v>
      </c>
      <c r="AN8935" s="53" cm="1">
        <f t="array" aca="1" ref="AN8935" ca="1">+SUMPRODUCT(AF8935:AJ8935,TRANSPOSE($T$4:$T$8))</f>
        <v>0.32227988661879658</v>
      </c>
    </row>
    <row r="8936" spans="25:40" x14ac:dyDescent="0.25">
      <c r="Y8936" s="47" t="s">
        <v>8969</v>
      </c>
      <c r="Z8936" s="48">
        <f t="shared" ca="1" si="1165"/>
        <v>0.69396347099036293</v>
      </c>
      <c r="AA8936" s="48">
        <f t="shared" ca="1" si="1165"/>
        <v>0.20394507411570717</v>
      </c>
      <c r="AB8936" s="48">
        <f t="shared" ca="1" si="1165"/>
        <v>0.54251706480110184</v>
      </c>
      <c r="AC8936" s="48">
        <f t="shared" ca="1" si="1165"/>
        <v>0.20870246006945226</v>
      </c>
      <c r="AD8936" s="48">
        <f t="shared" ca="1" si="1165"/>
        <v>0.46490409338370131</v>
      </c>
      <c r="AE8936" s="49">
        <f t="shared" ca="1" si="1166"/>
        <v>2.1140321633603256</v>
      </c>
      <c r="AF8936" s="50">
        <f t="shared" ca="1" si="1167"/>
        <v>0.32826533248542655</v>
      </c>
      <c r="AG8936" s="50">
        <f t="shared" ca="1" si="1168"/>
        <v>9.6472077223049235E-2</v>
      </c>
      <c r="AH8936" s="50">
        <f t="shared" ca="1" si="1169"/>
        <v>0.25662668440141073</v>
      </c>
      <c r="AI8936" s="50">
        <f t="shared" ca="1" si="1170"/>
        <v>9.8722462073477929E-2</v>
      </c>
      <c r="AJ8936" s="50">
        <f t="shared" ca="1" si="1171"/>
        <v>0.21991344381663547</v>
      </c>
      <c r="AK8936" s="51">
        <f t="shared" ca="1" si="1172"/>
        <v>0.99999999999999989</v>
      </c>
      <c r="AM8936" s="52" cm="1">
        <f t="array" aca="1" ref="AM8936" ca="1">+SQRT(MMULT(MMULT(AF8936:AJ8936,MMULT(MMULT($Q$25:$U$29,$Q$16:$U$20),$Q$25:$U$29)),TRANSPOSE(AF8936:AJ8936)))</f>
        <v>0.17278350821206279</v>
      </c>
      <c r="AN8936" s="53" cm="1">
        <f t="array" aca="1" ref="AN8936" ca="1">+SUMPRODUCT(AF8936:AJ8936,TRANSPOSE($T$4:$T$8))</f>
        <v>0.30971018977043019</v>
      </c>
    </row>
    <row r="8937" spans="25:40" x14ac:dyDescent="0.25">
      <c r="Y8937" s="47" t="s">
        <v>8970</v>
      </c>
      <c r="Z8937" s="48">
        <f t="shared" ca="1" si="1165"/>
        <v>0.94075186723432846</v>
      </c>
      <c r="AA8937" s="48">
        <f t="shared" ca="1" si="1165"/>
        <v>0.57223962879148615</v>
      </c>
      <c r="AB8937" s="48">
        <f t="shared" ca="1" si="1165"/>
        <v>0.45185059201392586</v>
      </c>
      <c r="AC8937" s="48">
        <f t="shared" ca="1" si="1165"/>
        <v>3.7992133571596032E-4</v>
      </c>
      <c r="AD8937" s="48">
        <f t="shared" ca="1" si="1165"/>
        <v>0.98341064242597409</v>
      </c>
      <c r="AE8937" s="49">
        <f t="shared" ca="1" si="1166"/>
        <v>2.9486326518014305</v>
      </c>
      <c r="AF8937" s="50">
        <f t="shared" ca="1" si="1167"/>
        <v>0.31904681875498725</v>
      </c>
      <c r="AG8937" s="50">
        <f t="shared" ca="1" si="1168"/>
        <v>0.1940694879173516</v>
      </c>
      <c r="AH8937" s="50">
        <f t="shared" ca="1" si="1169"/>
        <v>0.15324072048712931</v>
      </c>
      <c r="AI8937" s="50">
        <f t="shared" ca="1" si="1170"/>
        <v>1.2884661488227504E-4</v>
      </c>
      <c r="AJ8937" s="50">
        <f t="shared" ca="1" si="1171"/>
        <v>0.33351412622564958</v>
      </c>
      <c r="AK8937" s="51">
        <f t="shared" ca="1" si="1172"/>
        <v>1</v>
      </c>
      <c r="AM8937" s="52" cm="1">
        <f t="array" aca="1" ref="AM8937" ca="1">+SQRT(MMULT(MMULT(AF8937:AJ8937,MMULT(MMULT($Q$25:$U$29,$Q$16:$U$20),$Q$25:$U$29)),TRANSPOSE(AF8937:AJ8937)))</f>
        <v>0.18126700252399561</v>
      </c>
      <c r="AN8937" s="53" cm="1">
        <f t="array" aca="1" ref="AN8937" ca="1">+SUMPRODUCT(AF8937:AJ8937,TRANSPOSE($T$4:$T$8))</f>
        <v>0.27046247107674776</v>
      </c>
    </row>
    <row r="8938" spans="25:40" x14ac:dyDescent="0.25">
      <c r="Y8938" s="47" t="s">
        <v>8971</v>
      </c>
      <c r="Z8938" s="48">
        <f t="shared" ca="1" si="1165"/>
        <v>0.42564506092649335</v>
      </c>
      <c r="AA8938" s="48">
        <f t="shared" ca="1" si="1165"/>
        <v>0.23519661476169285</v>
      </c>
      <c r="AB8938" s="48">
        <f t="shared" ca="1" si="1165"/>
        <v>0.95571819229549337</v>
      </c>
      <c r="AC8938" s="48">
        <f t="shared" ca="1" si="1165"/>
        <v>0.35129249524932138</v>
      </c>
      <c r="AD8938" s="48">
        <f t="shared" ca="1" si="1165"/>
        <v>0.21211610728313079</v>
      </c>
      <c r="AE8938" s="49">
        <f t="shared" ca="1" si="1166"/>
        <v>2.179968470516132</v>
      </c>
      <c r="AF8938" s="50">
        <f t="shared" ca="1" si="1167"/>
        <v>0.19525285190281541</v>
      </c>
      <c r="AG8938" s="50">
        <f t="shared" ca="1" si="1168"/>
        <v>0.10788991581424451</v>
      </c>
      <c r="AH8938" s="50">
        <f t="shared" ca="1" si="1169"/>
        <v>0.4384091812434408</v>
      </c>
      <c r="AI8938" s="50">
        <f t="shared" ca="1" si="1170"/>
        <v>0.16114567710520553</v>
      </c>
      <c r="AJ8938" s="50">
        <f t="shared" ca="1" si="1171"/>
        <v>9.7302373934293612E-2</v>
      </c>
      <c r="AK8938" s="51">
        <f t="shared" ca="1" si="1172"/>
        <v>0.99999999999999989</v>
      </c>
      <c r="AM8938" s="52" cm="1">
        <f t="array" aca="1" ref="AM8938" ca="1">+SQRT(MMULT(MMULT(AF8938:AJ8938,MMULT(MMULT($Q$25:$U$29,$Q$16:$U$20),$Q$25:$U$29)),TRANSPOSE(AF8938:AJ8938)))</f>
        <v>0.19282305087944659</v>
      </c>
      <c r="AN8938" s="53" cm="1">
        <f t="array" aca="1" ref="AN8938" ca="1">+SUMPRODUCT(AF8938:AJ8938,TRANSPOSE($T$4:$T$8))</f>
        <v>0.3798694861100077</v>
      </c>
    </row>
    <row r="8939" spans="25:40" x14ac:dyDescent="0.25">
      <c r="Y8939" s="47" t="s">
        <v>8972</v>
      </c>
      <c r="Z8939" s="48">
        <f t="shared" ca="1" si="1165"/>
        <v>0.41764863878263403</v>
      </c>
      <c r="AA8939" s="48">
        <f t="shared" ca="1" si="1165"/>
        <v>0.99387937368872592</v>
      </c>
      <c r="AB8939" s="48">
        <f t="shared" ca="1" si="1165"/>
        <v>0.54085242252070442</v>
      </c>
      <c r="AC8939" s="48">
        <f t="shared" ca="1" si="1165"/>
        <v>0.20580648300957838</v>
      </c>
      <c r="AD8939" s="48">
        <f t="shared" ca="1" si="1165"/>
        <v>9.680943342243209E-2</v>
      </c>
      <c r="AE8939" s="49">
        <f t="shared" ca="1" si="1166"/>
        <v>2.254996351424075</v>
      </c>
      <c r="AF8939" s="50">
        <f t="shared" ca="1" si="1167"/>
        <v>0.18521033904062889</v>
      </c>
      <c r="AG8939" s="50">
        <f t="shared" ca="1" si="1168"/>
        <v>0.4407454464664971</v>
      </c>
      <c r="AH8939" s="50">
        <f t="shared" ca="1" si="1169"/>
        <v>0.23984625171528343</v>
      </c>
      <c r="AI8939" s="50">
        <f t="shared" ca="1" si="1170"/>
        <v>9.1266880711184967E-2</v>
      </c>
      <c r="AJ8939" s="50">
        <f t="shared" ca="1" si="1171"/>
        <v>4.2931082066405564E-2</v>
      </c>
      <c r="AK8939" s="51">
        <f t="shared" ca="1" si="1172"/>
        <v>1</v>
      </c>
      <c r="AM8939" s="52" cm="1">
        <f t="array" aca="1" ref="AM8939" ca="1">+SQRT(MMULT(MMULT(AF8939:AJ8939,MMULT(MMULT($Q$25:$U$29,$Q$16:$U$20),$Q$25:$U$29)),TRANSPOSE(AF8939:AJ8939)))</f>
        <v>0.19063870701772456</v>
      </c>
      <c r="AN8939" s="53" cm="1">
        <f t="array" aca="1" ref="AN8939" ca="1">+SUMPRODUCT(AF8939:AJ8939,TRANSPOSE($T$4:$T$8))</f>
        <v>0.38922108899782271</v>
      </c>
    </row>
    <row r="8940" spans="25:40" x14ac:dyDescent="0.25">
      <c r="Y8940" s="47" t="s">
        <v>8973</v>
      </c>
      <c r="Z8940" s="48">
        <f t="shared" ca="1" si="1165"/>
        <v>0.65771344843863055</v>
      </c>
      <c r="AA8940" s="48">
        <f t="shared" ca="1" si="1165"/>
        <v>0.44030039567984247</v>
      </c>
      <c r="AB8940" s="48">
        <f t="shared" ca="1" si="1165"/>
        <v>0.52707302554917268</v>
      </c>
      <c r="AC8940" s="48">
        <f t="shared" ca="1" si="1165"/>
        <v>0.85517718802894171</v>
      </c>
      <c r="AD8940" s="48">
        <f t="shared" ca="1" si="1165"/>
        <v>0.95442600990817461</v>
      </c>
      <c r="AE8940" s="49">
        <f t="shared" ca="1" si="1166"/>
        <v>3.434690067604762</v>
      </c>
      <c r="AF8940" s="50">
        <f t="shared" ca="1" si="1167"/>
        <v>0.19149135307492182</v>
      </c>
      <c r="AG8940" s="50">
        <f t="shared" ca="1" si="1168"/>
        <v>0.12819217659044654</v>
      </c>
      <c r="AH8940" s="50">
        <f t="shared" ca="1" si="1169"/>
        <v>0.15345577480786665</v>
      </c>
      <c r="AI8940" s="50">
        <f t="shared" ca="1" si="1170"/>
        <v>0.24898234518880874</v>
      </c>
      <c r="AJ8940" s="50">
        <f t="shared" ca="1" si="1171"/>
        <v>0.27787835033795621</v>
      </c>
      <c r="AK8940" s="51">
        <f t="shared" ca="1" si="1172"/>
        <v>1</v>
      </c>
      <c r="AM8940" s="52" cm="1">
        <f t="array" aca="1" ref="AM8940" ca="1">+SQRT(MMULT(MMULT(AF8940:AJ8940,MMULT(MMULT($Q$25:$U$29,$Q$16:$U$20),$Q$25:$U$29)),TRANSPOSE(AF8940:AJ8940)))</f>
        <v>0.1758771049875289</v>
      </c>
      <c r="AN8940" s="53" cm="1">
        <f t="array" aca="1" ref="AN8940" ca="1">+SUMPRODUCT(AF8940:AJ8940,TRANSPOSE($T$4:$T$8))</f>
        <v>0.2868375608453595</v>
      </c>
    </row>
    <row r="8941" spans="25:40" x14ac:dyDescent="0.25">
      <c r="Y8941" s="47" t="s">
        <v>8974</v>
      </c>
      <c r="Z8941" s="48">
        <f t="shared" ca="1" si="1165"/>
        <v>0.69281440614373258</v>
      </c>
      <c r="AA8941" s="48">
        <f t="shared" ca="1" si="1165"/>
        <v>0.69689992813307156</v>
      </c>
      <c r="AB8941" s="48">
        <f t="shared" ca="1" si="1165"/>
        <v>0.38393158156087415</v>
      </c>
      <c r="AC8941" s="48">
        <f t="shared" ca="1" si="1165"/>
        <v>0.51483366790516516</v>
      </c>
      <c r="AD8941" s="48">
        <f t="shared" ca="1" si="1165"/>
        <v>0.78276556839793965</v>
      </c>
      <c r="AE8941" s="49">
        <f t="shared" ca="1" si="1166"/>
        <v>3.0712451521407833</v>
      </c>
      <c r="AF8941" s="50">
        <f t="shared" ca="1" si="1167"/>
        <v>0.2255809522925295</v>
      </c>
      <c r="AG8941" s="50">
        <f t="shared" ca="1" si="1168"/>
        <v>0.22691120168225706</v>
      </c>
      <c r="AH8941" s="50">
        <f t="shared" ca="1" si="1169"/>
        <v>0.1250084452858666</v>
      </c>
      <c r="AI8941" s="50">
        <f t="shared" ca="1" si="1170"/>
        <v>0.1676302744983757</v>
      </c>
      <c r="AJ8941" s="50">
        <f t="shared" ca="1" si="1171"/>
        <v>0.25486912624097108</v>
      </c>
      <c r="AK8941" s="51">
        <f t="shared" ca="1" si="1172"/>
        <v>1</v>
      </c>
      <c r="AM8941" s="52" cm="1">
        <f t="array" aca="1" ref="AM8941" ca="1">+SQRT(MMULT(MMULT(AF8941:AJ8941,MMULT(MMULT($Q$25:$U$29,$Q$16:$U$20),$Q$25:$U$29)),TRANSPOSE(AF8941:AJ8941)))</f>
        <v>0.17376825361722967</v>
      </c>
      <c r="AN8941" s="53" cm="1">
        <f t="array" aca="1" ref="AN8941" ca="1">+SUMPRODUCT(AF8941:AJ8941,TRANSPOSE($T$4:$T$8))</f>
        <v>0.29450184339617763</v>
      </c>
    </row>
    <row r="8942" spans="25:40" x14ac:dyDescent="0.25">
      <c r="Y8942" s="47" t="s">
        <v>8975</v>
      </c>
      <c r="Z8942" s="48">
        <f t="shared" ref="Z8942:AD8992" ca="1" si="1173">RAND()</f>
        <v>0.34594959643333101</v>
      </c>
      <c r="AA8942" s="48">
        <f t="shared" ca="1" si="1173"/>
        <v>4.5513834743784232E-2</v>
      </c>
      <c r="AB8942" s="48">
        <f t="shared" ca="1" si="1173"/>
        <v>0.90709257947950428</v>
      </c>
      <c r="AC8942" s="48">
        <f t="shared" ca="1" si="1173"/>
        <v>0.2776050293658493</v>
      </c>
      <c r="AD8942" s="48">
        <f t="shared" ca="1" si="1173"/>
        <v>0.19311727840775461</v>
      </c>
      <c r="AE8942" s="49">
        <f t="shared" ca="1" si="1166"/>
        <v>1.7692783184302234</v>
      </c>
      <c r="AF8942" s="50">
        <f t="shared" ca="1" si="1167"/>
        <v>0.19553147338643234</v>
      </c>
      <c r="AG8942" s="50">
        <f t="shared" ca="1" si="1168"/>
        <v>2.5724519579353677E-2</v>
      </c>
      <c r="AH8942" s="50">
        <f t="shared" ca="1" si="1169"/>
        <v>0.51269072255647952</v>
      </c>
      <c r="AI8942" s="50">
        <f t="shared" ca="1" si="1170"/>
        <v>0.15690297364416464</v>
      </c>
      <c r="AJ8942" s="50">
        <f t="shared" ca="1" si="1171"/>
        <v>0.10915031083356982</v>
      </c>
      <c r="AK8942" s="51">
        <f t="shared" ca="1" si="1172"/>
        <v>1</v>
      </c>
      <c r="AM8942" s="52" cm="1">
        <f t="array" aca="1" ref="AM8942" ca="1">+SQRT(MMULT(MMULT(AF8942:AJ8942,MMULT(MMULT($Q$25:$U$29,$Q$16:$U$20),$Q$25:$U$29)),TRANSPOSE(AF8942:AJ8942)))</f>
        <v>0.20699722499591341</v>
      </c>
      <c r="AN8942" s="53" cm="1">
        <f t="array" aca="1" ref="AN8942" ca="1">+SUMPRODUCT(AF8942:AJ8942,TRANSPOSE($T$4:$T$8))</f>
        <v>0.38217803364232733</v>
      </c>
    </row>
    <row r="8943" spans="25:40" x14ac:dyDescent="0.25">
      <c r="Y8943" s="47" t="s">
        <v>8976</v>
      </c>
      <c r="Z8943" s="48">
        <f t="shared" ca="1" si="1173"/>
        <v>0.17366302905494391</v>
      </c>
      <c r="AA8943" s="48">
        <f t="shared" ca="1" si="1173"/>
        <v>0.97377604037713816</v>
      </c>
      <c r="AB8943" s="48">
        <f t="shared" ca="1" si="1173"/>
        <v>0.39325452320133858</v>
      </c>
      <c r="AC8943" s="48">
        <f t="shared" ca="1" si="1173"/>
        <v>0.51099785739860759</v>
      </c>
      <c r="AD8943" s="48">
        <f t="shared" ca="1" si="1173"/>
        <v>0.38095754272267768</v>
      </c>
      <c r="AE8943" s="49">
        <f t="shared" ca="1" si="1166"/>
        <v>2.4326489927547064</v>
      </c>
      <c r="AF8943" s="50">
        <f t="shared" ca="1" si="1167"/>
        <v>7.1388445095109956E-2</v>
      </c>
      <c r="AG8943" s="50">
        <f t="shared" ca="1" si="1168"/>
        <v>0.40029451157046886</v>
      </c>
      <c r="AH8943" s="50">
        <f t="shared" ca="1" si="1169"/>
        <v>0.16165691161059009</v>
      </c>
      <c r="AI8943" s="50">
        <f t="shared" ca="1" si="1170"/>
        <v>0.21005819537489415</v>
      </c>
      <c r="AJ8943" s="50">
        <f t="shared" ca="1" si="1171"/>
        <v>0.15660193634893677</v>
      </c>
      <c r="AK8943" s="51">
        <f t="shared" ca="1" si="1172"/>
        <v>0.99999999999999978</v>
      </c>
      <c r="AM8943" s="52" cm="1">
        <f t="array" aca="1" ref="AM8943" ca="1">+SQRT(MMULT(MMULT(AF8943:AJ8943,MMULT(MMULT($Q$25:$U$29,$Q$16:$U$20),$Q$25:$U$29)),TRANSPOSE(AF8943:AJ8943)))</f>
        <v>0.19148226551352895</v>
      </c>
      <c r="AN8943" s="53" cm="1">
        <f t="array" aca="1" ref="AN8943" ca="1">+SUMPRODUCT(AF8943:AJ8943,TRANSPOSE($T$4:$T$8))</f>
        <v>0.34847510906355789</v>
      </c>
    </row>
    <row r="8944" spans="25:40" x14ac:dyDescent="0.25">
      <c r="Y8944" s="47" t="s">
        <v>8977</v>
      </c>
      <c r="Z8944" s="48">
        <f t="shared" ca="1" si="1173"/>
        <v>0.54764634245526223</v>
      </c>
      <c r="AA8944" s="48">
        <f t="shared" ca="1" si="1173"/>
        <v>0.37230125164398498</v>
      </c>
      <c r="AB8944" s="48">
        <f t="shared" ca="1" si="1173"/>
        <v>0.5137475436864033</v>
      </c>
      <c r="AC8944" s="48">
        <f t="shared" ca="1" si="1173"/>
        <v>0.83305204022095547</v>
      </c>
      <c r="AD8944" s="48">
        <f t="shared" ca="1" si="1173"/>
        <v>2.0122283831732979E-2</v>
      </c>
      <c r="AE8944" s="49">
        <f t="shared" ca="1" si="1166"/>
        <v>2.2868694618383389</v>
      </c>
      <c r="AF8944" s="50">
        <f t="shared" ca="1" si="1167"/>
        <v>0.23947424704120512</v>
      </c>
      <c r="AG8944" s="50">
        <f t="shared" ca="1" si="1168"/>
        <v>0.16279952041718387</v>
      </c>
      <c r="AH8944" s="50">
        <f t="shared" ca="1" si="1169"/>
        <v>0.224651014086925</v>
      </c>
      <c r="AI8944" s="50">
        <f t="shared" ca="1" si="1170"/>
        <v>0.36427616622738596</v>
      </c>
      <c r="AJ8944" s="50">
        <f t="shared" ca="1" si="1171"/>
        <v>8.7990522272999964E-3</v>
      </c>
      <c r="AK8944" s="51">
        <f t="shared" ca="1" si="1172"/>
        <v>1</v>
      </c>
      <c r="AM8944" s="52" cm="1">
        <f t="array" aca="1" ref="AM8944" ca="1">+SQRT(MMULT(MMULT(AF8944:AJ8944,MMULT(MMULT($Q$25:$U$29,$Q$16:$U$20),$Q$25:$U$29)),TRANSPOSE(AF8944:AJ8944)))</f>
        <v>0.17368385426875246</v>
      </c>
      <c r="AN8944" s="53" cm="1">
        <f t="array" aca="1" ref="AN8944" ca="1">+SUMPRODUCT(AF8944:AJ8944,TRANSPOSE($T$4:$T$8))</f>
        <v>0.37135082160999838</v>
      </c>
    </row>
    <row r="8945" spans="25:40" x14ac:dyDescent="0.25">
      <c r="Y8945" s="47" t="s">
        <v>8978</v>
      </c>
      <c r="Z8945" s="48">
        <f t="shared" ca="1" si="1173"/>
        <v>0.61042246299897285</v>
      </c>
      <c r="AA8945" s="48">
        <f t="shared" ca="1" si="1173"/>
        <v>8.1157007759150357E-2</v>
      </c>
      <c r="AB8945" s="48">
        <f t="shared" ca="1" si="1173"/>
        <v>9.9054027074941819E-3</v>
      </c>
      <c r="AC8945" s="48">
        <f t="shared" ca="1" si="1173"/>
        <v>0.4790939515324889</v>
      </c>
      <c r="AD8945" s="48">
        <f t="shared" ca="1" si="1173"/>
        <v>0.8047963596152754</v>
      </c>
      <c r="AE8945" s="49">
        <f t="shared" ca="1" si="1166"/>
        <v>1.9853751846133818</v>
      </c>
      <c r="AF8945" s="50">
        <f t="shared" ca="1" si="1167"/>
        <v>0.30745950071791711</v>
      </c>
      <c r="AG8945" s="50">
        <f t="shared" ca="1" si="1168"/>
        <v>4.0877416212369101E-2</v>
      </c>
      <c r="AH8945" s="50">
        <f t="shared" ca="1" si="1169"/>
        <v>4.9891843034308358E-3</v>
      </c>
      <c r="AI8945" s="50">
        <f t="shared" ca="1" si="1170"/>
        <v>0.24131154415823139</v>
      </c>
      <c r="AJ8945" s="50">
        <f t="shared" ca="1" si="1171"/>
        <v>0.40536235460805153</v>
      </c>
      <c r="AK8945" s="51">
        <f t="shared" ca="1" si="1172"/>
        <v>1</v>
      </c>
      <c r="AM8945" s="52" cm="1">
        <f t="array" aca="1" ref="AM8945" ca="1">+SQRT(MMULT(MMULT(AF8945:AJ8945,MMULT(MMULT($Q$25:$U$29,$Q$16:$U$20),$Q$25:$U$29)),TRANSPOSE(AF8945:AJ8945)))</f>
        <v>0.1868738109494148</v>
      </c>
      <c r="AN8945" s="53" cm="1">
        <f t="array" aca="1" ref="AN8945" ca="1">+SUMPRODUCT(AF8945:AJ8945,TRANSPOSE($T$4:$T$8))</f>
        <v>0.21563219165416517</v>
      </c>
    </row>
    <row r="8946" spans="25:40" x14ac:dyDescent="0.25">
      <c r="Y8946" s="47" t="s">
        <v>8979</v>
      </c>
      <c r="Z8946" s="48">
        <f t="shared" ca="1" si="1173"/>
        <v>0.57859453540559469</v>
      </c>
      <c r="AA8946" s="48">
        <f t="shared" ca="1" si="1173"/>
        <v>0.53659634567350889</v>
      </c>
      <c r="AB8946" s="48">
        <f t="shared" ca="1" si="1173"/>
        <v>0.60012046030433941</v>
      </c>
      <c r="AC8946" s="48">
        <f t="shared" ca="1" si="1173"/>
        <v>0.23600811526412835</v>
      </c>
      <c r="AD8946" s="48">
        <f t="shared" ca="1" si="1173"/>
        <v>0.56974054922358031</v>
      </c>
      <c r="AE8946" s="49">
        <f t="shared" ca="1" si="1166"/>
        <v>2.5210600058711519</v>
      </c>
      <c r="AF8946" s="50">
        <f t="shared" ca="1" si="1167"/>
        <v>0.22950446798495042</v>
      </c>
      <c r="AG8946" s="50">
        <f t="shared" ca="1" si="1168"/>
        <v>0.21284552704967771</v>
      </c>
      <c r="AH8946" s="50">
        <f t="shared" ca="1" si="1169"/>
        <v>0.23804291008811901</v>
      </c>
      <c r="AI8946" s="50">
        <f t="shared" ca="1" si="1170"/>
        <v>9.3614636190531994E-2</v>
      </c>
      <c r="AJ8946" s="50">
        <f t="shared" ca="1" si="1171"/>
        <v>0.22599245868672077</v>
      </c>
      <c r="AK8946" s="51">
        <f t="shared" ca="1" si="1172"/>
        <v>0.99999999999999989</v>
      </c>
      <c r="AM8946" s="52" cm="1">
        <f t="array" aca="1" ref="AM8946" ca="1">+SQRT(MMULT(MMULT(AF8946:AJ8946,MMULT(MMULT($Q$25:$U$29,$Q$16:$U$20),$Q$25:$U$29)),TRANSPOSE(AF8946:AJ8946)))</f>
        <v>0.17638430948561984</v>
      </c>
      <c r="AN8946" s="53" cm="1">
        <f t="array" aca="1" ref="AN8946" ca="1">+SUMPRODUCT(AF8946:AJ8946,TRANSPOSE($T$4:$T$8))</f>
        <v>0.31925191193522656</v>
      </c>
    </row>
    <row r="8947" spans="25:40" x14ac:dyDescent="0.25">
      <c r="Y8947" s="47" t="s">
        <v>8980</v>
      </c>
      <c r="Z8947" s="48">
        <f t="shared" ca="1" si="1173"/>
        <v>0.84289324916328223</v>
      </c>
      <c r="AA8947" s="48">
        <f t="shared" ca="1" si="1173"/>
        <v>0.57503848871707064</v>
      </c>
      <c r="AB8947" s="48">
        <f t="shared" ca="1" si="1173"/>
        <v>0.82795287036745968</v>
      </c>
      <c r="AC8947" s="48">
        <f t="shared" ca="1" si="1173"/>
        <v>0.12016451856581367</v>
      </c>
      <c r="AD8947" s="48">
        <f t="shared" ca="1" si="1173"/>
        <v>0.684641933860898</v>
      </c>
      <c r="AE8947" s="49">
        <f t="shared" ca="1" si="1166"/>
        <v>3.0506910606745241</v>
      </c>
      <c r="AF8947" s="50">
        <f t="shared" ca="1" si="1167"/>
        <v>0.27629583999138674</v>
      </c>
      <c r="AG8947" s="50">
        <f t="shared" ca="1" si="1168"/>
        <v>0.18849450084595801</v>
      </c>
      <c r="AH8947" s="50">
        <f t="shared" ca="1" si="1169"/>
        <v>0.27139846477420593</v>
      </c>
      <c r="AI8947" s="50">
        <f t="shared" ca="1" si="1170"/>
        <v>3.938927809335261E-2</v>
      </c>
      <c r="AJ8947" s="50">
        <f t="shared" ca="1" si="1171"/>
        <v>0.22442191629509675</v>
      </c>
      <c r="AK8947" s="51">
        <f t="shared" ca="1" si="1172"/>
        <v>1</v>
      </c>
      <c r="AM8947" s="52" cm="1">
        <f t="array" aca="1" ref="AM8947" ca="1">+SQRT(MMULT(MMULT(AF8947:AJ8947,MMULT(MMULT($Q$25:$U$29,$Q$16:$U$20),$Q$25:$U$29)),TRANSPOSE(AF8947:AJ8947)))</f>
        <v>0.17793301774826564</v>
      </c>
      <c r="AN8947" s="53" cm="1">
        <f t="array" aca="1" ref="AN8947" ca="1">+SUMPRODUCT(AF8947:AJ8947,TRANSPOSE($T$4:$T$8))</f>
        <v>0.32076507705747254</v>
      </c>
    </row>
    <row r="8948" spans="25:40" x14ac:dyDescent="0.25">
      <c r="Y8948" s="47" t="s">
        <v>8981</v>
      </c>
      <c r="Z8948" s="48">
        <f t="shared" ca="1" si="1173"/>
        <v>0.15178385414484652</v>
      </c>
      <c r="AA8948" s="48">
        <f t="shared" ca="1" si="1173"/>
        <v>0.64387645507335856</v>
      </c>
      <c r="AB8948" s="48">
        <f t="shared" ca="1" si="1173"/>
        <v>0.1712401782791656</v>
      </c>
      <c r="AC8948" s="48">
        <f t="shared" ca="1" si="1173"/>
        <v>0.47052329444854601</v>
      </c>
      <c r="AD8948" s="48">
        <f t="shared" ca="1" si="1173"/>
        <v>0.54220540679742579</v>
      </c>
      <c r="AE8948" s="49">
        <f t="shared" ca="1" si="1166"/>
        <v>1.9796291887433426</v>
      </c>
      <c r="AF8948" s="50">
        <f t="shared" ca="1" si="1167"/>
        <v>7.6672871367994958E-2</v>
      </c>
      <c r="AG8948" s="50">
        <f t="shared" ca="1" si="1168"/>
        <v>0.32525104132359639</v>
      </c>
      <c r="AH8948" s="50">
        <f t="shared" ca="1" si="1169"/>
        <v>8.6501138320691215E-2</v>
      </c>
      <c r="AI8948" s="50">
        <f t="shared" ca="1" si="1170"/>
        <v>0.23768254030808242</v>
      </c>
      <c r="AJ8948" s="50">
        <f t="shared" ca="1" si="1171"/>
        <v>0.27389240867963494</v>
      </c>
      <c r="AK8948" s="51">
        <f t="shared" ca="1" si="1172"/>
        <v>0.99999999999999989</v>
      </c>
      <c r="AM8948" s="52" cm="1">
        <f t="array" aca="1" ref="AM8948" ca="1">+SQRT(MMULT(MMULT(AF8948:AJ8948,MMULT(MMULT($Q$25:$U$29,$Q$16:$U$20),$Q$25:$U$29)),TRANSPOSE(AF8948:AJ8948)))</f>
        <v>0.19143759360540666</v>
      </c>
      <c r="AN8948" s="53" cm="1">
        <f t="array" aca="1" ref="AN8948" ca="1">+SUMPRODUCT(AF8948:AJ8948,TRANSPOSE($T$4:$T$8))</f>
        <v>0.29845864172463238</v>
      </c>
    </row>
    <row r="8949" spans="25:40" x14ac:dyDescent="0.25">
      <c r="Y8949" s="47" t="s">
        <v>8982</v>
      </c>
      <c r="Z8949" s="48">
        <f t="shared" ca="1" si="1173"/>
        <v>0.18438731457865398</v>
      </c>
      <c r="AA8949" s="48">
        <f t="shared" ca="1" si="1173"/>
        <v>0.87964508791107021</v>
      </c>
      <c r="AB8949" s="48">
        <f t="shared" ca="1" si="1173"/>
        <v>0.92204479955333252</v>
      </c>
      <c r="AC8949" s="48">
        <f t="shared" ca="1" si="1173"/>
        <v>0.23180578382897665</v>
      </c>
      <c r="AD8949" s="48">
        <f t="shared" ca="1" si="1173"/>
        <v>0.44065185939644391</v>
      </c>
      <c r="AE8949" s="49">
        <f t="shared" ca="1" si="1166"/>
        <v>2.6585348452684769</v>
      </c>
      <c r="AF8949" s="50">
        <f t="shared" ca="1" si="1167"/>
        <v>6.9356741705611652E-2</v>
      </c>
      <c r="AG8949" s="50">
        <f t="shared" ca="1" si="1168"/>
        <v>0.3308758918381744</v>
      </c>
      <c r="AH8949" s="50">
        <f t="shared" ca="1" si="1169"/>
        <v>0.34682441766536942</v>
      </c>
      <c r="AI8949" s="50">
        <f t="shared" ca="1" si="1170"/>
        <v>8.7193058327421441E-2</v>
      </c>
      <c r="AJ8949" s="50">
        <f t="shared" ca="1" si="1171"/>
        <v>0.16574989046342326</v>
      </c>
      <c r="AK8949" s="51">
        <f t="shared" ca="1" si="1172"/>
        <v>1</v>
      </c>
      <c r="AM8949" s="52" cm="1">
        <f t="array" aca="1" ref="AM8949" ca="1">+SQRT(MMULT(MMULT(AF8949:AJ8949,MMULT(MMULT($Q$25:$U$29,$Q$16:$U$20),$Q$25:$U$29)),TRANSPOSE(AF8949:AJ8949)))</f>
        <v>0.19923622804987395</v>
      </c>
      <c r="AN8949" s="53" cm="1">
        <f t="array" aca="1" ref="AN8949" ca="1">+SUMPRODUCT(AF8949:AJ8949,TRANSPOSE($T$4:$T$8))</f>
        <v>0.37053914162536405</v>
      </c>
    </row>
    <row r="8950" spans="25:40" x14ac:dyDescent="0.25">
      <c r="Y8950" s="47" t="s">
        <v>8983</v>
      </c>
      <c r="Z8950" s="48">
        <f t="shared" ca="1" si="1173"/>
        <v>0.56882276738481996</v>
      </c>
      <c r="AA8950" s="48">
        <f t="shared" ca="1" si="1173"/>
        <v>0.81607703157046074</v>
      </c>
      <c r="AB8950" s="48">
        <f t="shared" ca="1" si="1173"/>
        <v>2.1221799619808301E-4</v>
      </c>
      <c r="AC8950" s="48">
        <f t="shared" ca="1" si="1173"/>
        <v>0.87098971372616318</v>
      </c>
      <c r="AD8950" s="48">
        <f t="shared" ca="1" si="1173"/>
        <v>0.40278039120351827</v>
      </c>
      <c r="AE8950" s="49">
        <f t="shared" ca="1" si="1166"/>
        <v>2.6588821218811605</v>
      </c>
      <c r="AF8950" s="50">
        <f t="shared" ca="1" si="1167"/>
        <v>0.21393305205361174</v>
      </c>
      <c r="AG8950" s="50">
        <f t="shared" ca="1" si="1168"/>
        <v>0.30692486321773671</v>
      </c>
      <c r="AH8950" s="50">
        <f t="shared" ca="1" si="1169"/>
        <v>7.9814744118080229E-5</v>
      </c>
      <c r="AI8950" s="50">
        <f t="shared" ca="1" si="1170"/>
        <v>0.32757740802361612</v>
      </c>
      <c r="AJ8950" s="50">
        <f t="shared" ca="1" si="1171"/>
        <v>0.15148486196091723</v>
      </c>
      <c r="AK8950" s="51">
        <f t="shared" ca="1" si="1172"/>
        <v>0.99999999999999989</v>
      </c>
      <c r="AM8950" s="52" cm="1">
        <f t="array" aca="1" ref="AM8950" ca="1">+SQRT(MMULT(MMULT(AF8950:AJ8950,MMULT(MMULT($Q$25:$U$29,$Q$16:$U$20),$Q$25:$U$29)),TRANSPOSE(AF8950:AJ8950)))</f>
        <v>0.17857059536089462</v>
      </c>
      <c r="AN8950" s="53" cm="1">
        <f t="array" aca="1" ref="AN8950" ca="1">+SUMPRODUCT(AF8950:AJ8950,TRANSPOSE($T$4:$T$8))</f>
        <v>0.30916703157169723</v>
      </c>
    </row>
    <row r="8951" spans="25:40" x14ac:dyDescent="0.25">
      <c r="Y8951" s="47" t="s">
        <v>8984</v>
      </c>
      <c r="Z8951" s="48">
        <f t="shared" ca="1" si="1173"/>
        <v>0.76939212545850677</v>
      </c>
      <c r="AA8951" s="48">
        <f t="shared" ca="1" si="1173"/>
        <v>0.16675968964334076</v>
      </c>
      <c r="AB8951" s="48">
        <f t="shared" ca="1" si="1173"/>
        <v>0.45612226396938638</v>
      </c>
      <c r="AC8951" s="48">
        <f t="shared" ca="1" si="1173"/>
        <v>0.56418908159944192</v>
      </c>
      <c r="AD8951" s="48">
        <f t="shared" ca="1" si="1173"/>
        <v>0.85736303133017655</v>
      </c>
      <c r="AE8951" s="49">
        <f t="shared" ca="1" si="1166"/>
        <v>2.8138261920008523</v>
      </c>
      <c r="AF8951" s="50">
        <f t="shared" ca="1" si="1167"/>
        <v>0.27343271153198284</v>
      </c>
      <c r="AG8951" s="50">
        <f t="shared" ca="1" si="1168"/>
        <v>5.9264388865739238E-2</v>
      </c>
      <c r="AH8951" s="50">
        <f t="shared" ca="1" si="1169"/>
        <v>0.16210036898016345</v>
      </c>
      <c r="AI8951" s="50">
        <f t="shared" ca="1" si="1170"/>
        <v>0.20050601675516391</v>
      </c>
      <c r="AJ8951" s="50">
        <f t="shared" ca="1" si="1171"/>
        <v>0.30469651386695062</v>
      </c>
      <c r="AK8951" s="51">
        <f t="shared" ca="1" si="1172"/>
        <v>1</v>
      </c>
      <c r="AM8951" s="52" cm="1">
        <f t="array" aca="1" ref="AM8951" ca="1">+SQRT(MMULT(MMULT(AF8951:AJ8951,MMULT(MMULT($Q$25:$U$29,$Q$16:$U$20),$Q$25:$U$29)),TRANSPOSE(AF8951:AJ8951)))</f>
        <v>0.17506900455151223</v>
      </c>
      <c r="AN8951" s="53" cm="1">
        <f t="array" aca="1" ref="AN8951" ca="1">+SUMPRODUCT(AF8951:AJ8951,TRANSPOSE($T$4:$T$8))</f>
        <v>0.27138961653935051</v>
      </c>
    </row>
    <row r="8952" spans="25:40" x14ac:dyDescent="0.25">
      <c r="Y8952" s="47" t="s">
        <v>8985</v>
      </c>
      <c r="Z8952" s="48">
        <f t="shared" ca="1" si="1173"/>
        <v>0.97214483187042566</v>
      </c>
      <c r="AA8952" s="48">
        <f t="shared" ca="1" si="1173"/>
        <v>5.7663129897793985E-2</v>
      </c>
      <c r="AB8952" s="48">
        <f t="shared" ca="1" si="1173"/>
        <v>0.79561863074369632</v>
      </c>
      <c r="AC8952" s="48">
        <f t="shared" ca="1" si="1173"/>
        <v>7.3843799329699422E-2</v>
      </c>
      <c r="AD8952" s="48">
        <f t="shared" ca="1" si="1173"/>
        <v>0.45023141020101431</v>
      </c>
      <c r="AE8952" s="49">
        <f t="shared" ca="1" si="1166"/>
        <v>2.3495018020426297</v>
      </c>
      <c r="AF8952" s="50">
        <f t="shared" ca="1" si="1167"/>
        <v>0.41376636997054189</v>
      </c>
      <c r="AG8952" s="50">
        <f t="shared" ca="1" si="1168"/>
        <v>2.4542705116319691E-2</v>
      </c>
      <c r="AH8952" s="50">
        <f t="shared" ca="1" si="1169"/>
        <v>0.33863290934784329</v>
      </c>
      <c r="AI8952" s="50">
        <f t="shared" ca="1" si="1170"/>
        <v>3.1429556370418818E-2</v>
      </c>
      <c r="AJ8952" s="50">
        <f t="shared" ca="1" si="1171"/>
        <v>0.19162845919487626</v>
      </c>
      <c r="AK8952" s="51">
        <f t="shared" ca="1" si="1172"/>
        <v>0.99999999999999989</v>
      </c>
      <c r="AM8952" s="52" cm="1">
        <f t="array" aca="1" ref="AM8952" ca="1">+SQRT(MMULT(MMULT(AF8952:AJ8952,MMULT(MMULT($Q$25:$U$29,$Q$16:$U$20),$Q$25:$U$29)),TRANSPOSE(AF8952:AJ8952)))</f>
        <v>0.18310505017990586</v>
      </c>
      <c r="AN8952" s="53" cm="1">
        <f t="array" aca="1" ref="AN8952" ca="1">+SUMPRODUCT(AF8952:AJ8952,TRANSPOSE($T$4:$T$8))</f>
        <v>0.32058513138688516</v>
      </c>
    </row>
    <row r="8953" spans="25:40" x14ac:dyDescent="0.25">
      <c r="Y8953" s="47" t="s">
        <v>8986</v>
      </c>
      <c r="Z8953" s="48">
        <f t="shared" ca="1" si="1173"/>
        <v>0.33294658883381423</v>
      </c>
      <c r="AA8953" s="48">
        <f t="shared" ca="1" si="1173"/>
        <v>0.46108196383428834</v>
      </c>
      <c r="AB8953" s="48">
        <f t="shared" ca="1" si="1173"/>
        <v>0.78448899735746258</v>
      </c>
      <c r="AC8953" s="48">
        <f t="shared" ca="1" si="1173"/>
        <v>0.26308777717553811</v>
      </c>
      <c r="AD8953" s="48">
        <f t="shared" ca="1" si="1173"/>
        <v>9.6980529692782369E-2</v>
      </c>
      <c r="AE8953" s="49">
        <f t="shared" ca="1" si="1166"/>
        <v>1.9385858568938859</v>
      </c>
      <c r="AF8953" s="50">
        <f t="shared" ca="1" si="1167"/>
        <v>0.17174714632824181</v>
      </c>
      <c r="AG8953" s="50">
        <f t="shared" ca="1" si="1168"/>
        <v>0.23784448968025615</v>
      </c>
      <c r="AH8953" s="50">
        <f t="shared" ca="1" si="1169"/>
        <v>0.40467075242899797</v>
      </c>
      <c r="AI8953" s="50">
        <f t="shared" ca="1" si="1170"/>
        <v>0.13571118155018036</v>
      </c>
      <c r="AJ8953" s="50">
        <f t="shared" ca="1" si="1171"/>
        <v>5.0026430012323604E-2</v>
      </c>
      <c r="AK8953" s="51">
        <f t="shared" ca="1" si="1172"/>
        <v>1</v>
      </c>
      <c r="AM8953" s="52" cm="1">
        <f t="array" aca="1" ref="AM8953" ca="1">+SQRT(MMULT(MMULT(AF8953:AJ8953,MMULT(MMULT($Q$25:$U$29,$Q$16:$U$20),$Q$25:$U$29)),TRANSPOSE(AF8953:AJ8953)))</f>
        <v>0.1908066583186194</v>
      </c>
      <c r="AN8953" s="53" cm="1">
        <f t="array" aca="1" ref="AN8953" ca="1">+SUMPRODUCT(AF8953:AJ8953,TRANSPOSE($T$4:$T$8))</f>
        <v>0.39862764599053419</v>
      </c>
    </row>
    <row r="8954" spans="25:40" x14ac:dyDescent="0.25">
      <c r="Y8954" s="47" t="s">
        <v>8987</v>
      </c>
      <c r="Z8954" s="48">
        <f t="shared" ca="1" si="1173"/>
        <v>0.20834702799375404</v>
      </c>
      <c r="AA8954" s="48">
        <f t="shared" ca="1" si="1173"/>
        <v>8.4825926910907401E-2</v>
      </c>
      <c r="AB8954" s="48">
        <f t="shared" ca="1" si="1173"/>
        <v>0.53014362975132379</v>
      </c>
      <c r="AC8954" s="48">
        <f t="shared" ca="1" si="1173"/>
        <v>0.19059446590250528</v>
      </c>
      <c r="AD8954" s="48">
        <f t="shared" ca="1" si="1173"/>
        <v>0.16293746454933211</v>
      </c>
      <c r="AE8954" s="49">
        <f t="shared" ca="1" si="1166"/>
        <v>1.1768485151078227</v>
      </c>
      <c r="AF8954" s="50">
        <f t="shared" ca="1" si="1167"/>
        <v>0.17703810245676804</v>
      </c>
      <c r="AG8954" s="50">
        <f t="shared" ca="1" si="1168"/>
        <v>7.2078883409336381E-2</v>
      </c>
      <c r="AH8954" s="50">
        <f t="shared" ca="1" si="1169"/>
        <v>0.45047737490899759</v>
      </c>
      <c r="AI8954" s="50">
        <f t="shared" ca="1" si="1170"/>
        <v>0.16195327049806665</v>
      </c>
      <c r="AJ8954" s="50">
        <f t="shared" ca="1" si="1171"/>
        <v>0.13845236872683125</v>
      </c>
      <c r="AK8954" s="51">
        <f t="shared" ca="1" si="1172"/>
        <v>1</v>
      </c>
      <c r="AM8954" s="52" cm="1">
        <f t="array" aca="1" ref="AM8954" ca="1">+SQRT(MMULT(MMULT(AF8954:AJ8954,MMULT(MMULT($Q$25:$U$29,$Q$16:$U$20),$Q$25:$U$29)),TRANSPOSE(AF8954:AJ8954)))</f>
        <v>0.19668243735224711</v>
      </c>
      <c r="AN8954" s="53" cm="1">
        <f t="array" aca="1" ref="AN8954" ca="1">+SUMPRODUCT(AF8954:AJ8954,TRANSPOSE($T$4:$T$8))</f>
        <v>0.3688021808684227</v>
      </c>
    </row>
    <row r="8955" spans="25:40" x14ac:dyDescent="0.25">
      <c r="Y8955" s="47" t="s">
        <v>8988</v>
      </c>
      <c r="Z8955" s="48">
        <f t="shared" ca="1" si="1173"/>
        <v>0.49422272787380639</v>
      </c>
      <c r="AA8955" s="48">
        <f t="shared" ca="1" si="1173"/>
        <v>0.84877636788167654</v>
      </c>
      <c r="AB8955" s="48">
        <f t="shared" ca="1" si="1173"/>
        <v>0.50955163614967636</v>
      </c>
      <c r="AC8955" s="48">
        <f t="shared" ca="1" si="1173"/>
        <v>0.70586724719441052</v>
      </c>
      <c r="AD8955" s="48">
        <f t="shared" ca="1" si="1173"/>
        <v>0.62439532259923769</v>
      </c>
      <c r="AE8955" s="49">
        <f t="shared" ca="1" si="1166"/>
        <v>3.1828133016988076</v>
      </c>
      <c r="AF8955" s="50">
        <f t="shared" ca="1" si="1167"/>
        <v>0.15527857936562536</v>
      </c>
      <c r="AG8955" s="50">
        <f t="shared" ca="1" si="1168"/>
        <v>0.26667488395522515</v>
      </c>
      <c r="AH8955" s="50">
        <f t="shared" ca="1" si="1169"/>
        <v>0.16009472999176741</v>
      </c>
      <c r="AI8955" s="50">
        <f t="shared" ca="1" si="1170"/>
        <v>0.22177463152414817</v>
      </c>
      <c r="AJ8955" s="50">
        <f t="shared" ca="1" si="1171"/>
        <v>0.19617717516323385</v>
      </c>
      <c r="AK8955" s="51">
        <f t="shared" ca="1" si="1172"/>
        <v>0.99999999999999989</v>
      </c>
      <c r="AM8955" s="52" cm="1">
        <f t="array" aca="1" ref="AM8955" ca="1">+SQRT(MMULT(MMULT(AF8955:AJ8955,MMULT(MMULT($Q$25:$U$29,$Q$16:$U$20),$Q$25:$U$29)),TRANSPOSE(AF8955:AJ8955)))</f>
        <v>0.17645616349869717</v>
      </c>
      <c r="AN8955" s="53" cm="1">
        <f t="array" aca="1" ref="AN8955" ca="1">+SUMPRODUCT(AF8955:AJ8955,TRANSPOSE($T$4:$T$8))</f>
        <v>0.3227384926942391</v>
      </c>
    </row>
    <row r="8956" spans="25:40" x14ac:dyDescent="0.25">
      <c r="Y8956" s="47" t="s">
        <v>8989</v>
      </c>
      <c r="Z8956" s="48">
        <f t="shared" ca="1" si="1173"/>
        <v>0.44620712216308089</v>
      </c>
      <c r="AA8956" s="48">
        <f t="shared" ca="1" si="1173"/>
        <v>0.93739380264410799</v>
      </c>
      <c r="AB8956" s="48">
        <f t="shared" ca="1" si="1173"/>
        <v>0.73388718516569207</v>
      </c>
      <c r="AC8956" s="48">
        <f t="shared" ca="1" si="1173"/>
        <v>0.29050718668385556</v>
      </c>
      <c r="AD8956" s="48">
        <f t="shared" ca="1" si="1173"/>
        <v>0.86200962722341889</v>
      </c>
      <c r="AE8956" s="49">
        <f t="shared" ca="1" si="1166"/>
        <v>3.2700049238801561</v>
      </c>
      <c r="AF8956" s="50">
        <f t="shared" ca="1" si="1167"/>
        <v>0.13645457195019017</v>
      </c>
      <c r="AG8956" s="50">
        <f t="shared" ca="1" si="1168"/>
        <v>0.28666433979916017</v>
      </c>
      <c r="AH8956" s="50">
        <f t="shared" ca="1" si="1169"/>
        <v>0.2244299939141586</v>
      </c>
      <c r="AI8956" s="50">
        <f t="shared" ca="1" si="1170"/>
        <v>8.883998447902719E-2</v>
      </c>
      <c r="AJ8956" s="50">
        <f t="shared" ca="1" si="1171"/>
        <v>0.26361110985746367</v>
      </c>
      <c r="AK8956" s="51">
        <f t="shared" ca="1" si="1172"/>
        <v>0.99999999999999978</v>
      </c>
      <c r="AM8956" s="52" cm="1">
        <f t="array" aca="1" ref="AM8956" ca="1">+SQRT(MMULT(MMULT(AF8956:AJ8956,MMULT(MMULT($Q$25:$U$29,$Q$16:$U$20),$Q$25:$U$29)),TRANSPOSE(AF8956:AJ8956)))</f>
        <v>0.1876407524938376</v>
      </c>
      <c r="AN8956" s="53" cm="1">
        <f t="array" aca="1" ref="AN8956" ca="1">+SUMPRODUCT(AF8956:AJ8956,TRANSPOSE($T$4:$T$8))</f>
        <v>0.31743013667771747</v>
      </c>
    </row>
    <row r="8957" spans="25:40" x14ac:dyDescent="0.25">
      <c r="Y8957" s="47" t="s">
        <v>8990</v>
      </c>
      <c r="Z8957" s="48">
        <f t="shared" ca="1" si="1173"/>
        <v>0.38512972531468004</v>
      </c>
      <c r="AA8957" s="48">
        <f t="shared" ca="1" si="1173"/>
        <v>0.37292869322091959</v>
      </c>
      <c r="AB8957" s="48">
        <f t="shared" ca="1" si="1173"/>
        <v>0.91027349066291985</v>
      </c>
      <c r="AC8957" s="48">
        <f t="shared" ca="1" si="1173"/>
        <v>0.88349104913229137</v>
      </c>
      <c r="AD8957" s="48">
        <f t="shared" ca="1" si="1173"/>
        <v>0.62952259610608774</v>
      </c>
      <c r="AE8957" s="49">
        <f t="shared" ca="1" si="1166"/>
        <v>3.1813455544368985</v>
      </c>
      <c r="AF8957" s="50">
        <f t="shared" ca="1" si="1167"/>
        <v>0.12105875288446885</v>
      </c>
      <c r="AG8957" s="50">
        <f t="shared" ca="1" si="1168"/>
        <v>0.11722357312012538</v>
      </c>
      <c r="AH8957" s="50">
        <f t="shared" ca="1" si="1169"/>
        <v>0.2861284557389237</v>
      </c>
      <c r="AI8957" s="50">
        <f t="shared" ca="1" si="1170"/>
        <v>0.27770986647461821</v>
      </c>
      <c r="AJ8957" s="50">
        <f t="shared" ca="1" si="1171"/>
        <v>0.19787935178186386</v>
      </c>
      <c r="AK8957" s="51">
        <f t="shared" ca="1" si="1172"/>
        <v>1</v>
      </c>
      <c r="AM8957" s="52" cm="1">
        <f t="array" aca="1" ref="AM8957" ca="1">+SQRT(MMULT(MMULT(AF8957:AJ8957,MMULT(MMULT($Q$25:$U$29,$Q$16:$U$20),$Q$25:$U$29)),TRANSPOSE(AF8957:AJ8957)))</f>
        <v>0.1825695054291552</v>
      </c>
      <c r="AN8957" s="53" cm="1">
        <f t="array" aca="1" ref="AN8957" ca="1">+SUMPRODUCT(AF8957:AJ8957,TRANSPOSE($T$4:$T$8))</f>
        <v>0.33260323979659401</v>
      </c>
    </row>
    <row r="8958" spans="25:40" x14ac:dyDescent="0.25">
      <c r="Y8958" s="47" t="s">
        <v>8991</v>
      </c>
      <c r="Z8958" s="48">
        <f t="shared" ca="1" si="1173"/>
        <v>0.8394172632562894</v>
      </c>
      <c r="AA8958" s="48">
        <f t="shared" ca="1" si="1173"/>
        <v>0.66693554971404689</v>
      </c>
      <c r="AB8958" s="48">
        <f t="shared" ca="1" si="1173"/>
        <v>0.25093563602807012</v>
      </c>
      <c r="AC8958" s="48">
        <f t="shared" ca="1" si="1173"/>
        <v>0.77215342553044353</v>
      </c>
      <c r="AD8958" s="48">
        <f t="shared" ca="1" si="1173"/>
        <v>0.36006463819969059</v>
      </c>
      <c r="AE8958" s="49">
        <f t="shared" ca="1" si="1166"/>
        <v>2.8895065127285404</v>
      </c>
      <c r="AF8958" s="50">
        <f t="shared" ca="1" si="1167"/>
        <v>0.29050540622025928</v>
      </c>
      <c r="AG8958" s="50">
        <f t="shared" ca="1" si="1168"/>
        <v>0.23081295950576156</v>
      </c>
      <c r="AH8958" s="50">
        <f t="shared" ca="1" si="1169"/>
        <v>8.6843768969779342E-2</v>
      </c>
      <c r="AI8958" s="50">
        <f t="shared" ca="1" si="1170"/>
        <v>0.26722674689571974</v>
      </c>
      <c r="AJ8958" s="50">
        <f t="shared" ca="1" si="1171"/>
        <v>0.1246111184084801</v>
      </c>
      <c r="AK8958" s="51">
        <f t="shared" ca="1" si="1172"/>
        <v>1</v>
      </c>
      <c r="AM8958" s="52" cm="1">
        <f t="array" aca="1" ref="AM8958" ca="1">+SQRT(MMULT(MMULT(AF8958:AJ8958,MMULT(MMULT($Q$25:$U$29,$Q$16:$U$20),$Q$25:$U$29)),TRANSPOSE(AF8958:AJ8958)))</f>
        <v>0.16610547314313845</v>
      </c>
      <c r="AN8958" s="53" cm="1">
        <f t="array" aca="1" ref="AN8958" ca="1">+SUMPRODUCT(AF8958:AJ8958,TRANSPOSE($T$4:$T$8))</f>
        <v>0.32055360740729621</v>
      </c>
    </row>
    <row r="8959" spans="25:40" x14ac:dyDescent="0.25">
      <c r="Y8959" s="47" t="s">
        <v>8992</v>
      </c>
      <c r="Z8959" s="48">
        <f t="shared" ca="1" si="1173"/>
        <v>0.6557257168669326</v>
      </c>
      <c r="AA8959" s="48">
        <f t="shared" ca="1" si="1173"/>
        <v>0.2900646020682337</v>
      </c>
      <c r="AB8959" s="48">
        <f t="shared" ca="1" si="1173"/>
        <v>0.20961192393120764</v>
      </c>
      <c r="AC8959" s="48">
        <f t="shared" ca="1" si="1173"/>
        <v>6.244811601042688E-2</v>
      </c>
      <c r="AD8959" s="48">
        <f t="shared" ca="1" si="1173"/>
        <v>0.7587855644504895</v>
      </c>
      <c r="AE8959" s="49">
        <f t="shared" ca="1" si="1166"/>
        <v>1.9766359233272903</v>
      </c>
      <c r="AF8959" s="50">
        <f t="shared" ca="1" si="1167"/>
        <v>0.33173823723852147</v>
      </c>
      <c r="AG8959" s="50">
        <f t="shared" ca="1" si="1168"/>
        <v>0.14674660044625981</v>
      </c>
      <c r="AH8959" s="50">
        <f t="shared" ca="1" si="1169"/>
        <v>0.10604478116453832</v>
      </c>
      <c r="AI8959" s="50">
        <f t="shared" ca="1" si="1170"/>
        <v>3.1593130162942379E-2</v>
      </c>
      <c r="AJ8959" s="50">
        <f t="shared" ca="1" si="1171"/>
        <v>0.38387725098773801</v>
      </c>
      <c r="AK8959" s="51">
        <f t="shared" ca="1" si="1172"/>
        <v>1</v>
      </c>
      <c r="AM8959" s="52" cm="1">
        <f t="array" aca="1" ref="AM8959" ca="1">+SQRT(MMULT(MMULT(AF8959:AJ8959,MMULT(MMULT($Q$25:$U$29,$Q$16:$U$20),$Q$25:$U$29)),TRANSPOSE(AF8959:AJ8959)))</f>
        <v>0.18329450328756935</v>
      </c>
      <c r="AN8959" s="53" cm="1">
        <f t="array" aca="1" ref="AN8959" ca="1">+SUMPRODUCT(AF8959:AJ8959,TRANSPOSE($T$4:$T$8))</f>
        <v>0.2448571182496509</v>
      </c>
    </row>
    <row r="8960" spans="25:40" x14ac:dyDescent="0.25">
      <c r="Y8960" s="47" t="s">
        <v>8993</v>
      </c>
      <c r="Z8960" s="48">
        <f t="shared" ca="1" si="1173"/>
        <v>0.59138724248872254</v>
      </c>
      <c r="AA8960" s="48">
        <f t="shared" ca="1" si="1173"/>
        <v>7.3435865831882219E-2</v>
      </c>
      <c r="AB8960" s="48">
        <f t="shared" ca="1" si="1173"/>
        <v>0.37349241769666497</v>
      </c>
      <c r="AC8960" s="48">
        <f t="shared" ca="1" si="1173"/>
        <v>0.24983753890208094</v>
      </c>
      <c r="AD8960" s="48">
        <f t="shared" ca="1" si="1173"/>
        <v>0.43388719898932859</v>
      </c>
      <c r="AE8960" s="49">
        <f t="shared" ca="1" si="1166"/>
        <v>1.7220402639086791</v>
      </c>
      <c r="AF8960" s="50">
        <f t="shared" ca="1" si="1167"/>
        <v>0.34342242448291799</v>
      </c>
      <c r="AG8960" s="50">
        <f t="shared" ca="1" si="1168"/>
        <v>4.2644685708566318E-2</v>
      </c>
      <c r="AH8960" s="50">
        <f t="shared" ca="1" si="1169"/>
        <v>0.21688948018492529</v>
      </c>
      <c r="AI8960" s="50">
        <f t="shared" ca="1" si="1170"/>
        <v>0.14508228648208307</v>
      </c>
      <c r="AJ8960" s="50">
        <f t="shared" ca="1" si="1171"/>
        <v>0.25196112314150737</v>
      </c>
      <c r="AK8960" s="51">
        <f t="shared" ca="1" si="1172"/>
        <v>1</v>
      </c>
      <c r="AM8960" s="52" cm="1">
        <f t="array" aca="1" ref="AM8960" ca="1">+SQRT(MMULT(MMULT(AF8960:AJ8960,MMULT(MMULT($Q$25:$U$29,$Q$16:$U$20),$Q$25:$U$29)),TRANSPOSE(AF8960:AJ8960)))</f>
        <v>0.17243689213050986</v>
      </c>
      <c r="AN8960" s="53" cm="1">
        <f t="array" aca="1" ref="AN8960" ca="1">+SUMPRODUCT(AF8960:AJ8960,TRANSPOSE($T$4:$T$8))</f>
        <v>0.28962243223944817</v>
      </c>
    </row>
    <row r="8961" spans="25:40" x14ac:dyDescent="0.25">
      <c r="Y8961" s="47" t="s">
        <v>8994</v>
      </c>
      <c r="Z8961" s="48">
        <f t="shared" ca="1" si="1173"/>
        <v>6.3996926843068236E-2</v>
      </c>
      <c r="AA8961" s="48">
        <f t="shared" ca="1" si="1173"/>
        <v>0.28423815547414522</v>
      </c>
      <c r="AB8961" s="48">
        <f t="shared" ca="1" si="1173"/>
        <v>0.88766750010183615</v>
      </c>
      <c r="AC8961" s="48">
        <f t="shared" ca="1" si="1173"/>
        <v>0.31457821143669651</v>
      </c>
      <c r="AD8961" s="48">
        <f t="shared" ca="1" si="1173"/>
        <v>0.18651768208066122</v>
      </c>
      <c r="AE8961" s="49">
        <f t="shared" ca="1" si="1166"/>
        <v>1.7369984759364074</v>
      </c>
      <c r="AF8961" s="50">
        <f t="shared" ca="1" si="1167"/>
        <v>3.6843398385003077E-2</v>
      </c>
      <c r="AG8961" s="50">
        <f t="shared" ca="1" si="1168"/>
        <v>0.1636375387842029</v>
      </c>
      <c r="AH8961" s="50">
        <f t="shared" ca="1" si="1169"/>
        <v>0.51103527861375864</v>
      </c>
      <c r="AI8961" s="50">
        <f t="shared" ca="1" si="1170"/>
        <v>0.18110448327659523</v>
      </c>
      <c r="AJ8961" s="50">
        <f t="shared" ca="1" si="1171"/>
        <v>0.10737930094044006</v>
      </c>
      <c r="AK8961" s="51">
        <f t="shared" ca="1" si="1172"/>
        <v>0.99999999999999989</v>
      </c>
      <c r="AM8961" s="52" cm="1">
        <f t="array" aca="1" ref="AM8961" ca="1">+SQRT(MMULT(MMULT(AF8961:AJ8961,MMULT(MMULT($Q$25:$U$29,$Q$16:$U$20),$Q$25:$U$29)),TRANSPOSE(AF8961:AJ8961)))</f>
        <v>0.21317871766866639</v>
      </c>
      <c r="AN8961" s="53" cm="1">
        <f t="array" aca="1" ref="AN8961" ca="1">+SUMPRODUCT(AF8961:AJ8961,TRANSPOSE($T$4:$T$8))</f>
        <v>0.40131910780556695</v>
      </c>
    </row>
    <row r="8962" spans="25:40" x14ac:dyDescent="0.25">
      <c r="Y8962" s="47" t="s">
        <v>8995</v>
      </c>
      <c r="Z8962" s="48">
        <f t="shared" ca="1" si="1173"/>
        <v>0.11812592575854863</v>
      </c>
      <c r="AA8962" s="48">
        <f t="shared" ca="1" si="1173"/>
        <v>0.68914779657238823</v>
      </c>
      <c r="AB8962" s="48">
        <f t="shared" ca="1" si="1173"/>
        <v>0.23151671874070046</v>
      </c>
      <c r="AC8962" s="48">
        <f t="shared" ca="1" si="1173"/>
        <v>0.1367635552255666</v>
      </c>
      <c r="AD8962" s="48">
        <f t="shared" ca="1" si="1173"/>
        <v>0.41747510799349796</v>
      </c>
      <c r="AE8962" s="49">
        <f t="shared" ca="1" si="1166"/>
        <v>1.5930291042907019</v>
      </c>
      <c r="AF8962" s="50">
        <f t="shared" ca="1" si="1167"/>
        <v>7.415176875324217E-2</v>
      </c>
      <c r="AG8962" s="50">
        <f t="shared" ca="1" si="1168"/>
        <v>0.43260213810044112</v>
      </c>
      <c r="AH8962" s="50">
        <f t="shared" ca="1" si="1169"/>
        <v>0.14533112930399569</v>
      </c>
      <c r="AI8962" s="50">
        <f t="shared" ca="1" si="1170"/>
        <v>8.5851259626835721E-2</v>
      </c>
      <c r="AJ8962" s="50">
        <f t="shared" ca="1" si="1171"/>
        <v>0.2620637042154853</v>
      </c>
      <c r="AK8962" s="51">
        <f t="shared" ca="1" si="1172"/>
        <v>1</v>
      </c>
      <c r="AM8962" s="52" cm="1">
        <f t="array" aca="1" ref="AM8962" ca="1">+SQRT(MMULT(MMULT(AF8962:AJ8962,MMULT(MMULT($Q$25:$U$29,$Q$16:$U$20),$Q$25:$U$29)),TRANSPOSE(AF8962:AJ8962)))</f>
        <v>0.20308205615409936</v>
      </c>
      <c r="AN8962" s="53" cm="1">
        <f t="array" aca="1" ref="AN8962" ca="1">+SUMPRODUCT(AF8962:AJ8962,TRANSPOSE($T$4:$T$8))</f>
        <v>0.31973515366235372</v>
      </c>
    </row>
    <row r="8963" spans="25:40" x14ac:dyDescent="0.25">
      <c r="Y8963" s="47" t="s">
        <v>8996</v>
      </c>
      <c r="Z8963" s="48">
        <f t="shared" ca="1" si="1173"/>
        <v>0.51792590678602035</v>
      </c>
      <c r="AA8963" s="48">
        <f t="shared" ca="1" si="1173"/>
        <v>0.57461311899651191</v>
      </c>
      <c r="AB8963" s="48">
        <f t="shared" ca="1" si="1173"/>
        <v>0.56470731085320902</v>
      </c>
      <c r="AC8963" s="48">
        <f t="shared" ca="1" si="1173"/>
        <v>0.35970129453633493</v>
      </c>
      <c r="AD8963" s="48">
        <f t="shared" ca="1" si="1173"/>
        <v>0.49388752995057728</v>
      </c>
      <c r="AE8963" s="49">
        <f t="shared" ca="1" si="1166"/>
        <v>2.5108351611226536</v>
      </c>
      <c r="AF8963" s="50">
        <f t="shared" ca="1" si="1167"/>
        <v>0.2062763477290335</v>
      </c>
      <c r="AG8963" s="50">
        <f t="shared" ca="1" si="1168"/>
        <v>0.22885338229037258</v>
      </c>
      <c r="AH8963" s="50">
        <f t="shared" ca="1" si="1169"/>
        <v>0.22490815788986923</v>
      </c>
      <c r="AI8963" s="50">
        <f t="shared" ca="1" si="1170"/>
        <v>0.14325962138251402</v>
      </c>
      <c r="AJ8963" s="50">
        <f t="shared" ca="1" si="1171"/>
        <v>0.19670249070821061</v>
      </c>
      <c r="AK8963" s="51">
        <f t="shared" ca="1" si="1172"/>
        <v>1</v>
      </c>
      <c r="AM8963" s="52" cm="1">
        <f t="array" aca="1" ref="AM8963" ca="1">+SQRT(MMULT(MMULT(AF8963:AJ8963,MMULT(MMULT($Q$25:$U$29,$Q$16:$U$20),$Q$25:$U$29)),TRANSPOSE(AF8963:AJ8963)))</f>
        <v>0.1746035252118002</v>
      </c>
      <c r="AN8963" s="53" cm="1">
        <f t="array" aca="1" ref="AN8963" ca="1">+SUMPRODUCT(AF8963:AJ8963,TRANSPOSE($T$4:$T$8))</f>
        <v>0.32749010604664908</v>
      </c>
    </row>
    <row r="8964" spans="25:40" x14ac:dyDescent="0.25">
      <c r="Y8964" s="47" t="s">
        <v>8997</v>
      </c>
      <c r="Z8964" s="48">
        <f t="shared" ca="1" si="1173"/>
        <v>0.21215400974351772</v>
      </c>
      <c r="AA8964" s="48">
        <f t="shared" ca="1" si="1173"/>
        <v>2.0136852007963113E-2</v>
      </c>
      <c r="AB8964" s="48">
        <f t="shared" ca="1" si="1173"/>
        <v>0.98911601716152953</v>
      </c>
      <c r="AC8964" s="48">
        <f t="shared" ca="1" si="1173"/>
        <v>0.44520548201609522</v>
      </c>
      <c r="AD8964" s="48">
        <f t="shared" ca="1" si="1173"/>
        <v>0.24924785468733124</v>
      </c>
      <c r="AE8964" s="49">
        <f t="shared" ca="1" si="1166"/>
        <v>1.9158602156164366</v>
      </c>
      <c r="AF8964" s="50">
        <f t="shared" ca="1" si="1167"/>
        <v>0.11073564136580613</v>
      </c>
      <c r="AG8964" s="50">
        <f t="shared" ca="1" si="1168"/>
        <v>1.0510606068138426E-2</v>
      </c>
      <c r="AH8964" s="50">
        <f t="shared" ca="1" si="1169"/>
        <v>0.51627775820965993</v>
      </c>
      <c r="AI8964" s="50">
        <f t="shared" ca="1" si="1170"/>
        <v>0.23237889611526191</v>
      </c>
      <c r="AJ8964" s="50">
        <f t="shared" ca="1" si="1171"/>
        <v>0.13009709824113375</v>
      </c>
      <c r="AK8964" s="51">
        <f t="shared" ca="1" si="1172"/>
        <v>1.0000000000000002</v>
      </c>
      <c r="AM8964" s="52" cm="1">
        <f t="array" aca="1" ref="AM8964" ca="1">+SQRT(MMULT(MMULT(AF8964:AJ8964,MMULT(MMULT($Q$25:$U$29,$Q$16:$U$20),$Q$25:$U$29)),TRANSPOSE(AF8964:AJ8964)))</f>
        <v>0.21247470354972528</v>
      </c>
      <c r="AN8964" s="53" cm="1">
        <f t="array" aca="1" ref="AN8964" ca="1">+SUMPRODUCT(AF8964:AJ8964,TRANSPOSE($T$4:$T$8))</f>
        <v>0.38021063246638098</v>
      </c>
    </row>
    <row r="8965" spans="25:40" x14ac:dyDescent="0.25">
      <c r="Y8965" s="47" t="s">
        <v>8998</v>
      </c>
      <c r="Z8965" s="48">
        <f t="shared" ca="1" si="1173"/>
        <v>0.46153674941618783</v>
      </c>
      <c r="AA8965" s="48">
        <f t="shared" ca="1" si="1173"/>
        <v>0.6667084149076411</v>
      </c>
      <c r="AB8965" s="48">
        <f t="shared" ca="1" si="1173"/>
        <v>0.11613959779363348</v>
      </c>
      <c r="AC8965" s="48">
        <f t="shared" ca="1" si="1173"/>
        <v>0.52298943321898106</v>
      </c>
      <c r="AD8965" s="48">
        <f t="shared" ca="1" si="1173"/>
        <v>0.46752429395923001</v>
      </c>
      <c r="AE8965" s="49">
        <f t="shared" ref="AE8965:AE9028" ca="1" si="1174">+SUM(Z8965:AD8965)</f>
        <v>2.2348984892956736</v>
      </c>
      <c r="AF8965" s="50">
        <f t="shared" ref="AF8965:AF9028" ca="1" si="1175">Z8965/$AE8965</f>
        <v>0.2065135180084357</v>
      </c>
      <c r="AG8965" s="50">
        <f t="shared" ref="AG8965:AG9028" ca="1" si="1176">AA8965/$AE8965</f>
        <v>0.29831709050810346</v>
      </c>
      <c r="AH8965" s="50">
        <f t="shared" ref="AH8965:AH9028" ca="1" si="1177">AB8965/$AE8965</f>
        <v>5.1966386102052793E-2</v>
      </c>
      <c r="AI8965" s="50">
        <f t="shared" ref="AI8965:AI9028" ca="1" si="1178">AC8965/$AE8965</f>
        <v>0.23401037484427345</v>
      </c>
      <c r="AJ8965" s="50">
        <f t="shared" ref="AJ8965:AJ9028" ca="1" si="1179">AD8965/$AE8965</f>
        <v>0.20919263053713455</v>
      </c>
      <c r="AK8965" s="51">
        <f t="shared" ca="1" si="1172"/>
        <v>1</v>
      </c>
      <c r="AM8965" s="52" cm="1">
        <f t="array" aca="1" ref="AM8965" ca="1">+SQRT(MMULT(MMULT(AF8965:AJ8965,MMULT(MMULT($Q$25:$U$29,$Q$16:$U$20),$Q$25:$U$29)),TRANSPOSE(AF8965:AJ8965)))</f>
        <v>0.17661874395628069</v>
      </c>
      <c r="AN8965" s="53" cm="1">
        <f t="array" aca="1" ref="AN8965" ca="1">+SUMPRODUCT(AF8965:AJ8965,TRANSPOSE($T$4:$T$8))</f>
        <v>0.30164608634662343</v>
      </c>
    </row>
    <row r="8966" spans="25:40" x14ac:dyDescent="0.25">
      <c r="Y8966" s="47" t="s">
        <v>8999</v>
      </c>
      <c r="Z8966" s="48">
        <f t="shared" ca="1" si="1173"/>
        <v>0.30716590994655835</v>
      </c>
      <c r="AA8966" s="48">
        <f t="shared" ca="1" si="1173"/>
        <v>0.690840692272784</v>
      </c>
      <c r="AB8966" s="48">
        <f t="shared" ca="1" si="1173"/>
        <v>0.72770883796782526</v>
      </c>
      <c r="AC8966" s="48">
        <f t="shared" ca="1" si="1173"/>
        <v>0.64063067637679227</v>
      </c>
      <c r="AD8966" s="48">
        <f t="shared" ca="1" si="1173"/>
        <v>0.14954455839733249</v>
      </c>
      <c r="AE8966" s="49">
        <f t="shared" ca="1" si="1174"/>
        <v>2.5158906749612924</v>
      </c>
      <c r="AF8966" s="50">
        <f t="shared" ca="1" si="1175"/>
        <v>0.12209032491099168</v>
      </c>
      <c r="AG8966" s="50">
        <f t="shared" ca="1" si="1176"/>
        <v>0.27459090299438899</v>
      </c>
      <c r="AH8966" s="50">
        <f t="shared" ca="1" si="1177"/>
        <v>0.28924501577518713</v>
      </c>
      <c r="AI8966" s="50">
        <f t="shared" ca="1" si="1178"/>
        <v>0.25463374969051411</v>
      </c>
      <c r="AJ8966" s="50">
        <f t="shared" ca="1" si="1179"/>
        <v>5.9440006628918116E-2</v>
      </c>
      <c r="AK8966" s="51">
        <f t="shared" ca="1" si="1172"/>
        <v>1</v>
      </c>
      <c r="AM8966" s="52" cm="1">
        <f t="array" aca="1" ref="AM8966" ca="1">+SQRT(MMULT(MMULT(AF8966:AJ8966,MMULT(MMULT($Q$25:$U$29,$Q$16:$U$20),$Q$25:$U$29)),TRANSPOSE(AF8966:AJ8966)))</f>
        <v>0.18259028111976319</v>
      </c>
      <c r="AN8966" s="53" cm="1">
        <f t="array" aca="1" ref="AN8966" ca="1">+SUMPRODUCT(AF8966:AJ8966,TRANSPOSE($T$4:$T$8))</f>
        <v>0.38286435093016313</v>
      </c>
    </row>
    <row r="8967" spans="25:40" x14ac:dyDescent="0.25">
      <c r="Y8967" s="47" t="s">
        <v>9000</v>
      </c>
      <c r="Z8967" s="48">
        <f t="shared" ca="1" si="1173"/>
        <v>0.37064708601267105</v>
      </c>
      <c r="AA8967" s="48">
        <f t="shared" ca="1" si="1173"/>
        <v>0.38594551679686351</v>
      </c>
      <c r="AB8967" s="48">
        <f t="shared" ca="1" si="1173"/>
        <v>0.8273319970100883</v>
      </c>
      <c r="AC8967" s="48">
        <f t="shared" ca="1" si="1173"/>
        <v>0.27160460491158034</v>
      </c>
      <c r="AD8967" s="48">
        <f t="shared" ca="1" si="1173"/>
        <v>0.21970723960875238</v>
      </c>
      <c r="AE8967" s="49">
        <f t="shared" ca="1" si="1174"/>
        <v>2.0752364443399558</v>
      </c>
      <c r="AF8967" s="50">
        <f t="shared" ca="1" si="1175"/>
        <v>0.17860474984601482</v>
      </c>
      <c r="AG8967" s="50">
        <f t="shared" ca="1" si="1176"/>
        <v>0.18597664755237869</v>
      </c>
      <c r="AH8967" s="50">
        <f t="shared" ca="1" si="1177"/>
        <v>0.39866878748519052</v>
      </c>
      <c r="AI8967" s="50">
        <f t="shared" ca="1" si="1178"/>
        <v>0.13087887197256995</v>
      </c>
      <c r="AJ8967" s="50">
        <f t="shared" ca="1" si="1179"/>
        <v>0.1058709431438459</v>
      </c>
      <c r="AK8967" s="51">
        <f t="shared" ca="1" si="1172"/>
        <v>0.99999999999999989</v>
      </c>
      <c r="AM8967" s="52" cm="1">
        <f t="array" aca="1" ref="AM8967" ca="1">+SQRT(MMULT(MMULT(AF8967:AJ8967,MMULT(MMULT($Q$25:$U$29,$Q$16:$U$20),$Q$25:$U$29)),TRANSPOSE(AF8967:AJ8967)))</f>
        <v>0.18863532345245268</v>
      </c>
      <c r="AN8967" s="53" cm="1">
        <f t="array" aca="1" ref="AN8967" ca="1">+SUMPRODUCT(AF8967:AJ8967,TRANSPOSE($T$4:$T$8))</f>
        <v>0.37813109731416439</v>
      </c>
    </row>
    <row r="8968" spans="25:40" x14ac:dyDescent="0.25">
      <c r="Y8968" s="47" t="s">
        <v>9001</v>
      </c>
      <c r="Z8968" s="48">
        <f t="shared" ca="1" si="1173"/>
        <v>0.76981390527502591</v>
      </c>
      <c r="AA8968" s="48">
        <f t="shared" ca="1" si="1173"/>
        <v>0.85879202338078164</v>
      </c>
      <c r="AB8968" s="48">
        <f t="shared" ca="1" si="1173"/>
        <v>0.63977169283177648</v>
      </c>
      <c r="AC8968" s="48">
        <f t="shared" ca="1" si="1173"/>
        <v>0.67018045599387699</v>
      </c>
      <c r="AD8968" s="48">
        <f t="shared" ca="1" si="1173"/>
        <v>2.9993533822878726E-2</v>
      </c>
      <c r="AE8968" s="49">
        <f t="shared" ca="1" si="1174"/>
        <v>2.9685516113043402</v>
      </c>
      <c r="AF8968" s="50">
        <f t="shared" ca="1" si="1175"/>
        <v>0.25932306595025995</v>
      </c>
      <c r="AG8968" s="50">
        <f t="shared" ca="1" si="1176"/>
        <v>0.28929664557977497</v>
      </c>
      <c r="AH8968" s="50">
        <f t="shared" ca="1" si="1177"/>
        <v>0.21551644593124311</v>
      </c>
      <c r="AI8968" s="50">
        <f t="shared" ca="1" si="1178"/>
        <v>0.22576008227103353</v>
      </c>
      <c r="AJ8968" s="50">
        <f t="shared" ca="1" si="1179"/>
        <v>1.010376026768825E-2</v>
      </c>
      <c r="AK8968" s="51">
        <f t="shared" ca="1" si="1172"/>
        <v>0.99999999999999967</v>
      </c>
      <c r="AM8968" s="52" cm="1">
        <f t="array" aca="1" ref="AM8968" ca="1">+SQRT(MMULT(MMULT(AF8968:AJ8968,MMULT(MMULT($Q$25:$U$29,$Q$16:$U$20),$Q$25:$U$29)),TRANSPOSE(AF8968:AJ8968)))</f>
        <v>0.1720976471570769</v>
      </c>
      <c r="AN8968" s="53" cm="1">
        <f t="array" aca="1" ref="AN8968" ca="1">+SUMPRODUCT(AF8968:AJ8968,TRANSPOSE($T$4:$T$8))</f>
        <v>0.37847265732021368</v>
      </c>
    </row>
    <row r="8969" spans="25:40" x14ac:dyDescent="0.25">
      <c r="Y8969" s="47" t="s">
        <v>9002</v>
      </c>
      <c r="Z8969" s="48">
        <f t="shared" ca="1" si="1173"/>
        <v>0.9647254485473391</v>
      </c>
      <c r="AA8969" s="48">
        <f t="shared" ca="1" si="1173"/>
        <v>0.60423279740283586</v>
      </c>
      <c r="AB8969" s="48">
        <f t="shared" ca="1" si="1173"/>
        <v>0.84071317248022892</v>
      </c>
      <c r="AC8969" s="48">
        <f t="shared" ca="1" si="1173"/>
        <v>0.24339326522854421</v>
      </c>
      <c r="AD8969" s="48">
        <f t="shared" ca="1" si="1173"/>
        <v>0.25290770184261879</v>
      </c>
      <c r="AE8969" s="49">
        <f t="shared" ca="1" si="1174"/>
        <v>2.9059723855015669</v>
      </c>
      <c r="AF8969" s="50">
        <f t="shared" ca="1" si="1175"/>
        <v>0.33198025327444014</v>
      </c>
      <c r="AG8969" s="50">
        <f t="shared" ca="1" si="1176"/>
        <v>0.20792792127601242</v>
      </c>
      <c r="AH8969" s="50">
        <f t="shared" ca="1" si="1177"/>
        <v>0.28930528613234668</v>
      </c>
      <c r="AI8969" s="50">
        <f t="shared" ca="1" si="1178"/>
        <v>8.375622096165751E-2</v>
      </c>
      <c r="AJ8969" s="50">
        <f t="shared" ca="1" si="1179"/>
        <v>8.7030318355543243E-2</v>
      </c>
      <c r="AK8969" s="51">
        <f t="shared" ca="1" si="1172"/>
        <v>0.99999999999999989</v>
      </c>
      <c r="AM8969" s="52" cm="1">
        <f t="array" aca="1" ref="AM8969" ca="1">+SQRT(MMULT(MMULT(AF8969:AJ8969,MMULT(MMULT($Q$25:$U$29,$Q$16:$U$20),$Q$25:$U$29)),TRANSPOSE(AF8969:AJ8969)))</f>
        <v>0.17276161649370961</v>
      </c>
      <c r="AN8969" s="53" cm="1">
        <f t="array" aca="1" ref="AN8969" ca="1">+SUMPRODUCT(AF8969:AJ8969,TRANSPOSE($T$4:$T$8))</f>
        <v>0.35949167871051985</v>
      </c>
    </row>
    <row r="8970" spans="25:40" x14ac:dyDescent="0.25">
      <c r="Y8970" s="47" t="s">
        <v>9003</v>
      </c>
      <c r="Z8970" s="48">
        <f t="shared" ca="1" si="1173"/>
        <v>0.7843798384152284</v>
      </c>
      <c r="AA8970" s="48">
        <f t="shared" ca="1" si="1173"/>
        <v>0.86984586110874329</v>
      </c>
      <c r="AB8970" s="48">
        <f t="shared" ca="1" si="1173"/>
        <v>0.23085353494970762</v>
      </c>
      <c r="AC8970" s="48">
        <f t="shared" ca="1" si="1173"/>
        <v>0.1875224488963646</v>
      </c>
      <c r="AD8970" s="48">
        <f t="shared" ca="1" si="1173"/>
        <v>3.5183291719684817E-3</v>
      </c>
      <c r="AE8970" s="49">
        <f t="shared" ca="1" si="1174"/>
        <v>2.0761200125420123</v>
      </c>
      <c r="AF8970" s="50">
        <f t="shared" ca="1" si="1175"/>
        <v>0.37781045107061495</v>
      </c>
      <c r="AG8970" s="50">
        <f t="shared" ca="1" si="1176"/>
        <v>0.41897667565166402</v>
      </c>
      <c r="AH8970" s="50">
        <f t="shared" ca="1" si="1177"/>
        <v>0.11119469662404022</v>
      </c>
      <c r="AI8970" s="50">
        <f t="shared" ca="1" si="1178"/>
        <v>9.0323511051156005E-2</v>
      </c>
      <c r="AJ8970" s="50">
        <f t="shared" ca="1" si="1179"/>
        <v>1.6946656025248854E-3</v>
      </c>
      <c r="AK8970" s="51">
        <f t="shared" ref="AK8970:AK9033" ca="1" si="1180">+SUM(AF8970:AJ8970)</f>
        <v>1.0000000000000002</v>
      </c>
      <c r="AM8970" s="52" cm="1">
        <f t="array" aca="1" ref="AM8970" ca="1">+SQRT(MMULT(MMULT(AF8970:AJ8970,MMULT(MMULT($Q$25:$U$29,$Q$16:$U$20),$Q$25:$U$29)),TRANSPOSE(AF8970:AJ8970)))</f>
        <v>0.17958930394397343</v>
      </c>
      <c r="AN8970" s="53" cm="1">
        <f t="array" aca="1" ref="AN8970" ca="1">+SUMPRODUCT(AF8970:AJ8970,TRANSPOSE($T$4:$T$8))</f>
        <v>0.36808369377912259</v>
      </c>
    </row>
    <row r="8971" spans="25:40" x14ac:dyDescent="0.25">
      <c r="Y8971" s="47" t="s">
        <v>9004</v>
      </c>
      <c r="Z8971" s="48">
        <f t="shared" ca="1" si="1173"/>
        <v>0.71569666336348003</v>
      </c>
      <c r="AA8971" s="48">
        <f t="shared" ca="1" si="1173"/>
        <v>6.1812390234693315E-2</v>
      </c>
      <c r="AB8971" s="48">
        <f t="shared" ca="1" si="1173"/>
        <v>4.4811956776215967E-2</v>
      </c>
      <c r="AC8971" s="48">
        <f t="shared" ca="1" si="1173"/>
        <v>0.24512878243351099</v>
      </c>
      <c r="AD8971" s="48">
        <f t="shared" ca="1" si="1173"/>
        <v>0.6446440044701427</v>
      </c>
      <c r="AE8971" s="49">
        <f t="shared" ca="1" si="1174"/>
        <v>1.712093797278043</v>
      </c>
      <c r="AF8971" s="50">
        <f t="shared" ca="1" si="1175"/>
        <v>0.41802421368579451</v>
      </c>
      <c r="AG8971" s="50">
        <f t="shared" ca="1" si="1176"/>
        <v>3.6103390090522602E-2</v>
      </c>
      <c r="AH8971" s="50">
        <f t="shared" ca="1" si="1177"/>
        <v>2.617377438517671E-2</v>
      </c>
      <c r="AI8971" s="50">
        <f t="shared" ca="1" si="1178"/>
        <v>0.14317485573700856</v>
      </c>
      <c r="AJ8971" s="50">
        <f t="shared" ca="1" si="1179"/>
        <v>0.37652376610149757</v>
      </c>
      <c r="AK8971" s="51">
        <f t="shared" ca="1" si="1180"/>
        <v>1</v>
      </c>
      <c r="AM8971" s="52" cm="1">
        <f t="array" aca="1" ref="AM8971" ca="1">+SQRT(MMULT(MMULT(AF8971:AJ8971,MMULT(MMULT($Q$25:$U$29,$Q$16:$U$20),$Q$25:$U$29)),TRANSPOSE(AF8971:AJ8971)))</f>
        <v>0.18109417573103029</v>
      </c>
      <c r="AN8971" s="53" cm="1">
        <f t="array" aca="1" ref="AN8971" ca="1">+SUMPRODUCT(AF8971:AJ8971,TRANSPOSE($T$4:$T$8))</f>
        <v>0.2208482249810767</v>
      </c>
    </row>
    <row r="8972" spans="25:40" x14ac:dyDescent="0.25">
      <c r="Y8972" s="47" t="s">
        <v>9005</v>
      </c>
      <c r="Z8972" s="48">
        <f t="shared" ca="1" si="1173"/>
        <v>0.72906750056649061</v>
      </c>
      <c r="AA8972" s="48">
        <f t="shared" ca="1" si="1173"/>
        <v>0.71061114878123743</v>
      </c>
      <c r="AB8972" s="48">
        <f t="shared" ca="1" si="1173"/>
        <v>0.96132648140390553</v>
      </c>
      <c r="AC8972" s="48">
        <f t="shared" ca="1" si="1173"/>
        <v>0.80845832179085775</v>
      </c>
      <c r="AD8972" s="48">
        <f t="shared" ca="1" si="1173"/>
        <v>0.42032090916456077</v>
      </c>
      <c r="AE8972" s="49">
        <f t="shared" ca="1" si="1174"/>
        <v>3.6297843617070522</v>
      </c>
      <c r="AF8972" s="50">
        <f t="shared" ca="1" si="1175"/>
        <v>0.20085697328411467</v>
      </c>
      <c r="AG8972" s="50">
        <f t="shared" ca="1" si="1176"/>
        <v>0.19577227679912201</v>
      </c>
      <c r="AH8972" s="50">
        <f t="shared" ca="1" si="1177"/>
        <v>0.2648439647119431</v>
      </c>
      <c r="AI8972" s="50">
        <f t="shared" ca="1" si="1178"/>
        <v>0.22272902223057892</v>
      </c>
      <c r="AJ8972" s="50">
        <f t="shared" ca="1" si="1179"/>
        <v>0.11579776297424124</v>
      </c>
      <c r="AK8972" s="51">
        <f t="shared" ca="1" si="1180"/>
        <v>1</v>
      </c>
      <c r="AM8972" s="52" cm="1">
        <f t="array" aca="1" ref="AM8972" ca="1">+SQRT(MMULT(MMULT(AF8972:AJ8972,MMULT(MMULT($Q$25:$U$29,$Q$16:$U$20),$Q$25:$U$29)),TRANSPOSE(AF8972:AJ8972)))</f>
        <v>0.17337825037153221</v>
      </c>
      <c r="AN8972" s="53" cm="1">
        <f t="array" aca="1" ref="AN8972" ca="1">+SUMPRODUCT(AF8972:AJ8972,TRANSPOSE($T$4:$T$8))</f>
        <v>0.35347864944784552</v>
      </c>
    </row>
    <row r="8973" spans="25:40" x14ac:dyDescent="0.25">
      <c r="Y8973" s="47" t="s">
        <v>9006</v>
      </c>
      <c r="Z8973" s="48">
        <f t="shared" ca="1" si="1173"/>
        <v>0.46449839116540315</v>
      </c>
      <c r="AA8973" s="48">
        <f t="shared" ca="1" si="1173"/>
        <v>0.22334890218968662</v>
      </c>
      <c r="AB8973" s="48">
        <f t="shared" ca="1" si="1173"/>
        <v>0.68964528060282637</v>
      </c>
      <c r="AC8973" s="48">
        <f t="shared" ca="1" si="1173"/>
        <v>0.47004881260708231</v>
      </c>
      <c r="AD8973" s="48">
        <f t="shared" ca="1" si="1173"/>
        <v>0.2982622705461998</v>
      </c>
      <c r="AE8973" s="49">
        <f t="shared" ca="1" si="1174"/>
        <v>2.1458036571111982</v>
      </c>
      <c r="AF8973" s="50">
        <f t="shared" ca="1" si="1175"/>
        <v>0.21646826335953637</v>
      </c>
      <c r="AG8973" s="50">
        <f t="shared" ca="1" si="1176"/>
        <v>0.10408636477503794</v>
      </c>
      <c r="AH8973" s="50">
        <f t="shared" ca="1" si="1177"/>
        <v>0.32139253669241374</v>
      </c>
      <c r="AI8973" s="50">
        <f t="shared" ca="1" si="1178"/>
        <v>0.21905490329897587</v>
      </c>
      <c r="AJ8973" s="50">
        <f t="shared" ca="1" si="1179"/>
        <v>0.13899793187403608</v>
      </c>
      <c r="AK8973" s="51">
        <f t="shared" ca="1" si="1180"/>
        <v>1</v>
      </c>
      <c r="AM8973" s="52" cm="1">
        <f t="array" aca="1" ref="AM8973" ca="1">+SQRT(MMULT(MMULT(AF8973:AJ8973,MMULT(MMULT($Q$25:$U$29,$Q$16:$U$20),$Q$25:$U$29)),TRANSPOSE(AF8973:AJ8973)))</f>
        <v>0.17785945312739609</v>
      </c>
      <c r="AN8973" s="53" cm="1">
        <f t="array" aca="1" ref="AN8973" ca="1">+SUMPRODUCT(AF8973:AJ8973,TRANSPOSE($T$4:$T$8))</f>
        <v>0.34832585475870481</v>
      </c>
    </row>
    <row r="8974" spans="25:40" x14ac:dyDescent="0.25">
      <c r="Y8974" s="47" t="s">
        <v>9007</v>
      </c>
      <c r="Z8974" s="48">
        <f t="shared" ca="1" si="1173"/>
        <v>0.15613281500831033</v>
      </c>
      <c r="AA8974" s="48">
        <f t="shared" ca="1" si="1173"/>
        <v>0.45287790535567507</v>
      </c>
      <c r="AB8974" s="48">
        <f t="shared" ca="1" si="1173"/>
        <v>0.41746830494371856</v>
      </c>
      <c r="AC8974" s="48">
        <f t="shared" ca="1" si="1173"/>
        <v>0.4241274869884516</v>
      </c>
      <c r="AD8974" s="48">
        <f t="shared" ca="1" si="1173"/>
        <v>0.46150015015852841</v>
      </c>
      <c r="AE8974" s="49">
        <f t="shared" ca="1" si="1174"/>
        <v>1.9121066624546841</v>
      </c>
      <c r="AF8974" s="50">
        <f t="shared" ca="1" si="1175"/>
        <v>8.1654866893185463E-2</v>
      </c>
      <c r="AG8974" s="50">
        <f t="shared" ca="1" si="1176"/>
        <v>0.23684761642652769</v>
      </c>
      <c r="AH8974" s="50">
        <f t="shared" ca="1" si="1177"/>
        <v>0.21832898401587592</v>
      </c>
      <c r="AI8974" s="50">
        <f t="shared" ca="1" si="1178"/>
        <v>0.22181162553137812</v>
      </c>
      <c r="AJ8974" s="50">
        <f t="shared" ca="1" si="1179"/>
        <v>0.24135690713303276</v>
      </c>
      <c r="AK8974" s="51">
        <f t="shared" ca="1" si="1180"/>
        <v>1</v>
      </c>
      <c r="AM8974" s="52" cm="1">
        <f t="array" aca="1" ref="AM8974" ca="1">+SQRT(MMULT(MMULT(AF8974:AJ8974,MMULT(MMULT($Q$25:$U$29,$Q$16:$U$20),$Q$25:$U$29)),TRANSPOSE(AF8974:AJ8974)))</f>
        <v>0.18526774455735656</v>
      </c>
      <c r="AN8974" s="53" cm="1">
        <f t="array" aca="1" ref="AN8974" ca="1">+SUMPRODUCT(AF8974:AJ8974,TRANSPOSE($T$4:$T$8))</f>
        <v>0.32132582422557743</v>
      </c>
    </row>
    <row r="8975" spans="25:40" x14ac:dyDescent="0.25">
      <c r="Y8975" s="47" t="s">
        <v>9008</v>
      </c>
      <c r="Z8975" s="48">
        <f t="shared" ca="1" si="1173"/>
        <v>0.20316938560894982</v>
      </c>
      <c r="AA8975" s="48">
        <f t="shared" ca="1" si="1173"/>
        <v>0.85646144207829134</v>
      </c>
      <c r="AB8975" s="48">
        <f t="shared" ca="1" si="1173"/>
        <v>0.61744392785544144</v>
      </c>
      <c r="AC8975" s="48">
        <f t="shared" ca="1" si="1173"/>
        <v>0.59775713644018569</v>
      </c>
      <c r="AD8975" s="48">
        <f t="shared" ca="1" si="1173"/>
        <v>0.39108610643381325</v>
      </c>
      <c r="AE8975" s="49">
        <f t="shared" ca="1" si="1174"/>
        <v>2.6659179984166821</v>
      </c>
      <c r="AF8975" s="50">
        <f t="shared" ca="1" si="1175"/>
        <v>7.6209915582405141E-2</v>
      </c>
      <c r="AG8975" s="50">
        <f t="shared" ca="1" si="1176"/>
        <v>0.32126323562350872</v>
      </c>
      <c r="AH8975" s="50">
        <f t="shared" ca="1" si="1177"/>
        <v>0.23160649660722804</v>
      </c>
      <c r="AI8975" s="50">
        <f t="shared" ca="1" si="1178"/>
        <v>0.22422187659005274</v>
      </c>
      <c r="AJ8975" s="50">
        <f t="shared" ca="1" si="1179"/>
        <v>0.14669847559680516</v>
      </c>
      <c r="AK8975" s="51">
        <f t="shared" ca="1" si="1180"/>
        <v>0.99999999999999989</v>
      </c>
      <c r="AM8975" s="52" cm="1">
        <f t="array" aca="1" ref="AM8975" ca="1">+SQRT(MMULT(MMULT(AF8975:AJ8975,MMULT(MMULT($Q$25:$U$29,$Q$16:$U$20),$Q$25:$U$29)),TRANSPOSE(AF8975:AJ8975)))</f>
        <v>0.18629600572502858</v>
      </c>
      <c r="AN8975" s="53" cm="1">
        <f t="array" aca="1" ref="AN8975" ca="1">+SUMPRODUCT(AF8975:AJ8975,TRANSPOSE($T$4:$T$8))</f>
        <v>0.3559793699310323</v>
      </c>
    </row>
    <row r="8976" spans="25:40" x14ac:dyDescent="0.25">
      <c r="Y8976" s="47" t="s">
        <v>9009</v>
      </c>
      <c r="Z8976" s="48">
        <f t="shared" ca="1" si="1173"/>
        <v>0.62343354528769701</v>
      </c>
      <c r="AA8976" s="48">
        <f t="shared" ca="1" si="1173"/>
        <v>0.52752290517242317</v>
      </c>
      <c r="AB8976" s="48">
        <f t="shared" ca="1" si="1173"/>
        <v>0.36619359325536216</v>
      </c>
      <c r="AC8976" s="48">
        <f t="shared" ca="1" si="1173"/>
        <v>8.9596819791775584E-2</v>
      </c>
      <c r="AD8976" s="48">
        <f t="shared" ca="1" si="1173"/>
        <v>0.21014317186090936</v>
      </c>
      <c r="AE8976" s="49">
        <f t="shared" ca="1" si="1174"/>
        <v>1.8168900353681674</v>
      </c>
      <c r="AF8976" s="50">
        <f t="shared" ca="1" si="1175"/>
        <v>0.34313223868904474</v>
      </c>
      <c r="AG8976" s="50">
        <f t="shared" ca="1" si="1176"/>
        <v>0.290343881524744</v>
      </c>
      <c r="AH8976" s="50">
        <f t="shared" ca="1" si="1177"/>
        <v>0.20154967341276553</v>
      </c>
      <c r="AI8976" s="50">
        <f t="shared" ca="1" si="1178"/>
        <v>4.9313287016635565E-2</v>
      </c>
      <c r="AJ8976" s="50">
        <f t="shared" ca="1" si="1179"/>
        <v>0.11566091935681004</v>
      </c>
      <c r="AK8976" s="51">
        <f t="shared" ca="1" si="1180"/>
        <v>0.99999999999999989</v>
      </c>
      <c r="AM8976" s="52" cm="1">
        <f t="array" aca="1" ref="AM8976" ca="1">+SQRT(MMULT(MMULT(AF8976:AJ8976,MMULT(MMULT($Q$25:$U$29,$Q$16:$U$20),$Q$25:$U$29)),TRANSPOSE(AF8976:AJ8976)))</f>
        <v>0.17168720732128107</v>
      </c>
      <c r="AN8976" s="53" cm="1">
        <f t="array" aca="1" ref="AN8976" ca="1">+SUMPRODUCT(AF8976:AJ8976,TRANSPOSE($T$4:$T$8))</f>
        <v>0.3435042310333683</v>
      </c>
    </row>
    <row r="8977" spans="25:40" x14ac:dyDescent="0.25">
      <c r="Y8977" s="47" t="s">
        <v>9010</v>
      </c>
      <c r="Z8977" s="48">
        <f t="shared" ca="1" si="1173"/>
        <v>0.44962975796301041</v>
      </c>
      <c r="AA8977" s="48">
        <f t="shared" ca="1" si="1173"/>
        <v>6.8956687544382667E-2</v>
      </c>
      <c r="AB8977" s="48">
        <f t="shared" ca="1" si="1173"/>
        <v>0.26868027110868864</v>
      </c>
      <c r="AC8977" s="48">
        <f t="shared" ca="1" si="1173"/>
        <v>0.62711993863719406</v>
      </c>
      <c r="AD8977" s="48">
        <f t="shared" ca="1" si="1173"/>
        <v>0.60481893201414305</v>
      </c>
      <c r="AE8977" s="49">
        <f t="shared" ca="1" si="1174"/>
        <v>2.0192055872674191</v>
      </c>
      <c r="AF8977" s="50">
        <f t="shared" ca="1" si="1175"/>
        <v>0.22267656191041554</v>
      </c>
      <c r="AG8977" s="50">
        <f t="shared" ca="1" si="1176"/>
        <v>3.4150404485410228E-2</v>
      </c>
      <c r="AH8977" s="50">
        <f t="shared" ca="1" si="1177"/>
        <v>0.13306236512166764</v>
      </c>
      <c r="AI8977" s="50">
        <f t="shared" ca="1" si="1178"/>
        <v>0.31057755713021395</v>
      </c>
      <c r="AJ8977" s="50">
        <f t="shared" ca="1" si="1179"/>
        <v>0.29953311135229255</v>
      </c>
      <c r="AK8977" s="51">
        <f t="shared" ca="1" si="1180"/>
        <v>0.99999999999999989</v>
      </c>
      <c r="AM8977" s="52" cm="1">
        <f t="array" aca="1" ref="AM8977" ca="1">+SQRT(MMULT(MMULT(AF8977:AJ8977,MMULT(MMULT($Q$25:$U$29,$Q$16:$U$20),$Q$25:$U$29)),TRANSPOSE(AF8977:AJ8977)))</f>
        <v>0.17893438508458503</v>
      </c>
      <c r="AN8977" s="53" cm="1">
        <f t="array" aca="1" ref="AN8977" ca="1">+SUMPRODUCT(AF8977:AJ8977,TRANSPOSE($T$4:$T$8))</f>
        <v>0.2687011277825776</v>
      </c>
    </row>
    <row r="8978" spans="25:40" x14ac:dyDescent="0.25">
      <c r="Y8978" s="47" t="s">
        <v>9011</v>
      </c>
      <c r="Z8978" s="48">
        <f t="shared" ca="1" si="1173"/>
        <v>0.1882216184278771</v>
      </c>
      <c r="AA8978" s="48">
        <f t="shared" ca="1" si="1173"/>
        <v>0.60653301231586354</v>
      </c>
      <c r="AB8978" s="48">
        <f t="shared" ca="1" si="1173"/>
        <v>0.66273619380669135</v>
      </c>
      <c r="AC8978" s="48">
        <f t="shared" ca="1" si="1173"/>
        <v>0.31381000563803352</v>
      </c>
      <c r="AD8978" s="48">
        <f t="shared" ca="1" si="1173"/>
        <v>0.72722456732663188</v>
      </c>
      <c r="AE8978" s="49">
        <f t="shared" ca="1" si="1174"/>
        <v>2.4985253975150972</v>
      </c>
      <c r="AF8978" s="50">
        <f t="shared" ca="1" si="1175"/>
        <v>7.5333081911063415E-2</v>
      </c>
      <c r="AG8978" s="50">
        <f t="shared" ca="1" si="1176"/>
        <v>0.242756392598246</v>
      </c>
      <c r="AH8978" s="50">
        <f t="shared" ca="1" si="1177"/>
        <v>0.26525093339688049</v>
      </c>
      <c r="AI8978" s="50">
        <f t="shared" ca="1" si="1178"/>
        <v>0.12559808515460061</v>
      </c>
      <c r="AJ8978" s="50">
        <f t="shared" ca="1" si="1179"/>
        <v>0.29106150693920962</v>
      </c>
      <c r="AK8978" s="51">
        <f t="shared" ca="1" si="1180"/>
        <v>1</v>
      </c>
      <c r="AM8978" s="52" cm="1">
        <f t="array" aca="1" ref="AM8978" ca="1">+SQRT(MMULT(MMULT(AF8978:AJ8978,MMULT(MMULT($Q$25:$U$29,$Q$16:$U$20),$Q$25:$U$29)),TRANSPOSE(AF8978:AJ8978)))</f>
        <v>0.19362727778627167</v>
      </c>
      <c r="AN8978" s="53" cm="1">
        <f t="array" aca="1" ref="AN8978" ca="1">+SUMPRODUCT(AF8978:AJ8978,TRANSPOSE($T$4:$T$8))</f>
        <v>0.3162535920807365</v>
      </c>
    </row>
    <row r="8979" spans="25:40" x14ac:dyDescent="0.25">
      <c r="Y8979" s="47" t="s">
        <v>9012</v>
      </c>
      <c r="Z8979" s="48">
        <f t="shared" ca="1" si="1173"/>
        <v>0.70203022352813527</v>
      </c>
      <c r="AA8979" s="48">
        <f t="shared" ca="1" si="1173"/>
        <v>0.37825235796655454</v>
      </c>
      <c r="AB8979" s="48">
        <f t="shared" ca="1" si="1173"/>
        <v>0.17386338258338474</v>
      </c>
      <c r="AC8979" s="48">
        <f t="shared" ca="1" si="1173"/>
        <v>0.67859753845418491</v>
      </c>
      <c r="AD8979" s="48">
        <f t="shared" ca="1" si="1173"/>
        <v>0.21764036629803274</v>
      </c>
      <c r="AE8979" s="49">
        <f t="shared" ca="1" si="1174"/>
        <v>2.1503838688302923</v>
      </c>
      <c r="AF8979" s="50">
        <f t="shared" ca="1" si="1175"/>
        <v>0.32646739668392633</v>
      </c>
      <c r="AG8979" s="50">
        <f t="shared" ca="1" si="1176"/>
        <v>0.17589992347380565</v>
      </c>
      <c r="AH8979" s="50">
        <f t="shared" ca="1" si="1177"/>
        <v>8.0852253917789219E-2</v>
      </c>
      <c r="AI8979" s="50">
        <f t="shared" ca="1" si="1178"/>
        <v>0.31557041897980292</v>
      </c>
      <c r="AJ8979" s="50">
        <f t="shared" ca="1" si="1179"/>
        <v>0.10121000694467581</v>
      </c>
      <c r="AK8979" s="51">
        <f t="shared" ca="1" si="1180"/>
        <v>1</v>
      </c>
      <c r="AM8979" s="52" cm="1">
        <f t="array" aca="1" ref="AM8979" ca="1">+SQRT(MMULT(MMULT(AF8979:AJ8979,MMULT(MMULT($Q$25:$U$29,$Q$16:$U$20),$Q$25:$U$29)),TRANSPOSE(AF8979:AJ8979)))</f>
        <v>0.16536378580918071</v>
      </c>
      <c r="AN8979" s="53" cm="1">
        <f t="array" aca="1" ref="AN8979" ca="1">+SUMPRODUCT(AF8979:AJ8979,TRANSPOSE($T$4:$T$8))</f>
        <v>0.3197590824985761</v>
      </c>
    </row>
    <row r="8980" spans="25:40" x14ac:dyDescent="0.25">
      <c r="Y8980" s="47" t="s">
        <v>9013</v>
      </c>
      <c r="Z8980" s="48">
        <f t="shared" ca="1" si="1173"/>
        <v>0.67758236655345327</v>
      </c>
      <c r="AA8980" s="48">
        <f t="shared" ca="1" si="1173"/>
        <v>0.72193520768524089</v>
      </c>
      <c r="AB8980" s="48">
        <f t="shared" ca="1" si="1173"/>
        <v>0.85419656396973853</v>
      </c>
      <c r="AC8980" s="48">
        <f t="shared" ca="1" si="1173"/>
        <v>0.96205153464879634</v>
      </c>
      <c r="AD8980" s="48">
        <f t="shared" ca="1" si="1173"/>
        <v>0.80203385470458843</v>
      </c>
      <c r="AE8980" s="49">
        <f t="shared" ca="1" si="1174"/>
        <v>4.0177995275618175</v>
      </c>
      <c r="AF8980" s="50">
        <f t="shared" ca="1" si="1175"/>
        <v>0.16864514068093411</v>
      </c>
      <c r="AG8980" s="50">
        <f t="shared" ca="1" si="1176"/>
        <v>0.17968422832767464</v>
      </c>
      <c r="AH8980" s="50">
        <f t="shared" ca="1" si="1177"/>
        <v>0.21260308238626921</v>
      </c>
      <c r="AI8980" s="50">
        <f t="shared" ca="1" si="1178"/>
        <v>0.239447371141639</v>
      </c>
      <c r="AJ8980" s="50">
        <f t="shared" ca="1" si="1179"/>
        <v>0.19962017746348307</v>
      </c>
      <c r="AK8980" s="51">
        <f t="shared" ca="1" si="1180"/>
        <v>1.0000000000000002</v>
      </c>
      <c r="AM8980" s="52" cm="1">
        <f t="array" aca="1" ref="AM8980" ca="1">+SQRT(MMULT(MMULT(AF8980:AJ8980,MMULT(MMULT($Q$25:$U$29,$Q$16:$U$20),$Q$25:$U$29)),TRANSPOSE(AF8980:AJ8980)))</f>
        <v>0.17454523313506606</v>
      </c>
      <c r="AN8980" s="53" cm="1">
        <f t="array" aca="1" ref="AN8980" ca="1">+SUMPRODUCT(AF8980:AJ8980,TRANSPOSE($T$4:$T$8))</f>
        <v>0.32275763073507568</v>
      </c>
    </row>
    <row r="8981" spans="25:40" x14ac:dyDescent="0.25">
      <c r="Y8981" s="47" t="s">
        <v>9014</v>
      </c>
      <c r="Z8981" s="48">
        <f t="shared" ca="1" si="1173"/>
        <v>9.9112205353830252E-2</v>
      </c>
      <c r="AA8981" s="48">
        <f t="shared" ca="1" si="1173"/>
        <v>0.87821741870462333</v>
      </c>
      <c r="AB8981" s="48">
        <f t="shared" ca="1" si="1173"/>
        <v>0.32461615715092662</v>
      </c>
      <c r="AC8981" s="48">
        <f t="shared" ca="1" si="1173"/>
        <v>0.60556143116163563</v>
      </c>
      <c r="AD8981" s="48">
        <f t="shared" ca="1" si="1173"/>
        <v>0.7323094447434394</v>
      </c>
      <c r="AE8981" s="49">
        <f t="shared" ca="1" si="1174"/>
        <v>2.639816657114455</v>
      </c>
      <c r="AF8981" s="50">
        <f t="shared" ca="1" si="1175"/>
        <v>3.7545109463082316E-2</v>
      </c>
      <c r="AG8981" s="50">
        <f t="shared" ca="1" si="1176"/>
        <v>0.33268121721172483</v>
      </c>
      <c r="AH8981" s="50">
        <f t="shared" ca="1" si="1177"/>
        <v>0.12296920556057093</v>
      </c>
      <c r="AI8981" s="50">
        <f t="shared" ca="1" si="1178"/>
        <v>0.22939526104194144</v>
      </c>
      <c r="AJ8981" s="50">
        <f t="shared" ca="1" si="1179"/>
        <v>0.27740920672268055</v>
      </c>
      <c r="AK8981" s="51">
        <f t="shared" ca="1" si="1180"/>
        <v>1</v>
      </c>
      <c r="AM8981" s="52" cm="1">
        <f t="array" aca="1" ref="AM8981" ca="1">+SQRT(MMULT(MMULT(AF8981:AJ8981,MMULT(MMULT($Q$25:$U$29,$Q$16:$U$20),$Q$25:$U$29)),TRANSPOSE(AF8981:AJ8981)))</f>
        <v>0.19552057289028804</v>
      </c>
      <c r="AN8981" s="53" cm="1">
        <f t="array" aca="1" ref="AN8981" ca="1">+SUMPRODUCT(AF8981:AJ8981,TRANSPOSE($T$4:$T$8))</f>
        <v>0.30597172474004686</v>
      </c>
    </row>
    <row r="8982" spans="25:40" x14ac:dyDescent="0.25">
      <c r="Y8982" s="47" t="s">
        <v>9015</v>
      </c>
      <c r="Z8982" s="48">
        <f t="shared" ca="1" si="1173"/>
        <v>0.19731640746475676</v>
      </c>
      <c r="AA8982" s="48">
        <f t="shared" ca="1" si="1173"/>
        <v>6.8723255255942806E-2</v>
      </c>
      <c r="AB8982" s="48">
        <f t="shared" ca="1" si="1173"/>
        <v>0.49627241945684719</v>
      </c>
      <c r="AC8982" s="48">
        <f t="shared" ca="1" si="1173"/>
        <v>0.12521419586660931</v>
      </c>
      <c r="AD8982" s="48">
        <f t="shared" ca="1" si="1173"/>
        <v>0.48012147270425143</v>
      </c>
      <c r="AE8982" s="49">
        <f t="shared" ca="1" si="1174"/>
        <v>1.3676477507484075</v>
      </c>
      <c r="AF8982" s="50">
        <f t="shared" ca="1" si="1175"/>
        <v>0.1442742894555859</v>
      </c>
      <c r="AG8982" s="50">
        <f t="shared" ca="1" si="1176"/>
        <v>5.0249236485298131E-2</v>
      </c>
      <c r="AH8982" s="50">
        <f t="shared" ca="1" si="1177"/>
        <v>0.36286567150443222</v>
      </c>
      <c r="AI8982" s="50">
        <f t="shared" ca="1" si="1178"/>
        <v>9.1554419475401688E-2</v>
      </c>
      <c r="AJ8982" s="50">
        <f t="shared" ca="1" si="1179"/>
        <v>0.35105638307928205</v>
      </c>
      <c r="AK8982" s="51">
        <f t="shared" ca="1" si="1180"/>
        <v>1</v>
      </c>
      <c r="AM8982" s="52" cm="1">
        <f t="array" aca="1" ref="AM8982" ca="1">+SQRT(MMULT(MMULT(AF8982:AJ8982,MMULT(MMULT($Q$25:$U$29,$Q$16:$U$20),$Q$25:$U$29)),TRANSPOSE(AF8982:AJ8982)))</f>
        <v>0.20145992038303751</v>
      </c>
      <c r="AN8982" s="53" cm="1">
        <f t="array" aca="1" ref="AN8982" ca="1">+SUMPRODUCT(AF8982:AJ8982,TRANSPOSE($T$4:$T$8))</f>
        <v>0.29713559179555321</v>
      </c>
    </row>
    <row r="8983" spans="25:40" x14ac:dyDescent="0.25">
      <c r="Y8983" s="47" t="s">
        <v>9016</v>
      </c>
      <c r="Z8983" s="48">
        <f t="shared" ca="1" si="1173"/>
        <v>0.38597148048601926</v>
      </c>
      <c r="AA8983" s="48">
        <f t="shared" ca="1" si="1173"/>
        <v>0.27465658551083039</v>
      </c>
      <c r="AB8983" s="48">
        <f t="shared" ca="1" si="1173"/>
        <v>0.55606348350146795</v>
      </c>
      <c r="AC8983" s="48">
        <f t="shared" ca="1" si="1173"/>
        <v>0.13922616663499232</v>
      </c>
      <c r="AD8983" s="48">
        <f t="shared" ca="1" si="1173"/>
        <v>0.13660064531457339</v>
      </c>
      <c r="AE8983" s="49">
        <f t="shared" ca="1" si="1174"/>
        <v>1.4925183614478832</v>
      </c>
      <c r="AF8983" s="50">
        <f t="shared" ca="1" si="1175"/>
        <v>0.25860417563747129</v>
      </c>
      <c r="AG8983" s="50">
        <f t="shared" ca="1" si="1176"/>
        <v>0.18402224897547503</v>
      </c>
      <c r="AH8983" s="50">
        <f t="shared" ca="1" si="1177"/>
        <v>0.37256726474174434</v>
      </c>
      <c r="AI8983" s="50">
        <f t="shared" ca="1" si="1178"/>
        <v>9.3282716133508636E-2</v>
      </c>
      <c r="AJ8983" s="50">
        <f t="shared" ca="1" si="1179"/>
        <v>9.1523594511800782E-2</v>
      </c>
      <c r="AK8983" s="51">
        <f t="shared" ca="1" si="1180"/>
        <v>1</v>
      </c>
      <c r="AM8983" s="52" cm="1">
        <f t="array" aca="1" ref="AM8983" ca="1">+SQRT(MMULT(MMULT(AF8983:AJ8983,MMULT(MMULT($Q$25:$U$29,$Q$16:$U$20),$Q$25:$U$29)),TRANSPOSE(AF8983:AJ8983)))</f>
        <v>0.18267568573202722</v>
      </c>
      <c r="AN8983" s="53" cm="1">
        <f t="array" aca="1" ref="AN8983" ca="1">+SUMPRODUCT(AF8983:AJ8983,TRANSPOSE($T$4:$T$8))</f>
        <v>0.37357157134929991</v>
      </c>
    </row>
    <row r="8984" spans="25:40" x14ac:dyDescent="0.25">
      <c r="Y8984" s="47" t="s">
        <v>9017</v>
      </c>
      <c r="Z8984" s="48">
        <f t="shared" ca="1" si="1173"/>
        <v>0.74826640803726685</v>
      </c>
      <c r="AA8984" s="48">
        <f t="shared" ca="1" si="1173"/>
        <v>1.4985950479102783E-2</v>
      </c>
      <c r="AB8984" s="48">
        <f t="shared" ca="1" si="1173"/>
        <v>0.22253323225772859</v>
      </c>
      <c r="AC8984" s="48">
        <f t="shared" ca="1" si="1173"/>
        <v>0.3056918888657647</v>
      </c>
      <c r="AD8984" s="48">
        <f t="shared" ca="1" si="1173"/>
        <v>0.15449036571049146</v>
      </c>
      <c r="AE8984" s="49">
        <f t="shared" ca="1" si="1174"/>
        <v>1.4459678453503544</v>
      </c>
      <c r="AF8984" s="50">
        <f t="shared" ca="1" si="1175"/>
        <v>0.51748481852026507</v>
      </c>
      <c r="AG8984" s="50">
        <f t="shared" ca="1" si="1176"/>
        <v>1.0363958318500316E-2</v>
      </c>
      <c r="AH8984" s="50">
        <f t="shared" ca="1" si="1177"/>
        <v>0.1538991568680487</v>
      </c>
      <c r="AI8984" s="50">
        <f t="shared" ca="1" si="1178"/>
        <v>0.21140988013581749</v>
      </c>
      <c r="AJ8984" s="50">
        <f t="shared" ca="1" si="1179"/>
        <v>0.10684218615736842</v>
      </c>
      <c r="AK8984" s="51">
        <f t="shared" ca="1" si="1180"/>
        <v>1</v>
      </c>
      <c r="AM8984" s="52" cm="1">
        <f t="array" aca="1" ref="AM8984" ca="1">+SQRT(MMULT(MMULT(AF8984:AJ8984,MMULT(MMULT($Q$25:$U$29,$Q$16:$U$20),$Q$25:$U$29)),TRANSPOSE(AF8984:AJ8984)))</f>
        <v>0.16996019879360474</v>
      </c>
      <c r="AN8984" s="53" cm="1">
        <f t="array" aca="1" ref="AN8984" ca="1">+SUMPRODUCT(AF8984:AJ8984,TRANSPOSE($T$4:$T$8))</f>
        <v>0.30728258383667395</v>
      </c>
    </row>
    <row r="8985" spans="25:40" x14ac:dyDescent="0.25">
      <c r="Y8985" s="47" t="s">
        <v>9018</v>
      </c>
      <c r="Z8985" s="48">
        <f t="shared" ca="1" si="1173"/>
        <v>0.53070690998197712</v>
      </c>
      <c r="AA8985" s="48">
        <f t="shared" ca="1" si="1173"/>
        <v>9.7551350657221203E-4</v>
      </c>
      <c r="AB8985" s="48">
        <f t="shared" ca="1" si="1173"/>
        <v>3.4423708895959249E-2</v>
      </c>
      <c r="AC8985" s="48">
        <f t="shared" ca="1" si="1173"/>
        <v>0.64914005192723812</v>
      </c>
      <c r="AD8985" s="48">
        <f t="shared" ca="1" si="1173"/>
        <v>0.14695074758831816</v>
      </c>
      <c r="AE8985" s="49">
        <f t="shared" ca="1" si="1174"/>
        <v>1.3621969319000651</v>
      </c>
      <c r="AF8985" s="50">
        <f t="shared" ca="1" si="1175"/>
        <v>0.3895963186774461</v>
      </c>
      <c r="AG8985" s="50">
        <f t="shared" ca="1" si="1176"/>
        <v>7.1613250898422865E-4</v>
      </c>
      <c r="AH8985" s="50">
        <f t="shared" ca="1" si="1177"/>
        <v>2.5270728548729898E-2</v>
      </c>
      <c r="AI8985" s="50">
        <f t="shared" ca="1" si="1178"/>
        <v>0.47653906474578744</v>
      </c>
      <c r="AJ8985" s="50">
        <f t="shared" ca="1" si="1179"/>
        <v>0.10787775551905215</v>
      </c>
      <c r="AK8985" s="51">
        <f t="shared" ca="1" si="1180"/>
        <v>0.99999999999999978</v>
      </c>
      <c r="AM8985" s="52" cm="1">
        <f t="array" aca="1" ref="AM8985" ca="1">+SQRT(MMULT(MMULT(AF8985:AJ8985,MMULT(MMULT($Q$25:$U$29,$Q$16:$U$20),$Q$25:$U$29)),TRANSPOSE(AF8985:AJ8985)))</f>
        <v>0.18160691143738306</v>
      </c>
      <c r="AN8985" s="53" cm="1">
        <f t="array" aca="1" ref="AN8985" ca="1">+SUMPRODUCT(AF8985:AJ8985,TRANSPOSE($T$4:$T$8))</f>
        <v>0.29197880988076291</v>
      </c>
    </row>
    <row r="8986" spans="25:40" x14ac:dyDescent="0.25">
      <c r="Y8986" s="47" t="s">
        <v>9019</v>
      </c>
      <c r="Z8986" s="48">
        <f t="shared" ca="1" si="1173"/>
        <v>0.20358669414751729</v>
      </c>
      <c r="AA8986" s="48">
        <f t="shared" ca="1" si="1173"/>
        <v>0.34419190816383372</v>
      </c>
      <c r="AB8986" s="48">
        <f t="shared" ca="1" si="1173"/>
        <v>0.57412089654879916</v>
      </c>
      <c r="AC8986" s="48">
        <f t="shared" ca="1" si="1173"/>
        <v>0.49825018259626286</v>
      </c>
      <c r="AD8986" s="48">
        <f t="shared" ca="1" si="1173"/>
        <v>7.4212618674615149E-2</v>
      </c>
      <c r="AE8986" s="49">
        <f t="shared" ca="1" si="1174"/>
        <v>1.694362300131028</v>
      </c>
      <c r="AF8986" s="50">
        <f t="shared" ca="1" si="1175"/>
        <v>0.120155349379394</v>
      </c>
      <c r="AG8986" s="50">
        <f t="shared" ca="1" si="1176"/>
        <v>0.20313949864041284</v>
      </c>
      <c r="AH8986" s="50">
        <f t="shared" ca="1" si="1177"/>
        <v>0.33884187372700714</v>
      </c>
      <c r="AI8986" s="50">
        <f t="shared" ca="1" si="1178"/>
        <v>0.29406354388180872</v>
      </c>
      <c r="AJ8986" s="50">
        <f t="shared" ca="1" si="1179"/>
        <v>4.3799734371377456E-2</v>
      </c>
      <c r="AK8986" s="51">
        <f t="shared" ca="1" si="1180"/>
        <v>1</v>
      </c>
      <c r="AM8986" s="52" cm="1">
        <f t="array" aca="1" ref="AM8986" ca="1">+SQRT(MMULT(MMULT(AF8986:AJ8986,MMULT(MMULT($Q$25:$U$29,$Q$16:$U$20),$Q$25:$U$29)),TRANSPOSE(AF8986:AJ8986)))</f>
        <v>0.18559160017189302</v>
      </c>
      <c r="AN8986" s="53" cm="1">
        <f t="array" aca="1" ref="AN8986" ca="1">+SUMPRODUCT(AF8986:AJ8986,TRANSPOSE($T$4:$T$8))</f>
        <v>0.38957340964533849</v>
      </c>
    </row>
    <row r="8987" spans="25:40" x14ac:dyDescent="0.25">
      <c r="Y8987" s="47" t="s">
        <v>9020</v>
      </c>
      <c r="Z8987" s="48">
        <f t="shared" ca="1" si="1173"/>
        <v>0.72560483764942829</v>
      </c>
      <c r="AA8987" s="48">
        <f t="shared" ca="1" si="1173"/>
        <v>0.69838215598796038</v>
      </c>
      <c r="AB8987" s="48">
        <f t="shared" ca="1" si="1173"/>
        <v>0.48619380672139312</v>
      </c>
      <c r="AC8987" s="48">
        <f t="shared" ca="1" si="1173"/>
        <v>0.58981347611540846</v>
      </c>
      <c r="AD8987" s="48">
        <f t="shared" ca="1" si="1173"/>
        <v>0.60995381246600811</v>
      </c>
      <c r="AE8987" s="49">
        <f t="shared" ca="1" si="1174"/>
        <v>3.1099480889401985</v>
      </c>
      <c r="AF8987" s="50">
        <f t="shared" ca="1" si="1175"/>
        <v>0.23331734707401447</v>
      </c>
      <c r="AG8987" s="50">
        <f t="shared" ca="1" si="1176"/>
        <v>0.22456392711878145</v>
      </c>
      <c r="AH8987" s="50">
        <f t="shared" ca="1" si="1177"/>
        <v>0.15633502322769549</v>
      </c>
      <c r="AI8987" s="50">
        <f t="shared" ca="1" si="1178"/>
        <v>0.18965380104347782</v>
      </c>
      <c r="AJ8987" s="50">
        <f t="shared" ca="1" si="1179"/>
        <v>0.19612990153603074</v>
      </c>
      <c r="AK8987" s="51">
        <f t="shared" ca="1" si="1180"/>
        <v>1</v>
      </c>
      <c r="AM8987" s="52" cm="1">
        <f t="array" aca="1" ref="AM8987" ca="1">+SQRT(MMULT(MMULT(AF8987:AJ8987,MMULT(MMULT($Q$25:$U$29,$Q$16:$U$20),$Q$25:$U$29)),TRANSPOSE(AF8987:AJ8987)))</f>
        <v>0.16996068381055099</v>
      </c>
      <c r="AN8987" s="53" cm="1">
        <f t="array" aca="1" ref="AN8987" ca="1">+SUMPRODUCT(AF8987:AJ8987,TRANSPOSE($T$4:$T$8))</f>
        <v>0.3148593006502256</v>
      </c>
    </row>
    <row r="8988" spans="25:40" x14ac:dyDescent="0.25">
      <c r="Y8988" s="47" t="s">
        <v>9021</v>
      </c>
      <c r="Z8988" s="48">
        <f t="shared" ca="1" si="1173"/>
        <v>0.38290185863357928</v>
      </c>
      <c r="AA8988" s="48">
        <f t="shared" ca="1" si="1173"/>
        <v>0.3225535440360795</v>
      </c>
      <c r="AB8988" s="48">
        <f t="shared" ca="1" si="1173"/>
        <v>0.46921004491949259</v>
      </c>
      <c r="AC8988" s="48">
        <f t="shared" ca="1" si="1173"/>
        <v>0.15220176622307069</v>
      </c>
      <c r="AD8988" s="48">
        <f t="shared" ca="1" si="1173"/>
        <v>0.80544336347008716</v>
      </c>
      <c r="AE8988" s="49">
        <f t="shared" ca="1" si="1174"/>
        <v>2.1323105772823094</v>
      </c>
      <c r="AF8988" s="50">
        <f t="shared" ca="1" si="1175"/>
        <v>0.17957133576741838</v>
      </c>
      <c r="AG8988" s="50">
        <f t="shared" ca="1" si="1176"/>
        <v>0.15126949491906716</v>
      </c>
      <c r="AH8988" s="50">
        <f t="shared" ca="1" si="1177"/>
        <v>0.22004770314346711</v>
      </c>
      <c r="AI8988" s="50">
        <f t="shared" ca="1" si="1178"/>
        <v>7.1378798119107106E-2</v>
      </c>
      <c r="AJ8988" s="50">
        <f t="shared" ca="1" si="1179"/>
        <v>0.37773266805094013</v>
      </c>
      <c r="AK8988" s="51">
        <f t="shared" ca="1" si="1180"/>
        <v>0.99999999999999978</v>
      </c>
      <c r="AM8988" s="52" cm="1">
        <f t="array" aca="1" ref="AM8988" ca="1">+SQRT(MMULT(MMULT(AF8988:AJ8988,MMULT(MMULT($Q$25:$U$29,$Q$16:$U$20),$Q$25:$U$29)),TRANSPOSE(AF8988:AJ8988)))</f>
        <v>0.1907658298722951</v>
      </c>
      <c r="AN8988" s="53" cm="1">
        <f t="array" aca="1" ref="AN8988" ca="1">+SUMPRODUCT(AF8988:AJ8988,TRANSPOSE($T$4:$T$8))</f>
        <v>0.27302211558156203</v>
      </c>
    </row>
    <row r="8989" spans="25:40" x14ac:dyDescent="0.25">
      <c r="Y8989" s="47" t="s">
        <v>9022</v>
      </c>
      <c r="Z8989" s="48">
        <f t="shared" ca="1" si="1173"/>
        <v>0.56134330722328318</v>
      </c>
      <c r="AA8989" s="48">
        <f t="shared" ca="1" si="1173"/>
        <v>0.91105053866718289</v>
      </c>
      <c r="AB8989" s="48">
        <f t="shared" ca="1" si="1173"/>
        <v>0.58365950428467683</v>
      </c>
      <c r="AC8989" s="48">
        <f t="shared" ca="1" si="1173"/>
        <v>0.97168859876403868</v>
      </c>
      <c r="AD8989" s="48">
        <f t="shared" ca="1" si="1173"/>
        <v>0.70875845501133006</v>
      </c>
      <c r="AE8989" s="49">
        <f t="shared" ca="1" si="1174"/>
        <v>3.7365004039505112</v>
      </c>
      <c r="AF8989" s="50">
        <f t="shared" ca="1" si="1175"/>
        <v>0.15023236893800107</v>
      </c>
      <c r="AG8989" s="50">
        <f t="shared" ca="1" si="1176"/>
        <v>0.24382455243520146</v>
      </c>
      <c r="AH8989" s="50">
        <f t="shared" ca="1" si="1177"/>
        <v>0.15620485512796622</v>
      </c>
      <c r="AI8989" s="50">
        <f t="shared" ca="1" si="1178"/>
        <v>0.26005312289989208</v>
      </c>
      <c r="AJ8989" s="50">
        <f t="shared" ca="1" si="1179"/>
        <v>0.18968510059893931</v>
      </c>
      <c r="AK8989" s="51">
        <f t="shared" ca="1" si="1180"/>
        <v>1.0000000000000002</v>
      </c>
      <c r="AM8989" s="52" cm="1">
        <f t="array" aca="1" ref="AM8989" ca="1">+SQRT(MMULT(MMULT(AF8989:AJ8989,MMULT(MMULT($Q$25:$U$29,$Q$16:$U$20),$Q$25:$U$29)),TRANSPOSE(AF8989:AJ8989)))</f>
        <v>0.17560425741102847</v>
      </c>
      <c r="AN8989" s="53" cm="1">
        <f t="array" aca="1" ref="AN8989" ca="1">+SUMPRODUCT(AF8989:AJ8989,TRANSPOSE($T$4:$T$8))</f>
        <v>0.32232292233000936</v>
      </c>
    </row>
    <row r="8990" spans="25:40" x14ac:dyDescent="0.25">
      <c r="Y8990" s="47" t="s">
        <v>9023</v>
      </c>
      <c r="Z8990" s="48">
        <f t="shared" ca="1" si="1173"/>
        <v>0.2963934419568427</v>
      </c>
      <c r="AA8990" s="48">
        <f t="shared" ca="1" si="1173"/>
        <v>0.43522483430905812</v>
      </c>
      <c r="AB8990" s="48">
        <f t="shared" ca="1" si="1173"/>
        <v>9.9737456787767909E-2</v>
      </c>
      <c r="AC8990" s="48">
        <f t="shared" ca="1" si="1173"/>
        <v>0.85438984901963422</v>
      </c>
      <c r="AD8990" s="48">
        <f t="shared" ca="1" si="1173"/>
        <v>0.16888996462431505</v>
      </c>
      <c r="AE8990" s="49">
        <f t="shared" ca="1" si="1174"/>
        <v>1.8546355466976179</v>
      </c>
      <c r="AF8990" s="50">
        <f t="shared" ca="1" si="1175"/>
        <v>0.15981222967747152</v>
      </c>
      <c r="AG8990" s="50">
        <f t="shared" ca="1" si="1176"/>
        <v>0.23466865772308942</v>
      </c>
      <c r="AH8990" s="50">
        <f t="shared" ca="1" si="1177"/>
        <v>5.3777388751855532E-2</v>
      </c>
      <c r="AI8990" s="50">
        <f t="shared" ca="1" si="1178"/>
        <v>0.4606780294602727</v>
      </c>
      <c r="AJ8990" s="50">
        <f t="shared" ca="1" si="1179"/>
        <v>9.1063694387310851E-2</v>
      </c>
      <c r="AK8990" s="51">
        <f t="shared" ca="1" si="1180"/>
        <v>1</v>
      </c>
      <c r="AM8990" s="52" cm="1">
        <f t="array" aca="1" ref="AM8990" ca="1">+SQRT(MMULT(MMULT(AF8990:AJ8990,MMULT(MMULT($Q$25:$U$29,$Q$16:$U$20),$Q$25:$U$29)),TRANSPOSE(AF8990:AJ8990)))</f>
        <v>0.18122851169888263</v>
      </c>
      <c r="AN8990" s="53" cm="1">
        <f t="array" aca="1" ref="AN8990" ca="1">+SUMPRODUCT(AF8990:AJ8990,TRANSPOSE($T$4:$T$8))</f>
        <v>0.33123385534969979</v>
      </c>
    </row>
    <row r="8991" spans="25:40" x14ac:dyDescent="0.25">
      <c r="Y8991" s="47" t="s">
        <v>9024</v>
      </c>
      <c r="Z8991" s="48">
        <f t="shared" ca="1" si="1173"/>
        <v>0.56221365184528027</v>
      </c>
      <c r="AA8991" s="48">
        <f t="shared" ca="1" si="1173"/>
        <v>0.9603265755357081</v>
      </c>
      <c r="AB8991" s="48">
        <f t="shared" ca="1" si="1173"/>
        <v>0.56494048356262561</v>
      </c>
      <c r="AC8991" s="48">
        <f t="shared" ca="1" si="1173"/>
        <v>0.55207412122460087</v>
      </c>
      <c r="AD8991" s="48">
        <f t="shared" ca="1" si="1173"/>
        <v>0.24491834423247971</v>
      </c>
      <c r="AE8991" s="49">
        <f t="shared" ca="1" si="1174"/>
        <v>2.8844731764006943</v>
      </c>
      <c r="AF8991" s="50">
        <f t="shared" ca="1" si="1175"/>
        <v>0.19491034149494924</v>
      </c>
      <c r="AG8991" s="50">
        <f t="shared" ca="1" si="1176"/>
        <v>0.33292962589932057</v>
      </c>
      <c r="AH8991" s="50">
        <f t="shared" ca="1" si="1177"/>
        <v>0.19585568976154255</v>
      </c>
      <c r="AI8991" s="50">
        <f t="shared" ca="1" si="1178"/>
        <v>0.19139513091728261</v>
      </c>
      <c r="AJ8991" s="50">
        <f t="shared" ca="1" si="1179"/>
        <v>8.4909211926905107E-2</v>
      </c>
      <c r="AK8991" s="51">
        <f t="shared" ca="1" si="1180"/>
        <v>1</v>
      </c>
      <c r="AM8991" s="52" cm="1">
        <f t="array" aca="1" ref="AM8991" ca="1">+SQRT(MMULT(MMULT(AF8991:AJ8991,MMULT(MMULT($Q$25:$U$29,$Q$16:$U$20),$Q$25:$U$29)),TRANSPOSE(AF8991:AJ8991)))</f>
        <v>0.17613350893653609</v>
      </c>
      <c r="AN8991" s="53" cm="1">
        <f t="array" aca="1" ref="AN8991" ca="1">+SUMPRODUCT(AF8991:AJ8991,TRANSPOSE($T$4:$T$8))</f>
        <v>0.36178938305392283</v>
      </c>
    </row>
    <row r="8992" spans="25:40" x14ac:dyDescent="0.25">
      <c r="Y8992" s="47" t="s">
        <v>9025</v>
      </c>
      <c r="Z8992" s="48">
        <f t="shared" ca="1" si="1173"/>
        <v>0.94673193967313662</v>
      </c>
      <c r="AA8992" s="48">
        <f t="shared" ca="1" si="1173"/>
        <v>0.14062280151487605</v>
      </c>
      <c r="AB8992" s="48">
        <f t="shared" ca="1" si="1173"/>
        <v>0.93544286722692938</v>
      </c>
      <c r="AC8992" s="48">
        <f t="shared" ca="1" si="1173"/>
        <v>7.5396472671765191E-2</v>
      </c>
      <c r="AD8992" s="48">
        <f t="shared" ca="1" si="1173"/>
        <v>0.95516702924382324</v>
      </c>
      <c r="AE8992" s="49">
        <f t="shared" ca="1" si="1174"/>
        <v>3.0533611103305307</v>
      </c>
      <c r="AF8992" s="50">
        <f t="shared" ca="1" si="1175"/>
        <v>0.31006222502475361</v>
      </c>
      <c r="AG8992" s="50">
        <f t="shared" ca="1" si="1176"/>
        <v>4.6055083704021317E-2</v>
      </c>
      <c r="AH8992" s="50">
        <f t="shared" ca="1" si="1177"/>
        <v>0.30636496419045123</v>
      </c>
      <c r="AI8992" s="50">
        <f t="shared" ca="1" si="1178"/>
        <v>2.469294326723229E-2</v>
      </c>
      <c r="AJ8992" s="50">
        <f t="shared" ca="1" si="1179"/>
        <v>0.31282478381354145</v>
      </c>
      <c r="AK8992" s="51">
        <f t="shared" ca="1" si="1180"/>
        <v>0.99999999999999978</v>
      </c>
      <c r="AM8992" s="52" cm="1">
        <f t="array" aca="1" ref="AM8992" ca="1">+SQRT(MMULT(MMULT(AF8992:AJ8992,MMULT(MMULT($Q$25:$U$29,$Q$16:$U$20),$Q$25:$U$29)),TRANSPOSE(AF8992:AJ8992)))</f>
        <v>0.18735817792642942</v>
      </c>
      <c r="AN8992" s="53" cm="1">
        <f t="array" aca="1" ref="AN8992" ca="1">+SUMPRODUCT(AF8992:AJ8992,TRANSPOSE($T$4:$T$8))</f>
        <v>0.28958354376481815</v>
      </c>
    </row>
    <row r="8993" spans="25:40" x14ac:dyDescent="0.25">
      <c r="Y8993" s="47" t="s">
        <v>9026</v>
      </c>
      <c r="Z8993" s="48">
        <f t="shared" ref="Z8993:AD9043" ca="1" si="1181">RAND()</f>
        <v>0.41312667369195011</v>
      </c>
      <c r="AA8993" s="48">
        <f t="shared" ca="1" si="1181"/>
        <v>0.61933324017164715</v>
      </c>
      <c r="AB8993" s="48">
        <f t="shared" ca="1" si="1181"/>
        <v>0.25273914013592091</v>
      </c>
      <c r="AC8993" s="48">
        <f t="shared" ca="1" si="1181"/>
        <v>0.5733910971500038</v>
      </c>
      <c r="AD8993" s="48">
        <f t="shared" ca="1" si="1181"/>
        <v>8.72352381215169E-2</v>
      </c>
      <c r="AE8993" s="49">
        <f t="shared" ca="1" si="1174"/>
        <v>1.9458253892710389</v>
      </c>
      <c r="AF8993" s="50">
        <f t="shared" ca="1" si="1175"/>
        <v>0.2123143607694003</v>
      </c>
      <c r="AG8993" s="50">
        <f t="shared" ca="1" si="1176"/>
        <v>0.31828818946784676</v>
      </c>
      <c r="AH8993" s="50">
        <f t="shared" ca="1" si="1177"/>
        <v>0.12988788281285821</v>
      </c>
      <c r="AI8993" s="50">
        <f t="shared" ca="1" si="1178"/>
        <v>0.29467756989480559</v>
      </c>
      <c r="AJ8993" s="50">
        <f t="shared" ca="1" si="1179"/>
        <v>4.483199705508914E-2</v>
      </c>
      <c r="AK8993" s="51">
        <f t="shared" ca="1" si="1180"/>
        <v>1.0000000000000002</v>
      </c>
      <c r="AM8993" s="52" cm="1">
        <f t="array" aca="1" ref="AM8993" ca="1">+SQRT(MMULT(MMULT(AF8993:AJ8993,MMULT(MMULT($Q$25:$U$29,$Q$16:$U$20),$Q$25:$U$29)),TRANSPOSE(AF8993:AJ8993)))</f>
        <v>0.17391031330403872</v>
      </c>
      <c r="AN8993" s="53" cm="1">
        <f t="array" aca="1" ref="AN8993" ca="1">+SUMPRODUCT(AF8993:AJ8993,TRANSPOSE($T$4:$T$8))</f>
        <v>0.35993274777361617</v>
      </c>
    </row>
    <row r="8994" spans="25:40" x14ac:dyDescent="0.25">
      <c r="Y8994" s="47" t="s">
        <v>9027</v>
      </c>
      <c r="Z8994" s="48">
        <f t="shared" ca="1" si="1181"/>
        <v>0.14694323323776148</v>
      </c>
      <c r="AA8994" s="48">
        <f t="shared" ca="1" si="1181"/>
        <v>0.17379366039717081</v>
      </c>
      <c r="AB8994" s="48">
        <f t="shared" ca="1" si="1181"/>
        <v>0.20220945319478278</v>
      </c>
      <c r="AC8994" s="48">
        <f t="shared" ca="1" si="1181"/>
        <v>0.75251044599690231</v>
      </c>
      <c r="AD8994" s="48">
        <f t="shared" ca="1" si="1181"/>
        <v>0.49140024303846896</v>
      </c>
      <c r="AE8994" s="49">
        <f t="shared" ca="1" si="1174"/>
        <v>1.7668570358650864</v>
      </c>
      <c r="AF8994" s="50">
        <f t="shared" ca="1" si="1175"/>
        <v>8.3166453343416838E-2</v>
      </c>
      <c r="AG8994" s="50">
        <f t="shared" ca="1" si="1176"/>
        <v>9.836317079954246E-2</v>
      </c>
      <c r="AH8994" s="50">
        <f t="shared" ca="1" si="1177"/>
        <v>0.11444584880959384</v>
      </c>
      <c r="AI8994" s="50">
        <f t="shared" ca="1" si="1178"/>
        <v>0.42590341534252041</v>
      </c>
      <c r="AJ8994" s="50">
        <f t="shared" ca="1" si="1179"/>
        <v>0.27812111170492648</v>
      </c>
      <c r="AK8994" s="51">
        <f t="shared" ca="1" si="1180"/>
        <v>1</v>
      </c>
      <c r="AM8994" s="52" cm="1">
        <f t="array" aca="1" ref="AM8994" ca="1">+SQRT(MMULT(MMULT(AF8994:AJ8994,MMULT(MMULT($Q$25:$U$29,$Q$16:$U$20),$Q$25:$U$29)),TRANSPOSE(AF8994:AJ8994)))</f>
        <v>0.1893038668452762</v>
      </c>
      <c r="AN8994" s="53" cm="1">
        <f t="array" aca="1" ref="AN8994" ca="1">+SUMPRODUCT(AF8994:AJ8994,TRANSPOSE($T$4:$T$8))</f>
        <v>0.28363468076700593</v>
      </c>
    </row>
    <row r="8995" spans="25:40" x14ac:dyDescent="0.25">
      <c r="Y8995" s="47" t="s">
        <v>9028</v>
      </c>
      <c r="Z8995" s="48">
        <f t="shared" ca="1" si="1181"/>
        <v>0.45474435406123248</v>
      </c>
      <c r="AA8995" s="48">
        <f t="shared" ca="1" si="1181"/>
        <v>0.33553091057502715</v>
      </c>
      <c r="AB8995" s="48">
        <f t="shared" ca="1" si="1181"/>
        <v>0.22974429485350056</v>
      </c>
      <c r="AC8995" s="48">
        <f t="shared" ca="1" si="1181"/>
        <v>0.93946884199891156</v>
      </c>
      <c r="AD8995" s="48">
        <f t="shared" ca="1" si="1181"/>
        <v>0.67527295430335599</v>
      </c>
      <c r="AE8995" s="49">
        <f t="shared" ca="1" si="1174"/>
        <v>2.634761355792028</v>
      </c>
      <c r="AF8995" s="50">
        <f t="shared" ca="1" si="1175"/>
        <v>0.17259413383362499</v>
      </c>
      <c r="AG8995" s="50">
        <f t="shared" ca="1" si="1176"/>
        <v>0.12734774245774688</v>
      </c>
      <c r="AH8995" s="50">
        <f t="shared" ca="1" si="1177"/>
        <v>8.7197382923675751E-2</v>
      </c>
      <c r="AI8995" s="50">
        <f t="shared" ca="1" si="1178"/>
        <v>0.3565669581169717</v>
      </c>
      <c r="AJ8995" s="50">
        <f t="shared" ca="1" si="1179"/>
        <v>0.25629378266798064</v>
      </c>
      <c r="AK8995" s="51">
        <f t="shared" ca="1" si="1180"/>
        <v>0.99999999999999989</v>
      </c>
      <c r="AM8995" s="52" cm="1">
        <f t="array" aca="1" ref="AM8995" ca="1">+SQRT(MMULT(MMULT(AF8995:AJ8995,MMULT(MMULT($Q$25:$U$29,$Q$16:$U$20),$Q$25:$U$29)),TRANSPOSE(AF8995:AJ8995)))</f>
        <v>0.17821413522915416</v>
      </c>
      <c r="AN8995" s="53" cm="1">
        <f t="array" aca="1" ref="AN8995" ca="1">+SUMPRODUCT(AF8995:AJ8995,TRANSPOSE($T$4:$T$8))</f>
        <v>0.2828680758279522</v>
      </c>
    </row>
    <row r="8996" spans="25:40" x14ac:dyDescent="0.25">
      <c r="Y8996" s="47" t="s">
        <v>9029</v>
      </c>
      <c r="Z8996" s="48">
        <f t="shared" ca="1" si="1181"/>
        <v>0.40258655407679855</v>
      </c>
      <c r="AA8996" s="48">
        <f t="shared" ca="1" si="1181"/>
        <v>0.21315571502906783</v>
      </c>
      <c r="AB8996" s="48">
        <f t="shared" ca="1" si="1181"/>
        <v>0.16307024006803073</v>
      </c>
      <c r="AC8996" s="48">
        <f t="shared" ca="1" si="1181"/>
        <v>0.61128042329056442</v>
      </c>
      <c r="AD8996" s="48">
        <f t="shared" ca="1" si="1181"/>
        <v>0.80890535256344198</v>
      </c>
      <c r="AE8996" s="49">
        <f t="shared" ca="1" si="1174"/>
        <v>2.1989982850279035</v>
      </c>
      <c r="AF8996" s="50">
        <f t="shared" ca="1" si="1175"/>
        <v>0.18307724786228746</v>
      </c>
      <c r="AG8996" s="50">
        <f t="shared" ca="1" si="1176"/>
        <v>9.6933097438210616E-2</v>
      </c>
      <c r="AH8996" s="50">
        <f t="shared" ca="1" si="1177"/>
        <v>7.4156601748309917E-2</v>
      </c>
      <c r="AI8996" s="50">
        <f t="shared" ca="1" si="1178"/>
        <v>0.27798130969565887</v>
      </c>
      <c r="AJ8996" s="50">
        <f t="shared" ca="1" si="1179"/>
        <v>0.3678517432555331</v>
      </c>
      <c r="AK8996" s="51">
        <f t="shared" ca="1" si="1180"/>
        <v>1</v>
      </c>
      <c r="AM8996" s="52" cm="1">
        <f t="array" aca="1" ref="AM8996" ca="1">+SQRT(MMULT(MMULT(AF8996:AJ8996,MMULT(MMULT($Q$25:$U$29,$Q$16:$U$20),$Q$25:$U$29)),TRANSPOSE(AF8996:AJ8996)))</f>
        <v>0.18537998871808078</v>
      </c>
      <c r="AN8996" s="53" cm="1">
        <f t="array" aca="1" ref="AN8996" ca="1">+SUMPRODUCT(AF8996:AJ8996,TRANSPOSE($T$4:$T$8))</f>
        <v>0.24767993320085852</v>
      </c>
    </row>
    <row r="8997" spans="25:40" x14ac:dyDescent="0.25">
      <c r="Y8997" s="47" t="s">
        <v>9030</v>
      </c>
      <c r="Z8997" s="48">
        <f t="shared" ca="1" si="1181"/>
        <v>0.84318484091754731</v>
      </c>
      <c r="AA8997" s="48">
        <f t="shared" ca="1" si="1181"/>
        <v>0.53538103367047163</v>
      </c>
      <c r="AB8997" s="48">
        <f t="shared" ca="1" si="1181"/>
        <v>0.75311186361122961</v>
      </c>
      <c r="AC8997" s="48">
        <f t="shared" ca="1" si="1181"/>
        <v>0.18133630475195306</v>
      </c>
      <c r="AD8997" s="48">
        <f t="shared" ca="1" si="1181"/>
        <v>0.69618294142759507</v>
      </c>
      <c r="AE8997" s="49">
        <f t="shared" ca="1" si="1174"/>
        <v>3.0091969843787965</v>
      </c>
      <c r="AF8997" s="50">
        <f t="shared" ca="1" si="1175"/>
        <v>0.28020260730508811</v>
      </c>
      <c r="AG8997" s="50">
        <f t="shared" ca="1" si="1176"/>
        <v>0.17791491765069445</v>
      </c>
      <c r="AH8997" s="50">
        <f t="shared" ca="1" si="1177"/>
        <v>0.25027004464006475</v>
      </c>
      <c r="AI8997" s="50">
        <f t="shared" ca="1" si="1178"/>
        <v>6.0260696023988349E-2</v>
      </c>
      <c r="AJ8997" s="50">
        <f t="shared" ca="1" si="1179"/>
        <v>0.2313517343801644</v>
      </c>
      <c r="AK8997" s="51">
        <f t="shared" ca="1" si="1180"/>
        <v>1</v>
      </c>
      <c r="AM8997" s="52" cm="1">
        <f t="array" aca="1" ref="AM8997" ca="1">+SQRT(MMULT(MMULT(AF8997:AJ8997,MMULT(MMULT($Q$25:$U$29,$Q$16:$U$20),$Q$25:$U$29)),TRANSPOSE(AF8997:AJ8997)))</f>
        <v>0.17559016418693241</v>
      </c>
      <c r="AN8997" s="53" cm="1">
        <f t="array" aca="1" ref="AN8997" ca="1">+SUMPRODUCT(AF8997:AJ8997,TRANSPOSE($T$4:$T$8))</f>
        <v>0.31444868660907915</v>
      </c>
    </row>
    <row r="8998" spans="25:40" x14ac:dyDescent="0.25">
      <c r="Y8998" s="47" t="s">
        <v>9031</v>
      </c>
      <c r="Z8998" s="48">
        <f t="shared" ca="1" si="1181"/>
        <v>0.29913787698570471</v>
      </c>
      <c r="AA8998" s="48">
        <f t="shared" ca="1" si="1181"/>
        <v>0.2677670667885379</v>
      </c>
      <c r="AB8998" s="48">
        <f t="shared" ca="1" si="1181"/>
        <v>0.73525625861426935</v>
      </c>
      <c r="AC8998" s="48">
        <f t="shared" ca="1" si="1181"/>
        <v>0.64772610736656488</v>
      </c>
      <c r="AD8998" s="48">
        <f t="shared" ca="1" si="1181"/>
        <v>0.70847681423520859</v>
      </c>
      <c r="AE8998" s="49">
        <f t="shared" ca="1" si="1174"/>
        <v>2.6583641239902858</v>
      </c>
      <c r="AF8998" s="50">
        <f t="shared" ca="1" si="1175"/>
        <v>0.11252705161273754</v>
      </c>
      <c r="AG8998" s="50">
        <f t="shared" ca="1" si="1176"/>
        <v>0.10072625656210382</v>
      </c>
      <c r="AH8998" s="50">
        <f t="shared" ca="1" si="1177"/>
        <v>0.27658222287119466</v>
      </c>
      <c r="AI8998" s="50">
        <f t="shared" ca="1" si="1178"/>
        <v>0.24365590158292846</v>
      </c>
      <c r="AJ8998" s="50">
        <f t="shared" ca="1" si="1179"/>
        <v>0.2665085673710354</v>
      </c>
      <c r="AK8998" s="51">
        <f t="shared" ca="1" si="1180"/>
        <v>1</v>
      </c>
      <c r="AM8998" s="52" cm="1">
        <f t="array" aca="1" ref="AM8998" ca="1">+SQRT(MMULT(MMULT(AF8998:AJ8998,MMULT(MMULT($Q$25:$U$29,$Q$16:$U$20),$Q$25:$U$29)),TRANSPOSE(AF8998:AJ8998)))</f>
        <v>0.18615932756098605</v>
      </c>
      <c r="AN8998" s="53" cm="1">
        <f t="array" aca="1" ref="AN8998" ca="1">+SUMPRODUCT(AF8998:AJ8998,TRANSPOSE($T$4:$T$8))</f>
        <v>0.31164613309430672</v>
      </c>
    </row>
    <row r="8999" spans="25:40" x14ac:dyDescent="0.25">
      <c r="Y8999" s="47" t="s">
        <v>9032</v>
      </c>
      <c r="Z8999" s="48">
        <f t="shared" ca="1" si="1181"/>
        <v>0.87775371966601923</v>
      </c>
      <c r="AA8999" s="48">
        <f t="shared" ca="1" si="1181"/>
        <v>0.90307977373140547</v>
      </c>
      <c r="AB8999" s="48">
        <f t="shared" ca="1" si="1181"/>
        <v>0.43658104309455392</v>
      </c>
      <c r="AC8999" s="48">
        <f t="shared" ca="1" si="1181"/>
        <v>0.4078108010559226</v>
      </c>
      <c r="AD8999" s="48">
        <f t="shared" ca="1" si="1181"/>
        <v>0.44081772408665099</v>
      </c>
      <c r="AE8999" s="49">
        <f t="shared" ca="1" si="1174"/>
        <v>3.0660430616345522</v>
      </c>
      <c r="AF8999" s="50">
        <f t="shared" ca="1" si="1175"/>
        <v>0.28628225436536298</v>
      </c>
      <c r="AG8999" s="50">
        <f t="shared" ca="1" si="1176"/>
        <v>0.29454242995855395</v>
      </c>
      <c r="AH8999" s="50">
        <f t="shared" ca="1" si="1177"/>
        <v>0.14239233902403386</v>
      </c>
      <c r="AI8999" s="50">
        <f t="shared" ca="1" si="1178"/>
        <v>0.13300883022775054</v>
      </c>
      <c r="AJ8999" s="50">
        <f t="shared" ca="1" si="1179"/>
        <v>0.14377414642429864</v>
      </c>
      <c r="AK8999" s="51">
        <f t="shared" ca="1" si="1180"/>
        <v>0.99999999999999989</v>
      </c>
      <c r="AM8999" s="52" cm="1">
        <f t="array" aca="1" ref="AM8999" ca="1">+SQRT(MMULT(MMULT(AF8999:AJ8999,MMULT(MMULT($Q$25:$U$29,$Q$16:$U$20),$Q$25:$U$29)),TRANSPOSE(AF8999:AJ8999)))</f>
        <v>0.16974865244355661</v>
      </c>
      <c r="AN8999" s="53" cm="1">
        <f t="array" aca="1" ref="AN8999" ca="1">+SUMPRODUCT(AF8999:AJ8999,TRANSPOSE($T$4:$T$8))</f>
        <v>0.32957530560910225</v>
      </c>
    </row>
    <row r="9000" spans="25:40" x14ac:dyDescent="0.25">
      <c r="Y9000" s="47" t="s">
        <v>9033</v>
      </c>
      <c r="Z9000" s="48">
        <f t="shared" ca="1" si="1181"/>
        <v>0.35144563312897725</v>
      </c>
      <c r="AA9000" s="48">
        <f t="shared" ca="1" si="1181"/>
        <v>0.44783949119434696</v>
      </c>
      <c r="AB9000" s="48">
        <f t="shared" ca="1" si="1181"/>
        <v>0.87198760107970508</v>
      </c>
      <c r="AC9000" s="48">
        <f t="shared" ca="1" si="1181"/>
        <v>0.78466524548858019</v>
      </c>
      <c r="AD9000" s="48">
        <f t="shared" ca="1" si="1181"/>
        <v>0.11454409240042784</v>
      </c>
      <c r="AE9000" s="49">
        <f t="shared" ca="1" si="1174"/>
        <v>2.5704820632920371</v>
      </c>
      <c r="AF9000" s="50">
        <f t="shared" ca="1" si="1175"/>
        <v>0.13672362789370254</v>
      </c>
      <c r="AG9000" s="50">
        <f t="shared" ca="1" si="1176"/>
        <v>0.17422393160790833</v>
      </c>
      <c r="AH9000" s="50">
        <f t="shared" ca="1" si="1177"/>
        <v>0.33923115571673879</v>
      </c>
      <c r="AI9000" s="50">
        <f t="shared" ca="1" si="1178"/>
        <v>0.30525995753639029</v>
      </c>
      <c r="AJ9000" s="50">
        <f t="shared" ca="1" si="1179"/>
        <v>4.4561327245260095E-2</v>
      </c>
      <c r="AK9000" s="51">
        <f t="shared" ca="1" si="1180"/>
        <v>1</v>
      </c>
      <c r="AM9000" s="52" cm="1">
        <f t="array" aca="1" ref="AM9000" ca="1">+SQRT(MMULT(MMULT(AF9000:AJ9000,MMULT(MMULT($Q$25:$U$29,$Q$16:$U$20),$Q$25:$U$29)),TRANSPOSE(AF9000:AJ9000)))</f>
        <v>0.18450827122862631</v>
      </c>
      <c r="AN9000" s="53" cm="1">
        <f t="array" aca="1" ref="AN9000" ca="1">+SUMPRODUCT(AF9000:AJ9000,TRANSPOSE($T$4:$T$8))</f>
        <v>0.38631112971787496</v>
      </c>
    </row>
    <row r="9001" spans="25:40" x14ac:dyDescent="0.25">
      <c r="Y9001" s="47" t="s">
        <v>9034</v>
      </c>
      <c r="Z9001" s="48">
        <f t="shared" ca="1" si="1181"/>
        <v>0.68139205571234296</v>
      </c>
      <c r="AA9001" s="48">
        <f t="shared" ca="1" si="1181"/>
        <v>8.7345419412078629E-2</v>
      </c>
      <c r="AB9001" s="48">
        <f t="shared" ca="1" si="1181"/>
        <v>0.73722589530180349</v>
      </c>
      <c r="AC9001" s="48">
        <f t="shared" ca="1" si="1181"/>
        <v>0.38278734774198031</v>
      </c>
      <c r="AD9001" s="48">
        <f t="shared" ca="1" si="1181"/>
        <v>0.5973098889042795</v>
      </c>
      <c r="AE9001" s="49">
        <f t="shared" ca="1" si="1174"/>
        <v>2.4860606070724849</v>
      </c>
      <c r="AF9001" s="50">
        <f t="shared" ca="1" si="1175"/>
        <v>0.27408505399018857</v>
      </c>
      <c r="AG9001" s="50">
        <f t="shared" ca="1" si="1176"/>
        <v>3.5134066789680618E-2</v>
      </c>
      <c r="AH9001" s="50">
        <f t="shared" ca="1" si="1177"/>
        <v>0.29654381442049393</v>
      </c>
      <c r="AI9001" s="50">
        <f t="shared" ca="1" si="1178"/>
        <v>0.1539734577077507</v>
      </c>
      <c r="AJ9001" s="50">
        <f t="shared" ca="1" si="1179"/>
        <v>0.24026360709188616</v>
      </c>
      <c r="AK9001" s="51">
        <f t="shared" ca="1" si="1180"/>
        <v>1</v>
      </c>
      <c r="AM9001" s="52" cm="1">
        <f t="array" aca="1" ref="AM9001" ca="1">+SQRT(MMULT(MMULT(AF9001:AJ9001,MMULT(MMULT($Q$25:$U$29,$Q$16:$U$20),$Q$25:$U$29)),TRANSPOSE(AF9001:AJ9001)))</f>
        <v>0.17935609172590022</v>
      </c>
      <c r="AN9001" s="53" cm="1">
        <f t="array" aca="1" ref="AN9001" ca="1">+SUMPRODUCT(AF9001:AJ9001,TRANSPOSE($T$4:$T$8))</f>
        <v>0.30858160399110368</v>
      </c>
    </row>
    <row r="9002" spans="25:40" x14ac:dyDescent="0.25">
      <c r="Y9002" s="47" t="s">
        <v>9035</v>
      </c>
      <c r="Z9002" s="48">
        <f t="shared" ca="1" si="1181"/>
        <v>0.463706041940944</v>
      </c>
      <c r="AA9002" s="48">
        <f t="shared" ca="1" si="1181"/>
        <v>0.18074052091555248</v>
      </c>
      <c r="AB9002" s="48">
        <f t="shared" ca="1" si="1181"/>
        <v>0.77881435421942335</v>
      </c>
      <c r="AC9002" s="48">
        <f t="shared" ca="1" si="1181"/>
        <v>0.5012888041043827</v>
      </c>
      <c r="AD9002" s="48">
        <f t="shared" ca="1" si="1181"/>
        <v>0.64507702640854048</v>
      </c>
      <c r="AE9002" s="49">
        <f t="shared" ca="1" si="1174"/>
        <v>2.5696267475888428</v>
      </c>
      <c r="AF9002" s="50">
        <f t="shared" ca="1" si="1175"/>
        <v>0.18045657501660628</v>
      </c>
      <c r="AG9002" s="50">
        <f t="shared" ca="1" si="1176"/>
        <v>7.033726633066327E-2</v>
      </c>
      <c r="AH9002" s="50">
        <f t="shared" ca="1" si="1177"/>
        <v>0.30308462306839234</v>
      </c>
      <c r="AI9002" s="50">
        <f t="shared" ca="1" si="1178"/>
        <v>0.19508234204627459</v>
      </c>
      <c r="AJ9002" s="50">
        <f t="shared" ca="1" si="1179"/>
        <v>0.25103919353806364</v>
      </c>
      <c r="AK9002" s="51">
        <f t="shared" ca="1" si="1180"/>
        <v>1.0000000000000002</v>
      </c>
      <c r="AM9002" s="52" cm="1">
        <f t="array" aca="1" ref="AM9002" ca="1">+SQRT(MMULT(MMULT(AF9002:AJ9002,MMULT(MMULT($Q$25:$U$29,$Q$16:$U$20),$Q$25:$U$29)),TRANSPOSE(AF9002:AJ9002)))</f>
        <v>0.18329281207468598</v>
      </c>
      <c r="AN9002" s="53" cm="1">
        <f t="array" aca="1" ref="AN9002" ca="1">+SUMPRODUCT(AF9002:AJ9002,TRANSPOSE($T$4:$T$8))</f>
        <v>0.31425907715566082</v>
      </c>
    </row>
    <row r="9003" spans="25:40" x14ac:dyDescent="0.25">
      <c r="Y9003" s="47" t="s">
        <v>9036</v>
      </c>
      <c r="Z9003" s="48">
        <f t="shared" ca="1" si="1181"/>
        <v>0.1525903219067577</v>
      </c>
      <c r="AA9003" s="48">
        <f t="shared" ca="1" si="1181"/>
        <v>0.63132486797669185</v>
      </c>
      <c r="AB9003" s="48">
        <f t="shared" ca="1" si="1181"/>
        <v>0.5417783056398302</v>
      </c>
      <c r="AC9003" s="48">
        <f t="shared" ca="1" si="1181"/>
        <v>0.32689085920191108</v>
      </c>
      <c r="AD9003" s="48">
        <f t="shared" ca="1" si="1181"/>
        <v>0.64435886105092277</v>
      </c>
      <c r="AE9003" s="49">
        <f t="shared" ca="1" si="1174"/>
        <v>2.2969432157761136</v>
      </c>
      <c r="AF9003" s="50">
        <f t="shared" ca="1" si="1175"/>
        <v>6.6431908659613501E-2</v>
      </c>
      <c r="AG9003" s="50">
        <f t="shared" ca="1" si="1176"/>
        <v>0.27485436454874379</v>
      </c>
      <c r="AH9003" s="50">
        <f t="shared" ca="1" si="1177"/>
        <v>0.23586926394990085</v>
      </c>
      <c r="AI9003" s="50">
        <f t="shared" ca="1" si="1178"/>
        <v>0.14231560317065042</v>
      </c>
      <c r="AJ9003" s="50">
        <f t="shared" ca="1" si="1179"/>
        <v>0.28052885967109137</v>
      </c>
      <c r="AK9003" s="51">
        <f t="shared" ca="1" si="1180"/>
        <v>1</v>
      </c>
      <c r="AM9003" s="52" cm="1">
        <f t="array" aca="1" ref="AM9003" ca="1">+SQRT(MMULT(MMULT(AF9003:AJ9003,MMULT(MMULT($Q$25:$U$29,$Q$16:$U$20),$Q$25:$U$29)),TRANSPOSE(AF9003:AJ9003)))</f>
        <v>0.19305666046108244</v>
      </c>
      <c r="AN9003" s="53" cm="1">
        <f t="array" aca="1" ref="AN9003" ca="1">+SUMPRODUCT(AF9003:AJ9003,TRANSPOSE($T$4:$T$8))</f>
        <v>0.31733623470738348</v>
      </c>
    </row>
    <row r="9004" spans="25:40" x14ac:dyDescent="0.25">
      <c r="Y9004" s="47" t="s">
        <v>9037</v>
      </c>
      <c r="Z9004" s="48">
        <f t="shared" ca="1" si="1181"/>
        <v>0.87263819223543138</v>
      </c>
      <c r="AA9004" s="48">
        <f t="shared" ca="1" si="1181"/>
        <v>0.89991724378285154</v>
      </c>
      <c r="AB9004" s="48">
        <f t="shared" ca="1" si="1181"/>
        <v>0.49703139464307977</v>
      </c>
      <c r="AC9004" s="48">
        <f t="shared" ca="1" si="1181"/>
        <v>0.89760352132882404</v>
      </c>
      <c r="AD9004" s="48">
        <f t="shared" ca="1" si="1181"/>
        <v>0.41101100744797325</v>
      </c>
      <c r="AE9004" s="49">
        <f t="shared" ca="1" si="1174"/>
        <v>3.5782013594381601</v>
      </c>
      <c r="AF9004" s="50">
        <f t="shared" ca="1" si="1175"/>
        <v>0.2438762116988438</v>
      </c>
      <c r="AG9004" s="50">
        <f t="shared" ca="1" si="1176"/>
        <v>0.25149988873855722</v>
      </c>
      <c r="AH9004" s="50">
        <f t="shared" ca="1" si="1177"/>
        <v>0.13890537303946537</v>
      </c>
      <c r="AI9004" s="50">
        <f t="shared" ca="1" si="1178"/>
        <v>0.25085327268160318</v>
      </c>
      <c r="AJ9004" s="50">
        <f t="shared" ca="1" si="1179"/>
        <v>0.11486525384153036</v>
      </c>
      <c r="AK9004" s="51">
        <f t="shared" ca="1" si="1180"/>
        <v>0.99999999999999989</v>
      </c>
      <c r="AM9004" s="52" cm="1">
        <f t="array" aca="1" ref="AM9004" ca="1">+SQRT(MMULT(MMULT(AF9004:AJ9004,MMULT(MMULT($Q$25:$U$29,$Q$16:$U$20),$Q$25:$U$29)),TRANSPOSE(AF9004:AJ9004)))</f>
        <v>0.16804359166726224</v>
      </c>
      <c r="AN9004" s="53" cm="1">
        <f t="array" aca="1" ref="AN9004" ca="1">+SUMPRODUCT(AF9004:AJ9004,TRANSPOSE($T$4:$T$8))</f>
        <v>0.33559479068776926</v>
      </c>
    </row>
    <row r="9005" spans="25:40" x14ac:dyDescent="0.25">
      <c r="Y9005" s="47" t="s">
        <v>9038</v>
      </c>
      <c r="Z9005" s="48">
        <f t="shared" ca="1" si="1181"/>
        <v>0.19139261046794631</v>
      </c>
      <c r="AA9005" s="48">
        <f t="shared" ca="1" si="1181"/>
        <v>0.39570388917492394</v>
      </c>
      <c r="AB9005" s="48">
        <f t="shared" ca="1" si="1181"/>
        <v>0.86852910250010928</v>
      </c>
      <c r="AC9005" s="48">
        <f t="shared" ca="1" si="1181"/>
        <v>0.93294306169235619</v>
      </c>
      <c r="AD9005" s="48">
        <f t="shared" ca="1" si="1181"/>
        <v>0.21237756950023812</v>
      </c>
      <c r="AE9005" s="49">
        <f t="shared" ca="1" si="1174"/>
        <v>2.6009462333355735</v>
      </c>
      <c r="AF9005" s="50">
        <f t="shared" ca="1" si="1175"/>
        <v>7.3585761987280909E-2</v>
      </c>
      <c r="AG9005" s="50">
        <f t="shared" ca="1" si="1176"/>
        <v>0.15213843489084933</v>
      </c>
      <c r="AH9005" s="50">
        <f t="shared" ca="1" si="1177"/>
        <v>0.33392812637509522</v>
      </c>
      <c r="AI9005" s="50">
        <f t="shared" ca="1" si="1178"/>
        <v>0.35869371297841363</v>
      </c>
      <c r="AJ9005" s="50">
        <f t="shared" ca="1" si="1179"/>
        <v>8.1653963768361065E-2</v>
      </c>
      <c r="AK9005" s="51">
        <f t="shared" ca="1" si="1180"/>
        <v>1.0000000000000002</v>
      </c>
      <c r="AM9005" s="52" cm="1">
        <f t="array" aca="1" ref="AM9005" ca="1">+SQRT(MMULT(MMULT(AF9005:AJ9005,MMULT(MMULT($Q$25:$U$29,$Q$16:$U$20),$Q$25:$U$29)),TRANSPOSE(AF9005:AJ9005)))</f>
        <v>0.18959779907161436</v>
      </c>
      <c r="AN9005" s="53" cm="1">
        <f t="array" aca="1" ref="AN9005" ca="1">+SUMPRODUCT(AF9005:AJ9005,TRANSPOSE($T$4:$T$8))</f>
        <v>0.37690130543745654</v>
      </c>
    </row>
    <row r="9006" spans="25:40" x14ac:dyDescent="0.25">
      <c r="Y9006" s="47" t="s">
        <v>9039</v>
      </c>
      <c r="Z9006" s="48">
        <f t="shared" ca="1" si="1181"/>
        <v>0.23964091411405031</v>
      </c>
      <c r="AA9006" s="48">
        <f t="shared" ca="1" si="1181"/>
        <v>0.40276831898270604</v>
      </c>
      <c r="AB9006" s="48">
        <f t="shared" ca="1" si="1181"/>
        <v>0.70300546700917177</v>
      </c>
      <c r="AC9006" s="48">
        <f t="shared" ca="1" si="1181"/>
        <v>0.81684960241293469</v>
      </c>
      <c r="AD9006" s="48">
        <f t="shared" ca="1" si="1181"/>
        <v>0.43313954855117454</v>
      </c>
      <c r="AE9006" s="49">
        <f t="shared" ca="1" si="1174"/>
        <v>2.5954038510700372</v>
      </c>
      <c r="AF9006" s="50">
        <f t="shared" ca="1" si="1175"/>
        <v>9.2332803627169918E-2</v>
      </c>
      <c r="AG9006" s="50">
        <f t="shared" ca="1" si="1176"/>
        <v>0.15518522052614359</v>
      </c>
      <c r="AH9006" s="50">
        <f t="shared" ca="1" si="1177"/>
        <v>0.27086554052824402</v>
      </c>
      <c r="AI9006" s="50">
        <f t="shared" ca="1" si="1178"/>
        <v>0.31472928657178445</v>
      </c>
      <c r="AJ9006" s="50">
        <f t="shared" ca="1" si="1179"/>
        <v>0.16688714874665808</v>
      </c>
      <c r="AK9006" s="51">
        <f t="shared" ca="1" si="1180"/>
        <v>1</v>
      </c>
      <c r="AM9006" s="52" cm="1">
        <f t="array" aca="1" ref="AM9006" ca="1">+SQRT(MMULT(MMULT(AF9006:AJ9006,MMULT(MMULT($Q$25:$U$29,$Q$16:$U$20),$Q$25:$U$29)),TRANSPOSE(AF9006:AJ9006)))</f>
        <v>0.18302438602387888</v>
      </c>
      <c r="AN9006" s="53" cm="1">
        <f t="array" aca="1" ref="AN9006" ca="1">+SUMPRODUCT(AF9006:AJ9006,TRANSPOSE($T$4:$T$8))</f>
        <v>0.34296599275696321</v>
      </c>
    </row>
    <row r="9007" spans="25:40" x14ac:dyDescent="0.25">
      <c r="Y9007" s="47" t="s">
        <v>9040</v>
      </c>
      <c r="Z9007" s="48">
        <f t="shared" ca="1" si="1181"/>
        <v>3.6206371537699011E-2</v>
      </c>
      <c r="AA9007" s="48">
        <f t="shared" ca="1" si="1181"/>
        <v>0.12602429872161069</v>
      </c>
      <c r="AB9007" s="48">
        <f t="shared" ca="1" si="1181"/>
        <v>0.28738039960527284</v>
      </c>
      <c r="AC9007" s="48">
        <f t="shared" ca="1" si="1181"/>
        <v>0.88230879552327834</v>
      </c>
      <c r="AD9007" s="48">
        <f t="shared" ca="1" si="1181"/>
        <v>0.45587641598857154</v>
      </c>
      <c r="AE9007" s="49">
        <f t="shared" ca="1" si="1174"/>
        <v>1.7877962813764325</v>
      </c>
      <c r="AF9007" s="50">
        <f t="shared" ca="1" si="1175"/>
        <v>2.0251955949826431E-2</v>
      </c>
      <c r="AG9007" s="50">
        <f t="shared" ca="1" si="1176"/>
        <v>7.0491420098817981E-2</v>
      </c>
      <c r="AH9007" s="50">
        <f t="shared" ca="1" si="1177"/>
        <v>0.16074560765056373</v>
      </c>
      <c r="AI9007" s="50">
        <f t="shared" ca="1" si="1178"/>
        <v>0.49351752473944333</v>
      </c>
      <c r="AJ9007" s="50">
        <f t="shared" ca="1" si="1179"/>
        <v>0.25499349156134848</v>
      </c>
      <c r="AK9007" s="51">
        <f t="shared" ca="1" si="1180"/>
        <v>1</v>
      </c>
      <c r="AM9007" s="52" cm="1">
        <f t="array" aca="1" ref="AM9007" ca="1">+SQRT(MMULT(MMULT(AF9007:AJ9007,MMULT(MMULT($Q$25:$U$29,$Q$16:$U$20),$Q$25:$U$29)),TRANSPOSE(AF9007:AJ9007)))</f>
        <v>0.19798579138433273</v>
      </c>
      <c r="AN9007" s="53" cm="1">
        <f t="array" aca="1" ref="AN9007" ca="1">+SUMPRODUCT(AF9007:AJ9007,TRANSPOSE($T$4:$T$8))</f>
        <v>0.29836802241848004</v>
      </c>
    </row>
    <row r="9008" spans="25:40" x14ac:dyDescent="0.25">
      <c r="Y9008" s="47" t="s">
        <v>9041</v>
      </c>
      <c r="Z9008" s="48">
        <f t="shared" ca="1" si="1181"/>
        <v>0.22181262910228805</v>
      </c>
      <c r="AA9008" s="48">
        <f t="shared" ca="1" si="1181"/>
        <v>0.78126138561376224</v>
      </c>
      <c r="AB9008" s="48">
        <f t="shared" ca="1" si="1181"/>
        <v>5.5871341058441604E-2</v>
      </c>
      <c r="AC9008" s="48">
        <f t="shared" ca="1" si="1181"/>
        <v>0.51389386043749663</v>
      </c>
      <c r="AD9008" s="48">
        <f t="shared" ca="1" si="1181"/>
        <v>0.41775959193158352</v>
      </c>
      <c r="AE9008" s="49">
        <f t="shared" ca="1" si="1174"/>
        <v>1.9905988081435724</v>
      </c>
      <c r="AF9008" s="50">
        <f t="shared" ca="1" si="1175"/>
        <v>0.11143010243693956</v>
      </c>
      <c r="AG9008" s="50">
        <f t="shared" ca="1" si="1176"/>
        <v>0.39247556183476506</v>
      </c>
      <c r="AH9008" s="50">
        <f t="shared" ca="1" si="1177"/>
        <v>2.8067604998993786E-2</v>
      </c>
      <c r="AI9008" s="50">
        <f t="shared" ca="1" si="1178"/>
        <v>0.25816043812301526</v>
      </c>
      <c r="AJ9008" s="50">
        <f t="shared" ca="1" si="1179"/>
        <v>0.2098662926062862</v>
      </c>
      <c r="AK9008" s="51">
        <f t="shared" ca="1" si="1180"/>
        <v>0.99999999999999978</v>
      </c>
      <c r="AM9008" s="52" cm="1">
        <f t="array" aca="1" ref="AM9008" ca="1">+SQRT(MMULT(MMULT(AF9008:AJ9008,MMULT(MMULT($Q$25:$U$29,$Q$16:$U$20),$Q$25:$U$29)),TRANSPOSE(AF9008:AJ9008)))</f>
        <v>0.19189726910222665</v>
      </c>
      <c r="AN9008" s="53" cm="1">
        <f t="array" aca="1" ref="AN9008" ca="1">+SUMPRODUCT(AF9008:AJ9008,TRANSPOSE($T$4:$T$8))</f>
        <v>0.30985466179612375</v>
      </c>
    </row>
    <row r="9009" spans="25:40" x14ac:dyDescent="0.25">
      <c r="Y9009" s="47" t="s">
        <v>9042</v>
      </c>
      <c r="Z9009" s="48">
        <f t="shared" ca="1" si="1181"/>
        <v>0.66945336694445379</v>
      </c>
      <c r="AA9009" s="48">
        <f t="shared" ca="1" si="1181"/>
        <v>0.34381485066450013</v>
      </c>
      <c r="AB9009" s="48">
        <f t="shared" ca="1" si="1181"/>
        <v>0.16656849488118985</v>
      </c>
      <c r="AC9009" s="48">
        <f t="shared" ca="1" si="1181"/>
        <v>0.30402193845802483</v>
      </c>
      <c r="AD9009" s="48">
        <f t="shared" ca="1" si="1181"/>
        <v>0.60259872877893361</v>
      </c>
      <c r="AE9009" s="49">
        <f t="shared" ca="1" si="1174"/>
        <v>2.0864573797271024</v>
      </c>
      <c r="AF9009" s="50">
        <f t="shared" ca="1" si="1175"/>
        <v>0.32085647828186875</v>
      </c>
      <c r="AG9009" s="50">
        <f t="shared" ca="1" si="1176"/>
        <v>0.16478402770416009</v>
      </c>
      <c r="AH9009" s="50">
        <f t="shared" ca="1" si="1177"/>
        <v>7.9833164338576679E-2</v>
      </c>
      <c r="AI9009" s="50">
        <f t="shared" ca="1" si="1178"/>
        <v>0.14571202911309375</v>
      </c>
      <c r="AJ9009" s="50">
        <f t="shared" ca="1" si="1179"/>
        <v>0.28881430056230062</v>
      </c>
      <c r="AK9009" s="51">
        <f t="shared" ca="1" si="1180"/>
        <v>0.99999999999999989</v>
      </c>
      <c r="AM9009" s="52" cm="1">
        <f t="array" aca="1" ref="AM9009" ca="1">+SQRT(MMULT(MMULT(AF9009:AJ9009,MMULT(MMULT($Q$25:$U$29,$Q$16:$U$20),$Q$25:$U$29)),TRANSPOSE(AF9009:AJ9009)))</f>
        <v>0.17139919049896846</v>
      </c>
      <c r="AN9009" s="53" cm="1">
        <f t="array" aca="1" ref="AN9009" ca="1">+SUMPRODUCT(AF9009:AJ9009,TRANSPOSE($T$4:$T$8))</f>
        <v>0.26829436779646698</v>
      </c>
    </row>
    <row r="9010" spans="25:40" x14ac:dyDescent="0.25">
      <c r="Y9010" s="47" t="s">
        <v>9043</v>
      </c>
      <c r="Z9010" s="48">
        <f t="shared" ca="1" si="1181"/>
        <v>0.62708747057385583</v>
      </c>
      <c r="AA9010" s="48">
        <f t="shared" ca="1" si="1181"/>
        <v>0.23527709602335822</v>
      </c>
      <c r="AB9010" s="48">
        <f t="shared" ca="1" si="1181"/>
        <v>3.215393859608795E-2</v>
      </c>
      <c r="AC9010" s="48">
        <f t="shared" ca="1" si="1181"/>
        <v>0.16066505229328354</v>
      </c>
      <c r="AD9010" s="48">
        <f t="shared" ca="1" si="1181"/>
        <v>0.83618808111545839</v>
      </c>
      <c r="AE9010" s="49">
        <f t="shared" ca="1" si="1174"/>
        <v>1.891371638602044</v>
      </c>
      <c r="AF9010" s="50">
        <f t="shared" ca="1" si="1175"/>
        <v>0.33155169390049144</v>
      </c>
      <c r="AG9010" s="50">
        <f t="shared" ca="1" si="1176"/>
        <v>0.12439495825223271</v>
      </c>
      <c r="AH9010" s="50">
        <f t="shared" ca="1" si="1177"/>
        <v>1.7000328195601822E-2</v>
      </c>
      <c r="AI9010" s="50">
        <f t="shared" ca="1" si="1178"/>
        <v>8.4946315686553669E-2</v>
      </c>
      <c r="AJ9010" s="50">
        <f t="shared" ca="1" si="1179"/>
        <v>0.44210670396512031</v>
      </c>
      <c r="AK9010" s="51">
        <f t="shared" ca="1" si="1180"/>
        <v>0.99999999999999989</v>
      </c>
      <c r="AM9010" s="52" cm="1">
        <f t="array" aca="1" ref="AM9010" ca="1">+SQRT(MMULT(MMULT(AF9010:AJ9010,MMULT(MMULT($Q$25:$U$29,$Q$16:$U$20),$Q$25:$U$29)),TRANSPOSE(AF9010:AJ9010)))</f>
        <v>0.19026759443351099</v>
      </c>
      <c r="AN9010" s="53" cm="1">
        <f t="array" aca="1" ref="AN9010" ca="1">+SUMPRODUCT(AF9010:AJ9010,TRANSPOSE($T$4:$T$8))</f>
        <v>0.2129892636031005</v>
      </c>
    </row>
    <row r="9011" spans="25:40" x14ac:dyDescent="0.25">
      <c r="Y9011" s="47" t="s">
        <v>9044</v>
      </c>
      <c r="Z9011" s="48">
        <f t="shared" ca="1" si="1181"/>
        <v>0.50574498562376891</v>
      </c>
      <c r="AA9011" s="48">
        <f t="shared" ca="1" si="1181"/>
        <v>0.11748387801093652</v>
      </c>
      <c r="AB9011" s="48">
        <f t="shared" ca="1" si="1181"/>
        <v>0.19211360125024468</v>
      </c>
      <c r="AC9011" s="48">
        <f t="shared" ca="1" si="1181"/>
        <v>0.47349356294162015</v>
      </c>
      <c r="AD9011" s="48">
        <f t="shared" ca="1" si="1181"/>
        <v>0.5562020246415329</v>
      </c>
      <c r="AE9011" s="49">
        <f t="shared" ca="1" si="1174"/>
        <v>1.8450380524681032</v>
      </c>
      <c r="AF9011" s="50">
        <f t="shared" ca="1" si="1175"/>
        <v>0.27411086993421896</v>
      </c>
      <c r="AG9011" s="50">
        <f t="shared" ca="1" si="1176"/>
        <v>6.3675585364637119E-2</v>
      </c>
      <c r="AH9011" s="50">
        <f t="shared" ca="1" si="1177"/>
        <v>0.10412446561373342</v>
      </c>
      <c r="AI9011" s="50">
        <f t="shared" ca="1" si="1178"/>
        <v>0.25663078455657262</v>
      </c>
      <c r="AJ9011" s="50">
        <f t="shared" ca="1" si="1179"/>
        <v>0.30145829453083783</v>
      </c>
      <c r="AK9011" s="51">
        <f t="shared" ca="1" si="1180"/>
        <v>1</v>
      </c>
      <c r="AM9011" s="52" cm="1">
        <f t="array" aca="1" ref="AM9011" ca="1">+SQRT(MMULT(MMULT(AF9011:AJ9011,MMULT(MMULT($Q$25:$U$29,$Q$16:$U$20),$Q$25:$U$29)),TRANSPOSE(AF9011:AJ9011)))</f>
        <v>0.1745792489318532</v>
      </c>
      <c r="AN9011" s="53" cm="1">
        <f t="array" aca="1" ref="AN9011" ca="1">+SUMPRODUCT(AF9011:AJ9011,TRANSPOSE($T$4:$T$8))</f>
        <v>0.26321643435552811</v>
      </c>
    </row>
    <row r="9012" spans="25:40" x14ac:dyDescent="0.25">
      <c r="Y9012" s="47" t="s">
        <v>9045</v>
      </c>
      <c r="Z9012" s="48">
        <f t="shared" ca="1" si="1181"/>
        <v>0.23666531902099397</v>
      </c>
      <c r="AA9012" s="48">
        <f t="shared" ca="1" si="1181"/>
        <v>0.96713933342065062</v>
      </c>
      <c r="AB9012" s="48">
        <f t="shared" ca="1" si="1181"/>
        <v>0.85682049527608406</v>
      </c>
      <c r="AC9012" s="48">
        <f t="shared" ca="1" si="1181"/>
        <v>0.61593967380761516</v>
      </c>
      <c r="AD9012" s="48">
        <f t="shared" ca="1" si="1181"/>
        <v>6.1895463347271695E-2</v>
      </c>
      <c r="AE9012" s="49">
        <f t="shared" ca="1" si="1174"/>
        <v>2.7384602848726152</v>
      </c>
      <c r="AF9012" s="50">
        <f t="shared" ca="1" si="1175"/>
        <v>8.6422768417838469E-2</v>
      </c>
      <c r="AG9012" s="50">
        <f t="shared" ca="1" si="1176"/>
        <v>0.35316901938040668</v>
      </c>
      <c r="AH9012" s="50">
        <f t="shared" ca="1" si="1177"/>
        <v>0.31288403195372277</v>
      </c>
      <c r="AI9012" s="50">
        <f t="shared" ca="1" si="1178"/>
        <v>0.22492189395993625</v>
      </c>
      <c r="AJ9012" s="50">
        <f t="shared" ca="1" si="1179"/>
        <v>2.260228628809597E-2</v>
      </c>
      <c r="AK9012" s="51">
        <f t="shared" ca="1" si="1180"/>
        <v>1</v>
      </c>
      <c r="AM9012" s="52" cm="1">
        <f t="array" aca="1" ref="AM9012" ca="1">+SQRT(MMULT(MMULT(AF9012:AJ9012,MMULT(MMULT($Q$25:$U$29,$Q$16:$U$20),$Q$25:$U$29)),TRANSPOSE(AF9012:AJ9012)))</f>
        <v>0.19204630076606463</v>
      </c>
      <c r="AN9012" s="53" cm="1">
        <f t="array" aca="1" ref="AN9012" ca="1">+SUMPRODUCT(AF9012:AJ9012,TRANSPOSE($T$4:$T$8))</f>
        <v>0.40463943034056749</v>
      </c>
    </row>
    <row r="9013" spans="25:40" x14ac:dyDescent="0.25">
      <c r="Y9013" s="47" t="s">
        <v>9046</v>
      </c>
      <c r="Z9013" s="48">
        <f t="shared" ca="1" si="1181"/>
        <v>0.88129065550781749</v>
      </c>
      <c r="AA9013" s="48">
        <f t="shared" ca="1" si="1181"/>
        <v>0.67500979443171949</v>
      </c>
      <c r="AB9013" s="48">
        <f t="shared" ca="1" si="1181"/>
        <v>0.17764759792142204</v>
      </c>
      <c r="AC9013" s="48">
        <f t="shared" ca="1" si="1181"/>
        <v>0.9889935450046683</v>
      </c>
      <c r="AD9013" s="48">
        <f t="shared" ca="1" si="1181"/>
        <v>0.73335398392224072</v>
      </c>
      <c r="AE9013" s="49">
        <f t="shared" ca="1" si="1174"/>
        <v>3.456295576787868</v>
      </c>
      <c r="AF9013" s="50">
        <f t="shared" ca="1" si="1175"/>
        <v>0.25498127574113644</v>
      </c>
      <c r="AG9013" s="50">
        <f t="shared" ca="1" si="1176"/>
        <v>0.19529863098660227</v>
      </c>
      <c r="AH9013" s="50">
        <f t="shared" ca="1" si="1177"/>
        <v>5.139826556342153E-2</v>
      </c>
      <c r="AI9013" s="50">
        <f t="shared" ca="1" si="1178"/>
        <v>0.28614264116953686</v>
      </c>
      <c r="AJ9013" s="50">
        <f t="shared" ca="1" si="1179"/>
        <v>0.21217918653930296</v>
      </c>
      <c r="AK9013" s="51">
        <f t="shared" ca="1" si="1180"/>
        <v>1.0000000000000002</v>
      </c>
      <c r="AM9013" s="52" cm="1">
        <f t="array" aca="1" ref="AM9013" ca="1">+SQRT(MMULT(MMULT(AF9013:AJ9013,MMULT(MMULT($Q$25:$U$29,$Q$16:$U$20),$Q$25:$U$29)),TRANSPOSE(AF9013:AJ9013)))</f>
        <v>0.17057728378190573</v>
      </c>
      <c r="AN9013" s="53" cm="1">
        <f t="array" aca="1" ref="AN9013" ca="1">+SUMPRODUCT(AF9013:AJ9013,TRANSPOSE($T$4:$T$8))</f>
        <v>0.29017110307575134</v>
      </c>
    </row>
    <row r="9014" spans="25:40" x14ac:dyDescent="0.25">
      <c r="Y9014" s="47" t="s">
        <v>9047</v>
      </c>
      <c r="Z9014" s="48">
        <f t="shared" ca="1" si="1181"/>
        <v>0.66722282690319412</v>
      </c>
      <c r="AA9014" s="48">
        <f t="shared" ca="1" si="1181"/>
        <v>0.90321310408970656</v>
      </c>
      <c r="AB9014" s="48">
        <f t="shared" ca="1" si="1181"/>
        <v>0.60308008586607309</v>
      </c>
      <c r="AC9014" s="48">
        <f t="shared" ca="1" si="1181"/>
        <v>0.64837311823324051</v>
      </c>
      <c r="AD9014" s="48">
        <f t="shared" ca="1" si="1181"/>
        <v>3.5620712765990215E-3</v>
      </c>
      <c r="AE9014" s="49">
        <f t="shared" ca="1" si="1174"/>
        <v>2.8254512063688133</v>
      </c>
      <c r="AF9014" s="50">
        <f t="shared" ca="1" si="1175"/>
        <v>0.23614735423468497</v>
      </c>
      <c r="AG9014" s="50">
        <f t="shared" ca="1" si="1176"/>
        <v>0.31967039531731622</v>
      </c>
      <c r="AH9014" s="50">
        <f t="shared" ca="1" si="1177"/>
        <v>0.21344558508272166</v>
      </c>
      <c r="AI9014" s="50">
        <f t="shared" ca="1" si="1178"/>
        <v>0.22947595653811009</v>
      </c>
      <c r="AJ9014" s="50">
        <f t="shared" ca="1" si="1179"/>
        <v>1.2607088271670741E-3</v>
      </c>
      <c r="AK9014" s="51">
        <f t="shared" ca="1" si="1180"/>
        <v>1</v>
      </c>
      <c r="AM9014" s="52" cm="1">
        <f t="array" aca="1" ref="AM9014" ca="1">+SQRT(MMULT(MMULT(AF9014:AJ9014,MMULT(MMULT($Q$25:$U$29,$Q$16:$U$20),$Q$25:$U$29)),TRANSPOSE(AF9014:AJ9014)))</f>
        <v>0.17494812660089862</v>
      </c>
      <c r="AN9014" s="53" cm="1">
        <f t="array" aca="1" ref="AN9014" ca="1">+SUMPRODUCT(AF9014:AJ9014,TRANSPOSE($T$4:$T$8))</f>
        <v>0.38409877083105065</v>
      </c>
    </row>
    <row r="9015" spans="25:40" x14ac:dyDescent="0.25">
      <c r="Y9015" s="47" t="s">
        <v>9048</v>
      </c>
      <c r="Z9015" s="48">
        <f t="shared" ca="1" si="1181"/>
        <v>0.5897493730537744</v>
      </c>
      <c r="AA9015" s="48">
        <f t="shared" ca="1" si="1181"/>
        <v>2.6672362730900345E-2</v>
      </c>
      <c r="AB9015" s="48">
        <f t="shared" ca="1" si="1181"/>
        <v>5.2122284709431033E-2</v>
      </c>
      <c r="AC9015" s="48">
        <f t="shared" ca="1" si="1181"/>
        <v>0.48174210238581117</v>
      </c>
      <c r="AD9015" s="48">
        <f t="shared" ca="1" si="1181"/>
        <v>0.13978869023085849</v>
      </c>
      <c r="AE9015" s="49">
        <f t="shared" ca="1" si="1174"/>
        <v>1.2900748131107753</v>
      </c>
      <c r="AF9015" s="50">
        <f t="shared" ca="1" si="1175"/>
        <v>0.45714354474660546</v>
      </c>
      <c r="AG9015" s="50">
        <f t="shared" ca="1" si="1176"/>
        <v>2.0675051136441386E-2</v>
      </c>
      <c r="AH9015" s="50">
        <f t="shared" ca="1" si="1177"/>
        <v>4.0402528736878322E-2</v>
      </c>
      <c r="AI9015" s="50">
        <f t="shared" ca="1" si="1178"/>
        <v>0.37342183374945498</v>
      </c>
      <c r="AJ9015" s="50">
        <f t="shared" ca="1" si="1179"/>
        <v>0.10835704163061992</v>
      </c>
      <c r="AK9015" s="51">
        <f t="shared" ca="1" si="1180"/>
        <v>1</v>
      </c>
      <c r="AM9015" s="52" cm="1">
        <f t="array" aca="1" ref="AM9015" ca="1">+SQRT(MMULT(MMULT(AF9015:AJ9015,MMULT(MMULT($Q$25:$U$29,$Q$16:$U$20),$Q$25:$U$29)),TRANSPOSE(AF9015:AJ9015)))</f>
        <v>0.17373919631087489</v>
      </c>
      <c r="AN9015" s="53" cm="1">
        <f t="array" aca="1" ref="AN9015" ca="1">+SUMPRODUCT(AF9015:AJ9015,TRANSPOSE($T$4:$T$8))</f>
        <v>0.29242807455595232</v>
      </c>
    </row>
    <row r="9016" spans="25:40" x14ac:dyDescent="0.25">
      <c r="Y9016" s="47" t="s">
        <v>9049</v>
      </c>
      <c r="Z9016" s="48">
        <f t="shared" ca="1" si="1181"/>
        <v>0.18186530848376325</v>
      </c>
      <c r="AA9016" s="48">
        <f t="shared" ca="1" si="1181"/>
        <v>0.81943214206527315</v>
      </c>
      <c r="AB9016" s="48">
        <f t="shared" ca="1" si="1181"/>
        <v>0.89553910568775819</v>
      </c>
      <c r="AC9016" s="48">
        <f t="shared" ca="1" si="1181"/>
        <v>0.54043932625480451</v>
      </c>
      <c r="AD9016" s="48">
        <f t="shared" ca="1" si="1181"/>
        <v>0.26396730244123157</v>
      </c>
      <c r="AE9016" s="49">
        <f t="shared" ca="1" si="1174"/>
        <v>2.7012431849328307</v>
      </c>
      <c r="AF9016" s="50">
        <f t="shared" ca="1" si="1175"/>
        <v>6.7326521913385423E-2</v>
      </c>
      <c r="AG9016" s="50">
        <f t="shared" ca="1" si="1176"/>
        <v>0.30335371011242335</v>
      </c>
      <c r="AH9016" s="50">
        <f t="shared" ca="1" si="1177"/>
        <v>0.33152850164803904</v>
      </c>
      <c r="AI9016" s="50">
        <f t="shared" ca="1" si="1178"/>
        <v>0.20007059315107281</v>
      </c>
      <c r="AJ9016" s="50">
        <f t="shared" ca="1" si="1179"/>
        <v>9.7720673175079348E-2</v>
      </c>
      <c r="AK9016" s="51">
        <f t="shared" ca="1" si="1180"/>
        <v>1</v>
      </c>
      <c r="AM9016" s="52" cm="1">
        <f t="array" aca="1" ref="AM9016" ca="1">+SQRT(MMULT(MMULT(AF9016:AJ9016,MMULT(MMULT($Q$25:$U$29,$Q$16:$U$20),$Q$25:$U$29)),TRANSPOSE(AF9016:AJ9016)))</f>
        <v>0.19198038626681904</v>
      </c>
      <c r="AN9016" s="53" cm="1">
        <f t="array" aca="1" ref="AN9016" ca="1">+SUMPRODUCT(AF9016:AJ9016,TRANSPOSE($T$4:$T$8))</f>
        <v>0.38439443962485198</v>
      </c>
    </row>
    <row r="9017" spans="25:40" x14ac:dyDescent="0.25">
      <c r="Y9017" s="47" t="s">
        <v>9050</v>
      </c>
      <c r="Z9017" s="48">
        <f t="shared" ca="1" si="1181"/>
        <v>2.2295152904807658E-3</v>
      </c>
      <c r="AA9017" s="48">
        <f t="shared" ca="1" si="1181"/>
        <v>0.23492184166831731</v>
      </c>
      <c r="AB9017" s="48">
        <f t="shared" ca="1" si="1181"/>
        <v>0.98669542100881469</v>
      </c>
      <c r="AC9017" s="48">
        <f t="shared" ca="1" si="1181"/>
        <v>8.5007418349538177E-2</v>
      </c>
      <c r="AD9017" s="48">
        <f t="shared" ca="1" si="1181"/>
        <v>0.25514480660189531</v>
      </c>
      <c r="AE9017" s="49">
        <f t="shared" ca="1" si="1174"/>
        <v>1.5639990029190463</v>
      </c>
      <c r="AF9017" s="50">
        <f t="shared" ca="1" si="1175"/>
        <v>1.4255221942722474E-3</v>
      </c>
      <c r="AG9017" s="50">
        <f t="shared" ca="1" si="1176"/>
        <v>0.15020587687706924</v>
      </c>
      <c r="AH9017" s="50">
        <f t="shared" ca="1" si="1177"/>
        <v>0.63087982739582782</v>
      </c>
      <c r="AI9017" s="50">
        <f t="shared" ca="1" si="1178"/>
        <v>5.4352603928059039E-2</v>
      </c>
      <c r="AJ9017" s="50">
        <f t="shared" ca="1" si="1179"/>
        <v>0.16313616960477167</v>
      </c>
      <c r="AK9017" s="51">
        <f t="shared" ca="1" si="1180"/>
        <v>1</v>
      </c>
      <c r="AM9017" s="52" cm="1">
        <f t="array" aca="1" ref="AM9017" ca="1">+SQRT(MMULT(MMULT(AF9017:AJ9017,MMULT(MMULT($Q$25:$U$29,$Q$16:$U$20),$Q$25:$U$29)),TRANSPOSE(AF9017:AJ9017)))</f>
        <v>0.24050499513085213</v>
      </c>
      <c r="AN9017" s="53" cm="1">
        <f t="array" aca="1" ref="AN9017" ca="1">+SUMPRODUCT(AF9017:AJ9017,TRANSPOSE($T$4:$T$8))</f>
        <v>0.40634295701050732</v>
      </c>
    </row>
    <row r="9018" spans="25:40" x14ac:dyDescent="0.25">
      <c r="Y9018" s="47" t="s">
        <v>9051</v>
      </c>
      <c r="Z9018" s="48">
        <f t="shared" ca="1" si="1181"/>
        <v>6.3409109380244244E-2</v>
      </c>
      <c r="AA9018" s="48">
        <f t="shared" ca="1" si="1181"/>
        <v>0.21076372252171649</v>
      </c>
      <c r="AB9018" s="48">
        <f t="shared" ca="1" si="1181"/>
        <v>7.7195458140868478E-2</v>
      </c>
      <c r="AC9018" s="48">
        <f t="shared" ca="1" si="1181"/>
        <v>0.80799787433905257</v>
      </c>
      <c r="AD9018" s="48">
        <f t="shared" ca="1" si="1181"/>
        <v>0.34611044968077898</v>
      </c>
      <c r="AE9018" s="49">
        <f t="shared" ca="1" si="1174"/>
        <v>1.5054766140626608</v>
      </c>
      <c r="AF9018" s="50">
        <f t="shared" ca="1" si="1175"/>
        <v>4.2118960060846908E-2</v>
      </c>
      <c r="AG9018" s="50">
        <f t="shared" ca="1" si="1176"/>
        <v>0.13999800498591081</v>
      </c>
      <c r="AH9018" s="50">
        <f t="shared" ca="1" si="1177"/>
        <v>5.1276424635085999E-2</v>
      </c>
      <c r="AI9018" s="50">
        <f t="shared" ca="1" si="1178"/>
        <v>0.5367056962503054</v>
      </c>
      <c r="AJ9018" s="50">
        <f t="shared" ca="1" si="1179"/>
        <v>0.22990091406785096</v>
      </c>
      <c r="AK9018" s="51">
        <f t="shared" ca="1" si="1180"/>
        <v>1</v>
      </c>
      <c r="AM9018" s="52" cm="1">
        <f t="array" aca="1" ref="AM9018" ca="1">+SQRT(MMULT(MMULT(AF9018:AJ9018,MMULT(MMULT($Q$25:$U$29,$Q$16:$U$20),$Q$25:$U$29)),TRANSPOSE(AF9018:AJ9018)))</f>
        <v>0.19782883031041956</v>
      </c>
      <c r="AN9018" s="53" cm="1">
        <f t="array" aca="1" ref="AN9018" ca="1">+SUMPRODUCT(AF9018:AJ9018,TRANSPOSE($T$4:$T$8))</f>
        <v>0.29183478992099099</v>
      </c>
    </row>
    <row r="9019" spans="25:40" x14ac:dyDescent="0.25">
      <c r="Y9019" s="47" t="s">
        <v>9052</v>
      </c>
      <c r="Z9019" s="48">
        <f t="shared" ca="1" si="1181"/>
        <v>0.2200181029165752</v>
      </c>
      <c r="AA9019" s="48">
        <f t="shared" ca="1" si="1181"/>
        <v>0.46290906375409235</v>
      </c>
      <c r="AB9019" s="48">
        <f t="shared" ca="1" si="1181"/>
        <v>0.45108455671802683</v>
      </c>
      <c r="AC9019" s="48">
        <f t="shared" ca="1" si="1181"/>
        <v>0.75467813657562777</v>
      </c>
      <c r="AD9019" s="48">
        <f t="shared" ca="1" si="1181"/>
        <v>0.7733689438506457</v>
      </c>
      <c r="AE9019" s="49">
        <f t="shared" ca="1" si="1174"/>
        <v>2.662058803814968</v>
      </c>
      <c r="AF9019" s="50">
        <f t="shared" ca="1" si="1175"/>
        <v>8.2649602856732396E-2</v>
      </c>
      <c r="AG9019" s="50">
        <f t="shared" ca="1" si="1176"/>
        <v>0.17389137425916451</v>
      </c>
      <c r="AH9019" s="50">
        <f t="shared" ca="1" si="1177"/>
        <v>0.16944950880558401</v>
      </c>
      <c r="AI9019" s="50">
        <f t="shared" ca="1" si="1178"/>
        <v>0.2834941645519275</v>
      </c>
      <c r="AJ9019" s="50">
        <f t="shared" ca="1" si="1179"/>
        <v>0.29051534952659158</v>
      </c>
      <c r="AK9019" s="51">
        <f t="shared" ca="1" si="1180"/>
        <v>1</v>
      </c>
      <c r="AM9019" s="52" cm="1">
        <f t="array" aca="1" ref="AM9019" ca="1">+SQRT(MMULT(MMULT(AF9019:AJ9019,MMULT(MMULT($Q$25:$U$29,$Q$16:$U$20),$Q$25:$U$29)),TRANSPOSE(AF9019:AJ9019)))</f>
        <v>0.1858790555769104</v>
      </c>
      <c r="AN9019" s="53" cm="1">
        <f t="array" aca="1" ref="AN9019" ca="1">+SUMPRODUCT(AF9019:AJ9019,TRANSPOSE($T$4:$T$8))</f>
        <v>0.29513841849831629</v>
      </c>
    </row>
    <row r="9020" spans="25:40" x14ac:dyDescent="0.25">
      <c r="Y9020" s="47" t="s">
        <v>9053</v>
      </c>
      <c r="Z9020" s="48">
        <f t="shared" ca="1" si="1181"/>
        <v>0.13569880934771961</v>
      </c>
      <c r="AA9020" s="48">
        <f t="shared" ca="1" si="1181"/>
        <v>3.7240475186899769E-2</v>
      </c>
      <c r="AB9020" s="48">
        <f t="shared" ca="1" si="1181"/>
        <v>0.98028321109533678</v>
      </c>
      <c r="AC9020" s="48">
        <f t="shared" ca="1" si="1181"/>
        <v>0.24566756605156859</v>
      </c>
      <c r="AD9020" s="48">
        <f t="shared" ca="1" si="1181"/>
        <v>0.45717547430158045</v>
      </c>
      <c r="AE9020" s="49">
        <f t="shared" ca="1" si="1174"/>
        <v>1.8560655359831051</v>
      </c>
      <c r="AF9020" s="50">
        <f t="shared" ca="1" si="1175"/>
        <v>7.3111001048701552E-2</v>
      </c>
      <c r="AG9020" s="50">
        <f t="shared" ca="1" si="1176"/>
        <v>2.006420272610393E-2</v>
      </c>
      <c r="AH9020" s="50">
        <f t="shared" ca="1" si="1177"/>
        <v>0.52815118436866437</v>
      </c>
      <c r="AI9020" s="50">
        <f t="shared" ca="1" si="1178"/>
        <v>0.13235931667760076</v>
      </c>
      <c r="AJ9020" s="50">
        <f t="shared" ca="1" si="1179"/>
        <v>0.24631429517892944</v>
      </c>
      <c r="AK9020" s="51">
        <f t="shared" ca="1" si="1180"/>
        <v>1</v>
      </c>
      <c r="AM9020" s="52" cm="1">
        <f t="array" aca="1" ref="AM9020" ca="1">+SQRT(MMULT(MMULT(AF9020:AJ9020,MMULT(MMULT($Q$25:$U$29,$Q$16:$U$20),$Q$25:$U$29)),TRANSPOSE(AF9020:AJ9020)))</f>
        <v>0.22092133526038688</v>
      </c>
      <c r="AN9020" s="53" cm="1">
        <f t="array" aca="1" ref="AN9020" ca="1">+SUMPRODUCT(AF9020:AJ9020,TRANSPOSE($T$4:$T$8))</f>
        <v>0.35337966779370572</v>
      </c>
    </row>
    <row r="9021" spans="25:40" x14ac:dyDescent="0.25">
      <c r="Y9021" s="47" t="s">
        <v>9054</v>
      </c>
      <c r="Z9021" s="48">
        <f t="shared" ca="1" si="1181"/>
        <v>0.58756865161671179</v>
      </c>
      <c r="AA9021" s="48">
        <f t="shared" ca="1" si="1181"/>
        <v>0.1421171741564683</v>
      </c>
      <c r="AB9021" s="48">
        <f t="shared" ca="1" si="1181"/>
        <v>0.57947731027240079</v>
      </c>
      <c r="AC9021" s="48">
        <f t="shared" ca="1" si="1181"/>
        <v>0.97196446254660007</v>
      </c>
      <c r="AD9021" s="48">
        <f t="shared" ca="1" si="1181"/>
        <v>0.87248597001173467</v>
      </c>
      <c r="AE9021" s="49">
        <f t="shared" ca="1" si="1174"/>
        <v>3.1536135686039155</v>
      </c>
      <c r="AF9021" s="50">
        <f t="shared" ca="1" si="1175"/>
        <v>0.18631599555072459</v>
      </c>
      <c r="AG9021" s="50">
        <f t="shared" ca="1" si="1176"/>
        <v>4.5064866403204451E-2</v>
      </c>
      <c r="AH9021" s="50">
        <f t="shared" ca="1" si="1177"/>
        <v>0.18375025908102358</v>
      </c>
      <c r="AI9021" s="50">
        <f t="shared" ca="1" si="1178"/>
        <v>0.30820658314737098</v>
      </c>
      <c r="AJ9021" s="50">
        <f t="shared" ca="1" si="1179"/>
        <v>0.27666229581767643</v>
      </c>
      <c r="AK9021" s="51">
        <f t="shared" ca="1" si="1180"/>
        <v>1</v>
      </c>
      <c r="AM9021" s="52" cm="1">
        <f t="array" aca="1" ref="AM9021" ca="1">+SQRT(MMULT(MMULT(AF9021:AJ9021,MMULT(MMULT($Q$25:$U$29,$Q$16:$U$20),$Q$25:$U$29)),TRANSPOSE(AF9021:AJ9021)))</f>
        <v>0.17964930171372034</v>
      </c>
      <c r="AN9021" s="53" cm="1">
        <f t="array" aca="1" ref="AN9021" ca="1">+SUMPRODUCT(AF9021:AJ9021,TRANSPOSE($T$4:$T$8))</f>
        <v>0.28577653614840692</v>
      </c>
    </row>
    <row r="9022" spans="25:40" x14ac:dyDescent="0.25">
      <c r="Y9022" s="47" t="s">
        <v>9055</v>
      </c>
      <c r="Z9022" s="48">
        <f t="shared" ca="1" si="1181"/>
        <v>0.31921373611951698</v>
      </c>
      <c r="AA9022" s="48">
        <f t="shared" ca="1" si="1181"/>
        <v>0.6937342263454882</v>
      </c>
      <c r="AB9022" s="48">
        <f t="shared" ca="1" si="1181"/>
        <v>0.48636477188295102</v>
      </c>
      <c r="AC9022" s="48">
        <f t="shared" ca="1" si="1181"/>
        <v>0.70755828782504582</v>
      </c>
      <c r="AD9022" s="48">
        <f t="shared" ca="1" si="1181"/>
        <v>5.5441869957304046E-2</v>
      </c>
      <c r="AE9022" s="49">
        <f t="shared" ca="1" si="1174"/>
        <v>2.2623128921303057</v>
      </c>
      <c r="AF9022" s="50">
        <f t="shared" ca="1" si="1175"/>
        <v>0.14110061310702673</v>
      </c>
      <c r="AG9022" s="50">
        <f t="shared" ca="1" si="1176"/>
        <v>0.30664822216180437</v>
      </c>
      <c r="AH9022" s="50">
        <f t="shared" ca="1" si="1177"/>
        <v>0.21498563420419087</v>
      </c>
      <c r="AI9022" s="50">
        <f t="shared" ca="1" si="1178"/>
        <v>0.31275880992693894</v>
      </c>
      <c r="AJ9022" s="50">
        <f t="shared" ca="1" si="1179"/>
        <v>2.4506720600039208E-2</v>
      </c>
      <c r="AK9022" s="51">
        <f t="shared" ca="1" si="1180"/>
        <v>1</v>
      </c>
      <c r="AM9022" s="52" cm="1">
        <f t="array" aca="1" ref="AM9022" ca="1">+SQRT(MMULT(MMULT(AF9022:AJ9022,MMULT(MMULT($Q$25:$U$29,$Q$16:$U$20),$Q$25:$U$29)),TRANSPOSE(AF9022:AJ9022)))</f>
        <v>0.17995136868044628</v>
      </c>
      <c r="AN9022" s="53" cm="1">
        <f t="array" aca="1" ref="AN9022" ca="1">+SUMPRODUCT(AF9022:AJ9022,TRANSPOSE($T$4:$T$8))</f>
        <v>0.38187333024365816</v>
      </c>
    </row>
    <row r="9023" spans="25:40" x14ac:dyDescent="0.25">
      <c r="Y9023" s="47" t="s">
        <v>9056</v>
      </c>
      <c r="Z9023" s="48">
        <f t="shared" ca="1" si="1181"/>
        <v>0.37766885977958431</v>
      </c>
      <c r="AA9023" s="48">
        <f t="shared" ca="1" si="1181"/>
        <v>3.4396607956052372E-2</v>
      </c>
      <c r="AB9023" s="48">
        <f t="shared" ca="1" si="1181"/>
        <v>0.74026288000059026</v>
      </c>
      <c r="AC9023" s="48">
        <f t="shared" ca="1" si="1181"/>
        <v>0.28395556016604095</v>
      </c>
      <c r="AD9023" s="48">
        <f t="shared" ca="1" si="1181"/>
        <v>0.71023609403037657</v>
      </c>
      <c r="AE9023" s="49">
        <f t="shared" ca="1" si="1174"/>
        <v>2.1465200019326445</v>
      </c>
      <c r="AF9023" s="50">
        <f t="shared" ca="1" si="1175"/>
        <v>0.17594471956447913</v>
      </c>
      <c r="AG9023" s="50">
        <f t="shared" ca="1" si="1176"/>
        <v>1.6024359393382304E-2</v>
      </c>
      <c r="AH9023" s="50">
        <f t="shared" ca="1" si="1177"/>
        <v>0.34486651852024947</v>
      </c>
      <c r="AI9023" s="50">
        <f t="shared" ca="1" si="1178"/>
        <v>0.13228647294708562</v>
      </c>
      <c r="AJ9023" s="50">
        <f t="shared" ca="1" si="1179"/>
        <v>0.3308779295748035</v>
      </c>
      <c r="AK9023" s="51">
        <f t="shared" ca="1" si="1180"/>
        <v>1</v>
      </c>
      <c r="AM9023" s="52" cm="1">
        <f t="array" aca="1" ref="AM9023" ca="1">+SQRT(MMULT(MMULT(AF9023:AJ9023,MMULT(MMULT($Q$25:$U$29,$Q$16:$U$20),$Q$25:$U$29)),TRANSPOSE(AF9023:AJ9023)))</f>
        <v>0.19600958898881443</v>
      </c>
      <c r="AN9023" s="53" cm="1">
        <f t="array" aca="1" ref="AN9023" ca="1">+SUMPRODUCT(AF9023:AJ9023,TRANSPOSE($T$4:$T$8))</f>
        <v>0.29537817587468945</v>
      </c>
    </row>
    <row r="9024" spans="25:40" x14ac:dyDescent="0.25">
      <c r="Y9024" s="47" t="s">
        <v>9057</v>
      </c>
      <c r="Z9024" s="48">
        <f t="shared" ca="1" si="1181"/>
        <v>0.41764734873542464</v>
      </c>
      <c r="AA9024" s="48">
        <f t="shared" ca="1" si="1181"/>
        <v>0.60616839021303381</v>
      </c>
      <c r="AB9024" s="48">
        <f t="shared" ca="1" si="1181"/>
        <v>0.85610584371487819</v>
      </c>
      <c r="AC9024" s="48">
        <f t="shared" ca="1" si="1181"/>
        <v>0.17994565365918658</v>
      </c>
      <c r="AD9024" s="48">
        <f t="shared" ca="1" si="1181"/>
        <v>0.46321335802537811</v>
      </c>
      <c r="AE9024" s="49">
        <f t="shared" ca="1" si="1174"/>
        <v>2.5230805943479009</v>
      </c>
      <c r="AF9024" s="50">
        <f t="shared" ca="1" si="1175"/>
        <v>0.16553072052911061</v>
      </c>
      <c r="AG9024" s="50">
        <f t="shared" ca="1" si="1176"/>
        <v>0.24024931727149215</v>
      </c>
      <c r="AH9024" s="50">
        <f t="shared" ca="1" si="1177"/>
        <v>0.33930974921399282</v>
      </c>
      <c r="AI9024" s="50">
        <f t="shared" ca="1" si="1178"/>
        <v>7.1319819930561579E-2</v>
      </c>
      <c r="AJ9024" s="50">
        <f t="shared" ca="1" si="1179"/>
        <v>0.18359039305484304</v>
      </c>
      <c r="AK9024" s="51">
        <f t="shared" ca="1" si="1180"/>
        <v>1.0000000000000002</v>
      </c>
      <c r="AM9024" s="52" cm="1">
        <f t="array" aca="1" ref="AM9024" ca="1">+SQRT(MMULT(MMULT(AF9024:AJ9024,MMULT(MMULT($Q$25:$U$29,$Q$16:$U$20),$Q$25:$U$29)),TRANSPOSE(AF9024:AJ9024)))</f>
        <v>0.18780378322243207</v>
      </c>
      <c r="AN9024" s="53" cm="1">
        <f t="array" aca="1" ref="AN9024" ca="1">+SUMPRODUCT(AF9024:AJ9024,TRANSPOSE($T$4:$T$8))</f>
        <v>0.35247639866674108</v>
      </c>
    </row>
    <row r="9025" spans="25:40" x14ac:dyDescent="0.25">
      <c r="Y9025" s="47" t="s">
        <v>9058</v>
      </c>
      <c r="Z9025" s="48">
        <f t="shared" ca="1" si="1181"/>
        <v>0.91002683820280483</v>
      </c>
      <c r="AA9025" s="48">
        <f t="shared" ca="1" si="1181"/>
        <v>0.75662060374726914</v>
      </c>
      <c r="AB9025" s="48">
        <f t="shared" ca="1" si="1181"/>
        <v>0.91914249756530975</v>
      </c>
      <c r="AC9025" s="48">
        <f t="shared" ca="1" si="1181"/>
        <v>0.4153628349028291</v>
      </c>
      <c r="AD9025" s="48">
        <f t="shared" ca="1" si="1181"/>
        <v>0.92374416867910103</v>
      </c>
      <c r="AE9025" s="49">
        <f t="shared" ca="1" si="1174"/>
        <v>3.924896943097314</v>
      </c>
      <c r="AF9025" s="50">
        <f t="shared" ca="1" si="1175"/>
        <v>0.23186005935856788</v>
      </c>
      <c r="AG9025" s="50">
        <f t="shared" ca="1" si="1176"/>
        <v>0.19277464216682988</v>
      </c>
      <c r="AH9025" s="50">
        <f t="shared" ca="1" si="1177"/>
        <v>0.2341825813240265</v>
      </c>
      <c r="AI9025" s="50">
        <f t="shared" ca="1" si="1178"/>
        <v>0.10582770475880253</v>
      </c>
      <c r="AJ9025" s="50">
        <f t="shared" ca="1" si="1179"/>
        <v>0.2353550123917732</v>
      </c>
      <c r="AK9025" s="51">
        <f t="shared" ca="1" si="1180"/>
        <v>1</v>
      </c>
      <c r="AM9025" s="52" cm="1">
        <f t="array" aca="1" ref="AM9025" ca="1">+SQRT(MMULT(MMULT(AF9025:AJ9025,MMULT(MMULT($Q$25:$U$29,$Q$16:$U$20),$Q$25:$U$29)),TRANSPOSE(AF9025:AJ9025)))</f>
        <v>0.17568481419039278</v>
      </c>
      <c r="AN9025" s="53" cm="1">
        <f t="array" aca="1" ref="AN9025" ca="1">+SUMPRODUCT(AF9025:AJ9025,TRANSPOSE($T$4:$T$8))</f>
        <v>0.31439784931659503</v>
      </c>
    </row>
    <row r="9026" spans="25:40" x14ac:dyDescent="0.25">
      <c r="Y9026" s="47" t="s">
        <v>9059</v>
      </c>
      <c r="Z9026" s="48">
        <f t="shared" ca="1" si="1181"/>
        <v>8.3108483569345859E-2</v>
      </c>
      <c r="AA9026" s="48">
        <f t="shared" ca="1" si="1181"/>
        <v>0.8766439937543079</v>
      </c>
      <c r="AB9026" s="48">
        <f t="shared" ca="1" si="1181"/>
        <v>3.7237089571768744E-2</v>
      </c>
      <c r="AC9026" s="48">
        <f t="shared" ca="1" si="1181"/>
        <v>0.13749692883101094</v>
      </c>
      <c r="AD9026" s="48">
        <f t="shared" ca="1" si="1181"/>
        <v>0.13104660337671081</v>
      </c>
      <c r="AE9026" s="49">
        <f t="shared" ca="1" si="1174"/>
        <v>1.2655330991031444</v>
      </c>
      <c r="AF9026" s="50">
        <f t="shared" ca="1" si="1175"/>
        <v>6.5670730878744324E-2</v>
      </c>
      <c r="AG9026" s="50">
        <f t="shared" ca="1" si="1176"/>
        <v>0.69270728231096157</v>
      </c>
      <c r="AH9026" s="50">
        <f t="shared" ca="1" si="1177"/>
        <v>2.9424034502264582E-2</v>
      </c>
      <c r="AI9026" s="50">
        <f t="shared" ca="1" si="1178"/>
        <v>0.10864743792829441</v>
      </c>
      <c r="AJ9026" s="50">
        <f t="shared" ca="1" si="1179"/>
        <v>0.10355051437973505</v>
      </c>
      <c r="AK9026" s="51">
        <f t="shared" ca="1" si="1180"/>
        <v>1</v>
      </c>
      <c r="AM9026" s="52" cm="1">
        <f t="array" aca="1" ref="AM9026" ca="1">+SQRT(MMULT(MMULT(AF9026:AJ9026,MMULT(MMULT($Q$25:$U$29,$Q$16:$U$20),$Q$25:$U$29)),TRANSPOSE(AF9026:AJ9026)))</f>
        <v>0.23439694698998995</v>
      </c>
      <c r="AN9026" s="53" cm="1">
        <f t="array" aca="1" ref="AN9026" ca="1">+SUMPRODUCT(AF9026:AJ9026,TRANSPOSE($T$4:$T$8))</f>
        <v>0.36477613282031607</v>
      </c>
    </row>
    <row r="9027" spans="25:40" x14ac:dyDescent="0.25">
      <c r="Y9027" s="47" t="s">
        <v>9060</v>
      </c>
      <c r="Z9027" s="48">
        <f t="shared" ca="1" si="1181"/>
        <v>0.87110083916142489</v>
      </c>
      <c r="AA9027" s="48">
        <f t="shared" ca="1" si="1181"/>
        <v>0.95745497010407743</v>
      </c>
      <c r="AB9027" s="48">
        <f t="shared" ca="1" si="1181"/>
        <v>0.77631023391566956</v>
      </c>
      <c r="AC9027" s="48">
        <f t="shared" ca="1" si="1181"/>
        <v>0.3785976489544044</v>
      </c>
      <c r="AD9027" s="48">
        <f t="shared" ca="1" si="1181"/>
        <v>7.6808451068446248E-2</v>
      </c>
      <c r="AE9027" s="49">
        <f t="shared" ca="1" si="1174"/>
        <v>3.0602721432040227</v>
      </c>
      <c r="AF9027" s="50">
        <f t="shared" ca="1" si="1175"/>
        <v>0.28464816147017752</v>
      </c>
      <c r="AG9027" s="50">
        <f t="shared" ca="1" si="1176"/>
        <v>0.31286595613083212</v>
      </c>
      <c r="AH9027" s="50">
        <f t="shared" ca="1" si="1177"/>
        <v>0.25367359423887498</v>
      </c>
      <c r="AI9027" s="50">
        <f t="shared" ca="1" si="1178"/>
        <v>0.12371371931583275</v>
      </c>
      <c r="AJ9027" s="50">
        <f t="shared" ca="1" si="1179"/>
        <v>2.5098568844282541E-2</v>
      </c>
      <c r="AK9027" s="51">
        <f t="shared" ca="1" si="1180"/>
        <v>1</v>
      </c>
      <c r="AM9027" s="52" cm="1">
        <f t="array" aca="1" ref="AM9027" ca="1">+SQRT(MMULT(MMULT(AF9027:AJ9027,MMULT(MMULT($Q$25:$U$29,$Q$16:$U$20),$Q$25:$U$29)),TRANSPOSE(AF9027:AJ9027)))</f>
        <v>0.17530003675090755</v>
      </c>
      <c r="AN9027" s="53" cm="1">
        <f t="array" aca="1" ref="AN9027" ca="1">+SUMPRODUCT(AF9027:AJ9027,TRANSPOSE($T$4:$T$8))</f>
        <v>0.38114808328643424</v>
      </c>
    </row>
    <row r="9028" spans="25:40" x14ac:dyDescent="0.25">
      <c r="Y9028" s="47" t="s">
        <v>9061</v>
      </c>
      <c r="Z9028" s="48">
        <f t="shared" ca="1" si="1181"/>
        <v>0.51335543382989879</v>
      </c>
      <c r="AA9028" s="48">
        <f t="shared" ca="1" si="1181"/>
        <v>0.31396427129562876</v>
      </c>
      <c r="AB9028" s="48">
        <f t="shared" ca="1" si="1181"/>
        <v>0.41347559645137399</v>
      </c>
      <c r="AC9028" s="48">
        <f t="shared" ca="1" si="1181"/>
        <v>0.10679654064919697</v>
      </c>
      <c r="AD9028" s="48">
        <f t="shared" ca="1" si="1181"/>
        <v>3.4715029867593894E-2</v>
      </c>
      <c r="AE9028" s="49">
        <f t="shared" ca="1" si="1174"/>
        <v>1.3823068720936926</v>
      </c>
      <c r="AF9028" s="50">
        <f t="shared" ca="1" si="1175"/>
        <v>0.37137588200827781</v>
      </c>
      <c r="AG9028" s="50">
        <f t="shared" ca="1" si="1176"/>
        <v>0.22713065935937002</v>
      </c>
      <c r="AH9028" s="50">
        <f t="shared" ca="1" si="1177"/>
        <v>0.29911997458647421</v>
      </c>
      <c r="AI9028" s="50">
        <f t="shared" ca="1" si="1178"/>
        <v>7.7259646758059602E-2</v>
      </c>
      <c r="AJ9028" s="50">
        <f t="shared" ca="1" si="1179"/>
        <v>2.5113837287818179E-2</v>
      </c>
      <c r="AK9028" s="51">
        <f t="shared" ca="1" si="1180"/>
        <v>0.99999999999999978</v>
      </c>
      <c r="AM9028" s="52" cm="1">
        <f t="array" aca="1" ref="AM9028" ca="1">+SQRT(MMULT(MMULT(AF9028:AJ9028,MMULT(MMULT($Q$25:$U$29,$Q$16:$U$20),$Q$25:$U$29)),TRANSPOSE(AF9028:AJ9028)))</f>
        <v>0.17477254361106984</v>
      </c>
      <c r="AN9028" s="53" cm="1">
        <f t="array" aca="1" ref="AN9028" ca="1">+SUMPRODUCT(AF9028:AJ9028,TRANSPOSE($T$4:$T$8))</f>
        <v>0.37732072053279131</v>
      </c>
    </row>
    <row r="9029" spans="25:40" x14ac:dyDescent="0.25">
      <c r="Y9029" s="47" t="s">
        <v>9062</v>
      </c>
      <c r="Z9029" s="48">
        <f t="shared" ca="1" si="1181"/>
        <v>0.38914699188080948</v>
      </c>
      <c r="AA9029" s="48">
        <f t="shared" ca="1" si="1181"/>
        <v>0.85348388020857102</v>
      </c>
      <c r="AB9029" s="48">
        <f t="shared" ca="1" si="1181"/>
        <v>0.17579175666764491</v>
      </c>
      <c r="AC9029" s="48">
        <f t="shared" ca="1" si="1181"/>
        <v>0.2832161811146644</v>
      </c>
      <c r="AD9029" s="48">
        <f t="shared" ca="1" si="1181"/>
        <v>0.70989205869798411</v>
      </c>
      <c r="AE9029" s="49">
        <f t="shared" ref="AE9029:AE9092" ca="1" si="1182">+SUM(Z9029:AD9029)</f>
        <v>2.4115308685696739</v>
      </c>
      <c r="AF9029" s="50">
        <f t="shared" ref="AF9029:AF9092" ca="1" si="1183">Z9029/$AE9029</f>
        <v>0.16136927665023842</v>
      </c>
      <c r="AG9029" s="50">
        <f t="shared" ref="AG9029:AG9092" ca="1" si="1184">AA9029/$AE9029</f>
        <v>0.35391787487870269</v>
      </c>
      <c r="AH9029" s="50">
        <f t="shared" ref="AH9029:AH9092" ca="1" si="1185">AB9029/$AE9029</f>
        <v>7.2896332764718214E-2</v>
      </c>
      <c r="AI9029" s="50">
        <f t="shared" ref="AI9029:AI9092" ca="1" si="1186">AC9029/$AE9029</f>
        <v>0.11744248635002771</v>
      </c>
      <c r="AJ9029" s="50">
        <f t="shared" ref="AJ9029:AJ9092" ca="1" si="1187">AD9029/$AE9029</f>
        <v>0.29437402935631296</v>
      </c>
      <c r="AK9029" s="51">
        <f t="shared" ca="1" si="1180"/>
        <v>1</v>
      </c>
      <c r="AM9029" s="52" cm="1">
        <f t="array" aca="1" ref="AM9029" ca="1">+SQRT(MMULT(MMULT(AF9029:AJ9029,MMULT(MMULT($Q$25:$U$29,$Q$16:$U$20),$Q$25:$U$29)),TRANSPOSE(AF9029:AJ9029)))</f>
        <v>0.19051836118118173</v>
      </c>
      <c r="AN9029" s="53" cm="1">
        <f t="array" aca="1" ref="AN9029" ca="1">+SUMPRODUCT(AF9029:AJ9029,TRANSPOSE($T$4:$T$8))</f>
        <v>0.28867437507490962</v>
      </c>
    </row>
    <row r="9030" spans="25:40" x14ac:dyDescent="0.25">
      <c r="Y9030" s="47" t="s">
        <v>9063</v>
      </c>
      <c r="Z9030" s="48">
        <f t="shared" ca="1" si="1181"/>
        <v>0.52482939633498238</v>
      </c>
      <c r="AA9030" s="48">
        <f t="shared" ca="1" si="1181"/>
        <v>0.1720597938621925</v>
      </c>
      <c r="AB9030" s="48">
        <f t="shared" ca="1" si="1181"/>
        <v>0.60216640458997983</v>
      </c>
      <c r="AC9030" s="48">
        <f t="shared" ca="1" si="1181"/>
        <v>0.59825480624432748</v>
      </c>
      <c r="AD9030" s="48">
        <f t="shared" ca="1" si="1181"/>
        <v>0.17860359629685441</v>
      </c>
      <c r="AE9030" s="49">
        <f t="shared" ca="1" si="1182"/>
        <v>2.0759139973283367</v>
      </c>
      <c r="AF9030" s="50">
        <f t="shared" ca="1" si="1183"/>
        <v>0.2528184679184341</v>
      </c>
      <c r="AG9030" s="50">
        <f t="shared" ca="1" si="1184"/>
        <v>8.288387384237994E-2</v>
      </c>
      <c r="AH9030" s="50">
        <f t="shared" ca="1" si="1185"/>
        <v>0.29007290541176417</v>
      </c>
      <c r="AI9030" s="50">
        <f t="shared" ca="1" si="1186"/>
        <v>0.28818862776313009</v>
      </c>
      <c r="AJ9030" s="50">
        <f t="shared" ca="1" si="1187"/>
        <v>8.603612506429166E-2</v>
      </c>
      <c r="AK9030" s="51">
        <f t="shared" ca="1" si="1180"/>
        <v>0.99999999999999989</v>
      </c>
      <c r="AM9030" s="52" cm="1">
        <f t="array" aca="1" ref="AM9030" ca="1">+SQRT(MMULT(MMULT(AF9030:AJ9030,MMULT(MMULT($Q$25:$U$29,$Q$16:$U$20),$Q$25:$U$29)),TRANSPOSE(AF9030:AJ9030)))</f>
        <v>0.17477389551247341</v>
      </c>
      <c r="AN9030" s="53" cm="1">
        <f t="array" aca="1" ref="AN9030" ca="1">+SUMPRODUCT(AF9030:AJ9030,TRANSPOSE($T$4:$T$8))</f>
        <v>0.35406631859924237</v>
      </c>
    </row>
    <row r="9031" spans="25:40" x14ac:dyDescent="0.25">
      <c r="Y9031" s="47" t="s">
        <v>9064</v>
      </c>
      <c r="Z9031" s="48">
        <f t="shared" ca="1" si="1181"/>
        <v>0.77696631839307606</v>
      </c>
      <c r="AA9031" s="48">
        <f t="shared" ca="1" si="1181"/>
        <v>0.61079102136084584</v>
      </c>
      <c r="AB9031" s="48">
        <f t="shared" ca="1" si="1181"/>
        <v>0.39730427311480476</v>
      </c>
      <c r="AC9031" s="48">
        <f t="shared" ca="1" si="1181"/>
        <v>8.4320216710252582E-2</v>
      </c>
      <c r="AD9031" s="48">
        <f t="shared" ca="1" si="1181"/>
        <v>0.57750521548207179</v>
      </c>
      <c r="AE9031" s="49">
        <f t="shared" ca="1" si="1182"/>
        <v>2.4468870450610511</v>
      </c>
      <c r="AF9031" s="50">
        <f t="shared" ca="1" si="1183"/>
        <v>0.31753256447262374</v>
      </c>
      <c r="AG9031" s="50">
        <f t="shared" ca="1" si="1184"/>
        <v>0.24961962285660239</v>
      </c>
      <c r="AH9031" s="50">
        <f t="shared" ca="1" si="1185"/>
        <v>0.16237131743238756</v>
      </c>
      <c r="AI9031" s="50">
        <f t="shared" ca="1" si="1186"/>
        <v>3.4460199901932435E-2</v>
      </c>
      <c r="AJ9031" s="50">
        <f t="shared" ca="1" si="1187"/>
        <v>0.2360162953364538</v>
      </c>
      <c r="AK9031" s="51">
        <f t="shared" ca="1" si="1180"/>
        <v>0.99999999999999978</v>
      </c>
      <c r="AM9031" s="52" cm="1">
        <f t="array" aca="1" ref="AM9031" ca="1">+SQRT(MMULT(MMULT(AF9031:AJ9031,MMULT(MMULT($Q$25:$U$29,$Q$16:$U$20),$Q$25:$U$29)),TRANSPOSE(AF9031:AJ9031)))</f>
        <v>0.17408027348992572</v>
      </c>
      <c r="AN9031" s="53" cm="1">
        <f t="array" aca="1" ref="AN9031" ca="1">+SUMPRODUCT(AF9031:AJ9031,TRANSPOSE($T$4:$T$8))</f>
        <v>0.30274141556964723</v>
      </c>
    </row>
    <row r="9032" spans="25:40" x14ac:dyDescent="0.25">
      <c r="Y9032" s="47" t="s">
        <v>9065</v>
      </c>
      <c r="Z9032" s="48">
        <f t="shared" ca="1" si="1181"/>
        <v>0.92603826521803756</v>
      </c>
      <c r="AA9032" s="48">
        <f t="shared" ca="1" si="1181"/>
        <v>0.29682120474552609</v>
      </c>
      <c r="AB9032" s="48">
        <f t="shared" ca="1" si="1181"/>
        <v>6.9014542601809281E-2</v>
      </c>
      <c r="AC9032" s="48">
        <f t="shared" ca="1" si="1181"/>
        <v>0.22461818862960559</v>
      </c>
      <c r="AD9032" s="48">
        <f t="shared" ca="1" si="1181"/>
        <v>0.21651181926287089</v>
      </c>
      <c r="AE9032" s="49">
        <f t="shared" ca="1" si="1182"/>
        <v>1.7330040204578498</v>
      </c>
      <c r="AF9032" s="50">
        <f t="shared" ca="1" si="1183"/>
        <v>0.53435436634092948</v>
      </c>
      <c r="AG9032" s="50">
        <f t="shared" ca="1" si="1184"/>
        <v>0.17127554306948903</v>
      </c>
      <c r="AH9032" s="50">
        <f t="shared" ca="1" si="1185"/>
        <v>3.9823648293427522E-2</v>
      </c>
      <c r="AI9032" s="50">
        <f t="shared" ca="1" si="1186"/>
        <v>0.1296120412751626</v>
      </c>
      <c r="AJ9032" s="50">
        <f t="shared" ca="1" si="1187"/>
        <v>0.1249344010209911</v>
      </c>
      <c r="AK9032" s="51">
        <f t="shared" ca="1" si="1180"/>
        <v>0.99999999999999967</v>
      </c>
      <c r="AM9032" s="52" cm="1">
        <f t="array" aca="1" ref="AM9032" ca="1">+SQRT(MMULT(MMULT(AF9032:AJ9032,MMULT(MMULT($Q$25:$U$29,$Q$16:$U$20),$Q$25:$U$29)),TRANSPOSE(AF9032:AJ9032)))</f>
        <v>0.16661479818283401</v>
      </c>
      <c r="AN9032" s="53" cm="1">
        <f t="array" aca="1" ref="AN9032" ca="1">+SUMPRODUCT(AF9032:AJ9032,TRANSPOSE($T$4:$T$8))</f>
        <v>0.29578298758783472</v>
      </c>
    </row>
    <row r="9033" spans="25:40" x14ac:dyDescent="0.25">
      <c r="Y9033" s="47" t="s">
        <v>9066</v>
      </c>
      <c r="Z9033" s="48">
        <f t="shared" ca="1" si="1181"/>
        <v>7.7231620463432238E-2</v>
      </c>
      <c r="AA9033" s="48">
        <f t="shared" ca="1" si="1181"/>
        <v>0.99816896683281275</v>
      </c>
      <c r="AB9033" s="48">
        <f t="shared" ca="1" si="1181"/>
        <v>0.31548355627696711</v>
      </c>
      <c r="AC9033" s="48">
        <f t="shared" ca="1" si="1181"/>
        <v>0.23837012635408894</v>
      </c>
      <c r="AD9033" s="48">
        <f t="shared" ca="1" si="1181"/>
        <v>0.18288573207478998</v>
      </c>
      <c r="AE9033" s="49">
        <f t="shared" ca="1" si="1182"/>
        <v>1.8121400020020912</v>
      </c>
      <c r="AF9033" s="50">
        <f t="shared" ca="1" si="1183"/>
        <v>4.2619014192118207E-2</v>
      </c>
      <c r="AG9033" s="50">
        <f t="shared" ca="1" si="1184"/>
        <v>0.55082331703401188</v>
      </c>
      <c r="AH9033" s="50">
        <f t="shared" ca="1" si="1185"/>
        <v>0.17409447169005379</v>
      </c>
      <c r="AI9033" s="50">
        <f t="shared" ca="1" si="1186"/>
        <v>0.13154067902630728</v>
      </c>
      <c r="AJ9033" s="50">
        <f t="shared" ca="1" si="1187"/>
        <v>0.10092251805750874</v>
      </c>
      <c r="AK9033" s="51">
        <f t="shared" ca="1" si="1180"/>
        <v>0.99999999999999989</v>
      </c>
      <c r="AM9033" s="52" cm="1">
        <f t="array" aca="1" ref="AM9033" ca="1">+SQRT(MMULT(MMULT(AF9033:AJ9033,MMULT(MMULT($Q$25:$U$29,$Q$16:$U$20),$Q$25:$U$29)),TRANSPOSE(AF9033:AJ9033)))</f>
        <v>0.21181571120748294</v>
      </c>
      <c r="AN9033" s="53" cm="1">
        <f t="array" aca="1" ref="AN9033" ca="1">+SUMPRODUCT(AF9033:AJ9033,TRANSPOSE($T$4:$T$8))</f>
        <v>0.37884829014037075</v>
      </c>
    </row>
    <row r="9034" spans="25:40" x14ac:dyDescent="0.25">
      <c r="Y9034" s="47" t="s">
        <v>9067</v>
      </c>
      <c r="Z9034" s="48">
        <f t="shared" ca="1" si="1181"/>
        <v>0.87522000614298712</v>
      </c>
      <c r="AA9034" s="48">
        <f t="shared" ca="1" si="1181"/>
        <v>0.87979661097071094</v>
      </c>
      <c r="AB9034" s="48">
        <f t="shared" ca="1" si="1181"/>
        <v>0.20514812264072424</v>
      </c>
      <c r="AC9034" s="48">
        <f t="shared" ca="1" si="1181"/>
        <v>0.97980158330534095</v>
      </c>
      <c r="AD9034" s="48">
        <f t="shared" ca="1" si="1181"/>
        <v>0.94855331077622784</v>
      </c>
      <c r="AE9034" s="49">
        <f t="shared" ca="1" si="1182"/>
        <v>3.8885196338359913</v>
      </c>
      <c r="AF9034" s="50">
        <f t="shared" ca="1" si="1183"/>
        <v>0.22507794445146984</v>
      </c>
      <c r="AG9034" s="50">
        <f t="shared" ca="1" si="1184"/>
        <v>0.22625489744610061</v>
      </c>
      <c r="AH9034" s="50">
        <f t="shared" ca="1" si="1185"/>
        <v>5.2757383775467112E-2</v>
      </c>
      <c r="AI9034" s="50">
        <f t="shared" ca="1" si="1186"/>
        <v>0.25197290371883119</v>
      </c>
      <c r="AJ9034" s="50">
        <f t="shared" ca="1" si="1187"/>
        <v>0.24393687060813118</v>
      </c>
      <c r="AK9034" s="51">
        <f t="shared" ref="AK9034:AK9097" ca="1" si="1188">+SUM(AF9034:AJ9034)</f>
        <v>0.99999999999999989</v>
      </c>
      <c r="AM9034" s="52" cm="1">
        <f t="array" aca="1" ref="AM9034" ca="1">+SQRT(MMULT(MMULT(AF9034:AJ9034,MMULT(MMULT($Q$25:$U$29,$Q$16:$U$20),$Q$25:$U$29)),TRANSPOSE(AF9034:AJ9034)))</f>
        <v>0.17410428870164654</v>
      </c>
      <c r="AN9034" s="53" cm="1">
        <f t="array" aca="1" ref="AN9034" ca="1">+SUMPRODUCT(AF9034:AJ9034,TRANSPOSE($T$4:$T$8))</f>
        <v>0.28576452813771791</v>
      </c>
    </row>
    <row r="9035" spans="25:40" x14ac:dyDescent="0.25">
      <c r="Y9035" s="47" t="s">
        <v>9068</v>
      </c>
      <c r="Z9035" s="48">
        <f t="shared" ca="1" si="1181"/>
        <v>0.38677816848663693</v>
      </c>
      <c r="AA9035" s="48">
        <f t="shared" ca="1" si="1181"/>
        <v>0.29755159673981013</v>
      </c>
      <c r="AB9035" s="48">
        <f t="shared" ca="1" si="1181"/>
        <v>0.42756520525757036</v>
      </c>
      <c r="AC9035" s="48">
        <f t="shared" ca="1" si="1181"/>
        <v>4.9306889078970961E-2</v>
      </c>
      <c r="AD9035" s="48">
        <f t="shared" ca="1" si="1181"/>
        <v>0.12436892999920723</v>
      </c>
      <c r="AE9035" s="49">
        <f t="shared" ca="1" si="1182"/>
        <v>1.2855707895621957</v>
      </c>
      <c r="AF9035" s="50">
        <f t="shared" ca="1" si="1183"/>
        <v>0.30086104291336241</v>
      </c>
      <c r="AG9035" s="50">
        <f t="shared" ca="1" si="1184"/>
        <v>0.23145485192701218</v>
      </c>
      <c r="AH9035" s="50">
        <f t="shared" ca="1" si="1185"/>
        <v>0.33258783470273057</v>
      </c>
      <c r="AI9035" s="50">
        <f t="shared" ca="1" si="1186"/>
        <v>3.8354083244037107E-2</v>
      </c>
      <c r="AJ9035" s="50">
        <f t="shared" ca="1" si="1187"/>
        <v>9.6742187212857711E-2</v>
      </c>
      <c r="AK9035" s="51">
        <f t="shared" ca="1" si="1188"/>
        <v>1</v>
      </c>
      <c r="AM9035" s="52" cm="1">
        <f t="array" aca="1" ref="AM9035" ca="1">+SQRT(MMULT(MMULT(AF9035:AJ9035,MMULT(MMULT($Q$25:$U$29,$Q$16:$U$20),$Q$25:$U$29)),TRANSPOSE(AF9035:AJ9035)))</f>
        <v>0.17997670670488858</v>
      </c>
      <c r="AN9035" s="53" cm="1">
        <f t="array" aca="1" ref="AN9035" ca="1">+SUMPRODUCT(AF9035:AJ9035,TRANSPOSE($T$4:$T$8))</f>
        <v>0.36729045661673471</v>
      </c>
    </row>
    <row r="9036" spans="25:40" x14ac:dyDescent="0.25">
      <c r="Y9036" s="47" t="s">
        <v>9069</v>
      </c>
      <c r="Z9036" s="48">
        <f t="shared" ca="1" si="1181"/>
        <v>0.34059268905453799</v>
      </c>
      <c r="AA9036" s="48">
        <f t="shared" ca="1" si="1181"/>
        <v>0.9612499403356376</v>
      </c>
      <c r="AB9036" s="48">
        <f t="shared" ca="1" si="1181"/>
        <v>0.64276791396022337</v>
      </c>
      <c r="AC9036" s="48">
        <f t="shared" ca="1" si="1181"/>
        <v>0.86046462589614248</v>
      </c>
      <c r="AD9036" s="48">
        <f t="shared" ca="1" si="1181"/>
        <v>0.9471042085159892</v>
      </c>
      <c r="AE9036" s="49">
        <f t="shared" ca="1" si="1182"/>
        <v>3.752179377762531</v>
      </c>
      <c r="AF9036" s="50">
        <f t="shared" ca="1" si="1183"/>
        <v>9.0771963374959283E-2</v>
      </c>
      <c r="AG9036" s="50">
        <f t="shared" ca="1" si="1184"/>
        <v>0.25618443138207381</v>
      </c>
      <c r="AH9036" s="50">
        <f t="shared" ca="1" si="1185"/>
        <v>0.17130522004614648</v>
      </c>
      <c r="AI9036" s="50">
        <f t="shared" ca="1" si="1186"/>
        <v>0.22932395796313121</v>
      </c>
      <c r="AJ9036" s="50">
        <f t="shared" ca="1" si="1187"/>
        <v>0.25241442723368912</v>
      </c>
      <c r="AK9036" s="51">
        <f t="shared" ca="1" si="1188"/>
        <v>0.99999999999999989</v>
      </c>
      <c r="AM9036" s="52" cm="1">
        <f t="array" aca="1" ref="AM9036" ca="1">+SQRT(MMULT(MMULT(AF9036:AJ9036,MMULT(MMULT($Q$25:$U$29,$Q$16:$U$20),$Q$25:$U$29)),TRANSPOSE(AF9036:AJ9036)))</f>
        <v>0.18453518246739292</v>
      </c>
      <c r="AN9036" s="53" cm="1">
        <f t="array" aca="1" ref="AN9036" ca="1">+SUMPRODUCT(AF9036:AJ9036,TRANSPOSE($T$4:$T$8))</f>
        <v>0.31180269059629712</v>
      </c>
    </row>
    <row r="9037" spans="25:40" x14ac:dyDescent="0.25">
      <c r="Y9037" s="47" t="s">
        <v>9070</v>
      </c>
      <c r="Z9037" s="48">
        <f t="shared" ca="1" si="1181"/>
        <v>0.9782898130795058</v>
      </c>
      <c r="AA9037" s="48">
        <f t="shared" ca="1" si="1181"/>
        <v>0.69228583488948381</v>
      </c>
      <c r="AB9037" s="48">
        <f t="shared" ca="1" si="1181"/>
        <v>0.33043285729436445</v>
      </c>
      <c r="AC9037" s="48">
        <f t="shared" ca="1" si="1181"/>
        <v>0.761467721968492</v>
      </c>
      <c r="AD9037" s="48">
        <f t="shared" ca="1" si="1181"/>
        <v>0.12327675766866897</v>
      </c>
      <c r="AE9037" s="49">
        <f t="shared" ca="1" si="1182"/>
        <v>2.885752984900515</v>
      </c>
      <c r="AF9037" s="50">
        <f t="shared" ca="1" si="1183"/>
        <v>0.33900677507684596</v>
      </c>
      <c r="AG9037" s="50">
        <f t="shared" ca="1" si="1184"/>
        <v>0.23989781471658081</v>
      </c>
      <c r="AH9037" s="50">
        <f t="shared" ca="1" si="1185"/>
        <v>0.11450490011561262</v>
      </c>
      <c r="AI9037" s="50">
        <f t="shared" ca="1" si="1186"/>
        <v>0.26387141448100876</v>
      </c>
      <c r="AJ9037" s="50">
        <f t="shared" ca="1" si="1187"/>
        <v>4.2719095609951824E-2</v>
      </c>
      <c r="AK9037" s="51">
        <f t="shared" ca="1" si="1188"/>
        <v>0.99999999999999989</v>
      </c>
      <c r="AM9037" s="52" cm="1">
        <f t="array" aca="1" ref="AM9037" ca="1">+SQRT(MMULT(MMULT(AF9037:AJ9037,MMULT(MMULT($Q$25:$U$29,$Q$16:$U$20),$Q$25:$U$29)),TRANSPOSE(AF9037:AJ9037)))</f>
        <v>0.1653392132303306</v>
      </c>
      <c r="AN9037" s="53" cm="1">
        <f t="array" aca="1" ref="AN9037" ca="1">+SUMPRODUCT(AF9037:AJ9037,TRANSPOSE($T$4:$T$8))</f>
        <v>0.34540403232040634</v>
      </c>
    </row>
    <row r="9038" spans="25:40" x14ac:dyDescent="0.25">
      <c r="Y9038" s="47" t="s">
        <v>9071</v>
      </c>
      <c r="Z9038" s="48">
        <f t="shared" ca="1" si="1181"/>
        <v>0.95489564732972165</v>
      </c>
      <c r="AA9038" s="48">
        <f t="shared" ca="1" si="1181"/>
        <v>0.22671025524134714</v>
      </c>
      <c r="AB9038" s="48">
        <f t="shared" ca="1" si="1181"/>
        <v>0.54483117600232323</v>
      </c>
      <c r="AC9038" s="48">
        <f t="shared" ca="1" si="1181"/>
        <v>0.16490313943040602</v>
      </c>
      <c r="AD9038" s="48">
        <f t="shared" ca="1" si="1181"/>
        <v>0.94478404503183033</v>
      </c>
      <c r="AE9038" s="49">
        <f t="shared" ca="1" si="1182"/>
        <v>2.8361242630356287</v>
      </c>
      <c r="AF9038" s="50">
        <f t="shared" ca="1" si="1183"/>
        <v>0.33669034173687962</v>
      </c>
      <c r="AG9038" s="50">
        <f t="shared" ca="1" si="1184"/>
        <v>7.9936643889745918E-2</v>
      </c>
      <c r="AH9038" s="50">
        <f t="shared" ca="1" si="1185"/>
        <v>0.1921041271369282</v>
      </c>
      <c r="AI9038" s="50">
        <f t="shared" ca="1" si="1186"/>
        <v>5.8143834379775348E-2</v>
      </c>
      <c r="AJ9038" s="50">
        <f t="shared" ca="1" si="1187"/>
        <v>0.33312505285667082</v>
      </c>
      <c r="AK9038" s="51">
        <f t="shared" ca="1" si="1188"/>
        <v>0.99999999999999989</v>
      </c>
      <c r="AM9038" s="52" cm="1">
        <f t="array" aca="1" ref="AM9038" ca="1">+SQRT(MMULT(MMULT(AF9038:AJ9038,MMULT(MMULT($Q$25:$U$29,$Q$16:$U$20),$Q$25:$U$29)),TRANSPOSE(AF9038:AJ9038)))</f>
        <v>0.17870844029586555</v>
      </c>
      <c r="AN9038" s="53" cm="1">
        <f t="array" aca="1" ref="AN9038" ca="1">+SUMPRODUCT(AF9038:AJ9038,TRANSPOSE($T$4:$T$8))</f>
        <v>0.26695976153968143</v>
      </c>
    </row>
    <row r="9039" spans="25:40" x14ac:dyDescent="0.25">
      <c r="Y9039" s="47" t="s">
        <v>9072</v>
      </c>
      <c r="Z9039" s="48">
        <f t="shared" ca="1" si="1181"/>
        <v>0.44787601144941147</v>
      </c>
      <c r="AA9039" s="48">
        <f t="shared" ca="1" si="1181"/>
        <v>0.89778274765770705</v>
      </c>
      <c r="AB9039" s="48">
        <f t="shared" ca="1" si="1181"/>
        <v>0.1868915562949971</v>
      </c>
      <c r="AC9039" s="48">
        <f t="shared" ca="1" si="1181"/>
        <v>0.4304458518841856</v>
      </c>
      <c r="AD9039" s="48">
        <f t="shared" ca="1" si="1181"/>
        <v>0.13240786592870168</v>
      </c>
      <c r="AE9039" s="49">
        <f t="shared" ca="1" si="1182"/>
        <v>2.095404033215003</v>
      </c>
      <c r="AF9039" s="50">
        <f t="shared" ca="1" si="1183"/>
        <v>0.21374207758979544</v>
      </c>
      <c r="AG9039" s="50">
        <f t="shared" ca="1" si="1184"/>
        <v>0.42845328797054399</v>
      </c>
      <c r="AH9039" s="50">
        <f t="shared" ca="1" si="1185"/>
        <v>8.9191179043521834E-2</v>
      </c>
      <c r="AI9039" s="50">
        <f t="shared" ca="1" si="1186"/>
        <v>0.20542379658578183</v>
      </c>
      <c r="AJ9039" s="50">
        <f t="shared" ca="1" si="1187"/>
        <v>6.3189658810356847E-2</v>
      </c>
      <c r="AK9039" s="51">
        <f t="shared" ca="1" si="1188"/>
        <v>0.99999999999999989</v>
      </c>
      <c r="AM9039" s="52" cm="1">
        <f t="array" aca="1" ref="AM9039" ca="1">+SQRT(MMULT(MMULT(AF9039:AJ9039,MMULT(MMULT($Q$25:$U$29,$Q$16:$U$20),$Q$25:$U$29)),TRANSPOSE(AF9039:AJ9039)))</f>
        <v>0.18282276981986362</v>
      </c>
      <c r="AN9039" s="53" cm="1">
        <f t="array" aca="1" ref="AN9039" ca="1">+SUMPRODUCT(AF9039:AJ9039,TRANSPOSE($T$4:$T$8))</f>
        <v>0.35699997900542718</v>
      </c>
    </row>
    <row r="9040" spans="25:40" x14ac:dyDescent="0.25">
      <c r="Y9040" s="47" t="s">
        <v>9073</v>
      </c>
      <c r="Z9040" s="48">
        <f t="shared" ca="1" si="1181"/>
        <v>0.6029446931413901</v>
      </c>
      <c r="AA9040" s="48">
        <f t="shared" ca="1" si="1181"/>
        <v>0.99363398819323034</v>
      </c>
      <c r="AB9040" s="48">
        <f t="shared" ca="1" si="1181"/>
        <v>0.72619379837016751</v>
      </c>
      <c r="AC9040" s="48">
        <f t="shared" ca="1" si="1181"/>
        <v>0.13709906785488679</v>
      </c>
      <c r="AD9040" s="48">
        <f t="shared" ca="1" si="1181"/>
        <v>0.4244588196532183</v>
      </c>
      <c r="AE9040" s="49">
        <f t="shared" ca="1" si="1182"/>
        <v>2.8843303672128928</v>
      </c>
      <c r="AF9040" s="50">
        <f t="shared" ca="1" si="1183"/>
        <v>0.2090414815151744</v>
      </c>
      <c r="AG9040" s="50">
        <f t="shared" ca="1" si="1184"/>
        <v>0.34449382064141687</v>
      </c>
      <c r="AH9040" s="50">
        <f t="shared" ca="1" si="1185"/>
        <v>0.25177206003342928</v>
      </c>
      <c r="AI9040" s="50">
        <f t="shared" ca="1" si="1186"/>
        <v>4.7532373341603242E-2</v>
      </c>
      <c r="AJ9040" s="50">
        <f t="shared" ca="1" si="1187"/>
        <v>0.14716026446837632</v>
      </c>
      <c r="AK9040" s="51">
        <f t="shared" ca="1" si="1188"/>
        <v>1.0000000000000002</v>
      </c>
      <c r="AM9040" s="52" cm="1">
        <f t="array" aca="1" ref="AM9040" ca="1">+SQRT(MMULT(MMULT(AF9040:AJ9040,MMULT(MMULT($Q$25:$U$29,$Q$16:$U$20),$Q$25:$U$29)),TRANSPOSE(AF9040:AJ9040)))</f>
        <v>0.18391246692401939</v>
      </c>
      <c r="AN9040" s="53" cm="1">
        <f t="array" aca="1" ref="AN9040" ca="1">+SUMPRODUCT(AF9040:AJ9040,TRANSPOSE($T$4:$T$8))</f>
        <v>0.35418298835597561</v>
      </c>
    </row>
    <row r="9041" spans="25:40" x14ac:dyDescent="0.25">
      <c r="Y9041" s="47" t="s">
        <v>9074</v>
      </c>
      <c r="Z9041" s="48">
        <f t="shared" ca="1" si="1181"/>
        <v>6.2596379899445553E-2</v>
      </c>
      <c r="AA9041" s="48">
        <f t="shared" ca="1" si="1181"/>
        <v>0.56703535858163212</v>
      </c>
      <c r="AB9041" s="48">
        <f t="shared" ca="1" si="1181"/>
        <v>4.8386379104620403E-2</v>
      </c>
      <c r="AC9041" s="48">
        <f t="shared" ca="1" si="1181"/>
        <v>0.86378094609679279</v>
      </c>
      <c r="AD9041" s="48">
        <f t="shared" ca="1" si="1181"/>
        <v>0.13698056792572544</v>
      </c>
      <c r="AE9041" s="49">
        <f t="shared" ca="1" si="1182"/>
        <v>1.6787796316082164</v>
      </c>
      <c r="AF9041" s="50">
        <f t="shared" ca="1" si="1183"/>
        <v>3.7286835461233382E-2</v>
      </c>
      <c r="AG9041" s="50">
        <f t="shared" ca="1" si="1184"/>
        <v>0.3377664035859374</v>
      </c>
      <c r="AH9041" s="50">
        <f t="shared" ca="1" si="1185"/>
        <v>2.8822352972121674E-2</v>
      </c>
      <c r="AI9041" s="50">
        <f t="shared" ca="1" si="1186"/>
        <v>0.51452908400450315</v>
      </c>
      <c r="AJ9041" s="50">
        <f t="shared" ca="1" si="1187"/>
        <v>8.1595323976204365E-2</v>
      </c>
      <c r="AK9041" s="51">
        <f t="shared" ca="1" si="1188"/>
        <v>1</v>
      </c>
      <c r="AM9041" s="52" cm="1">
        <f t="array" aca="1" ref="AM9041" ca="1">+SQRT(MMULT(MMULT(AF9041:AJ9041,MMULT(MMULT($Q$25:$U$29,$Q$16:$U$20),$Q$25:$U$29)),TRANSPOSE(AF9041:AJ9041)))</f>
        <v>0.1996589152408613</v>
      </c>
      <c r="AN9041" s="53" cm="1">
        <f t="array" aca="1" ref="AN9041" ca="1">+SUMPRODUCT(AF9041:AJ9041,TRANSPOSE($T$4:$T$8))</f>
        <v>0.34411297069720109</v>
      </c>
    </row>
    <row r="9042" spans="25:40" x14ac:dyDescent="0.25">
      <c r="Y9042" s="47" t="s">
        <v>9075</v>
      </c>
      <c r="Z9042" s="48">
        <f t="shared" ca="1" si="1181"/>
        <v>0.15383182444896459</v>
      </c>
      <c r="AA9042" s="48">
        <f t="shared" ca="1" si="1181"/>
        <v>0.25591613972775185</v>
      </c>
      <c r="AB9042" s="48">
        <f t="shared" ca="1" si="1181"/>
        <v>0.53218080720642591</v>
      </c>
      <c r="AC9042" s="48">
        <f t="shared" ca="1" si="1181"/>
        <v>0.43657943133869348</v>
      </c>
      <c r="AD9042" s="48">
        <f t="shared" ca="1" si="1181"/>
        <v>0.27706391841628364</v>
      </c>
      <c r="AE9042" s="49">
        <f t="shared" ca="1" si="1182"/>
        <v>1.6555721211381194</v>
      </c>
      <c r="AF9042" s="50">
        <f t="shared" ca="1" si="1183"/>
        <v>9.2917621941600012E-2</v>
      </c>
      <c r="AG9042" s="50">
        <f t="shared" ca="1" si="1184"/>
        <v>0.15457867190456365</v>
      </c>
      <c r="AH9042" s="50">
        <f t="shared" ca="1" si="1185"/>
        <v>0.32144827785610414</v>
      </c>
      <c r="AI9042" s="50">
        <f t="shared" ca="1" si="1186"/>
        <v>0.26370305815404038</v>
      </c>
      <c r="AJ9042" s="50">
        <f t="shared" ca="1" si="1187"/>
        <v>0.16735237014369186</v>
      </c>
      <c r="AK9042" s="51">
        <f t="shared" ca="1" si="1188"/>
        <v>1</v>
      </c>
      <c r="AM9042" s="52" cm="1">
        <f t="array" aca="1" ref="AM9042" ca="1">+SQRT(MMULT(MMULT(AF9042:AJ9042,MMULT(MMULT($Q$25:$U$29,$Q$16:$U$20),$Q$25:$U$29)),TRANSPOSE(AF9042:AJ9042)))</f>
        <v>0.18614531519161742</v>
      </c>
      <c r="AN9042" s="53" cm="1">
        <f t="array" aca="1" ref="AN9042" ca="1">+SUMPRODUCT(AF9042:AJ9042,TRANSPOSE($T$4:$T$8))</f>
        <v>0.35093026298188079</v>
      </c>
    </row>
    <row r="9043" spans="25:40" x14ac:dyDescent="0.25">
      <c r="Y9043" s="47" t="s">
        <v>9076</v>
      </c>
      <c r="Z9043" s="48">
        <f t="shared" ca="1" si="1181"/>
        <v>0.31240150883964402</v>
      </c>
      <c r="AA9043" s="48">
        <f t="shared" ca="1" si="1181"/>
        <v>0.15647718412054967</v>
      </c>
      <c r="AB9043" s="48">
        <f t="shared" ca="1" si="1181"/>
        <v>0.38317274295879888</v>
      </c>
      <c r="AC9043" s="48">
        <f t="shared" ca="1" si="1181"/>
        <v>0.52468389139464899</v>
      </c>
      <c r="AD9043" s="48">
        <f t="shared" ca="1" si="1181"/>
        <v>0.34133878704523513</v>
      </c>
      <c r="AE9043" s="49">
        <f t="shared" ca="1" si="1182"/>
        <v>1.7180741143588767</v>
      </c>
      <c r="AF9043" s="50">
        <f t="shared" ca="1" si="1183"/>
        <v>0.18183238210082747</v>
      </c>
      <c r="AG9043" s="50">
        <f t="shared" ca="1" si="1184"/>
        <v>9.1077086147090522E-2</v>
      </c>
      <c r="AH9043" s="50">
        <f t="shared" ca="1" si="1185"/>
        <v>0.22302457138281553</v>
      </c>
      <c r="AI9043" s="50">
        <f t="shared" ca="1" si="1186"/>
        <v>0.30539072034761555</v>
      </c>
      <c r="AJ9043" s="50">
        <f t="shared" ca="1" si="1187"/>
        <v>0.19867524002165091</v>
      </c>
      <c r="AK9043" s="51">
        <f t="shared" ca="1" si="1188"/>
        <v>1</v>
      </c>
      <c r="AM9043" s="52" cm="1">
        <f t="array" aca="1" ref="AM9043" ca="1">+SQRT(MMULT(MMULT(AF9043:AJ9043,MMULT(MMULT($Q$25:$U$29,$Q$16:$U$20),$Q$25:$U$29)),TRANSPOSE(AF9043:AJ9043)))</f>
        <v>0.17566222529907541</v>
      </c>
      <c r="AN9043" s="53" cm="1">
        <f t="array" aca="1" ref="AN9043" ca="1">+SUMPRODUCT(AF9043:AJ9043,TRANSPOSE($T$4:$T$8))</f>
        <v>0.31704900151490345</v>
      </c>
    </row>
    <row r="9044" spans="25:40" x14ac:dyDescent="0.25">
      <c r="Y9044" s="47" t="s">
        <v>9077</v>
      </c>
      <c r="Z9044" s="48">
        <f t="shared" ref="Z9044:AD9094" ca="1" si="1189">RAND()</f>
        <v>0.4939897762411789</v>
      </c>
      <c r="AA9044" s="48">
        <f t="shared" ca="1" si="1189"/>
        <v>0.45098506900138158</v>
      </c>
      <c r="AB9044" s="48">
        <f t="shared" ca="1" si="1189"/>
        <v>0.25100357072289248</v>
      </c>
      <c r="AC9044" s="48">
        <f t="shared" ca="1" si="1189"/>
        <v>0.70251759880259257</v>
      </c>
      <c r="AD9044" s="48">
        <f t="shared" ca="1" si="1189"/>
        <v>0.31502991397104918</v>
      </c>
      <c r="AE9044" s="49">
        <f t="shared" ca="1" si="1182"/>
        <v>2.2135259287390947</v>
      </c>
      <c r="AF9044" s="50">
        <f t="shared" ca="1" si="1183"/>
        <v>0.22316873266651704</v>
      </c>
      <c r="AG9044" s="50">
        <f t="shared" ca="1" si="1184"/>
        <v>0.20374058561775202</v>
      </c>
      <c r="AH9044" s="50">
        <f t="shared" ca="1" si="1185"/>
        <v>0.11339536052594301</v>
      </c>
      <c r="AI9044" s="50">
        <f t="shared" ca="1" si="1186"/>
        <v>0.31737491288515074</v>
      </c>
      <c r="AJ9044" s="50">
        <f t="shared" ca="1" si="1187"/>
        <v>0.14232040830463719</v>
      </c>
      <c r="AK9044" s="51">
        <f t="shared" ca="1" si="1188"/>
        <v>1</v>
      </c>
      <c r="AM9044" s="52" cm="1">
        <f t="array" aca="1" ref="AM9044" ca="1">+SQRT(MMULT(MMULT(AF9044:AJ9044,MMULT(MMULT($Q$25:$U$29,$Q$16:$U$20),$Q$25:$U$29)),TRANSPOSE(AF9044:AJ9044)))</f>
        <v>0.16933595303524371</v>
      </c>
      <c r="AN9044" s="53" cm="1">
        <f t="array" aca="1" ref="AN9044" ca="1">+SUMPRODUCT(AF9044:AJ9044,TRANSPOSE($T$4:$T$8))</f>
        <v>0.32134768389949725</v>
      </c>
    </row>
    <row r="9045" spans="25:40" x14ac:dyDescent="0.25">
      <c r="Y9045" s="47" t="s">
        <v>9078</v>
      </c>
      <c r="Z9045" s="48">
        <f t="shared" ca="1" si="1189"/>
        <v>0.65624580024632817</v>
      </c>
      <c r="AA9045" s="48">
        <f t="shared" ca="1" si="1189"/>
        <v>0.6265177825093543</v>
      </c>
      <c r="AB9045" s="48">
        <f t="shared" ca="1" si="1189"/>
        <v>0.45165513720402395</v>
      </c>
      <c r="AC9045" s="48">
        <f t="shared" ca="1" si="1189"/>
        <v>0.5633462609103036</v>
      </c>
      <c r="AD9045" s="48">
        <f t="shared" ca="1" si="1189"/>
        <v>2.8822309730438866E-2</v>
      </c>
      <c r="AE9045" s="49">
        <f t="shared" ca="1" si="1182"/>
        <v>2.326587290600449</v>
      </c>
      <c r="AF9045" s="50">
        <f t="shared" ca="1" si="1183"/>
        <v>0.28206369169882439</v>
      </c>
      <c r="AG9045" s="50">
        <f t="shared" ca="1" si="1184"/>
        <v>0.26928617079639494</v>
      </c>
      <c r="AH9045" s="50">
        <f t="shared" ca="1" si="1185"/>
        <v>0.19412774196297622</v>
      </c>
      <c r="AI9045" s="50">
        <f t="shared" ca="1" si="1186"/>
        <v>0.24213416070235405</v>
      </c>
      <c r="AJ9045" s="50">
        <f t="shared" ca="1" si="1187"/>
        <v>1.2388234839450346E-2</v>
      </c>
      <c r="AK9045" s="51">
        <f t="shared" ca="1" si="1188"/>
        <v>1</v>
      </c>
      <c r="AM9045" s="52" cm="1">
        <f t="array" aca="1" ref="AM9045" ca="1">+SQRT(MMULT(MMULT(AF9045:AJ9045,MMULT(MMULT($Q$25:$U$29,$Q$16:$U$20),$Q$25:$U$29)),TRANSPOSE(AF9045:AJ9045)))</f>
        <v>0.16957156820202324</v>
      </c>
      <c r="AN9045" s="53" cm="1">
        <f t="array" aca="1" ref="AN9045" ca="1">+SUMPRODUCT(AF9045:AJ9045,TRANSPOSE($T$4:$T$8))</f>
        <v>0.37166940714577146</v>
      </c>
    </row>
    <row r="9046" spans="25:40" x14ac:dyDescent="0.25">
      <c r="Y9046" s="47" t="s">
        <v>9079</v>
      </c>
      <c r="Z9046" s="48">
        <f t="shared" ca="1" si="1189"/>
        <v>0.44508014903473048</v>
      </c>
      <c r="AA9046" s="48">
        <f t="shared" ca="1" si="1189"/>
        <v>0.79249572784429168</v>
      </c>
      <c r="AB9046" s="48">
        <f t="shared" ca="1" si="1189"/>
        <v>0.6410702768498453</v>
      </c>
      <c r="AC9046" s="48">
        <f t="shared" ca="1" si="1189"/>
        <v>0.14094161351751988</v>
      </c>
      <c r="AD9046" s="48">
        <f t="shared" ca="1" si="1189"/>
        <v>7.3352081991765239E-2</v>
      </c>
      <c r="AE9046" s="49">
        <f t="shared" ca="1" si="1182"/>
        <v>2.0929398492381526</v>
      </c>
      <c r="AF9046" s="50">
        <f t="shared" ca="1" si="1183"/>
        <v>0.21265787891455329</v>
      </c>
      <c r="AG9046" s="50">
        <f t="shared" ca="1" si="1184"/>
        <v>0.37865193695498067</v>
      </c>
      <c r="AH9046" s="50">
        <f t="shared" ca="1" si="1185"/>
        <v>0.30630133832236039</v>
      </c>
      <c r="AI9046" s="50">
        <f t="shared" ca="1" si="1186"/>
        <v>6.7341454446874713E-2</v>
      </c>
      <c r="AJ9046" s="50">
        <f t="shared" ca="1" si="1187"/>
        <v>3.5047391361230952E-2</v>
      </c>
      <c r="AK9046" s="51">
        <f t="shared" ca="1" si="1188"/>
        <v>1</v>
      </c>
      <c r="AM9046" s="52" cm="1">
        <f t="array" aca="1" ref="AM9046" ca="1">+SQRT(MMULT(MMULT(AF9046:AJ9046,MMULT(MMULT($Q$25:$U$29,$Q$16:$U$20),$Q$25:$U$29)),TRANSPOSE(AF9046:AJ9046)))</f>
        <v>0.18859554615526064</v>
      </c>
      <c r="AN9046" s="53" cm="1">
        <f t="array" aca="1" ref="AN9046" ca="1">+SUMPRODUCT(AF9046:AJ9046,TRANSPOSE($T$4:$T$8))</f>
        <v>0.39579775314875487</v>
      </c>
    </row>
    <row r="9047" spans="25:40" x14ac:dyDescent="0.25">
      <c r="Y9047" s="47" t="s">
        <v>9080</v>
      </c>
      <c r="Z9047" s="48">
        <f t="shared" ca="1" si="1189"/>
        <v>0.10052176826640358</v>
      </c>
      <c r="AA9047" s="48">
        <f t="shared" ca="1" si="1189"/>
        <v>0.46093880850095059</v>
      </c>
      <c r="AB9047" s="48">
        <f t="shared" ca="1" si="1189"/>
        <v>0.8177232316822125</v>
      </c>
      <c r="AC9047" s="48">
        <f t="shared" ca="1" si="1189"/>
        <v>0.21785967420090313</v>
      </c>
      <c r="AD9047" s="48">
        <f t="shared" ca="1" si="1189"/>
        <v>0.12515885230466806</v>
      </c>
      <c r="AE9047" s="49">
        <f t="shared" ca="1" si="1182"/>
        <v>1.7222023349551379</v>
      </c>
      <c r="AF9047" s="50">
        <f t="shared" ca="1" si="1183"/>
        <v>5.8368152351286937E-2</v>
      </c>
      <c r="AG9047" s="50">
        <f t="shared" ca="1" si="1184"/>
        <v>0.26764497942279108</v>
      </c>
      <c r="AH9047" s="50">
        <f t="shared" ca="1" si="1185"/>
        <v>0.47481252062262103</v>
      </c>
      <c r="AI9047" s="50">
        <f t="shared" ca="1" si="1186"/>
        <v>0.12650062642411772</v>
      </c>
      <c r="AJ9047" s="50">
        <f t="shared" ca="1" si="1187"/>
        <v>7.2673721179183248E-2</v>
      </c>
      <c r="AK9047" s="51">
        <f t="shared" ca="1" si="1188"/>
        <v>1</v>
      </c>
      <c r="AM9047" s="52" cm="1">
        <f t="array" aca="1" ref="AM9047" ca="1">+SQRT(MMULT(MMULT(AF9047:AJ9047,MMULT(MMULT($Q$25:$U$29,$Q$16:$U$20),$Q$25:$U$29)),TRANSPOSE(AF9047:AJ9047)))</f>
        <v>0.20901942701668177</v>
      </c>
      <c r="AN9047" s="53" cm="1">
        <f t="array" aca="1" ref="AN9047" ca="1">+SUMPRODUCT(AF9047:AJ9047,TRANSPOSE($T$4:$T$8))</f>
        <v>0.41194496646407797</v>
      </c>
    </row>
    <row r="9048" spans="25:40" x14ac:dyDescent="0.25">
      <c r="Y9048" s="47" t="s">
        <v>9081</v>
      </c>
      <c r="Z9048" s="48">
        <f t="shared" ca="1" si="1189"/>
        <v>0.47297630074104346</v>
      </c>
      <c r="AA9048" s="48">
        <f t="shared" ca="1" si="1189"/>
        <v>0.19628185996852232</v>
      </c>
      <c r="AB9048" s="48">
        <f t="shared" ca="1" si="1189"/>
        <v>0.34342539786489867</v>
      </c>
      <c r="AC9048" s="48">
        <f t="shared" ca="1" si="1189"/>
        <v>0.38676928879898442</v>
      </c>
      <c r="AD9048" s="48">
        <f t="shared" ca="1" si="1189"/>
        <v>0.29175376001978903</v>
      </c>
      <c r="AE9048" s="49">
        <f t="shared" ca="1" si="1182"/>
        <v>1.6912066073932379</v>
      </c>
      <c r="AF9048" s="50">
        <f t="shared" ca="1" si="1183"/>
        <v>0.27966795935717831</v>
      </c>
      <c r="AG9048" s="50">
        <f t="shared" ca="1" si="1184"/>
        <v>0.11606024900237576</v>
      </c>
      <c r="AH9048" s="50">
        <f t="shared" ca="1" si="1185"/>
        <v>0.2030653122827149</v>
      </c>
      <c r="AI9048" s="50">
        <f t="shared" ca="1" si="1186"/>
        <v>0.2286942867348041</v>
      </c>
      <c r="AJ9048" s="50">
        <f t="shared" ca="1" si="1187"/>
        <v>0.17251219262292694</v>
      </c>
      <c r="AK9048" s="51">
        <f t="shared" ca="1" si="1188"/>
        <v>1</v>
      </c>
      <c r="AM9048" s="52" cm="1">
        <f t="array" aca="1" ref="AM9048" ca="1">+SQRT(MMULT(MMULT(AF9048:AJ9048,MMULT(MMULT($Q$25:$U$29,$Q$16:$U$20),$Q$25:$U$29)),TRANSPOSE(AF9048:AJ9048)))</f>
        <v>0.16749649465269764</v>
      </c>
      <c r="AN9048" s="53" cm="1">
        <f t="array" aca="1" ref="AN9048" ca="1">+SUMPRODUCT(AF9048:AJ9048,TRANSPOSE($T$4:$T$8))</f>
        <v>0.31788863664754474</v>
      </c>
    </row>
    <row r="9049" spans="25:40" x14ac:dyDescent="0.25">
      <c r="Y9049" s="47" t="s">
        <v>9082</v>
      </c>
      <c r="Z9049" s="48">
        <f t="shared" ca="1" si="1189"/>
        <v>0.44264628520240545</v>
      </c>
      <c r="AA9049" s="48">
        <f t="shared" ca="1" si="1189"/>
        <v>4.5652036498628368E-2</v>
      </c>
      <c r="AB9049" s="48">
        <f t="shared" ca="1" si="1189"/>
        <v>0.75752897877998204</v>
      </c>
      <c r="AC9049" s="48">
        <f t="shared" ca="1" si="1189"/>
        <v>0.56019977938747756</v>
      </c>
      <c r="AD9049" s="48">
        <f t="shared" ca="1" si="1189"/>
        <v>3.7488156987395382E-2</v>
      </c>
      <c r="AE9049" s="49">
        <f t="shared" ca="1" si="1182"/>
        <v>1.8435152368558887</v>
      </c>
      <c r="AF9049" s="50">
        <f t="shared" ca="1" si="1183"/>
        <v>0.2401099141210993</v>
      </c>
      <c r="AG9049" s="50">
        <f t="shared" ca="1" si="1184"/>
        <v>2.476357970140123E-2</v>
      </c>
      <c r="AH9049" s="50">
        <f t="shared" ca="1" si="1185"/>
        <v>0.41091549645770548</v>
      </c>
      <c r="AI9049" s="50">
        <f t="shared" ca="1" si="1186"/>
        <v>0.30387586074031975</v>
      </c>
      <c r="AJ9049" s="50">
        <f t="shared" ca="1" si="1187"/>
        <v>2.0335148979474318E-2</v>
      </c>
      <c r="AK9049" s="51">
        <f t="shared" ca="1" si="1188"/>
        <v>1</v>
      </c>
      <c r="AM9049" s="52" cm="1">
        <f t="array" aca="1" ref="AM9049" ca="1">+SQRT(MMULT(MMULT(AF9049:AJ9049,MMULT(MMULT($Q$25:$U$29,$Q$16:$U$20),$Q$25:$U$29)),TRANSPOSE(AF9049:AJ9049)))</f>
        <v>0.19257940202610577</v>
      </c>
      <c r="AN9049" s="53" cm="1">
        <f t="array" aca="1" ref="AN9049" ca="1">+SUMPRODUCT(AF9049:AJ9049,TRANSPOSE($T$4:$T$8))</f>
        <v>0.38740855549370951</v>
      </c>
    </row>
    <row r="9050" spans="25:40" x14ac:dyDescent="0.25">
      <c r="Y9050" s="47" t="s">
        <v>9083</v>
      </c>
      <c r="Z9050" s="48">
        <f t="shared" ca="1" si="1189"/>
        <v>0.14393160144496897</v>
      </c>
      <c r="AA9050" s="48">
        <f t="shared" ca="1" si="1189"/>
        <v>0.50380850415341627</v>
      </c>
      <c r="AB9050" s="48">
        <f t="shared" ca="1" si="1189"/>
        <v>0.50445472372702249</v>
      </c>
      <c r="AC9050" s="48">
        <f t="shared" ca="1" si="1189"/>
        <v>0.19645051541911573</v>
      </c>
      <c r="AD9050" s="48">
        <f t="shared" ca="1" si="1189"/>
        <v>0.90199492235185008</v>
      </c>
      <c r="AE9050" s="49">
        <f t="shared" ca="1" si="1182"/>
        <v>2.2506402670963737</v>
      </c>
      <c r="AF9050" s="50">
        <f t="shared" ca="1" si="1183"/>
        <v>6.3951402429433979E-2</v>
      </c>
      <c r="AG9050" s="50">
        <f t="shared" ca="1" si="1184"/>
        <v>0.22385119093394543</v>
      </c>
      <c r="AH9050" s="50">
        <f t="shared" ca="1" si="1185"/>
        <v>0.22413831792756309</v>
      </c>
      <c r="AI9050" s="50">
        <f t="shared" ca="1" si="1186"/>
        <v>8.7286501664063404E-2</v>
      </c>
      <c r="AJ9050" s="50">
        <f t="shared" ca="1" si="1187"/>
        <v>0.40077258704499408</v>
      </c>
      <c r="AK9050" s="51">
        <f t="shared" ca="1" si="1188"/>
        <v>1</v>
      </c>
      <c r="AM9050" s="52" cm="1">
        <f t="array" aca="1" ref="AM9050" ca="1">+SQRT(MMULT(MMULT(AF9050:AJ9050,MMULT(MMULT($Q$25:$U$29,$Q$16:$U$20),$Q$25:$U$29)),TRANSPOSE(AF9050:AJ9050)))</f>
        <v>0.2038414740144798</v>
      </c>
      <c r="AN9050" s="53" cm="1">
        <f t="array" aca="1" ref="AN9050" ca="1">+SUMPRODUCT(AF9050:AJ9050,TRANSPOSE($T$4:$T$8))</f>
        <v>0.27905025930370186</v>
      </c>
    </row>
    <row r="9051" spans="25:40" x14ac:dyDescent="0.25">
      <c r="Y9051" s="47" t="s">
        <v>9084</v>
      </c>
      <c r="Z9051" s="48">
        <f t="shared" ca="1" si="1189"/>
        <v>0.3161546924031281</v>
      </c>
      <c r="AA9051" s="48">
        <f t="shared" ca="1" si="1189"/>
        <v>0.86050967162650105</v>
      </c>
      <c r="AB9051" s="48">
        <f t="shared" ca="1" si="1189"/>
        <v>0.69396097214333297</v>
      </c>
      <c r="AC9051" s="48">
        <f t="shared" ca="1" si="1189"/>
        <v>0.5677491457294912</v>
      </c>
      <c r="AD9051" s="48">
        <f t="shared" ca="1" si="1189"/>
        <v>0.95323851776571</v>
      </c>
      <c r="AE9051" s="49">
        <f t="shared" ca="1" si="1182"/>
        <v>3.3916129996681637</v>
      </c>
      <c r="AF9051" s="50">
        <f t="shared" ca="1" si="1183"/>
        <v>9.321661770787551E-2</v>
      </c>
      <c r="AG9051" s="50">
        <f t="shared" ca="1" si="1184"/>
        <v>0.25371693990755828</v>
      </c>
      <c r="AH9051" s="50">
        <f t="shared" ca="1" si="1185"/>
        <v>0.20461089523221851</v>
      </c>
      <c r="AI9051" s="50">
        <f t="shared" ca="1" si="1186"/>
        <v>0.16739797429277453</v>
      </c>
      <c r="AJ9051" s="50">
        <f t="shared" ca="1" si="1187"/>
        <v>0.28105757285957306</v>
      </c>
      <c r="AK9051" s="51">
        <f t="shared" ca="1" si="1188"/>
        <v>0.99999999999999978</v>
      </c>
      <c r="AM9051" s="52" cm="1">
        <f t="array" aca="1" ref="AM9051" ca="1">+SQRT(MMULT(MMULT(AF9051:AJ9051,MMULT(MMULT($Q$25:$U$29,$Q$16:$U$20),$Q$25:$U$29)),TRANSPOSE(AF9051:AJ9051)))</f>
        <v>0.18782922774802552</v>
      </c>
      <c r="AN9051" s="53" cm="1">
        <f t="array" aca="1" ref="AN9051" ca="1">+SUMPRODUCT(AF9051:AJ9051,TRANSPOSE($T$4:$T$8))</f>
        <v>0.30911950482844702</v>
      </c>
    </row>
    <row r="9052" spans="25:40" x14ac:dyDescent="0.25">
      <c r="Y9052" s="47" t="s">
        <v>9085</v>
      </c>
      <c r="Z9052" s="48">
        <f t="shared" ca="1" si="1189"/>
        <v>0.80581986045201326</v>
      </c>
      <c r="AA9052" s="48">
        <f t="shared" ca="1" si="1189"/>
        <v>0.55594927299788699</v>
      </c>
      <c r="AB9052" s="48">
        <f t="shared" ca="1" si="1189"/>
        <v>0.31993372584892787</v>
      </c>
      <c r="AC9052" s="48">
        <f t="shared" ca="1" si="1189"/>
        <v>0.26914265470229204</v>
      </c>
      <c r="AD9052" s="48">
        <f t="shared" ca="1" si="1189"/>
        <v>0.46802264877380639</v>
      </c>
      <c r="AE9052" s="49">
        <f t="shared" ca="1" si="1182"/>
        <v>2.4188681627749267</v>
      </c>
      <c r="AF9052" s="50">
        <f t="shared" ca="1" si="1183"/>
        <v>0.33313922306851829</v>
      </c>
      <c r="AG9052" s="50">
        <f t="shared" ca="1" si="1184"/>
        <v>0.22983860036427192</v>
      </c>
      <c r="AH9052" s="50">
        <f t="shared" ca="1" si="1185"/>
        <v>0.13226587987412253</v>
      </c>
      <c r="AI9052" s="50">
        <f t="shared" ca="1" si="1186"/>
        <v>0.11126801321554106</v>
      </c>
      <c r="AJ9052" s="50">
        <f t="shared" ca="1" si="1187"/>
        <v>0.19348828347754621</v>
      </c>
      <c r="AK9052" s="51">
        <f t="shared" ca="1" si="1188"/>
        <v>1</v>
      </c>
      <c r="AM9052" s="52" cm="1">
        <f t="array" aca="1" ref="AM9052" ca="1">+SQRT(MMULT(MMULT(AF9052:AJ9052,MMULT(MMULT($Q$25:$U$29,$Q$16:$U$20),$Q$25:$U$29)),TRANSPOSE(AF9052:AJ9052)))</f>
        <v>0.16724748205884432</v>
      </c>
      <c r="AN9052" s="53" cm="1">
        <f t="array" aca="1" ref="AN9052" ca="1">+SUMPRODUCT(AF9052:AJ9052,TRANSPOSE($T$4:$T$8))</f>
        <v>0.30702467567184683</v>
      </c>
    </row>
    <row r="9053" spans="25:40" x14ac:dyDescent="0.25">
      <c r="Y9053" s="47" t="s">
        <v>9086</v>
      </c>
      <c r="Z9053" s="48">
        <f t="shared" ca="1" si="1189"/>
        <v>0.40585372212332638</v>
      </c>
      <c r="AA9053" s="48">
        <f t="shared" ca="1" si="1189"/>
        <v>0.33965302259571895</v>
      </c>
      <c r="AB9053" s="48">
        <f t="shared" ca="1" si="1189"/>
        <v>0.62031637160727315</v>
      </c>
      <c r="AC9053" s="48">
        <f t="shared" ca="1" si="1189"/>
        <v>0.6277646896456146</v>
      </c>
      <c r="AD9053" s="48">
        <f t="shared" ca="1" si="1189"/>
        <v>0.87976266894942001</v>
      </c>
      <c r="AE9053" s="49">
        <f t="shared" ca="1" si="1182"/>
        <v>2.8733504749213532</v>
      </c>
      <c r="AF9053" s="50">
        <f t="shared" ca="1" si="1183"/>
        <v>0.14124755252296017</v>
      </c>
      <c r="AG9053" s="50">
        <f t="shared" ca="1" si="1184"/>
        <v>0.11820800336061184</v>
      </c>
      <c r="AH9053" s="50">
        <f t="shared" ca="1" si="1185"/>
        <v>0.21588608038643525</v>
      </c>
      <c r="AI9053" s="50">
        <f t="shared" ca="1" si="1186"/>
        <v>0.21847828697708629</v>
      </c>
      <c r="AJ9053" s="50">
        <f t="shared" ca="1" si="1187"/>
        <v>0.30618007675290643</v>
      </c>
      <c r="AK9053" s="51">
        <f t="shared" ca="1" si="1188"/>
        <v>1</v>
      </c>
      <c r="AM9053" s="52" cm="1">
        <f t="array" aca="1" ref="AM9053" ca="1">+SQRT(MMULT(MMULT(AF9053:AJ9053,MMULT(MMULT($Q$25:$U$29,$Q$16:$U$20),$Q$25:$U$29)),TRANSPOSE(AF9053:AJ9053)))</f>
        <v>0.18329150232508737</v>
      </c>
      <c r="AN9053" s="53" cm="1">
        <f t="array" aca="1" ref="AN9053" ca="1">+SUMPRODUCT(AF9053:AJ9053,TRANSPOSE($T$4:$T$8))</f>
        <v>0.29103763562159773</v>
      </c>
    </row>
    <row r="9054" spans="25:40" x14ac:dyDescent="0.25">
      <c r="Y9054" s="47" t="s">
        <v>9087</v>
      </c>
      <c r="Z9054" s="48">
        <f t="shared" ca="1" si="1189"/>
        <v>0.18099681148579061</v>
      </c>
      <c r="AA9054" s="48">
        <f t="shared" ca="1" si="1189"/>
        <v>0.79931433555152231</v>
      </c>
      <c r="AB9054" s="48">
        <f t="shared" ca="1" si="1189"/>
        <v>0.5961403364664144</v>
      </c>
      <c r="AC9054" s="48">
        <f t="shared" ca="1" si="1189"/>
        <v>0.65517534817385303</v>
      </c>
      <c r="AD9054" s="48">
        <f t="shared" ca="1" si="1189"/>
        <v>0.29329117553361783</v>
      </c>
      <c r="AE9054" s="49">
        <f t="shared" ca="1" si="1182"/>
        <v>2.5249180072111983</v>
      </c>
      <c r="AF9054" s="50">
        <f t="shared" ca="1" si="1183"/>
        <v>7.1684233297422489E-2</v>
      </c>
      <c r="AG9054" s="50">
        <f t="shared" ca="1" si="1184"/>
        <v>0.31657041269010333</v>
      </c>
      <c r="AH9054" s="50">
        <f t="shared" ca="1" si="1185"/>
        <v>0.23610284958316663</v>
      </c>
      <c r="AI9054" s="50">
        <f t="shared" ca="1" si="1186"/>
        <v>0.25948381147532862</v>
      </c>
      <c r="AJ9054" s="50">
        <f t="shared" ca="1" si="1187"/>
        <v>0.11615869295397889</v>
      </c>
      <c r="AK9054" s="51">
        <f t="shared" ca="1" si="1188"/>
        <v>0.99999999999999989</v>
      </c>
      <c r="AM9054" s="52" cm="1">
        <f t="array" aca="1" ref="AM9054" ca="1">+SQRT(MMULT(MMULT(AF9054:AJ9054,MMULT(MMULT($Q$25:$U$29,$Q$16:$U$20),$Q$25:$U$29)),TRANSPOSE(AF9054:AJ9054)))</f>
        <v>0.18591067329687527</v>
      </c>
      <c r="AN9054" s="53" cm="1">
        <f t="array" aca="1" ref="AN9054" ca="1">+SUMPRODUCT(AF9054:AJ9054,TRANSPOSE($T$4:$T$8))</f>
        <v>0.36482119038481509</v>
      </c>
    </row>
    <row r="9055" spans="25:40" x14ac:dyDescent="0.25">
      <c r="Y9055" s="47" t="s">
        <v>9088</v>
      </c>
      <c r="Z9055" s="48">
        <f t="shared" ca="1" si="1189"/>
        <v>0.99551839105046036</v>
      </c>
      <c r="AA9055" s="48">
        <f t="shared" ca="1" si="1189"/>
        <v>1.9461824452068344E-3</v>
      </c>
      <c r="AB9055" s="48">
        <f t="shared" ca="1" si="1189"/>
        <v>0.7141155923381558</v>
      </c>
      <c r="AC9055" s="48">
        <f t="shared" ca="1" si="1189"/>
        <v>0.82441089887056751</v>
      </c>
      <c r="AD9055" s="48">
        <f t="shared" ca="1" si="1189"/>
        <v>0.40381454029148534</v>
      </c>
      <c r="AE9055" s="49">
        <f t="shared" ca="1" si="1182"/>
        <v>2.9398056049958758</v>
      </c>
      <c r="AF9055" s="50">
        <f t="shared" ca="1" si="1183"/>
        <v>0.33863408837600911</v>
      </c>
      <c r="AG9055" s="50">
        <f t="shared" ca="1" si="1184"/>
        <v>6.6201059073413282E-4</v>
      </c>
      <c r="AH9055" s="50">
        <f t="shared" ca="1" si="1185"/>
        <v>0.2429125215370006</v>
      </c>
      <c r="AI9055" s="50">
        <f t="shared" ca="1" si="1186"/>
        <v>0.28043041263326118</v>
      </c>
      <c r="AJ9055" s="50">
        <f t="shared" ca="1" si="1187"/>
        <v>0.13736096686299495</v>
      </c>
      <c r="AK9055" s="51">
        <f t="shared" ca="1" si="1188"/>
        <v>0.99999999999999989</v>
      </c>
      <c r="AM9055" s="52" cm="1">
        <f t="array" aca="1" ref="AM9055" ca="1">+SQRT(MMULT(MMULT(AF9055:AJ9055,MMULT(MMULT($Q$25:$U$29,$Q$16:$U$20),$Q$25:$U$29)),TRANSPOSE(AF9055:AJ9055)))</f>
        <v>0.17326444370582758</v>
      </c>
      <c r="AN9055" s="53" cm="1">
        <f t="array" aca="1" ref="AN9055" ca="1">+SUMPRODUCT(AF9055:AJ9055,TRANSPOSE($T$4:$T$8))</f>
        <v>0.32173963479504825</v>
      </c>
    </row>
    <row r="9056" spans="25:40" x14ac:dyDescent="0.25">
      <c r="Y9056" s="47" t="s">
        <v>9089</v>
      </c>
      <c r="Z9056" s="48">
        <f t="shared" ca="1" si="1189"/>
        <v>0.18680037347500056</v>
      </c>
      <c r="AA9056" s="48">
        <f t="shared" ca="1" si="1189"/>
        <v>0.3170362110987851</v>
      </c>
      <c r="AB9056" s="48">
        <f t="shared" ca="1" si="1189"/>
        <v>0.39386814699117745</v>
      </c>
      <c r="AC9056" s="48">
        <f t="shared" ca="1" si="1189"/>
        <v>0.35883319972954475</v>
      </c>
      <c r="AD9056" s="48">
        <f t="shared" ca="1" si="1189"/>
        <v>0.23836156305207534</v>
      </c>
      <c r="AE9056" s="49">
        <f t="shared" ca="1" si="1182"/>
        <v>1.4948994943465834</v>
      </c>
      <c r="AF9056" s="50">
        <f t="shared" ca="1" si="1183"/>
        <v>0.12495848328362068</v>
      </c>
      <c r="AG9056" s="50">
        <f t="shared" ca="1" si="1184"/>
        <v>0.21207861284170196</v>
      </c>
      <c r="AH9056" s="50">
        <f t="shared" ca="1" si="1185"/>
        <v>0.26347466734767755</v>
      </c>
      <c r="AI9056" s="50">
        <f t="shared" ca="1" si="1186"/>
        <v>0.24003834444160393</v>
      </c>
      <c r="AJ9056" s="50">
        <f t="shared" ca="1" si="1187"/>
        <v>0.1594498920853957</v>
      </c>
      <c r="AK9056" s="51">
        <f t="shared" ca="1" si="1188"/>
        <v>0.99999999999999978</v>
      </c>
      <c r="AM9056" s="52" cm="1">
        <f t="array" aca="1" ref="AM9056" ca="1">+SQRT(MMULT(MMULT(AF9056:AJ9056,MMULT(MMULT($Q$25:$U$29,$Q$16:$U$20),$Q$25:$U$29)),TRANSPOSE(AF9056:AJ9056)))</f>
        <v>0.17949688114481074</v>
      </c>
      <c r="AN9056" s="53" cm="1">
        <f t="array" aca="1" ref="AN9056" ca="1">+SUMPRODUCT(AF9056:AJ9056,TRANSPOSE($T$4:$T$8))</f>
        <v>0.34660259211413263</v>
      </c>
    </row>
    <row r="9057" spans="25:40" x14ac:dyDescent="0.25">
      <c r="Y9057" s="47" t="s">
        <v>9090</v>
      </c>
      <c r="Z9057" s="48">
        <f t="shared" ca="1" si="1189"/>
        <v>0.54108020495333708</v>
      </c>
      <c r="AA9057" s="48">
        <f t="shared" ca="1" si="1189"/>
        <v>0.79805267098072297</v>
      </c>
      <c r="AB9057" s="48">
        <f t="shared" ca="1" si="1189"/>
        <v>4.6925920102415475E-2</v>
      </c>
      <c r="AC9057" s="48">
        <f t="shared" ca="1" si="1189"/>
        <v>0.80927264568516011</v>
      </c>
      <c r="AD9057" s="48">
        <f t="shared" ca="1" si="1189"/>
        <v>0.52113348334117027</v>
      </c>
      <c r="AE9057" s="49">
        <f t="shared" ca="1" si="1182"/>
        <v>2.7164649250628061</v>
      </c>
      <c r="AF9057" s="50">
        <f t="shared" ca="1" si="1183"/>
        <v>0.19918541924145294</v>
      </c>
      <c r="AG9057" s="50">
        <f t="shared" ca="1" si="1184"/>
        <v>0.29378353595427764</v>
      </c>
      <c r="AH9057" s="50">
        <f t="shared" ca="1" si="1185"/>
        <v>1.7274627649142393E-2</v>
      </c>
      <c r="AI9057" s="50">
        <f t="shared" ca="1" si="1186"/>
        <v>0.29791389471610769</v>
      </c>
      <c r="AJ9057" s="50">
        <f t="shared" ca="1" si="1187"/>
        <v>0.19184252243901931</v>
      </c>
      <c r="AK9057" s="51">
        <f t="shared" ca="1" si="1188"/>
        <v>1</v>
      </c>
      <c r="AM9057" s="52" cm="1">
        <f t="array" aca="1" ref="AM9057" ca="1">+SQRT(MMULT(MMULT(AF9057:AJ9057,MMULT(MMULT($Q$25:$U$29,$Q$16:$U$20),$Q$25:$U$29)),TRANSPOSE(AF9057:AJ9057)))</f>
        <v>0.17827919073153228</v>
      </c>
      <c r="AN9057" s="53" cm="1">
        <f t="array" aca="1" ref="AN9057" ca="1">+SUMPRODUCT(AF9057:AJ9057,TRANSPOSE($T$4:$T$8))</f>
        <v>0.30075010708709699</v>
      </c>
    </row>
    <row r="9058" spans="25:40" x14ac:dyDescent="0.25">
      <c r="Y9058" s="47" t="s">
        <v>9091</v>
      </c>
      <c r="Z9058" s="48">
        <f t="shared" ca="1" si="1189"/>
        <v>0.79490880114702012</v>
      </c>
      <c r="AA9058" s="48">
        <f t="shared" ca="1" si="1189"/>
        <v>0.34727687853240885</v>
      </c>
      <c r="AB9058" s="48">
        <f t="shared" ca="1" si="1189"/>
        <v>0.80259996792844102</v>
      </c>
      <c r="AC9058" s="48">
        <f t="shared" ca="1" si="1189"/>
        <v>0.62877057627478661</v>
      </c>
      <c r="AD9058" s="48">
        <f t="shared" ca="1" si="1189"/>
        <v>0.80390713200242381</v>
      </c>
      <c r="AE9058" s="49">
        <f t="shared" ca="1" si="1182"/>
        <v>3.3774633558850802</v>
      </c>
      <c r="AF9058" s="50">
        <f t="shared" ca="1" si="1183"/>
        <v>0.23535675072889445</v>
      </c>
      <c r="AG9058" s="50">
        <f t="shared" ca="1" si="1184"/>
        <v>0.10282180498784518</v>
      </c>
      <c r="AH9058" s="50">
        <f t="shared" ca="1" si="1185"/>
        <v>0.23763395286878425</v>
      </c>
      <c r="AI9058" s="50">
        <f t="shared" ca="1" si="1186"/>
        <v>0.18616651315525948</v>
      </c>
      <c r="AJ9058" s="50">
        <f t="shared" ca="1" si="1187"/>
        <v>0.23802097825921673</v>
      </c>
      <c r="AK9058" s="51">
        <f t="shared" ca="1" si="1188"/>
        <v>1</v>
      </c>
      <c r="AM9058" s="52" cm="1">
        <f t="array" aca="1" ref="AM9058" ca="1">+SQRT(MMULT(MMULT(AF9058:AJ9058,MMULT(MMULT($Q$25:$U$29,$Q$16:$U$20),$Q$25:$U$29)),TRANSPOSE(AF9058:AJ9058)))</f>
        <v>0.17415392662308299</v>
      </c>
      <c r="AN9058" s="53" cm="1">
        <f t="array" aca="1" ref="AN9058" ca="1">+SUMPRODUCT(AF9058:AJ9058,TRANSPOSE($T$4:$T$8))</f>
        <v>0.30697469172888558</v>
      </c>
    </row>
    <row r="9059" spans="25:40" x14ac:dyDescent="0.25">
      <c r="Y9059" s="47" t="s">
        <v>9092</v>
      </c>
      <c r="Z9059" s="48">
        <f t="shared" ca="1" si="1189"/>
        <v>3.0903358440940831E-2</v>
      </c>
      <c r="AA9059" s="48">
        <f t="shared" ca="1" si="1189"/>
        <v>0.83225464130378657</v>
      </c>
      <c r="AB9059" s="48">
        <f t="shared" ca="1" si="1189"/>
        <v>0.77473727701209616</v>
      </c>
      <c r="AC9059" s="48">
        <f t="shared" ca="1" si="1189"/>
        <v>0.58345310112975601</v>
      </c>
      <c r="AD9059" s="48">
        <f t="shared" ca="1" si="1189"/>
        <v>0.92576280794906884</v>
      </c>
      <c r="AE9059" s="49">
        <f t="shared" ca="1" si="1182"/>
        <v>3.1471111858356484</v>
      </c>
      <c r="AF9059" s="50">
        <f t="shared" ca="1" si="1183"/>
        <v>9.8195953736966886E-3</v>
      </c>
      <c r="AG9059" s="50">
        <f t="shared" ca="1" si="1184"/>
        <v>0.26445034578045867</v>
      </c>
      <c r="AH9059" s="50">
        <f t="shared" ca="1" si="1185"/>
        <v>0.24617410420673813</v>
      </c>
      <c r="AI9059" s="50">
        <f t="shared" ca="1" si="1186"/>
        <v>0.18539322784518414</v>
      </c>
      <c r="AJ9059" s="50">
        <f t="shared" ca="1" si="1187"/>
        <v>0.29416272679392236</v>
      </c>
      <c r="AK9059" s="51">
        <f t="shared" ca="1" si="1188"/>
        <v>1</v>
      </c>
      <c r="AM9059" s="52" cm="1">
        <f t="array" aca="1" ref="AM9059" ca="1">+SQRT(MMULT(MMULT(AF9059:AJ9059,MMULT(MMULT($Q$25:$U$29,$Q$16:$U$20),$Q$25:$U$29)),TRANSPOSE(AF9059:AJ9059)))</f>
        <v>0.19878175614889684</v>
      </c>
      <c r="AN9059" s="53" cm="1">
        <f t="array" aca="1" ref="AN9059" ca="1">+SUMPRODUCT(AF9059:AJ9059,TRANSPOSE($T$4:$T$8))</f>
        <v>0.31737536934586669</v>
      </c>
    </row>
    <row r="9060" spans="25:40" x14ac:dyDescent="0.25">
      <c r="Y9060" s="47" t="s">
        <v>9093</v>
      </c>
      <c r="Z9060" s="48">
        <f t="shared" ca="1" si="1189"/>
        <v>0.4625155940953819</v>
      </c>
      <c r="AA9060" s="48">
        <f t="shared" ca="1" si="1189"/>
        <v>0.79728105814324257</v>
      </c>
      <c r="AB9060" s="48">
        <f t="shared" ca="1" si="1189"/>
        <v>0.9128941736334989</v>
      </c>
      <c r="AC9060" s="48">
        <f t="shared" ca="1" si="1189"/>
        <v>0.11642044188502354</v>
      </c>
      <c r="AD9060" s="48">
        <f t="shared" ca="1" si="1189"/>
        <v>0.33616028313409252</v>
      </c>
      <c r="AE9060" s="49">
        <f t="shared" ca="1" si="1182"/>
        <v>2.6252715508912394</v>
      </c>
      <c r="AF9060" s="50">
        <f t="shared" ca="1" si="1183"/>
        <v>0.17617819152398348</v>
      </c>
      <c r="AG9060" s="50">
        <f t="shared" ca="1" si="1184"/>
        <v>0.30369470079107735</v>
      </c>
      <c r="AH9060" s="50">
        <f t="shared" ca="1" si="1185"/>
        <v>0.34773323670977402</v>
      </c>
      <c r="AI9060" s="50">
        <f t="shared" ca="1" si="1186"/>
        <v>4.4346057018558933E-2</v>
      </c>
      <c r="AJ9060" s="50">
        <f t="shared" ca="1" si="1187"/>
        <v>0.12804781395660622</v>
      </c>
      <c r="AK9060" s="51">
        <f t="shared" ca="1" si="1188"/>
        <v>1</v>
      </c>
      <c r="AM9060" s="52" cm="1">
        <f t="array" aca="1" ref="AM9060" ca="1">+SQRT(MMULT(MMULT(AF9060:AJ9060,MMULT(MMULT($Q$25:$U$29,$Q$16:$U$20),$Q$25:$U$29)),TRANSPOSE(AF9060:AJ9060)))</f>
        <v>0.19046865890232473</v>
      </c>
      <c r="AN9060" s="53" cm="1">
        <f t="array" aca="1" ref="AN9060" ca="1">+SUMPRODUCT(AF9060:AJ9060,TRANSPOSE($T$4:$T$8))</f>
        <v>0.37330341738453393</v>
      </c>
    </row>
    <row r="9061" spans="25:40" x14ac:dyDescent="0.25">
      <c r="Y9061" s="47" t="s">
        <v>9094</v>
      </c>
      <c r="Z9061" s="48">
        <f t="shared" ca="1" si="1189"/>
        <v>0.11378859062875524</v>
      </c>
      <c r="AA9061" s="48">
        <f t="shared" ca="1" si="1189"/>
        <v>0.14968440526469717</v>
      </c>
      <c r="AB9061" s="48">
        <f t="shared" ca="1" si="1189"/>
        <v>0.79439313551395419</v>
      </c>
      <c r="AC9061" s="48">
        <f t="shared" ca="1" si="1189"/>
        <v>0.74394780031567043</v>
      </c>
      <c r="AD9061" s="48">
        <f t="shared" ca="1" si="1189"/>
        <v>0.43847631747533755</v>
      </c>
      <c r="AE9061" s="49">
        <f t="shared" ca="1" si="1182"/>
        <v>2.2402902491984147</v>
      </c>
      <c r="AF9061" s="50">
        <f t="shared" ca="1" si="1183"/>
        <v>5.0791896572093403E-2</v>
      </c>
      <c r="AG9061" s="50">
        <f t="shared" ca="1" si="1184"/>
        <v>6.6814737652076503E-2</v>
      </c>
      <c r="AH9061" s="50">
        <f t="shared" ca="1" si="1185"/>
        <v>0.35459384595285875</v>
      </c>
      <c r="AI9061" s="50">
        <f t="shared" ca="1" si="1186"/>
        <v>0.33207652471899929</v>
      </c>
      <c r="AJ9061" s="50">
        <f t="shared" ca="1" si="1187"/>
        <v>0.19572299510397201</v>
      </c>
      <c r="AK9061" s="51">
        <f t="shared" ca="1" si="1188"/>
        <v>1</v>
      </c>
      <c r="AM9061" s="52" cm="1">
        <f t="array" aca="1" ref="AM9061" ca="1">+SQRT(MMULT(MMULT(AF9061:AJ9061,MMULT(MMULT($Q$25:$U$29,$Q$16:$U$20),$Q$25:$U$29)),TRANSPOSE(AF9061:AJ9061)))</f>
        <v>0.19623783624642072</v>
      </c>
      <c r="AN9061" s="53" cm="1">
        <f t="array" aca="1" ref="AN9061" ca="1">+SUMPRODUCT(AF9061:AJ9061,TRANSPOSE($T$4:$T$8))</f>
        <v>0.34384663956447459</v>
      </c>
    </row>
    <row r="9062" spans="25:40" x14ac:dyDescent="0.25">
      <c r="Y9062" s="47" t="s">
        <v>9095</v>
      </c>
      <c r="Z9062" s="48">
        <f t="shared" ca="1" si="1189"/>
        <v>0.60541642665022222</v>
      </c>
      <c r="AA9062" s="48">
        <f t="shared" ca="1" si="1189"/>
        <v>0.34751986402210933</v>
      </c>
      <c r="AB9062" s="48">
        <f t="shared" ca="1" si="1189"/>
        <v>0.51715050445491473</v>
      </c>
      <c r="AC9062" s="48">
        <f t="shared" ca="1" si="1189"/>
        <v>0.44403602807815468</v>
      </c>
      <c r="AD9062" s="48">
        <f t="shared" ca="1" si="1189"/>
        <v>0.46126256542234623</v>
      </c>
      <c r="AE9062" s="49">
        <f t="shared" ca="1" si="1182"/>
        <v>2.3753853886277474</v>
      </c>
      <c r="AF9062" s="50">
        <f t="shared" ca="1" si="1183"/>
        <v>0.25487082203531164</v>
      </c>
      <c r="AG9062" s="50">
        <f t="shared" ca="1" si="1184"/>
        <v>0.14630041326593765</v>
      </c>
      <c r="AH9062" s="50">
        <f t="shared" ca="1" si="1185"/>
        <v>0.21771225289622201</v>
      </c>
      <c r="AI9062" s="50">
        <f t="shared" ca="1" si="1186"/>
        <v>0.18693220485568149</v>
      </c>
      <c r="AJ9062" s="50">
        <f t="shared" ca="1" si="1187"/>
        <v>0.19418430694684713</v>
      </c>
      <c r="AK9062" s="51">
        <f t="shared" ca="1" si="1188"/>
        <v>1</v>
      </c>
      <c r="AM9062" s="52" cm="1">
        <f t="array" aca="1" ref="AM9062" ca="1">+SQRT(MMULT(MMULT(AF9062:AJ9062,MMULT(MMULT($Q$25:$U$29,$Q$16:$U$20),$Q$25:$U$29)),TRANSPOSE(AF9062:AJ9062)))</f>
        <v>0.16964205450107292</v>
      </c>
      <c r="AN9062" s="53" cm="1">
        <f t="array" aca="1" ref="AN9062" ca="1">+SUMPRODUCT(AF9062:AJ9062,TRANSPOSE($T$4:$T$8))</f>
        <v>0.31803769977970692</v>
      </c>
    </row>
    <row r="9063" spans="25:40" x14ac:dyDescent="0.25">
      <c r="Y9063" s="47" t="s">
        <v>9096</v>
      </c>
      <c r="Z9063" s="48">
        <f t="shared" ca="1" si="1189"/>
        <v>0.6241473873529203</v>
      </c>
      <c r="AA9063" s="48">
        <f t="shared" ca="1" si="1189"/>
        <v>0.87783886987370829</v>
      </c>
      <c r="AB9063" s="48">
        <f t="shared" ca="1" si="1189"/>
        <v>0.91328811843957636</v>
      </c>
      <c r="AC9063" s="48">
        <f t="shared" ca="1" si="1189"/>
        <v>0.22010378119174634</v>
      </c>
      <c r="AD9063" s="48">
        <f t="shared" ca="1" si="1189"/>
        <v>0.68832401709551383</v>
      </c>
      <c r="AE9063" s="49">
        <f t="shared" ca="1" si="1182"/>
        <v>3.3237021739534649</v>
      </c>
      <c r="AF9063" s="50">
        <f t="shared" ca="1" si="1183"/>
        <v>0.18778679757895148</v>
      </c>
      <c r="AG9063" s="50">
        <f t="shared" ca="1" si="1184"/>
        <v>0.2641147804255698</v>
      </c>
      <c r="AH9063" s="50">
        <f t="shared" ca="1" si="1185"/>
        <v>0.27478037159786844</v>
      </c>
      <c r="AI9063" s="50">
        <f t="shared" ca="1" si="1186"/>
        <v>6.6222474118352817E-2</v>
      </c>
      <c r="AJ9063" s="50">
        <f t="shared" ca="1" si="1187"/>
        <v>0.20709557627925751</v>
      </c>
      <c r="AK9063" s="51">
        <f t="shared" ca="1" si="1188"/>
        <v>1</v>
      </c>
      <c r="AM9063" s="52" cm="1">
        <f t="array" aca="1" ref="AM9063" ca="1">+SQRT(MMULT(MMULT(AF9063:AJ9063,MMULT(MMULT($Q$25:$U$29,$Q$16:$U$20),$Q$25:$U$29)),TRANSPOSE(AF9063:AJ9063)))</f>
        <v>0.18318145690640095</v>
      </c>
      <c r="AN9063" s="53" cm="1">
        <f t="array" aca="1" ref="AN9063" ca="1">+SUMPRODUCT(AF9063:AJ9063,TRANSPOSE($T$4:$T$8))</f>
        <v>0.33645020312349794</v>
      </c>
    </row>
    <row r="9064" spans="25:40" x14ac:dyDescent="0.25">
      <c r="Y9064" s="47" t="s">
        <v>9097</v>
      </c>
      <c r="Z9064" s="48">
        <f t="shared" ca="1" si="1189"/>
        <v>0.89261298925775112</v>
      </c>
      <c r="AA9064" s="48">
        <f t="shared" ca="1" si="1189"/>
        <v>0.22224097486845751</v>
      </c>
      <c r="AB9064" s="48">
        <f t="shared" ca="1" si="1189"/>
        <v>5.0470943181722738E-2</v>
      </c>
      <c r="AC9064" s="48">
        <f t="shared" ca="1" si="1189"/>
        <v>0.51547946206400896</v>
      </c>
      <c r="AD9064" s="48">
        <f t="shared" ca="1" si="1189"/>
        <v>0.53871051251004642</v>
      </c>
      <c r="AE9064" s="49">
        <f t="shared" ca="1" si="1182"/>
        <v>2.2195148818819868</v>
      </c>
      <c r="AF9064" s="50">
        <f t="shared" ca="1" si="1183"/>
        <v>0.40216580503433275</v>
      </c>
      <c r="AG9064" s="50">
        <f t="shared" ca="1" si="1184"/>
        <v>0.10013042790684663</v>
      </c>
      <c r="AH9064" s="50">
        <f t="shared" ca="1" si="1185"/>
        <v>2.2739628192502616E-2</v>
      </c>
      <c r="AI9064" s="50">
        <f t="shared" ca="1" si="1186"/>
        <v>0.23224870726116509</v>
      </c>
      <c r="AJ9064" s="50">
        <f t="shared" ca="1" si="1187"/>
        <v>0.24271543160515291</v>
      </c>
      <c r="AK9064" s="51">
        <f t="shared" ca="1" si="1188"/>
        <v>1</v>
      </c>
      <c r="AM9064" s="52" cm="1">
        <f t="array" aca="1" ref="AM9064" ca="1">+SQRT(MMULT(MMULT(AF9064:AJ9064,MMULT(MMULT($Q$25:$U$29,$Q$16:$U$20),$Q$25:$U$29)),TRANSPOSE(AF9064:AJ9064)))</f>
        <v>0.16889781170625864</v>
      </c>
      <c r="AN9064" s="53" cm="1">
        <f t="array" aca="1" ref="AN9064" ca="1">+SUMPRODUCT(AF9064:AJ9064,TRANSPOSE($T$4:$T$8))</f>
        <v>0.2623102888822747</v>
      </c>
    </row>
    <row r="9065" spans="25:40" x14ac:dyDescent="0.25">
      <c r="Y9065" s="47" t="s">
        <v>9098</v>
      </c>
      <c r="Z9065" s="48">
        <f t="shared" ca="1" si="1189"/>
        <v>0.62557182665552313</v>
      </c>
      <c r="AA9065" s="48">
        <f t="shared" ca="1" si="1189"/>
        <v>0.51166121033230083</v>
      </c>
      <c r="AB9065" s="48">
        <f t="shared" ca="1" si="1189"/>
        <v>0.27586709938032039</v>
      </c>
      <c r="AC9065" s="48">
        <f t="shared" ca="1" si="1189"/>
        <v>0.63596984931662448</v>
      </c>
      <c r="AD9065" s="48">
        <f t="shared" ca="1" si="1189"/>
        <v>0.99804709824109006</v>
      </c>
      <c r="AE9065" s="49">
        <f t="shared" ca="1" si="1182"/>
        <v>3.0471170839258588</v>
      </c>
      <c r="AF9065" s="50">
        <f t="shared" ca="1" si="1183"/>
        <v>0.20529956986409792</v>
      </c>
      <c r="AG9065" s="50">
        <f t="shared" ca="1" si="1184"/>
        <v>0.1679164916344745</v>
      </c>
      <c r="AH9065" s="50">
        <f t="shared" ca="1" si="1185"/>
        <v>9.0533803520571471E-2</v>
      </c>
      <c r="AI9065" s="50">
        <f t="shared" ca="1" si="1186"/>
        <v>0.20871198309756142</v>
      </c>
      <c r="AJ9065" s="50">
        <f t="shared" ca="1" si="1187"/>
        <v>0.32753815188329471</v>
      </c>
      <c r="AK9065" s="51">
        <f t="shared" ca="1" si="1188"/>
        <v>1</v>
      </c>
      <c r="AM9065" s="52" cm="1">
        <f t="array" aca="1" ref="AM9065" ca="1">+SQRT(MMULT(MMULT(AF9065:AJ9065,MMULT(MMULT($Q$25:$U$29,$Q$16:$U$20),$Q$25:$U$29)),TRANSPOSE(AF9065:AJ9065)))</f>
        <v>0.17928257433888367</v>
      </c>
      <c r="AN9065" s="53" cm="1">
        <f t="array" aca="1" ref="AN9065" ca="1">+SUMPRODUCT(AF9065:AJ9065,TRANSPOSE($T$4:$T$8))</f>
        <v>0.26567945202442539</v>
      </c>
    </row>
    <row r="9066" spans="25:40" x14ac:dyDescent="0.25">
      <c r="Y9066" s="47" t="s">
        <v>9099</v>
      </c>
      <c r="Z9066" s="48">
        <f t="shared" ca="1" si="1189"/>
        <v>0.74396051429580601</v>
      </c>
      <c r="AA9066" s="48">
        <f t="shared" ca="1" si="1189"/>
        <v>0.94242987143970214</v>
      </c>
      <c r="AB9066" s="48">
        <f t="shared" ca="1" si="1189"/>
        <v>0.2781414094453315</v>
      </c>
      <c r="AC9066" s="48">
        <f t="shared" ca="1" si="1189"/>
        <v>0.61412945838649446</v>
      </c>
      <c r="AD9066" s="48">
        <f t="shared" ca="1" si="1189"/>
        <v>0.49426491935607031</v>
      </c>
      <c r="AE9066" s="49">
        <f t="shared" ca="1" si="1182"/>
        <v>3.0729261729234048</v>
      </c>
      <c r="AF9066" s="50">
        <f t="shared" ca="1" si="1183"/>
        <v>0.24210165569582978</v>
      </c>
      <c r="AG9066" s="50">
        <f t="shared" ca="1" si="1184"/>
        <v>0.30668809415070608</v>
      </c>
      <c r="AH9066" s="50">
        <f t="shared" ca="1" si="1185"/>
        <v>9.051353458997155E-2</v>
      </c>
      <c r="AI9066" s="50">
        <f t="shared" ca="1" si="1186"/>
        <v>0.19985168006891851</v>
      </c>
      <c r="AJ9066" s="50">
        <f t="shared" ca="1" si="1187"/>
        <v>0.16084503549457393</v>
      </c>
      <c r="AK9066" s="51">
        <f t="shared" ca="1" si="1188"/>
        <v>0.99999999999999989</v>
      </c>
      <c r="AM9066" s="52" cm="1">
        <f t="array" aca="1" ref="AM9066" ca="1">+SQRT(MMULT(MMULT(AF9066:AJ9066,MMULT(MMULT($Q$25:$U$29,$Q$16:$U$20),$Q$25:$U$29)),TRANSPOSE(AF9066:AJ9066)))</f>
        <v>0.17218603210401678</v>
      </c>
      <c r="AN9066" s="53" cm="1">
        <f t="array" aca="1" ref="AN9066" ca="1">+SUMPRODUCT(AF9066:AJ9066,TRANSPOSE($T$4:$T$8))</f>
        <v>0.3197876695609731</v>
      </c>
    </row>
    <row r="9067" spans="25:40" x14ac:dyDescent="0.25">
      <c r="Y9067" s="47" t="s">
        <v>9100</v>
      </c>
      <c r="Z9067" s="48">
        <f t="shared" ca="1" si="1189"/>
        <v>0.73125943543198946</v>
      </c>
      <c r="AA9067" s="48">
        <f t="shared" ca="1" si="1189"/>
        <v>0.58161474307782357</v>
      </c>
      <c r="AB9067" s="48">
        <f t="shared" ca="1" si="1189"/>
        <v>0.463719056036063</v>
      </c>
      <c r="AC9067" s="48">
        <f t="shared" ca="1" si="1189"/>
        <v>0.49351592812869427</v>
      </c>
      <c r="AD9067" s="48">
        <f t="shared" ca="1" si="1189"/>
        <v>0.61486963324251975</v>
      </c>
      <c r="AE9067" s="49">
        <f t="shared" ca="1" si="1182"/>
        <v>2.8849787959170903</v>
      </c>
      <c r="AF9067" s="50">
        <f t="shared" ca="1" si="1183"/>
        <v>0.25347133797547838</v>
      </c>
      <c r="AG9067" s="50">
        <f t="shared" ca="1" si="1184"/>
        <v>0.20160104604614162</v>
      </c>
      <c r="AH9067" s="50">
        <f t="shared" ca="1" si="1185"/>
        <v>0.16073568952823233</v>
      </c>
      <c r="AI9067" s="50">
        <f t="shared" ca="1" si="1186"/>
        <v>0.17106397067012521</v>
      </c>
      <c r="AJ9067" s="50">
        <f t="shared" ca="1" si="1187"/>
        <v>0.21312795578002236</v>
      </c>
      <c r="AK9067" s="51">
        <f t="shared" ca="1" si="1188"/>
        <v>1</v>
      </c>
      <c r="AM9067" s="52" cm="1">
        <f t="array" aca="1" ref="AM9067" ca="1">+SQRT(MMULT(MMULT(AF9067:AJ9067,MMULT(MMULT($Q$25:$U$29,$Q$16:$U$20),$Q$25:$U$29)),TRANSPOSE(AF9067:AJ9067)))</f>
        <v>0.16939180814652474</v>
      </c>
      <c r="AN9067" s="53" cm="1">
        <f t="array" aca="1" ref="AN9067" ca="1">+SUMPRODUCT(AF9067:AJ9067,TRANSPOSE($T$4:$T$8))</f>
        <v>0.30814219577175661</v>
      </c>
    </row>
    <row r="9068" spans="25:40" x14ac:dyDescent="0.25">
      <c r="Y9068" s="47" t="s">
        <v>9101</v>
      </c>
      <c r="Z9068" s="48">
        <f t="shared" ca="1" si="1189"/>
        <v>0.56336014690303171</v>
      </c>
      <c r="AA9068" s="48">
        <f t="shared" ca="1" si="1189"/>
        <v>0.16968579469390332</v>
      </c>
      <c r="AB9068" s="48">
        <f t="shared" ca="1" si="1189"/>
        <v>0.31751796815219435</v>
      </c>
      <c r="AC9068" s="48">
        <f t="shared" ca="1" si="1189"/>
        <v>0.40491755121540851</v>
      </c>
      <c r="AD9068" s="48">
        <f t="shared" ca="1" si="1189"/>
        <v>0.46894665007417213</v>
      </c>
      <c r="AE9068" s="49">
        <f t="shared" ca="1" si="1182"/>
        <v>1.92442811103871</v>
      </c>
      <c r="AF9068" s="50">
        <f t="shared" ca="1" si="1183"/>
        <v>0.2927415909544982</v>
      </c>
      <c r="AG9068" s="50">
        <f t="shared" ca="1" si="1184"/>
        <v>8.817466016037119E-2</v>
      </c>
      <c r="AH9068" s="50">
        <f t="shared" ca="1" si="1185"/>
        <v>0.16499341613795801</v>
      </c>
      <c r="AI9068" s="50">
        <f t="shared" ca="1" si="1186"/>
        <v>0.21040928933263933</v>
      </c>
      <c r="AJ9068" s="50">
        <f t="shared" ca="1" si="1187"/>
        <v>0.24368104341453325</v>
      </c>
      <c r="AK9068" s="51">
        <f t="shared" ca="1" si="1188"/>
        <v>1</v>
      </c>
      <c r="AM9068" s="52" cm="1">
        <f t="array" aca="1" ref="AM9068" ca="1">+SQRT(MMULT(MMULT(AF9068:AJ9068,MMULT(MMULT($Q$25:$U$29,$Q$16:$U$20),$Q$25:$U$29)),TRANSPOSE(AF9068:AJ9068)))</f>
        <v>0.16938132227117228</v>
      </c>
      <c r="AN9068" s="53" cm="1">
        <f t="array" aca="1" ref="AN9068" ca="1">+SUMPRODUCT(AF9068:AJ9068,TRANSPOSE($T$4:$T$8))</f>
        <v>0.28964348487173786</v>
      </c>
    </row>
    <row r="9069" spans="25:40" x14ac:dyDescent="0.25">
      <c r="Y9069" s="47" t="s">
        <v>9102</v>
      </c>
      <c r="Z9069" s="48">
        <f t="shared" ca="1" si="1189"/>
        <v>0.51515470602550817</v>
      </c>
      <c r="AA9069" s="48">
        <f t="shared" ca="1" si="1189"/>
        <v>0.80152252735796437</v>
      </c>
      <c r="AB9069" s="48">
        <f t="shared" ca="1" si="1189"/>
        <v>0.44463167602938136</v>
      </c>
      <c r="AC9069" s="48">
        <f t="shared" ca="1" si="1189"/>
        <v>0.46876156388141588</v>
      </c>
      <c r="AD9069" s="48">
        <f t="shared" ca="1" si="1189"/>
        <v>0.80691440479283716</v>
      </c>
      <c r="AE9069" s="49">
        <f t="shared" ca="1" si="1182"/>
        <v>3.0369848780871065</v>
      </c>
      <c r="AF9069" s="50">
        <f t="shared" ca="1" si="1183"/>
        <v>0.16962702374401897</v>
      </c>
      <c r="AG9069" s="50">
        <f t="shared" ca="1" si="1184"/>
        <v>0.26392048677661384</v>
      </c>
      <c r="AH9069" s="50">
        <f t="shared" ca="1" si="1185"/>
        <v>0.14640562725140724</v>
      </c>
      <c r="AI9069" s="50">
        <f t="shared" ca="1" si="1186"/>
        <v>0.1543509706826966</v>
      </c>
      <c r="AJ9069" s="50">
        <f t="shared" ca="1" si="1187"/>
        <v>0.26569589154526352</v>
      </c>
      <c r="AK9069" s="51">
        <f t="shared" ca="1" si="1188"/>
        <v>1</v>
      </c>
      <c r="AM9069" s="52" cm="1">
        <f t="array" aca="1" ref="AM9069" ca="1">+SQRT(MMULT(MMULT(AF9069:AJ9069,MMULT(MMULT($Q$25:$U$29,$Q$16:$U$20),$Q$25:$U$29)),TRANSPOSE(AF9069:AJ9069)))</f>
        <v>0.18004358047174179</v>
      </c>
      <c r="AN9069" s="53" cm="1">
        <f t="array" aca="1" ref="AN9069" ca="1">+SUMPRODUCT(AF9069:AJ9069,TRANSPOSE($T$4:$T$8))</f>
        <v>0.30079016218449706</v>
      </c>
    </row>
    <row r="9070" spans="25:40" x14ac:dyDescent="0.25">
      <c r="Y9070" s="47" t="s">
        <v>9103</v>
      </c>
      <c r="Z9070" s="48">
        <f t="shared" ca="1" si="1189"/>
        <v>0.61470400182189244</v>
      </c>
      <c r="AA9070" s="48">
        <f t="shared" ca="1" si="1189"/>
        <v>0.56147252924008551</v>
      </c>
      <c r="AB9070" s="48">
        <f t="shared" ca="1" si="1189"/>
        <v>2.5681223294786615E-2</v>
      </c>
      <c r="AC9070" s="48">
        <f t="shared" ca="1" si="1189"/>
        <v>0.71059163444257878</v>
      </c>
      <c r="AD9070" s="48">
        <f t="shared" ca="1" si="1189"/>
        <v>0.79845665690401624</v>
      </c>
      <c r="AE9070" s="49">
        <f t="shared" ca="1" si="1182"/>
        <v>2.7109060457033598</v>
      </c>
      <c r="AF9070" s="50">
        <f t="shared" ca="1" si="1183"/>
        <v>0.22675223392421334</v>
      </c>
      <c r="AG9070" s="50">
        <f t="shared" ca="1" si="1184"/>
        <v>0.20711618911691507</v>
      </c>
      <c r="AH9070" s="50">
        <f t="shared" ca="1" si="1185"/>
        <v>9.4732989125499104E-3</v>
      </c>
      <c r="AI9070" s="50">
        <f t="shared" ca="1" si="1186"/>
        <v>0.26212329843331467</v>
      </c>
      <c r="AJ9070" s="50">
        <f t="shared" ca="1" si="1187"/>
        <v>0.2945349796130069</v>
      </c>
      <c r="AK9070" s="51">
        <f t="shared" ca="1" si="1188"/>
        <v>0.99999999999999989</v>
      </c>
      <c r="AM9070" s="52" cm="1">
        <f t="array" aca="1" ref="AM9070" ca="1">+SQRT(MMULT(MMULT(AF9070:AJ9070,MMULT(MMULT($Q$25:$U$29,$Q$16:$U$20),$Q$25:$U$29)),TRANSPOSE(AF9070:AJ9070)))</f>
        <v>0.17911066326027419</v>
      </c>
      <c r="AN9070" s="53" cm="1">
        <f t="array" aca="1" ref="AN9070" ca="1">+SUMPRODUCT(AF9070:AJ9070,TRANSPOSE($T$4:$T$8))</f>
        <v>0.26350662740189945</v>
      </c>
    </row>
    <row r="9071" spans="25:40" x14ac:dyDescent="0.25">
      <c r="Y9071" s="47" t="s">
        <v>9104</v>
      </c>
      <c r="Z9071" s="48">
        <f t="shared" ca="1" si="1189"/>
        <v>0.29242546304694306</v>
      </c>
      <c r="AA9071" s="48">
        <f t="shared" ca="1" si="1189"/>
        <v>0.69772134222468718</v>
      </c>
      <c r="AB9071" s="48">
        <f t="shared" ca="1" si="1189"/>
        <v>0.18718231108462557</v>
      </c>
      <c r="AC9071" s="48">
        <f t="shared" ca="1" si="1189"/>
        <v>0.64797210827934104</v>
      </c>
      <c r="AD9071" s="48">
        <f t="shared" ca="1" si="1189"/>
        <v>0.98584418993481659</v>
      </c>
      <c r="AE9071" s="49">
        <f t="shared" ca="1" si="1182"/>
        <v>2.8111454145704133</v>
      </c>
      <c r="AF9071" s="50">
        <f t="shared" ca="1" si="1183"/>
        <v>0.10402359889718839</v>
      </c>
      <c r="AG9071" s="50">
        <f t="shared" ca="1" si="1184"/>
        <v>0.24819823926871099</v>
      </c>
      <c r="AH9071" s="50">
        <f t="shared" ca="1" si="1185"/>
        <v>6.6585780342220374E-2</v>
      </c>
      <c r="AI9071" s="50">
        <f t="shared" ca="1" si="1186"/>
        <v>0.23050109927463899</v>
      </c>
      <c r="AJ9071" s="50">
        <f t="shared" ca="1" si="1187"/>
        <v>0.35069128221724127</v>
      </c>
      <c r="AK9071" s="51">
        <f t="shared" ca="1" si="1188"/>
        <v>1</v>
      </c>
      <c r="AM9071" s="52" cm="1">
        <f t="array" aca="1" ref="AM9071" ca="1">+SQRT(MMULT(MMULT(AF9071:AJ9071,MMULT(MMULT($Q$25:$U$29,$Q$16:$U$20),$Q$25:$U$29)),TRANSPOSE(AF9071:AJ9071)))</f>
        <v>0.19184315050897702</v>
      </c>
      <c r="AN9071" s="53" cm="1">
        <f t="array" aca="1" ref="AN9071" ca="1">+SUMPRODUCT(AF9071:AJ9071,TRANSPOSE($T$4:$T$8))</f>
        <v>0.26702623899925687</v>
      </c>
    </row>
    <row r="9072" spans="25:40" x14ac:dyDescent="0.25">
      <c r="Y9072" s="47" t="s">
        <v>9105</v>
      </c>
      <c r="Z9072" s="48">
        <f t="shared" ca="1" si="1189"/>
        <v>0.98270946543346449</v>
      </c>
      <c r="AA9072" s="48">
        <f t="shared" ca="1" si="1189"/>
        <v>5.6451093957070153E-2</v>
      </c>
      <c r="AB9072" s="48">
        <f t="shared" ca="1" si="1189"/>
        <v>0.27911035876417845</v>
      </c>
      <c r="AC9072" s="48">
        <f t="shared" ca="1" si="1189"/>
        <v>0.35354562816297652</v>
      </c>
      <c r="AD9072" s="48">
        <f t="shared" ca="1" si="1189"/>
        <v>0.29368684133594303</v>
      </c>
      <c r="AE9072" s="49">
        <f t="shared" ca="1" si="1182"/>
        <v>1.9655033876536327</v>
      </c>
      <c r="AF9072" s="50">
        <f t="shared" ca="1" si="1183"/>
        <v>0.49997851522738801</v>
      </c>
      <c r="AG9072" s="50">
        <f t="shared" ca="1" si="1184"/>
        <v>2.8720934449499989E-2</v>
      </c>
      <c r="AH9072" s="50">
        <f t="shared" ca="1" si="1185"/>
        <v>0.1420045167652309</v>
      </c>
      <c r="AI9072" s="50">
        <f t="shared" ca="1" si="1186"/>
        <v>0.17987535935261356</v>
      </c>
      <c r="AJ9072" s="50">
        <f t="shared" ca="1" si="1187"/>
        <v>0.1494206742052675</v>
      </c>
      <c r="AK9072" s="51">
        <f t="shared" ca="1" si="1188"/>
        <v>0.99999999999999989</v>
      </c>
      <c r="AM9072" s="52" cm="1">
        <f t="array" aca="1" ref="AM9072" ca="1">+SQRT(MMULT(MMULT(AF9072:AJ9072,MMULT(MMULT($Q$25:$U$29,$Q$16:$U$20),$Q$25:$U$29)),TRANSPOSE(AF9072:AJ9072)))</f>
        <v>0.1677893443951616</v>
      </c>
      <c r="AN9072" s="53" cm="1">
        <f t="array" aca="1" ref="AN9072" ca="1">+SUMPRODUCT(AF9072:AJ9072,TRANSPOSE($T$4:$T$8))</f>
        <v>0.29618849936210551</v>
      </c>
    </row>
    <row r="9073" spans="25:40" x14ac:dyDescent="0.25">
      <c r="Y9073" s="47" t="s">
        <v>9106</v>
      </c>
      <c r="Z9073" s="48">
        <f t="shared" ca="1" si="1189"/>
        <v>0.46430885638846042</v>
      </c>
      <c r="AA9073" s="48">
        <f t="shared" ca="1" si="1189"/>
        <v>0.95415553929512698</v>
      </c>
      <c r="AB9073" s="48">
        <f t="shared" ca="1" si="1189"/>
        <v>0.12139718873285221</v>
      </c>
      <c r="AC9073" s="48">
        <f t="shared" ca="1" si="1189"/>
        <v>0.9707437748872878</v>
      </c>
      <c r="AD9073" s="48">
        <f t="shared" ca="1" si="1189"/>
        <v>0.9689537482087498</v>
      </c>
      <c r="AE9073" s="49">
        <f t="shared" ca="1" si="1182"/>
        <v>3.4795591075124772</v>
      </c>
      <c r="AF9073" s="50">
        <f t="shared" ca="1" si="1183"/>
        <v>0.13343899098768089</v>
      </c>
      <c r="AG9073" s="50">
        <f t="shared" ca="1" si="1184"/>
        <v>0.27421736772198385</v>
      </c>
      <c r="AH9073" s="50">
        <f t="shared" ca="1" si="1185"/>
        <v>3.4888669794616183E-2</v>
      </c>
      <c r="AI9073" s="50">
        <f t="shared" ca="1" si="1186"/>
        <v>0.27898470607710657</v>
      </c>
      <c r="AJ9073" s="50">
        <f t="shared" ca="1" si="1187"/>
        <v>0.27847026541861247</v>
      </c>
      <c r="AK9073" s="51">
        <f t="shared" ca="1" si="1188"/>
        <v>1</v>
      </c>
      <c r="AM9073" s="52" cm="1">
        <f t="array" aca="1" ref="AM9073" ca="1">+SQRT(MMULT(MMULT(AF9073:AJ9073,MMULT(MMULT($Q$25:$U$29,$Q$16:$U$20),$Q$25:$U$29)),TRANSPOSE(AF9073:AJ9073)))</f>
        <v>0.18571029375348549</v>
      </c>
      <c r="AN9073" s="53" cm="1">
        <f t="array" aca="1" ref="AN9073" ca="1">+SUMPRODUCT(AF9073:AJ9073,TRANSPOSE($T$4:$T$8))</f>
        <v>0.28198210545928382</v>
      </c>
    </row>
    <row r="9074" spans="25:40" x14ac:dyDescent="0.25">
      <c r="Y9074" s="47" t="s">
        <v>9107</v>
      </c>
      <c r="Z9074" s="48">
        <f t="shared" ca="1" si="1189"/>
        <v>0.32133920253083603</v>
      </c>
      <c r="AA9074" s="48">
        <f t="shared" ca="1" si="1189"/>
        <v>0.64499519526686477</v>
      </c>
      <c r="AB9074" s="48">
        <f t="shared" ca="1" si="1189"/>
        <v>0.78917979702793017</v>
      </c>
      <c r="AC9074" s="48">
        <f t="shared" ca="1" si="1189"/>
        <v>0.89214595491295623</v>
      </c>
      <c r="AD9074" s="48">
        <f t="shared" ca="1" si="1189"/>
        <v>0.46603915286106978</v>
      </c>
      <c r="AE9074" s="49">
        <f t="shared" ca="1" si="1182"/>
        <v>3.1136993025996569</v>
      </c>
      <c r="AF9074" s="50">
        <f t="shared" ca="1" si="1183"/>
        <v>0.10320174535240025</v>
      </c>
      <c r="AG9074" s="50">
        <f t="shared" ca="1" si="1184"/>
        <v>0.20714755427036652</v>
      </c>
      <c r="AH9074" s="50">
        <f t="shared" ca="1" si="1185"/>
        <v>0.25345408157076588</v>
      </c>
      <c r="AI9074" s="50">
        <f t="shared" ca="1" si="1186"/>
        <v>0.28652283609020796</v>
      </c>
      <c r="AJ9074" s="50">
        <f t="shared" ca="1" si="1187"/>
        <v>0.1496737827162595</v>
      </c>
      <c r="AK9074" s="51">
        <f t="shared" ca="1" si="1188"/>
        <v>1</v>
      </c>
      <c r="AM9074" s="52" cm="1">
        <f t="array" aca="1" ref="AM9074" ca="1">+SQRT(MMULT(MMULT(AF9074:AJ9074,MMULT(MMULT($Q$25:$U$29,$Q$16:$U$20),$Q$25:$U$29)),TRANSPOSE(AF9074:AJ9074)))</f>
        <v>0.18059703250937523</v>
      </c>
      <c r="AN9074" s="53" cm="1">
        <f t="array" aca="1" ref="AN9074" ca="1">+SUMPRODUCT(AF9074:AJ9074,TRANSPOSE($T$4:$T$8))</f>
        <v>0.34834557132196425</v>
      </c>
    </row>
    <row r="9075" spans="25:40" x14ac:dyDescent="0.25">
      <c r="Y9075" s="47" t="s">
        <v>9108</v>
      </c>
      <c r="Z9075" s="48">
        <f t="shared" ca="1" si="1189"/>
        <v>2.3555113576745557E-2</v>
      </c>
      <c r="AA9075" s="48">
        <f t="shared" ca="1" si="1189"/>
        <v>0.19753385456844019</v>
      </c>
      <c r="AB9075" s="48">
        <f t="shared" ca="1" si="1189"/>
        <v>0.37187938871505766</v>
      </c>
      <c r="AC9075" s="48">
        <f t="shared" ca="1" si="1189"/>
        <v>0.1256971871258874</v>
      </c>
      <c r="AD9075" s="48">
        <f t="shared" ca="1" si="1189"/>
        <v>0.91748513494682027</v>
      </c>
      <c r="AE9075" s="49">
        <f t="shared" ca="1" si="1182"/>
        <v>1.636150678932951</v>
      </c>
      <c r="AF9075" s="50">
        <f t="shared" ca="1" si="1183"/>
        <v>1.4396665221633196E-2</v>
      </c>
      <c r="AG9075" s="50">
        <f t="shared" ca="1" si="1184"/>
        <v>0.12073084533831928</v>
      </c>
      <c r="AH9075" s="50">
        <f t="shared" ca="1" si="1185"/>
        <v>0.22728920600246083</v>
      </c>
      <c r="AI9075" s="50">
        <f t="shared" ca="1" si="1186"/>
        <v>7.6824945736576888E-2</v>
      </c>
      <c r="AJ9075" s="50">
        <f t="shared" ca="1" si="1187"/>
        <v>0.5607583377010098</v>
      </c>
      <c r="AK9075" s="51">
        <f t="shared" ca="1" si="1188"/>
        <v>1</v>
      </c>
      <c r="AM9075" s="52" cm="1">
        <f t="array" aca="1" ref="AM9075" ca="1">+SQRT(MMULT(MMULT(AF9075:AJ9075,MMULT(MMULT($Q$25:$U$29,$Q$16:$U$20),$Q$25:$U$29)),TRANSPOSE(AF9075:AJ9075)))</f>
        <v>0.228327241628863</v>
      </c>
      <c r="AN9075" s="53" cm="1">
        <f t="array" aca="1" ref="AN9075" ca="1">+SUMPRODUCT(AF9075:AJ9075,TRANSPOSE($T$4:$T$8))</f>
        <v>0.23071606187954266</v>
      </c>
    </row>
    <row r="9076" spans="25:40" x14ac:dyDescent="0.25">
      <c r="Y9076" s="47" t="s">
        <v>9109</v>
      </c>
      <c r="Z9076" s="48">
        <f t="shared" ca="1" si="1189"/>
        <v>0.10706436562421906</v>
      </c>
      <c r="AA9076" s="48">
        <f t="shared" ca="1" si="1189"/>
        <v>0.68605677256417319</v>
      </c>
      <c r="AB9076" s="48">
        <f t="shared" ca="1" si="1189"/>
        <v>0.7514180690274026</v>
      </c>
      <c r="AC9076" s="48">
        <f t="shared" ca="1" si="1189"/>
        <v>0.34758113773541566</v>
      </c>
      <c r="AD9076" s="48">
        <f t="shared" ca="1" si="1189"/>
        <v>0.20495132067309363</v>
      </c>
      <c r="AE9076" s="49">
        <f t="shared" ca="1" si="1182"/>
        <v>2.0970716656243042</v>
      </c>
      <c r="AF9076" s="50">
        <f t="shared" ca="1" si="1183"/>
        <v>5.1054223553368971E-2</v>
      </c>
      <c r="AG9076" s="50">
        <f t="shared" ca="1" si="1184"/>
        <v>0.32714989373523967</v>
      </c>
      <c r="AH9076" s="50">
        <f t="shared" ca="1" si="1185"/>
        <v>0.35831778252733354</v>
      </c>
      <c r="AI9076" s="50">
        <f t="shared" ca="1" si="1186"/>
        <v>0.16574595109602025</v>
      </c>
      <c r="AJ9076" s="50">
        <f t="shared" ca="1" si="1187"/>
        <v>9.7732149088037498E-2</v>
      </c>
      <c r="AK9076" s="51">
        <f t="shared" ca="1" si="1188"/>
        <v>0.99999999999999989</v>
      </c>
      <c r="AM9076" s="52" cm="1">
        <f t="array" aca="1" ref="AM9076" ca="1">+SQRT(MMULT(MMULT(AF9076:AJ9076,MMULT(MMULT($Q$25:$U$29,$Q$16:$U$20),$Q$25:$U$29)),TRANSPOSE(AF9076:AJ9076)))</f>
        <v>0.19779934014667525</v>
      </c>
      <c r="AN9076" s="53" cm="1">
        <f t="array" aca="1" ref="AN9076" ca="1">+SUMPRODUCT(AF9076:AJ9076,TRANSPOSE($T$4:$T$8))</f>
        <v>0.39141813618787225</v>
      </c>
    </row>
    <row r="9077" spans="25:40" x14ac:dyDescent="0.25">
      <c r="Y9077" s="47" t="s">
        <v>9110</v>
      </c>
      <c r="Z9077" s="48">
        <f t="shared" ca="1" si="1189"/>
        <v>0.49765385956696517</v>
      </c>
      <c r="AA9077" s="48">
        <f t="shared" ca="1" si="1189"/>
        <v>0.56669357835079814</v>
      </c>
      <c r="AB9077" s="48">
        <f t="shared" ca="1" si="1189"/>
        <v>0.84774914373410115</v>
      </c>
      <c r="AC9077" s="48">
        <f t="shared" ca="1" si="1189"/>
        <v>0.96378505901362499</v>
      </c>
      <c r="AD9077" s="48">
        <f t="shared" ca="1" si="1189"/>
        <v>0.24857324147554483</v>
      </c>
      <c r="AE9077" s="49">
        <f t="shared" ca="1" si="1182"/>
        <v>3.1244548821410341</v>
      </c>
      <c r="AF9077" s="50">
        <f t="shared" ca="1" si="1183"/>
        <v>0.159277018980651</v>
      </c>
      <c r="AG9077" s="50">
        <f t="shared" ca="1" si="1184"/>
        <v>0.18137358346569279</v>
      </c>
      <c r="AH9077" s="50">
        <f t="shared" ca="1" si="1185"/>
        <v>0.27132705566648502</v>
      </c>
      <c r="AI9077" s="50">
        <f t="shared" ca="1" si="1186"/>
        <v>0.30846502681875532</v>
      </c>
      <c r="AJ9077" s="50">
        <f t="shared" ca="1" si="1187"/>
        <v>7.9557315068415999E-2</v>
      </c>
      <c r="AK9077" s="51">
        <f t="shared" ca="1" si="1188"/>
        <v>1.0000000000000002</v>
      </c>
      <c r="AM9077" s="52" cm="1">
        <f t="array" aca="1" ref="AM9077" ca="1">+SQRT(MMULT(MMULT(AF9077:AJ9077,MMULT(MMULT($Q$25:$U$29,$Q$16:$U$20),$Q$25:$U$29)),TRANSPOSE(AF9077:AJ9077)))</f>
        <v>0.17708111931884712</v>
      </c>
      <c r="AN9077" s="53" cm="1">
        <f t="array" aca="1" ref="AN9077" ca="1">+SUMPRODUCT(AF9077:AJ9077,TRANSPOSE($T$4:$T$8))</f>
        <v>0.36530284448021733</v>
      </c>
    </row>
    <row r="9078" spans="25:40" x14ac:dyDescent="0.25">
      <c r="Y9078" s="47" t="s">
        <v>9111</v>
      </c>
      <c r="Z9078" s="48">
        <f t="shared" ca="1" si="1189"/>
        <v>0.22035035498317534</v>
      </c>
      <c r="AA9078" s="48">
        <f t="shared" ca="1" si="1189"/>
        <v>0.28157790565190211</v>
      </c>
      <c r="AB9078" s="48">
        <f t="shared" ca="1" si="1189"/>
        <v>0.74792707521725232</v>
      </c>
      <c r="AC9078" s="48">
        <f t="shared" ca="1" si="1189"/>
        <v>0.76583620460741275</v>
      </c>
      <c r="AD9078" s="48">
        <f t="shared" ca="1" si="1189"/>
        <v>0.40029213247078033</v>
      </c>
      <c r="AE9078" s="49">
        <f t="shared" ca="1" si="1182"/>
        <v>2.4159836729305226</v>
      </c>
      <c r="AF9078" s="50">
        <f t="shared" ca="1" si="1183"/>
        <v>9.1205233484006262E-2</v>
      </c>
      <c r="AG9078" s="50">
        <f t="shared" ca="1" si="1184"/>
        <v>0.11654793399756537</v>
      </c>
      <c r="AH9078" s="50">
        <f t="shared" ca="1" si="1185"/>
        <v>0.30957455697953334</v>
      </c>
      <c r="AI9078" s="50">
        <f t="shared" ca="1" si="1186"/>
        <v>0.31698732619267839</v>
      </c>
      <c r="AJ9078" s="50">
        <f t="shared" ca="1" si="1187"/>
        <v>0.16568494934621675</v>
      </c>
      <c r="AK9078" s="51">
        <f t="shared" ca="1" si="1188"/>
        <v>1</v>
      </c>
      <c r="AM9078" s="52" cm="1">
        <f t="array" aca="1" ref="AM9078" ca="1">+SQRT(MMULT(MMULT(AF9078:AJ9078,MMULT(MMULT($Q$25:$U$29,$Q$16:$U$20),$Q$25:$U$29)),TRANSPOSE(AF9078:AJ9078)))</f>
        <v>0.18632607127990014</v>
      </c>
      <c r="AN9078" s="53" cm="1">
        <f t="array" aca="1" ref="AN9078" ca="1">+SUMPRODUCT(AF9078:AJ9078,TRANSPOSE($T$4:$T$8))</f>
        <v>0.34655669675871426</v>
      </c>
    </row>
    <row r="9079" spans="25:40" x14ac:dyDescent="0.25">
      <c r="Y9079" s="47" t="s">
        <v>9112</v>
      </c>
      <c r="Z9079" s="48">
        <f t="shared" ca="1" si="1189"/>
        <v>0.6713245153839541</v>
      </c>
      <c r="AA9079" s="48">
        <f t="shared" ca="1" si="1189"/>
        <v>2.4685805480312406E-2</v>
      </c>
      <c r="AB9079" s="48">
        <f t="shared" ca="1" si="1189"/>
        <v>0.3782167806417055</v>
      </c>
      <c r="AC9079" s="48">
        <f t="shared" ca="1" si="1189"/>
        <v>9.068592753151683E-2</v>
      </c>
      <c r="AD9079" s="48">
        <f t="shared" ca="1" si="1189"/>
        <v>0.10838422404283621</v>
      </c>
      <c r="AE9079" s="49">
        <f t="shared" ca="1" si="1182"/>
        <v>1.273297253080325</v>
      </c>
      <c r="AF9079" s="50">
        <f t="shared" ca="1" si="1183"/>
        <v>0.52723314509624886</v>
      </c>
      <c r="AG9079" s="50">
        <f t="shared" ca="1" si="1184"/>
        <v>1.9387307575346759E-2</v>
      </c>
      <c r="AH9079" s="50">
        <f t="shared" ca="1" si="1185"/>
        <v>0.29703730195501016</v>
      </c>
      <c r="AI9079" s="50">
        <f t="shared" ca="1" si="1186"/>
        <v>7.1221332891539646E-2</v>
      </c>
      <c r="AJ9079" s="50">
        <f t="shared" ca="1" si="1187"/>
        <v>8.5120912481854591E-2</v>
      </c>
      <c r="AK9079" s="51">
        <f t="shared" ca="1" si="1188"/>
        <v>1</v>
      </c>
      <c r="AM9079" s="52" cm="1">
        <f t="array" aca="1" ref="AM9079" ca="1">+SQRT(MMULT(MMULT(AF9079:AJ9079,MMULT(MMULT($Q$25:$U$29,$Q$16:$U$20),$Q$25:$U$29)),TRANSPOSE(AF9079:AJ9079)))</f>
        <v>0.17947637635800304</v>
      </c>
      <c r="AN9079" s="53" cm="1">
        <f t="array" aca="1" ref="AN9079" ca="1">+SUMPRODUCT(AF9079:AJ9079,TRANSPOSE($T$4:$T$8))</f>
        <v>0.33648081792511675</v>
      </c>
    </row>
    <row r="9080" spans="25:40" x14ac:dyDescent="0.25">
      <c r="Y9080" s="47" t="s">
        <v>9113</v>
      </c>
      <c r="Z9080" s="48">
        <f t="shared" ca="1" si="1189"/>
        <v>0.51675865192039283</v>
      </c>
      <c r="AA9080" s="48">
        <f t="shared" ca="1" si="1189"/>
        <v>0.2898600910217688</v>
      </c>
      <c r="AB9080" s="48">
        <f t="shared" ca="1" si="1189"/>
        <v>0.32741825259280277</v>
      </c>
      <c r="AC9080" s="48">
        <f t="shared" ca="1" si="1189"/>
        <v>0.92830642218513726</v>
      </c>
      <c r="AD9080" s="48">
        <f t="shared" ca="1" si="1189"/>
        <v>0.72528806663802803</v>
      </c>
      <c r="AE9080" s="49">
        <f t="shared" ca="1" si="1182"/>
        <v>2.7876314843581294</v>
      </c>
      <c r="AF9080" s="50">
        <f t="shared" ca="1" si="1183"/>
        <v>0.18537552571780483</v>
      </c>
      <c r="AG9080" s="50">
        <f t="shared" ca="1" si="1184"/>
        <v>0.10398077817969222</v>
      </c>
      <c r="AH9080" s="50">
        <f t="shared" ca="1" si="1185"/>
        <v>0.11745392259701537</v>
      </c>
      <c r="AI9080" s="50">
        <f t="shared" ca="1" si="1186"/>
        <v>0.33300901765316587</v>
      </c>
      <c r="AJ9080" s="50">
        <f t="shared" ca="1" si="1187"/>
        <v>0.26018075585232187</v>
      </c>
      <c r="AK9080" s="51">
        <f t="shared" ca="1" si="1188"/>
        <v>1.0000000000000002</v>
      </c>
      <c r="AM9080" s="52" cm="1">
        <f t="array" aca="1" ref="AM9080" ca="1">+SQRT(MMULT(MMULT(AF9080:AJ9080,MMULT(MMULT($Q$25:$U$29,$Q$16:$U$20),$Q$25:$U$29)),TRANSPOSE(AF9080:AJ9080)))</f>
        <v>0.17679163108288035</v>
      </c>
      <c r="AN9080" s="53" cm="1">
        <f t="array" aca="1" ref="AN9080" ca="1">+SUMPRODUCT(AF9080:AJ9080,TRANSPOSE($T$4:$T$8))</f>
        <v>0.28421307619098496</v>
      </c>
    </row>
    <row r="9081" spans="25:40" x14ac:dyDescent="0.25">
      <c r="Y9081" s="47" t="s">
        <v>9114</v>
      </c>
      <c r="Z9081" s="48">
        <f t="shared" ca="1" si="1189"/>
        <v>9.8183047123779565E-2</v>
      </c>
      <c r="AA9081" s="48">
        <f t="shared" ca="1" si="1189"/>
        <v>7.3593927527538794E-3</v>
      </c>
      <c r="AB9081" s="48">
        <f t="shared" ca="1" si="1189"/>
        <v>4.3478586335598646E-2</v>
      </c>
      <c r="AC9081" s="48">
        <f t="shared" ca="1" si="1189"/>
        <v>0.66814966202881221</v>
      </c>
      <c r="AD9081" s="48">
        <f t="shared" ca="1" si="1189"/>
        <v>0.84410917715417799</v>
      </c>
      <c r="AE9081" s="49">
        <f t="shared" ca="1" si="1182"/>
        <v>1.6612798653951222</v>
      </c>
      <c r="AF9081" s="50">
        <f t="shared" ca="1" si="1183"/>
        <v>5.9100846984880245E-2</v>
      </c>
      <c r="AG9081" s="50">
        <f t="shared" ca="1" si="1184"/>
        <v>4.4299536195266569E-3</v>
      </c>
      <c r="AH9081" s="50">
        <f t="shared" ca="1" si="1185"/>
        <v>2.6171740981919149E-2</v>
      </c>
      <c r="AI9081" s="50">
        <f t="shared" ca="1" si="1186"/>
        <v>0.40218970683178545</v>
      </c>
      <c r="AJ9081" s="50">
        <f t="shared" ca="1" si="1187"/>
        <v>0.50810775158188859</v>
      </c>
      <c r="AK9081" s="51">
        <f t="shared" ca="1" si="1188"/>
        <v>1</v>
      </c>
      <c r="AM9081" s="52" cm="1">
        <f t="array" aca="1" ref="AM9081" ca="1">+SQRT(MMULT(MMULT(AF9081:AJ9081,MMULT(MMULT($Q$25:$U$29,$Q$16:$U$20),$Q$25:$U$29)),TRANSPOSE(AF9081:AJ9081)))</f>
        <v>0.21865758651320211</v>
      </c>
      <c r="AN9081" s="53" cm="1">
        <f t="array" aca="1" ref="AN9081" ca="1">+SUMPRODUCT(AF9081:AJ9081,TRANSPOSE($T$4:$T$8))</f>
        <v>0.20104338620204643</v>
      </c>
    </row>
    <row r="9082" spans="25:40" x14ac:dyDescent="0.25">
      <c r="Y9082" s="47" t="s">
        <v>9115</v>
      </c>
      <c r="Z9082" s="48">
        <f t="shared" ca="1" si="1189"/>
        <v>0.57781445659045017</v>
      </c>
      <c r="AA9082" s="48">
        <f t="shared" ca="1" si="1189"/>
        <v>6.0605917997807679E-2</v>
      </c>
      <c r="AB9082" s="48">
        <f t="shared" ca="1" si="1189"/>
        <v>0.51394470023997718</v>
      </c>
      <c r="AC9082" s="48">
        <f t="shared" ca="1" si="1189"/>
        <v>0.49707093302437078</v>
      </c>
      <c r="AD9082" s="48">
        <f t="shared" ca="1" si="1189"/>
        <v>0.3672953193159737</v>
      </c>
      <c r="AE9082" s="49">
        <f t="shared" ca="1" si="1182"/>
        <v>2.0167313271685794</v>
      </c>
      <c r="AF9082" s="50">
        <f t="shared" ca="1" si="1183"/>
        <v>0.28651037885233904</v>
      </c>
      <c r="AG9082" s="50">
        <f t="shared" ca="1" si="1184"/>
        <v>3.0051557776362942E-2</v>
      </c>
      <c r="AH9082" s="50">
        <f t="shared" ca="1" si="1185"/>
        <v>0.25484044072520939</v>
      </c>
      <c r="AI9082" s="50">
        <f t="shared" ca="1" si="1186"/>
        <v>0.24647355169626936</v>
      </c>
      <c r="AJ9082" s="50">
        <f t="shared" ca="1" si="1187"/>
        <v>0.18212407094981936</v>
      </c>
      <c r="AK9082" s="51">
        <f t="shared" ca="1" si="1188"/>
        <v>1.0000000000000002</v>
      </c>
      <c r="AM9082" s="52" cm="1">
        <f t="array" aca="1" ref="AM9082" ca="1">+SQRT(MMULT(MMULT(AF9082:AJ9082,MMULT(MMULT($Q$25:$U$29,$Q$16:$U$20),$Q$25:$U$29)),TRANSPOSE(AF9082:AJ9082)))</f>
        <v>0.17353580628133236</v>
      </c>
      <c r="AN9082" s="53" cm="1">
        <f t="array" aca="1" ref="AN9082" ca="1">+SUMPRODUCT(AF9082:AJ9082,TRANSPOSE($T$4:$T$8))</f>
        <v>0.31653106895032568</v>
      </c>
    </row>
    <row r="9083" spans="25:40" x14ac:dyDescent="0.25">
      <c r="Y9083" s="47" t="s">
        <v>9116</v>
      </c>
      <c r="Z9083" s="48">
        <f t="shared" ca="1" si="1189"/>
        <v>0.40093158101757642</v>
      </c>
      <c r="AA9083" s="48">
        <f t="shared" ca="1" si="1189"/>
        <v>0.26630129060731511</v>
      </c>
      <c r="AB9083" s="48">
        <f t="shared" ca="1" si="1189"/>
        <v>0.90712928895979195</v>
      </c>
      <c r="AC9083" s="48">
        <f t="shared" ca="1" si="1189"/>
        <v>0.38502892890131191</v>
      </c>
      <c r="AD9083" s="48">
        <f t="shared" ca="1" si="1189"/>
        <v>0.52893465133252393</v>
      </c>
      <c r="AE9083" s="49">
        <f t="shared" ca="1" si="1182"/>
        <v>2.4883257408185195</v>
      </c>
      <c r="AF9083" s="50">
        <f t="shared" ca="1" si="1183"/>
        <v>0.1611250385914878</v>
      </c>
      <c r="AG9083" s="50">
        <f t="shared" ca="1" si="1184"/>
        <v>0.10702026918699034</v>
      </c>
      <c r="AH9083" s="50">
        <f t="shared" ca="1" si="1185"/>
        <v>0.36455407508720999</v>
      </c>
      <c r="AI9083" s="50">
        <f t="shared" ca="1" si="1186"/>
        <v>0.15473413411487638</v>
      </c>
      <c r="AJ9083" s="50">
        <f t="shared" ca="1" si="1187"/>
        <v>0.21256648301943543</v>
      </c>
      <c r="AK9083" s="51">
        <f t="shared" ca="1" si="1188"/>
        <v>1</v>
      </c>
      <c r="AM9083" s="52" cm="1">
        <f t="array" aca="1" ref="AM9083" ca="1">+SQRT(MMULT(MMULT(AF9083:AJ9083,MMULT(MMULT($Q$25:$U$29,$Q$16:$U$20),$Q$25:$U$29)),TRANSPOSE(AF9083:AJ9083)))</f>
        <v>0.18815750110041074</v>
      </c>
      <c r="AN9083" s="53" cm="1">
        <f t="array" aca="1" ref="AN9083" ca="1">+SUMPRODUCT(AF9083:AJ9083,TRANSPOSE($T$4:$T$8))</f>
        <v>0.33845519379962952</v>
      </c>
    </row>
    <row r="9084" spans="25:40" x14ac:dyDescent="0.25">
      <c r="Y9084" s="47" t="s">
        <v>9117</v>
      </c>
      <c r="Z9084" s="48">
        <f t="shared" ca="1" si="1189"/>
        <v>0.76561352135539473</v>
      </c>
      <c r="AA9084" s="48">
        <f t="shared" ca="1" si="1189"/>
        <v>0.74924970045683026</v>
      </c>
      <c r="AB9084" s="48">
        <f t="shared" ca="1" si="1189"/>
        <v>8.8197288165195564E-2</v>
      </c>
      <c r="AC9084" s="48">
        <f t="shared" ca="1" si="1189"/>
        <v>0.10492026422957834</v>
      </c>
      <c r="AD9084" s="48">
        <f t="shared" ca="1" si="1189"/>
        <v>0.22533095419244031</v>
      </c>
      <c r="AE9084" s="49">
        <f t="shared" ca="1" si="1182"/>
        <v>1.9333117283994392</v>
      </c>
      <c r="AF9084" s="50">
        <f t="shared" ca="1" si="1183"/>
        <v>0.39601141921858357</v>
      </c>
      <c r="AG9084" s="50">
        <f t="shared" ca="1" si="1184"/>
        <v>0.38754727933974892</v>
      </c>
      <c r="AH9084" s="50">
        <f t="shared" ca="1" si="1185"/>
        <v>4.5619796781666874E-2</v>
      </c>
      <c r="AI9084" s="50">
        <f t="shared" ca="1" si="1186"/>
        <v>5.4269708649851471E-2</v>
      </c>
      <c r="AJ9084" s="50">
        <f t="shared" ca="1" si="1187"/>
        <v>0.11655179601014914</v>
      </c>
      <c r="AK9084" s="51">
        <f t="shared" ca="1" si="1188"/>
        <v>1</v>
      </c>
      <c r="AM9084" s="52" cm="1">
        <f t="array" aca="1" ref="AM9084" ca="1">+SQRT(MMULT(MMULT(AF9084:AJ9084,MMULT(MMULT($Q$25:$U$29,$Q$16:$U$20),$Q$25:$U$29)),TRANSPOSE(AF9084:AJ9084)))</f>
        <v>0.17791635035148681</v>
      </c>
      <c r="AN9084" s="53" cm="1">
        <f t="array" aca="1" ref="AN9084" ca="1">+SUMPRODUCT(AF9084:AJ9084,TRANSPOSE($T$4:$T$8))</f>
        <v>0.32304869214212067</v>
      </c>
    </row>
    <row r="9085" spans="25:40" x14ac:dyDescent="0.25">
      <c r="Y9085" s="47" t="s">
        <v>9118</v>
      </c>
      <c r="Z9085" s="48">
        <f t="shared" ca="1" si="1189"/>
        <v>0.88731357230289987</v>
      </c>
      <c r="AA9085" s="48">
        <f t="shared" ca="1" si="1189"/>
        <v>0.80359019859417569</v>
      </c>
      <c r="AB9085" s="48">
        <f t="shared" ca="1" si="1189"/>
        <v>0.58093415311052865</v>
      </c>
      <c r="AC9085" s="48">
        <f t="shared" ca="1" si="1189"/>
        <v>0.11028982214394367</v>
      </c>
      <c r="AD9085" s="48">
        <f t="shared" ca="1" si="1189"/>
        <v>0.11430135747473069</v>
      </c>
      <c r="AE9085" s="49">
        <f t="shared" ca="1" si="1182"/>
        <v>2.4964291036262791</v>
      </c>
      <c r="AF9085" s="50">
        <f t="shared" ca="1" si="1183"/>
        <v>0.35543311484952655</v>
      </c>
      <c r="AG9085" s="50">
        <f t="shared" ca="1" si="1184"/>
        <v>0.32189586214440918</v>
      </c>
      <c r="AH9085" s="50">
        <f t="shared" ca="1" si="1185"/>
        <v>0.23270604891870214</v>
      </c>
      <c r="AI9085" s="50">
        <f t="shared" ca="1" si="1186"/>
        <v>4.4179032356151497E-2</v>
      </c>
      <c r="AJ9085" s="50">
        <f t="shared" ca="1" si="1187"/>
        <v>4.5785941731210429E-2</v>
      </c>
      <c r="AK9085" s="51">
        <f t="shared" ca="1" si="1188"/>
        <v>0.99999999999999978</v>
      </c>
      <c r="AM9085" s="52" cm="1">
        <f t="array" aca="1" ref="AM9085" ca="1">+SQRT(MMULT(MMULT(AF9085:AJ9085,MMULT(MMULT($Q$25:$U$29,$Q$16:$U$20),$Q$25:$U$29)),TRANSPOSE(AF9085:AJ9085)))</f>
        <v>0.1753292529072733</v>
      </c>
      <c r="AN9085" s="53" cm="1">
        <f t="array" aca="1" ref="AN9085" ca="1">+SUMPRODUCT(AF9085:AJ9085,TRANSPOSE($T$4:$T$8))</f>
        <v>0.36928095918226145</v>
      </c>
    </row>
    <row r="9086" spans="25:40" x14ac:dyDescent="0.25">
      <c r="Y9086" s="47" t="s">
        <v>9119</v>
      </c>
      <c r="Z9086" s="48">
        <f t="shared" ca="1" si="1189"/>
        <v>0.37019162707560915</v>
      </c>
      <c r="AA9086" s="48">
        <f t="shared" ca="1" si="1189"/>
        <v>0.74033326868016225</v>
      </c>
      <c r="AB9086" s="48">
        <f t="shared" ca="1" si="1189"/>
        <v>0.65200958728195502</v>
      </c>
      <c r="AC9086" s="48">
        <f t="shared" ca="1" si="1189"/>
        <v>0.5521062668887865</v>
      </c>
      <c r="AD9086" s="48">
        <f t="shared" ca="1" si="1189"/>
        <v>1.8162732940037785E-2</v>
      </c>
      <c r="AE9086" s="49">
        <f t="shared" ca="1" si="1182"/>
        <v>2.3328034828665505</v>
      </c>
      <c r="AF9086" s="50">
        <f t="shared" ca="1" si="1183"/>
        <v>0.15868958949800496</v>
      </c>
      <c r="AG9086" s="50">
        <f t="shared" ca="1" si="1184"/>
        <v>0.31735775178560699</v>
      </c>
      <c r="AH9086" s="50">
        <f t="shared" ca="1" si="1185"/>
        <v>0.27949614790559435</v>
      </c>
      <c r="AI9086" s="50">
        <f t="shared" ca="1" si="1186"/>
        <v>0.23667071441884077</v>
      </c>
      <c r="AJ9086" s="50">
        <f t="shared" ca="1" si="1187"/>
        <v>7.7857963919530015E-3</v>
      </c>
      <c r="AK9086" s="51">
        <f t="shared" ca="1" si="1188"/>
        <v>1.0000000000000002</v>
      </c>
      <c r="AM9086" s="52" cm="1">
        <f t="array" aca="1" ref="AM9086" ca="1">+SQRT(MMULT(MMULT(AF9086:AJ9086,MMULT(MMULT($Q$25:$U$29,$Q$16:$U$20),$Q$25:$U$29)),TRANSPOSE(AF9086:AJ9086)))</f>
        <v>0.18244773982785545</v>
      </c>
      <c r="AN9086" s="53" cm="1">
        <f t="array" aca="1" ref="AN9086" ca="1">+SUMPRODUCT(AF9086:AJ9086,TRANSPOSE($T$4:$T$8))</f>
        <v>0.39675798259090228</v>
      </c>
    </row>
    <row r="9087" spans="25:40" x14ac:dyDescent="0.25">
      <c r="Y9087" s="47" t="s">
        <v>9120</v>
      </c>
      <c r="Z9087" s="48">
        <f t="shared" ca="1" si="1189"/>
        <v>0.84743913316969921</v>
      </c>
      <c r="AA9087" s="48">
        <f t="shared" ca="1" si="1189"/>
        <v>0.11130355149844018</v>
      </c>
      <c r="AB9087" s="48">
        <f t="shared" ca="1" si="1189"/>
        <v>0.19793596128419977</v>
      </c>
      <c r="AC9087" s="48">
        <f t="shared" ca="1" si="1189"/>
        <v>0.86768590707493798</v>
      </c>
      <c r="AD9087" s="48">
        <f t="shared" ca="1" si="1189"/>
        <v>0.59644696858291946</v>
      </c>
      <c r="AE9087" s="49">
        <f t="shared" ca="1" si="1182"/>
        <v>2.6208115216101966</v>
      </c>
      <c r="AF9087" s="50">
        <f t="shared" ca="1" si="1183"/>
        <v>0.32334989608449305</v>
      </c>
      <c r="AG9087" s="50">
        <f t="shared" ca="1" si="1184"/>
        <v>4.2469117134396814E-2</v>
      </c>
      <c r="AH9087" s="50">
        <f t="shared" ca="1" si="1185"/>
        <v>7.5524683729484746E-2</v>
      </c>
      <c r="AI9087" s="50">
        <f t="shared" ca="1" si="1186"/>
        <v>0.33107527951565235</v>
      </c>
      <c r="AJ9087" s="50">
        <f t="shared" ca="1" si="1187"/>
        <v>0.22758102353597304</v>
      </c>
      <c r="AK9087" s="51">
        <f t="shared" ca="1" si="1188"/>
        <v>1</v>
      </c>
      <c r="AM9087" s="52" cm="1">
        <f t="array" aca="1" ref="AM9087" ca="1">+SQRT(MMULT(MMULT(AF9087:AJ9087,MMULT(MMULT($Q$25:$U$29,$Q$16:$U$20),$Q$25:$U$29)),TRANSPOSE(AF9087:AJ9087)))</f>
        <v>0.17164736202817113</v>
      </c>
      <c r="AN9087" s="53" cm="1">
        <f t="array" aca="1" ref="AN9087" ca="1">+SUMPRODUCT(AF9087:AJ9087,TRANSPOSE($T$4:$T$8))</f>
        <v>0.27439371242838773</v>
      </c>
    </row>
    <row r="9088" spans="25:40" x14ac:dyDescent="0.25">
      <c r="Y9088" s="47" t="s">
        <v>9121</v>
      </c>
      <c r="Z9088" s="48">
        <f t="shared" ca="1" si="1189"/>
        <v>0.22991894070712293</v>
      </c>
      <c r="AA9088" s="48">
        <f t="shared" ca="1" si="1189"/>
        <v>0.93068847622491735</v>
      </c>
      <c r="AB9088" s="48">
        <f t="shared" ca="1" si="1189"/>
        <v>0.53435325466788686</v>
      </c>
      <c r="AC9088" s="48">
        <f t="shared" ca="1" si="1189"/>
        <v>0.30115551187453571</v>
      </c>
      <c r="AD9088" s="48">
        <f t="shared" ca="1" si="1189"/>
        <v>0.96261038803413912</v>
      </c>
      <c r="AE9088" s="49">
        <f t="shared" ca="1" si="1182"/>
        <v>2.9587265715086017</v>
      </c>
      <c r="AF9088" s="50">
        <f t="shared" ca="1" si="1183"/>
        <v>7.7708749068316707E-2</v>
      </c>
      <c r="AG9088" s="50">
        <f t="shared" ca="1" si="1184"/>
        <v>0.3145571088545624</v>
      </c>
      <c r="AH9088" s="50">
        <f t="shared" ca="1" si="1185"/>
        <v>0.18060244559720492</v>
      </c>
      <c r="AI9088" s="50">
        <f t="shared" ca="1" si="1186"/>
        <v>0.10178551636861188</v>
      </c>
      <c r="AJ9088" s="50">
        <f t="shared" ca="1" si="1187"/>
        <v>0.32534618011130423</v>
      </c>
      <c r="AK9088" s="51">
        <f t="shared" ca="1" si="1188"/>
        <v>1</v>
      </c>
      <c r="AM9088" s="52" cm="1">
        <f t="array" aca="1" ref="AM9088" ca="1">+SQRT(MMULT(MMULT(AF9088:AJ9088,MMULT(MMULT($Q$25:$U$29,$Q$16:$U$20),$Q$25:$U$29)),TRANSPOSE(AF9088:AJ9088)))</f>
        <v>0.19755067573256943</v>
      </c>
      <c r="AN9088" s="53" cm="1">
        <f t="array" aca="1" ref="AN9088" ca="1">+SUMPRODUCT(AF9088:AJ9088,TRANSPOSE($T$4:$T$8))</f>
        <v>0.2988502029217624</v>
      </c>
    </row>
    <row r="9089" spans="25:40" x14ac:dyDescent="0.25">
      <c r="Y9089" s="47" t="s">
        <v>9122</v>
      </c>
      <c r="Z9089" s="48">
        <f t="shared" ca="1" si="1189"/>
        <v>0.44475660673610706</v>
      </c>
      <c r="AA9089" s="48">
        <f t="shared" ca="1" si="1189"/>
        <v>0.31654662533731193</v>
      </c>
      <c r="AB9089" s="48">
        <f t="shared" ca="1" si="1189"/>
        <v>7.5680860878336587E-3</v>
      </c>
      <c r="AC9089" s="48">
        <f t="shared" ca="1" si="1189"/>
        <v>0.5327706257439031</v>
      </c>
      <c r="AD9089" s="48">
        <f t="shared" ca="1" si="1189"/>
        <v>0.47361967778471725</v>
      </c>
      <c r="AE9089" s="49">
        <f t="shared" ca="1" si="1182"/>
        <v>1.7752616216898731</v>
      </c>
      <c r="AF9089" s="50">
        <f t="shared" ca="1" si="1183"/>
        <v>0.25053017611722089</v>
      </c>
      <c r="AG9089" s="50">
        <f t="shared" ca="1" si="1184"/>
        <v>0.17830984541646933</v>
      </c>
      <c r="AH9089" s="50">
        <f t="shared" ca="1" si="1185"/>
        <v>4.2630821256810537E-3</v>
      </c>
      <c r="AI9089" s="50">
        <f t="shared" ca="1" si="1186"/>
        <v>0.30010823150491939</v>
      </c>
      <c r="AJ9089" s="50">
        <f t="shared" ca="1" si="1187"/>
        <v>0.26678866483570929</v>
      </c>
      <c r="AK9089" s="51">
        <f t="shared" ca="1" si="1188"/>
        <v>0.99999999999999989</v>
      </c>
      <c r="AM9089" s="52" cm="1">
        <f t="array" aca="1" ref="AM9089" ca="1">+SQRT(MMULT(MMULT(AF9089:AJ9089,MMULT(MMULT($Q$25:$U$29,$Q$16:$U$20),$Q$25:$U$29)),TRANSPOSE(AF9089:AJ9089)))</f>
        <v>0.17621755346770904</v>
      </c>
      <c r="AN9089" s="53" cm="1">
        <f t="array" aca="1" ref="AN9089" ca="1">+SUMPRODUCT(AF9089:AJ9089,TRANSPOSE($T$4:$T$8))</f>
        <v>0.26668791319578639</v>
      </c>
    </row>
    <row r="9090" spans="25:40" x14ac:dyDescent="0.25">
      <c r="Y9090" s="47" t="s">
        <v>9123</v>
      </c>
      <c r="Z9090" s="48">
        <f t="shared" ca="1" si="1189"/>
        <v>4.7327663714604729E-3</v>
      </c>
      <c r="AA9090" s="48">
        <f t="shared" ca="1" si="1189"/>
        <v>0.60312075308928159</v>
      </c>
      <c r="AB9090" s="48">
        <f t="shared" ca="1" si="1189"/>
        <v>0.423394794173508</v>
      </c>
      <c r="AC9090" s="48">
        <f t="shared" ca="1" si="1189"/>
        <v>0.22515449754699202</v>
      </c>
      <c r="AD9090" s="48">
        <f t="shared" ca="1" si="1189"/>
        <v>7.3660883951262801E-2</v>
      </c>
      <c r="AE9090" s="49">
        <f t="shared" ca="1" si="1182"/>
        <v>1.3300636951325049</v>
      </c>
      <c r="AF9090" s="50">
        <f t="shared" ca="1" si="1183"/>
        <v>3.5583005451396677E-3</v>
      </c>
      <c r="AG9090" s="50">
        <f t="shared" ca="1" si="1184"/>
        <v>0.45345253411280945</v>
      </c>
      <c r="AH9090" s="50">
        <f t="shared" ca="1" si="1185"/>
        <v>0.31832670549761016</v>
      </c>
      <c r="AI9090" s="50">
        <f t="shared" ca="1" si="1186"/>
        <v>0.1692809888511102</v>
      </c>
      <c r="AJ9090" s="50">
        <f t="shared" ca="1" si="1187"/>
        <v>5.5381470993330503E-2</v>
      </c>
      <c r="AK9090" s="51">
        <f t="shared" ca="1" si="1188"/>
        <v>1</v>
      </c>
      <c r="AM9090" s="52" cm="1">
        <f t="array" aca="1" ref="AM9090" ca="1">+SQRT(MMULT(MMULT(AF9090:AJ9090,MMULT(MMULT($Q$25:$U$29,$Q$16:$U$20),$Q$25:$U$29)),TRANSPOSE(AF9090:AJ9090)))</f>
        <v>0.20882187471179381</v>
      </c>
      <c r="AN9090" s="53" cm="1">
        <f t="array" aca="1" ref="AN9090" ca="1">+SUMPRODUCT(AF9090:AJ9090,TRANSPOSE($T$4:$T$8))</f>
        <v>0.40876813364350711</v>
      </c>
    </row>
    <row r="9091" spans="25:40" x14ac:dyDescent="0.25">
      <c r="Y9091" s="47" t="s">
        <v>9124</v>
      </c>
      <c r="Z9091" s="48">
        <f t="shared" ca="1" si="1189"/>
        <v>0.70948302499332516</v>
      </c>
      <c r="AA9091" s="48">
        <f t="shared" ca="1" si="1189"/>
        <v>0.49863134152343025</v>
      </c>
      <c r="AB9091" s="48">
        <f t="shared" ca="1" si="1189"/>
        <v>9.2304305625153238E-2</v>
      </c>
      <c r="AC9091" s="48">
        <f t="shared" ca="1" si="1189"/>
        <v>5.4078222534927889E-2</v>
      </c>
      <c r="AD9091" s="48">
        <f t="shared" ca="1" si="1189"/>
        <v>0.42398802914355649</v>
      </c>
      <c r="AE9091" s="49">
        <f t="shared" ca="1" si="1182"/>
        <v>1.7784849238203928</v>
      </c>
      <c r="AF9091" s="50">
        <f t="shared" ca="1" si="1183"/>
        <v>0.39892552109425417</v>
      </c>
      <c r="AG9091" s="50">
        <f t="shared" ca="1" si="1184"/>
        <v>0.280368607484348</v>
      </c>
      <c r="AH9091" s="50">
        <f t="shared" ca="1" si="1185"/>
        <v>5.1900527459559698E-2</v>
      </c>
      <c r="AI9091" s="50">
        <f t="shared" ca="1" si="1186"/>
        <v>3.0406905231876561E-2</v>
      </c>
      <c r="AJ9091" s="50">
        <f t="shared" ca="1" si="1187"/>
        <v>0.23839843872996169</v>
      </c>
      <c r="AK9091" s="51">
        <f t="shared" ca="1" si="1188"/>
        <v>1.0000000000000002</v>
      </c>
      <c r="AM9091" s="52" cm="1">
        <f t="array" aca="1" ref="AM9091" ca="1">+SQRT(MMULT(MMULT(AF9091:AJ9091,MMULT(MMULT($Q$25:$U$29,$Q$16:$U$20),$Q$25:$U$29)),TRANSPOSE(AF9091:AJ9091)))</f>
        <v>0.17484589286129612</v>
      </c>
      <c r="AN9091" s="53" cm="1">
        <f t="array" aca="1" ref="AN9091" ca="1">+SUMPRODUCT(AF9091:AJ9091,TRANSPOSE($T$4:$T$8))</f>
        <v>0.2825406790927058</v>
      </c>
    </row>
    <row r="9092" spans="25:40" x14ac:dyDescent="0.25">
      <c r="Y9092" s="47" t="s">
        <v>9125</v>
      </c>
      <c r="Z9092" s="48">
        <f t="shared" ca="1" si="1189"/>
        <v>0.48988230321055604</v>
      </c>
      <c r="AA9092" s="48">
        <f t="shared" ca="1" si="1189"/>
        <v>0.44758185269670991</v>
      </c>
      <c r="AB9092" s="48">
        <f t="shared" ca="1" si="1189"/>
        <v>0.18753804190988155</v>
      </c>
      <c r="AC9092" s="48">
        <f t="shared" ca="1" si="1189"/>
        <v>0.51142145303044262</v>
      </c>
      <c r="AD9092" s="48">
        <f t="shared" ca="1" si="1189"/>
        <v>0.97218826592399799</v>
      </c>
      <c r="AE9092" s="49">
        <f t="shared" ca="1" si="1182"/>
        <v>2.6086119167715882</v>
      </c>
      <c r="AF9092" s="50">
        <f t="shared" ca="1" si="1183"/>
        <v>0.1877942441575722</v>
      </c>
      <c r="AG9092" s="50">
        <f t="shared" ca="1" si="1184"/>
        <v>0.1715785509600202</v>
      </c>
      <c r="AH9092" s="50">
        <f t="shared" ca="1" si="1185"/>
        <v>7.1891890359060448E-2</v>
      </c>
      <c r="AI9092" s="50">
        <f t="shared" ca="1" si="1186"/>
        <v>0.19605118329114152</v>
      </c>
      <c r="AJ9092" s="50">
        <f t="shared" ca="1" si="1187"/>
        <v>0.37268413123220562</v>
      </c>
      <c r="AK9092" s="51">
        <f t="shared" ca="1" si="1188"/>
        <v>1</v>
      </c>
      <c r="AM9092" s="52" cm="1">
        <f t="array" aca="1" ref="AM9092" ca="1">+SQRT(MMULT(MMULT(AF9092:AJ9092,MMULT(MMULT($Q$25:$U$29,$Q$16:$U$20),$Q$25:$U$29)),TRANSPOSE(AF9092:AJ9092)))</f>
        <v>0.18543581111826529</v>
      </c>
      <c r="AN9092" s="53" cm="1">
        <f t="array" aca="1" ref="AN9092" ca="1">+SUMPRODUCT(AF9092:AJ9092,TRANSPOSE($T$4:$T$8))</f>
        <v>0.25164491275745365</v>
      </c>
    </row>
    <row r="9093" spans="25:40" x14ac:dyDescent="0.25">
      <c r="Y9093" s="47" t="s">
        <v>9126</v>
      </c>
      <c r="Z9093" s="48">
        <f t="shared" ca="1" si="1189"/>
        <v>0.80536520289775981</v>
      </c>
      <c r="AA9093" s="48">
        <f t="shared" ca="1" si="1189"/>
        <v>0.34323549114539609</v>
      </c>
      <c r="AB9093" s="48">
        <f t="shared" ca="1" si="1189"/>
        <v>0.98642522708929803</v>
      </c>
      <c r="AC9093" s="48">
        <f t="shared" ca="1" si="1189"/>
        <v>0.39642036370337541</v>
      </c>
      <c r="AD9093" s="48">
        <f t="shared" ca="1" si="1189"/>
        <v>0.99189368988414339</v>
      </c>
      <c r="AE9093" s="49">
        <f t="shared" ref="AE9093:AE9156" ca="1" si="1190">+SUM(Z9093:AD9093)</f>
        <v>3.5233399747199727</v>
      </c>
      <c r="AF9093" s="50">
        <f t="shared" ref="AF9093:AF9156" ca="1" si="1191">Z9093/$AE9093</f>
        <v>0.22858004299223736</v>
      </c>
      <c r="AG9093" s="50">
        <f t="shared" ref="AG9093:AG9156" ca="1" si="1192">AA9093/$AE9093</f>
        <v>9.741764734828795E-2</v>
      </c>
      <c r="AH9093" s="50">
        <f t="shared" ref="AH9093:AH9156" ca="1" si="1193">AB9093/$AE9093</f>
        <v>0.27996878932118863</v>
      </c>
      <c r="AI9093" s="50">
        <f t="shared" ref="AI9093:AI9156" ca="1" si="1194">AC9093/$AE9093</f>
        <v>0.11251266314000312</v>
      </c>
      <c r="AJ9093" s="50">
        <f t="shared" ref="AJ9093:AJ9156" ca="1" si="1195">AD9093/$AE9093</f>
        <v>0.28152085719828296</v>
      </c>
      <c r="AK9093" s="51">
        <f t="shared" ca="1" si="1188"/>
        <v>1</v>
      </c>
      <c r="AM9093" s="52" cm="1">
        <f t="array" aca="1" ref="AM9093" ca="1">+SQRT(MMULT(MMULT(AF9093:AJ9093,MMULT(MMULT($Q$25:$U$29,$Q$16:$U$20),$Q$25:$U$29)),TRANSPOSE(AF9093:AJ9093)))</f>
        <v>0.18152222173337373</v>
      </c>
      <c r="AN9093" s="53" cm="1">
        <f t="array" aca="1" ref="AN9093" ca="1">+SUMPRODUCT(AF9093:AJ9093,TRANSPOSE($T$4:$T$8))</f>
        <v>0.30197142964871226</v>
      </c>
    </row>
    <row r="9094" spans="25:40" x14ac:dyDescent="0.25">
      <c r="Y9094" s="47" t="s">
        <v>9127</v>
      </c>
      <c r="Z9094" s="48">
        <f t="shared" ca="1" si="1189"/>
        <v>0.39685808637105036</v>
      </c>
      <c r="AA9094" s="48">
        <f t="shared" ca="1" si="1189"/>
        <v>0.57673225795608152</v>
      </c>
      <c r="AB9094" s="48">
        <f t="shared" ca="1" si="1189"/>
        <v>0.78566028343637972</v>
      </c>
      <c r="AC9094" s="48">
        <f t="shared" ca="1" si="1189"/>
        <v>0.29380494950313152</v>
      </c>
      <c r="AD9094" s="48">
        <f t="shared" ca="1" si="1189"/>
        <v>0.22778907852011865</v>
      </c>
      <c r="AE9094" s="49">
        <f t="shared" ca="1" si="1190"/>
        <v>2.2808446557867619</v>
      </c>
      <c r="AF9094" s="50">
        <f t="shared" ca="1" si="1191"/>
        <v>0.17399610506755747</v>
      </c>
      <c r="AG9094" s="50">
        <f t="shared" ca="1" si="1192"/>
        <v>0.25285906977173844</v>
      </c>
      <c r="AH9094" s="50">
        <f t="shared" ca="1" si="1193"/>
        <v>0.34446023381867341</v>
      </c>
      <c r="AI9094" s="50">
        <f t="shared" ca="1" si="1194"/>
        <v>0.12881409909163039</v>
      </c>
      <c r="AJ9094" s="50">
        <f t="shared" ca="1" si="1195"/>
        <v>9.9870492250400261E-2</v>
      </c>
      <c r="AK9094" s="51">
        <f t="shared" ca="1" si="1188"/>
        <v>0.99999999999999989</v>
      </c>
      <c r="AM9094" s="52" cm="1">
        <f t="array" aca="1" ref="AM9094" ca="1">+SQRT(MMULT(MMULT(AF9094:AJ9094,MMULT(MMULT($Q$25:$U$29,$Q$16:$U$20),$Q$25:$U$29)),TRANSPOSE(AF9094:AJ9094)))</f>
        <v>0.18436038193219728</v>
      </c>
      <c r="AN9094" s="53" cm="1">
        <f t="array" aca="1" ref="AN9094" ca="1">+SUMPRODUCT(AF9094:AJ9094,TRANSPOSE($T$4:$T$8))</f>
        <v>0.37650012748002615</v>
      </c>
    </row>
    <row r="9095" spans="25:40" x14ac:dyDescent="0.25">
      <c r="Y9095" s="47" t="s">
        <v>9128</v>
      </c>
      <c r="Z9095" s="48">
        <f t="shared" ref="Z9095:AD9145" ca="1" si="1196">RAND()</f>
        <v>0.23289298793573587</v>
      </c>
      <c r="AA9095" s="48">
        <f t="shared" ca="1" si="1196"/>
        <v>0.57591728074162385</v>
      </c>
      <c r="AB9095" s="48">
        <f t="shared" ca="1" si="1196"/>
        <v>0.25434152071938787</v>
      </c>
      <c r="AC9095" s="48">
        <f t="shared" ca="1" si="1196"/>
        <v>8.7983995830053341E-2</v>
      </c>
      <c r="AD9095" s="48">
        <f t="shared" ca="1" si="1196"/>
        <v>0.94879318968363291</v>
      </c>
      <c r="AE9095" s="49">
        <f t="shared" ca="1" si="1190"/>
        <v>2.099928974910434</v>
      </c>
      <c r="AF9095" s="50">
        <f t="shared" ca="1" si="1191"/>
        <v>0.11090517380268503</v>
      </c>
      <c r="AG9095" s="50">
        <f t="shared" ca="1" si="1192"/>
        <v>0.2742555998905572</v>
      </c>
      <c r="AH9095" s="50">
        <f t="shared" ca="1" si="1193"/>
        <v>0.12111910629274308</v>
      </c>
      <c r="AI9095" s="50">
        <f t="shared" ca="1" si="1194"/>
        <v>4.1898557942325658E-2</v>
      </c>
      <c r="AJ9095" s="50">
        <f t="shared" ca="1" si="1195"/>
        <v>0.451821562071689</v>
      </c>
      <c r="AK9095" s="51">
        <f t="shared" ca="1" si="1188"/>
        <v>1</v>
      </c>
      <c r="AM9095" s="52" cm="1">
        <f t="array" aca="1" ref="AM9095" ca="1">+SQRT(MMULT(MMULT(AF9095:AJ9095,MMULT(MMULT($Q$25:$U$29,$Q$16:$U$20),$Q$25:$U$29)),TRANSPOSE(AF9095:AJ9095)))</f>
        <v>0.20822897627819723</v>
      </c>
      <c r="AN9095" s="53" cm="1">
        <f t="array" aca="1" ref="AN9095" ca="1">+SUMPRODUCT(AF9095:AJ9095,TRANSPOSE($T$4:$T$8))</f>
        <v>0.25019706673895287</v>
      </c>
    </row>
    <row r="9096" spans="25:40" x14ac:dyDescent="0.25">
      <c r="Y9096" s="47" t="s">
        <v>9129</v>
      </c>
      <c r="Z9096" s="48">
        <f t="shared" ca="1" si="1196"/>
        <v>0.20632345198508395</v>
      </c>
      <c r="AA9096" s="48">
        <f t="shared" ca="1" si="1196"/>
        <v>0.2281012618824656</v>
      </c>
      <c r="AB9096" s="48">
        <f t="shared" ca="1" si="1196"/>
        <v>0.54385441731803086</v>
      </c>
      <c r="AC9096" s="48">
        <f t="shared" ca="1" si="1196"/>
        <v>0.77107896823646327</v>
      </c>
      <c r="AD9096" s="48">
        <f t="shared" ca="1" si="1196"/>
        <v>0.8117257367968197</v>
      </c>
      <c r="AE9096" s="49">
        <f t="shared" ca="1" si="1190"/>
        <v>2.5610838362188635</v>
      </c>
      <c r="AF9096" s="50">
        <f t="shared" ca="1" si="1191"/>
        <v>8.0560991041080499E-2</v>
      </c>
      <c r="AG9096" s="50">
        <f t="shared" ca="1" si="1192"/>
        <v>8.9064347936079299E-2</v>
      </c>
      <c r="AH9096" s="50">
        <f t="shared" ca="1" si="1193"/>
        <v>0.21235322703100865</v>
      </c>
      <c r="AI9096" s="50">
        <f t="shared" ca="1" si="1194"/>
        <v>0.30107525467611007</v>
      </c>
      <c r="AJ9096" s="50">
        <f t="shared" ca="1" si="1195"/>
        <v>0.31694617931572144</v>
      </c>
      <c r="AK9096" s="51">
        <f t="shared" ca="1" si="1188"/>
        <v>1</v>
      </c>
      <c r="AM9096" s="52" cm="1">
        <f t="array" aca="1" ref="AM9096" ca="1">+SQRT(MMULT(MMULT(AF9096:AJ9096,MMULT(MMULT($Q$25:$U$29,$Q$16:$U$20),$Q$25:$U$29)),TRANSPOSE(AF9096:AJ9096)))</f>
        <v>0.1899352106761302</v>
      </c>
      <c r="AN9096" s="53" cm="1">
        <f t="array" aca="1" ref="AN9096" ca="1">+SUMPRODUCT(AF9096:AJ9096,TRANSPOSE($T$4:$T$8))</f>
        <v>0.28834946385497856</v>
      </c>
    </row>
    <row r="9097" spans="25:40" x14ac:dyDescent="0.25">
      <c r="Y9097" s="47" t="s">
        <v>9130</v>
      </c>
      <c r="Z9097" s="48">
        <f t="shared" ca="1" si="1196"/>
        <v>0.69120911099480387</v>
      </c>
      <c r="AA9097" s="48">
        <f t="shared" ca="1" si="1196"/>
        <v>0.24353324361778939</v>
      </c>
      <c r="AB9097" s="48">
        <f t="shared" ca="1" si="1196"/>
        <v>0.88390382036652659</v>
      </c>
      <c r="AC9097" s="48">
        <f t="shared" ca="1" si="1196"/>
        <v>0.13904048054219742</v>
      </c>
      <c r="AD9097" s="48">
        <f t="shared" ca="1" si="1196"/>
        <v>0.97710497248863326</v>
      </c>
      <c r="AE9097" s="49">
        <f t="shared" ca="1" si="1190"/>
        <v>2.9347916280099504</v>
      </c>
      <c r="AF9097" s="50">
        <f t="shared" ca="1" si="1191"/>
        <v>0.23552238066847189</v>
      </c>
      <c r="AG9097" s="50">
        <f t="shared" ca="1" si="1192"/>
        <v>8.2981442802781399E-2</v>
      </c>
      <c r="AH9097" s="50">
        <f t="shared" ca="1" si="1193"/>
        <v>0.30118111689104549</v>
      </c>
      <c r="AI9097" s="50">
        <f t="shared" ca="1" si="1194"/>
        <v>4.7376610732830539E-2</v>
      </c>
      <c r="AJ9097" s="50">
        <f t="shared" ca="1" si="1195"/>
        <v>0.33293844890487073</v>
      </c>
      <c r="AK9097" s="51">
        <f t="shared" ca="1" si="1188"/>
        <v>1</v>
      </c>
      <c r="AM9097" s="52" cm="1">
        <f t="array" aca="1" ref="AM9097" ca="1">+SQRT(MMULT(MMULT(AF9097:AJ9097,MMULT(MMULT($Q$25:$U$29,$Q$16:$U$20),$Q$25:$U$29)),TRANSPOSE(AF9097:AJ9097)))</f>
        <v>0.18956082252227818</v>
      </c>
      <c r="AN9097" s="53" cm="1">
        <f t="array" aca="1" ref="AN9097" ca="1">+SUMPRODUCT(AF9097:AJ9097,TRANSPOSE($T$4:$T$8))</f>
        <v>0.2900084250662317</v>
      </c>
    </row>
    <row r="9098" spans="25:40" x14ac:dyDescent="0.25">
      <c r="Y9098" s="47" t="s">
        <v>9131</v>
      </c>
      <c r="Z9098" s="48">
        <f t="shared" ca="1" si="1196"/>
        <v>0.43951442260909623</v>
      </c>
      <c r="AA9098" s="48">
        <f t="shared" ca="1" si="1196"/>
        <v>0.47774743589180624</v>
      </c>
      <c r="AB9098" s="48">
        <f t="shared" ca="1" si="1196"/>
        <v>0.54578370046372138</v>
      </c>
      <c r="AC9098" s="48">
        <f t="shared" ca="1" si="1196"/>
        <v>0.98347540309863468</v>
      </c>
      <c r="AD9098" s="48">
        <f t="shared" ca="1" si="1196"/>
        <v>0.7145958104209571</v>
      </c>
      <c r="AE9098" s="49">
        <f t="shared" ca="1" si="1190"/>
        <v>3.1611167724842155</v>
      </c>
      <c r="AF9098" s="50">
        <f t="shared" ca="1" si="1191"/>
        <v>0.13903770541943525</v>
      </c>
      <c r="AG9098" s="50">
        <f t="shared" ca="1" si="1192"/>
        <v>0.15113248585130898</v>
      </c>
      <c r="AH9098" s="50">
        <f t="shared" ca="1" si="1193"/>
        <v>0.17265534295172788</v>
      </c>
      <c r="AI9098" s="50">
        <f t="shared" ca="1" si="1194"/>
        <v>0.31111644203062905</v>
      </c>
      <c r="AJ9098" s="50">
        <f t="shared" ca="1" si="1195"/>
        <v>0.22605802374689887</v>
      </c>
      <c r="AK9098" s="51">
        <f t="shared" ref="AK9098:AK9161" ca="1" si="1197">+SUM(AF9098:AJ9098)</f>
        <v>1</v>
      </c>
      <c r="AM9098" s="52" cm="1">
        <f t="array" aca="1" ref="AM9098" ca="1">+SQRT(MMULT(MMULT(AF9098:AJ9098,MMULT(MMULT($Q$25:$U$29,$Q$16:$U$20),$Q$25:$U$29)),TRANSPOSE(AF9098:AJ9098)))</f>
        <v>0.17743789702074292</v>
      </c>
      <c r="AN9098" s="53" cm="1">
        <f t="array" aca="1" ref="AN9098" ca="1">+SUMPRODUCT(AF9098:AJ9098,TRANSPOSE($T$4:$T$8))</f>
        <v>0.30841917807463987</v>
      </c>
    </row>
    <row r="9099" spans="25:40" x14ac:dyDescent="0.25">
      <c r="Y9099" s="47" t="s">
        <v>9132</v>
      </c>
      <c r="Z9099" s="48">
        <f t="shared" ca="1" si="1196"/>
        <v>0.54383632829766326</v>
      </c>
      <c r="AA9099" s="48">
        <f t="shared" ca="1" si="1196"/>
        <v>0.33169428781639176</v>
      </c>
      <c r="AB9099" s="48">
        <f t="shared" ca="1" si="1196"/>
        <v>7.8058955810230257E-2</v>
      </c>
      <c r="AC9099" s="48">
        <f t="shared" ca="1" si="1196"/>
        <v>0.67610219844823605</v>
      </c>
      <c r="AD9099" s="48">
        <f t="shared" ca="1" si="1196"/>
        <v>0.37484906740850488</v>
      </c>
      <c r="AE9099" s="49">
        <f t="shared" ca="1" si="1190"/>
        <v>2.0045408377810263</v>
      </c>
      <c r="AF9099" s="50">
        <f t="shared" ca="1" si="1191"/>
        <v>0.27130219452135268</v>
      </c>
      <c r="AG9099" s="50">
        <f t="shared" ca="1" si="1192"/>
        <v>0.1654714543923029</v>
      </c>
      <c r="AH9099" s="50">
        <f t="shared" ca="1" si="1193"/>
        <v>3.8941065374671763E-2</v>
      </c>
      <c r="AI9099" s="50">
        <f t="shared" ca="1" si="1194"/>
        <v>0.33728532026150354</v>
      </c>
      <c r="AJ9099" s="50">
        <f t="shared" ca="1" si="1195"/>
        <v>0.18699996545016906</v>
      </c>
      <c r="AK9099" s="51">
        <f t="shared" ca="1" si="1197"/>
        <v>1</v>
      </c>
      <c r="AM9099" s="52" cm="1">
        <f t="array" aca="1" ref="AM9099" ca="1">+SQRT(MMULT(MMULT(AF9099:AJ9099,MMULT(MMULT($Q$25:$U$29,$Q$16:$U$20),$Q$25:$U$29)),TRANSPOSE(AF9099:AJ9099)))</f>
        <v>0.17045235690522828</v>
      </c>
      <c r="AN9099" s="53" cm="1">
        <f t="array" aca="1" ref="AN9099" ca="1">+SUMPRODUCT(AF9099:AJ9099,TRANSPOSE($T$4:$T$8))</f>
        <v>0.29178726844042524</v>
      </c>
    </row>
    <row r="9100" spans="25:40" x14ac:dyDescent="0.25">
      <c r="Y9100" s="47" t="s">
        <v>9133</v>
      </c>
      <c r="Z9100" s="48">
        <f t="shared" ca="1" si="1196"/>
        <v>7.4792728974101941E-2</v>
      </c>
      <c r="AA9100" s="48">
        <f t="shared" ca="1" si="1196"/>
        <v>0.53752232365533259</v>
      </c>
      <c r="AB9100" s="48">
        <f t="shared" ca="1" si="1196"/>
        <v>0.60407352163104555</v>
      </c>
      <c r="AC9100" s="48">
        <f t="shared" ca="1" si="1196"/>
        <v>0.30190157050668798</v>
      </c>
      <c r="AD9100" s="48">
        <f t="shared" ca="1" si="1196"/>
        <v>3.3384311967179947E-2</v>
      </c>
      <c r="AE9100" s="49">
        <f t="shared" ca="1" si="1190"/>
        <v>1.5516744567343479</v>
      </c>
      <c r="AF9100" s="50">
        <f t="shared" ca="1" si="1191"/>
        <v>4.8201301922254122E-2</v>
      </c>
      <c r="AG9100" s="50">
        <f t="shared" ca="1" si="1192"/>
        <v>0.34641436631405365</v>
      </c>
      <c r="AH9100" s="50">
        <f t="shared" ca="1" si="1193"/>
        <v>0.38930428931747574</v>
      </c>
      <c r="AI9100" s="50">
        <f t="shared" ca="1" si="1194"/>
        <v>0.1945650192257915</v>
      </c>
      <c r="AJ9100" s="50">
        <f t="shared" ca="1" si="1195"/>
        <v>2.1515023220425068E-2</v>
      </c>
      <c r="AK9100" s="51">
        <f t="shared" ca="1" si="1197"/>
        <v>1</v>
      </c>
      <c r="AM9100" s="52" cm="1">
        <f t="array" aca="1" ref="AM9100" ca="1">+SQRT(MMULT(MMULT(AF9100:AJ9100,MMULT(MMULT($Q$25:$U$29,$Q$16:$U$20),$Q$25:$U$29)),TRANSPOSE(AF9100:AJ9100)))</f>
        <v>0.20217826137104858</v>
      </c>
      <c r="AN9100" s="53" cm="1">
        <f t="array" aca="1" ref="AN9100" ca="1">+SUMPRODUCT(AF9100:AJ9100,TRANSPOSE($T$4:$T$8))</f>
        <v>0.4186851716906686</v>
      </c>
    </row>
    <row r="9101" spans="25:40" x14ac:dyDescent="0.25">
      <c r="Y9101" s="47" t="s">
        <v>9134</v>
      </c>
      <c r="Z9101" s="48">
        <f t="shared" ca="1" si="1196"/>
        <v>0.92303893255337166</v>
      </c>
      <c r="AA9101" s="48">
        <f t="shared" ca="1" si="1196"/>
        <v>0.8040340158905247</v>
      </c>
      <c r="AB9101" s="48">
        <f t="shared" ca="1" si="1196"/>
        <v>7.7000566328266684E-2</v>
      </c>
      <c r="AC9101" s="48">
        <f t="shared" ca="1" si="1196"/>
        <v>0.33237932603988218</v>
      </c>
      <c r="AD9101" s="48">
        <f t="shared" ca="1" si="1196"/>
        <v>0.43522119728391695</v>
      </c>
      <c r="AE9101" s="49">
        <f t="shared" ca="1" si="1190"/>
        <v>2.5716740380959622</v>
      </c>
      <c r="AF9101" s="50">
        <f t="shared" ca="1" si="1191"/>
        <v>0.35892532213638517</v>
      </c>
      <c r="AG9101" s="50">
        <f t="shared" ca="1" si="1192"/>
        <v>0.31265004972629512</v>
      </c>
      <c r="AH9101" s="50">
        <f t="shared" ca="1" si="1193"/>
        <v>2.9941806460540784E-2</v>
      </c>
      <c r="AI9101" s="50">
        <f t="shared" ca="1" si="1194"/>
        <v>0.12924628903823751</v>
      </c>
      <c r="AJ9101" s="50">
        <f t="shared" ca="1" si="1195"/>
        <v>0.16923653263854144</v>
      </c>
      <c r="AK9101" s="51">
        <f t="shared" ca="1" si="1197"/>
        <v>1</v>
      </c>
      <c r="AM9101" s="52" cm="1">
        <f t="array" aca="1" ref="AM9101" ca="1">+SQRT(MMULT(MMULT(AF9101:AJ9101,MMULT(MMULT($Q$25:$U$29,$Q$16:$U$20),$Q$25:$U$29)),TRANSPOSE(AF9101:AJ9101)))</f>
        <v>0.17171242205547241</v>
      </c>
      <c r="AN9101" s="53" cm="1">
        <f t="array" aca="1" ref="AN9101" ca="1">+SUMPRODUCT(AF9101:AJ9101,TRANSPOSE($T$4:$T$8))</f>
        <v>0.30226601351581833</v>
      </c>
    </row>
    <row r="9102" spans="25:40" x14ac:dyDescent="0.25">
      <c r="Y9102" s="47" t="s">
        <v>9135</v>
      </c>
      <c r="Z9102" s="48">
        <f t="shared" ca="1" si="1196"/>
        <v>0.98967509062196857</v>
      </c>
      <c r="AA9102" s="48">
        <f t="shared" ca="1" si="1196"/>
        <v>0.73347935299127798</v>
      </c>
      <c r="AB9102" s="48">
        <f t="shared" ca="1" si="1196"/>
        <v>3.1357499054549987E-2</v>
      </c>
      <c r="AC9102" s="48">
        <f t="shared" ca="1" si="1196"/>
        <v>0.45450340823650059</v>
      </c>
      <c r="AD9102" s="48">
        <f t="shared" ca="1" si="1196"/>
        <v>0.19123899518692189</v>
      </c>
      <c r="AE9102" s="49">
        <f t="shared" ca="1" si="1190"/>
        <v>2.4002543460912191</v>
      </c>
      <c r="AF9102" s="50">
        <f t="shared" ca="1" si="1191"/>
        <v>0.4123209243360566</v>
      </c>
      <c r="AG9102" s="50">
        <f t="shared" ca="1" si="1192"/>
        <v>0.3055840120384487</v>
      </c>
      <c r="AH9102" s="50">
        <f t="shared" ca="1" si="1193"/>
        <v>1.3064240090061805E-2</v>
      </c>
      <c r="AI9102" s="50">
        <f t="shared" ca="1" si="1194"/>
        <v>0.18935635257848948</v>
      </c>
      <c r="AJ9102" s="50">
        <f t="shared" ca="1" si="1195"/>
        <v>7.9674470956943355E-2</v>
      </c>
      <c r="AK9102" s="51">
        <f t="shared" ca="1" si="1197"/>
        <v>1</v>
      </c>
      <c r="AM9102" s="52" cm="1">
        <f t="array" aca="1" ref="AM9102" ca="1">+SQRT(MMULT(MMULT(AF9102:AJ9102,MMULT(MMULT($Q$25:$U$29,$Q$16:$U$20),$Q$25:$U$29)),TRANSPOSE(AF9102:AJ9102)))</f>
        <v>0.16972986280779379</v>
      </c>
      <c r="AN9102" s="53" cm="1">
        <f t="array" aca="1" ref="AN9102" ca="1">+SUMPRODUCT(AF9102:AJ9102,TRANSPOSE($T$4:$T$8))</f>
        <v>0.32047758527939973</v>
      </c>
    </row>
    <row r="9103" spans="25:40" x14ac:dyDescent="0.25">
      <c r="Y9103" s="47" t="s">
        <v>9136</v>
      </c>
      <c r="Z9103" s="48">
        <f t="shared" ca="1" si="1196"/>
        <v>0.22743323124828563</v>
      </c>
      <c r="AA9103" s="48">
        <f t="shared" ca="1" si="1196"/>
        <v>0.18131337147349713</v>
      </c>
      <c r="AB9103" s="48">
        <f t="shared" ca="1" si="1196"/>
        <v>0.31759498112555018</v>
      </c>
      <c r="AC9103" s="48">
        <f t="shared" ca="1" si="1196"/>
        <v>0.79494027506309728</v>
      </c>
      <c r="AD9103" s="48">
        <f t="shared" ca="1" si="1196"/>
        <v>0.79054772945733343</v>
      </c>
      <c r="AE9103" s="49">
        <f t="shared" ca="1" si="1190"/>
        <v>2.3118295883677638</v>
      </c>
      <c r="AF9103" s="50">
        <f t="shared" ca="1" si="1191"/>
        <v>9.8378025955131843E-2</v>
      </c>
      <c r="AG9103" s="50">
        <f t="shared" ca="1" si="1192"/>
        <v>7.8428519293029297E-2</v>
      </c>
      <c r="AH9103" s="50">
        <f t="shared" ca="1" si="1193"/>
        <v>0.13737819721815389</v>
      </c>
      <c r="AI9103" s="50">
        <f t="shared" ca="1" si="1194"/>
        <v>0.34385764377397476</v>
      </c>
      <c r="AJ9103" s="50">
        <f t="shared" ca="1" si="1195"/>
        <v>0.34195761375971012</v>
      </c>
      <c r="AK9103" s="51">
        <f t="shared" ca="1" si="1197"/>
        <v>0.99999999999999989</v>
      </c>
      <c r="AM9103" s="52" cm="1">
        <f t="array" aca="1" ref="AM9103" ca="1">+SQRT(MMULT(MMULT(AF9103:AJ9103,MMULT(MMULT($Q$25:$U$29,$Q$16:$U$20),$Q$25:$U$29)),TRANSPOSE(AF9103:AJ9103)))</f>
        <v>0.19025774761914996</v>
      </c>
      <c r="AN9103" s="53" cm="1">
        <f t="array" aca="1" ref="AN9103" ca="1">+SUMPRODUCT(AF9103:AJ9103,TRANSPOSE($T$4:$T$8))</f>
        <v>0.26773899616529939</v>
      </c>
    </row>
    <row r="9104" spans="25:40" x14ac:dyDescent="0.25">
      <c r="Y9104" s="47" t="s">
        <v>9137</v>
      </c>
      <c r="Z9104" s="48">
        <f t="shared" ca="1" si="1196"/>
        <v>0.80055380664519271</v>
      </c>
      <c r="AA9104" s="48">
        <f t="shared" ca="1" si="1196"/>
        <v>0.58563379502723034</v>
      </c>
      <c r="AB9104" s="48">
        <f t="shared" ca="1" si="1196"/>
        <v>0.93431688685494341</v>
      </c>
      <c r="AC9104" s="48">
        <f t="shared" ca="1" si="1196"/>
        <v>0.13283487066914024</v>
      </c>
      <c r="AD9104" s="48">
        <f t="shared" ca="1" si="1196"/>
        <v>0.9630407824794629</v>
      </c>
      <c r="AE9104" s="49">
        <f t="shared" ca="1" si="1190"/>
        <v>3.4163801416759698</v>
      </c>
      <c r="AF9104" s="50">
        <f t="shared" ca="1" si="1191"/>
        <v>0.23432808219417467</v>
      </c>
      <c r="AG9104" s="50">
        <f t="shared" ca="1" si="1192"/>
        <v>0.17141938857539918</v>
      </c>
      <c r="AH9104" s="50">
        <f t="shared" ca="1" si="1193"/>
        <v>0.2734815354583453</v>
      </c>
      <c r="AI9104" s="50">
        <f t="shared" ca="1" si="1194"/>
        <v>3.8881759394601673E-2</v>
      </c>
      <c r="AJ9104" s="50">
        <f t="shared" ca="1" si="1195"/>
        <v>0.28188923437747915</v>
      </c>
      <c r="AK9104" s="51">
        <f t="shared" ca="1" si="1197"/>
        <v>1</v>
      </c>
      <c r="AM9104" s="52" cm="1">
        <f t="array" aca="1" ref="AM9104" ca="1">+SQRT(MMULT(MMULT(AF9104:AJ9104,MMULT(MMULT($Q$25:$U$29,$Q$16:$U$20),$Q$25:$U$29)),TRANSPOSE(AF9104:AJ9104)))</f>
        <v>0.18345349443827372</v>
      </c>
      <c r="AN9104" s="53" cm="1">
        <f t="array" aca="1" ref="AN9104" ca="1">+SUMPRODUCT(AF9104:AJ9104,TRANSPOSE($T$4:$T$8))</f>
        <v>0.30635812242383975</v>
      </c>
    </row>
    <row r="9105" spans="25:40" x14ac:dyDescent="0.25">
      <c r="Y9105" s="47" t="s">
        <v>9138</v>
      </c>
      <c r="Z9105" s="48">
        <f t="shared" ca="1" si="1196"/>
        <v>0.36262960902414354</v>
      </c>
      <c r="AA9105" s="48">
        <f t="shared" ca="1" si="1196"/>
        <v>0.45874254109907708</v>
      </c>
      <c r="AB9105" s="48">
        <f t="shared" ca="1" si="1196"/>
        <v>0.59219757587175037</v>
      </c>
      <c r="AC9105" s="48">
        <f t="shared" ca="1" si="1196"/>
        <v>0.29706899658879748</v>
      </c>
      <c r="AD9105" s="48">
        <f t="shared" ca="1" si="1196"/>
        <v>0.41242907852550426</v>
      </c>
      <c r="AE9105" s="49">
        <f t="shared" ca="1" si="1190"/>
        <v>2.123067801109273</v>
      </c>
      <c r="AF9105" s="50">
        <f t="shared" ca="1" si="1191"/>
        <v>0.17080453522712497</v>
      </c>
      <c r="AG9105" s="50">
        <f t="shared" ca="1" si="1192"/>
        <v>0.21607531368493771</v>
      </c>
      <c r="AH9105" s="50">
        <f t="shared" ca="1" si="1193"/>
        <v>0.27893483927472101</v>
      </c>
      <c r="AI9105" s="50">
        <f t="shared" ca="1" si="1194"/>
        <v>0.13992440393735101</v>
      </c>
      <c r="AJ9105" s="50">
        <f t="shared" ca="1" si="1195"/>
        <v>0.19426090787586525</v>
      </c>
      <c r="AK9105" s="51">
        <f t="shared" ca="1" si="1197"/>
        <v>1</v>
      </c>
      <c r="AM9105" s="52" cm="1">
        <f t="array" aca="1" ref="AM9105" ca="1">+SQRT(MMULT(MMULT(AF9105:AJ9105,MMULT(MMULT($Q$25:$U$29,$Q$16:$U$20),$Q$25:$U$29)),TRANSPOSE(AF9105:AJ9105)))</f>
        <v>0.17972638783993294</v>
      </c>
      <c r="AN9105" s="53" cm="1">
        <f t="array" aca="1" ref="AN9105" ca="1">+SUMPRODUCT(AF9105:AJ9105,TRANSPOSE($T$4:$T$8))</f>
        <v>0.33767198290675277</v>
      </c>
    </row>
    <row r="9106" spans="25:40" x14ac:dyDescent="0.25">
      <c r="Y9106" s="47" t="s">
        <v>9139</v>
      </c>
      <c r="Z9106" s="48">
        <f t="shared" ca="1" si="1196"/>
        <v>0.19086088195740258</v>
      </c>
      <c r="AA9106" s="48">
        <f t="shared" ca="1" si="1196"/>
        <v>1.1814303452547525E-3</v>
      </c>
      <c r="AB9106" s="48">
        <f t="shared" ca="1" si="1196"/>
        <v>0.85338758341094434</v>
      </c>
      <c r="AC9106" s="48">
        <f t="shared" ca="1" si="1196"/>
        <v>0.8119714695435033</v>
      </c>
      <c r="AD9106" s="48">
        <f t="shared" ca="1" si="1196"/>
        <v>0.4618983878901477</v>
      </c>
      <c r="AE9106" s="49">
        <f t="shared" ca="1" si="1190"/>
        <v>2.3192997531472526</v>
      </c>
      <c r="AF9106" s="50">
        <f t="shared" ca="1" si="1191"/>
        <v>8.2292459910974169E-2</v>
      </c>
      <c r="AG9106" s="50">
        <f t="shared" ca="1" si="1192"/>
        <v>5.0939096753301104E-4</v>
      </c>
      <c r="AH9106" s="50">
        <f t="shared" ca="1" si="1193"/>
        <v>0.36795053431662339</v>
      </c>
      <c r="AI9106" s="50">
        <f t="shared" ca="1" si="1194"/>
        <v>0.3500933712607312</v>
      </c>
      <c r="AJ9106" s="50">
        <f t="shared" ca="1" si="1195"/>
        <v>0.19915424354413827</v>
      </c>
      <c r="AK9106" s="51">
        <f t="shared" ca="1" si="1197"/>
        <v>1</v>
      </c>
      <c r="AM9106" s="52" cm="1">
        <f t="array" aca="1" ref="AM9106" ca="1">+SQRT(MMULT(MMULT(AF9106:AJ9106,MMULT(MMULT($Q$25:$U$29,$Q$16:$U$20),$Q$25:$U$29)),TRANSPOSE(AF9106:AJ9106)))</f>
        <v>0.19865536441013598</v>
      </c>
      <c r="AN9106" s="53" cm="1">
        <f t="array" aca="1" ref="AN9106" ca="1">+SUMPRODUCT(AF9106:AJ9106,TRANSPOSE($T$4:$T$8))</f>
        <v>0.33825333649796657</v>
      </c>
    </row>
    <row r="9107" spans="25:40" x14ac:dyDescent="0.25">
      <c r="Y9107" s="47" t="s">
        <v>9140</v>
      </c>
      <c r="Z9107" s="48">
        <f t="shared" ca="1" si="1196"/>
        <v>0.18475059809138239</v>
      </c>
      <c r="AA9107" s="48">
        <f t="shared" ca="1" si="1196"/>
        <v>0.68065762843950217</v>
      </c>
      <c r="AB9107" s="48">
        <f t="shared" ca="1" si="1196"/>
        <v>0.2948951648555358</v>
      </c>
      <c r="AC9107" s="48">
        <f t="shared" ca="1" si="1196"/>
        <v>0.43993922925367612</v>
      </c>
      <c r="AD9107" s="48">
        <f t="shared" ca="1" si="1196"/>
        <v>0.7120311091288497</v>
      </c>
      <c r="AE9107" s="49">
        <f t="shared" ca="1" si="1190"/>
        <v>2.3122737297689464</v>
      </c>
      <c r="AF9107" s="50">
        <f t="shared" ca="1" si="1191"/>
        <v>7.9899968465171098E-2</v>
      </c>
      <c r="AG9107" s="50">
        <f t="shared" ca="1" si="1192"/>
        <v>0.29436723674904908</v>
      </c>
      <c r="AH9107" s="50">
        <f t="shared" ca="1" si="1193"/>
        <v>0.12753471228728752</v>
      </c>
      <c r="AI9107" s="50">
        <f t="shared" ca="1" si="1194"/>
        <v>0.19026260757528779</v>
      </c>
      <c r="AJ9107" s="50">
        <f t="shared" ca="1" si="1195"/>
        <v>0.30793547492320439</v>
      </c>
      <c r="AK9107" s="51">
        <f t="shared" ca="1" si="1197"/>
        <v>0.99999999999999989</v>
      </c>
      <c r="AM9107" s="52" cm="1">
        <f t="array" aca="1" ref="AM9107" ca="1">+SQRT(MMULT(MMULT(AF9107:AJ9107,MMULT(MMULT($Q$25:$U$29,$Q$16:$U$20),$Q$25:$U$29)),TRANSPOSE(AF9107:AJ9107)))</f>
        <v>0.19177419927484979</v>
      </c>
      <c r="AN9107" s="53" cm="1">
        <f t="array" aca="1" ref="AN9107" ca="1">+SUMPRODUCT(AF9107:AJ9107,TRANSPOSE($T$4:$T$8))</f>
        <v>0.29328663500703239</v>
      </c>
    </row>
    <row r="9108" spans="25:40" x14ac:dyDescent="0.25">
      <c r="Y9108" s="47" t="s">
        <v>9141</v>
      </c>
      <c r="Z9108" s="48">
        <f t="shared" ca="1" si="1196"/>
        <v>0.1024579100836156</v>
      </c>
      <c r="AA9108" s="48">
        <f t="shared" ca="1" si="1196"/>
        <v>0.16270677552891288</v>
      </c>
      <c r="AB9108" s="48">
        <f t="shared" ca="1" si="1196"/>
        <v>2.4650413455324927E-2</v>
      </c>
      <c r="AC9108" s="48">
        <f t="shared" ca="1" si="1196"/>
        <v>0.67060651943741156</v>
      </c>
      <c r="AD9108" s="48">
        <f t="shared" ca="1" si="1196"/>
        <v>0.22520553747402627</v>
      </c>
      <c r="AE9108" s="49">
        <f t="shared" ca="1" si="1190"/>
        <v>1.1856271559792912</v>
      </c>
      <c r="AF9108" s="50">
        <f t="shared" ca="1" si="1191"/>
        <v>8.6416635758472096E-2</v>
      </c>
      <c r="AG9108" s="50">
        <f t="shared" ca="1" si="1192"/>
        <v>0.13723266602688611</v>
      </c>
      <c r="AH9108" s="50">
        <f t="shared" ca="1" si="1193"/>
        <v>2.0791033109362655E-2</v>
      </c>
      <c r="AI9108" s="50">
        <f t="shared" ca="1" si="1194"/>
        <v>0.56561332629355254</v>
      </c>
      <c r="AJ9108" s="50">
        <f t="shared" ca="1" si="1195"/>
        <v>0.18994633881172659</v>
      </c>
      <c r="AK9108" s="51">
        <f t="shared" ca="1" si="1197"/>
        <v>1</v>
      </c>
      <c r="AM9108" s="52" cm="1">
        <f t="array" aca="1" ref="AM9108" ca="1">+SQRT(MMULT(MMULT(AF9108:AJ9108,MMULT(MMULT($Q$25:$U$29,$Q$16:$U$20),$Q$25:$U$29)),TRANSPOSE(AF9108:AJ9108)))</f>
        <v>0.19620227655059605</v>
      </c>
      <c r="AN9108" s="53" cm="1">
        <f t="array" aca="1" ref="AN9108" ca="1">+SUMPRODUCT(AF9108:AJ9108,TRANSPOSE($T$4:$T$8))</f>
        <v>0.29524133068563319</v>
      </c>
    </row>
    <row r="9109" spans="25:40" x14ac:dyDescent="0.25">
      <c r="Y9109" s="47" t="s">
        <v>9142</v>
      </c>
      <c r="Z9109" s="48">
        <f t="shared" ca="1" si="1196"/>
        <v>0.44672256463752535</v>
      </c>
      <c r="AA9109" s="48">
        <f t="shared" ca="1" si="1196"/>
        <v>9.1745311708912647E-2</v>
      </c>
      <c r="AB9109" s="48">
        <f t="shared" ca="1" si="1196"/>
        <v>0.60833766623164287</v>
      </c>
      <c r="AC9109" s="48">
        <f t="shared" ca="1" si="1196"/>
        <v>0.56202384209842515</v>
      </c>
      <c r="AD9109" s="48">
        <f t="shared" ca="1" si="1196"/>
        <v>0.77517954598022032</v>
      </c>
      <c r="AE9109" s="49">
        <f t="shared" ca="1" si="1190"/>
        <v>2.4840089306567261</v>
      </c>
      <c r="AF9109" s="50">
        <f t="shared" ca="1" si="1191"/>
        <v>0.17983935529548203</v>
      </c>
      <c r="AG9109" s="50">
        <f t="shared" ca="1" si="1192"/>
        <v>3.6934372729753785E-2</v>
      </c>
      <c r="AH9109" s="50">
        <f t="shared" ca="1" si="1193"/>
        <v>0.24490156163440588</v>
      </c>
      <c r="AI9109" s="50">
        <f t="shared" ca="1" si="1194"/>
        <v>0.2262567719311043</v>
      </c>
      <c r="AJ9109" s="50">
        <f t="shared" ca="1" si="1195"/>
        <v>0.31206793840925406</v>
      </c>
      <c r="AK9109" s="51">
        <f t="shared" ca="1" si="1197"/>
        <v>1</v>
      </c>
      <c r="AM9109" s="52" cm="1">
        <f t="array" aca="1" ref="AM9109" ca="1">+SQRT(MMULT(MMULT(AF9109:AJ9109,MMULT(MMULT($Q$25:$U$29,$Q$16:$U$20),$Q$25:$U$29)),TRANSPOSE(AF9109:AJ9109)))</f>
        <v>0.18454704589843365</v>
      </c>
      <c r="AN9109" s="53" cm="1">
        <f t="array" aca="1" ref="AN9109" ca="1">+SUMPRODUCT(AF9109:AJ9109,TRANSPOSE($T$4:$T$8))</f>
        <v>0.28576954953442996</v>
      </c>
    </row>
    <row r="9110" spans="25:40" x14ac:dyDescent="0.25">
      <c r="Y9110" s="47" t="s">
        <v>9143</v>
      </c>
      <c r="Z9110" s="48">
        <f t="shared" ca="1" si="1196"/>
        <v>0.90379469859151296</v>
      </c>
      <c r="AA9110" s="48">
        <f t="shared" ca="1" si="1196"/>
        <v>0.1390681391372286</v>
      </c>
      <c r="AB9110" s="48">
        <f t="shared" ca="1" si="1196"/>
        <v>0.63057570584787181</v>
      </c>
      <c r="AC9110" s="48">
        <f t="shared" ca="1" si="1196"/>
        <v>0.9572662205106599</v>
      </c>
      <c r="AD9110" s="48">
        <f t="shared" ca="1" si="1196"/>
        <v>0.6773886866564367</v>
      </c>
      <c r="AE9110" s="49">
        <f t="shared" ca="1" si="1190"/>
        <v>3.3080934507437099</v>
      </c>
      <c r="AF9110" s="50">
        <f t="shared" ca="1" si="1191"/>
        <v>0.27320712429944388</v>
      </c>
      <c r="AG9110" s="50">
        <f t="shared" ca="1" si="1192"/>
        <v>4.2038757733994472E-2</v>
      </c>
      <c r="AH9110" s="50">
        <f t="shared" ca="1" si="1193"/>
        <v>0.19061604976912269</v>
      </c>
      <c r="AI9110" s="50">
        <f t="shared" ca="1" si="1194"/>
        <v>0.28937097296796493</v>
      </c>
      <c r="AJ9110" s="50">
        <f t="shared" ca="1" si="1195"/>
        <v>0.20476709522947406</v>
      </c>
      <c r="AK9110" s="51">
        <f t="shared" ca="1" si="1197"/>
        <v>1</v>
      </c>
      <c r="AM9110" s="52" cm="1">
        <f t="array" aca="1" ref="AM9110" ca="1">+SQRT(MMULT(MMULT(AF9110:AJ9110,MMULT(MMULT($Q$25:$U$29,$Q$16:$U$20),$Q$25:$U$29)),TRANSPOSE(AF9110:AJ9110)))</f>
        <v>0.17160277369691398</v>
      </c>
      <c r="AN9110" s="53" cm="1">
        <f t="array" aca="1" ref="AN9110" ca="1">+SUMPRODUCT(AF9110:AJ9110,TRANSPOSE($T$4:$T$8))</f>
        <v>0.30166075122385322</v>
      </c>
    </row>
    <row r="9111" spans="25:40" x14ac:dyDescent="0.25">
      <c r="Y9111" s="47" t="s">
        <v>9144</v>
      </c>
      <c r="Z9111" s="48">
        <f t="shared" ca="1" si="1196"/>
        <v>0.71996144275494112</v>
      </c>
      <c r="AA9111" s="48">
        <f t="shared" ca="1" si="1196"/>
        <v>0.40016748738393138</v>
      </c>
      <c r="AB9111" s="48">
        <f t="shared" ca="1" si="1196"/>
        <v>0.81885093763699623</v>
      </c>
      <c r="AC9111" s="48">
        <f t="shared" ca="1" si="1196"/>
        <v>0.52469723190852446</v>
      </c>
      <c r="AD9111" s="48">
        <f t="shared" ca="1" si="1196"/>
        <v>0.26467957912639184</v>
      </c>
      <c r="AE9111" s="49">
        <f t="shared" ca="1" si="1190"/>
        <v>2.7283566788107851</v>
      </c>
      <c r="AF9111" s="50">
        <f t="shared" ca="1" si="1191"/>
        <v>0.26388098313771507</v>
      </c>
      <c r="AG9111" s="50">
        <f t="shared" ca="1" si="1192"/>
        <v>0.14666978496314245</v>
      </c>
      <c r="AH9111" s="50">
        <f t="shared" ca="1" si="1193"/>
        <v>0.30012605902902351</v>
      </c>
      <c r="AI9111" s="50">
        <f t="shared" ca="1" si="1194"/>
        <v>0.19231255062194633</v>
      </c>
      <c r="AJ9111" s="50">
        <f t="shared" ca="1" si="1195"/>
        <v>9.7010622248172598E-2</v>
      </c>
      <c r="AK9111" s="51">
        <f t="shared" ca="1" si="1197"/>
        <v>1</v>
      </c>
      <c r="AM9111" s="52" cm="1">
        <f t="array" aca="1" ref="AM9111" ca="1">+SQRT(MMULT(MMULT(AF9111:AJ9111,MMULT(MMULT($Q$25:$U$29,$Q$16:$U$20),$Q$25:$U$29)),TRANSPOSE(AF9111:AJ9111)))</f>
        <v>0.17303336378900933</v>
      </c>
      <c r="AN9111" s="53" cm="1">
        <f t="array" aca="1" ref="AN9111" ca="1">+SUMPRODUCT(AF9111:AJ9111,TRANSPOSE($T$4:$T$8))</f>
        <v>0.35718226320173901</v>
      </c>
    </row>
    <row r="9112" spans="25:40" x14ac:dyDescent="0.25">
      <c r="Y9112" s="47" t="s">
        <v>9145</v>
      </c>
      <c r="Z9112" s="48">
        <f t="shared" ca="1" si="1196"/>
        <v>0.24495725748694508</v>
      </c>
      <c r="AA9112" s="48">
        <f t="shared" ca="1" si="1196"/>
        <v>1.545501100033797E-2</v>
      </c>
      <c r="AB9112" s="48">
        <f t="shared" ca="1" si="1196"/>
        <v>0.77403102166709137</v>
      </c>
      <c r="AC9112" s="48">
        <f t="shared" ca="1" si="1196"/>
        <v>0.57089541937312849</v>
      </c>
      <c r="AD9112" s="48">
        <f t="shared" ca="1" si="1196"/>
        <v>0.5085379661661068</v>
      </c>
      <c r="AE9112" s="49">
        <f t="shared" ca="1" si="1190"/>
        <v>2.1138766756936094</v>
      </c>
      <c r="AF9112" s="50">
        <f t="shared" ca="1" si="1191"/>
        <v>0.11588058106869892</v>
      </c>
      <c r="AG9112" s="50">
        <f t="shared" ca="1" si="1192"/>
        <v>7.3112169588922882E-3</v>
      </c>
      <c r="AH9112" s="50">
        <f t="shared" ca="1" si="1193"/>
        <v>0.3661665936179152</v>
      </c>
      <c r="AI9112" s="50">
        <f t="shared" ca="1" si="1194"/>
        <v>0.27007035270201141</v>
      </c>
      <c r="AJ9112" s="50">
        <f t="shared" ca="1" si="1195"/>
        <v>0.24057125565248233</v>
      </c>
      <c r="AK9112" s="51">
        <f t="shared" ca="1" si="1197"/>
        <v>1.0000000000000002</v>
      </c>
      <c r="AM9112" s="52" cm="1">
        <f t="array" aca="1" ref="AM9112" ca="1">+SQRT(MMULT(MMULT(AF9112:AJ9112,MMULT(MMULT($Q$25:$U$29,$Q$16:$U$20),$Q$25:$U$29)),TRANSPOSE(AF9112:AJ9112)))</f>
        <v>0.19576589787165455</v>
      </c>
      <c r="AN9112" s="53" cm="1">
        <f t="array" aca="1" ref="AN9112" ca="1">+SUMPRODUCT(AF9112:AJ9112,TRANSPOSE($T$4:$T$8))</f>
        <v>0.32559706723933618</v>
      </c>
    </row>
    <row r="9113" spans="25:40" x14ac:dyDescent="0.25">
      <c r="Y9113" s="47" t="s">
        <v>9146</v>
      </c>
      <c r="Z9113" s="48">
        <f t="shared" ca="1" si="1196"/>
        <v>0.15077818991234304</v>
      </c>
      <c r="AA9113" s="48">
        <f t="shared" ca="1" si="1196"/>
        <v>0.26533075140840567</v>
      </c>
      <c r="AB9113" s="48">
        <f t="shared" ca="1" si="1196"/>
        <v>0.93728553596210606</v>
      </c>
      <c r="AC9113" s="48">
        <f t="shared" ca="1" si="1196"/>
        <v>0.42949768718989467</v>
      </c>
      <c r="AD9113" s="48">
        <f t="shared" ca="1" si="1196"/>
        <v>0.21701237016350383</v>
      </c>
      <c r="AE9113" s="49">
        <f t="shared" ca="1" si="1190"/>
        <v>1.9999045346362534</v>
      </c>
      <c r="AF9113" s="50">
        <f t="shared" ca="1" si="1191"/>
        <v>7.5392693651633161E-2</v>
      </c>
      <c r="AG9113" s="50">
        <f t="shared" ca="1" si="1192"/>
        <v>0.13267170848065732</v>
      </c>
      <c r="AH9113" s="50">
        <f t="shared" ca="1" si="1193"/>
        <v>0.46866513862502013</v>
      </c>
      <c r="AI9113" s="50">
        <f t="shared" ca="1" si="1194"/>
        <v>0.21475909462249035</v>
      </c>
      <c r="AJ9113" s="50">
        <f t="shared" ca="1" si="1195"/>
        <v>0.10851136462019897</v>
      </c>
      <c r="AK9113" s="51">
        <f t="shared" ca="1" si="1197"/>
        <v>0.99999999999999989</v>
      </c>
      <c r="AM9113" s="52" cm="1">
        <f t="array" aca="1" ref="AM9113" ca="1">+SQRT(MMULT(MMULT(AF9113:AJ9113,MMULT(MMULT($Q$25:$U$29,$Q$16:$U$20),$Q$25:$U$29)),TRANSPOSE(AF9113:AJ9113)))</f>
        <v>0.20371993942920716</v>
      </c>
      <c r="AN9113" s="53" cm="1">
        <f t="array" aca="1" ref="AN9113" ca="1">+SUMPRODUCT(AF9113:AJ9113,TRANSPOSE($T$4:$T$8))</f>
        <v>0.38977288347884098</v>
      </c>
    </row>
    <row r="9114" spans="25:40" x14ac:dyDescent="0.25">
      <c r="Y9114" s="47" t="s">
        <v>9147</v>
      </c>
      <c r="Z9114" s="48">
        <f t="shared" ca="1" si="1196"/>
        <v>0.97632779173457851</v>
      </c>
      <c r="AA9114" s="48">
        <f t="shared" ca="1" si="1196"/>
        <v>0.18392922077862572</v>
      </c>
      <c r="AB9114" s="48">
        <f t="shared" ca="1" si="1196"/>
        <v>0.57571932339171239</v>
      </c>
      <c r="AC9114" s="48">
        <f t="shared" ca="1" si="1196"/>
        <v>0.22341281718609041</v>
      </c>
      <c r="AD9114" s="48">
        <f t="shared" ca="1" si="1196"/>
        <v>0.31219464108929185</v>
      </c>
      <c r="AE9114" s="49">
        <f t="shared" ca="1" si="1190"/>
        <v>2.271583794180299</v>
      </c>
      <c r="AF9114" s="50">
        <f t="shared" ca="1" si="1191"/>
        <v>0.42980047411673244</v>
      </c>
      <c r="AG9114" s="50">
        <f t="shared" ca="1" si="1192"/>
        <v>8.0969595420536347E-2</v>
      </c>
      <c r="AH9114" s="50">
        <f t="shared" ca="1" si="1193"/>
        <v>0.25344401772308855</v>
      </c>
      <c r="AI9114" s="50">
        <f t="shared" ca="1" si="1194"/>
        <v>9.8351123017545963E-2</v>
      </c>
      <c r="AJ9114" s="50">
        <f t="shared" ca="1" si="1195"/>
        <v>0.13743478972209663</v>
      </c>
      <c r="AK9114" s="51">
        <f t="shared" ca="1" si="1197"/>
        <v>1</v>
      </c>
      <c r="AM9114" s="52" cm="1">
        <f t="array" aca="1" ref="AM9114" ca="1">+SQRT(MMULT(MMULT(AF9114:AJ9114,MMULT(MMULT($Q$25:$U$29,$Q$16:$U$20),$Q$25:$U$29)),TRANSPOSE(AF9114:AJ9114)))</f>
        <v>0.16987516424422713</v>
      </c>
      <c r="AN9114" s="53" cm="1">
        <f t="array" aca="1" ref="AN9114" ca="1">+SUMPRODUCT(AF9114:AJ9114,TRANSPOSE($T$4:$T$8))</f>
        <v>0.32510551521762715</v>
      </c>
    </row>
    <row r="9115" spans="25:40" x14ac:dyDescent="0.25">
      <c r="Y9115" s="47" t="s">
        <v>9148</v>
      </c>
      <c r="Z9115" s="48">
        <f t="shared" ca="1" si="1196"/>
        <v>0.65776114912909811</v>
      </c>
      <c r="AA9115" s="48">
        <f t="shared" ca="1" si="1196"/>
        <v>0.47545374027750686</v>
      </c>
      <c r="AB9115" s="48">
        <f t="shared" ca="1" si="1196"/>
        <v>0.8312227637579831</v>
      </c>
      <c r="AC9115" s="48">
        <f t="shared" ca="1" si="1196"/>
        <v>0.71601236236827359</v>
      </c>
      <c r="AD9115" s="48">
        <f t="shared" ca="1" si="1196"/>
        <v>0.57454683924796257</v>
      </c>
      <c r="AE9115" s="49">
        <f t="shared" ca="1" si="1190"/>
        <v>3.2549968547808241</v>
      </c>
      <c r="AF9115" s="50">
        <f t="shared" ca="1" si="1191"/>
        <v>0.20207735321249293</v>
      </c>
      <c r="AG9115" s="50">
        <f t="shared" ca="1" si="1192"/>
        <v>0.14606887855488315</v>
      </c>
      <c r="AH9115" s="50">
        <f t="shared" ca="1" si="1193"/>
        <v>0.2553682233324166</v>
      </c>
      <c r="AI9115" s="50">
        <f t="shared" ca="1" si="1194"/>
        <v>0.21997328855068476</v>
      </c>
      <c r="AJ9115" s="50">
        <f t="shared" ca="1" si="1195"/>
        <v>0.17651225634952258</v>
      </c>
      <c r="AK9115" s="51">
        <f t="shared" ca="1" si="1197"/>
        <v>1</v>
      </c>
      <c r="AM9115" s="52" cm="1">
        <f t="array" aca="1" ref="AM9115" ca="1">+SQRT(MMULT(MMULT(AF9115:AJ9115,MMULT(MMULT($Q$25:$U$29,$Q$16:$U$20),$Q$25:$U$29)),TRANSPOSE(AF9115:AJ9115)))</f>
        <v>0.17367412396937262</v>
      </c>
      <c r="AN9115" s="53" cm="1">
        <f t="array" aca="1" ref="AN9115" ca="1">+SUMPRODUCT(AF9115:AJ9115,TRANSPOSE($T$4:$T$8))</f>
        <v>0.33156196254452763</v>
      </c>
    </row>
    <row r="9116" spans="25:40" x14ac:dyDescent="0.25">
      <c r="Y9116" s="47" t="s">
        <v>9149</v>
      </c>
      <c r="Z9116" s="48">
        <f t="shared" ca="1" si="1196"/>
        <v>6.7719778521573959E-2</v>
      </c>
      <c r="AA9116" s="48">
        <f t="shared" ca="1" si="1196"/>
        <v>0.84248099558096345</v>
      </c>
      <c r="AB9116" s="48">
        <f t="shared" ca="1" si="1196"/>
        <v>0.93403535578910124</v>
      </c>
      <c r="AC9116" s="48">
        <f t="shared" ca="1" si="1196"/>
        <v>0.35170083091596283</v>
      </c>
      <c r="AD9116" s="48">
        <f t="shared" ca="1" si="1196"/>
        <v>0.62664435369791693</v>
      </c>
      <c r="AE9116" s="49">
        <f t="shared" ca="1" si="1190"/>
        <v>2.8225813145055185</v>
      </c>
      <c r="AF9116" s="50">
        <f t="shared" ca="1" si="1191"/>
        <v>2.3992144415310716E-2</v>
      </c>
      <c r="AG9116" s="50">
        <f t="shared" ca="1" si="1192"/>
        <v>0.29847891051052172</v>
      </c>
      <c r="AH9116" s="50">
        <f t="shared" ca="1" si="1193"/>
        <v>0.33091530472089614</v>
      </c>
      <c r="AI9116" s="50">
        <f t="shared" ca="1" si="1194"/>
        <v>0.12460255054780467</v>
      </c>
      <c r="AJ9116" s="50">
        <f t="shared" ca="1" si="1195"/>
        <v>0.22201108980546672</v>
      </c>
      <c r="AK9116" s="51">
        <f t="shared" ca="1" si="1197"/>
        <v>1</v>
      </c>
      <c r="AM9116" s="52" cm="1">
        <f t="array" aca="1" ref="AM9116" ca="1">+SQRT(MMULT(MMULT(AF9116:AJ9116,MMULT(MMULT($Q$25:$U$29,$Q$16:$U$20),$Q$25:$U$29)),TRANSPOSE(AF9116:AJ9116)))</f>
        <v>0.20129462734710857</v>
      </c>
      <c r="AN9116" s="53" cm="1">
        <f t="array" aca="1" ref="AN9116" ca="1">+SUMPRODUCT(AF9116:AJ9116,TRANSPOSE($T$4:$T$8))</f>
        <v>0.35251953223559529</v>
      </c>
    </row>
    <row r="9117" spans="25:40" x14ac:dyDescent="0.25">
      <c r="Y9117" s="47" t="s">
        <v>9150</v>
      </c>
      <c r="Z9117" s="48">
        <f t="shared" ca="1" si="1196"/>
        <v>0.95135837488638342</v>
      </c>
      <c r="AA9117" s="48">
        <f t="shared" ca="1" si="1196"/>
        <v>0.70298364293865556</v>
      </c>
      <c r="AB9117" s="48">
        <f t="shared" ca="1" si="1196"/>
        <v>0.35997466211730056</v>
      </c>
      <c r="AC9117" s="48">
        <f t="shared" ca="1" si="1196"/>
        <v>0.69407981792121354</v>
      </c>
      <c r="AD9117" s="48">
        <f t="shared" ca="1" si="1196"/>
        <v>0.63021133539817453</v>
      </c>
      <c r="AE9117" s="49">
        <f t="shared" ca="1" si="1190"/>
        <v>3.3386078332617282</v>
      </c>
      <c r="AF9117" s="50">
        <f t="shared" ca="1" si="1191"/>
        <v>0.28495661137802231</v>
      </c>
      <c r="AG9117" s="50">
        <f t="shared" ca="1" si="1192"/>
        <v>0.21056191024743984</v>
      </c>
      <c r="AH9117" s="50">
        <f t="shared" ca="1" si="1193"/>
        <v>0.10782178683311097</v>
      </c>
      <c r="AI9117" s="50">
        <f t="shared" ca="1" si="1194"/>
        <v>0.20789498275486781</v>
      </c>
      <c r="AJ9117" s="50">
        <f t="shared" ca="1" si="1195"/>
        <v>0.1887647087865589</v>
      </c>
      <c r="AK9117" s="51">
        <f t="shared" ca="1" si="1197"/>
        <v>0.99999999999999989</v>
      </c>
      <c r="AM9117" s="52" cm="1">
        <f t="array" aca="1" ref="AM9117" ca="1">+SQRT(MMULT(MMULT(AF9117:AJ9117,MMULT(MMULT($Q$25:$U$29,$Q$16:$U$20),$Q$25:$U$29)),TRANSPOSE(AF9117:AJ9117)))</f>
        <v>0.16661268324607478</v>
      </c>
      <c r="AN9117" s="53" cm="1">
        <f t="array" aca="1" ref="AN9117" ca="1">+SUMPRODUCT(AF9117:AJ9117,TRANSPOSE($T$4:$T$8))</f>
        <v>0.30528773440584595</v>
      </c>
    </row>
    <row r="9118" spans="25:40" x14ac:dyDescent="0.25">
      <c r="Y9118" s="47" t="s">
        <v>9151</v>
      </c>
      <c r="Z9118" s="48">
        <f t="shared" ca="1" si="1196"/>
        <v>0.970084042882291</v>
      </c>
      <c r="AA9118" s="48">
        <f t="shared" ca="1" si="1196"/>
        <v>0.99789963897251677</v>
      </c>
      <c r="AB9118" s="48">
        <f t="shared" ca="1" si="1196"/>
        <v>0.56045912121691688</v>
      </c>
      <c r="AC9118" s="48">
        <f t="shared" ca="1" si="1196"/>
        <v>6.483274589820387E-2</v>
      </c>
      <c r="AD9118" s="48">
        <f t="shared" ca="1" si="1196"/>
        <v>0.38087604820971366</v>
      </c>
      <c r="AE9118" s="49">
        <f t="shared" ca="1" si="1190"/>
        <v>2.9741515971796422</v>
      </c>
      <c r="AF9118" s="50">
        <f t="shared" ca="1" si="1191"/>
        <v>0.32617168667602953</v>
      </c>
      <c r="AG9118" s="50">
        <f t="shared" ca="1" si="1192"/>
        <v>0.3355241339812049</v>
      </c>
      <c r="AH9118" s="50">
        <f t="shared" ca="1" si="1193"/>
        <v>0.18844336036817846</v>
      </c>
      <c r="AI9118" s="50">
        <f t="shared" ca="1" si="1194"/>
        <v>2.1798736136948806E-2</v>
      </c>
      <c r="AJ9118" s="50">
        <f t="shared" ca="1" si="1195"/>
        <v>0.12806208283763831</v>
      </c>
      <c r="AK9118" s="51">
        <f t="shared" ca="1" si="1197"/>
        <v>1</v>
      </c>
      <c r="AM9118" s="52" cm="1">
        <f t="array" aca="1" ref="AM9118" ca="1">+SQRT(MMULT(MMULT(AF9118:AJ9118,MMULT(MMULT($Q$25:$U$29,$Q$16:$U$20),$Q$25:$U$29)),TRANSPOSE(AF9118:AJ9118)))</f>
        <v>0.17615466364311239</v>
      </c>
      <c r="AN9118" s="53" cm="1">
        <f t="array" aca="1" ref="AN9118" ca="1">+SUMPRODUCT(AF9118:AJ9118,TRANSPOSE($T$4:$T$8))</f>
        <v>0.34245561541964997</v>
      </c>
    </row>
    <row r="9119" spans="25:40" x14ac:dyDescent="0.25">
      <c r="Y9119" s="47" t="s">
        <v>9152</v>
      </c>
      <c r="Z9119" s="48">
        <f t="shared" ca="1" si="1196"/>
        <v>0.40573200945269305</v>
      </c>
      <c r="AA9119" s="48">
        <f t="shared" ca="1" si="1196"/>
        <v>0.65899001410748537</v>
      </c>
      <c r="AB9119" s="48">
        <f t="shared" ca="1" si="1196"/>
        <v>0.67238329705150079</v>
      </c>
      <c r="AC9119" s="48">
        <f t="shared" ca="1" si="1196"/>
        <v>0.46366062129787589</v>
      </c>
      <c r="AD9119" s="48">
        <f t="shared" ca="1" si="1196"/>
        <v>0.71595637180245231</v>
      </c>
      <c r="AE9119" s="49">
        <f t="shared" ca="1" si="1190"/>
        <v>2.9167223137120071</v>
      </c>
      <c r="AF9119" s="50">
        <f t="shared" ca="1" si="1191"/>
        <v>0.13910546353531084</v>
      </c>
      <c r="AG9119" s="50">
        <f t="shared" ca="1" si="1192"/>
        <v>0.22593512279501596</v>
      </c>
      <c r="AH9119" s="50">
        <f t="shared" ca="1" si="1193"/>
        <v>0.23052701790997129</v>
      </c>
      <c r="AI9119" s="50">
        <f t="shared" ca="1" si="1194"/>
        <v>0.15896632295715246</v>
      </c>
      <c r="AJ9119" s="50">
        <f t="shared" ca="1" si="1195"/>
        <v>0.24546607280254956</v>
      </c>
      <c r="AK9119" s="51">
        <f t="shared" ca="1" si="1197"/>
        <v>1</v>
      </c>
      <c r="AM9119" s="52" cm="1">
        <f t="array" aca="1" ref="AM9119" ca="1">+SQRT(MMULT(MMULT(AF9119:AJ9119,MMULT(MMULT($Q$25:$U$29,$Q$16:$U$20),$Q$25:$U$29)),TRANSPOSE(AF9119:AJ9119)))</f>
        <v>0.18168187459407736</v>
      </c>
      <c r="AN9119" s="53" cm="1">
        <f t="array" aca="1" ref="AN9119" ca="1">+SUMPRODUCT(AF9119:AJ9119,TRANSPOSE($T$4:$T$8))</f>
        <v>0.31840328013676195</v>
      </c>
    </row>
    <row r="9120" spans="25:40" x14ac:dyDescent="0.25">
      <c r="Y9120" s="47" t="s">
        <v>9153</v>
      </c>
      <c r="Z9120" s="48">
        <f t="shared" ca="1" si="1196"/>
        <v>0.35498121094440604</v>
      </c>
      <c r="AA9120" s="48">
        <f t="shared" ca="1" si="1196"/>
        <v>0.45781318509227309</v>
      </c>
      <c r="AB9120" s="48">
        <f t="shared" ca="1" si="1196"/>
        <v>0.47561350916752776</v>
      </c>
      <c r="AC9120" s="48">
        <f t="shared" ca="1" si="1196"/>
        <v>0.86094683388589277</v>
      </c>
      <c r="AD9120" s="48">
        <f t="shared" ca="1" si="1196"/>
        <v>0.63941387294946994</v>
      </c>
      <c r="AE9120" s="49">
        <f t="shared" ca="1" si="1190"/>
        <v>2.7887686120395698</v>
      </c>
      <c r="AF9120" s="50">
        <f t="shared" ca="1" si="1191"/>
        <v>0.12728958917993202</v>
      </c>
      <c r="AG9120" s="50">
        <f t="shared" ca="1" si="1192"/>
        <v>0.16416320203684837</v>
      </c>
      <c r="AH9120" s="50">
        <f t="shared" ca="1" si="1193"/>
        <v>0.1705460636333278</v>
      </c>
      <c r="AI9120" s="50">
        <f t="shared" ca="1" si="1194"/>
        <v>0.30871935024262842</v>
      </c>
      <c r="AJ9120" s="50">
        <f t="shared" ca="1" si="1195"/>
        <v>0.22928179490726328</v>
      </c>
      <c r="AK9120" s="51">
        <f t="shared" ca="1" si="1197"/>
        <v>0.99999999999999989</v>
      </c>
      <c r="AM9120" s="52" cm="1">
        <f t="array" aca="1" ref="AM9120" ca="1">+SQRT(MMULT(MMULT(AF9120:AJ9120,MMULT(MMULT($Q$25:$U$29,$Q$16:$U$20),$Q$25:$U$29)),TRANSPOSE(AF9120:AJ9120)))</f>
        <v>0.17844747651443194</v>
      </c>
      <c r="AN9120" s="53" cm="1">
        <f t="array" aca="1" ref="AN9120" ca="1">+SUMPRODUCT(AF9120:AJ9120,TRANSPOSE($T$4:$T$8))</f>
        <v>0.30883067651760882</v>
      </c>
    </row>
    <row r="9121" spans="25:40" x14ac:dyDescent="0.25">
      <c r="Y9121" s="47" t="s">
        <v>9154</v>
      </c>
      <c r="Z9121" s="48">
        <f t="shared" ca="1" si="1196"/>
        <v>0.75762819466211773</v>
      </c>
      <c r="AA9121" s="48">
        <f t="shared" ca="1" si="1196"/>
        <v>0.53971056536762174</v>
      </c>
      <c r="AB9121" s="48">
        <f t="shared" ca="1" si="1196"/>
        <v>0.46364097238671564</v>
      </c>
      <c r="AC9121" s="48">
        <f t="shared" ca="1" si="1196"/>
        <v>0.32276874024225999</v>
      </c>
      <c r="AD9121" s="48">
        <f t="shared" ca="1" si="1196"/>
        <v>0.87863338906571109</v>
      </c>
      <c r="AE9121" s="49">
        <f t="shared" ca="1" si="1190"/>
        <v>2.9623818617244262</v>
      </c>
      <c r="AF9121" s="50">
        <f t="shared" ca="1" si="1191"/>
        <v>0.25574967375107283</v>
      </c>
      <c r="AG9121" s="50">
        <f t="shared" ca="1" si="1192"/>
        <v>0.18218804683520845</v>
      </c>
      <c r="AH9121" s="50">
        <f t="shared" ca="1" si="1193"/>
        <v>0.15650952308924365</v>
      </c>
      <c r="AI9121" s="50">
        <f t="shared" ca="1" si="1194"/>
        <v>0.10895581842861195</v>
      </c>
      <c r="AJ9121" s="50">
        <f t="shared" ca="1" si="1195"/>
        <v>0.29659693789586317</v>
      </c>
      <c r="AK9121" s="51">
        <f t="shared" ca="1" si="1197"/>
        <v>1</v>
      </c>
      <c r="AM9121" s="52" cm="1">
        <f t="array" aca="1" ref="AM9121" ca="1">+SQRT(MMULT(MMULT(AF9121:AJ9121,MMULT(MMULT($Q$25:$U$29,$Q$16:$U$20),$Q$25:$U$29)),TRANSPOSE(AF9121:AJ9121)))</f>
        <v>0.17569026393634293</v>
      </c>
      <c r="AN9121" s="53" cm="1">
        <f t="array" aca="1" ref="AN9121" ca="1">+SUMPRODUCT(AF9121:AJ9121,TRANSPOSE($T$4:$T$8))</f>
        <v>0.28325343326798091</v>
      </c>
    </row>
    <row r="9122" spans="25:40" x14ac:dyDescent="0.25">
      <c r="Y9122" s="47" t="s">
        <v>9155</v>
      </c>
      <c r="Z9122" s="48">
        <f t="shared" ca="1" si="1196"/>
        <v>0.24765524151584739</v>
      </c>
      <c r="AA9122" s="48">
        <f t="shared" ca="1" si="1196"/>
        <v>0.73017915035831193</v>
      </c>
      <c r="AB9122" s="48">
        <f t="shared" ca="1" si="1196"/>
        <v>0.54505657562874688</v>
      </c>
      <c r="AC9122" s="48">
        <f t="shared" ca="1" si="1196"/>
        <v>0.85250756286222151</v>
      </c>
      <c r="AD9122" s="48">
        <f t="shared" ca="1" si="1196"/>
        <v>0.69159508624471822</v>
      </c>
      <c r="AE9122" s="49">
        <f t="shared" ca="1" si="1190"/>
        <v>3.0669936166098459</v>
      </c>
      <c r="AF9122" s="50">
        <f t="shared" ca="1" si="1191"/>
        <v>8.0748535039207994E-2</v>
      </c>
      <c r="AG9122" s="50">
        <f t="shared" ca="1" si="1192"/>
        <v>0.23807651453980788</v>
      </c>
      <c r="AH9122" s="50">
        <f t="shared" ca="1" si="1193"/>
        <v>0.17771689275024788</v>
      </c>
      <c r="AI9122" s="50">
        <f t="shared" ca="1" si="1194"/>
        <v>0.27796196191779343</v>
      </c>
      <c r="AJ9122" s="50">
        <f t="shared" ca="1" si="1195"/>
        <v>0.22549609575294283</v>
      </c>
      <c r="AK9122" s="51">
        <f t="shared" ca="1" si="1197"/>
        <v>1</v>
      </c>
      <c r="AM9122" s="52" cm="1">
        <f t="array" aca="1" ref="AM9122" ca="1">+SQRT(MMULT(MMULT(AF9122:AJ9122,MMULT(MMULT($Q$25:$U$29,$Q$16:$U$20),$Q$25:$U$29)),TRANSPOSE(AF9122:AJ9122)))</f>
        <v>0.18335338380381724</v>
      </c>
      <c r="AN9122" s="53" cm="1">
        <f t="array" aca="1" ref="AN9122" ca="1">+SUMPRODUCT(AF9122:AJ9122,TRANSPOSE($T$4:$T$8))</f>
        <v>0.3191983596323984</v>
      </c>
    </row>
    <row r="9123" spans="25:40" x14ac:dyDescent="0.25">
      <c r="Y9123" s="47" t="s">
        <v>9156</v>
      </c>
      <c r="Z9123" s="48">
        <f t="shared" ca="1" si="1196"/>
        <v>0.20201281486459333</v>
      </c>
      <c r="AA9123" s="48">
        <f t="shared" ca="1" si="1196"/>
        <v>0.55256033250148673</v>
      </c>
      <c r="AB9123" s="48">
        <f t="shared" ca="1" si="1196"/>
        <v>0.78946472943398349</v>
      </c>
      <c r="AC9123" s="48">
        <f t="shared" ca="1" si="1196"/>
        <v>0.13700114868343749</v>
      </c>
      <c r="AD9123" s="48">
        <f t="shared" ca="1" si="1196"/>
        <v>0.31139587025924809</v>
      </c>
      <c r="AE9123" s="49">
        <f t="shared" ca="1" si="1190"/>
        <v>1.9924348957427491</v>
      </c>
      <c r="AF9123" s="50">
        <f t="shared" ca="1" si="1191"/>
        <v>0.10138992009035561</v>
      </c>
      <c r="AG9123" s="50">
        <f t="shared" ca="1" si="1192"/>
        <v>0.27732917832454479</v>
      </c>
      <c r="AH9123" s="50">
        <f t="shared" ca="1" si="1193"/>
        <v>0.39623112961976265</v>
      </c>
      <c r="AI9123" s="50">
        <f t="shared" ca="1" si="1194"/>
        <v>6.8760665142017383E-2</v>
      </c>
      <c r="AJ9123" s="50">
        <f t="shared" ca="1" si="1195"/>
        <v>0.15628910682331956</v>
      </c>
      <c r="AK9123" s="51">
        <f t="shared" ca="1" si="1197"/>
        <v>0.99999999999999989</v>
      </c>
      <c r="AM9123" s="52" cm="1">
        <f t="array" aca="1" ref="AM9123" ca="1">+SQRT(MMULT(MMULT(AF9123:AJ9123,MMULT(MMULT($Q$25:$U$29,$Q$16:$U$20),$Q$25:$U$29)),TRANSPOSE(AF9123:AJ9123)))</f>
        <v>0.19916758433781523</v>
      </c>
      <c r="AN9123" s="53" cm="1">
        <f t="array" aca="1" ref="AN9123" ca="1">+SUMPRODUCT(AF9123:AJ9123,TRANSPOSE($T$4:$T$8))</f>
        <v>0.37522895926555033</v>
      </c>
    </row>
    <row r="9124" spans="25:40" x14ac:dyDescent="0.25">
      <c r="Y9124" s="47" t="s">
        <v>9157</v>
      </c>
      <c r="Z9124" s="48">
        <f t="shared" ca="1" si="1196"/>
        <v>0.21634152690201547</v>
      </c>
      <c r="AA9124" s="48">
        <f t="shared" ca="1" si="1196"/>
        <v>0.59457876608626292</v>
      </c>
      <c r="AB9124" s="48">
        <f t="shared" ca="1" si="1196"/>
        <v>0.54294893009644019</v>
      </c>
      <c r="AC9124" s="48">
        <f t="shared" ca="1" si="1196"/>
        <v>0.11064070115457203</v>
      </c>
      <c r="AD9124" s="48">
        <f t="shared" ca="1" si="1196"/>
        <v>0.89809840490043624</v>
      </c>
      <c r="AE9124" s="49">
        <f t="shared" ca="1" si="1190"/>
        <v>2.3626083291397268</v>
      </c>
      <c r="AF9124" s="50">
        <f t="shared" ca="1" si="1191"/>
        <v>9.1568934314554692E-2</v>
      </c>
      <c r="AG9124" s="50">
        <f t="shared" ca="1" si="1192"/>
        <v>0.25166201217226769</v>
      </c>
      <c r="AH9124" s="50">
        <f t="shared" ca="1" si="1193"/>
        <v>0.22980911537467524</v>
      </c>
      <c r="AI9124" s="50">
        <f t="shared" ca="1" si="1194"/>
        <v>4.6829895497261083E-2</v>
      </c>
      <c r="AJ9124" s="50">
        <f t="shared" ca="1" si="1195"/>
        <v>0.38013004264124128</v>
      </c>
      <c r="AK9124" s="51">
        <f t="shared" ca="1" si="1197"/>
        <v>1</v>
      </c>
      <c r="AM9124" s="52" cm="1">
        <f t="array" aca="1" ref="AM9124" ca="1">+SQRT(MMULT(MMULT(AF9124:AJ9124,MMULT(MMULT($Q$25:$U$29,$Q$16:$U$20),$Q$25:$U$29)),TRANSPOSE(AF9124:AJ9124)))</f>
        <v>0.2021531303312992</v>
      </c>
      <c r="AN9124" s="53" cm="1">
        <f t="array" aca="1" ref="AN9124" ca="1">+SUMPRODUCT(AF9124:AJ9124,TRANSPOSE($T$4:$T$8))</f>
        <v>0.28633044835616872</v>
      </c>
    </row>
    <row r="9125" spans="25:40" x14ac:dyDescent="0.25">
      <c r="Y9125" s="47" t="s">
        <v>9158</v>
      </c>
      <c r="Z9125" s="48">
        <f t="shared" ca="1" si="1196"/>
        <v>8.2965805524892189E-2</v>
      </c>
      <c r="AA9125" s="48">
        <f t="shared" ca="1" si="1196"/>
        <v>0.51006292060151825</v>
      </c>
      <c r="AB9125" s="48">
        <f t="shared" ca="1" si="1196"/>
        <v>3.6645510939147252E-2</v>
      </c>
      <c r="AC9125" s="48">
        <f t="shared" ca="1" si="1196"/>
        <v>0.61005812101273071</v>
      </c>
      <c r="AD9125" s="48">
        <f t="shared" ca="1" si="1196"/>
        <v>0.93064363134013817</v>
      </c>
      <c r="AE9125" s="49">
        <f t="shared" ca="1" si="1190"/>
        <v>2.1703759894184267</v>
      </c>
      <c r="AF9125" s="50">
        <f t="shared" ca="1" si="1191"/>
        <v>3.8226466717927378E-2</v>
      </c>
      <c r="AG9125" s="50">
        <f t="shared" ca="1" si="1192"/>
        <v>0.23501131743454026</v>
      </c>
      <c r="AH9125" s="50">
        <f t="shared" ca="1" si="1193"/>
        <v>1.688440671930156E-2</v>
      </c>
      <c r="AI9125" s="50">
        <f t="shared" ca="1" si="1194"/>
        <v>0.28108407206264835</v>
      </c>
      <c r="AJ9125" s="50">
        <f t="shared" ca="1" si="1195"/>
        <v>0.42879373706558244</v>
      </c>
      <c r="AK9125" s="51">
        <f t="shared" ca="1" si="1197"/>
        <v>1</v>
      </c>
      <c r="AM9125" s="52" cm="1">
        <f t="array" aca="1" ref="AM9125" ca="1">+SQRT(MMULT(MMULT(AF9125:AJ9125,MMULT(MMULT($Q$25:$U$29,$Q$16:$U$20),$Q$25:$U$29)),TRANSPOSE(AF9125:AJ9125)))</f>
        <v>0.20801094201321774</v>
      </c>
      <c r="AN9125" s="53" cm="1">
        <f t="array" aca="1" ref="AN9125" ca="1">+SUMPRODUCT(AF9125:AJ9125,TRANSPOSE($T$4:$T$8))</f>
        <v>0.24019815782020185</v>
      </c>
    </row>
    <row r="9126" spans="25:40" x14ac:dyDescent="0.25">
      <c r="Y9126" s="47" t="s">
        <v>9159</v>
      </c>
      <c r="Z9126" s="48">
        <f t="shared" ca="1" si="1196"/>
        <v>0.66767956696885356</v>
      </c>
      <c r="AA9126" s="48">
        <f t="shared" ca="1" si="1196"/>
        <v>0.81010866903789513</v>
      </c>
      <c r="AB9126" s="48">
        <f t="shared" ca="1" si="1196"/>
        <v>0.94712599624889382</v>
      </c>
      <c r="AC9126" s="48">
        <f t="shared" ca="1" si="1196"/>
        <v>0.98975300182851</v>
      </c>
      <c r="AD9126" s="48">
        <f t="shared" ca="1" si="1196"/>
        <v>0.90332110278877809</v>
      </c>
      <c r="AE9126" s="49">
        <f t="shared" ca="1" si="1190"/>
        <v>4.317988336872931</v>
      </c>
      <c r="AF9126" s="50">
        <f t="shared" ca="1" si="1191"/>
        <v>0.15462745956659629</v>
      </c>
      <c r="AG9126" s="50">
        <f t="shared" ca="1" si="1192"/>
        <v>0.18761251903347484</v>
      </c>
      <c r="AH9126" s="50">
        <f t="shared" ca="1" si="1193"/>
        <v>0.2193442692193093</v>
      </c>
      <c r="AI9126" s="50">
        <f t="shared" ca="1" si="1194"/>
        <v>0.22921622862587093</v>
      </c>
      <c r="AJ9126" s="50">
        <f t="shared" ca="1" si="1195"/>
        <v>0.20919952355474852</v>
      </c>
      <c r="AK9126" s="51">
        <f t="shared" ca="1" si="1197"/>
        <v>1</v>
      </c>
      <c r="AM9126" s="52" cm="1">
        <f t="array" aca="1" ref="AM9126" ca="1">+SQRT(MMULT(MMULT(AF9126:AJ9126,MMULT(MMULT($Q$25:$U$29,$Q$16:$U$20),$Q$25:$U$29)),TRANSPOSE(AF9126:AJ9126)))</f>
        <v>0.1763402143756278</v>
      </c>
      <c r="AN9126" s="53" cm="1">
        <f t="array" aca="1" ref="AN9126" ca="1">+SUMPRODUCT(AF9126:AJ9126,TRANSPOSE($T$4:$T$8))</f>
        <v>0.32259398750517954</v>
      </c>
    </row>
    <row r="9127" spans="25:40" x14ac:dyDescent="0.25">
      <c r="Y9127" s="47" t="s">
        <v>9160</v>
      </c>
      <c r="Z9127" s="48">
        <f t="shared" ca="1" si="1196"/>
        <v>0.38538217390497786</v>
      </c>
      <c r="AA9127" s="48">
        <f t="shared" ca="1" si="1196"/>
        <v>0.67906671722347334</v>
      </c>
      <c r="AB9127" s="48">
        <f t="shared" ca="1" si="1196"/>
        <v>0.57361448188025743</v>
      </c>
      <c r="AC9127" s="48">
        <f t="shared" ca="1" si="1196"/>
        <v>9.2554697596522795E-2</v>
      </c>
      <c r="AD9127" s="48">
        <f t="shared" ca="1" si="1196"/>
        <v>0.72096121359759102</v>
      </c>
      <c r="AE9127" s="49">
        <f t="shared" ca="1" si="1190"/>
        <v>2.4515792842028223</v>
      </c>
      <c r="AF9127" s="50">
        <f t="shared" ca="1" si="1191"/>
        <v>0.15719751606168927</v>
      </c>
      <c r="AG9127" s="50">
        <f t="shared" ca="1" si="1192"/>
        <v>0.27699153831130729</v>
      </c>
      <c r="AH9127" s="50">
        <f t="shared" ca="1" si="1193"/>
        <v>0.23397753667460081</v>
      </c>
      <c r="AI9127" s="50">
        <f t="shared" ca="1" si="1194"/>
        <v>3.7753091728631866E-2</v>
      </c>
      <c r="AJ9127" s="50">
        <f t="shared" ca="1" si="1195"/>
        <v>0.29408031722377082</v>
      </c>
      <c r="AK9127" s="51">
        <f t="shared" ca="1" si="1197"/>
        <v>1</v>
      </c>
      <c r="AM9127" s="52" cm="1">
        <f t="array" aca="1" ref="AM9127" ca="1">+SQRT(MMULT(MMULT(AF9127:AJ9127,MMULT(MMULT($Q$25:$U$29,$Q$16:$U$20),$Q$25:$U$29)),TRANSPOSE(AF9127:AJ9127)))</f>
        <v>0.19057761174299986</v>
      </c>
      <c r="AN9127" s="53" cm="1">
        <f t="array" aca="1" ref="AN9127" ca="1">+SUMPRODUCT(AF9127:AJ9127,TRANSPOSE($T$4:$T$8))</f>
        <v>0.30891913397538828</v>
      </c>
    </row>
    <row r="9128" spans="25:40" x14ac:dyDescent="0.25">
      <c r="Y9128" s="47" t="s">
        <v>9161</v>
      </c>
      <c r="Z9128" s="48">
        <f t="shared" ca="1" si="1196"/>
        <v>0.29700591135057086</v>
      </c>
      <c r="AA9128" s="48">
        <f t="shared" ca="1" si="1196"/>
        <v>3.73956131601626E-2</v>
      </c>
      <c r="AB9128" s="48">
        <f t="shared" ca="1" si="1196"/>
        <v>0.56936545121102289</v>
      </c>
      <c r="AC9128" s="48">
        <f t="shared" ca="1" si="1196"/>
        <v>0.4901413459492967</v>
      </c>
      <c r="AD9128" s="48">
        <f t="shared" ca="1" si="1196"/>
        <v>0.43948935467939987</v>
      </c>
      <c r="AE9128" s="49">
        <f t="shared" ca="1" si="1190"/>
        <v>1.8333976763504529</v>
      </c>
      <c r="AF9128" s="50">
        <f t="shared" ca="1" si="1191"/>
        <v>0.16199753887644741</v>
      </c>
      <c r="AG9128" s="50">
        <f t="shared" ca="1" si="1192"/>
        <v>2.0396891325073573E-2</v>
      </c>
      <c r="AH9128" s="50">
        <f t="shared" ca="1" si="1193"/>
        <v>0.31055207419287084</v>
      </c>
      <c r="AI9128" s="50">
        <f t="shared" ca="1" si="1194"/>
        <v>0.26734044243198141</v>
      </c>
      <c r="AJ9128" s="50">
        <f t="shared" ca="1" si="1195"/>
        <v>0.23971305317362676</v>
      </c>
      <c r="AK9128" s="51">
        <f t="shared" ca="1" si="1197"/>
        <v>1</v>
      </c>
      <c r="AM9128" s="52" cm="1">
        <f t="array" aca="1" ref="AM9128" ca="1">+SQRT(MMULT(MMULT(AF9128:AJ9128,MMULT(MMULT($Q$25:$U$29,$Q$16:$U$20),$Q$25:$U$29)),TRANSPOSE(AF9128:AJ9128)))</f>
        <v>0.18664172965150772</v>
      </c>
      <c r="AN9128" s="53" cm="1">
        <f t="array" aca="1" ref="AN9128" ca="1">+SUMPRODUCT(AF9128:AJ9128,TRANSPOSE($T$4:$T$8))</f>
        <v>0.31553349622083943</v>
      </c>
    </row>
    <row r="9129" spans="25:40" x14ac:dyDescent="0.25">
      <c r="Y9129" s="47" t="s">
        <v>9162</v>
      </c>
      <c r="Z9129" s="48">
        <f t="shared" ca="1" si="1196"/>
        <v>0.79452607962199406</v>
      </c>
      <c r="AA9129" s="48">
        <f t="shared" ca="1" si="1196"/>
        <v>0.20296805658251782</v>
      </c>
      <c r="AB9129" s="48">
        <f t="shared" ca="1" si="1196"/>
        <v>0.61684047583201373</v>
      </c>
      <c r="AC9129" s="48">
        <f t="shared" ca="1" si="1196"/>
        <v>0.10613561591153475</v>
      </c>
      <c r="AD9129" s="48">
        <f t="shared" ca="1" si="1196"/>
        <v>0.78340456488420029</v>
      </c>
      <c r="AE9129" s="49">
        <f t="shared" ca="1" si="1190"/>
        <v>2.5038747928322609</v>
      </c>
      <c r="AF9129" s="50">
        <f t="shared" ca="1" si="1191"/>
        <v>0.3173186142919171</v>
      </c>
      <c r="AG9129" s="50">
        <f t="shared" ca="1" si="1192"/>
        <v>8.1061583895307432E-2</v>
      </c>
      <c r="AH9129" s="50">
        <f t="shared" ca="1" si="1193"/>
        <v>0.24635436148717083</v>
      </c>
      <c r="AI9129" s="50">
        <f t="shared" ca="1" si="1194"/>
        <v>4.2388547628405701E-2</v>
      </c>
      <c r="AJ9129" s="50">
        <f t="shared" ca="1" si="1195"/>
        <v>0.31287689269719887</v>
      </c>
      <c r="AK9129" s="51">
        <f t="shared" ca="1" si="1197"/>
        <v>1</v>
      </c>
      <c r="AM9129" s="52" cm="1">
        <f t="array" aca="1" ref="AM9129" ca="1">+SQRT(MMULT(MMULT(AF9129:AJ9129,MMULT(MMULT($Q$25:$U$29,$Q$16:$U$20),$Q$25:$U$29)),TRANSPOSE(AF9129:AJ9129)))</f>
        <v>0.18083566450630992</v>
      </c>
      <c r="AN9129" s="53" cm="1">
        <f t="array" aca="1" ref="AN9129" ca="1">+SUMPRODUCT(AF9129:AJ9129,TRANSPOSE($T$4:$T$8))</f>
        <v>0.28226657969515201</v>
      </c>
    </row>
    <row r="9130" spans="25:40" x14ac:dyDescent="0.25">
      <c r="Y9130" s="47" t="s">
        <v>9163</v>
      </c>
      <c r="Z9130" s="48">
        <f t="shared" ca="1" si="1196"/>
        <v>0.15491382059106873</v>
      </c>
      <c r="AA9130" s="48">
        <f t="shared" ca="1" si="1196"/>
        <v>0.58704665626280206</v>
      </c>
      <c r="AB9130" s="48">
        <f t="shared" ca="1" si="1196"/>
        <v>0.81452672838871609</v>
      </c>
      <c r="AC9130" s="48">
        <f t="shared" ca="1" si="1196"/>
        <v>0.73941833718837624</v>
      </c>
      <c r="AD9130" s="48">
        <f t="shared" ca="1" si="1196"/>
        <v>0.2648968264341387</v>
      </c>
      <c r="AE9130" s="49">
        <f t="shared" ca="1" si="1190"/>
        <v>2.5608023688651018</v>
      </c>
      <c r="AF9130" s="50">
        <f t="shared" ca="1" si="1191"/>
        <v>6.0494250737406004E-2</v>
      </c>
      <c r="AG9130" s="50">
        <f t="shared" ca="1" si="1192"/>
        <v>0.22924324945972688</v>
      </c>
      <c r="AH9130" s="50">
        <f t="shared" ca="1" si="1193"/>
        <v>0.31807481057185161</v>
      </c>
      <c r="AI9130" s="50">
        <f t="shared" ca="1" si="1194"/>
        <v>0.2887447880314451</v>
      </c>
      <c r="AJ9130" s="50">
        <f t="shared" ca="1" si="1195"/>
        <v>0.10344290119957045</v>
      </c>
      <c r="AK9130" s="51">
        <f t="shared" ca="1" si="1197"/>
        <v>1</v>
      </c>
      <c r="AM9130" s="52" cm="1">
        <f t="array" aca="1" ref="AM9130" ca="1">+SQRT(MMULT(MMULT(AF9130:AJ9130,MMULT(MMULT($Q$25:$U$29,$Q$16:$U$20),$Q$25:$U$29)),TRANSPOSE(AF9130:AJ9130)))</f>
        <v>0.18854994569022776</v>
      </c>
      <c r="AN9130" s="53" cm="1">
        <f t="array" aca="1" ref="AN9130" ca="1">+SUMPRODUCT(AF9130:AJ9130,TRANSPOSE($T$4:$T$8))</f>
        <v>0.37518817952699801</v>
      </c>
    </row>
    <row r="9131" spans="25:40" x14ac:dyDescent="0.25">
      <c r="Y9131" s="47" t="s">
        <v>9164</v>
      </c>
      <c r="Z9131" s="48">
        <f t="shared" ca="1" si="1196"/>
        <v>0.76160530350880085</v>
      </c>
      <c r="AA9131" s="48">
        <f t="shared" ca="1" si="1196"/>
        <v>0.17785011292048503</v>
      </c>
      <c r="AB9131" s="48">
        <f t="shared" ca="1" si="1196"/>
        <v>0.13974756885659456</v>
      </c>
      <c r="AC9131" s="48">
        <f t="shared" ca="1" si="1196"/>
        <v>0.29363707113064652</v>
      </c>
      <c r="AD9131" s="48">
        <f t="shared" ca="1" si="1196"/>
        <v>0.4632920311886225</v>
      </c>
      <c r="AE9131" s="49">
        <f t="shared" ca="1" si="1190"/>
        <v>1.8361320876051495</v>
      </c>
      <c r="AF9131" s="50">
        <f t="shared" ca="1" si="1191"/>
        <v>0.41478786229489395</v>
      </c>
      <c r="AG9131" s="50">
        <f t="shared" ca="1" si="1192"/>
        <v>9.6861284719692103E-2</v>
      </c>
      <c r="AH9131" s="50">
        <f t="shared" ca="1" si="1193"/>
        <v>7.6109758007042977E-2</v>
      </c>
      <c r="AI9131" s="50">
        <f t="shared" ca="1" si="1194"/>
        <v>0.15992154002037767</v>
      </c>
      <c r="AJ9131" s="50">
        <f t="shared" ca="1" si="1195"/>
        <v>0.2523195549579933</v>
      </c>
      <c r="AK9131" s="51">
        <f t="shared" ca="1" si="1197"/>
        <v>1</v>
      </c>
      <c r="AM9131" s="52" cm="1">
        <f t="array" aca="1" ref="AM9131" ca="1">+SQRT(MMULT(MMULT(AF9131:AJ9131,MMULT(MMULT($Q$25:$U$29,$Q$16:$U$20),$Q$25:$U$29)),TRANSPOSE(AF9131:AJ9131)))</f>
        <v>0.1675898972096293</v>
      </c>
      <c r="AN9131" s="53" cm="1">
        <f t="array" aca="1" ref="AN9131" ca="1">+SUMPRODUCT(AF9131:AJ9131,TRANSPOSE($T$4:$T$8))</f>
        <v>0.26743243221537188</v>
      </c>
    </row>
    <row r="9132" spans="25:40" x14ac:dyDescent="0.25">
      <c r="Y9132" s="47" t="s">
        <v>9165</v>
      </c>
      <c r="Z9132" s="48">
        <f t="shared" ca="1" si="1196"/>
        <v>0.25603879395439244</v>
      </c>
      <c r="AA9132" s="48">
        <f t="shared" ca="1" si="1196"/>
        <v>0.37232456071126385</v>
      </c>
      <c r="AB9132" s="48">
        <f t="shared" ca="1" si="1196"/>
        <v>6.6588664772147088E-2</v>
      </c>
      <c r="AC9132" s="48">
        <f t="shared" ca="1" si="1196"/>
        <v>0.24888556916813431</v>
      </c>
      <c r="AD9132" s="48">
        <f t="shared" ca="1" si="1196"/>
        <v>0.41247010855218813</v>
      </c>
      <c r="AE9132" s="49">
        <f t="shared" ca="1" si="1190"/>
        <v>1.3563076971581258</v>
      </c>
      <c r="AF9132" s="50">
        <f t="shared" ca="1" si="1191"/>
        <v>0.18877633334299512</v>
      </c>
      <c r="AG9132" s="50">
        <f t="shared" ca="1" si="1192"/>
        <v>0.27451334346284123</v>
      </c>
      <c r="AH9132" s="50">
        <f t="shared" ca="1" si="1193"/>
        <v>4.9095544404614416E-2</v>
      </c>
      <c r="AI9132" s="50">
        <f t="shared" ca="1" si="1194"/>
        <v>0.18350229058614409</v>
      </c>
      <c r="AJ9132" s="50">
        <f t="shared" ca="1" si="1195"/>
        <v>0.30411248820340514</v>
      </c>
      <c r="AK9132" s="51">
        <f t="shared" ca="1" si="1197"/>
        <v>1</v>
      </c>
      <c r="AM9132" s="52" cm="1">
        <f t="array" aca="1" ref="AM9132" ca="1">+SQRT(MMULT(MMULT(AF9132:AJ9132,MMULT(MMULT($Q$25:$U$29,$Q$16:$U$20),$Q$25:$U$29)),TRANSPOSE(AF9132:AJ9132)))</f>
        <v>0.18321448476610158</v>
      </c>
      <c r="AN9132" s="53" cm="1">
        <f t="array" aca="1" ref="AN9132" ca="1">+SUMPRODUCT(AF9132:AJ9132,TRANSPOSE($T$4:$T$8))</f>
        <v>0.27455336049130569</v>
      </c>
    </row>
    <row r="9133" spans="25:40" x14ac:dyDescent="0.25">
      <c r="Y9133" s="47" t="s">
        <v>9166</v>
      </c>
      <c r="Z9133" s="48">
        <f t="shared" ca="1" si="1196"/>
        <v>0.49353919206640284</v>
      </c>
      <c r="AA9133" s="48">
        <f t="shared" ca="1" si="1196"/>
        <v>0.52731829395339613</v>
      </c>
      <c r="AB9133" s="48">
        <f t="shared" ca="1" si="1196"/>
        <v>0.20025684545162292</v>
      </c>
      <c r="AC9133" s="48">
        <f t="shared" ca="1" si="1196"/>
        <v>7.4646855831325243E-2</v>
      </c>
      <c r="AD9133" s="48">
        <f t="shared" ca="1" si="1196"/>
        <v>0.15981696611110618</v>
      </c>
      <c r="AE9133" s="49">
        <f t="shared" ca="1" si="1190"/>
        <v>1.4555781534138534</v>
      </c>
      <c r="AF9133" s="50">
        <f t="shared" ca="1" si="1191"/>
        <v>0.33906746326803283</v>
      </c>
      <c r="AG9133" s="50">
        <f t="shared" ca="1" si="1192"/>
        <v>0.36227411954256483</v>
      </c>
      <c r="AH9133" s="50">
        <f t="shared" ca="1" si="1193"/>
        <v>0.13757890291355962</v>
      </c>
      <c r="AI9133" s="50">
        <f t="shared" ca="1" si="1194"/>
        <v>5.1283303240194672E-2</v>
      </c>
      <c r="AJ9133" s="50">
        <f t="shared" ca="1" si="1195"/>
        <v>0.10979621103564793</v>
      </c>
      <c r="AK9133" s="51">
        <f t="shared" ca="1" si="1197"/>
        <v>0.99999999999999989</v>
      </c>
      <c r="AM9133" s="52" cm="1">
        <f t="array" aca="1" ref="AM9133" ca="1">+SQRT(MMULT(MMULT(AF9133:AJ9133,MMULT(MMULT($Q$25:$U$29,$Q$16:$U$20),$Q$25:$U$29)),TRANSPOSE(AF9133:AJ9133)))</f>
        <v>0.17525942702627106</v>
      </c>
      <c r="AN9133" s="53" cm="1">
        <f t="array" aca="1" ref="AN9133" ca="1">+SUMPRODUCT(AF9133:AJ9133,TRANSPOSE($T$4:$T$8))</f>
        <v>0.34063002654915087</v>
      </c>
    </row>
    <row r="9134" spans="25:40" x14ac:dyDescent="0.25">
      <c r="Y9134" s="47" t="s">
        <v>9167</v>
      </c>
      <c r="Z9134" s="48">
        <f t="shared" ca="1" si="1196"/>
        <v>0.84159450468515185</v>
      </c>
      <c r="AA9134" s="48">
        <f t="shared" ca="1" si="1196"/>
        <v>0.95045227297867874</v>
      </c>
      <c r="AB9134" s="48">
        <f t="shared" ca="1" si="1196"/>
        <v>0.30835872861707891</v>
      </c>
      <c r="AC9134" s="48">
        <f t="shared" ca="1" si="1196"/>
        <v>0.78341425685423183</v>
      </c>
      <c r="AD9134" s="48">
        <f t="shared" ca="1" si="1196"/>
        <v>0.10240762644454837</v>
      </c>
      <c r="AE9134" s="49">
        <f t="shared" ca="1" si="1190"/>
        <v>2.9862273895796898</v>
      </c>
      <c r="AF9134" s="50">
        <f t="shared" ca="1" si="1191"/>
        <v>0.28182532503112762</v>
      </c>
      <c r="AG9134" s="50">
        <f t="shared" ca="1" si="1192"/>
        <v>0.31827860004741787</v>
      </c>
      <c r="AH9134" s="50">
        <f t="shared" ca="1" si="1193"/>
        <v>0.10326029748875898</v>
      </c>
      <c r="AI9134" s="50">
        <f t="shared" ca="1" si="1194"/>
        <v>0.26234246581084941</v>
      </c>
      <c r="AJ9134" s="50">
        <f t="shared" ca="1" si="1195"/>
        <v>3.4293311621846116E-2</v>
      </c>
      <c r="AK9134" s="51">
        <f t="shared" ca="1" si="1197"/>
        <v>1</v>
      </c>
      <c r="AM9134" s="52" cm="1">
        <f t="array" aca="1" ref="AM9134" ca="1">+SQRT(MMULT(MMULT(AF9134:AJ9134,MMULT(MMULT($Q$25:$U$29,$Q$16:$U$20),$Q$25:$U$29)),TRANSPOSE(AF9134:AJ9134)))</f>
        <v>0.17076397137542504</v>
      </c>
      <c r="AN9134" s="53" cm="1">
        <f t="array" aca="1" ref="AN9134" ca="1">+SUMPRODUCT(AF9134:AJ9134,TRANSPOSE($T$4:$T$8))</f>
        <v>0.35494539715592677</v>
      </c>
    </row>
    <row r="9135" spans="25:40" x14ac:dyDescent="0.25">
      <c r="Y9135" s="47" t="s">
        <v>9168</v>
      </c>
      <c r="Z9135" s="48">
        <f t="shared" ca="1" si="1196"/>
        <v>0.91521909019792391</v>
      </c>
      <c r="AA9135" s="48">
        <f t="shared" ca="1" si="1196"/>
        <v>0.43709900279559921</v>
      </c>
      <c r="AB9135" s="48">
        <f t="shared" ca="1" si="1196"/>
        <v>0.56715115590400433</v>
      </c>
      <c r="AC9135" s="48">
        <f t="shared" ca="1" si="1196"/>
        <v>0.47899989915100594</v>
      </c>
      <c r="AD9135" s="48">
        <f t="shared" ca="1" si="1196"/>
        <v>0.18388444232200951</v>
      </c>
      <c r="AE9135" s="49">
        <f t="shared" ca="1" si="1190"/>
        <v>2.582353590370543</v>
      </c>
      <c r="AF9135" s="50">
        <f t="shared" ca="1" si="1191"/>
        <v>0.35441277043187519</v>
      </c>
      <c r="AG9135" s="50">
        <f t="shared" ca="1" si="1192"/>
        <v>0.16926380818859113</v>
      </c>
      <c r="AH9135" s="50">
        <f t="shared" ca="1" si="1193"/>
        <v>0.21962567714153489</v>
      </c>
      <c r="AI9135" s="50">
        <f t="shared" ca="1" si="1194"/>
        <v>0.18548966374596054</v>
      </c>
      <c r="AJ9135" s="50">
        <f t="shared" ca="1" si="1195"/>
        <v>7.1208080492038223E-2</v>
      </c>
      <c r="AK9135" s="51">
        <f t="shared" ca="1" si="1197"/>
        <v>1</v>
      </c>
      <c r="AM9135" s="52" cm="1">
        <f t="array" aca="1" ref="AM9135" ca="1">+SQRT(MMULT(MMULT(AF9135:AJ9135,MMULT(MMULT($Q$25:$U$29,$Q$16:$U$20),$Q$25:$U$29)),TRANSPOSE(AF9135:AJ9135)))</f>
        <v>0.16535479908534981</v>
      </c>
      <c r="AN9135" s="53" cm="1">
        <f t="array" aca="1" ref="AN9135" ca="1">+SUMPRODUCT(AF9135:AJ9135,TRANSPOSE($T$4:$T$8))</f>
        <v>0.34833238049074966</v>
      </c>
    </row>
    <row r="9136" spans="25:40" x14ac:dyDescent="0.25">
      <c r="Y9136" s="47" t="s">
        <v>9169</v>
      </c>
      <c r="Z9136" s="48">
        <f t="shared" ca="1" si="1196"/>
        <v>0.45803645189373332</v>
      </c>
      <c r="AA9136" s="48">
        <f t="shared" ca="1" si="1196"/>
        <v>0.86923235673534283</v>
      </c>
      <c r="AB9136" s="48">
        <f t="shared" ca="1" si="1196"/>
        <v>0.72088529651901112</v>
      </c>
      <c r="AC9136" s="48">
        <f t="shared" ca="1" si="1196"/>
        <v>0.21999928471139463</v>
      </c>
      <c r="AD9136" s="48">
        <f t="shared" ca="1" si="1196"/>
        <v>0.6469754328566919</v>
      </c>
      <c r="AE9136" s="49">
        <f t="shared" ca="1" si="1190"/>
        <v>2.9151288227161736</v>
      </c>
      <c r="AF9136" s="50">
        <f t="shared" ca="1" si="1191"/>
        <v>0.1571239144988994</v>
      </c>
      <c r="AG9136" s="50">
        <f t="shared" ca="1" si="1192"/>
        <v>0.2981797407928734</v>
      </c>
      <c r="AH9136" s="50">
        <f t="shared" ca="1" si="1193"/>
        <v>0.24729105997014764</v>
      </c>
      <c r="AI9136" s="50">
        <f t="shared" ca="1" si="1194"/>
        <v>7.5468117565524989E-2</v>
      </c>
      <c r="AJ9136" s="50">
        <f t="shared" ca="1" si="1195"/>
        <v>0.22193716717255468</v>
      </c>
      <c r="AK9136" s="51">
        <f t="shared" ca="1" si="1197"/>
        <v>1</v>
      </c>
      <c r="AM9136" s="52" cm="1">
        <f t="array" aca="1" ref="AM9136" ca="1">+SQRT(MMULT(MMULT(AF9136:AJ9136,MMULT(MMULT($Q$25:$U$29,$Q$16:$U$20),$Q$25:$U$29)),TRANSPOSE(AF9136:AJ9136)))</f>
        <v>0.18577184007355246</v>
      </c>
      <c r="AN9136" s="53" cm="1">
        <f t="array" aca="1" ref="AN9136" ca="1">+SUMPRODUCT(AF9136:AJ9136,TRANSPOSE($T$4:$T$8))</f>
        <v>0.33224140307756633</v>
      </c>
    </row>
    <row r="9137" spans="25:40" x14ac:dyDescent="0.25">
      <c r="Y9137" s="47" t="s">
        <v>9170</v>
      </c>
      <c r="Z9137" s="48">
        <f t="shared" ca="1" si="1196"/>
        <v>0.86754535379730002</v>
      </c>
      <c r="AA9137" s="48">
        <f t="shared" ca="1" si="1196"/>
        <v>2.5022203806362109E-2</v>
      </c>
      <c r="AB9137" s="48">
        <f t="shared" ca="1" si="1196"/>
        <v>0.46827507346164876</v>
      </c>
      <c r="AC9137" s="48">
        <f t="shared" ca="1" si="1196"/>
        <v>0.46086674982717057</v>
      </c>
      <c r="AD9137" s="48">
        <f t="shared" ca="1" si="1196"/>
        <v>7.5840970330326218E-2</v>
      </c>
      <c r="AE9137" s="49">
        <f t="shared" ca="1" si="1190"/>
        <v>1.8975503512228078</v>
      </c>
      <c r="AF9137" s="50">
        <f t="shared" ca="1" si="1191"/>
        <v>0.45719227067584362</v>
      </c>
      <c r="AG9137" s="50">
        <f t="shared" ca="1" si="1192"/>
        <v>1.3186582263937003E-2</v>
      </c>
      <c r="AH9137" s="50">
        <f t="shared" ca="1" si="1193"/>
        <v>0.24677873404512601</v>
      </c>
      <c r="AI9137" s="50">
        <f t="shared" ca="1" si="1194"/>
        <v>0.24287458276413146</v>
      </c>
      <c r="AJ9137" s="50">
        <f t="shared" ca="1" si="1195"/>
        <v>3.9967830250961851E-2</v>
      </c>
      <c r="AK9137" s="51">
        <f t="shared" ca="1" si="1197"/>
        <v>0.99999999999999989</v>
      </c>
      <c r="AM9137" s="52" cm="1">
        <f t="array" aca="1" ref="AM9137" ca="1">+SQRT(MMULT(MMULT(AF9137:AJ9137,MMULT(MMULT($Q$25:$U$29,$Q$16:$U$20),$Q$25:$U$29)),TRANSPOSE(AF9137:AJ9137)))</f>
        <v>0.17403443377385847</v>
      </c>
      <c r="AN9137" s="53" cm="1">
        <f t="array" aca="1" ref="AN9137" ca="1">+SUMPRODUCT(AF9137:AJ9137,TRANSPOSE($T$4:$T$8))</f>
        <v>0.34364526363665404</v>
      </c>
    </row>
    <row r="9138" spans="25:40" x14ac:dyDescent="0.25">
      <c r="Y9138" s="47" t="s">
        <v>9171</v>
      </c>
      <c r="Z9138" s="48">
        <f t="shared" ca="1" si="1196"/>
        <v>0.93715022470693121</v>
      </c>
      <c r="AA9138" s="48">
        <f t="shared" ca="1" si="1196"/>
        <v>0.90987504728284962</v>
      </c>
      <c r="AB9138" s="48">
        <f t="shared" ca="1" si="1196"/>
        <v>0.65281708646481629</v>
      </c>
      <c r="AC9138" s="48">
        <f t="shared" ca="1" si="1196"/>
        <v>0.9906546835352823</v>
      </c>
      <c r="AD9138" s="48">
        <f t="shared" ca="1" si="1196"/>
        <v>0.95992456398462012</v>
      </c>
      <c r="AE9138" s="49">
        <f t="shared" ca="1" si="1190"/>
        <v>4.4504216059744994</v>
      </c>
      <c r="AF9138" s="50">
        <f t="shared" ca="1" si="1191"/>
        <v>0.21057560556708771</v>
      </c>
      <c r="AG9138" s="50">
        <f t="shared" ca="1" si="1192"/>
        <v>0.20444693286168247</v>
      </c>
      <c r="AH9138" s="50">
        <f t="shared" ca="1" si="1193"/>
        <v>0.14668657135504587</v>
      </c>
      <c r="AI9138" s="50">
        <f t="shared" ca="1" si="1194"/>
        <v>0.22259794043004175</v>
      </c>
      <c r="AJ9138" s="50">
        <f t="shared" ca="1" si="1195"/>
        <v>0.21569294978614223</v>
      </c>
      <c r="AK9138" s="51">
        <f t="shared" ca="1" si="1197"/>
        <v>1</v>
      </c>
      <c r="AM9138" s="52" cm="1">
        <f t="array" aca="1" ref="AM9138" ca="1">+SQRT(MMULT(MMULT(AF9138:AJ9138,MMULT(MMULT($Q$25:$U$29,$Q$16:$U$20),$Q$25:$U$29)),TRANSPOSE(AF9138:AJ9138)))</f>
        <v>0.17133574651976127</v>
      </c>
      <c r="AN9138" s="53" cm="1">
        <f t="array" aca="1" ref="AN9138" ca="1">+SUMPRODUCT(AF9138:AJ9138,TRANSPOSE($T$4:$T$8))</f>
        <v>0.30758635987685018</v>
      </c>
    </row>
    <row r="9139" spans="25:40" x14ac:dyDescent="0.25">
      <c r="Y9139" s="47" t="s">
        <v>9172</v>
      </c>
      <c r="Z9139" s="48">
        <f t="shared" ca="1" si="1196"/>
        <v>0.73614593410449913</v>
      </c>
      <c r="AA9139" s="48">
        <f t="shared" ca="1" si="1196"/>
        <v>0.28926760212053881</v>
      </c>
      <c r="AB9139" s="48">
        <f t="shared" ca="1" si="1196"/>
        <v>3.9780188283308204E-2</v>
      </c>
      <c r="AC9139" s="48">
        <f t="shared" ca="1" si="1196"/>
        <v>7.7033500238946617E-3</v>
      </c>
      <c r="AD9139" s="48">
        <f t="shared" ca="1" si="1196"/>
        <v>0.83788936446230933</v>
      </c>
      <c r="AE9139" s="49">
        <f t="shared" ca="1" si="1190"/>
        <v>1.9107864389945504</v>
      </c>
      <c r="AF9139" s="50">
        <f t="shared" ca="1" si="1191"/>
        <v>0.38525809011490408</v>
      </c>
      <c r="AG9139" s="50">
        <f t="shared" ca="1" si="1192"/>
        <v>0.15138667316099988</v>
      </c>
      <c r="AH9139" s="50">
        <f t="shared" ca="1" si="1193"/>
        <v>2.0818751625765363E-2</v>
      </c>
      <c r="AI9139" s="50">
        <f t="shared" ca="1" si="1194"/>
        <v>4.0315075859278862E-3</v>
      </c>
      <c r="AJ9139" s="50">
        <f t="shared" ca="1" si="1195"/>
        <v>0.43850497751240269</v>
      </c>
      <c r="AK9139" s="51">
        <f t="shared" ca="1" si="1197"/>
        <v>0.99999999999999989</v>
      </c>
      <c r="AM9139" s="52" cm="1">
        <f t="array" aca="1" ref="AM9139" ca="1">+SQRT(MMULT(MMULT(AF9139:AJ9139,MMULT(MMULT($Q$25:$U$29,$Q$16:$U$20),$Q$25:$U$29)),TRANSPOSE(AF9139:AJ9139)))</f>
        <v>0.19179073635558166</v>
      </c>
      <c r="AN9139" s="53" cm="1">
        <f t="array" aca="1" ref="AN9139" ca="1">+SUMPRODUCT(AF9139:AJ9139,TRANSPOSE($T$4:$T$8))</f>
        <v>0.21397260869422863</v>
      </c>
    </row>
    <row r="9140" spans="25:40" x14ac:dyDescent="0.25">
      <c r="Y9140" s="47" t="s">
        <v>9173</v>
      </c>
      <c r="Z9140" s="48">
        <f t="shared" ca="1" si="1196"/>
        <v>9.686232312702292E-2</v>
      </c>
      <c r="AA9140" s="48">
        <f t="shared" ca="1" si="1196"/>
        <v>1.6582215315727566E-2</v>
      </c>
      <c r="AB9140" s="48">
        <f t="shared" ca="1" si="1196"/>
        <v>0.19405987101716182</v>
      </c>
      <c r="AC9140" s="48">
        <f t="shared" ca="1" si="1196"/>
        <v>0.73115024392750827</v>
      </c>
      <c r="AD9140" s="48">
        <f t="shared" ca="1" si="1196"/>
        <v>0.16956624466603443</v>
      </c>
      <c r="AE9140" s="49">
        <f t="shared" ca="1" si="1190"/>
        <v>1.208220898053455</v>
      </c>
      <c r="AF9140" s="50">
        <f t="shared" ca="1" si="1191"/>
        <v>8.0169382339832257E-2</v>
      </c>
      <c r="AG9140" s="50">
        <f t="shared" ca="1" si="1192"/>
        <v>1.372448973730127E-2</v>
      </c>
      <c r="AH9140" s="50">
        <f t="shared" ca="1" si="1193"/>
        <v>0.16061621788681898</v>
      </c>
      <c r="AI9140" s="50">
        <f t="shared" ca="1" si="1194"/>
        <v>0.60514616582568015</v>
      </c>
      <c r="AJ9140" s="50">
        <f t="shared" ca="1" si="1195"/>
        <v>0.14034374421036735</v>
      </c>
      <c r="AK9140" s="51">
        <f t="shared" ca="1" si="1197"/>
        <v>1</v>
      </c>
      <c r="AM9140" s="52" cm="1">
        <f t="array" aca="1" ref="AM9140" ca="1">+SQRT(MMULT(MMULT(AF9140:AJ9140,MMULT(MMULT($Q$25:$U$29,$Q$16:$U$20),$Q$25:$U$29)),TRANSPOSE(AF9140:AJ9140)))</f>
        <v>0.2004240016252192</v>
      </c>
      <c r="AN9140" s="53" cm="1">
        <f t="array" aca="1" ref="AN9140" ca="1">+SUMPRODUCT(AF9140:AJ9140,TRANSPOSE($T$4:$T$8))</f>
        <v>0.3218205561776406</v>
      </c>
    </row>
    <row r="9141" spans="25:40" x14ac:dyDescent="0.25">
      <c r="Y9141" s="47" t="s">
        <v>9174</v>
      </c>
      <c r="Z9141" s="48">
        <f t="shared" ca="1" si="1196"/>
        <v>0.4450528746267961</v>
      </c>
      <c r="AA9141" s="48">
        <f t="shared" ca="1" si="1196"/>
        <v>0.42317169588888637</v>
      </c>
      <c r="AB9141" s="48">
        <f t="shared" ca="1" si="1196"/>
        <v>0.22010830089168831</v>
      </c>
      <c r="AC9141" s="48">
        <f t="shared" ca="1" si="1196"/>
        <v>0.86065799083243399</v>
      </c>
      <c r="AD9141" s="48">
        <f t="shared" ca="1" si="1196"/>
        <v>0.7572355619201846</v>
      </c>
      <c r="AE9141" s="49">
        <f t="shared" ca="1" si="1190"/>
        <v>2.7062264241599894</v>
      </c>
      <c r="AF9141" s="50">
        <f t="shared" ca="1" si="1191"/>
        <v>0.16445515077879716</v>
      </c>
      <c r="AG9141" s="50">
        <f t="shared" ca="1" si="1192"/>
        <v>0.15636965632697883</v>
      </c>
      <c r="AH9141" s="50">
        <f t="shared" ca="1" si="1193"/>
        <v>8.1334029897372595E-2</v>
      </c>
      <c r="AI9141" s="50">
        <f t="shared" ca="1" si="1194"/>
        <v>0.31802881796913263</v>
      </c>
      <c r="AJ9141" s="50">
        <f t="shared" ca="1" si="1195"/>
        <v>0.27981234502771879</v>
      </c>
      <c r="AK9141" s="51">
        <f t="shared" ca="1" si="1197"/>
        <v>1</v>
      </c>
      <c r="AM9141" s="52" cm="1">
        <f t="array" aca="1" ref="AM9141" ca="1">+SQRT(MMULT(MMULT(AF9141:AJ9141,MMULT(MMULT($Q$25:$U$29,$Q$16:$U$20),$Q$25:$U$29)),TRANSPOSE(AF9141:AJ9141)))</f>
        <v>0.17924141017185335</v>
      </c>
      <c r="AN9141" s="53" cm="1">
        <f t="array" aca="1" ref="AN9141" ca="1">+SUMPRODUCT(AF9141:AJ9141,TRANSPOSE($T$4:$T$8))</f>
        <v>0.2782630217444878</v>
      </c>
    </row>
    <row r="9142" spans="25:40" x14ac:dyDescent="0.25">
      <c r="Y9142" s="47" t="s">
        <v>9175</v>
      </c>
      <c r="Z9142" s="48">
        <f t="shared" ca="1" si="1196"/>
        <v>0.50081615656047529</v>
      </c>
      <c r="AA9142" s="48">
        <f t="shared" ca="1" si="1196"/>
        <v>0.67948378561683176</v>
      </c>
      <c r="AB9142" s="48">
        <f t="shared" ca="1" si="1196"/>
        <v>0.63198779593630261</v>
      </c>
      <c r="AC9142" s="48">
        <f t="shared" ca="1" si="1196"/>
        <v>0.30768367711387268</v>
      </c>
      <c r="AD9142" s="48">
        <f t="shared" ca="1" si="1196"/>
        <v>0.6605615367890314</v>
      </c>
      <c r="AE9142" s="49">
        <f t="shared" ca="1" si="1190"/>
        <v>2.7805329520165136</v>
      </c>
      <c r="AF9142" s="50">
        <f t="shared" ca="1" si="1191"/>
        <v>0.18011516684140377</v>
      </c>
      <c r="AG9142" s="50">
        <f t="shared" ca="1" si="1192"/>
        <v>0.24437177956263842</v>
      </c>
      <c r="AH9142" s="50">
        <f t="shared" ca="1" si="1193"/>
        <v>0.22729016589354531</v>
      </c>
      <c r="AI9142" s="50">
        <f t="shared" ca="1" si="1194"/>
        <v>0.11065636783435082</v>
      </c>
      <c r="AJ9142" s="50">
        <f t="shared" ca="1" si="1195"/>
        <v>0.23756651986806174</v>
      </c>
      <c r="AK9142" s="51">
        <f t="shared" ca="1" si="1197"/>
        <v>1</v>
      </c>
      <c r="AM9142" s="52" cm="1">
        <f t="array" aca="1" ref="AM9142" ca="1">+SQRT(MMULT(MMULT(AF9142:AJ9142,MMULT(MMULT($Q$25:$U$29,$Q$16:$U$20),$Q$25:$U$29)),TRANSPOSE(AF9142:AJ9142)))</f>
        <v>0.18001269318383228</v>
      </c>
      <c r="AN9142" s="53" cm="1">
        <f t="array" aca="1" ref="AN9142" ca="1">+SUMPRODUCT(AF9142:AJ9142,TRANSPOSE($T$4:$T$8))</f>
        <v>0.3193814366556651</v>
      </c>
    </row>
    <row r="9143" spans="25:40" x14ac:dyDescent="0.25">
      <c r="Y9143" s="47" t="s">
        <v>9176</v>
      </c>
      <c r="Z9143" s="48">
        <f t="shared" ca="1" si="1196"/>
        <v>0.36662517490087243</v>
      </c>
      <c r="AA9143" s="48">
        <f t="shared" ca="1" si="1196"/>
        <v>0.27376767770502441</v>
      </c>
      <c r="AB9143" s="48">
        <f t="shared" ca="1" si="1196"/>
        <v>0.11732459495611358</v>
      </c>
      <c r="AC9143" s="48">
        <f t="shared" ca="1" si="1196"/>
        <v>0.90276329590997462</v>
      </c>
      <c r="AD9143" s="48">
        <f t="shared" ca="1" si="1196"/>
        <v>0.81384193564375318</v>
      </c>
      <c r="AE9143" s="49">
        <f t="shared" ca="1" si="1190"/>
        <v>2.4743226791157382</v>
      </c>
      <c r="AF9143" s="50">
        <f t="shared" ca="1" si="1191"/>
        <v>0.14817193327100539</v>
      </c>
      <c r="AG9143" s="50">
        <f t="shared" ca="1" si="1192"/>
        <v>0.11064348236215586</v>
      </c>
      <c r="AH9143" s="50">
        <f t="shared" ca="1" si="1193"/>
        <v>4.7416853083221341E-2</v>
      </c>
      <c r="AI9143" s="50">
        <f t="shared" ca="1" si="1194"/>
        <v>0.36485269424624922</v>
      </c>
      <c r="AJ9143" s="50">
        <f t="shared" ca="1" si="1195"/>
        <v>0.32891503703736819</v>
      </c>
      <c r="AK9143" s="51">
        <f t="shared" ca="1" si="1197"/>
        <v>1</v>
      </c>
      <c r="AM9143" s="52" cm="1">
        <f t="array" aca="1" ref="AM9143" ca="1">+SQRT(MMULT(MMULT(AF9143:AJ9143,MMULT(MMULT($Q$25:$U$29,$Q$16:$U$20),$Q$25:$U$29)),TRANSPOSE(AF9143:AJ9143)))</f>
        <v>0.18690280208960805</v>
      </c>
      <c r="AN9143" s="53" cm="1">
        <f t="array" aca="1" ref="AN9143" ca="1">+SUMPRODUCT(AF9143:AJ9143,TRANSPOSE($T$4:$T$8))</f>
        <v>0.25674200349982951</v>
      </c>
    </row>
    <row r="9144" spans="25:40" x14ac:dyDescent="0.25">
      <c r="Y9144" s="47" t="s">
        <v>9177</v>
      </c>
      <c r="Z9144" s="48">
        <f t="shared" ca="1" si="1196"/>
        <v>0.34398030928647139</v>
      </c>
      <c r="AA9144" s="48">
        <f t="shared" ca="1" si="1196"/>
        <v>8.3419427266767654E-2</v>
      </c>
      <c r="AB9144" s="48">
        <f t="shared" ca="1" si="1196"/>
        <v>0.6267967579443553</v>
      </c>
      <c r="AC9144" s="48">
        <f t="shared" ca="1" si="1196"/>
        <v>0.14185121060427142</v>
      </c>
      <c r="AD9144" s="48">
        <f t="shared" ca="1" si="1196"/>
        <v>0.98998011440845424</v>
      </c>
      <c r="AE9144" s="49">
        <f t="shared" ca="1" si="1190"/>
        <v>2.1860278195103202</v>
      </c>
      <c r="AF9144" s="50">
        <f t="shared" ca="1" si="1191"/>
        <v>0.15735404015284879</v>
      </c>
      <c r="AG9144" s="50">
        <f t="shared" ca="1" si="1192"/>
        <v>3.8160277066123509E-2</v>
      </c>
      <c r="AH9144" s="50">
        <f t="shared" ca="1" si="1193"/>
        <v>0.2867286282224718</v>
      </c>
      <c r="AI9144" s="50">
        <f t="shared" ca="1" si="1194"/>
        <v>6.4889938425416155E-2</v>
      </c>
      <c r="AJ9144" s="50">
        <f t="shared" ca="1" si="1195"/>
        <v>0.45286711613313968</v>
      </c>
      <c r="AK9144" s="51">
        <f t="shared" ca="1" si="1197"/>
        <v>0.99999999999999989</v>
      </c>
      <c r="AM9144" s="52" cm="1">
        <f t="array" aca="1" ref="AM9144" ca="1">+SQRT(MMULT(MMULT(AF9144:AJ9144,MMULT(MMULT($Q$25:$U$29,$Q$16:$U$20),$Q$25:$U$29)),TRANSPOSE(AF9144:AJ9144)))</f>
        <v>0.20619287845878684</v>
      </c>
      <c r="AN9144" s="53" cm="1">
        <f t="array" aca="1" ref="AN9144" ca="1">+SUMPRODUCT(AF9144:AJ9144,TRANSPOSE($T$4:$T$8))</f>
        <v>0.25570480696881825</v>
      </c>
    </row>
    <row r="9145" spans="25:40" x14ac:dyDescent="0.25">
      <c r="Y9145" s="47" t="s">
        <v>9178</v>
      </c>
      <c r="Z9145" s="48">
        <f t="shared" ca="1" si="1196"/>
        <v>0.68401258349225635</v>
      </c>
      <c r="AA9145" s="48">
        <f t="shared" ca="1" si="1196"/>
        <v>0.10622248655506339</v>
      </c>
      <c r="AB9145" s="48">
        <f t="shared" ca="1" si="1196"/>
        <v>0.21568266875120068</v>
      </c>
      <c r="AC9145" s="48">
        <f t="shared" ca="1" si="1196"/>
        <v>0.22720556699843608</v>
      </c>
      <c r="AD9145" s="48">
        <f t="shared" ca="1" si="1196"/>
        <v>0.98915015966959652</v>
      </c>
      <c r="AE9145" s="49">
        <f t="shared" ca="1" si="1190"/>
        <v>2.2222734654665528</v>
      </c>
      <c r="AF9145" s="50">
        <f t="shared" ca="1" si="1191"/>
        <v>0.30779856490283569</v>
      </c>
      <c r="AG9145" s="50">
        <f t="shared" ca="1" si="1192"/>
        <v>4.7799016730266645E-2</v>
      </c>
      <c r="AH9145" s="50">
        <f t="shared" ca="1" si="1193"/>
        <v>9.7054962903010411E-2</v>
      </c>
      <c r="AI9145" s="50">
        <f t="shared" ca="1" si="1194"/>
        <v>0.10224014754670872</v>
      </c>
      <c r="AJ9145" s="50">
        <f t="shared" ca="1" si="1195"/>
        <v>0.44510730791717862</v>
      </c>
      <c r="AK9145" s="51">
        <f t="shared" ca="1" si="1197"/>
        <v>1</v>
      </c>
      <c r="AM9145" s="52" cm="1">
        <f t="array" aca="1" ref="AM9145" ca="1">+SQRT(MMULT(MMULT(AF9145:AJ9145,MMULT(MMULT($Q$25:$U$29,$Q$16:$U$20),$Q$25:$U$29)),TRANSPOSE(AF9145:AJ9145)))</f>
        <v>0.18981418684330126</v>
      </c>
      <c r="AN9145" s="53" cm="1">
        <f t="array" aca="1" ref="AN9145" ca="1">+SUMPRODUCT(AF9145:AJ9145,TRANSPOSE($T$4:$T$8))</f>
        <v>0.22028234289442131</v>
      </c>
    </row>
    <row r="9146" spans="25:40" x14ac:dyDescent="0.25">
      <c r="Y9146" s="47" t="s">
        <v>9179</v>
      </c>
      <c r="Z9146" s="48">
        <f t="shared" ref="Z9146:AD9196" ca="1" si="1198">RAND()</f>
        <v>0.6109003187250075</v>
      </c>
      <c r="AA9146" s="48">
        <f t="shared" ca="1" si="1198"/>
        <v>0.36033780915382574</v>
      </c>
      <c r="AB9146" s="48">
        <f t="shared" ca="1" si="1198"/>
        <v>0.8920543261294005</v>
      </c>
      <c r="AC9146" s="48">
        <f t="shared" ca="1" si="1198"/>
        <v>0.92434343021824705</v>
      </c>
      <c r="AD9146" s="48">
        <f t="shared" ca="1" si="1198"/>
        <v>0.26327326683090213</v>
      </c>
      <c r="AE9146" s="49">
        <f t="shared" ca="1" si="1190"/>
        <v>3.0509091510573829</v>
      </c>
      <c r="AF9146" s="50">
        <f t="shared" ca="1" si="1191"/>
        <v>0.20023549980610925</v>
      </c>
      <c r="AG9146" s="50">
        <f t="shared" ca="1" si="1192"/>
        <v>0.11810833797818594</v>
      </c>
      <c r="AH9146" s="50">
        <f t="shared" ca="1" si="1193"/>
        <v>0.29238967204914401</v>
      </c>
      <c r="AI9146" s="50">
        <f t="shared" ca="1" si="1194"/>
        <v>0.3029731088183627</v>
      </c>
      <c r="AJ9146" s="50">
        <f t="shared" ca="1" si="1195"/>
        <v>8.6293381348198125E-2</v>
      </c>
      <c r="AK9146" s="51">
        <f t="shared" ca="1" si="1197"/>
        <v>1</v>
      </c>
      <c r="AM9146" s="52" cm="1">
        <f t="array" aca="1" ref="AM9146" ca="1">+SQRT(MMULT(MMULT(AF9146:AJ9146,MMULT(MMULT($Q$25:$U$29,$Q$16:$U$20),$Q$25:$U$29)),TRANSPOSE(AF9146:AJ9146)))</f>
        <v>0.17660225096288512</v>
      </c>
      <c r="AN9146" s="53" cm="1">
        <f t="array" aca="1" ref="AN9146" ca="1">+SUMPRODUCT(AF9146:AJ9146,TRANSPOSE($T$4:$T$8))</f>
        <v>0.35981875777621231</v>
      </c>
    </row>
    <row r="9147" spans="25:40" x14ac:dyDescent="0.25">
      <c r="Y9147" s="47" t="s">
        <v>9180</v>
      </c>
      <c r="Z9147" s="48">
        <f t="shared" ca="1" si="1198"/>
        <v>0.32551345789242081</v>
      </c>
      <c r="AA9147" s="48">
        <f t="shared" ca="1" si="1198"/>
        <v>0.49345366785468792</v>
      </c>
      <c r="AB9147" s="48">
        <f t="shared" ca="1" si="1198"/>
        <v>0.38001970434881027</v>
      </c>
      <c r="AC9147" s="48">
        <f t="shared" ca="1" si="1198"/>
        <v>0.2407041313430196</v>
      </c>
      <c r="AD9147" s="48">
        <f t="shared" ca="1" si="1198"/>
        <v>0.49201784402609983</v>
      </c>
      <c r="AE9147" s="49">
        <f t="shared" ca="1" si="1190"/>
        <v>1.9317088054650384</v>
      </c>
      <c r="AF9147" s="50">
        <f t="shared" ca="1" si="1191"/>
        <v>0.16851062487860685</v>
      </c>
      <c r="AG9147" s="50">
        <f t="shared" ca="1" si="1192"/>
        <v>0.25544930294806734</v>
      </c>
      <c r="AH9147" s="50">
        <f t="shared" ca="1" si="1193"/>
        <v>0.19672722062129055</v>
      </c>
      <c r="AI9147" s="50">
        <f t="shared" ca="1" si="1194"/>
        <v>0.12460684066979372</v>
      </c>
      <c r="AJ9147" s="50">
        <f t="shared" ca="1" si="1195"/>
        <v>0.25470601088224148</v>
      </c>
      <c r="AK9147" s="51">
        <f t="shared" ca="1" si="1197"/>
        <v>1</v>
      </c>
      <c r="AM9147" s="52" cm="1">
        <f t="array" aca="1" ref="AM9147" ca="1">+SQRT(MMULT(MMULT(AF9147:AJ9147,MMULT(MMULT($Q$25:$U$29,$Q$16:$U$20),$Q$25:$U$29)),TRANSPOSE(AF9147:AJ9147)))</f>
        <v>0.18073829113000414</v>
      </c>
      <c r="AN9147" s="53" cm="1">
        <f t="array" aca="1" ref="AN9147" ca="1">+SUMPRODUCT(AF9147:AJ9147,TRANSPOSE($T$4:$T$8))</f>
        <v>0.31127599328425903</v>
      </c>
    </row>
    <row r="9148" spans="25:40" x14ac:dyDescent="0.25">
      <c r="Y9148" s="47" t="s">
        <v>9181</v>
      </c>
      <c r="Z9148" s="48">
        <f t="shared" ca="1" si="1198"/>
        <v>0.41334874659655885</v>
      </c>
      <c r="AA9148" s="48">
        <f t="shared" ca="1" si="1198"/>
        <v>0.82181259822829045</v>
      </c>
      <c r="AB9148" s="48">
        <f t="shared" ca="1" si="1198"/>
        <v>0.38843781940484423</v>
      </c>
      <c r="AC9148" s="48">
        <f t="shared" ca="1" si="1198"/>
        <v>5.5360301032184256E-2</v>
      </c>
      <c r="AD9148" s="48">
        <f t="shared" ca="1" si="1198"/>
        <v>0.21104369918113608</v>
      </c>
      <c r="AE9148" s="49">
        <f t="shared" ca="1" si="1190"/>
        <v>1.890003164443014</v>
      </c>
      <c r="AF9148" s="50">
        <f t="shared" ca="1" si="1191"/>
        <v>0.21870267435153909</v>
      </c>
      <c r="AG9148" s="50">
        <f t="shared" ca="1" si="1192"/>
        <v>0.43482075251999885</v>
      </c>
      <c r="AH9148" s="50">
        <f t="shared" ca="1" si="1193"/>
        <v>0.20552231166201104</v>
      </c>
      <c r="AI9148" s="50">
        <f t="shared" ca="1" si="1194"/>
        <v>2.9291115524930349E-2</v>
      </c>
      <c r="AJ9148" s="50">
        <f t="shared" ca="1" si="1195"/>
        <v>0.11166314594152063</v>
      </c>
      <c r="AK9148" s="51">
        <f t="shared" ca="1" si="1197"/>
        <v>1</v>
      </c>
      <c r="AM9148" s="52" cm="1">
        <f t="array" aca="1" ref="AM9148" ca="1">+SQRT(MMULT(MMULT(AF9148:AJ9148,MMULT(MMULT($Q$25:$U$29,$Q$16:$U$20),$Q$25:$U$29)),TRANSPOSE(AF9148:AJ9148)))</f>
        <v>0.18967572160570917</v>
      </c>
      <c r="AN9148" s="53" cm="1">
        <f t="array" aca="1" ref="AN9148" ca="1">+SUMPRODUCT(AF9148:AJ9148,TRANSPOSE($T$4:$T$8))</f>
        <v>0.36293014889493069</v>
      </c>
    </row>
    <row r="9149" spans="25:40" x14ac:dyDescent="0.25">
      <c r="Y9149" s="47" t="s">
        <v>9182</v>
      </c>
      <c r="Z9149" s="48">
        <f t="shared" ca="1" si="1198"/>
        <v>0.56408111201463196</v>
      </c>
      <c r="AA9149" s="48">
        <f t="shared" ca="1" si="1198"/>
        <v>0.12282625005115377</v>
      </c>
      <c r="AB9149" s="48">
        <f t="shared" ca="1" si="1198"/>
        <v>0.14416973730092353</v>
      </c>
      <c r="AC9149" s="48">
        <f t="shared" ca="1" si="1198"/>
        <v>0.15065262020320536</v>
      </c>
      <c r="AD9149" s="48">
        <f t="shared" ca="1" si="1198"/>
        <v>0.27849735007038312</v>
      </c>
      <c r="AE9149" s="49">
        <f t="shared" ca="1" si="1190"/>
        <v>1.2602270696402977</v>
      </c>
      <c r="AF9149" s="50">
        <f t="shared" ca="1" si="1191"/>
        <v>0.44760275795030785</v>
      </c>
      <c r="AG9149" s="50">
        <f t="shared" ca="1" si="1192"/>
        <v>9.7463586531442825E-2</v>
      </c>
      <c r="AH9149" s="50">
        <f t="shared" ca="1" si="1193"/>
        <v>0.11439980998192127</v>
      </c>
      <c r="AI9149" s="50">
        <f t="shared" ca="1" si="1194"/>
        <v>0.11954402808234044</v>
      </c>
      <c r="AJ9149" s="50">
        <f t="shared" ca="1" si="1195"/>
        <v>0.2209898174539876</v>
      </c>
      <c r="AK9149" s="51">
        <f t="shared" ca="1" si="1197"/>
        <v>1</v>
      </c>
      <c r="AM9149" s="52" cm="1">
        <f t="array" aca="1" ref="AM9149" ca="1">+SQRT(MMULT(MMULT(AF9149:AJ9149,MMULT(MMULT($Q$25:$U$29,$Q$16:$U$20),$Q$25:$U$29)),TRANSPOSE(AF9149:AJ9149)))</f>
        <v>0.16632082728362549</v>
      </c>
      <c r="AN9149" s="53" cm="1">
        <f t="array" aca="1" ref="AN9149" ca="1">+SUMPRODUCT(AF9149:AJ9149,TRANSPOSE($T$4:$T$8))</f>
        <v>0.28046192295698574</v>
      </c>
    </row>
    <row r="9150" spans="25:40" x14ac:dyDescent="0.25">
      <c r="Y9150" s="47" t="s">
        <v>9183</v>
      </c>
      <c r="Z9150" s="48">
        <f t="shared" ca="1" si="1198"/>
        <v>0.61073788650211935</v>
      </c>
      <c r="AA9150" s="48">
        <f t="shared" ca="1" si="1198"/>
        <v>0.87254988089267971</v>
      </c>
      <c r="AB9150" s="48">
        <f t="shared" ca="1" si="1198"/>
        <v>0.76935939429526257</v>
      </c>
      <c r="AC9150" s="48">
        <f t="shared" ca="1" si="1198"/>
        <v>0.87400421992664423</v>
      </c>
      <c r="AD9150" s="48">
        <f t="shared" ca="1" si="1198"/>
        <v>0.35999299679571994</v>
      </c>
      <c r="AE9150" s="49">
        <f t="shared" ca="1" si="1190"/>
        <v>3.4866443784124259</v>
      </c>
      <c r="AF9150" s="50">
        <f t="shared" ca="1" si="1191"/>
        <v>0.17516494950947842</v>
      </c>
      <c r="AG9150" s="50">
        <f t="shared" ca="1" si="1192"/>
        <v>0.25025491165519381</v>
      </c>
      <c r="AH9150" s="50">
        <f t="shared" ca="1" si="1193"/>
        <v>0.22065898061148842</v>
      </c>
      <c r="AI9150" s="50">
        <f t="shared" ca="1" si="1194"/>
        <v>0.25067202876727124</v>
      </c>
      <c r="AJ9150" s="50">
        <f t="shared" ca="1" si="1195"/>
        <v>0.10324912945656808</v>
      </c>
      <c r="AK9150" s="51">
        <f t="shared" ca="1" si="1197"/>
        <v>1</v>
      </c>
      <c r="AM9150" s="52" cm="1">
        <f t="array" aca="1" ref="AM9150" ca="1">+SQRT(MMULT(MMULT(AF9150:AJ9150,MMULT(MMULT($Q$25:$U$29,$Q$16:$U$20),$Q$25:$U$29)),TRANSPOSE(AF9150:AJ9150)))</f>
        <v>0.1738143329279869</v>
      </c>
      <c r="AN9150" s="53" cm="1">
        <f t="array" aca="1" ref="AN9150" ca="1">+SUMPRODUCT(AF9150:AJ9150,TRANSPOSE($T$4:$T$8))</f>
        <v>0.35533237298352849</v>
      </c>
    </row>
    <row r="9151" spans="25:40" x14ac:dyDescent="0.25">
      <c r="Y9151" s="47" t="s">
        <v>9184</v>
      </c>
      <c r="Z9151" s="48">
        <f t="shared" ca="1" si="1198"/>
        <v>0.30360668420796622</v>
      </c>
      <c r="AA9151" s="48">
        <f t="shared" ca="1" si="1198"/>
        <v>0.39626582704678526</v>
      </c>
      <c r="AB9151" s="48">
        <f t="shared" ca="1" si="1198"/>
        <v>0.42590139916657421</v>
      </c>
      <c r="AC9151" s="48">
        <f t="shared" ca="1" si="1198"/>
        <v>0.70933717800551177</v>
      </c>
      <c r="AD9151" s="48">
        <f t="shared" ca="1" si="1198"/>
        <v>0.9798496879762687</v>
      </c>
      <c r="AE9151" s="49">
        <f t="shared" ca="1" si="1190"/>
        <v>2.8149607764031059</v>
      </c>
      <c r="AF9151" s="50">
        <f t="shared" ca="1" si="1191"/>
        <v>0.10785467660970682</v>
      </c>
      <c r="AG9151" s="50">
        <f t="shared" ca="1" si="1192"/>
        <v>0.14077134941579003</v>
      </c>
      <c r="AH9151" s="50">
        <f t="shared" ca="1" si="1193"/>
        <v>0.15129923043218441</v>
      </c>
      <c r="AI9151" s="50">
        <f t="shared" ca="1" si="1194"/>
        <v>0.25198829907388159</v>
      </c>
      <c r="AJ9151" s="50">
        <f t="shared" ca="1" si="1195"/>
        <v>0.34808644446843723</v>
      </c>
      <c r="AK9151" s="51">
        <f t="shared" ca="1" si="1197"/>
        <v>1.0000000000000002</v>
      </c>
      <c r="AM9151" s="52" cm="1">
        <f t="array" aca="1" ref="AM9151" ca="1">+SQRT(MMULT(MMULT(AF9151:AJ9151,MMULT(MMULT($Q$25:$U$29,$Q$16:$U$20),$Q$25:$U$29)),TRANSPOSE(AF9151:AJ9151)))</f>
        <v>0.18798097818618287</v>
      </c>
      <c r="AN9151" s="53" cm="1">
        <f t="array" aca="1" ref="AN9151" ca="1">+SUMPRODUCT(AF9151:AJ9151,TRANSPOSE($T$4:$T$8))</f>
        <v>0.27275634379995706</v>
      </c>
    </row>
    <row r="9152" spans="25:40" x14ac:dyDescent="0.25">
      <c r="Y9152" s="47" t="s">
        <v>9185</v>
      </c>
      <c r="Z9152" s="48">
        <f t="shared" ca="1" si="1198"/>
        <v>0.91092471168551403</v>
      </c>
      <c r="AA9152" s="48">
        <f t="shared" ca="1" si="1198"/>
        <v>0.68764501957743085</v>
      </c>
      <c r="AB9152" s="48">
        <f t="shared" ca="1" si="1198"/>
        <v>0.24424574779546848</v>
      </c>
      <c r="AC9152" s="48">
        <f t="shared" ca="1" si="1198"/>
        <v>0.72449078675900414</v>
      </c>
      <c r="AD9152" s="48">
        <f t="shared" ca="1" si="1198"/>
        <v>0.56104154568525477</v>
      </c>
      <c r="AE9152" s="49">
        <f t="shared" ca="1" si="1190"/>
        <v>3.1283478115026719</v>
      </c>
      <c r="AF9152" s="50">
        <f t="shared" ca="1" si="1191"/>
        <v>0.29118396245331812</v>
      </c>
      <c r="AG9152" s="50">
        <f t="shared" ca="1" si="1192"/>
        <v>0.2198109228932339</v>
      </c>
      <c r="AH9152" s="50">
        <f t="shared" ca="1" si="1193"/>
        <v>7.8074997574565527E-2</v>
      </c>
      <c r="AI9152" s="50">
        <f t="shared" ca="1" si="1194"/>
        <v>0.2315889505940204</v>
      </c>
      <c r="AJ9152" s="50">
        <f t="shared" ca="1" si="1195"/>
        <v>0.17934116648486212</v>
      </c>
      <c r="AK9152" s="51">
        <f t="shared" ca="1" si="1197"/>
        <v>1</v>
      </c>
      <c r="AM9152" s="52" cm="1">
        <f t="array" aca="1" ref="AM9152" ca="1">+SQRT(MMULT(MMULT(AF9152:AJ9152,MMULT(MMULT($Q$25:$U$29,$Q$16:$U$20),$Q$25:$U$29)),TRANSPOSE(AF9152:AJ9152)))</f>
        <v>0.16681204272501099</v>
      </c>
      <c r="AN9152" s="53" cm="1">
        <f t="array" aca="1" ref="AN9152" ca="1">+SUMPRODUCT(AF9152:AJ9152,TRANSPOSE($T$4:$T$8))</f>
        <v>0.30344320713771367</v>
      </c>
    </row>
    <row r="9153" spans="25:40" x14ac:dyDescent="0.25">
      <c r="Y9153" s="47" t="s">
        <v>9186</v>
      </c>
      <c r="Z9153" s="48">
        <f t="shared" ca="1" si="1198"/>
        <v>0.89799831265223629</v>
      </c>
      <c r="AA9153" s="48">
        <f t="shared" ca="1" si="1198"/>
        <v>0.99208028812474891</v>
      </c>
      <c r="AB9153" s="48">
        <f t="shared" ca="1" si="1198"/>
        <v>0.12869297199574181</v>
      </c>
      <c r="AC9153" s="48">
        <f t="shared" ca="1" si="1198"/>
        <v>0.64275099040025918</v>
      </c>
      <c r="AD9153" s="48">
        <f t="shared" ca="1" si="1198"/>
        <v>0.23149899988789135</v>
      </c>
      <c r="AE9153" s="49">
        <f t="shared" ca="1" si="1190"/>
        <v>2.8930215630608775</v>
      </c>
      <c r="AF9153" s="50">
        <f t="shared" ca="1" si="1191"/>
        <v>0.31040152763401296</v>
      </c>
      <c r="AG9153" s="50">
        <f t="shared" ca="1" si="1192"/>
        <v>0.34292184365024475</v>
      </c>
      <c r="AH9153" s="50">
        <f t="shared" ca="1" si="1193"/>
        <v>4.4483931139310949E-2</v>
      </c>
      <c r="AI9153" s="50">
        <f t="shared" ca="1" si="1194"/>
        <v>0.22217289999049131</v>
      </c>
      <c r="AJ9153" s="50">
        <f t="shared" ca="1" si="1195"/>
        <v>8.0019797585940064E-2</v>
      </c>
      <c r="AK9153" s="51">
        <f t="shared" ca="1" si="1197"/>
        <v>0.99999999999999989</v>
      </c>
      <c r="AM9153" s="52" cm="1">
        <f t="array" aca="1" ref="AM9153" ca="1">+SQRT(MMULT(MMULT(AF9153:AJ9153,MMULT(MMULT($Q$25:$U$29,$Q$16:$U$20),$Q$25:$U$29)),TRANSPOSE(AF9153:AJ9153)))</f>
        <v>0.17223824636570154</v>
      </c>
      <c r="AN9153" s="53" cm="1">
        <f t="array" aca="1" ref="AN9153" ca="1">+SUMPRODUCT(AF9153:AJ9153,TRANSPOSE($T$4:$T$8))</f>
        <v>0.33358135378652587</v>
      </c>
    </row>
    <row r="9154" spans="25:40" x14ac:dyDescent="0.25">
      <c r="Y9154" s="47" t="s">
        <v>9187</v>
      </c>
      <c r="Z9154" s="48">
        <f t="shared" ca="1" si="1198"/>
        <v>0.44983613570495518</v>
      </c>
      <c r="AA9154" s="48">
        <f t="shared" ca="1" si="1198"/>
        <v>0.1416879438516655</v>
      </c>
      <c r="AB9154" s="48">
        <f t="shared" ca="1" si="1198"/>
        <v>0.68391915193785213</v>
      </c>
      <c r="AC9154" s="48">
        <f t="shared" ca="1" si="1198"/>
        <v>6.8575493710806845E-2</v>
      </c>
      <c r="AD9154" s="48">
        <f t="shared" ca="1" si="1198"/>
        <v>0.67949453411981386</v>
      </c>
      <c r="AE9154" s="49">
        <f t="shared" ca="1" si="1190"/>
        <v>2.0235132593250933</v>
      </c>
      <c r="AF9154" s="50">
        <f t="shared" ca="1" si="1191"/>
        <v>0.22230451598572176</v>
      </c>
      <c r="AG9154" s="50">
        <f t="shared" ca="1" si="1192"/>
        <v>7.0020763737877842E-2</v>
      </c>
      <c r="AH9154" s="50">
        <f t="shared" ca="1" si="1193"/>
        <v>0.33798599973887056</v>
      </c>
      <c r="AI9154" s="50">
        <f t="shared" ca="1" si="1194"/>
        <v>3.3889322639614909E-2</v>
      </c>
      <c r="AJ9154" s="50">
        <f t="shared" ca="1" si="1195"/>
        <v>0.33579939789791502</v>
      </c>
      <c r="AK9154" s="51">
        <f t="shared" ca="1" si="1197"/>
        <v>1</v>
      </c>
      <c r="AM9154" s="52" cm="1">
        <f t="array" aca="1" ref="AM9154" ca="1">+SQRT(MMULT(MMULT(AF9154:AJ9154,MMULT(MMULT($Q$25:$U$29,$Q$16:$U$20),$Q$25:$U$29)),TRANSPOSE(AF9154:AJ9154)))</f>
        <v>0.19467153312760088</v>
      </c>
      <c r="AN9154" s="53" cm="1">
        <f t="array" aca="1" ref="AN9154" ca="1">+SUMPRODUCT(AF9154:AJ9154,TRANSPOSE($T$4:$T$8))</f>
        <v>0.29482987634614471</v>
      </c>
    </row>
    <row r="9155" spans="25:40" x14ac:dyDescent="0.25">
      <c r="Y9155" s="47" t="s">
        <v>9188</v>
      </c>
      <c r="Z9155" s="48">
        <f t="shared" ca="1" si="1198"/>
        <v>0.15141435300412009</v>
      </c>
      <c r="AA9155" s="48">
        <f t="shared" ca="1" si="1198"/>
        <v>0.48632110141888896</v>
      </c>
      <c r="AB9155" s="48">
        <f t="shared" ca="1" si="1198"/>
        <v>0.48105508592552337</v>
      </c>
      <c r="AC9155" s="48">
        <f t="shared" ca="1" si="1198"/>
        <v>0.51362525244748425</v>
      </c>
      <c r="AD9155" s="48">
        <f t="shared" ca="1" si="1198"/>
        <v>0.87608597649562814</v>
      </c>
      <c r="AE9155" s="49">
        <f t="shared" ca="1" si="1190"/>
        <v>2.5085017692916445</v>
      </c>
      <c r="AF9155" s="50">
        <f t="shared" ca="1" si="1191"/>
        <v>6.0360472875758332E-2</v>
      </c>
      <c r="AG9155" s="50">
        <f t="shared" ca="1" si="1192"/>
        <v>0.19386914825904916</v>
      </c>
      <c r="AH9155" s="50">
        <f t="shared" ca="1" si="1193"/>
        <v>0.19176988105588008</v>
      </c>
      <c r="AI9155" s="50">
        <f t="shared" ca="1" si="1194"/>
        <v>0.20475379317453013</v>
      </c>
      <c r="AJ9155" s="50">
        <f t="shared" ca="1" si="1195"/>
        <v>0.34924670463478247</v>
      </c>
      <c r="AK9155" s="51">
        <f t="shared" ca="1" si="1197"/>
        <v>1.0000000000000002</v>
      </c>
      <c r="AM9155" s="52" cm="1">
        <f t="array" aca="1" ref="AM9155" ca="1">+SQRT(MMULT(MMULT(AF9155:AJ9155,MMULT(MMULT($Q$25:$U$29,$Q$16:$U$20),$Q$25:$U$29)),TRANSPOSE(AF9155:AJ9155)))</f>
        <v>0.19389497803718081</v>
      </c>
      <c r="AN9155" s="53" cm="1">
        <f t="array" aca="1" ref="AN9155" ca="1">+SUMPRODUCT(AF9155:AJ9155,TRANSPOSE($T$4:$T$8))</f>
        <v>0.285573667139918</v>
      </c>
    </row>
    <row r="9156" spans="25:40" x14ac:dyDescent="0.25">
      <c r="Y9156" s="47" t="s">
        <v>9189</v>
      </c>
      <c r="Z9156" s="48">
        <f t="shared" ca="1" si="1198"/>
        <v>0.89311214949266227</v>
      </c>
      <c r="AA9156" s="48">
        <f t="shared" ca="1" si="1198"/>
        <v>0.50537635200725051</v>
      </c>
      <c r="AB9156" s="48">
        <f t="shared" ca="1" si="1198"/>
        <v>0.68250074606039957</v>
      </c>
      <c r="AC9156" s="48">
        <f t="shared" ca="1" si="1198"/>
        <v>2.5724603449493455E-2</v>
      </c>
      <c r="AD9156" s="48">
        <f t="shared" ca="1" si="1198"/>
        <v>0.93111444726888093</v>
      </c>
      <c r="AE9156" s="49">
        <f t="shared" ca="1" si="1190"/>
        <v>3.0378282982786868</v>
      </c>
      <c r="AF9156" s="50">
        <f t="shared" ca="1" si="1191"/>
        <v>0.29399691549345403</v>
      </c>
      <c r="AG9156" s="50">
        <f t="shared" ca="1" si="1192"/>
        <v>0.16636106533526268</v>
      </c>
      <c r="AH9156" s="50">
        <f t="shared" ca="1" si="1193"/>
        <v>0.22466732120677207</v>
      </c>
      <c r="AI9156" s="50">
        <f t="shared" ca="1" si="1194"/>
        <v>8.4680900049781248E-3</v>
      </c>
      <c r="AJ9156" s="50">
        <f t="shared" ca="1" si="1195"/>
        <v>0.30650660795953305</v>
      </c>
      <c r="AK9156" s="51">
        <f t="shared" ca="1" si="1197"/>
        <v>1</v>
      </c>
      <c r="AM9156" s="52" cm="1">
        <f t="array" aca="1" ref="AM9156" ca="1">+SQRT(MMULT(MMULT(AF9156:AJ9156,MMULT(MMULT($Q$25:$U$29,$Q$16:$U$20),$Q$25:$U$29)),TRANSPOSE(AF9156:AJ9156)))</f>
        <v>0.18119228531851694</v>
      </c>
      <c r="AN9156" s="53" cm="1">
        <f t="array" aca="1" ref="AN9156" ca="1">+SUMPRODUCT(AF9156:AJ9156,TRANSPOSE($T$4:$T$8))</f>
        <v>0.28838860635756147</v>
      </c>
    </row>
    <row r="9157" spans="25:40" x14ac:dyDescent="0.25">
      <c r="Y9157" s="47" t="s">
        <v>9190</v>
      </c>
      <c r="Z9157" s="48">
        <f t="shared" ca="1" si="1198"/>
        <v>0.86454600200978937</v>
      </c>
      <c r="AA9157" s="48">
        <f t="shared" ca="1" si="1198"/>
        <v>5.7387076965717876E-2</v>
      </c>
      <c r="AB9157" s="48">
        <f t="shared" ca="1" si="1198"/>
        <v>2.2711733099318288E-2</v>
      </c>
      <c r="AC9157" s="48">
        <f t="shared" ca="1" si="1198"/>
        <v>0.29926394433690517</v>
      </c>
      <c r="AD9157" s="48">
        <f t="shared" ca="1" si="1198"/>
        <v>0.99851688131234306</v>
      </c>
      <c r="AE9157" s="49">
        <f t="shared" ref="AE9157:AE9220" ca="1" si="1199">+SUM(Z9157:AD9157)</f>
        <v>2.2424256377240739</v>
      </c>
      <c r="AF9157" s="50">
        <f t="shared" ref="AF9157:AF9220" ca="1" si="1200">Z9157/$AE9157</f>
        <v>0.38554054478580219</v>
      </c>
      <c r="AG9157" s="50">
        <f t="shared" ref="AG9157:AG9220" ca="1" si="1201">AA9157/$AE9157</f>
        <v>2.5591518398782792E-2</v>
      </c>
      <c r="AH9157" s="50">
        <f t="shared" ref="AH9157:AH9220" ca="1" si="1202">AB9157/$AE9157</f>
        <v>1.0128198998995266E-2</v>
      </c>
      <c r="AI9157" s="50">
        <f t="shared" ref="AI9157:AI9220" ca="1" si="1203">AC9157/$AE9157</f>
        <v>0.13345545970507183</v>
      </c>
      <c r="AJ9157" s="50">
        <f t="shared" ref="AJ9157:AJ9220" ca="1" si="1204">AD9157/$AE9157</f>
        <v>0.44528427811134785</v>
      </c>
      <c r="AK9157" s="51">
        <f t="shared" ca="1" si="1197"/>
        <v>0.99999999999999989</v>
      </c>
      <c r="AM9157" s="52" cm="1">
        <f t="array" aca="1" ref="AM9157" ca="1">+SQRT(MMULT(MMULT(AF9157:AJ9157,MMULT(MMULT($Q$25:$U$29,$Q$16:$U$20),$Q$25:$U$29)),TRANSPOSE(AF9157:AJ9157)))</f>
        <v>0.1903353955243712</v>
      </c>
      <c r="AN9157" s="53" cm="1">
        <f t="array" aca="1" ref="AN9157" ca="1">+SUMPRODUCT(AF9157:AJ9157,TRANSPOSE($T$4:$T$8))</f>
        <v>0.20049575954129276</v>
      </c>
    </row>
    <row r="9158" spans="25:40" x14ac:dyDescent="0.25">
      <c r="Y9158" s="47" t="s">
        <v>9191</v>
      </c>
      <c r="Z9158" s="48">
        <f t="shared" ca="1" si="1198"/>
        <v>0.62769665900492022</v>
      </c>
      <c r="AA9158" s="48">
        <f t="shared" ca="1" si="1198"/>
        <v>0.25555672462188017</v>
      </c>
      <c r="AB9158" s="48">
        <f t="shared" ca="1" si="1198"/>
        <v>0.30232666374642925</v>
      </c>
      <c r="AC9158" s="48">
        <f t="shared" ca="1" si="1198"/>
        <v>0.29378618909488408</v>
      </c>
      <c r="AD9158" s="48">
        <f t="shared" ca="1" si="1198"/>
        <v>0.43352257306955899</v>
      </c>
      <c r="AE9158" s="49">
        <f t="shared" ca="1" si="1199"/>
        <v>1.9128888095376726</v>
      </c>
      <c r="AF9158" s="50">
        <f t="shared" ca="1" si="1200"/>
        <v>0.32814069269223684</v>
      </c>
      <c r="AG9158" s="50">
        <f t="shared" ca="1" si="1201"/>
        <v>0.13359727096926552</v>
      </c>
      <c r="AH9158" s="50">
        <f t="shared" ca="1" si="1202"/>
        <v>0.15804717045707367</v>
      </c>
      <c r="AI9158" s="50">
        <f t="shared" ca="1" si="1203"/>
        <v>0.15358247046564585</v>
      </c>
      <c r="AJ9158" s="50">
        <f t="shared" ca="1" si="1204"/>
        <v>0.22663239541577818</v>
      </c>
      <c r="AK9158" s="51">
        <f t="shared" ca="1" si="1197"/>
        <v>1</v>
      </c>
      <c r="AM9158" s="52" cm="1">
        <f t="array" aca="1" ref="AM9158" ca="1">+SQRT(MMULT(MMULT(AF9158:AJ9158,MMULT(MMULT($Q$25:$U$29,$Q$16:$U$20),$Q$25:$U$29)),TRANSPOSE(AF9158:AJ9158)))</f>
        <v>0.16693012619037975</v>
      </c>
      <c r="AN9158" s="53" cm="1">
        <f t="array" aca="1" ref="AN9158" ca="1">+SUMPRODUCT(AF9158:AJ9158,TRANSPOSE($T$4:$T$8))</f>
        <v>0.29490572301627593</v>
      </c>
    </row>
    <row r="9159" spans="25:40" x14ac:dyDescent="0.25">
      <c r="Y9159" s="47" t="s">
        <v>9192</v>
      </c>
      <c r="Z9159" s="48">
        <f t="shared" ca="1" si="1198"/>
        <v>0.90754167735793323</v>
      </c>
      <c r="AA9159" s="48">
        <f t="shared" ca="1" si="1198"/>
        <v>0.55093013359137999</v>
      </c>
      <c r="AB9159" s="48">
        <f t="shared" ca="1" si="1198"/>
        <v>0.15016165549071281</v>
      </c>
      <c r="AC9159" s="48">
        <f t="shared" ca="1" si="1198"/>
        <v>0.16649810813240506</v>
      </c>
      <c r="AD9159" s="48">
        <f t="shared" ca="1" si="1198"/>
        <v>0.91272634815590059</v>
      </c>
      <c r="AE9159" s="49">
        <f t="shared" ca="1" si="1199"/>
        <v>2.6878579227283317</v>
      </c>
      <c r="AF9159" s="50">
        <f t="shared" ca="1" si="1200"/>
        <v>0.33764495871743316</v>
      </c>
      <c r="AG9159" s="50">
        <f t="shared" ca="1" si="1201"/>
        <v>0.20496996099859102</v>
      </c>
      <c r="AH9159" s="50">
        <f t="shared" ca="1" si="1202"/>
        <v>5.5866664015592767E-2</v>
      </c>
      <c r="AI9159" s="50">
        <f t="shared" ca="1" si="1203"/>
        <v>6.1944534614165853E-2</v>
      </c>
      <c r="AJ9159" s="50">
        <f t="shared" ca="1" si="1204"/>
        <v>0.3395738816542172</v>
      </c>
      <c r="AK9159" s="51">
        <f t="shared" ca="1" si="1197"/>
        <v>1</v>
      </c>
      <c r="AM9159" s="52" cm="1">
        <f t="array" aca="1" ref="AM9159" ca="1">+SQRT(MMULT(MMULT(AF9159:AJ9159,MMULT(MMULT($Q$25:$U$29,$Q$16:$U$20),$Q$25:$U$29)),TRANSPOSE(AF9159:AJ9159)))</f>
        <v>0.1791869990780961</v>
      </c>
      <c r="AN9159" s="53" cm="1">
        <f t="array" aca="1" ref="AN9159" ca="1">+SUMPRODUCT(AF9159:AJ9159,TRANSPOSE($T$4:$T$8))</f>
        <v>0.25301381658198668</v>
      </c>
    </row>
    <row r="9160" spans="25:40" x14ac:dyDescent="0.25">
      <c r="Y9160" s="47" t="s">
        <v>9193</v>
      </c>
      <c r="Z9160" s="48">
        <f t="shared" ca="1" si="1198"/>
        <v>0.81961582266760458</v>
      </c>
      <c r="AA9160" s="48">
        <f t="shared" ca="1" si="1198"/>
        <v>0.96350327474773689</v>
      </c>
      <c r="AB9160" s="48">
        <f t="shared" ca="1" si="1198"/>
        <v>0.35949967933489935</v>
      </c>
      <c r="AC9160" s="48">
        <f t="shared" ca="1" si="1198"/>
        <v>9.8365749104077915E-3</v>
      </c>
      <c r="AD9160" s="48">
        <f t="shared" ca="1" si="1198"/>
        <v>0.51524333868061489</v>
      </c>
      <c r="AE9160" s="49">
        <f t="shared" ca="1" si="1199"/>
        <v>2.6676986903412634</v>
      </c>
      <c r="AF9160" s="50">
        <f t="shared" ca="1" si="1200"/>
        <v>0.30723703004208314</v>
      </c>
      <c r="AG9160" s="50">
        <f t="shared" ca="1" si="1201"/>
        <v>0.36117395050506301</v>
      </c>
      <c r="AH9160" s="50">
        <f t="shared" ca="1" si="1202"/>
        <v>0.13476022634659338</v>
      </c>
      <c r="AI9160" s="50">
        <f t="shared" ca="1" si="1203"/>
        <v>3.6872885779875892E-3</v>
      </c>
      <c r="AJ9160" s="50">
        <f t="shared" ca="1" si="1204"/>
        <v>0.19314150452827294</v>
      </c>
      <c r="AK9160" s="51">
        <f t="shared" ca="1" si="1197"/>
        <v>1</v>
      </c>
      <c r="AM9160" s="52" cm="1">
        <f t="array" aca="1" ref="AM9160" ca="1">+SQRT(MMULT(MMULT(AF9160:AJ9160,MMULT(MMULT($Q$25:$U$29,$Q$16:$U$20),$Q$25:$U$29)),TRANSPOSE(AF9160:AJ9160)))</f>
        <v>0.18089528501471375</v>
      </c>
      <c r="AN9160" s="53" cm="1">
        <f t="array" aca="1" ref="AN9160" ca="1">+SUMPRODUCT(AF9160:AJ9160,TRANSPOSE($T$4:$T$8))</f>
        <v>0.31917870027549217</v>
      </c>
    </row>
    <row r="9161" spans="25:40" x14ac:dyDescent="0.25">
      <c r="Y9161" s="47" t="s">
        <v>9194</v>
      </c>
      <c r="Z9161" s="48">
        <f t="shared" ca="1" si="1198"/>
        <v>0.11765984646636563</v>
      </c>
      <c r="AA9161" s="48">
        <f t="shared" ca="1" si="1198"/>
        <v>0.36591208541001174</v>
      </c>
      <c r="AB9161" s="48">
        <f t="shared" ca="1" si="1198"/>
        <v>0.34568939292193479</v>
      </c>
      <c r="AC9161" s="48">
        <f t="shared" ca="1" si="1198"/>
        <v>0.97739405873888008</v>
      </c>
      <c r="AD9161" s="48">
        <f t="shared" ca="1" si="1198"/>
        <v>8.730413501370704E-2</v>
      </c>
      <c r="AE9161" s="49">
        <f t="shared" ca="1" si="1199"/>
        <v>1.8939595185508993</v>
      </c>
      <c r="AF9161" s="50">
        <f t="shared" ca="1" si="1200"/>
        <v>6.2123738820135492E-2</v>
      </c>
      <c r="AG9161" s="50">
        <f t="shared" ca="1" si="1201"/>
        <v>0.19319952819792965</v>
      </c>
      <c r="AH9161" s="50">
        <f t="shared" ca="1" si="1202"/>
        <v>0.18252206002081167</v>
      </c>
      <c r="AI9161" s="50">
        <f t="shared" ca="1" si="1203"/>
        <v>0.51605857948151967</v>
      </c>
      <c r="AJ9161" s="50">
        <f t="shared" ca="1" si="1204"/>
        <v>4.6096093479603473E-2</v>
      </c>
      <c r="AK9161" s="51">
        <f t="shared" ca="1" si="1197"/>
        <v>1</v>
      </c>
      <c r="AM9161" s="52" cm="1">
        <f t="array" aca="1" ref="AM9161" ca="1">+SQRT(MMULT(MMULT(AF9161:AJ9161,MMULT(MMULT($Q$25:$U$29,$Q$16:$U$20),$Q$25:$U$29)),TRANSPOSE(AF9161:AJ9161)))</f>
        <v>0.19062329715968998</v>
      </c>
      <c r="AN9161" s="53" cm="1">
        <f t="array" aca="1" ref="AN9161" ca="1">+SUMPRODUCT(AF9161:AJ9161,TRANSPOSE($T$4:$T$8))</f>
        <v>0.36588121394068607</v>
      </c>
    </row>
    <row r="9162" spans="25:40" x14ac:dyDescent="0.25">
      <c r="Y9162" s="47" t="s">
        <v>9195</v>
      </c>
      <c r="Z9162" s="48">
        <f t="shared" ca="1" si="1198"/>
        <v>0.70234658373807257</v>
      </c>
      <c r="AA9162" s="48">
        <f t="shared" ca="1" si="1198"/>
        <v>0.95315192473997534</v>
      </c>
      <c r="AB9162" s="48">
        <f t="shared" ca="1" si="1198"/>
        <v>0.94432407418538622</v>
      </c>
      <c r="AC9162" s="48">
        <f t="shared" ca="1" si="1198"/>
        <v>8.6078085631313028E-2</v>
      </c>
      <c r="AD9162" s="48">
        <f t="shared" ca="1" si="1198"/>
        <v>0.58759190655580329</v>
      </c>
      <c r="AE9162" s="49">
        <f t="shared" ca="1" si="1199"/>
        <v>3.2734925748505503</v>
      </c>
      <c r="AF9162" s="50">
        <f t="shared" ca="1" si="1200"/>
        <v>0.2145557283783171</v>
      </c>
      <c r="AG9162" s="50">
        <f t="shared" ca="1" si="1201"/>
        <v>0.29117277737631375</v>
      </c>
      <c r="AH9162" s="50">
        <f t="shared" ca="1" si="1202"/>
        <v>0.28847600921425609</v>
      </c>
      <c r="AI9162" s="50">
        <f t="shared" ca="1" si="1203"/>
        <v>2.6295488278369739E-2</v>
      </c>
      <c r="AJ9162" s="50">
        <f t="shared" ca="1" si="1204"/>
        <v>0.17949999675274336</v>
      </c>
      <c r="AK9162" s="51">
        <f t="shared" ref="AK9162:AK9225" ca="1" si="1205">+SUM(AF9162:AJ9162)</f>
        <v>1</v>
      </c>
      <c r="AM9162" s="52" cm="1">
        <f t="array" aca="1" ref="AM9162" ca="1">+SQRT(MMULT(MMULT(AF9162:AJ9162,MMULT(MMULT($Q$25:$U$29,$Q$16:$U$20),$Q$25:$U$29)),TRANSPOSE(AF9162:AJ9162)))</f>
        <v>0.18468031334670076</v>
      </c>
      <c r="AN9162" s="53" cm="1">
        <f t="array" aca="1" ref="AN9162" ca="1">+SUMPRODUCT(AF9162:AJ9162,TRANSPOSE($T$4:$T$8))</f>
        <v>0.34688948855279156</v>
      </c>
    </row>
    <row r="9163" spans="25:40" x14ac:dyDescent="0.25">
      <c r="Y9163" s="47" t="s">
        <v>9196</v>
      </c>
      <c r="Z9163" s="48">
        <f t="shared" ca="1" si="1198"/>
        <v>0.31217805425338496</v>
      </c>
      <c r="AA9163" s="48">
        <f t="shared" ca="1" si="1198"/>
        <v>0.54740778108181509</v>
      </c>
      <c r="AB9163" s="48">
        <f t="shared" ca="1" si="1198"/>
        <v>0.36088900916239597</v>
      </c>
      <c r="AC9163" s="48">
        <f t="shared" ca="1" si="1198"/>
        <v>0.79509245193277134</v>
      </c>
      <c r="AD9163" s="48">
        <f t="shared" ca="1" si="1198"/>
        <v>0.68770555899165964</v>
      </c>
      <c r="AE9163" s="49">
        <f t="shared" ca="1" si="1199"/>
        <v>2.7032728554220267</v>
      </c>
      <c r="AF9163" s="50">
        <f t="shared" ca="1" si="1200"/>
        <v>0.11548151849608562</v>
      </c>
      <c r="AG9163" s="50">
        <f t="shared" ca="1" si="1201"/>
        <v>0.20249816069578944</v>
      </c>
      <c r="AH9163" s="50">
        <f t="shared" ca="1" si="1202"/>
        <v>0.13350077053396633</v>
      </c>
      <c r="AI9163" s="50">
        <f t="shared" ca="1" si="1203"/>
        <v>0.29412216023182164</v>
      </c>
      <c r="AJ9163" s="50">
        <f t="shared" ca="1" si="1204"/>
        <v>0.25439739004233708</v>
      </c>
      <c r="AK9163" s="51">
        <f t="shared" ca="1" si="1205"/>
        <v>1.0000000000000002</v>
      </c>
      <c r="AM9163" s="52" cm="1">
        <f t="array" aca="1" ref="AM9163" ca="1">+SQRT(MMULT(MMULT(AF9163:AJ9163,MMULT(MMULT($Q$25:$U$29,$Q$16:$U$20),$Q$25:$U$29)),TRANSPOSE(AF9163:AJ9163)))</f>
        <v>0.18079383146164996</v>
      </c>
      <c r="AN9163" s="53" cm="1">
        <f t="array" aca="1" ref="AN9163" ca="1">+SUMPRODUCT(AF9163:AJ9163,TRANSPOSE($T$4:$T$8))</f>
        <v>0.29967887723166592</v>
      </c>
    </row>
    <row r="9164" spans="25:40" x14ac:dyDescent="0.25">
      <c r="Y9164" s="47" t="s">
        <v>9197</v>
      </c>
      <c r="Z9164" s="48">
        <f t="shared" ca="1" si="1198"/>
        <v>0.91215017129004228</v>
      </c>
      <c r="AA9164" s="48">
        <f t="shared" ca="1" si="1198"/>
        <v>0.99058003961440089</v>
      </c>
      <c r="AB9164" s="48">
        <f t="shared" ca="1" si="1198"/>
        <v>0.86767887615799455</v>
      </c>
      <c r="AC9164" s="48">
        <f t="shared" ca="1" si="1198"/>
        <v>0.73101733454112783</v>
      </c>
      <c r="AD9164" s="48">
        <f t="shared" ca="1" si="1198"/>
        <v>0.83594091499587664</v>
      </c>
      <c r="AE9164" s="49">
        <f t="shared" ca="1" si="1199"/>
        <v>4.3373673365994421</v>
      </c>
      <c r="AF9164" s="50">
        <f t="shared" ca="1" si="1200"/>
        <v>0.21030041970233054</v>
      </c>
      <c r="AG9164" s="50">
        <f t="shared" ca="1" si="1201"/>
        <v>0.22838278677844928</v>
      </c>
      <c r="AH9164" s="50">
        <f t="shared" ca="1" si="1202"/>
        <v>0.20004735795291601</v>
      </c>
      <c r="AI9164" s="50">
        <f t="shared" ca="1" si="1203"/>
        <v>0.16853941061728378</v>
      </c>
      <c r="AJ9164" s="50">
        <f t="shared" ca="1" si="1204"/>
        <v>0.19273002494902039</v>
      </c>
      <c r="AK9164" s="51">
        <f t="shared" ca="1" si="1205"/>
        <v>0.99999999999999989</v>
      </c>
      <c r="AM9164" s="52" cm="1">
        <f t="array" aca="1" ref="AM9164" ca="1">+SQRT(MMULT(MMULT(AF9164:AJ9164,MMULT(MMULT($Q$25:$U$29,$Q$16:$U$20),$Q$25:$U$29)),TRANSPOSE(AF9164:AJ9164)))</f>
        <v>0.17262877551654773</v>
      </c>
      <c r="AN9164" s="53" cm="1">
        <f t="array" aca="1" ref="AN9164" ca="1">+SUMPRODUCT(AF9164:AJ9164,TRANSPOSE($T$4:$T$8))</f>
        <v>0.3243079082536664</v>
      </c>
    </row>
    <row r="9165" spans="25:40" x14ac:dyDescent="0.25">
      <c r="Y9165" s="47" t="s">
        <v>9198</v>
      </c>
      <c r="Z9165" s="48">
        <f t="shared" ca="1" si="1198"/>
        <v>0.86781976289823826</v>
      </c>
      <c r="AA9165" s="48">
        <f t="shared" ca="1" si="1198"/>
        <v>0.1044449401449925</v>
      </c>
      <c r="AB9165" s="48">
        <f t="shared" ca="1" si="1198"/>
        <v>0.24175835629964859</v>
      </c>
      <c r="AC9165" s="48">
        <f t="shared" ca="1" si="1198"/>
        <v>3.4152615163721589E-2</v>
      </c>
      <c r="AD9165" s="48">
        <f t="shared" ca="1" si="1198"/>
        <v>0.60286004034564766</v>
      </c>
      <c r="AE9165" s="49">
        <f t="shared" ca="1" si="1199"/>
        <v>1.8510357148522487</v>
      </c>
      <c r="AF9165" s="50">
        <f t="shared" ca="1" si="1200"/>
        <v>0.46882929158798453</v>
      </c>
      <c r="AG9165" s="50">
        <f t="shared" ca="1" si="1201"/>
        <v>5.6425135024112373E-2</v>
      </c>
      <c r="AH9165" s="50">
        <f t="shared" ca="1" si="1202"/>
        <v>0.13060707276463651</v>
      </c>
      <c r="AI9165" s="50">
        <f t="shared" ca="1" si="1203"/>
        <v>1.8450543600909225E-2</v>
      </c>
      <c r="AJ9165" s="50">
        <f t="shared" ca="1" si="1204"/>
        <v>0.32568795702235731</v>
      </c>
      <c r="AK9165" s="51">
        <f t="shared" ca="1" si="1205"/>
        <v>0.99999999999999989</v>
      </c>
      <c r="AM9165" s="52" cm="1">
        <f t="array" aca="1" ref="AM9165" ca="1">+SQRT(MMULT(MMULT(AF9165:AJ9165,MMULT(MMULT($Q$25:$U$29,$Q$16:$U$20),$Q$25:$U$29)),TRANSPOSE(AF9165:AJ9165)))</f>
        <v>0.17786714598082584</v>
      </c>
      <c r="AN9165" s="53" cm="1">
        <f t="array" aca="1" ref="AN9165" ca="1">+SUMPRODUCT(AF9165:AJ9165,TRANSPOSE($T$4:$T$8))</f>
        <v>0.25046778290497124</v>
      </c>
    </row>
    <row r="9166" spans="25:40" x14ac:dyDescent="0.25">
      <c r="Y9166" s="47" t="s">
        <v>9199</v>
      </c>
      <c r="Z9166" s="48">
        <f t="shared" ca="1" si="1198"/>
        <v>0.5380052546684545</v>
      </c>
      <c r="AA9166" s="48">
        <f t="shared" ca="1" si="1198"/>
        <v>0.98632909958382209</v>
      </c>
      <c r="AB9166" s="48">
        <f t="shared" ca="1" si="1198"/>
        <v>0.45462398276020699</v>
      </c>
      <c r="AC9166" s="48">
        <f t="shared" ca="1" si="1198"/>
        <v>0.45017858484754814</v>
      </c>
      <c r="AD9166" s="48">
        <f t="shared" ca="1" si="1198"/>
        <v>0.84502254570654911</v>
      </c>
      <c r="AE9166" s="49">
        <f t="shared" ca="1" si="1199"/>
        <v>3.2741594675665806</v>
      </c>
      <c r="AF9166" s="50">
        <f t="shared" ca="1" si="1200"/>
        <v>0.16431858618917866</v>
      </c>
      <c r="AG9166" s="50">
        <f t="shared" ca="1" si="1201"/>
        <v>0.30124650596718833</v>
      </c>
      <c r="AH9166" s="50">
        <f t="shared" ca="1" si="1202"/>
        <v>0.13885211983828399</v>
      </c>
      <c r="AI9166" s="50">
        <f t="shared" ca="1" si="1203"/>
        <v>0.13749439796899376</v>
      </c>
      <c r="AJ9166" s="50">
        <f t="shared" ca="1" si="1204"/>
        <v>0.25808839003635531</v>
      </c>
      <c r="AK9166" s="51">
        <f t="shared" ca="1" si="1205"/>
        <v>1</v>
      </c>
      <c r="AM9166" s="52" cm="1">
        <f t="array" aca="1" ref="AM9166" ca="1">+SQRT(MMULT(MMULT(AF9166:AJ9166,MMULT(MMULT($Q$25:$U$29,$Q$16:$U$20),$Q$25:$U$29)),TRANSPOSE(AF9166:AJ9166)))</f>
        <v>0.18235023760074159</v>
      </c>
      <c r="AN9166" s="53" cm="1">
        <f t="array" aca="1" ref="AN9166" ca="1">+SUMPRODUCT(AF9166:AJ9166,TRANSPOSE($T$4:$T$8))</f>
        <v>0.30483553971522753</v>
      </c>
    </row>
    <row r="9167" spans="25:40" x14ac:dyDescent="0.25">
      <c r="Y9167" s="47" t="s">
        <v>9200</v>
      </c>
      <c r="Z9167" s="48">
        <f t="shared" ca="1" si="1198"/>
        <v>0.27230107798724612</v>
      </c>
      <c r="AA9167" s="48">
        <f t="shared" ca="1" si="1198"/>
        <v>0.38575539390354574</v>
      </c>
      <c r="AB9167" s="48">
        <f t="shared" ca="1" si="1198"/>
        <v>0.82096995069286294</v>
      </c>
      <c r="AC9167" s="48">
        <f t="shared" ca="1" si="1198"/>
        <v>0.97145679999795254</v>
      </c>
      <c r="AD9167" s="48">
        <f t="shared" ca="1" si="1198"/>
        <v>0.67775078620424434</v>
      </c>
      <c r="AE9167" s="49">
        <f t="shared" ca="1" si="1199"/>
        <v>3.128234008785852</v>
      </c>
      <c r="AF9167" s="50">
        <f t="shared" ca="1" si="1200"/>
        <v>8.7046262275287126E-2</v>
      </c>
      <c r="AG9167" s="50">
        <f t="shared" ca="1" si="1201"/>
        <v>0.12331411039587391</v>
      </c>
      <c r="AH9167" s="50">
        <f t="shared" ca="1" si="1202"/>
        <v>0.26243879082802457</v>
      </c>
      <c r="AI9167" s="50">
        <f t="shared" ca="1" si="1203"/>
        <v>0.31054479852515887</v>
      </c>
      <c r="AJ9167" s="50">
        <f t="shared" ca="1" si="1204"/>
        <v>0.21665603797565541</v>
      </c>
      <c r="AK9167" s="51">
        <f t="shared" ca="1" si="1205"/>
        <v>1</v>
      </c>
      <c r="AM9167" s="52" cm="1">
        <f t="array" aca="1" ref="AM9167" ca="1">+SQRT(MMULT(MMULT(AF9167:AJ9167,MMULT(MMULT($Q$25:$U$29,$Q$16:$U$20),$Q$25:$U$29)),TRANSPOSE(AF9167:AJ9167)))</f>
        <v>0.18494149108283539</v>
      </c>
      <c r="AN9167" s="53" cm="1">
        <f t="array" aca="1" ref="AN9167" ca="1">+SUMPRODUCT(AF9167:AJ9167,TRANSPOSE($T$4:$T$8))</f>
        <v>0.32591224981682121</v>
      </c>
    </row>
    <row r="9168" spans="25:40" x14ac:dyDescent="0.25">
      <c r="Y9168" s="47" t="s">
        <v>9201</v>
      </c>
      <c r="Z9168" s="48">
        <f t="shared" ca="1" si="1198"/>
        <v>0.51922277720974219</v>
      </c>
      <c r="AA9168" s="48">
        <f t="shared" ca="1" si="1198"/>
        <v>0.2164709440745326</v>
      </c>
      <c r="AB9168" s="48">
        <f t="shared" ca="1" si="1198"/>
        <v>0.84916799611866334</v>
      </c>
      <c r="AC9168" s="48">
        <f t="shared" ca="1" si="1198"/>
        <v>0.29982476437123073</v>
      </c>
      <c r="AD9168" s="48">
        <f t="shared" ca="1" si="1198"/>
        <v>8.905348840746663E-2</v>
      </c>
      <c r="AE9168" s="49">
        <f t="shared" ca="1" si="1199"/>
        <v>1.9737399701816356</v>
      </c>
      <c r="AF9168" s="50">
        <f t="shared" ca="1" si="1200"/>
        <v>0.2630654417775003</v>
      </c>
      <c r="AG9168" s="50">
        <f t="shared" ca="1" si="1201"/>
        <v>0.10967551316023236</v>
      </c>
      <c r="AH9168" s="50">
        <f t="shared" ca="1" si="1202"/>
        <v>0.43023296328164123</v>
      </c>
      <c r="AI9168" s="50">
        <f t="shared" ca="1" si="1203"/>
        <v>0.15190692234075751</v>
      </c>
      <c r="AJ9168" s="50">
        <f t="shared" ca="1" si="1204"/>
        <v>4.5119159439868557E-2</v>
      </c>
      <c r="AK9168" s="51">
        <f t="shared" ca="1" si="1205"/>
        <v>0.99999999999999989</v>
      </c>
      <c r="AM9168" s="52" cm="1">
        <f t="array" aca="1" ref="AM9168" ca="1">+SQRT(MMULT(MMULT(AF9168:AJ9168,MMULT(MMULT($Q$25:$U$29,$Q$16:$U$20),$Q$25:$U$29)),TRANSPOSE(AF9168:AJ9168)))</f>
        <v>0.18963349440395963</v>
      </c>
      <c r="AN9168" s="53" cm="1">
        <f t="array" aca="1" ref="AN9168" ca="1">+SUMPRODUCT(AF9168:AJ9168,TRANSPOSE($T$4:$T$8))</f>
        <v>0.3893459084247925</v>
      </c>
    </row>
    <row r="9169" spans="25:40" x14ac:dyDescent="0.25">
      <c r="Y9169" s="47" t="s">
        <v>9202</v>
      </c>
      <c r="Z9169" s="48">
        <f t="shared" ca="1" si="1198"/>
        <v>0.87849717947653738</v>
      </c>
      <c r="AA9169" s="48">
        <f t="shared" ca="1" si="1198"/>
        <v>0.69446095293710242</v>
      </c>
      <c r="AB9169" s="48">
        <f t="shared" ca="1" si="1198"/>
        <v>0.37855933921621965</v>
      </c>
      <c r="AC9169" s="48">
        <f t="shared" ca="1" si="1198"/>
        <v>0.1058190319075194</v>
      </c>
      <c r="AD9169" s="48">
        <f t="shared" ca="1" si="1198"/>
        <v>0.5910865100517434</v>
      </c>
      <c r="AE9169" s="49">
        <f t="shared" ca="1" si="1199"/>
        <v>2.6484230135891225</v>
      </c>
      <c r="AF9169" s="50">
        <f t="shared" ca="1" si="1200"/>
        <v>0.33170576413546748</v>
      </c>
      <c r="AG9169" s="50">
        <f t="shared" ca="1" si="1201"/>
        <v>0.26221677933389287</v>
      </c>
      <c r="AH9169" s="50">
        <f t="shared" ca="1" si="1202"/>
        <v>0.14293764148469582</v>
      </c>
      <c r="AI9169" s="50">
        <f t="shared" ca="1" si="1203"/>
        <v>3.9955487233179668E-2</v>
      </c>
      <c r="AJ9169" s="50">
        <f t="shared" ca="1" si="1204"/>
        <v>0.22318432781276415</v>
      </c>
      <c r="AK9169" s="51">
        <f t="shared" ca="1" si="1205"/>
        <v>1</v>
      </c>
      <c r="AM9169" s="52" cm="1">
        <f t="array" aca="1" ref="AM9169" ca="1">+SQRT(MMULT(MMULT(AF9169:AJ9169,MMULT(MMULT($Q$25:$U$29,$Q$16:$U$20),$Q$25:$U$29)),TRANSPOSE(AF9169:AJ9169)))</f>
        <v>0.17292678226065919</v>
      </c>
      <c r="AN9169" s="53" cm="1">
        <f t="array" aca="1" ref="AN9169" ca="1">+SUMPRODUCT(AF9169:AJ9169,TRANSPOSE($T$4:$T$8))</f>
        <v>0.30334287258570858</v>
      </c>
    </row>
    <row r="9170" spans="25:40" x14ac:dyDescent="0.25">
      <c r="Y9170" s="47" t="s">
        <v>9203</v>
      </c>
      <c r="Z9170" s="48">
        <f t="shared" ca="1" si="1198"/>
        <v>0.52913780236033325</v>
      </c>
      <c r="AA9170" s="48">
        <f t="shared" ca="1" si="1198"/>
        <v>0.37195534347076875</v>
      </c>
      <c r="AB9170" s="48">
        <f t="shared" ca="1" si="1198"/>
        <v>2.4905282842453746E-2</v>
      </c>
      <c r="AC9170" s="48">
        <f t="shared" ca="1" si="1198"/>
        <v>0.53937111557119033</v>
      </c>
      <c r="AD9170" s="48">
        <f t="shared" ca="1" si="1198"/>
        <v>0.39820349283183742</v>
      </c>
      <c r="AE9170" s="49">
        <f t="shared" ca="1" si="1199"/>
        <v>1.8635730370765835</v>
      </c>
      <c r="AF9170" s="50">
        <f t="shared" ca="1" si="1200"/>
        <v>0.28393724948414156</v>
      </c>
      <c r="AG9170" s="50">
        <f t="shared" ca="1" si="1201"/>
        <v>0.19959257623423279</v>
      </c>
      <c r="AH9170" s="50">
        <f t="shared" ca="1" si="1202"/>
        <v>1.3364264424818605E-2</v>
      </c>
      <c r="AI9170" s="50">
        <f t="shared" ca="1" si="1203"/>
        <v>0.28942848218994965</v>
      </c>
      <c r="AJ9170" s="50">
        <f t="shared" ca="1" si="1204"/>
        <v>0.21367742766685741</v>
      </c>
      <c r="AK9170" s="51">
        <f t="shared" ca="1" si="1205"/>
        <v>1</v>
      </c>
      <c r="AM9170" s="52" cm="1">
        <f t="array" aca="1" ref="AM9170" ca="1">+SQRT(MMULT(MMULT(AF9170:AJ9170,MMULT(MMULT($Q$25:$U$29,$Q$16:$U$20),$Q$25:$U$29)),TRANSPOSE(AF9170:AJ9170)))</f>
        <v>0.17137202863809992</v>
      </c>
      <c r="AN9170" s="53" cm="1">
        <f t="array" aca="1" ref="AN9170" ca="1">+SUMPRODUCT(AF9170:AJ9170,TRANSPOSE($T$4:$T$8))</f>
        <v>0.28249001345609448</v>
      </c>
    </row>
    <row r="9171" spans="25:40" x14ac:dyDescent="0.25">
      <c r="Y9171" s="47" t="s">
        <v>9204</v>
      </c>
      <c r="Z9171" s="48">
        <f t="shared" ca="1" si="1198"/>
        <v>0.35591037525231617</v>
      </c>
      <c r="AA9171" s="48">
        <f t="shared" ca="1" si="1198"/>
        <v>0.45425043050528524</v>
      </c>
      <c r="AB9171" s="48">
        <f t="shared" ca="1" si="1198"/>
        <v>0.50648873717757703</v>
      </c>
      <c r="AC9171" s="48">
        <f t="shared" ca="1" si="1198"/>
        <v>0.18796780421332471</v>
      </c>
      <c r="AD9171" s="48">
        <f t="shared" ca="1" si="1198"/>
        <v>0.96439467635816911</v>
      </c>
      <c r="AE9171" s="49">
        <f t="shared" ca="1" si="1199"/>
        <v>2.4690120235066724</v>
      </c>
      <c r="AF9171" s="50">
        <f t="shared" ca="1" si="1200"/>
        <v>0.14415092833238863</v>
      </c>
      <c r="AG9171" s="50">
        <f t="shared" ca="1" si="1201"/>
        <v>0.18398064739276782</v>
      </c>
      <c r="AH9171" s="50">
        <f t="shared" ca="1" si="1202"/>
        <v>0.20513822223442416</v>
      </c>
      <c r="AI9171" s="50">
        <f t="shared" ca="1" si="1203"/>
        <v>7.6130777178783846E-2</v>
      </c>
      <c r="AJ9171" s="50">
        <f t="shared" ca="1" si="1204"/>
        <v>0.39059942486163551</v>
      </c>
      <c r="AK9171" s="51">
        <f t="shared" ca="1" si="1205"/>
        <v>1</v>
      </c>
      <c r="AM9171" s="52" cm="1">
        <f t="array" aca="1" ref="AM9171" ca="1">+SQRT(MMULT(MMULT(AF9171:AJ9171,MMULT(MMULT($Q$25:$U$29,$Q$16:$U$20),$Q$25:$U$29)),TRANSPOSE(AF9171:AJ9171)))</f>
        <v>0.19445613345813506</v>
      </c>
      <c r="AN9171" s="53" cm="1">
        <f t="array" aca="1" ref="AN9171" ca="1">+SUMPRODUCT(AF9171:AJ9171,TRANSPOSE($T$4:$T$8))</f>
        <v>0.27151378181226893</v>
      </c>
    </row>
    <row r="9172" spans="25:40" x14ac:dyDescent="0.25">
      <c r="Y9172" s="47" t="s">
        <v>9205</v>
      </c>
      <c r="Z9172" s="48">
        <f t="shared" ca="1" si="1198"/>
        <v>0.54361927307685587</v>
      </c>
      <c r="AA9172" s="48">
        <f t="shared" ca="1" si="1198"/>
        <v>0.1189208018308423</v>
      </c>
      <c r="AB9172" s="48">
        <f t="shared" ca="1" si="1198"/>
        <v>0.42952833013209457</v>
      </c>
      <c r="AC9172" s="48">
        <f t="shared" ca="1" si="1198"/>
        <v>0.10024943895625105</v>
      </c>
      <c r="AD9172" s="48">
        <f t="shared" ca="1" si="1198"/>
        <v>0.27262812788529456</v>
      </c>
      <c r="AE9172" s="49">
        <f t="shared" ca="1" si="1199"/>
        <v>1.4649459718813382</v>
      </c>
      <c r="AF9172" s="50">
        <f t="shared" ca="1" si="1200"/>
        <v>0.37108486149746517</v>
      </c>
      <c r="AG9172" s="50">
        <f t="shared" ca="1" si="1201"/>
        <v>8.1177602528316989E-2</v>
      </c>
      <c r="AH9172" s="50">
        <f t="shared" ca="1" si="1202"/>
        <v>0.293204212562514</v>
      </c>
      <c r="AI9172" s="50">
        <f t="shared" ca="1" si="1203"/>
        <v>6.8432174892775727E-2</v>
      </c>
      <c r="AJ9172" s="50">
        <f t="shared" ca="1" si="1204"/>
        <v>0.1861011485189282</v>
      </c>
      <c r="AK9172" s="51">
        <f t="shared" ca="1" si="1205"/>
        <v>1.0000000000000002</v>
      </c>
      <c r="AM9172" s="52" cm="1">
        <f t="array" aca="1" ref="AM9172" ca="1">+SQRT(MMULT(MMULT(AF9172:AJ9172,MMULT(MMULT($Q$25:$U$29,$Q$16:$U$20),$Q$25:$U$29)),TRANSPOSE(AF9172:AJ9172)))</f>
        <v>0.17498901510406123</v>
      </c>
      <c r="AN9172" s="53" cm="1">
        <f t="array" aca="1" ref="AN9172" ca="1">+SUMPRODUCT(AF9172:AJ9172,TRANSPOSE($T$4:$T$8))</f>
        <v>0.32137376693694664</v>
      </c>
    </row>
    <row r="9173" spans="25:40" x14ac:dyDescent="0.25">
      <c r="Y9173" s="47" t="s">
        <v>9206</v>
      </c>
      <c r="Z9173" s="48">
        <f t="shared" ca="1" si="1198"/>
        <v>0.60499381780350803</v>
      </c>
      <c r="AA9173" s="48">
        <f t="shared" ca="1" si="1198"/>
        <v>0.69295992489198832</v>
      </c>
      <c r="AB9173" s="48">
        <f t="shared" ca="1" si="1198"/>
        <v>0.81735844695357585</v>
      </c>
      <c r="AC9173" s="48">
        <f t="shared" ca="1" si="1198"/>
        <v>0.21384034694358001</v>
      </c>
      <c r="AD9173" s="48">
        <f t="shared" ca="1" si="1198"/>
        <v>0.76054041542363049</v>
      </c>
      <c r="AE9173" s="49">
        <f t="shared" ca="1" si="1199"/>
        <v>3.0896929520162826</v>
      </c>
      <c r="AF9173" s="50">
        <f t="shared" ca="1" si="1200"/>
        <v>0.19581033688434932</v>
      </c>
      <c r="AG9173" s="50">
        <f t="shared" ca="1" si="1201"/>
        <v>0.22428116180275265</v>
      </c>
      <c r="AH9173" s="50">
        <f t="shared" ca="1" si="1202"/>
        <v>0.26454358398952921</v>
      </c>
      <c r="AI9173" s="50">
        <f t="shared" ca="1" si="1203"/>
        <v>6.9210873140009371E-2</v>
      </c>
      <c r="AJ9173" s="50">
        <f t="shared" ca="1" si="1204"/>
        <v>0.24615404418335951</v>
      </c>
      <c r="AK9173" s="51">
        <f t="shared" ca="1" si="1205"/>
        <v>1</v>
      </c>
      <c r="AM9173" s="52" cm="1">
        <f t="array" aca="1" ref="AM9173" ca="1">+SQRT(MMULT(MMULT(AF9173:AJ9173,MMULT(MMULT($Q$25:$U$29,$Q$16:$U$20),$Q$25:$U$29)),TRANSPOSE(AF9173:AJ9173)))</f>
        <v>0.18245398454192979</v>
      </c>
      <c r="AN9173" s="53" cm="1">
        <f t="array" aca="1" ref="AN9173" ca="1">+SUMPRODUCT(AF9173:AJ9173,TRANSPOSE($T$4:$T$8))</f>
        <v>0.32069536333407028</v>
      </c>
    </row>
    <row r="9174" spans="25:40" x14ac:dyDescent="0.25">
      <c r="Y9174" s="47" t="s">
        <v>9207</v>
      </c>
      <c r="Z9174" s="48">
        <f t="shared" ca="1" si="1198"/>
        <v>0.22330846628504331</v>
      </c>
      <c r="AA9174" s="48">
        <f t="shared" ca="1" si="1198"/>
        <v>0.891831456470634</v>
      </c>
      <c r="AB9174" s="48">
        <f t="shared" ca="1" si="1198"/>
        <v>0.46994281964892648</v>
      </c>
      <c r="AC9174" s="48">
        <f t="shared" ca="1" si="1198"/>
        <v>0.37601237364704532</v>
      </c>
      <c r="AD9174" s="48">
        <f t="shared" ca="1" si="1198"/>
        <v>0.11237565976531239</v>
      </c>
      <c r="AE9174" s="49">
        <f t="shared" ca="1" si="1199"/>
        <v>2.0734707758169617</v>
      </c>
      <c r="AF9174" s="50">
        <f t="shared" ca="1" si="1200"/>
        <v>0.10769790868986723</v>
      </c>
      <c r="AG9174" s="50">
        <f t="shared" ca="1" si="1201"/>
        <v>0.43011527670036548</v>
      </c>
      <c r="AH9174" s="50">
        <f t="shared" ca="1" si="1202"/>
        <v>0.2266454994832352</v>
      </c>
      <c r="AI9174" s="50">
        <f t="shared" ca="1" si="1203"/>
        <v>0.18134442888344729</v>
      </c>
      <c r="AJ9174" s="50">
        <f t="shared" ca="1" si="1204"/>
        <v>5.419688624308467E-2</v>
      </c>
      <c r="AK9174" s="51">
        <f t="shared" ca="1" si="1205"/>
        <v>0.99999999999999989</v>
      </c>
      <c r="AM9174" s="52" cm="1">
        <f t="array" aca="1" ref="AM9174" ca="1">+SQRT(MMULT(MMULT(AF9174:AJ9174,MMULT(MMULT($Q$25:$U$29,$Q$16:$U$20),$Q$25:$U$29)),TRANSPOSE(AF9174:AJ9174)))</f>
        <v>0.19184843057577972</v>
      </c>
      <c r="AN9174" s="53" cm="1">
        <f t="array" aca="1" ref="AN9174" ca="1">+SUMPRODUCT(AF9174:AJ9174,TRANSPOSE($T$4:$T$8))</f>
        <v>0.38715020756359142</v>
      </c>
    </row>
    <row r="9175" spans="25:40" x14ac:dyDescent="0.25">
      <c r="Y9175" s="47" t="s">
        <v>9208</v>
      </c>
      <c r="Z9175" s="48">
        <f t="shared" ca="1" si="1198"/>
        <v>0.89083942704648222</v>
      </c>
      <c r="AA9175" s="48">
        <f t="shared" ca="1" si="1198"/>
        <v>0.89747686925782888</v>
      </c>
      <c r="AB9175" s="48">
        <f t="shared" ca="1" si="1198"/>
        <v>0.35626553381267412</v>
      </c>
      <c r="AC9175" s="48">
        <f t="shared" ca="1" si="1198"/>
        <v>8.8229203370168152E-3</v>
      </c>
      <c r="AD9175" s="48">
        <f t="shared" ca="1" si="1198"/>
        <v>0.78844223569658112</v>
      </c>
      <c r="AE9175" s="49">
        <f t="shared" ca="1" si="1199"/>
        <v>2.9418469861505834</v>
      </c>
      <c r="AF9175" s="50">
        <f t="shared" ca="1" si="1200"/>
        <v>0.30281637054554922</v>
      </c>
      <c r="AG9175" s="50">
        <f t="shared" ca="1" si="1201"/>
        <v>0.30507258653590968</v>
      </c>
      <c r="AH9175" s="50">
        <f t="shared" ca="1" si="1202"/>
        <v>0.12110267307914908</v>
      </c>
      <c r="AI9175" s="50">
        <f t="shared" ca="1" si="1203"/>
        <v>2.9991091917943823E-3</v>
      </c>
      <c r="AJ9175" s="50">
        <f t="shared" ca="1" si="1204"/>
        <v>0.26800926064759761</v>
      </c>
      <c r="AK9175" s="51">
        <f t="shared" ca="1" si="1205"/>
        <v>1</v>
      </c>
      <c r="AM9175" s="52" cm="1">
        <f t="array" aca="1" ref="AM9175" ca="1">+SQRT(MMULT(MMULT(AF9175:AJ9175,MMULT(MMULT($Q$25:$U$29,$Q$16:$U$20),$Q$25:$U$29)),TRANSPOSE(AF9175:AJ9175)))</f>
        <v>0.18112849062592357</v>
      </c>
      <c r="AN9175" s="53" cm="1">
        <f t="array" aca="1" ref="AN9175" ca="1">+SUMPRODUCT(AF9175:AJ9175,TRANSPOSE($T$4:$T$8))</f>
        <v>0.29254430833860134</v>
      </c>
    </row>
    <row r="9176" spans="25:40" x14ac:dyDescent="0.25">
      <c r="Y9176" s="47" t="s">
        <v>9209</v>
      </c>
      <c r="Z9176" s="48">
        <f t="shared" ca="1" si="1198"/>
        <v>0.93757539425319747</v>
      </c>
      <c r="AA9176" s="48">
        <f t="shared" ca="1" si="1198"/>
        <v>0.95538756241890999</v>
      </c>
      <c r="AB9176" s="48">
        <f t="shared" ca="1" si="1198"/>
        <v>0.77317537145049853</v>
      </c>
      <c r="AC9176" s="48">
        <f t="shared" ca="1" si="1198"/>
        <v>0.29077704786390257</v>
      </c>
      <c r="AD9176" s="48">
        <f t="shared" ca="1" si="1198"/>
        <v>0.81872461296845667</v>
      </c>
      <c r="AE9176" s="49">
        <f t="shared" ca="1" si="1199"/>
        <v>3.775639988954965</v>
      </c>
      <c r="AF9176" s="50">
        <f t="shared" ca="1" si="1200"/>
        <v>0.24832224390988689</v>
      </c>
      <c r="AG9176" s="50">
        <f t="shared" ca="1" si="1201"/>
        <v>0.25303989925250936</v>
      </c>
      <c r="AH9176" s="50">
        <f t="shared" ca="1" si="1202"/>
        <v>0.20477995087251438</v>
      </c>
      <c r="AI9176" s="50">
        <f t="shared" ca="1" si="1203"/>
        <v>7.7013976097966078E-2</v>
      </c>
      <c r="AJ9176" s="50">
        <f t="shared" ca="1" si="1204"/>
        <v>0.21684392986712331</v>
      </c>
      <c r="AK9176" s="51">
        <f t="shared" ca="1" si="1205"/>
        <v>1</v>
      </c>
      <c r="AM9176" s="52" cm="1">
        <f t="array" aca="1" ref="AM9176" ca="1">+SQRT(MMULT(MMULT(AF9176:AJ9176,MMULT(MMULT($Q$25:$U$29,$Q$16:$U$20),$Q$25:$U$29)),TRANSPOSE(AF9176:AJ9176)))</f>
        <v>0.17540599959417799</v>
      </c>
      <c r="AN9176" s="53" cm="1">
        <f t="array" aca="1" ref="AN9176" ca="1">+SUMPRODUCT(AF9176:AJ9176,TRANSPOSE($T$4:$T$8))</f>
        <v>0.31856119113566761</v>
      </c>
    </row>
    <row r="9177" spans="25:40" x14ac:dyDescent="0.25">
      <c r="Y9177" s="47" t="s">
        <v>9210</v>
      </c>
      <c r="Z9177" s="48">
        <f t="shared" ca="1" si="1198"/>
        <v>0.78522848023071268</v>
      </c>
      <c r="AA9177" s="48">
        <f t="shared" ca="1" si="1198"/>
        <v>0.96720926811677577</v>
      </c>
      <c r="AB9177" s="48">
        <f t="shared" ca="1" si="1198"/>
        <v>0.10257727284965057</v>
      </c>
      <c r="AC9177" s="48">
        <f t="shared" ca="1" si="1198"/>
        <v>0.87882263927777915</v>
      </c>
      <c r="AD9177" s="48">
        <f t="shared" ca="1" si="1198"/>
        <v>8.4888697564590609E-2</v>
      </c>
      <c r="AE9177" s="49">
        <f t="shared" ca="1" si="1199"/>
        <v>2.818726358039509</v>
      </c>
      <c r="AF9177" s="50">
        <f t="shared" ca="1" si="1200"/>
        <v>0.2785756332788748</v>
      </c>
      <c r="AG9177" s="50">
        <f t="shared" ca="1" si="1201"/>
        <v>0.34313698644713164</v>
      </c>
      <c r="AH9177" s="50">
        <f t="shared" ca="1" si="1202"/>
        <v>3.6391355463463823E-2</v>
      </c>
      <c r="AI9177" s="50">
        <f t="shared" ca="1" si="1203"/>
        <v>0.31178004802460541</v>
      </c>
      <c r="AJ9177" s="50">
        <f t="shared" ca="1" si="1204"/>
        <v>3.0115976785924231E-2</v>
      </c>
      <c r="AK9177" s="51">
        <f t="shared" ca="1" si="1205"/>
        <v>1</v>
      </c>
      <c r="AM9177" s="52" cm="1">
        <f t="array" aca="1" ref="AM9177" ca="1">+SQRT(MMULT(MMULT(AF9177:AJ9177,MMULT(MMULT($Q$25:$U$29,$Q$16:$U$20),$Q$25:$U$29)),TRANSPOSE(AF9177:AJ9177)))</f>
        <v>0.17559716915994122</v>
      </c>
      <c r="AN9177" s="53" cm="1">
        <f t="array" aca="1" ref="AN9177" ca="1">+SUMPRODUCT(AF9177:AJ9177,TRANSPOSE($T$4:$T$8))</f>
        <v>0.34739971104038408</v>
      </c>
    </row>
    <row r="9178" spans="25:40" x14ac:dyDescent="0.25">
      <c r="Y9178" s="47" t="s">
        <v>9211</v>
      </c>
      <c r="Z9178" s="48">
        <f t="shared" ca="1" si="1198"/>
        <v>0.95804110829773503</v>
      </c>
      <c r="AA9178" s="48">
        <f t="shared" ca="1" si="1198"/>
        <v>0.29396238950239184</v>
      </c>
      <c r="AB9178" s="48">
        <f t="shared" ca="1" si="1198"/>
        <v>0.63692585956309522</v>
      </c>
      <c r="AC9178" s="48">
        <f t="shared" ca="1" si="1198"/>
        <v>0.62901605539250993</v>
      </c>
      <c r="AD9178" s="48">
        <f t="shared" ca="1" si="1198"/>
        <v>0.35321846680935387</v>
      </c>
      <c r="AE9178" s="49">
        <f t="shared" ca="1" si="1199"/>
        <v>2.8711638795650858</v>
      </c>
      <c r="AF9178" s="50">
        <f t="shared" ca="1" si="1200"/>
        <v>0.33367691587247744</v>
      </c>
      <c r="AG9178" s="50">
        <f t="shared" ca="1" si="1201"/>
        <v>0.10238439943975622</v>
      </c>
      <c r="AH9178" s="50">
        <f t="shared" ca="1" si="1202"/>
        <v>0.22183542503313136</v>
      </c>
      <c r="AI9178" s="50">
        <f t="shared" ca="1" si="1203"/>
        <v>0.21908051291303901</v>
      </c>
      <c r="AJ9178" s="50">
        <f t="shared" ca="1" si="1204"/>
        <v>0.12302274674159602</v>
      </c>
      <c r="AK9178" s="51">
        <f t="shared" ca="1" si="1205"/>
        <v>1</v>
      </c>
      <c r="AM9178" s="52" cm="1">
        <f t="array" aca="1" ref="AM9178" ca="1">+SQRT(MMULT(MMULT(AF9178:AJ9178,MMULT(MMULT($Q$25:$U$29,$Q$16:$U$20),$Q$25:$U$29)),TRANSPOSE(AF9178:AJ9178)))</f>
        <v>0.16634891950796285</v>
      </c>
      <c r="AN9178" s="53" cm="1">
        <f t="array" aca="1" ref="AN9178" ca="1">+SUMPRODUCT(AF9178:AJ9178,TRANSPOSE($T$4:$T$8))</f>
        <v>0.33047276455838459</v>
      </c>
    </row>
    <row r="9179" spans="25:40" x14ac:dyDescent="0.25">
      <c r="Y9179" s="47" t="s">
        <v>9212</v>
      </c>
      <c r="Z9179" s="48">
        <f t="shared" ca="1" si="1198"/>
        <v>0.14093497995448001</v>
      </c>
      <c r="AA9179" s="48">
        <f t="shared" ca="1" si="1198"/>
        <v>0.82211480825860384</v>
      </c>
      <c r="AB9179" s="48">
        <f t="shared" ca="1" si="1198"/>
        <v>0.27231203425297534</v>
      </c>
      <c r="AC9179" s="48">
        <f t="shared" ca="1" si="1198"/>
        <v>0.16166308721842104</v>
      </c>
      <c r="AD9179" s="48">
        <f t="shared" ca="1" si="1198"/>
        <v>0.41621858319882388</v>
      </c>
      <c r="AE9179" s="49">
        <f t="shared" ca="1" si="1199"/>
        <v>1.8132434928833041</v>
      </c>
      <c r="AF9179" s="50">
        <f t="shared" ca="1" si="1200"/>
        <v>7.7725347151459623E-2</v>
      </c>
      <c r="AG9179" s="50">
        <f t="shared" ca="1" si="1201"/>
        <v>0.45339460005524646</v>
      </c>
      <c r="AH9179" s="50">
        <f t="shared" ca="1" si="1202"/>
        <v>0.15017951826203005</v>
      </c>
      <c r="AI9179" s="50">
        <f t="shared" ca="1" si="1203"/>
        <v>8.9156855024117423E-2</v>
      </c>
      <c r="AJ9179" s="50">
        <f t="shared" ca="1" si="1204"/>
        <v>0.22954367950714641</v>
      </c>
      <c r="AK9179" s="51">
        <f t="shared" ca="1" si="1205"/>
        <v>0.99999999999999989</v>
      </c>
      <c r="AM9179" s="52" cm="1">
        <f t="array" aca="1" ref="AM9179" ca="1">+SQRT(MMULT(MMULT(AF9179:AJ9179,MMULT(MMULT($Q$25:$U$29,$Q$16:$U$20),$Q$25:$U$29)),TRANSPOSE(AF9179:AJ9179)))</f>
        <v>0.20277132358423339</v>
      </c>
      <c r="AN9179" s="53" cm="1">
        <f t="array" aca="1" ref="AN9179" ca="1">+SUMPRODUCT(AF9179:AJ9179,TRANSPOSE($T$4:$T$8))</f>
        <v>0.33076355881775976</v>
      </c>
    </row>
    <row r="9180" spans="25:40" x14ac:dyDescent="0.25">
      <c r="Y9180" s="47" t="s">
        <v>9213</v>
      </c>
      <c r="Z9180" s="48">
        <f t="shared" ca="1" si="1198"/>
        <v>0.38906839462890586</v>
      </c>
      <c r="AA9180" s="48">
        <f t="shared" ca="1" si="1198"/>
        <v>4.3472393529342734E-2</v>
      </c>
      <c r="AB9180" s="48">
        <f t="shared" ca="1" si="1198"/>
        <v>0.12650541955694694</v>
      </c>
      <c r="AC9180" s="48">
        <f t="shared" ca="1" si="1198"/>
        <v>0.57874077823729853</v>
      </c>
      <c r="AD9180" s="48">
        <f t="shared" ca="1" si="1198"/>
        <v>0.7698597586945839</v>
      </c>
      <c r="AE9180" s="49">
        <f t="shared" ca="1" si="1199"/>
        <v>1.907646744647078</v>
      </c>
      <c r="AF9180" s="50">
        <f t="shared" ca="1" si="1200"/>
        <v>0.20395201350598327</v>
      </c>
      <c r="AG9180" s="50">
        <f t="shared" ca="1" si="1201"/>
        <v>2.278849249806221E-2</v>
      </c>
      <c r="AH9180" s="50">
        <f t="shared" ca="1" si="1202"/>
        <v>6.6314908623373525E-2</v>
      </c>
      <c r="AI9180" s="50">
        <f t="shared" ca="1" si="1203"/>
        <v>0.30337942801059209</v>
      </c>
      <c r="AJ9180" s="50">
        <f t="shared" ca="1" si="1204"/>
        <v>0.40356515736198889</v>
      </c>
      <c r="AK9180" s="51">
        <f t="shared" ca="1" si="1205"/>
        <v>1</v>
      </c>
      <c r="AM9180" s="52" cm="1">
        <f t="array" aca="1" ref="AM9180" ca="1">+SQRT(MMULT(MMULT(AF9180:AJ9180,MMULT(MMULT($Q$25:$U$29,$Q$16:$U$20),$Q$25:$U$29)),TRANSPOSE(AF9180:AJ9180)))</f>
        <v>0.19062036290502452</v>
      </c>
      <c r="AN9180" s="53" cm="1">
        <f t="array" aca="1" ref="AN9180" ca="1">+SUMPRODUCT(AF9180:AJ9180,TRANSPOSE($T$4:$T$8))</f>
        <v>0.22986102873723641</v>
      </c>
    </row>
    <row r="9181" spans="25:40" x14ac:dyDescent="0.25">
      <c r="Y9181" s="47" t="s">
        <v>9214</v>
      </c>
      <c r="Z9181" s="48">
        <f t="shared" ca="1" si="1198"/>
        <v>0.2759602488632884</v>
      </c>
      <c r="AA9181" s="48">
        <f t="shared" ca="1" si="1198"/>
        <v>0.55432267089587595</v>
      </c>
      <c r="AB9181" s="48">
        <f t="shared" ca="1" si="1198"/>
        <v>0.63917923535688204</v>
      </c>
      <c r="AC9181" s="48">
        <f t="shared" ca="1" si="1198"/>
        <v>0.4508777609935205</v>
      </c>
      <c r="AD9181" s="48">
        <f t="shared" ca="1" si="1198"/>
        <v>0.93491046224218122</v>
      </c>
      <c r="AE9181" s="49">
        <f t="shared" ca="1" si="1199"/>
        <v>2.855250378351748</v>
      </c>
      <c r="AF9181" s="50">
        <f t="shared" ca="1" si="1200"/>
        <v>9.6650104998004457E-2</v>
      </c>
      <c r="AG9181" s="50">
        <f t="shared" ca="1" si="1201"/>
        <v>0.19414152786694319</v>
      </c>
      <c r="AH9181" s="50">
        <f t="shared" ca="1" si="1202"/>
        <v>0.22386101065009276</v>
      </c>
      <c r="AI9181" s="50">
        <f t="shared" ca="1" si="1203"/>
        <v>0.15791181201201659</v>
      </c>
      <c r="AJ9181" s="50">
        <f t="shared" ca="1" si="1204"/>
        <v>0.32743554447294304</v>
      </c>
      <c r="AK9181" s="51">
        <f t="shared" ca="1" si="1205"/>
        <v>1</v>
      </c>
      <c r="AM9181" s="52" cm="1">
        <f t="array" aca="1" ref="AM9181" ca="1">+SQRT(MMULT(MMULT(AF9181:AJ9181,MMULT(MMULT($Q$25:$U$29,$Q$16:$U$20),$Q$25:$U$29)),TRANSPOSE(AF9181:AJ9181)))</f>
        <v>0.19037407806045539</v>
      </c>
      <c r="AN9181" s="53" cm="1">
        <f t="array" aca="1" ref="AN9181" ca="1">+SUMPRODUCT(AF9181:AJ9181,TRANSPOSE($T$4:$T$8))</f>
        <v>0.294826585362573</v>
      </c>
    </row>
    <row r="9182" spans="25:40" x14ac:dyDescent="0.25">
      <c r="Y9182" s="47" t="s">
        <v>9215</v>
      </c>
      <c r="Z9182" s="48">
        <f t="shared" ca="1" si="1198"/>
        <v>0.64278476583227084</v>
      </c>
      <c r="AA9182" s="48">
        <f t="shared" ca="1" si="1198"/>
        <v>0.80683345411790586</v>
      </c>
      <c r="AB9182" s="48">
        <f t="shared" ca="1" si="1198"/>
        <v>0.59316015335663541</v>
      </c>
      <c r="AC9182" s="48">
        <f t="shared" ca="1" si="1198"/>
        <v>0.93636307123477136</v>
      </c>
      <c r="AD9182" s="48">
        <f t="shared" ca="1" si="1198"/>
        <v>7.2907508104932961E-2</v>
      </c>
      <c r="AE9182" s="49">
        <f t="shared" ca="1" si="1199"/>
        <v>3.0520489526465169</v>
      </c>
      <c r="AF9182" s="50">
        <f t="shared" ca="1" si="1200"/>
        <v>0.21060761993181473</v>
      </c>
      <c r="AG9182" s="50">
        <f t="shared" ca="1" si="1201"/>
        <v>0.26435796628303687</v>
      </c>
      <c r="AH9182" s="50">
        <f t="shared" ca="1" si="1202"/>
        <v>0.19434817807961097</v>
      </c>
      <c r="AI9182" s="50">
        <f t="shared" ca="1" si="1203"/>
        <v>0.30679818238918638</v>
      </c>
      <c r="AJ9182" s="50">
        <f t="shared" ca="1" si="1204"/>
        <v>2.3888053316350914E-2</v>
      </c>
      <c r="AK9182" s="51">
        <f t="shared" ca="1" si="1205"/>
        <v>0.99999999999999989</v>
      </c>
      <c r="AM9182" s="52" cm="1">
        <f t="array" aca="1" ref="AM9182" ca="1">+SQRT(MMULT(MMULT(AF9182:AJ9182,MMULT(MMULT($Q$25:$U$29,$Q$16:$U$20),$Q$25:$U$29)),TRANSPOSE(AF9182:AJ9182)))</f>
        <v>0.17300185092426909</v>
      </c>
      <c r="AN9182" s="53" cm="1">
        <f t="array" aca="1" ref="AN9182" ca="1">+SUMPRODUCT(AF9182:AJ9182,TRANSPOSE($T$4:$T$8))</f>
        <v>0.3718432223525075</v>
      </c>
    </row>
    <row r="9183" spans="25:40" x14ac:dyDescent="0.25">
      <c r="Y9183" s="47" t="s">
        <v>9216</v>
      </c>
      <c r="Z9183" s="48">
        <f t="shared" ca="1" si="1198"/>
        <v>0.85294162754733505</v>
      </c>
      <c r="AA9183" s="48">
        <f t="shared" ca="1" si="1198"/>
        <v>0.20098666787462671</v>
      </c>
      <c r="AB9183" s="48">
        <f t="shared" ca="1" si="1198"/>
        <v>0.32873628614233374</v>
      </c>
      <c r="AC9183" s="48">
        <f t="shared" ca="1" si="1198"/>
        <v>0.44690817998430166</v>
      </c>
      <c r="AD9183" s="48">
        <f t="shared" ca="1" si="1198"/>
        <v>0.55773814218695406</v>
      </c>
      <c r="AE9183" s="49">
        <f t="shared" ca="1" si="1199"/>
        <v>2.3873109037355515</v>
      </c>
      <c r="AF9183" s="50">
        <f t="shared" ca="1" si="1200"/>
        <v>0.35728133533537343</v>
      </c>
      <c r="AG9183" s="50">
        <f t="shared" ca="1" si="1201"/>
        <v>8.4189565573605116E-2</v>
      </c>
      <c r="AH9183" s="50">
        <f t="shared" ca="1" si="1202"/>
        <v>0.13770149737428111</v>
      </c>
      <c r="AI9183" s="50">
        <f t="shared" ca="1" si="1203"/>
        <v>0.18720149909465114</v>
      </c>
      <c r="AJ9183" s="50">
        <f t="shared" ca="1" si="1204"/>
        <v>0.23362610262208902</v>
      </c>
      <c r="AK9183" s="51">
        <f t="shared" ca="1" si="1205"/>
        <v>0.99999999999999989</v>
      </c>
      <c r="AM9183" s="52" cm="1">
        <f t="array" aca="1" ref="AM9183" ca="1">+SQRT(MMULT(MMULT(AF9183:AJ9183,MMULT(MMULT($Q$25:$U$29,$Q$16:$U$20),$Q$25:$U$29)),TRANSPOSE(AF9183:AJ9183)))</f>
        <v>0.16689149866690067</v>
      </c>
      <c r="AN9183" s="53" cm="1">
        <f t="array" aca="1" ref="AN9183" ca="1">+SUMPRODUCT(AF9183:AJ9183,TRANSPOSE($T$4:$T$8))</f>
        <v>0.28435798195290746</v>
      </c>
    </row>
    <row r="9184" spans="25:40" x14ac:dyDescent="0.25">
      <c r="Y9184" s="47" t="s">
        <v>9217</v>
      </c>
      <c r="Z9184" s="48">
        <f t="shared" ca="1" si="1198"/>
        <v>0.98294015475604357</v>
      </c>
      <c r="AA9184" s="48">
        <f t="shared" ca="1" si="1198"/>
        <v>0.22829401632402435</v>
      </c>
      <c r="AB9184" s="48">
        <f t="shared" ca="1" si="1198"/>
        <v>0.56687520309789352</v>
      </c>
      <c r="AC9184" s="48">
        <f t="shared" ca="1" si="1198"/>
        <v>0.17806166555549519</v>
      </c>
      <c r="AD9184" s="48">
        <f t="shared" ca="1" si="1198"/>
        <v>0.69467055228826602</v>
      </c>
      <c r="AE9184" s="49">
        <f t="shared" ca="1" si="1199"/>
        <v>2.650841592021723</v>
      </c>
      <c r="AF9184" s="50">
        <f t="shared" ca="1" si="1200"/>
        <v>0.37080305277931846</v>
      </c>
      <c r="AG9184" s="50">
        <f t="shared" ca="1" si="1201"/>
        <v>8.6121334828578297E-2</v>
      </c>
      <c r="AH9184" s="50">
        <f t="shared" ca="1" si="1202"/>
        <v>0.21384725696323242</v>
      </c>
      <c r="AI9184" s="50">
        <f t="shared" ca="1" si="1203"/>
        <v>6.7171748810419304E-2</v>
      </c>
      <c r="AJ9184" s="50">
        <f t="shared" ca="1" si="1204"/>
        <v>0.26205660661845137</v>
      </c>
      <c r="AK9184" s="51">
        <f t="shared" ca="1" si="1205"/>
        <v>0.99999999999999978</v>
      </c>
      <c r="AM9184" s="52" cm="1">
        <f t="array" aca="1" ref="AM9184" ca="1">+SQRT(MMULT(MMULT(AF9184:AJ9184,MMULT(MMULT($Q$25:$U$29,$Q$16:$U$20),$Q$25:$U$29)),TRANSPOSE(AF9184:AJ9184)))</f>
        <v>0.17302371894123861</v>
      </c>
      <c r="AN9184" s="53" cm="1">
        <f t="array" aca="1" ref="AN9184" ca="1">+SUMPRODUCT(AF9184:AJ9184,TRANSPOSE($T$4:$T$8))</f>
        <v>0.28843250932368558</v>
      </c>
    </row>
    <row r="9185" spans="25:40" x14ac:dyDescent="0.25">
      <c r="Y9185" s="47" t="s">
        <v>9218</v>
      </c>
      <c r="Z9185" s="48">
        <f t="shared" ca="1" si="1198"/>
        <v>0.53947882772574207</v>
      </c>
      <c r="AA9185" s="48">
        <f t="shared" ca="1" si="1198"/>
        <v>0.66500638623052422</v>
      </c>
      <c r="AB9185" s="48">
        <f t="shared" ca="1" si="1198"/>
        <v>0.52553276746387123</v>
      </c>
      <c r="AC9185" s="48">
        <f t="shared" ca="1" si="1198"/>
        <v>0.26886260137323714</v>
      </c>
      <c r="AD9185" s="48">
        <f t="shared" ca="1" si="1198"/>
        <v>0.40137211540599504</v>
      </c>
      <c r="AE9185" s="49">
        <f t="shared" ca="1" si="1199"/>
        <v>2.4002526981993695</v>
      </c>
      <c r="AF9185" s="50">
        <f t="shared" ca="1" si="1200"/>
        <v>0.22475917978571602</v>
      </c>
      <c r="AG9185" s="50">
        <f t="shared" ca="1" si="1201"/>
        <v>0.27705682269596082</v>
      </c>
      <c r="AH9185" s="50">
        <f t="shared" ca="1" si="1202"/>
        <v>0.21894893310946692</v>
      </c>
      <c r="AI9185" s="50">
        <f t="shared" ca="1" si="1203"/>
        <v>0.11201428981829017</v>
      </c>
      <c r="AJ9185" s="50">
        <f t="shared" ca="1" si="1204"/>
        <v>0.1672207745905662</v>
      </c>
      <c r="AK9185" s="51">
        <f t="shared" ca="1" si="1205"/>
        <v>1.0000000000000002</v>
      </c>
      <c r="AM9185" s="52" cm="1">
        <f t="array" aca="1" ref="AM9185" ca="1">+SQRT(MMULT(MMULT(AF9185:AJ9185,MMULT(MMULT($Q$25:$U$29,$Q$16:$U$20),$Q$25:$U$29)),TRANSPOSE(AF9185:AJ9185)))</f>
        <v>0.17501127977308564</v>
      </c>
      <c r="AN9185" s="53" cm="1">
        <f t="array" aca="1" ref="AN9185" ca="1">+SUMPRODUCT(AF9185:AJ9185,TRANSPOSE($T$4:$T$8))</f>
        <v>0.33735183548303926</v>
      </c>
    </row>
    <row r="9186" spans="25:40" x14ac:dyDescent="0.25">
      <c r="Y9186" s="47" t="s">
        <v>9219</v>
      </c>
      <c r="Z9186" s="48">
        <f t="shared" ca="1" si="1198"/>
        <v>0.83564304024487424</v>
      </c>
      <c r="AA9186" s="48">
        <f t="shared" ca="1" si="1198"/>
        <v>0.82832871003630149</v>
      </c>
      <c r="AB9186" s="48">
        <f t="shared" ca="1" si="1198"/>
        <v>0.8095622551339402</v>
      </c>
      <c r="AC9186" s="48">
        <f t="shared" ca="1" si="1198"/>
        <v>0.33980639401500889</v>
      </c>
      <c r="AD9186" s="48">
        <f t="shared" ca="1" si="1198"/>
        <v>0.52621186163957134</v>
      </c>
      <c r="AE9186" s="49">
        <f t="shared" ca="1" si="1199"/>
        <v>3.3395522610696959</v>
      </c>
      <c r="AF9186" s="50">
        <f t="shared" ca="1" si="1200"/>
        <v>0.25022607071799752</v>
      </c>
      <c r="AG9186" s="50">
        <f t="shared" ca="1" si="1201"/>
        <v>0.24803585788802077</v>
      </c>
      <c r="AH9186" s="50">
        <f t="shared" ca="1" si="1202"/>
        <v>0.24241640550779353</v>
      </c>
      <c r="AI9186" s="50">
        <f t="shared" ca="1" si="1203"/>
        <v>0.10175208155184405</v>
      </c>
      <c r="AJ9186" s="50">
        <f t="shared" ca="1" si="1204"/>
        <v>0.1575695843343442</v>
      </c>
      <c r="AK9186" s="51">
        <f t="shared" ca="1" si="1205"/>
        <v>1</v>
      </c>
      <c r="AM9186" s="52" cm="1">
        <f t="array" aca="1" ref="AM9186" ca="1">+SQRT(MMULT(MMULT(AF9186:AJ9186,MMULT(MMULT($Q$25:$U$29,$Q$16:$U$20),$Q$25:$U$29)),TRANSPOSE(AF9186:AJ9186)))</f>
        <v>0.17362629168471763</v>
      </c>
      <c r="AN9186" s="53" cm="1">
        <f t="array" aca="1" ref="AN9186" ca="1">+SUMPRODUCT(AF9186:AJ9186,TRANSPOSE($T$4:$T$8))</f>
        <v>0.34016965364443513</v>
      </c>
    </row>
    <row r="9187" spans="25:40" x14ac:dyDescent="0.25">
      <c r="Y9187" s="47" t="s">
        <v>9220</v>
      </c>
      <c r="Z9187" s="48">
        <f t="shared" ca="1" si="1198"/>
        <v>0.14795961121330192</v>
      </c>
      <c r="AA9187" s="48">
        <f t="shared" ca="1" si="1198"/>
        <v>0.79701489845077</v>
      </c>
      <c r="AB9187" s="48">
        <f t="shared" ca="1" si="1198"/>
        <v>0.61448633236317529</v>
      </c>
      <c r="AC9187" s="48">
        <f t="shared" ca="1" si="1198"/>
        <v>3.2656066499432423E-3</v>
      </c>
      <c r="AD9187" s="48">
        <f t="shared" ca="1" si="1198"/>
        <v>0.57879785492250901</v>
      </c>
      <c r="AE9187" s="49">
        <f t="shared" ca="1" si="1199"/>
        <v>2.1415243035996996</v>
      </c>
      <c r="AF9187" s="50">
        <f t="shared" ca="1" si="1200"/>
        <v>6.9090792462451076E-2</v>
      </c>
      <c r="AG9187" s="50">
        <f t="shared" ca="1" si="1201"/>
        <v>0.37217177368058041</v>
      </c>
      <c r="AH9187" s="50">
        <f t="shared" ca="1" si="1202"/>
        <v>0.2869387619511401</v>
      </c>
      <c r="AI9187" s="50">
        <f t="shared" ca="1" si="1203"/>
        <v>1.5248982439536487E-3</v>
      </c>
      <c r="AJ9187" s="50">
        <f t="shared" ca="1" si="1204"/>
        <v>0.27027377366187466</v>
      </c>
      <c r="AK9187" s="51">
        <f t="shared" ca="1" si="1205"/>
        <v>0.99999999999999989</v>
      </c>
      <c r="AM9187" s="52" cm="1">
        <f t="array" aca="1" ref="AM9187" ca="1">+SQRT(MMULT(MMULT(AF9187:AJ9187,MMULT(MMULT($Q$25:$U$29,$Q$16:$U$20),$Q$25:$U$29)),TRANSPOSE(AF9187:AJ9187)))</f>
        <v>0.20751752039733815</v>
      </c>
      <c r="AN9187" s="53" cm="1">
        <f t="array" aca="1" ref="AN9187" ca="1">+SUMPRODUCT(AF9187:AJ9187,TRANSPOSE($T$4:$T$8))</f>
        <v>0.33588087976739639</v>
      </c>
    </row>
    <row r="9188" spans="25:40" x14ac:dyDescent="0.25">
      <c r="Y9188" s="47" t="s">
        <v>9221</v>
      </c>
      <c r="Z9188" s="48">
        <f t="shared" ca="1" si="1198"/>
        <v>0.12419316029382843</v>
      </c>
      <c r="AA9188" s="48">
        <f t="shared" ca="1" si="1198"/>
        <v>0.78467678304498611</v>
      </c>
      <c r="AB9188" s="48">
        <f t="shared" ca="1" si="1198"/>
        <v>0.59994629922273335</v>
      </c>
      <c r="AC9188" s="48">
        <f t="shared" ca="1" si="1198"/>
        <v>0.67158820059182112</v>
      </c>
      <c r="AD9188" s="48">
        <f t="shared" ca="1" si="1198"/>
        <v>0.44823043114480166</v>
      </c>
      <c r="AE9188" s="49">
        <f t="shared" ca="1" si="1199"/>
        <v>2.6286348742981707</v>
      </c>
      <c r="AF9188" s="50">
        <f t="shared" ca="1" si="1200"/>
        <v>4.7246257556781156E-2</v>
      </c>
      <c r="AG9188" s="50">
        <f t="shared" ca="1" si="1201"/>
        <v>0.29851113622407904</v>
      </c>
      <c r="AH9188" s="50">
        <f t="shared" ca="1" si="1202"/>
        <v>0.22823493102400361</v>
      </c>
      <c r="AI9188" s="50">
        <f t="shared" ca="1" si="1203"/>
        <v>0.25548934435830728</v>
      </c>
      <c r="AJ9188" s="50">
        <f t="shared" ca="1" si="1204"/>
        <v>0.17051833083682891</v>
      </c>
      <c r="AK9188" s="51">
        <f t="shared" ca="1" si="1205"/>
        <v>0.99999999999999989</v>
      </c>
      <c r="AM9188" s="52" cm="1">
        <f t="array" aca="1" ref="AM9188" ca="1">+SQRT(MMULT(MMULT(AF9188:AJ9188,MMULT(MMULT($Q$25:$U$29,$Q$16:$U$20),$Q$25:$U$29)),TRANSPOSE(AF9188:AJ9188)))</f>
        <v>0.18817317632564021</v>
      </c>
      <c r="AN9188" s="53" cm="1">
        <f t="array" aca="1" ref="AN9188" ca="1">+SUMPRODUCT(AF9188:AJ9188,TRANSPOSE($T$4:$T$8))</f>
        <v>0.34867833444808682</v>
      </c>
    </row>
    <row r="9189" spans="25:40" x14ac:dyDescent="0.25">
      <c r="Y9189" s="47" t="s">
        <v>9222</v>
      </c>
      <c r="Z9189" s="48">
        <f t="shared" ca="1" si="1198"/>
        <v>0.74681408031209917</v>
      </c>
      <c r="AA9189" s="48">
        <f t="shared" ca="1" si="1198"/>
        <v>0.80905239933466488</v>
      </c>
      <c r="AB9189" s="48">
        <f t="shared" ca="1" si="1198"/>
        <v>0.16121970536060648</v>
      </c>
      <c r="AC9189" s="48">
        <f t="shared" ca="1" si="1198"/>
        <v>0.93047417760475815</v>
      </c>
      <c r="AD9189" s="48">
        <f t="shared" ca="1" si="1198"/>
        <v>0.9879956049789872</v>
      </c>
      <c r="AE9189" s="49">
        <f t="shared" ca="1" si="1199"/>
        <v>3.6355559675911158</v>
      </c>
      <c r="AF9189" s="50">
        <f t="shared" ca="1" si="1200"/>
        <v>0.20541949758703096</v>
      </c>
      <c r="AG9189" s="50">
        <f t="shared" ca="1" si="1201"/>
        <v>0.22253883767624549</v>
      </c>
      <c r="AH9189" s="50">
        <f t="shared" ca="1" si="1202"/>
        <v>4.434526845351499E-2</v>
      </c>
      <c r="AI9189" s="50">
        <f t="shared" ca="1" si="1203"/>
        <v>0.25593724478440127</v>
      </c>
      <c r="AJ9189" s="50">
        <f t="shared" ca="1" si="1204"/>
        <v>0.27175915149880736</v>
      </c>
      <c r="AK9189" s="51">
        <f t="shared" ca="1" si="1205"/>
        <v>1</v>
      </c>
      <c r="AM9189" s="52" cm="1">
        <f t="array" aca="1" ref="AM9189" ca="1">+SQRT(MMULT(MMULT(AF9189:AJ9189,MMULT(MMULT($Q$25:$U$29,$Q$16:$U$20),$Q$25:$U$29)),TRANSPOSE(AF9189:AJ9189)))</f>
        <v>0.17734925690641465</v>
      </c>
      <c r="AN9189" s="53" cm="1">
        <f t="array" aca="1" ref="AN9189" ca="1">+SUMPRODUCT(AF9189:AJ9189,TRANSPOSE($T$4:$T$8))</f>
        <v>0.2775931091349072</v>
      </c>
    </row>
    <row r="9190" spans="25:40" x14ac:dyDescent="0.25">
      <c r="Y9190" s="47" t="s">
        <v>9223</v>
      </c>
      <c r="Z9190" s="48">
        <f t="shared" ca="1" si="1198"/>
        <v>0.39852023951159388</v>
      </c>
      <c r="AA9190" s="48">
        <f t="shared" ca="1" si="1198"/>
        <v>0.81888691234335453</v>
      </c>
      <c r="AB9190" s="48">
        <f t="shared" ca="1" si="1198"/>
        <v>0.15903127278439244</v>
      </c>
      <c r="AC9190" s="48">
        <f t="shared" ca="1" si="1198"/>
        <v>0.66812864281805162</v>
      </c>
      <c r="AD9190" s="48">
        <f t="shared" ca="1" si="1198"/>
        <v>0.34610273828307425</v>
      </c>
      <c r="AE9190" s="49">
        <f t="shared" ca="1" si="1199"/>
        <v>2.3906698057404667</v>
      </c>
      <c r="AF9190" s="50">
        <f t="shared" ca="1" si="1200"/>
        <v>0.16669815235657751</v>
      </c>
      <c r="AG9190" s="50">
        <f t="shared" ca="1" si="1201"/>
        <v>0.34253451077896518</v>
      </c>
      <c r="AH9190" s="50">
        <f t="shared" ca="1" si="1202"/>
        <v>6.6521638581173853E-2</v>
      </c>
      <c r="AI9190" s="50">
        <f t="shared" ca="1" si="1203"/>
        <v>0.27947341000992432</v>
      </c>
      <c r="AJ9190" s="50">
        <f t="shared" ca="1" si="1204"/>
        <v>0.14477228827335911</v>
      </c>
      <c r="AK9190" s="51">
        <f t="shared" ca="1" si="1205"/>
        <v>1</v>
      </c>
      <c r="AM9190" s="52" cm="1">
        <f t="array" aca="1" ref="AM9190" ca="1">+SQRT(MMULT(MMULT(AF9190:AJ9190,MMULT(MMULT($Q$25:$U$29,$Q$16:$U$20),$Q$25:$U$29)),TRANSPOSE(AF9190:AJ9190)))</f>
        <v>0.17961070708574217</v>
      </c>
      <c r="AN9190" s="53" cm="1">
        <f t="array" aca="1" ref="AN9190" ca="1">+SUMPRODUCT(AF9190:AJ9190,TRANSPOSE($T$4:$T$8))</f>
        <v>0.32691592488293736</v>
      </c>
    </row>
    <row r="9191" spans="25:40" x14ac:dyDescent="0.25">
      <c r="Y9191" s="47" t="s">
        <v>9224</v>
      </c>
      <c r="Z9191" s="48">
        <f t="shared" ca="1" si="1198"/>
        <v>0.10508340482527212</v>
      </c>
      <c r="AA9191" s="48">
        <f t="shared" ca="1" si="1198"/>
        <v>0.96081191333554483</v>
      </c>
      <c r="AB9191" s="48">
        <f t="shared" ca="1" si="1198"/>
        <v>0.88843743780292361</v>
      </c>
      <c r="AC9191" s="48">
        <f t="shared" ca="1" si="1198"/>
        <v>0.54895625313042595</v>
      </c>
      <c r="AD9191" s="48">
        <f t="shared" ca="1" si="1198"/>
        <v>0.738532039128318</v>
      </c>
      <c r="AE9191" s="49">
        <f t="shared" ca="1" si="1199"/>
        <v>3.241821048222485</v>
      </c>
      <c r="AF9191" s="50">
        <f t="shared" ca="1" si="1200"/>
        <v>3.2414930763340608E-2</v>
      </c>
      <c r="AG9191" s="50">
        <f t="shared" ca="1" si="1201"/>
        <v>0.29638030571192858</v>
      </c>
      <c r="AH9191" s="50">
        <f t="shared" ca="1" si="1202"/>
        <v>0.27405505257301621</v>
      </c>
      <c r="AI9191" s="50">
        <f t="shared" ca="1" si="1203"/>
        <v>0.16933576683124529</v>
      </c>
      <c r="AJ9191" s="50">
        <f t="shared" ca="1" si="1204"/>
        <v>0.22781394412046918</v>
      </c>
      <c r="AK9191" s="51">
        <f t="shared" ca="1" si="1205"/>
        <v>0.99999999999999989</v>
      </c>
      <c r="AM9191" s="52" cm="1">
        <f t="array" aca="1" ref="AM9191" ca="1">+SQRT(MMULT(MMULT(AF9191:AJ9191,MMULT(MMULT($Q$25:$U$29,$Q$16:$U$20),$Q$25:$U$29)),TRANSPOSE(AF9191:AJ9191)))</f>
        <v>0.19538347861465544</v>
      </c>
      <c r="AN9191" s="53" cm="1">
        <f t="array" aca="1" ref="AN9191" ca="1">+SUMPRODUCT(AF9191:AJ9191,TRANSPOSE($T$4:$T$8))</f>
        <v>0.34117619117739117</v>
      </c>
    </row>
    <row r="9192" spans="25:40" x14ac:dyDescent="0.25">
      <c r="Y9192" s="47" t="s">
        <v>9225</v>
      </c>
      <c r="Z9192" s="48">
        <f t="shared" ca="1" si="1198"/>
        <v>0.40262020149636302</v>
      </c>
      <c r="AA9192" s="48">
        <f t="shared" ca="1" si="1198"/>
        <v>0.22389320555877512</v>
      </c>
      <c r="AB9192" s="48">
        <f t="shared" ca="1" si="1198"/>
        <v>0.82900932233646141</v>
      </c>
      <c r="AC9192" s="48">
        <f t="shared" ca="1" si="1198"/>
        <v>0.71081924042192535</v>
      </c>
      <c r="AD9192" s="48">
        <f t="shared" ca="1" si="1198"/>
        <v>0.83974546058248734</v>
      </c>
      <c r="AE9192" s="49">
        <f t="shared" ca="1" si="1199"/>
        <v>3.0060874303960121</v>
      </c>
      <c r="AF9192" s="50">
        <f t="shared" ca="1" si="1200"/>
        <v>0.13393496058207566</v>
      </c>
      <c r="AG9192" s="50">
        <f t="shared" ca="1" si="1201"/>
        <v>7.4479938040019067E-2</v>
      </c>
      <c r="AH9192" s="50">
        <f t="shared" ca="1" si="1202"/>
        <v>0.2757768499857805</v>
      </c>
      <c r="AI9192" s="50">
        <f t="shared" ca="1" si="1203"/>
        <v>0.2364599356740214</v>
      </c>
      <c r="AJ9192" s="50">
        <f t="shared" ca="1" si="1204"/>
        <v>0.27934831571810337</v>
      </c>
      <c r="AK9192" s="51">
        <f t="shared" ca="1" si="1205"/>
        <v>1</v>
      </c>
      <c r="AM9192" s="52" cm="1">
        <f t="array" aca="1" ref="AM9192" ca="1">+SQRT(MMULT(MMULT(AF9192:AJ9192,MMULT(MMULT($Q$25:$U$29,$Q$16:$U$20),$Q$25:$U$29)),TRANSPOSE(AF9192:AJ9192)))</f>
        <v>0.18590692782818832</v>
      </c>
      <c r="AN9192" s="53" cm="1">
        <f t="array" aca="1" ref="AN9192" ca="1">+SUMPRODUCT(AF9192:AJ9192,TRANSPOSE($T$4:$T$8))</f>
        <v>0.3048901425058011</v>
      </c>
    </row>
    <row r="9193" spans="25:40" x14ac:dyDescent="0.25">
      <c r="Y9193" s="47" t="s">
        <v>9226</v>
      </c>
      <c r="Z9193" s="48">
        <f t="shared" ca="1" si="1198"/>
        <v>0.94967954163510759</v>
      </c>
      <c r="AA9193" s="48">
        <f t="shared" ca="1" si="1198"/>
        <v>0.34711964525863592</v>
      </c>
      <c r="AB9193" s="48">
        <f t="shared" ca="1" si="1198"/>
        <v>0.46606943339667828</v>
      </c>
      <c r="AC9193" s="48">
        <f t="shared" ca="1" si="1198"/>
        <v>0.52797063417487433</v>
      </c>
      <c r="AD9193" s="48">
        <f t="shared" ca="1" si="1198"/>
        <v>9.1654338760003173E-2</v>
      </c>
      <c r="AE9193" s="49">
        <f t="shared" ca="1" si="1199"/>
        <v>2.3824935932252993</v>
      </c>
      <c r="AF9193" s="50">
        <f t="shared" ca="1" si="1200"/>
        <v>0.39860738527715389</v>
      </c>
      <c r="AG9193" s="50">
        <f t="shared" ca="1" si="1201"/>
        <v>0.14569594069242509</v>
      </c>
      <c r="AH9193" s="50">
        <f t="shared" ca="1" si="1202"/>
        <v>0.1956225337696447</v>
      </c>
      <c r="AI9193" s="50">
        <f t="shared" ca="1" si="1203"/>
        <v>0.22160421991319373</v>
      </c>
      <c r="AJ9193" s="50">
        <f t="shared" ca="1" si="1204"/>
        <v>3.846992034758262E-2</v>
      </c>
      <c r="AK9193" s="51">
        <f t="shared" ca="1" si="1205"/>
        <v>1</v>
      </c>
      <c r="AM9193" s="52" cm="1">
        <f t="array" aca="1" ref="AM9193" ca="1">+SQRT(MMULT(MMULT(AF9193:AJ9193,MMULT(MMULT($Q$25:$U$29,$Q$16:$U$20),$Q$25:$U$29)),TRANSPOSE(AF9193:AJ9193)))</f>
        <v>0.16502429504158311</v>
      </c>
      <c r="AN9193" s="53" cm="1">
        <f t="array" aca="1" ref="AN9193" ca="1">+SUMPRODUCT(AF9193:AJ9193,TRANSPOSE($T$4:$T$8))</f>
        <v>0.34920243178443455</v>
      </c>
    </row>
    <row r="9194" spans="25:40" x14ac:dyDescent="0.25">
      <c r="Y9194" s="47" t="s">
        <v>9227</v>
      </c>
      <c r="Z9194" s="48">
        <f t="shared" ca="1" si="1198"/>
        <v>7.268080220088502E-2</v>
      </c>
      <c r="AA9194" s="48">
        <f t="shared" ca="1" si="1198"/>
        <v>0.39941946584052457</v>
      </c>
      <c r="AB9194" s="48">
        <f t="shared" ca="1" si="1198"/>
        <v>7.3404009336898168E-2</v>
      </c>
      <c r="AC9194" s="48">
        <f t="shared" ca="1" si="1198"/>
        <v>0.9401704485554796</v>
      </c>
      <c r="AD9194" s="48">
        <f t="shared" ca="1" si="1198"/>
        <v>0.72481459642981871</v>
      </c>
      <c r="AE9194" s="49">
        <f t="shared" ca="1" si="1199"/>
        <v>2.210489322363606</v>
      </c>
      <c r="AF9194" s="50">
        <f t="shared" ca="1" si="1200"/>
        <v>3.2879960769577367E-2</v>
      </c>
      <c r="AG9194" s="50">
        <f t="shared" ca="1" si="1201"/>
        <v>0.18069278227204374</v>
      </c>
      <c r="AH9194" s="50">
        <f t="shared" ca="1" si="1202"/>
        <v>3.3207131377775485E-2</v>
      </c>
      <c r="AI9194" s="50">
        <f t="shared" ca="1" si="1203"/>
        <v>0.42532232073855269</v>
      </c>
      <c r="AJ9194" s="50">
        <f t="shared" ca="1" si="1204"/>
        <v>0.32789780484205078</v>
      </c>
      <c r="AK9194" s="51">
        <f t="shared" ca="1" si="1205"/>
        <v>1</v>
      </c>
      <c r="AM9194" s="52" cm="1">
        <f t="array" aca="1" ref="AM9194" ca="1">+SQRT(MMULT(MMULT(AF9194:AJ9194,MMULT(MMULT($Q$25:$U$29,$Q$16:$U$20),$Q$25:$U$29)),TRANSPOSE(AF9194:AJ9194)))</f>
        <v>0.19960946169884616</v>
      </c>
      <c r="AN9194" s="53" cm="1">
        <f t="array" aca="1" ref="AN9194" ca="1">+SUMPRODUCT(AF9194:AJ9194,TRANSPOSE($T$4:$T$8))</f>
        <v>0.26610193433087764</v>
      </c>
    </row>
    <row r="9195" spans="25:40" x14ac:dyDescent="0.25">
      <c r="Y9195" s="47" t="s">
        <v>9228</v>
      </c>
      <c r="Z9195" s="48">
        <f t="shared" ca="1" si="1198"/>
        <v>0.79545160218123767</v>
      </c>
      <c r="AA9195" s="48">
        <f t="shared" ca="1" si="1198"/>
        <v>0.15933140803784651</v>
      </c>
      <c r="AB9195" s="48">
        <f t="shared" ca="1" si="1198"/>
        <v>0.26063304477353977</v>
      </c>
      <c r="AC9195" s="48">
        <f t="shared" ca="1" si="1198"/>
        <v>0.93714674038322632</v>
      </c>
      <c r="AD9195" s="48">
        <f t="shared" ca="1" si="1198"/>
        <v>0.44236717871538556</v>
      </c>
      <c r="AE9195" s="49">
        <f t="shared" ca="1" si="1199"/>
        <v>2.5949299740912357</v>
      </c>
      <c r="AF9195" s="50">
        <f t="shared" ca="1" si="1200"/>
        <v>0.30654068129904388</v>
      </c>
      <c r="AG9195" s="50">
        <f t="shared" ca="1" si="1201"/>
        <v>6.1401043430332099E-2</v>
      </c>
      <c r="AH9195" s="50">
        <f t="shared" ca="1" si="1202"/>
        <v>0.1004393364660314</v>
      </c>
      <c r="AI9195" s="50">
        <f t="shared" ca="1" si="1203"/>
        <v>0.3611452909096024</v>
      </c>
      <c r="AJ9195" s="50">
        <f t="shared" ca="1" si="1204"/>
        <v>0.17047364789499028</v>
      </c>
      <c r="AK9195" s="51">
        <f t="shared" ca="1" si="1205"/>
        <v>1</v>
      </c>
      <c r="AM9195" s="52" cm="1">
        <f t="array" aca="1" ref="AM9195" ca="1">+SQRT(MMULT(MMULT(AF9195:AJ9195,MMULT(MMULT($Q$25:$U$29,$Q$16:$U$20),$Q$25:$U$29)),TRANSPOSE(AF9195:AJ9195)))</f>
        <v>0.17010783711642533</v>
      </c>
      <c r="AN9195" s="53" cm="1">
        <f t="array" aca="1" ref="AN9195" ca="1">+SUMPRODUCT(AF9195:AJ9195,TRANSPOSE($T$4:$T$8))</f>
        <v>0.29619858767734752</v>
      </c>
    </row>
    <row r="9196" spans="25:40" x14ac:dyDescent="0.25">
      <c r="Y9196" s="47" t="s">
        <v>9229</v>
      </c>
      <c r="Z9196" s="48">
        <f t="shared" ca="1" si="1198"/>
        <v>0.23452356608878278</v>
      </c>
      <c r="AA9196" s="48">
        <f t="shared" ca="1" si="1198"/>
        <v>0.63070198969427516</v>
      </c>
      <c r="AB9196" s="48">
        <f t="shared" ca="1" si="1198"/>
        <v>0.10808285110463667</v>
      </c>
      <c r="AC9196" s="48">
        <f t="shared" ca="1" si="1198"/>
        <v>0.58264861346390007</v>
      </c>
      <c r="AD9196" s="48">
        <f t="shared" ca="1" si="1198"/>
        <v>0.4360038093394466</v>
      </c>
      <c r="AE9196" s="49">
        <f t="shared" ca="1" si="1199"/>
        <v>1.9919608296910414</v>
      </c>
      <c r="AF9196" s="50">
        <f t="shared" ca="1" si="1200"/>
        <v>0.11773502901919915</v>
      </c>
      <c r="AG9196" s="50">
        <f t="shared" ca="1" si="1201"/>
        <v>0.31662369073396829</v>
      </c>
      <c r="AH9196" s="50">
        <f t="shared" ca="1" si="1202"/>
        <v>5.425952633887917E-2</v>
      </c>
      <c r="AI9196" s="50">
        <f t="shared" ca="1" si="1203"/>
        <v>0.29250003553246101</v>
      </c>
      <c r="AJ9196" s="50">
        <f t="shared" ca="1" si="1204"/>
        <v>0.21888171837549236</v>
      </c>
      <c r="AK9196" s="51">
        <f t="shared" ca="1" si="1205"/>
        <v>1</v>
      </c>
      <c r="AM9196" s="52" cm="1">
        <f t="array" aca="1" ref="AM9196" ca="1">+SQRT(MMULT(MMULT(AF9196:AJ9196,MMULT(MMULT($Q$25:$U$29,$Q$16:$U$20),$Q$25:$U$29)),TRANSPOSE(AF9196:AJ9196)))</f>
        <v>0.18500593286596179</v>
      </c>
      <c r="AN9196" s="53" cm="1">
        <f t="array" aca="1" ref="AN9196" ca="1">+SUMPRODUCT(AF9196:AJ9196,TRANSPOSE($T$4:$T$8))</f>
        <v>0.305354417592205</v>
      </c>
    </row>
    <row r="9197" spans="25:40" x14ac:dyDescent="0.25">
      <c r="Y9197" s="47" t="s">
        <v>9230</v>
      </c>
      <c r="Z9197" s="48">
        <f t="shared" ref="Z9197:AD9247" ca="1" si="1206">RAND()</f>
        <v>0.90936700553274963</v>
      </c>
      <c r="AA9197" s="48">
        <f t="shared" ca="1" si="1206"/>
        <v>0.54647191808061546</v>
      </c>
      <c r="AB9197" s="48">
        <f t="shared" ca="1" si="1206"/>
        <v>0.39920014235377277</v>
      </c>
      <c r="AC9197" s="48">
        <f t="shared" ca="1" si="1206"/>
        <v>0.77076417051295276</v>
      </c>
      <c r="AD9197" s="48">
        <f t="shared" ca="1" si="1206"/>
        <v>0.9696865645317444</v>
      </c>
      <c r="AE9197" s="49">
        <f t="shared" ca="1" si="1199"/>
        <v>3.5954898010118348</v>
      </c>
      <c r="AF9197" s="50">
        <f t="shared" ca="1" si="1200"/>
        <v>0.25291881102731473</v>
      </c>
      <c r="AG9197" s="50">
        <f t="shared" ca="1" si="1201"/>
        <v>0.15198817082635821</v>
      </c>
      <c r="AH9197" s="50">
        <f t="shared" ca="1" si="1202"/>
        <v>0.11102802801482868</v>
      </c>
      <c r="AI9197" s="50">
        <f t="shared" ca="1" si="1203"/>
        <v>0.21436972795640974</v>
      </c>
      <c r="AJ9197" s="50">
        <f t="shared" ca="1" si="1204"/>
        <v>0.26969526217508871</v>
      </c>
      <c r="AK9197" s="51">
        <f t="shared" ca="1" si="1205"/>
        <v>1</v>
      </c>
      <c r="AM9197" s="52" cm="1">
        <f t="array" aca="1" ref="AM9197" ca="1">+SQRT(MMULT(MMULT(AF9197:AJ9197,MMULT(MMULT($Q$25:$U$29,$Q$16:$U$20),$Q$25:$U$29)),TRANSPOSE(AF9197:AJ9197)))</f>
        <v>0.17155831337483884</v>
      </c>
      <c r="AN9197" s="53" cm="1">
        <f t="array" aca="1" ref="AN9197" ca="1">+SUMPRODUCT(AF9197:AJ9197,TRANSPOSE($T$4:$T$8))</f>
        <v>0.2809476315262785</v>
      </c>
    </row>
    <row r="9198" spans="25:40" x14ac:dyDescent="0.25">
      <c r="Y9198" s="47" t="s">
        <v>9231</v>
      </c>
      <c r="Z9198" s="48">
        <f t="shared" ca="1" si="1206"/>
        <v>0.52301796152397617</v>
      </c>
      <c r="AA9198" s="48">
        <f t="shared" ca="1" si="1206"/>
        <v>4.3667859262870645E-2</v>
      </c>
      <c r="AB9198" s="48">
        <f t="shared" ca="1" si="1206"/>
        <v>0.105566641081834</v>
      </c>
      <c r="AC9198" s="48">
        <f t="shared" ca="1" si="1206"/>
        <v>0.50616790508538012</v>
      </c>
      <c r="AD9198" s="48">
        <f t="shared" ca="1" si="1206"/>
        <v>0.82047546229259583</v>
      </c>
      <c r="AE9198" s="49">
        <f t="shared" ca="1" si="1199"/>
        <v>1.9988958292466568</v>
      </c>
      <c r="AF9198" s="50">
        <f t="shared" ca="1" si="1200"/>
        <v>0.26165343579764783</v>
      </c>
      <c r="AG9198" s="50">
        <f t="shared" ca="1" si="1201"/>
        <v>2.1845990483320071E-2</v>
      </c>
      <c r="AH9198" s="50">
        <f t="shared" ca="1" si="1202"/>
        <v>5.2812477537471238E-2</v>
      </c>
      <c r="AI9198" s="50">
        <f t="shared" ca="1" si="1203"/>
        <v>0.25322375367411942</v>
      </c>
      <c r="AJ9198" s="50">
        <f t="shared" ca="1" si="1204"/>
        <v>0.4104643425074414</v>
      </c>
      <c r="AK9198" s="51">
        <f t="shared" ca="1" si="1205"/>
        <v>1</v>
      </c>
      <c r="AM9198" s="52" cm="1">
        <f t="array" aca="1" ref="AM9198" ca="1">+SQRT(MMULT(MMULT(AF9198:AJ9198,MMULT(MMULT($Q$25:$U$29,$Q$16:$U$20),$Q$25:$U$29)),TRANSPOSE(AF9198:AJ9198)))</f>
        <v>0.18806410237623192</v>
      </c>
      <c r="AN9198" s="53" cm="1">
        <f t="array" aca="1" ref="AN9198" ca="1">+SUMPRODUCT(AF9198:AJ9198,TRANSPOSE($T$4:$T$8))</f>
        <v>0.22280668616239116</v>
      </c>
    </row>
    <row r="9199" spans="25:40" x14ac:dyDescent="0.25">
      <c r="Y9199" s="47" t="s">
        <v>9232</v>
      </c>
      <c r="Z9199" s="48">
        <f t="shared" ca="1" si="1206"/>
        <v>0.61950055218488098</v>
      </c>
      <c r="AA9199" s="48">
        <f t="shared" ca="1" si="1206"/>
        <v>0.2375735274793801</v>
      </c>
      <c r="AB9199" s="48">
        <f t="shared" ca="1" si="1206"/>
        <v>0.28606080390268418</v>
      </c>
      <c r="AC9199" s="48">
        <f t="shared" ca="1" si="1206"/>
        <v>0.50088019811328688</v>
      </c>
      <c r="AD9199" s="48">
        <f t="shared" ca="1" si="1206"/>
        <v>0.29021291131399107</v>
      </c>
      <c r="AE9199" s="49">
        <f t="shared" ca="1" si="1199"/>
        <v>1.9342279929942232</v>
      </c>
      <c r="AF9199" s="50">
        <f t="shared" ca="1" si="1200"/>
        <v>0.32028310748717986</v>
      </c>
      <c r="AG9199" s="50">
        <f t="shared" ca="1" si="1201"/>
        <v>0.12282602068622302</v>
      </c>
      <c r="AH9199" s="50">
        <f t="shared" ca="1" si="1202"/>
        <v>0.14789404606840395</v>
      </c>
      <c r="AI9199" s="50">
        <f t="shared" ca="1" si="1203"/>
        <v>0.25895613129759043</v>
      </c>
      <c r="AJ9199" s="50">
        <f t="shared" ca="1" si="1204"/>
        <v>0.15004069446060272</v>
      </c>
      <c r="AK9199" s="51">
        <f t="shared" ca="1" si="1205"/>
        <v>1</v>
      </c>
      <c r="AM9199" s="52" cm="1">
        <f t="array" aca="1" ref="AM9199" ca="1">+SQRT(MMULT(MMULT(AF9199:AJ9199,MMULT(MMULT($Q$25:$U$29,$Q$16:$U$20),$Q$25:$U$29)),TRANSPOSE(AF9199:AJ9199)))</f>
        <v>0.16446631319773961</v>
      </c>
      <c r="AN9199" s="53" cm="1">
        <f t="array" aca="1" ref="AN9199" ca="1">+SUMPRODUCT(AF9199:AJ9199,TRANSPOSE($T$4:$T$8))</f>
        <v>0.31352111406064254</v>
      </c>
    </row>
    <row r="9200" spans="25:40" x14ac:dyDescent="0.25">
      <c r="Y9200" s="47" t="s">
        <v>9233</v>
      </c>
      <c r="Z9200" s="48">
        <f t="shared" ca="1" si="1206"/>
        <v>0.3443694806322567</v>
      </c>
      <c r="AA9200" s="48">
        <f t="shared" ca="1" si="1206"/>
        <v>5.0377989604855067E-3</v>
      </c>
      <c r="AB9200" s="48">
        <f t="shared" ca="1" si="1206"/>
        <v>2.8221158343720854E-2</v>
      </c>
      <c r="AC9200" s="48">
        <f t="shared" ca="1" si="1206"/>
        <v>0.55181272253359903</v>
      </c>
      <c r="AD9200" s="48">
        <f t="shared" ca="1" si="1206"/>
        <v>0.75335128853267286</v>
      </c>
      <c r="AE9200" s="49">
        <f t="shared" ca="1" si="1199"/>
        <v>1.6827924490027351</v>
      </c>
      <c r="AF9200" s="50">
        <f t="shared" ca="1" si="1200"/>
        <v>0.20464168402724808</v>
      </c>
      <c r="AG9200" s="50">
        <f t="shared" ca="1" si="1201"/>
        <v>2.9937137901177488E-3</v>
      </c>
      <c r="AH9200" s="50">
        <f t="shared" ca="1" si="1202"/>
        <v>1.677043319302117E-2</v>
      </c>
      <c r="AI9200" s="50">
        <f t="shared" ca="1" si="1203"/>
        <v>0.3279149029107048</v>
      </c>
      <c r="AJ9200" s="50">
        <f t="shared" ca="1" si="1204"/>
        <v>0.44767926607890812</v>
      </c>
      <c r="AK9200" s="51">
        <f t="shared" ca="1" si="1205"/>
        <v>1</v>
      </c>
      <c r="AM9200" s="52" cm="1">
        <f t="array" aca="1" ref="AM9200" ca="1">+SQRT(MMULT(MMULT(AF9200:AJ9200,MMULT(MMULT($Q$25:$U$29,$Q$16:$U$20),$Q$25:$U$29)),TRANSPOSE(AF9200:AJ9200)))</f>
        <v>0.19887321706507585</v>
      </c>
      <c r="AN9200" s="53" cm="1">
        <f t="array" aca="1" ref="AN9200" ca="1">+SUMPRODUCT(AF9200:AJ9200,TRANSPOSE($T$4:$T$8))</f>
        <v>0.2083433619982096</v>
      </c>
    </row>
    <row r="9201" spans="25:40" x14ac:dyDescent="0.25">
      <c r="Y9201" s="47" t="s">
        <v>9234</v>
      </c>
      <c r="Z9201" s="48">
        <f t="shared" ca="1" si="1206"/>
        <v>0.61600928600495497</v>
      </c>
      <c r="AA9201" s="48">
        <f t="shared" ca="1" si="1206"/>
        <v>0.75953208847433018</v>
      </c>
      <c r="AB9201" s="48">
        <f t="shared" ca="1" si="1206"/>
        <v>0.8012167348302176</v>
      </c>
      <c r="AC9201" s="48">
        <f t="shared" ca="1" si="1206"/>
        <v>0.88211234140100192</v>
      </c>
      <c r="AD9201" s="48">
        <f t="shared" ca="1" si="1206"/>
        <v>0.87691285311797984</v>
      </c>
      <c r="AE9201" s="49">
        <f t="shared" ca="1" si="1199"/>
        <v>3.9357833038284844</v>
      </c>
      <c r="AF9201" s="50">
        <f t="shared" ca="1" si="1200"/>
        <v>0.15651504121320389</v>
      </c>
      <c r="AG9201" s="50">
        <f t="shared" ca="1" si="1201"/>
        <v>0.19298117549701091</v>
      </c>
      <c r="AH9201" s="50">
        <f t="shared" ca="1" si="1202"/>
        <v>0.20357236996529865</v>
      </c>
      <c r="AI9201" s="50">
        <f t="shared" ca="1" si="1203"/>
        <v>0.22412624712924059</v>
      </c>
      <c r="AJ9201" s="50">
        <f t="shared" ca="1" si="1204"/>
        <v>0.22280516619524598</v>
      </c>
      <c r="AK9201" s="51">
        <f t="shared" ca="1" si="1205"/>
        <v>1</v>
      </c>
      <c r="AM9201" s="52" cm="1">
        <f t="array" aca="1" ref="AM9201" ca="1">+SQRT(MMULT(MMULT(AF9201:AJ9201,MMULT(MMULT($Q$25:$U$29,$Q$16:$U$20),$Q$25:$U$29)),TRANSPOSE(AF9201:AJ9201)))</f>
        <v>0.17635123334104369</v>
      </c>
      <c r="AN9201" s="53" cm="1">
        <f t="array" aca="1" ref="AN9201" ca="1">+SUMPRODUCT(AF9201:AJ9201,TRANSPOSE($T$4:$T$8))</f>
        <v>0.31669630439264707</v>
      </c>
    </row>
    <row r="9202" spans="25:40" x14ac:dyDescent="0.25">
      <c r="Y9202" s="47" t="s">
        <v>9235</v>
      </c>
      <c r="Z9202" s="48">
        <f t="shared" ca="1" si="1206"/>
        <v>0.9624904706511026</v>
      </c>
      <c r="AA9202" s="48">
        <f t="shared" ca="1" si="1206"/>
        <v>0.19082025660825075</v>
      </c>
      <c r="AB9202" s="48">
        <f t="shared" ca="1" si="1206"/>
        <v>0.13829742020908675</v>
      </c>
      <c r="AC9202" s="48">
        <f t="shared" ca="1" si="1206"/>
        <v>0.96769538648185582</v>
      </c>
      <c r="AD9202" s="48">
        <f t="shared" ca="1" si="1206"/>
        <v>0.61663259500483691</v>
      </c>
      <c r="AE9202" s="49">
        <f t="shared" ca="1" si="1199"/>
        <v>2.8759361289551331</v>
      </c>
      <c r="AF9202" s="50">
        <f t="shared" ca="1" si="1200"/>
        <v>0.33467032211205211</v>
      </c>
      <c r="AG9202" s="50">
        <f t="shared" ca="1" si="1201"/>
        <v>6.6350658725365483E-2</v>
      </c>
      <c r="AH9202" s="50">
        <f t="shared" ca="1" si="1202"/>
        <v>4.8087792637916509E-2</v>
      </c>
      <c r="AI9202" s="50">
        <f t="shared" ca="1" si="1203"/>
        <v>0.33648013832401513</v>
      </c>
      <c r="AJ9202" s="50">
        <f t="shared" ca="1" si="1204"/>
        <v>0.21441108820065069</v>
      </c>
      <c r="AK9202" s="51">
        <f t="shared" ca="1" si="1205"/>
        <v>1</v>
      </c>
      <c r="AM9202" s="52" cm="1">
        <f t="array" aca="1" ref="AM9202" ca="1">+SQRT(MMULT(MMULT(AF9202:AJ9202,MMULT(MMULT($Q$25:$U$29,$Q$16:$U$20),$Q$25:$U$29)),TRANSPOSE(AF9202:AJ9202)))</f>
        <v>0.17087155733504222</v>
      </c>
      <c r="AN9202" s="53" cm="1">
        <f t="array" aca="1" ref="AN9202" ca="1">+SUMPRODUCT(AF9202:AJ9202,TRANSPOSE($T$4:$T$8))</f>
        <v>0.27482778118983126</v>
      </c>
    </row>
    <row r="9203" spans="25:40" x14ac:dyDescent="0.25">
      <c r="Y9203" s="47" t="s">
        <v>9236</v>
      </c>
      <c r="Z9203" s="48">
        <f t="shared" ca="1" si="1206"/>
        <v>0.66602671512893674</v>
      </c>
      <c r="AA9203" s="48">
        <f t="shared" ca="1" si="1206"/>
        <v>0.71936762160579804</v>
      </c>
      <c r="AB9203" s="48">
        <f t="shared" ca="1" si="1206"/>
        <v>4.6303768762159137E-2</v>
      </c>
      <c r="AC9203" s="48">
        <f t="shared" ca="1" si="1206"/>
        <v>0.72633030169494073</v>
      </c>
      <c r="AD9203" s="48">
        <f t="shared" ca="1" si="1206"/>
        <v>0.34643957750592036</v>
      </c>
      <c r="AE9203" s="49">
        <f t="shared" ca="1" si="1199"/>
        <v>2.5044679846977553</v>
      </c>
      <c r="AF9203" s="50">
        <f t="shared" ca="1" si="1200"/>
        <v>0.26593540791830655</v>
      </c>
      <c r="AG9203" s="50">
        <f t="shared" ca="1" si="1201"/>
        <v>0.28723370632051137</v>
      </c>
      <c r="AH9203" s="50">
        <f t="shared" ca="1" si="1202"/>
        <v>1.8488465033322108E-2</v>
      </c>
      <c r="AI9203" s="50">
        <f t="shared" ca="1" si="1203"/>
        <v>0.29001380977229613</v>
      </c>
      <c r="AJ9203" s="50">
        <f t="shared" ca="1" si="1204"/>
        <v>0.13832861095556365</v>
      </c>
      <c r="AK9203" s="51">
        <f t="shared" ca="1" si="1205"/>
        <v>1</v>
      </c>
      <c r="AM9203" s="52" cm="1">
        <f t="array" aca="1" ref="AM9203" ca="1">+SQRT(MMULT(MMULT(AF9203:AJ9203,MMULT(MMULT($Q$25:$U$29,$Q$16:$U$20),$Q$25:$U$29)),TRANSPOSE(AF9203:AJ9203)))</f>
        <v>0.1726405956222635</v>
      </c>
      <c r="AN9203" s="53" cm="1">
        <f t="array" aca="1" ref="AN9203" ca="1">+SUMPRODUCT(AF9203:AJ9203,TRANSPOSE($T$4:$T$8))</f>
        <v>0.31150022723382331</v>
      </c>
    </row>
    <row r="9204" spans="25:40" x14ac:dyDescent="0.25">
      <c r="Y9204" s="47" t="s">
        <v>9237</v>
      </c>
      <c r="Z9204" s="48">
        <f t="shared" ca="1" si="1206"/>
        <v>0.11694387585091559</v>
      </c>
      <c r="AA9204" s="48">
        <f t="shared" ca="1" si="1206"/>
        <v>0.30661324211759311</v>
      </c>
      <c r="AB9204" s="48">
        <f t="shared" ca="1" si="1206"/>
        <v>0.46524324430497377</v>
      </c>
      <c r="AC9204" s="48">
        <f t="shared" ca="1" si="1206"/>
        <v>0.1259404527009178</v>
      </c>
      <c r="AD9204" s="48">
        <f t="shared" ca="1" si="1206"/>
        <v>0.81337293867882932</v>
      </c>
      <c r="AE9204" s="49">
        <f t="shared" ca="1" si="1199"/>
        <v>1.8281137536532295</v>
      </c>
      <c r="AF9204" s="50">
        <f t="shared" ca="1" si="1200"/>
        <v>6.3969693142573655E-2</v>
      </c>
      <c r="AG9204" s="50">
        <f t="shared" ca="1" si="1201"/>
        <v>0.16772109585898004</v>
      </c>
      <c r="AH9204" s="50">
        <f t="shared" ca="1" si="1202"/>
        <v>0.25449359667868054</v>
      </c>
      <c r="AI9204" s="50">
        <f t="shared" ca="1" si="1203"/>
        <v>6.8890927848031025E-2</v>
      </c>
      <c r="AJ9204" s="50">
        <f t="shared" ca="1" si="1204"/>
        <v>0.44492468647173478</v>
      </c>
      <c r="AK9204" s="51">
        <f t="shared" ca="1" si="1205"/>
        <v>1</v>
      </c>
      <c r="AM9204" s="52" cm="1">
        <f t="array" aca="1" ref="AM9204" ca="1">+SQRT(MMULT(MMULT(AF9204:AJ9204,MMULT(MMULT($Q$25:$U$29,$Q$16:$U$20),$Q$25:$U$29)),TRANSPOSE(AF9204:AJ9204)))</f>
        <v>0.20975331350153564</v>
      </c>
      <c r="AN9204" s="53" cm="1">
        <f t="array" aca="1" ref="AN9204" ca="1">+SUMPRODUCT(AF9204:AJ9204,TRANSPOSE($T$4:$T$8))</f>
        <v>0.26759710544481158</v>
      </c>
    </row>
    <row r="9205" spans="25:40" x14ac:dyDescent="0.25">
      <c r="Y9205" s="47" t="s">
        <v>9238</v>
      </c>
      <c r="Z9205" s="48">
        <f t="shared" ca="1" si="1206"/>
        <v>0.94763392352769482</v>
      </c>
      <c r="AA9205" s="48">
        <f t="shared" ca="1" si="1206"/>
        <v>0.56509995088635923</v>
      </c>
      <c r="AB9205" s="48">
        <f t="shared" ca="1" si="1206"/>
        <v>0.97539406703092257</v>
      </c>
      <c r="AC9205" s="48">
        <f t="shared" ca="1" si="1206"/>
        <v>0.880639739272296</v>
      </c>
      <c r="AD9205" s="48">
        <f t="shared" ca="1" si="1206"/>
        <v>0.16069085109285219</v>
      </c>
      <c r="AE9205" s="49">
        <f t="shared" ca="1" si="1199"/>
        <v>3.5294585318101248</v>
      </c>
      <c r="AF9205" s="50">
        <f t="shared" ca="1" si="1200"/>
        <v>0.26849272062184831</v>
      </c>
      <c r="AG9205" s="50">
        <f t="shared" ca="1" si="1201"/>
        <v>0.16010953119104673</v>
      </c>
      <c r="AH9205" s="50">
        <f t="shared" ca="1" si="1202"/>
        <v>0.27635799039426029</v>
      </c>
      <c r="AI9205" s="50">
        <f t="shared" ca="1" si="1203"/>
        <v>0.249511286599718</v>
      </c>
      <c r="AJ9205" s="50">
        <f t="shared" ca="1" si="1204"/>
        <v>4.5528471193126606E-2</v>
      </c>
      <c r="AK9205" s="51">
        <f t="shared" ca="1" si="1205"/>
        <v>0.99999999999999989</v>
      </c>
      <c r="AM9205" s="52" cm="1">
        <f t="array" aca="1" ref="AM9205" ca="1">+SQRT(MMULT(MMULT(AF9205:AJ9205,MMULT(MMULT($Q$25:$U$29,$Q$16:$U$20),$Q$25:$U$29)),TRANSPOSE(AF9205:AJ9205)))</f>
        <v>0.1716473889697846</v>
      </c>
      <c r="AN9205" s="53" cm="1">
        <f t="array" aca="1" ref="AN9205" ca="1">+SUMPRODUCT(AF9205:AJ9205,TRANSPOSE($T$4:$T$8))</f>
        <v>0.36808388717275364</v>
      </c>
    </row>
    <row r="9206" spans="25:40" x14ac:dyDescent="0.25">
      <c r="Y9206" s="47" t="s">
        <v>9239</v>
      </c>
      <c r="Z9206" s="48">
        <f t="shared" ca="1" si="1206"/>
        <v>0.50305096470364619</v>
      </c>
      <c r="AA9206" s="48">
        <f t="shared" ca="1" si="1206"/>
        <v>0.81055354208826447</v>
      </c>
      <c r="AB9206" s="48">
        <f t="shared" ca="1" si="1206"/>
        <v>0.25001415490007806</v>
      </c>
      <c r="AC9206" s="48">
        <f t="shared" ca="1" si="1206"/>
        <v>9.4332613761321071E-2</v>
      </c>
      <c r="AD9206" s="48">
        <f t="shared" ca="1" si="1206"/>
        <v>0.20372561155187363</v>
      </c>
      <c r="AE9206" s="49">
        <f t="shared" ca="1" si="1199"/>
        <v>1.8616768870051832</v>
      </c>
      <c r="AF9206" s="50">
        <f t="shared" ca="1" si="1200"/>
        <v>0.27021389598540235</v>
      </c>
      <c r="AG9206" s="50">
        <f t="shared" ca="1" si="1201"/>
        <v>0.43538894839704145</v>
      </c>
      <c r="AH9206" s="50">
        <f t="shared" ca="1" si="1202"/>
        <v>0.13429513824080794</v>
      </c>
      <c r="AI9206" s="50">
        <f t="shared" ca="1" si="1203"/>
        <v>5.0670776663651211E-2</v>
      </c>
      <c r="AJ9206" s="50">
        <f t="shared" ca="1" si="1204"/>
        <v>0.10943124071309719</v>
      </c>
      <c r="AK9206" s="51">
        <f t="shared" ca="1" si="1205"/>
        <v>1.0000000000000002</v>
      </c>
      <c r="AM9206" s="52" cm="1">
        <f t="array" aca="1" ref="AM9206" ca="1">+SQRT(MMULT(MMULT(AF9206:AJ9206,MMULT(MMULT($Q$25:$U$29,$Q$16:$U$20),$Q$25:$U$29)),TRANSPOSE(AF9206:AJ9206)))</f>
        <v>0.18477297675198115</v>
      </c>
      <c r="AN9206" s="53" cm="1">
        <f t="array" aca="1" ref="AN9206" ca="1">+SUMPRODUCT(AF9206:AJ9206,TRANSPOSE($T$4:$T$8))</f>
        <v>0.34945706249312092</v>
      </c>
    </row>
    <row r="9207" spans="25:40" x14ac:dyDescent="0.25">
      <c r="Y9207" s="47" t="s">
        <v>9240</v>
      </c>
      <c r="Z9207" s="48">
        <f t="shared" ca="1" si="1206"/>
        <v>0.69162218360167127</v>
      </c>
      <c r="AA9207" s="48">
        <f t="shared" ca="1" si="1206"/>
        <v>0.43281627560236813</v>
      </c>
      <c r="AB9207" s="48">
        <f t="shared" ca="1" si="1206"/>
        <v>0.79632611665045039</v>
      </c>
      <c r="AC9207" s="48">
        <f t="shared" ca="1" si="1206"/>
        <v>0.61182301428060315</v>
      </c>
      <c r="AD9207" s="48">
        <f t="shared" ca="1" si="1206"/>
        <v>0.93370908638265437</v>
      </c>
      <c r="AE9207" s="49">
        <f t="shared" ca="1" si="1199"/>
        <v>3.466296676517747</v>
      </c>
      <c r="AF9207" s="50">
        <f t="shared" ca="1" si="1200"/>
        <v>0.19952769429317205</v>
      </c>
      <c r="AG9207" s="50">
        <f t="shared" ca="1" si="1201"/>
        <v>0.12486417522610234</v>
      </c>
      <c r="AH9207" s="50">
        <f t="shared" ca="1" si="1202"/>
        <v>0.22973397575721713</v>
      </c>
      <c r="AI9207" s="50">
        <f t="shared" ca="1" si="1203"/>
        <v>0.17650624611140975</v>
      </c>
      <c r="AJ9207" s="50">
        <f t="shared" ca="1" si="1204"/>
        <v>0.26936790861209881</v>
      </c>
      <c r="AK9207" s="51">
        <f t="shared" ca="1" si="1205"/>
        <v>1</v>
      </c>
      <c r="AM9207" s="52" cm="1">
        <f t="array" aca="1" ref="AM9207" ca="1">+SQRT(MMULT(MMULT(AF9207:AJ9207,MMULT(MMULT($Q$25:$U$29,$Q$16:$U$20),$Q$25:$U$29)),TRANSPOSE(AF9207:AJ9207)))</f>
        <v>0.17747026462444448</v>
      </c>
      <c r="AN9207" s="53" cm="1">
        <f t="array" aca="1" ref="AN9207" ca="1">+SUMPRODUCT(AF9207:AJ9207,TRANSPOSE($T$4:$T$8))</f>
        <v>0.30078372186678803</v>
      </c>
    </row>
    <row r="9208" spans="25:40" x14ac:dyDescent="0.25">
      <c r="Y9208" s="47" t="s">
        <v>9241</v>
      </c>
      <c r="Z9208" s="48">
        <f t="shared" ca="1" si="1206"/>
        <v>0.27107699993213707</v>
      </c>
      <c r="AA9208" s="48">
        <f t="shared" ca="1" si="1206"/>
        <v>1.7332116333222847E-2</v>
      </c>
      <c r="AB9208" s="48">
        <f t="shared" ca="1" si="1206"/>
        <v>0.21260636417157253</v>
      </c>
      <c r="AC9208" s="48">
        <f t="shared" ca="1" si="1206"/>
        <v>0.92197518707406423</v>
      </c>
      <c r="AD9208" s="48">
        <f t="shared" ca="1" si="1206"/>
        <v>1.2370474938682929E-2</v>
      </c>
      <c r="AE9208" s="49">
        <f t="shared" ca="1" si="1199"/>
        <v>1.4353611424496795</v>
      </c>
      <c r="AF9208" s="50">
        <f t="shared" ca="1" si="1200"/>
        <v>0.18885630376582416</v>
      </c>
      <c r="AG9208" s="50">
        <f t="shared" ca="1" si="1201"/>
        <v>1.2075090944459277E-2</v>
      </c>
      <c r="AH9208" s="50">
        <f t="shared" ca="1" si="1202"/>
        <v>0.1481204680020283</v>
      </c>
      <c r="AI9208" s="50">
        <f t="shared" ca="1" si="1203"/>
        <v>0.64232976622215243</v>
      </c>
      <c r="AJ9208" s="50">
        <f t="shared" ca="1" si="1204"/>
        <v>8.6183710655359409E-3</v>
      </c>
      <c r="AK9208" s="51">
        <f t="shared" ca="1" si="1205"/>
        <v>1</v>
      </c>
      <c r="AM9208" s="52" cm="1">
        <f t="array" aca="1" ref="AM9208" ca="1">+SQRT(MMULT(MMULT(AF9208:AJ9208,MMULT(MMULT($Q$25:$U$29,$Q$16:$U$20),$Q$25:$U$29)),TRANSPOSE(AF9208:AJ9208)))</f>
        <v>0.20018051819815977</v>
      </c>
      <c r="AN9208" s="53" cm="1">
        <f t="array" aca="1" ref="AN9208" ca="1">+SUMPRODUCT(AF9208:AJ9208,TRANSPOSE($T$4:$T$8))</f>
        <v>0.34975062293472287</v>
      </c>
    </row>
    <row r="9209" spans="25:40" x14ac:dyDescent="0.25">
      <c r="Y9209" s="47" t="s">
        <v>9242</v>
      </c>
      <c r="Z9209" s="48">
        <f t="shared" ca="1" si="1206"/>
        <v>0.57191469189294752</v>
      </c>
      <c r="AA9209" s="48">
        <f t="shared" ca="1" si="1206"/>
        <v>0.87145373916190649</v>
      </c>
      <c r="AB9209" s="48">
        <f t="shared" ca="1" si="1206"/>
        <v>0.71759976258972458</v>
      </c>
      <c r="AC9209" s="48">
        <f t="shared" ca="1" si="1206"/>
        <v>0.6184990493217678</v>
      </c>
      <c r="AD9209" s="48">
        <f t="shared" ca="1" si="1206"/>
        <v>0.28952503609720981</v>
      </c>
      <c r="AE9209" s="49">
        <f t="shared" ca="1" si="1199"/>
        <v>3.0689922790635564</v>
      </c>
      <c r="AF9209" s="50">
        <f t="shared" ca="1" si="1200"/>
        <v>0.18635260042669649</v>
      </c>
      <c r="AG9209" s="50">
        <f t="shared" ca="1" si="1201"/>
        <v>0.28395436023312959</v>
      </c>
      <c r="AH9209" s="50">
        <f t="shared" ca="1" si="1202"/>
        <v>0.23382260277588129</v>
      </c>
      <c r="AI9209" s="50">
        <f t="shared" ca="1" si="1203"/>
        <v>0.20153164070862076</v>
      </c>
      <c r="AJ9209" s="50">
        <f t="shared" ca="1" si="1204"/>
        <v>9.43387958556718E-2</v>
      </c>
      <c r="AK9209" s="51">
        <f t="shared" ca="1" si="1205"/>
        <v>1</v>
      </c>
      <c r="AM9209" s="52" cm="1">
        <f t="array" aca="1" ref="AM9209" ca="1">+SQRT(MMULT(MMULT(AF9209:AJ9209,MMULT(MMULT($Q$25:$U$29,$Q$16:$U$20),$Q$25:$U$29)),TRANSPOSE(AF9209:AJ9209)))</f>
        <v>0.17519798265838374</v>
      </c>
      <c r="AN9209" s="53" cm="1">
        <f t="array" aca="1" ref="AN9209" ca="1">+SUMPRODUCT(AF9209:AJ9209,TRANSPOSE($T$4:$T$8))</f>
        <v>0.36195047086111759</v>
      </c>
    </row>
    <row r="9210" spans="25:40" x14ac:dyDescent="0.25">
      <c r="Y9210" s="47" t="s">
        <v>9243</v>
      </c>
      <c r="Z9210" s="48">
        <f t="shared" ca="1" si="1206"/>
        <v>0.70125058802172935</v>
      </c>
      <c r="AA9210" s="48">
        <f t="shared" ca="1" si="1206"/>
        <v>0.8266518567647666</v>
      </c>
      <c r="AB9210" s="48">
        <f t="shared" ca="1" si="1206"/>
        <v>0.36088960300379436</v>
      </c>
      <c r="AC9210" s="48">
        <f t="shared" ca="1" si="1206"/>
        <v>0.21527177560845112</v>
      </c>
      <c r="AD9210" s="48">
        <f t="shared" ca="1" si="1206"/>
        <v>6.5545294746971572E-2</v>
      </c>
      <c r="AE9210" s="49">
        <f t="shared" ca="1" si="1199"/>
        <v>2.1696091181457131</v>
      </c>
      <c r="AF9210" s="50">
        <f t="shared" ca="1" si="1200"/>
        <v>0.32321517371804881</v>
      </c>
      <c r="AG9210" s="50">
        <f t="shared" ca="1" si="1201"/>
        <v>0.38101418815536514</v>
      </c>
      <c r="AH9210" s="50">
        <f t="shared" ca="1" si="1202"/>
        <v>0.16633853535434701</v>
      </c>
      <c r="AI9210" s="50">
        <f t="shared" ca="1" si="1203"/>
        <v>9.9221455979331505E-2</v>
      </c>
      <c r="AJ9210" s="50">
        <f t="shared" ca="1" si="1204"/>
        <v>3.0210646792907459E-2</v>
      </c>
      <c r="AK9210" s="51">
        <f t="shared" ca="1" si="1205"/>
        <v>0.99999999999999978</v>
      </c>
      <c r="AM9210" s="52" cm="1">
        <f t="array" aca="1" ref="AM9210" ca="1">+SQRT(MMULT(MMULT(AF9210:AJ9210,MMULT(MMULT($Q$25:$U$29,$Q$16:$U$20),$Q$25:$U$29)),TRANSPOSE(AF9210:AJ9210)))</f>
        <v>0.17624208795951551</v>
      </c>
      <c r="AN9210" s="53" cm="1">
        <f t="array" aca="1" ref="AN9210" ca="1">+SUMPRODUCT(AF9210:AJ9210,TRANSPOSE($T$4:$T$8))</f>
        <v>0.36906793683479683</v>
      </c>
    </row>
    <row r="9211" spans="25:40" x14ac:dyDescent="0.25">
      <c r="Y9211" s="47" t="s">
        <v>9244</v>
      </c>
      <c r="Z9211" s="48">
        <f t="shared" ca="1" si="1206"/>
        <v>0.273961567716696</v>
      </c>
      <c r="AA9211" s="48">
        <f t="shared" ca="1" si="1206"/>
        <v>0.21647369906472236</v>
      </c>
      <c r="AB9211" s="48">
        <f t="shared" ca="1" si="1206"/>
        <v>0.61985301538540216</v>
      </c>
      <c r="AC9211" s="48">
        <f t="shared" ca="1" si="1206"/>
        <v>0.34064050311309646</v>
      </c>
      <c r="AD9211" s="48">
        <f t="shared" ca="1" si="1206"/>
        <v>0.15171278035112634</v>
      </c>
      <c r="AE9211" s="49">
        <f t="shared" ca="1" si="1199"/>
        <v>1.6026415656310431</v>
      </c>
      <c r="AF9211" s="50">
        <f t="shared" ca="1" si="1200"/>
        <v>0.17094375535481829</v>
      </c>
      <c r="AG9211" s="50">
        <f t="shared" ca="1" si="1201"/>
        <v>0.13507305919616869</v>
      </c>
      <c r="AH9211" s="50">
        <f t="shared" ca="1" si="1202"/>
        <v>0.38676958633687619</v>
      </c>
      <c r="AI9211" s="50">
        <f t="shared" ca="1" si="1203"/>
        <v>0.21254939995205269</v>
      </c>
      <c r="AJ9211" s="50">
        <f t="shared" ca="1" si="1204"/>
        <v>9.4664199160084284E-2</v>
      </c>
      <c r="AK9211" s="51">
        <f t="shared" ca="1" si="1205"/>
        <v>1</v>
      </c>
      <c r="AM9211" s="52" cm="1">
        <f t="array" aca="1" ref="AM9211" ca="1">+SQRT(MMULT(MMULT(AF9211:AJ9211,MMULT(MMULT($Q$25:$U$29,$Q$16:$U$20),$Q$25:$U$29)),TRANSPOSE(AF9211:AJ9211)))</f>
        <v>0.18650039905825722</v>
      </c>
      <c r="AN9211" s="53" cm="1">
        <f t="array" aca="1" ref="AN9211" ca="1">+SUMPRODUCT(AF9211:AJ9211,TRANSPOSE($T$4:$T$8))</f>
        <v>0.37562105134309376</v>
      </c>
    </row>
    <row r="9212" spans="25:40" x14ac:dyDescent="0.25">
      <c r="Y9212" s="47" t="s">
        <v>9245</v>
      </c>
      <c r="Z9212" s="48">
        <f t="shared" ca="1" si="1206"/>
        <v>0.26840698329853407</v>
      </c>
      <c r="AA9212" s="48">
        <f t="shared" ca="1" si="1206"/>
        <v>6.8915684196459326E-2</v>
      </c>
      <c r="AB9212" s="48">
        <f t="shared" ca="1" si="1206"/>
        <v>0.65922199029273842</v>
      </c>
      <c r="AC9212" s="48">
        <f t="shared" ca="1" si="1206"/>
        <v>0.92925973804883533</v>
      </c>
      <c r="AD9212" s="48">
        <f t="shared" ca="1" si="1206"/>
        <v>0.69609607041876753</v>
      </c>
      <c r="AE9212" s="49">
        <f t="shared" ca="1" si="1199"/>
        <v>2.6219004662553349</v>
      </c>
      <c r="AF9212" s="50">
        <f t="shared" ca="1" si="1200"/>
        <v>0.10237115662970982</v>
      </c>
      <c r="AG9212" s="50">
        <f t="shared" ca="1" si="1201"/>
        <v>2.6284630207525177E-2</v>
      </c>
      <c r="AH9212" s="50">
        <f t="shared" ca="1" si="1202"/>
        <v>0.25142906787543162</v>
      </c>
      <c r="AI9212" s="50">
        <f t="shared" ca="1" si="1203"/>
        <v>0.35442220252396833</v>
      </c>
      <c r="AJ9212" s="50">
        <f t="shared" ca="1" si="1204"/>
        <v>0.26549294276336494</v>
      </c>
      <c r="AK9212" s="51">
        <f t="shared" ca="1" si="1205"/>
        <v>1</v>
      </c>
      <c r="AM9212" s="52" cm="1">
        <f t="array" aca="1" ref="AM9212" ca="1">+SQRT(MMULT(MMULT(AF9212:AJ9212,MMULT(MMULT($Q$25:$U$29,$Q$16:$U$20),$Q$25:$U$29)),TRANSPOSE(AF9212:AJ9212)))</f>
        <v>0.18968592626822242</v>
      </c>
      <c r="AN9212" s="53" cm="1">
        <f t="array" aca="1" ref="AN9212" ca="1">+SUMPRODUCT(AF9212:AJ9212,TRANSPOSE($T$4:$T$8))</f>
        <v>0.30251504042796612</v>
      </c>
    </row>
    <row r="9213" spans="25:40" x14ac:dyDescent="0.25">
      <c r="Y9213" s="47" t="s">
        <v>9246</v>
      </c>
      <c r="Z9213" s="48">
        <f t="shared" ca="1" si="1206"/>
        <v>0.32408319364683391</v>
      </c>
      <c r="AA9213" s="48">
        <f t="shared" ca="1" si="1206"/>
        <v>0.29490260344858599</v>
      </c>
      <c r="AB9213" s="48">
        <f t="shared" ca="1" si="1206"/>
        <v>0.65702083934616839</v>
      </c>
      <c r="AC9213" s="48">
        <f t="shared" ca="1" si="1206"/>
        <v>0.30990935661888575</v>
      </c>
      <c r="AD9213" s="48">
        <f t="shared" ca="1" si="1206"/>
        <v>0.50625263837674706</v>
      </c>
      <c r="AE9213" s="49">
        <f t="shared" ca="1" si="1199"/>
        <v>2.0921686314372212</v>
      </c>
      <c r="AF9213" s="50">
        <f t="shared" ca="1" si="1200"/>
        <v>0.15490299815087277</v>
      </c>
      <c r="AG9213" s="50">
        <f t="shared" ca="1" si="1201"/>
        <v>0.14095546554772775</v>
      </c>
      <c r="AH9213" s="50">
        <f t="shared" ca="1" si="1202"/>
        <v>0.31403818481630996</v>
      </c>
      <c r="AI9213" s="50">
        <f t="shared" ca="1" si="1203"/>
        <v>0.14812828753961033</v>
      </c>
      <c r="AJ9213" s="50">
        <f t="shared" ca="1" si="1204"/>
        <v>0.24197506394547907</v>
      </c>
      <c r="AK9213" s="51">
        <f t="shared" ca="1" si="1205"/>
        <v>0.99999999999999989</v>
      </c>
      <c r="AM9213" s="52" cm="1">
        <f t="array" aca="1" ref="AM9213" ca="1">+SQRT(MMULT(MMULT(AF9213:AJ9213,MMULT(MMULT($Q$25:$U$29,$Q$16:$U$20),$Q$25:$U$29)),TRANSPOSE(AF9213:AJ9213)))</f>
        <v>0.18491533855646372</v>
      </c>
      <c r="AN9213" s="53" cm="1">
        <f t="array" aca="1" ref="AN9213" ca="1">+SUMPRODUCT(AF9213:AJ9213,TRANSPOSE($T$4:$T$8))</f>
        <v>0.32533736947362041</v>
      </c>
    </row>
    <row r="9214" spans="25:40" x14ac:dyDescent="0.25">
      <c r="Y9214" s="47" t="s">
        <v>9247</v>
      </c>
      <c r="Z9214" s="48">
        <f t="shared" ca="1" si="1206"/>
        <v>0.48548144572834528</v>
      </c>
      <c r="AA9214" s="48">
        <f t="shared" ca="1" si="1206"/>
        <v>0.78354675949635322</v>
      </c>
      <c r="AB9214" s="48">
        <f t="shared" ca="1" si="1206"/>
        <v>0.55091469502552337</v>
      </c>
      <c r="AC9214" s="48">
        <f t="shared" ca="1" si="1206"/>
        <v>0.11026896819797438</v>
      </c>
      <c r="AD9214" s="48">
        <f t="shared" ca="1" si="1206"/>
        <v>0.7892644280272717</v>
      </c>
      <c r="AE9214" s="49">
        <f t="shared" ca="1" si="1199"/>
        <v>2.719476296475468</v>
      </c>
      <c r="AF9214" s="50">
        <f t="shared" ca="1" si="1200"/>
        <v>0.17852019756801904</v>
      </c>
      <c r="AG9214" s="50">
        <f t="shared" ca="1" si="1201"/>
        <v>0.28812413644195245</v>
      </c>
      <c r="AH9214" s="50">
        <f t="shared" ca="1" si="1202"/>
        <v>0.20258117187471986</v>
      </c>
      <c r="AI9214" s="50">
        <f t="shared" ca="1" si="1203"/>
        <v>4.0547868845515089E-2</v>
      </c>
      <c r="AJ9214" s="50">
        <f t="shared" ca="1" si="1204"/>
        <v>0.29022662526979359</v>
      </c>
      <c r="AK9214" s="51">
        <f t="shared" ca="1" si="1205"/>
        <v>1</v>
      </c>
      <c r="AM9214" s="52" cm="1">
        <f t="array" aca="1" ref="AM9214" ca="1">+SQRT(MMULT(MMULT(AF9214:AJ9214,MMULT(MMULT($Q$25:$U$29,$Q$16:$U$20),$Q$25:$U$29)),TRANSPOSE(AF9214:AJ9214)))</f>
        <v>0.18792680605471557</v>
      </c>
      <c r="AN9214" s="53" cm="1">
        <f t="array" aca="1" ref="AN9214" ca="1">+SUMPRODUCT(AF9214:AJ9214,TRANSPOSE($T$4:$T$8))</f>
        <v>0.3046831488385297</v>
      </c>
    </row>
    <row r="9215" spans="25:40" x14ac:dyDescent="0.25">
      <c r="Y9215" s="47" t="s">
        <v>9248</v>
      </c>
      <c r="Z9215" s="48">
        <f t="shared" ca="1" si="1206"/>
        <v>0.15736520249248942</v>
      </c>
      <c r="AA9215" s="48">
        <f t="shared" ca="1" si="1206"/>
        <v>0.94200934996170615</v>
      </c>
      <c r="AB9215" s="48">
        <f t="shared" ca="1" si="1206"/>
        <v>0.7676643367834427</v>
      </c>
      <c r="AC9215" s="48">
        <f t="shared" ca="1" si="1206"/>
        <v>2.4293650334100692E-2</v>
      </c>
      <c r="AD9215" s="48">
        <f t="shared" ca="1" si="1206"/>
        <v>0.40971160184506816</v>
      </c>
      <c r="AE9215" s="49">
        <f t="shared" ca="1" si="1199"/>
        <v>2.3010441414168072</v>
      </c>
      <c r="AF9215" s="50">
        <f t="shared" ca="1" si="1200"/>
        <v>6.8388606572143351E-2</v>
      </c>
      <c r="AG9215" s="50">
        <f t="shared" ca="1" si="1201"/>
        <v>0.40938343294087731</v>
      </c>
      <c r="AH9215" s="50">
        <f t="shared" ca="1" si="1202"/>
        <v>0.33361564994175802</v>
      </c>
      <c r="AI9215" s="50">
        <f t="shared" ca="1" si="1203"/>
        <v>1.055766375656858E-2</v>
      </c>
      <c r="AJ9215" s="50">
        <f t="shared" ca="1" si="1204"/>
        <v>0.17805464678865268</v>
      </c>
      <c r="AK9215" s="51">
        <f t="shared" ca="1" si="1205"/>
        <v>0.99999999999999989</v>
      </c>
      <c r="AM9215" s="52" cm="1">
        <f t="array" aca="1" ref="AM9215" ca="1">+SQRT(MMULT(MMULT(AF9215:AJ9215,MMULT(MMULT($Q$25:$U$29,$Q$16:$U$20),$Q$25:$U$29)),TRANSPOSE(AF9215:AJ9215)))</f>
        <v>0.20851509173024102</v>
      </c>
      <c r="AN9215" s="53" cm="1">
        <f t="array" aca="1" ref="AN9215" ca="1">+SUMPRODUCT(AF9215:AJ9215,TRANSPOSE($T$4:$T$8))</f>
        <v>0.37131042026001998</v>
      </c>
    </row>
    <row r="9216" spans="25:40" x14ac:dyDescent="0.25">
      <c r="Y9216" s="47" t="s">
        <v>9249</v>
      </c>
      <c r="Z9216" s="48">
        <f t="shared" ca="1" si="1206"/>
        <v>0.47035041903548813</v>
      </c>
      <c r="AA9216" s="48">
        <f t="shared" ca="1" si="1206"/>
        <v>0.36145482824697706</v>
      </c>
      <c r="AB9216" s="48">
        <f t="shared" ca="1" si="1206"/>
        <v>0.94091511361815927</v>
      </c>
      <c r="AC9216" s="48">
        <f t="shared" ca="1" si="1206"/>
        <v>3.1128373850579982E-2</v>
      </c>
      <c r="AD9216" s="48">
        <f t="shared" ca="1" si="1206"/>
        <v>4.0204266547656298E-2</v>
      </c>
      <c r="AE9216" s="49">
        <f t="shared" ca="1" si="1199"/>
        <v>1.844053001298861</v>
      </c>
      <c r="AF9216" s="50">
        <f t="shared" ca="1" si="1200"/>
        <v>0.25506339498061947</v>
      </c>
      <c r="AG9216" s="50">
        <f t="shared" ca="1" si="1201"/>
        <v>0.1960110842759866</v>
      </c>
      <c r="AH9216" s="50">
        <f t="shared" ca="1" si="1202"/>
        <v>0.51024298811120106</v>
      </c>
      <c r="AI9216" s="50">
        <f t="shared" ca="1" si="1203"/>
        <v>1.688041169568048E-2</v>
      </c>
      <c r="AJ9216" s="50">
        <f t="shared" ca="1" si="1204"/>
        <v>2.1802120936512331E-2</v>
      </c>
      <c r="AK9216" s="51">
        <f t="shared" ca="1" si="1205"/>
        <v>0.99999999999999989</v>
      </c>
      <c r="AM9216" s="52" cm="1">
        <f t="array" aca="1" ref="AM9216" ca="1">+SQRT(MMULT(MMULT(AF9216:AJ9216,MMULT(MMULT($Q$25:$U$29,$Q$16:$U$20),$Q$25:$U$29)),TRANSPOSE(AF9216:AJ9216)))</f>
        <v>0.20629382099721624</v>
      </c>
      <c r="AN9216" s="53" cm="1">
        <f t="array" aca="1" ref="AN9216" ca="1">+SUMPRODUCT(AF9216:AJ9216,TRANSPOSE($T$4:$T$8))</f>
        <v>0.41577193429082204</v>
      </c>
    </row>
    <row r="9217" spans="25:40" x14ac:dyDescent="0.25">
      <c r="Y9217" s="47" t="s">
        <v>9250</v>
      </c>
      <c r="Z9217" s="48">
        <f t="shared" ca="1" si="1206"/>
        <v>0.42357527070140555</v>
      </c>
      <c r="AA9217" s="48">
        <f t="shared" ca="1" si="1206"/>
        <v>8.1811978086911319E-2</v>
      </c>
      <c r="AB9217" s="48">
        <f t="shared" ca="1" si="1206"/>
        <v>0.19971799182117067</v>
      </c>
      <c r="AC9217" s="48">
        <f t="shared" ca="1" si="1206"/>
        <v>0.85002004083979332</v>
      </c>
      <c r="AD9217" s="48">
        <f t="shared" ca="1" si="1206"/>
        <v>0.53236984532864051</v>
      </c>
      <c r="AE9217" s="49">
        <f t="shared" ca="1" si="1199"/>
        <v>2.0874951267779212</v>
      </c>
      <c r="AF9217" s="50">
        <f t="shared" ca="1" si="1200"/>
        <v>0.20291078300872495</v>
      </c>
      <c r="AG9217" s="50">
        <f t="shared" ca="1" si="1201"/>
        <v>3.9191458239804029E-2</v>
      </c>
      <c r="AH9217" s="50">
        <f t="shared" ca="1" si="1202"/>
        <v>9.5673512842848293E-2</v>
      </c>
      <c r="AI9217" s="50">
        <f t="shared" ca="1" si="1203"/>
        <v>0.4071961797351889</v>
      </c>
      <c r="AJ9217" s="50">
        <f t="shared" ca="1" si="1204"/>
        <v>0.25502806617343393</v>
      </c>
      <c r="AK9217" s="51">
        <f t="shared" ca="1" si="1205"/>
        <v>1</v>
      </c>
      <c r="AM9217" s="52" cm="1">
        <f t="array" aca="1" ref="AM9217" ca="1">+SQRT(MMULT(MMULT(AF9217:AJ9217,MMULT(MMULT($Q$25:$U$29,$Q$16:$U$20),$Q$25:$U$29)),TRANSPOSE(AF9217:AJ9217)))</f>
        <v>0.1807832658374911</v>
      </c>
      <c r="AN9217" s="53" cm="1">
        <f t="array" aca="1" ref="AN9217" ca="1">+SUMPRODUCT(AF9217:AJ9217,TRANSPOSE($T$4:$T$8))</f>
        <v>0.27609623339047795</v>
      </c>
    </row>
    <row r="9218" spans="25:40" x14ac:dyDescent="0.25">
      <c r="Y9218" s="47" t="s">
        <v>9251</v>
      </c>
      <c r="Z9218" s="48">
        <f t="shared" ca="1" si="1206"/>
        <v>0.46877554846445801</v>
      </c>
      <c r="AA9218" s="48">
        <f t="shared" ca="1" si="1206"/>
        <v>0.89108554599394152</v>
      </c>
      <c r="AB9218" s="48">
        <f t="shared" ca="1" si="1206"/>
        <v>0.10830111345151783</v>
      </c>
      <c r="AC9218" s="48">
        <f t="shared" ca="1" si="1206"/>
        <v>0.12114754160785224</v>
      </c>
      <c r="AD9218" s="48">
        <f t="shared" ca="1" si="1206"/>
        <v>0.92994087264882286</v>
      </c>
      <c r="AE9218" s="49">
        <f t="shared" ca="1" si="1199"/>
        <v>2.5192506221665925</v>
      </c>
      <c r="AF9218" s="50">
        <f t="shared" ca="1" si="1200"/>
        <v>0.18607737727233511</v>
      </c>
      <c r="AG9218" s="50">
        <f t="shared" ca="1" si="1201"/>
        <v>0.35371055906601101</v>
      </c>
      <c r="AH9218" s="50">
        <f t="shared" ca="1" si="1202"/>
        <v>4.2989416177409645E-2</v>
      </c>
      <c r="AI9218" s="50">
        <f t="shared" ca="1" si="1203"/>
        <v>4.808872151976034E-2</v>
      </c>
      <c r="AJ9218" s="50">
        <f t="shared" ca="1" si="1204"/>
        <v>0.36913392596448386</v>
      </c>
      <c r="AK9218" s="51">
        <f t="shared" ca="1" si="1205"/>
        <v>1</v>
      </c>
      <c r="AM9218" s="52" cm="1">
        <f t="array" aca="1" ref="AM9218" ca="1">+SQRT(MMULT(MMULT(AF9218:AJ9218,MMULT(MMULT($Q$25:$U$29,$Q$16:$U$20),$Q$25:$U$29)),TRANSPOSE(AF9218:AJ9218)))</f>
        <v>0.19942195325307788</v>
      </c>
      <c r="AN9218" s="53" cm="1">
        <f t="array" aca="1" ref="AN9218" ca="1">+SUMPRODUCT(AF9218:AJ9218,TRANSPOSE($T$4:$T$8))</f>
        <v>0.26236423643738022</v>
      </c>
    </row>
    <row r="9219" spans="25:40" x14ac:dyDescent="0.25">
      <c r="Y9219" s="47" t="s">
        <v>9252</v>
      </c>
      <c r="Z9219" s="48">
        <f t="shared" ca="1" si="1206"/>
        <v>0.71082719575188391</v>
      </c>
      <c r="AA9219" s="48">
        <f t="shared" ca="1" si="1206"/>
        <v>0.15151603751428167</v>
      </c>
      <c r="AB9219" s="48">
        <f t="shared" ca="1" si="1206"/>
        <v>3.515773463711569E-2</v>
      </c>
      <c r="AC9219" s="48">
        <f t="shared" ca="1" si="1206"/>
        <v>0.88655241713375488</v>
      </c>
      <c r="AD9219" s="48">
        <f t="shared" ca="1" si="1206"/>
        <v>0.51741964567807808</v>
      </c>
      <c r="AE9219" s="49">
        <f t="shared" ca="1" si="1199"/>
        <v>2.3014730307151141</v>
      </c>
      <c r="AF9219" s="50">
        <f t="shared" ca="1" si="1200"/>
        <v>0.3088574952933581</v>
      </c>
      <c r="AG9219" s="50">
        <f t="shared" ca="1" si="1201"/>
        <v>6.5834374547157987E-2</v>
      </c>
      <c r="AH9219" s="50">
        <f t="shared" ca="1" si="1202"/>
        <v>1.5276187975225359E-2</v>
      </c>
      <c r="AI9219" s="50">
        <f t="shared" ca="1" si="1203"/>
        <v>0.38521086508595115</v>
      </c>
      <c r="AJ9219" s="50">
        <f t="shared" ca="1" si="1204"/>
        <v>0.22482107709830748</v>
      </c>
      <c r="AK9219" s="51">
        <f t="shared" ca="1" si="1205"/>
        <v>1</v>
      </c>
      <c r="AM9219" s="52" cm="1">
        <f t="array" aca="1" ref="AM9219" ca="1">+SQRT(MMULT(MMULT(AF9219:AJ9219,MMULT(MMULT($Q$25:$U$29,$Q$16:$U$20),$Q$25:$U$29)),TRANSPOSE(AF9219:AJ9219)))</f>
        <v>0.17555003117137025</v>
      </c>
      <c r="AN9219" s="53" cm="1">
        <f t="array" aca="1" ref="AN9219" ca="1">+SUMPRODUCT(AF9219:AJ9219,TRANSPOSE($T$4:$T$8))</f>
        <v>0.26798821000688156</v>
      </c>
    </row>
    <row r="9220" spans="25:40" x14ac:dyDescent="0.25">
      <c r="Y9220" s="47" t="s">
        <v>9253</v>
      </c>
      <c r="Z9220" s="48">
        <f t="shared" ca="1" si="1206"/>
        <v>1.8109930998788437E-2</v>
      </c>
      <c r="AA9220" s="48">
        <f t="shared" ca="1" si="1206"/>
        <v>0.58334720663990447</v>
      </c>
      <c r="AB9220" s="48">
        <f t="shared" ca="1" si="1206"/>
        <v>0.92067704715463883</v>
      </c>
      <c r="AC9220" s="48">
        <f t="shared" ca="1" si="1206"/>
        <v>0.86546939068128115</v>
      </c>
      <c r="AD9220" s="48">
        <f t="shared" ca="1" si="1206"/>
        <v>0.19612359484590669</v>
      </c>
      <c r="AE9220" s="49">
        <f t="shared" ca="1" si="1199"/>
        <v>2.5837271703205196</v>
      </c>
      <c r="AF9220" s="50">
        <f t="shared" ca="1" si="1200"/>
        <v>7.0092272925789774E-3</v>
      </c>
      <c r="AG9220" s="50">
        <f t="shared" ca="1" si="1201"/>
        <v>0.22577740147677372</v>
      </c>
      <c r="AH9220" s="50">
        <f t="shared" ca="1" si="1202"/>
        <v>0.35633679040516725</v>
      </c>
      <c r="AI9220" s="50">
        <f t="shared" ca="1" si="1203"/>
        <v>0.33496934220570856</v>
      </c>
      <c r="AJ9220" s="50">
        <f t="shared" ca="1" si="1204"/>
        <v>7.59072386197715E-2</v>
      </c>
      <c r="AK9220" s="51">
        <f t="shared" ca="1" si="1205"/>
        <v>1</v>
      </c>
      <c r="AM9220" s="52" cm="1">
        <f t="array" aca="1" ref="AM9220" ca="1">+SQRT(MMULT(MMULT(AF9220:AJ9220,MMULT(MMULT($Q$25:$U$29,$Q$16:$U$20),$Q$25:$U$29)),TRANSPOSE(AF9220:AJ9220)))</f>
        <v>0.19744491006530535</v>
      </c>
      <c r="AN9220" s="53" cm="1">
        <f t="array" aca="1" ref="AN9220" ca="1">+SUMPRODUCT(AF9220:AJ9220,TRANSPOSE($T$4:$T$8))</f>
        <v>0.39125701952264086</v>
      </c>
    </row>
    <row r="9221" spans="25:40" x14ac:dyDescent="0.25">
      <c r="Y9221" s="47" t="s">
        <v>9254</v>
      </c>
      <c r="Z9221" s="48">
        <f t="shared" ca="1" si="1206"/>
        <v>0.51253040558270768</v>
      </c>
      <c r="AA9221" s="48">
        <f t="shared" ca="1" si="1206"/>
        <v>0.25266762848028157</v>
      </c>
      <c r="AB9221" s="48">
        <f t="shared" ca="1" si="1206"/>
        <v>0.47542822524655926</v>
      </c>
      <c r="AC9221" s="48">
        <f t="shared" ca="1" si="1206"/>
        <v>0.13998632540254008</v>
      </c>
      <c r="AD9221" s="48">
        <f t="shared" ca="1" si="1206"/>
        <v>0.38817432293443543</v>
      </c>
      <c r="AE9221" s="49">
        <f t="shared" ref="AE9221:AE9284" ca="1" si="1207">+SUM(Z9221:AD9221)</f>
        <v>1.7687869076465241</v>
      </c>
      <c r="AF9221" s="50">
        <f t="shared" ref="AF9221:AF9284" ca="1" si="1208">Z9221/$AE9221</f>
        <v>0.2897637942518807</v>
      </c>
      <c r="AG9221" s="50">
        <f t="shared" ref="AG9221:AG9284" ca="1" si="1209">AA9221/$AE9221</f>
        <v>0.14284797529198745</v>
      </c>
      <c r="AH9221" s="50">
        <f t="shared" ref="AH9221:AH9284" ca="1" si="1210">AB9221/$AE9221</f>
        <v>0.26878773423257907</v>
      </c>
      <c r="AI9221" s="50">
        <f t="shared" ref="AI9221:AI9284" ca="1" si="1211">AC9221/$AE9221</f>
        <v>7.9142560812370658E-2</v>
      </c>
      <c r="AJ9221" s="50">
        <f t="shared" ref="AJ9221:AJ9284" ca="1" si="1212">AD9221/$AE9221</f>
        <v>0.21945793541118211</v>
      </c>
      <c r="AK9221" s="51">
        <f t="shared" ca="1" si="1205"/>
        <v>1</v>
      </c>
      <c r="AM9221" s="52" cm="1">
        <f t="array" aca="1" ref="AM9221" ca="1">+SQRT(MMULT(MMULT(AF9221:AJ9221,MMULT(MMULT($Q$25:$U$29,$Q$16:$U$20),$Q$25:$U$29)),TRANSPOSE(AF9221:AJ9221)))</f>
        <v>0.17490452040771629</v>
      </c>
      <c r="AN9221" s="53" cm="1">
        <f t="array" aca="1" ref="AN9221" ca="1">+SUMPRODUCT(AF9221:AJ9221,TRANSPOSE($T$4:$T$8))</f>
        <v>0.31740651945697979</v>
      </c>
    </row>
    <row r="9222" spans="25:40" x14ac:dyDescent="0.25">
      <c r="Y9222" s="47" t="s">
        <v>9255</v>
      </c>
      <c r="Z9222" s="48">
        <f t="shared" ca="1" si="1206"/>
        <v>0.52503383490124578</v>
      </c>
      <c r="AA9222" s="48">
        <f t="shared" ca="1" si="1206"/>
        <v>4.7470505910339189E-2</v>
      </c>
      <c r="AB9222" s="48">
        <f t="shared" ca="1" si="1206"/>
        <v>0.42572194866556945</v>
      </c>
      <c r="AC9222" s="48">
        <f t="shared" ca="1" si="1206"/>
        <v>0.527399870220703</v>
      </c>
      <c r="AD9222" s="48">
        <f t="shared" ca="1" si="1206"/>
        <v>0.93547561857918027</v>
      </c>
      <c r="AE9222" s="49">
        <f t="shared" ca="1" si="1207"/>
        <v>2.4611017782770377</v>
      </c>
      <c r="AF9222" s="50">
        <f t="shared" ca="1" si="1208"/>
        <v>0.21333284122398635</v>
      </c>
      <c r="AG9222" s="50">
        <f t="shared" ca="1" si="1209"/>
        <v>1.9288314822791371E-2</v>
      </c>
      <c r="AH9222" s="50">
        <f t="shared" ca="1" si="1210"/>
        <v>0.17298022878338981</v>
      </c>
      <c r="AI9222" s="50">
        <f t="shared" ca="1" si="1211"/>
        <v>0.21429421362245485</v>
      </c>
      <c r="AJ9222" s="50">
        <f t="shared" ca="1" si="1212"/>
        <v>0.38010440154737762</v>
      </c>
      <c r="AK9222" s="51">
        <f t="shared" ca="1" si="1205"/>
        <v>1</v>
      </c>
      <c r="AM9222" s="52" cm="1">
        <f t="array" aca="1" ref="AM9222" ca="1">+SQRT(MMULT(MMULT(AF9222:AJ9222,MMULT(MMULT($Q$25:$U$29,$Q$16:$U$20),$Q$25:$U$29)),TRANSPOSE(AF9222:AJ9222)))</f>
        <v>0.18667133947979525</v>
      </c>
      <c r="AN9222" s="53" cm="1">
        <f t="array" aca="1" ref="AN9222" ca="1">+SUMPRODUCT(AF9222:AJ9222,TRANSPOSE($T$4:$T$8))</f>
        <v>0.25267295850978355</v>
      </c>
    </row>
    <row r="9223" spans="25:40" x14ac:dyDescent="0.25">
      <c r="Y9223" s="47" t="s">
        <v>9256</v>
      </c>
      <c r="Z9223" s="48">
        <f t="shared" ca="1" si="1206"/>
        <v>0.48922047821698955</v>
      </c>
      <c r="AA9223" s="48">
        <f t="shared" ca="1" si="1206"/>
        <v>0.2318331543733253</v>
      </c>
      <c r="AB9223" s="48">
        <f t="shared" ca="1" si="1206"/>
        <v>0.65651696605598819</v>
      </c>
      <c r="AC9223" s="48">
        <f t="shared" ca="1" si="1206"/>
        <v>0.83917367129442821</v>
      </c>
      <c r="AD9223" s="48">
        <f t="shared" ca="1" si="1206"/>
        <v>0.1568775425757738</v>
      </c>
      <c r="AE9223" s="49">
        <f t="shared" ca="1" si="1207"/>
        <v>2.3736218125165052</v>
      </c>
      <c r="AF9223" s="50">
        <f t="shared" ca="1" si="1208"/>
        <v>0.20610717159627034</v>
      </c>
      <c r="AG9223" s="50">
        <f t="shared" ca="1" si="1209"/>
        <v>9.767063697798456E-2</v>
      </c>
      <c r="AH9223" s="50">
        <f t="shared" ca="1" si="1210"/>
        <v>0.27658869774201783</v>
      </c>
      <c r="AI9223" s="50">
        <f t="shared" ca="1" si="1211"/>
        <v>0.35354143902340507</v>
      </c>
      <c r="AJ9223" s="50">
        <f t="shared" ca="1" si="1212"/>
        <v>6.6092054660322155E-2</v>
      </c>
      <c r="AK9223" s="51">
        <f t="shared" ca="1" si="1205"/>
        <v>1</v>
      </c>
      <c r="AM9223" s="52" cm="1">
        <f t="array" aca="1" ref="AM9223" ca="1">+SQRT(MMULT(MMULT(AF9223:AJ9223,MMULT(MMULT($Q$25:$U$29,$Q$16:$U$20),$Q$25:$U$29)),TRANSPOSE(AF9223:AJ9223)))</f>
        <v>0.17739942011274384</v>
      </c>
      <c r="AN9223" s="53" cm="1">
        <f t="array" aca="1" ref="AN9223" ca="1">+SUMPRODUCT(AF9223:AJ9223,TRANSPOSE($T$4:$T$8))</f>
        <v>0.3608201989108879</v>
      </c>
    </row>
    <row r="9224" spans="25:40" x14ac:dyDescent="0.25">
      <c r="Y9224" s="47" t="s">
        <v>9257</v>
      </c>
      <c r="Z9224" s="48">
        <f t="shared" ca="1" si="1206"/>
        <v>0.41747968314595374</v>
      </c>
      <c r="AA9224" s="48">
        <f t="shared" ca="1" si="1206"/>
        <v>0.91360917453500179</v>
      </c>
      <c r="AB9224" s="48">
        <f t="shared" ca="1" si="1206"/>
        <v>0.33162950629563337</v>
      </c>
      <c r="AC9224" s="48">
        <f t="shared" ca="1" si="1206"/>
        <v>0.66405626846779586</v>
      </c>
      <c r="AD9224" s="48">
        <f t="shared" ca="1" si="1206"/>
        <v>0.97349322094871649</v>
      </c>
      <c r="AE9224" s="49">
        <f t="shared" ca="1" si="1207"/>
        <v>3.3002678533931014</v>
      </c>
      <c r="AF9224" s="50">
        <f t="shared" ca="1" si="1208"/>
        <v>0.12649872728261458</v>
      </c>
      <c r="AG9224" s="50">
        <f t="shared" ca="1" si="1209"/>
        <v>0.27682879545540329</v>
      </c>
      <c r="AH9224" s="50">
        <f t="shared" ca="1" si="1210"/>
        <v>0.10048563359930783</v>
      </c>
      <c r="AI9224" s="50">
        <f t="shared" ca="1" si="1211"/>
        <v>0.20121284028054279</v>
      </c>
      <c r="AJ9224" s="50">
        <f t="shared" ca="1" si="1212"/>
        <v>0.29497400338213148</v>
      </c>
      <c r="AK9224" s="51">
        <f t="shared" ca="1" si="1205"/>
        <v>1</v>
      </c>
      <c r="AM9224" s="52" cm="1">
        <f t="array" aca="1" ref="AM9224" ca="1">+SQRT(MMULT(MMULT(AF9224:AJ9224,MMULT(MMULT($Q$25:$U$29,$Q$16:$U$20),$Q$25:$U$29)),TRANSPOSE(AF9224:AJ9224)))</f>
        <v>0.18571219008217013</v>
      </c>
      <c r="AN9224" s="53" cm="1">
        <f t="array" aca="1" ref="AN9224" ca="1">+SUMPRODUCT(AF9224:AJ9224,TRANSPOSE($T$4:$T$8))</f>
        <v>0.28867152742400276</v>
      </c>
    </row>
    <row r="9225" spans="25:40" x14ac:dyDescent="0.25">
      <c r="Y9225" s="47" t="s">
        <v>9258</v>
      </c>
      <c r="Z9225" s="48">
        <f t="shared" ca="1" si="1206"/>
        <v>0.37533173373244377</v>
      </c>
      <c r="AA9225" s="48">
        <f t="shared" ca="1" si="1206"/>
        <v>0.74326420153351069</v>
      </c>
      <c r="AB9225" s="48">
        <f t="shared" ca="1" si="1206"/>
        <v>7.5467049783111251E-2</v>
      </c>
      <c r="AC9225" s="48">
        <f t="shared" ca="1" si="1206"/>
        <v>0.61909155367409407</v>
      </c>
      <c r="AD9225" s="48">
        <f t="shared" ca="1" si="1206"/>
        <v>0.12698489954311831</v>
      </c>
      <c r="AE9225" s="49">
        <f t="shared" ca="1" si="1207"/>
        <v>1.9401394382662782</v>
      </c>
      <c r="AF9225" s="50">
        <f t="shared" ca="1" si="1208"/>
        <v>0.19345606111066055</v>
      </c>
      <c r="AG9225" s="50">
        <f t="shared" ca="1" si="1209"/>
        <v>0.38309834173449753</v>
      </c>
      <c r="AH9225" s="50">
        <f t="shared" ca="1" si="1210"/>
        <v>3.8897745334504991E-2</v>
      </c>
      <c r="AI9225" s="50">
        <f t="shared" ca="1" si="1211"/>
        <v>0.31909642238256775</v>
      </c>
      <c r="AJ9225" s="50">
        <f t="shared" ca="1" si="1212"/>
        <v>6.5451429437769118E-2</v>
      </c>
      <c r="AK9225" s="51">
        <f t="shared" ca="1" si="1205"/>
        <v>1</v>
      </c>
      <c r="AM9225" s="52" cm="1">
        <f t="array" aca="1" ref="AM9225" ca="1">+SQRT(MMULT(MMULT(AF9225:AJ9225,MMULT(MMULT($Q$25:$U$29,$Q$16:$U$20),$Q$25:$U$29)),TRANSPOSE(AF9225:AJ9225)))</f>
        <v>0.18220990455191685</v>
      </c>
      <c r="AN9225" s="53" cm="1">
        <f t="array" aca="1" ref="AN9225" ca="1">+SUMPRODUCT(AF9225:AJ9225,TRANSPOSE($T$4:$T$8))</f>
        <v>0.34572888742494601</v>
      </c>
    </row>
    <row r="9226" spans="25:40" x14ac:dyDescent="0.25">
      <c r="Y9226" s="47" t="s">
        <v>9259</v>
      </c>
      <c r="Z9226" s="48">
        <f t="shared" ca="1" si="1206"/>
        <v>0.82375869141736346</v>
      </c>
      <c r="AA9226" s="48">
        <f t="shared" ca="1" si="1206"/>
        <v>0.34385494406726635</v>
      </c>
      <c r="AB9226" s="48">
        <f t="shared" ca="1" si="1206"/>
        <v>0.43447825486460756</v>
      </c>
      <c r="AC9226" s="48">
        <f t="shared" ca="1" si="1206"/>
        <v>0.57656947359901245</v>
      </c>
      <c r="AD9226" s="48">
        <f t="shared" ca="1" si="1206"/>
        <v>0.33817574154827323</v>
      </c>
      <c r="AE9226" s="49">
        <f t="shared" ca="1" si="1207"/>
        <v>2.5168371054965228</v>
      </c>
      <c r="AF9226" s="50">
        <f t="shared" ca="1" si="1208"/>
        <v>0.32729916831659711</v>
      </c>
      <c r="AG9226" s="50">
        <f t="shared" ca="1" si="1209"/>
        <v>0.13662185101940894</v>
      </c>
      <c r="AH9226" s="50">
        <f t="shared" ca="1" si="1210"/>
        <v>0.17262867506035656</v>
      </c>
      <c r="AI9226" s="50">
        <f t="shared" ca="1" si="1211"/>
        <v>0.2290849385285372</v>
      </c>
      <c r="AJ9226" s="50">
        <f t="shared" ca="1" si="1212"/>
        <v>0.1343653670751003</v>
      </c>
      <c r="AK9226" s="51">
        <f t="shared" ref="AK9226:AK9289" ca="1" si="1213">+SUM(AF9226:AJ9226)</f>
        <v>1.0000000000000002</v>
      </c>
      <c r="AM9226" s="52" cm="1">
        <f t="array" aca="1" ref="AM9226" ca="1">+SQRT(MMULT(MMULT(AF9226:AJ9226,MMULT(MMULT($Q$25:$U$29,$Q$16:$U$20),$Q$25:$U$29)),TRANSPOSE(AF9226:AJ9226)))</f>
        <v>0.16405010482426705</v>
      </c>
      <c r="AN9226" s="53" cm="1">
        <f t="array" aca="1" ref="AN9226" ca="1">+SUMPRODUCT(AF9226:AJ9226,TRANSPOSE($T$4:$T$8))</f>
        <v>0.32248136510098674</v>
      </c>
    </row>
    <row r="9227" spans="25:40" x14ac:dyDescent="0.25">
      <c r="Y9227" s="47" t="s">
        <v>9260</v>
      </c>
      <c r="Z9227" s="48">
        <f t="shared" ca="1" si="1206"/>
        <v>0.74310647347268755</v>
      </c>
      <c r="AA9227" s="48">
        <f t="shared" ca="1" si="1206"/>
        <v>0.70093130564194384</v>
      </c>
      <c r="AB9227" s="48">
        <f t="shared" ca="1" si="1206"/>
        <v>0.80991944911885649</v>
      </c>
      <c r="AC9227" s="48">
        <f t="shared" ca="1" si="1206"/>
        <v>0.91459738570805227</v>
      </c>
      <c r="AD9227" s="48">
        <f t="shared" ca="1" si="1206"/>
        <v>0.99870456068703328</v>
      </c>
      <c r="AE9227" s="49">
        <f t="shared" ca="1" si="1207"/>
        <v>4.1672591746285734</v>
      </c>
      <c r="AF9227" s="50">
        <f t="shared" ca="1" si="1208"/>
        <v>0.17832019616080644</v>
      </c>
      <c r="AG9227" s="50">
        <f t="shared" ca="1" si="1209"/>
        <v>0.1681995950502449</v>
      </c>
      <c r="AH9227" s="50">
        <f t="shared" ca="1" si="1210"/>
        <v>0.1943530304162194</v>
      </c>
      <c r="AI9227" s="50">
        <f t="shared" ca="1" si="1211"/>
        <v>0.21947216320894417</v>
      </c>
      <c r="AJ9227" s="50">
        <f t="shared" ca="1" si="1212"/>
        <v>0.2396550151637851</v>
      </c>
      <c r="AK9227" s="51">
        <f t="shared" ca="1" si="1213"/>
        <v>1</v>
      </c>
      <c r="AM9227" s="52" cm="1">
        <f t="array" aca="1" ref="AM9227" ca="1">+SQRT(MMULT(MMULT(AF9227:AJ9227,MMULT(MMULT($Q$25:$U$29,$Q$16:$U$20),$Q$25:$U$29)),TRANSPOSE(AF9227:AJ9227)))</f>
        <v>0.17513911616244235</v>
      </c>
      <c r="AN9227" s="53" cm="1">
        <f t="array" aca="1" ref="AN9227" ca="1">+SUMPRODUCT(AF9227:AJ9227,TRANSPOSE($T$4:$T$8))</f>
        <v>0.30759288358332859</v>
      </c>
    </row>
    <row r="9228" spans="25:40" x14ac:dyDescent="0.25">
      <c r="Y9228" s="47" t="s">
        <v>9261</v>
      </c>
      <c r="Z9228" s="48">
        <f t="shared" ca="1" si="1206"/>
        <v>0.78172950826542631</v>
      </c>
      <c r="AA9228" s="48">
        <f t="shared" ca="1" si="1206"/>
        <v>0.39165757725717154</v>
      </c>
      <c r="AB9228" s="48">
        <f t="shared" ca="1" si="1206"/>
        <v>2.2756719507285195E-2</v>
      </c>
      <c r="AC9228" s="48">
        <f t="shared" ca="1" si="1206"/>
        <v>8.9816155537073783E-2</v>
      </c>
      <c r="AD9228" s="48">
        <f t="shared" ca="1" si="1206"/>
        <v>0.7446240922000088</v>
      </c>
      <c r="AE9228" s="49">
        <f t="shared" ca="1" si="1207"/>
        <v>2.0305840527669656</v>
      </c>
      <c r="AF9228" s="50">
        <f t="shared" ca="1" si="1208"/>
        <v>0.3849776655146121</v>
      </c>
      <c r="AG9228" s="50">
        <f t="shared" ca="1" si="1209"/>
        <v>0.19287927368654414</v>
      </c>
      <c r="AH9228" s="50">
        <f t="shared" ca="1" si="1210"/>
        <v>1.1206982284863245E-2</v>
      </c>
      <c r="AI9228" s="50">
        <f t="shared" ca="1" si="1211"/>
        <v>4.4231685664371405E-2</v>
      </c>
      <c r="AJ9228" s="50">
        <f t="shared" ca="1" si="1212"/>
        <v>0.36670439284960915</v>
      </c>
      <c r="AK9228" s="51">
        <f t="shared" ca="1" si="1213"/>
        <v>1</v>
      </c>
      <c r="AM9228" s="52" cm="1">
        <f t="array" aca="1" ref="AM9228" ca="1">+SQRT(MMULT(MMULT(AF9228:AJ9228,MMULT(MMULT($Q$25:$U$29,$Q$16:$U$20),$Q$25:$U$29)),TRANSPOSE(AF9228:AJ9228)))</f>
        <v>0.18294551031880876</v>
      </c>
      <c r="AN9228" s="53" cm="1">
        <f t="array" aca="1" ref="AN9228" ca="1">+SUMPRODUCT(AF9228:AJ9228,TRANSPOSE($T$4:$T$8))</f>
        <v>0.23510964533596967</v>
      </c>
    </row>
    <row r="9229" spans="25:40" x14ac:dyDescent="0.25">
      <c r="Y9229" s="47" t="s">
        <v>9262</v>
      </c>
      <c r="Z9229" s="48">
        <f t="shared" ca="1" si="1206"/>
        <v>0.3371897455685402</v>
      </c>
      <c r="AA9229" s="48">
        <f t="shared" ca="1" si="1206"/>
        <v>0.66191271263190377</v>
      </c>
      <c r="AB9229" s="48">
        <f t="shared" ca="1" si="1206"/>
        <v>0.90578791969740513</v>
      </c>
      <c r="AC9229" s="48">
        <f t="shared" ca="1" si="1206"/>
        <v>0.98493807862254401</v>
      </c>
      <c r="AD9229" s="48">
        <f t="shared" ca="1" si="1206"/>
        <v>7.9466063538221388E-2</v>
      </c>
      <c r="AE9229" s="49">
        <f t="shared" ca="1" si="1207"/>
        <v>2.9692945200586145</v>
      </c>
      <c r="AF9229" s="50">
        <f t="shared" ca="1" si="1208"/>
        <v>0.11355887511013357</v>
      </c>
      <c r="AG9229" s="50">
        <f t="shared" ca="1" si="1209"/>
        <v>0.22291918439227021</v>
      </c>
      <c r="AH9229" s="50">
        <f t="shared" ca="1" si="1210"/>
        <v>0.30505155806488493</v>
      </c>
      <c r="AI9229" s="50">
        <f t="shared" ca="1" si="1211"/>
        <v>0.33170777501825621</v>
      </c>
      <c r="AJ9229" s="50">
        <f t="shared" ca="1" si="1212"/>
        <v>2.6762607414455037E-2</v>
      </c>
      <c r="AK9229" s="51">
        <f t="shared" ca="1" si="1213"/>
        <v>0.99999999999999989</v>
      </c>
      <c r="AM9229" s="52" cm="1">
        <f t="array" aca="1" ref="AM9229" ca="1">+SQRT(MMULT(MMULT(AF9229:AJ9229,MMULT(MMULT($Q$25:$U$29,$Q$16:$U$20),$Q$25:$U$29)),TRANSPOSE(AF9229:AJ9229)))</f>
        <v>0.18455192919974095</v>
      </c>
      <c r="AN9229" s="53" cm="1">
        <f t="array" aca="1" ref="AN9229" ca="1">+SUMPRODUCT(AF9229:AJ9229,TRANSPOSE($T$4:$T$8))</f>
        <v>0.39061534370772627</v>
      </c>
    </row>
    <row r="9230" spans="25:40" x14ac:dyDescent="0.25">
      <c r="Y9230" s="47" t="s">
        <v>9263</v>
      </c>
      <c r="Z9230" s="48">
        <f t="shared" ca="1" si="1206"/>
        <v>0.2142421729990216</v>
      </c>
      <c r="AA9230" s="48">
        <f t="shared" ca="1" si="1206"/>
        <v>9.025592172735375E-2</v>
      </c>
      <c r="AB9230" s="48">
        <f t="shared" ca="1" si="1206"/>
        <v>0.11980050935929321</v>
      </c>
      <c r="AC9230" s="48">
        <f t="shared" ca="1" si="1206"/>
        <v>0.52365332392402886</v>
      </c>
      <c r="AD9230" s="48">
        <f t="shared" ca="1" si="1206"/>
        <v>0.48758378443960437</v>
      </c>
      <c r="AE9230" s="49">
        <f t="shared" ca="1" si="1207"/>
        <v>1.4355357124493018</v>
      </c>
      <c r="AF9230" s="50">
        <f t="shared" ca="1" si="1208"/>
        <v>0.1492419667034845</v>
      </c>
      <c r="AG9230" s="50">
        <f t="shared" ca="1" si="1209"/>
        <v>6.2872641164293766E-2</v>
      </c>
      <c r="AH9230" s="50">
        <f t="shared" ca="1" si="1210"/>
        <v>8.3453520745151194E-2</v>
      </c>
      <c r="AI9230" s="50">
        <f t="shared" ca="1" si="1211"/>
        <v>0.36477902944718449</v>
      </c>
      <c r="AJ9230" s="50">
        <f t="shared" ca="1" si="1212"/>
        <v>0.33965284193988604</v>
      </c>
      <c r="AK9230" s="51">
        <f t="shared" ca="1" si="1213"/>
        <v>1</v>
      </c>
      <c r="AM9230" s="52" cm="1">
        <f t="array" aca="1" ref="AM9230" ca="1">+SQRT(MMULT(MMULT(AF9230:AJ9230,MMULT(MMULT($Q$25:$U$29,$Q$16:$U$20),$Q$25:$U$29)),TRANSPOSE(AF9230:AJ9230)))</f>
        <v>0.18771215024987464</v>
      </c>
      <c r="AN9230" s="53" cm="1">
        <f t="array" aca="1" ref="AN9230" ca="1">+SUMPRODUCT(AF9230:AJ9230,TRANSPOSE($T$4:$T$8))</f>
        <v>0.25584289679222355</v>
      </c>
    </row>
    <row r="9231" spans="25:40" x14ac:dyDescent="0.25">
      <c r="Y9231" s="47" t="s">
        <v>9264</v>
      </c>
      <c r="Z9231" s="48">
        <f t="shared" ca="1" si="1206"/>
        <v>0.76759428821595643</v>
      </c>
      <c r="AA9231" s="48">
        <f t="shared" ca="1" si="1206"/>
        <v>0.29075304576539163</v>
      </c>
      <c r="AB9231" s="48">
        <f t="shared" ca="1" si="1206"/>
        <v>0.14819041740859007</v>
      </c>
      <c r="AC9231" s="48">
        <f t="shared" ca="1" si="1206"/>
        <v>0.86216094659018383</v>
      </c>
      <c r="AD9231" s="48">
        <f t="shared" ca="1" si="1206"/>
        <v>0.55481225034464665</v>
      </c>
      <c r="AE9231" s="49">
        <f t="shared" ca="1" si="1207"/>
        <v>2.6235109483247685</v>
      </c>
      <c r="AF9231" s="50">
        <f t="shared" ca="1" si="1208"/>
        <v>0.29258284159481035</v>
      </c>
      <c r="AG9231" s="50">
        <f t="shared" ca="1" si="1209"/>
        <v>0.11082593192570846</v>
      </c>
      <c r="AH9231" s="50">
        <f t="shared" ca="1" si="1210"/>
        <v>5.6485534204923527E-2</v>
      </c>
      <c r="AI9231" s="50">
        <f t="shared" ca="1" si="1211"/>
        <v>0.32862868254493582</v>
      </c>
      <c r="AJ9231" s="50">
        <f t="shared" ca="1" si="1212"/>
        <v>0.21147700972962191</v>
      </c>
      <c r="AK9231" s="51">
        <f t="shared" ca="1" si="1213"/>
        <v>1</v>
      </c>
      <c r="AM9231" s="52" cm="1">
        <f t="array" aca="1" ref="AM9231" ca="1">+SQRT(MMULT(MMULT(AF9231:AJ9231,MMULT(MMULT($Q$25:$U$29,$Q$16:$U$20),$Q$25:$U$29)),TRANSPOSE(AF9231:AJ9231)))</f>
        <v>0.17002056213329503</v>
      </c>
      <c r="AN9231" s="53" cm="1">
        <f t="array" aca="1" ref="AN9231" ca="1">+SUMPRODUCT(AF9231:AJ9231,TRANSPOSE($T$4:$T$8))</f>
        <v>0.28261919186759671</v>
      </c>
    </row>
    <row r="9232" spans="25:40" x14ac:dyDescent="0.25">
      <c r="Y9232" s="47" t="s">
        <v>9265</v>
      </c>
      <c r="Z9232" s="48">
        <f t="shared" ca="1" si="1206"/>
        <v>0.8491247659317841</v>
      </c>
      <c r="AA9232" s="48">
        <f t="shared" ca="1" si="1206"/>
        <v>0.99161920394538039</v>
      </c>
      <c r="AB9232" s="48">
        <f t="shared" ca="1" si="1206"/>
        <v>5.6998915644489223E-2</v>
      </c>
      <c r="AC9232" s="48">
        <f t="shared" ca="1" si="1206"/>
        <v>5.4926948418812405E-2</v>
      </c>
      <c r="AD9232" s="48">
        <f t="shared" ca="1" si="1206"/>
        <v>0.81615498199006542</v>
      </c>
      <c r="AE9232" s="49">
        <f t="shared" ca="1" si="1207"/>
        <v>2.7688248159305315</v>
      </c>
      <c r="AF9232" s="50">
        <f t="shared" ca="1" si="1208"/>
        <v>0.30667334424565784</v>
      </c>
      <c r="AG9232" s="50">
        <f t="shared" ca="1" si="1209"/>
        <v>0.35813721339106186</v>
      </c>
      <c r="AH9232" s="50">
        <f t="shared" ca="1" si="1210"/>
        <v>2.0585959543754428E-2</v>
      </c>
      <c r="AI9232" s="50">
        <f t="shared" ca="1" si="1211"/>
        <v>1.9837639457284645E-2</v>
      </c>
      <c r="AJ9232" s="50">
        <f t="shared" ca="1" si="1212"/>
        <v>0.29476584336224121</v>
      </c>
      <c r="AK9232" s="51">
        <f t="shared" ca="1" si="1213"/>
        <v>1</v>
      </c>
      <c r="AM9232" s="52" cm="1">
        <f t="array" aca="1" ref="AM9232" ca="1">+SQRT(MMULT(MMULT(AF9232:AJ9232,MMULT(MMULT($Q$25:$U$29,$Q$16:$U$20),$Q$25:$U$29)),TRANSPOSE(AF9232:AJ9232)))</f>
        <v>0.18861195104054088</v>
      </c>
      <c r="AN9232" s="53" cm="1">
        <f t="array" aca="1" ref="AN9232" ca="1">+SUMPRODUCT(AF9232:AJ9232,TRANSPOSE($T$4:$T$8))</f>
        <v>0.27306314688775235</v>
      </c>
    </row>
    <row r="9233" spans="25:40" x14ac:dyDescent="0.25">
      <c r="Y9233" s="47" t="s">
        <v>9266</v>
      </c>
      <c r="Z9233" s="48">
        <f t="shared" ca="1" si="1206"/>
        <v>0.74381415127144124</v>
      </c>
      <c r="AA9233" s="48">
        <f t="shared" ca="1" si="1206"/>
        <v>0.58861331132778538</v>
      </c>
      <c r="AB9233" s="48">
        <f t="shared" ca="1" si="1206"/>
        <v>0.24826670862511779</v>
      </c>
      <c r="AC9233" s="48">
        <f t="shared" ca="1" si="1206"/>
        <v>0.60406688202655667</v>
      </c>
      <c r="AD9233" s="48">
        <f t="shared" ca="1" si="1206"/>
        <v>0.19701072364691696</v>
      </c>
      <c r="AE9233" s="49">
        <f t="shared" ca="1" si="1207"/>
        <v>2.3817717768978177</v>
      </c>
      <c r="AF9233" s="50">
        <f t="shared" ca="1" si="1208"/>
        <v>0.31229446854905452</v>
      </c>
      <c r="AG9233" s="50">
        <f t="shared" ca="1" si="1209"/>
        <v>0.24713254100879287</v>
      </c>
      <c r="AH9233" s="50">
        <f t="shared" ca="1" si="1210"/>
        <v>0.10423614513917757</v>
      </c>
      <c r="AI9233" s="50">
        <f t="shared" ca="1" si="1211"/>
        <v>0.2536208077892898</v>
      </c>
      <c r="AJ9233" s="50">
        <f t="shared" ca="1" si="1212"/>
        <v>8.2716037513685378E-2</v>
      </c>
      <c r="AK9233" s="51">
        <f t="shared" ca="1" si="1213"/>
        <v>1</v>
      </c>
      <c r="AM9233" s="52" cm="1">
        <f t="array" aca="1" ref="AM9233" ca="1">+SQRT(MMULT(MMULT(AF9233:AJ9233,MMULT(MMULT($Q$25:$U$29,$Q$16:$U$20),$Q$25:$U$29)),TRANSPOSE(AF9233:AJ9233)))</f>
        <v>0.16543636816497803</v>
      </c>
      <c r="AN9233" s="53" cm="1">
        <f t="array" aca="1" ref="AN9233" ca="1">+SUMPRODUCT(AF9233:AJ9233,TRANSPOSE($T$4:$T$8))</f>
        <v>0.33486290309403088</v>
      </c>
    </row>
    <row r="9234" spans="25:40" x14ac:dyDescent="0.25">
      <c r="Y9234" s="47" t="s">
        <v>9267</v>
      </c>
      <c r="Z9234" s="48">
        <f t="shared" ca="1" si="1206"/>
        <v>0.54012966370203341</v>
      </c>
      <c r="AA9234" s="48">
        <f t="shared" ca="1" si="1206"/>
        <v>0.57697139442123646</v>
      </c>
      <c r="AB9234" s="48">
        <f t="shared" ca="1" si="1206"/>
        <v>0.48713484648680017</v>
      </c>
      <c r="AC9234" s="48">
        <f t="shared" ca="1" si="1206"/>
        <v>0.40149883355528293</v>
      </c>
      <c r="AD9234" s="48">
        <f t="shared" ca="1" si="1206"/>
        <v>0.47947404106310954</v>
      </c>
      <c r="AE9234" s="49">
        <f t="shared" ca="1" si="1207"/>
        <v>2.4852087792284627</v>
      </c>
      <c r="AF9234" s="50">
        <f t="shared" ca="1" si="1208"/>
        <v>0.21733774168853434</v>
      </c>
      <c r="AG9234" s="50">
        <f t="shared" ca="1" si="1209"/>
        <v>0.23216214236952687</v>
      </c>
      <c r="AH9234" s="50">
        <f t="shared" ca="1" si="1210"/>
        <v>0.19601365106960228</v>
      </c>
      <c r="AI9234" s="50">
        <f t="shared" ca="1" si="1211"/>
        <v>0.1615553739030042</v>
      </c>
      <c r="AJ9234" s="50">
        <f t="shared" ca="1" si="1212"/>
        <v>0.1929310909693322</v>
      </c>
      <c r="AK9234" s="51">
        <f t="shared" ca="1" si="1213"/>
        <v>1</v>
      </c>
      <c r="AM9234" s="52" cm="1">
        <f t="array" aca="1" ref="AM9234" ca="1">+SQRT(MMULT(MMULT(AF9234:AJ9234,MMULT(MMULT($Q$25:$U$29,$Q$16:$U$20),$Q$25:$U$29)),TRANSPOSE(AF9234:AJ9234)))</f>
        <v>0.17232823602203934</v>
      </c>
      <c r="AN9234" s="53" cm="1">
        <f t="array" aca="1" ref="AN9234" ca="1">+SUMPRODUCT(AF9234:AJ9234,TRANSPOSE($T$4:$T$8))</f>
        <v>0.32354182980535939</v>
      </c>
    </row>
    <row r="9235" spans="25:40" x14ac:dyDescent="0.25">
      <c r="Y9235" s="47" t="s">
        <v>9268</v>
      </c>
      <c r="Z9235" s="48">
        <f t="shared" ca="1" si="1206"/>
        <v>0.91064075381834431</v>
      </c>
      <c r="AA9235" s="48">
        <f t="shared" ca="1" si="1206"/>
        <v>0.65600655414779796</v>
      </c>
      <c r="AB9235" s="48">
        <f t="shared" ca="1" si="1206"/>
        <v>0.39796733857974986</v>
      </c>
      <c r="AC9235" s="48">
        <f t="shared" ca="1" si="1206"/>
        <v>0.30939100260776298</v>
      </c>
      <c r="AD9235" s="48">
        <f t="shared" ca="1" si="1206"/>
        <v>0.37741332372010872</v>
      </c>
      <c r="AE9235" s="49">
        <f t="shared" ca="1" si="1207"/>
        <v>2.6514189728737638</v>
      </c>
      <c r="AF9235" s="50">
        <f t="shared" ca="1" si="1208"/>
        <v>0.34345411386693758</v>
      </c>
      <c r="AG9235" s="50">
        <f t="shared" ca="1" si="1209"/>
        <v>0.24741716072008774</v>
      </c>
      <c r="AH9235" s="50">
        <f t="shared" ca="1" si="1210"/>
        <v>0.15009598356626733</v>
      </c>
      <c r="AI9235" s="50">
        <f t="shared" ca="1" si="1211"/>
        <v>0.11668883936227809</v>
      </c>
      <c r="AJ9235" s="50">
        <f t="shared" ca="1" si="1212"/>
        <v>0.1423439024844293</v>
      </c>
      <c r="AK9235" s="51">
        <f t="shared" ca="1" si="1213"/>
        <v>1</v>
      </c>
      <c r="AM9235" s="52" cm="1">
        <f t="array" aca="1" ref="AM9235" ca="1">+SQRT(MMULT(MMULT(AF9235:AJ9235,MMULT(MMULT($Q$25:$U$29,$Q$16:$U$20),$Q$25:$U$29)),TRANSPOSE(AF9235:AJ9235)))</f>
        <v>0.16613017260697507</v>
      </c>
      <c r="AN9235" s="53" cm="1">
        <f t="array" aca="1" ref="AN9235" ca="1">+SUMPRODUCT(AF9235:AJ9235,TRANSPOSE($T$4:$T$8))</f>
        <v>0.32458754782011551</v>
      </c>
    </row>
    <row r="9236" spans="25:40" x14ac:dyDescent="0.25">
      <c r="Y9236" s="47" t="s">
        <v>9269</v>
      </c>
      <c r="Z9236" s="48">
        <f t="shared" ca="1" si="1206"/>
        <v>6.7440200410258E-2</v>
      </c>
      <c r="AA9236" s="48">
        <f t="shared" ca="1" si="1206"/>
        <v>0.16999422159344235</v>
      </c>
      <c r="AB9236" s="48">
        <f t="shared" ca="1" si="1206"/>
        <v>0.7038324931891845</v>
      </c>
      <c r="AC9236" s="48">
        <f t="shared" ca="1" si="1206"/>
        <v>0.8728075405914828</v>
      </c>
      <c r="AD9236" s="48">
        <f t="shared" ca="1" si="1206"/>
        <v>0.240686158775826</v>
      </c>
      <c r="AE9236" s="49">
        <f t="shared" ca="1" si="1207"/>
        <v>2.0547606145601938</v>
      </c>
      <c r="AF9236" s="50">
        <f t="shared" ca="1" si="1208"/>
        <v>3.2821439116737731E-2</v>
      </c>
      <c r="AG9236" s="50">
        <f t="shared" ca="1" si="1209"/>
        <v>8.2731886327219853E-2</v>
      </c>
      <c r="AH9236" s="50">
        <f t="shared" ca="1" si="1210"/>
        <v>0.34253746553334369</v>
      </c>
      <c r="AI9236" s="50">
        <f t="shared" ca="1" si="1211"/>
        <v>0.42477334556964963</v>
      </c>
      <c r="AJ9236" s="50">
        <f t="shared" ca="1" si="1212"/>
        <v>0.11713586345304905</v>
      </c>
      <c r="AK9236" s="51">
        <f t="shared" ca="1" si="1213"/>
        <v>1</v>
      </c>
      <c r="AM9236" s="52" cm="1">
        <f t="array" aca="1" ref="AM9236" ca="1">+SQRT(MMULT(MMULT(AF9236:AJ9236,MMULT(MMULT($Q$25:$U$29,$Q$16:$U$20),$Q$25:$U$29)),TRANSPOSE(AF9236:AJ9236)))</f>
        <v>0.19767123577484763</v>
      </c>
      <c r="AN9236" s="53" cm="1">
        <f t="array" aca="1" ref="AN9236" ca="1">+SUMPRODUCT(AF9236:AJ9236,TRANSPOSE($T$4:$T$8))</f>
        <v>0.36530965969030477</v>
      </c>
    </row>
    <row r="9237" spans="25:40" x14ac:dyDescent="0.25">
      <c r="Y9237" s="47" t="s">
        <v>9270</v>
      </c>
      <c r="Z9237" s="48">
        <f t="shared" ca="1" si="1206"/>
        <v>0.36054439653730475</v>
      </c>
      <c r="AA9237" s="48">
        <f t="shared" ca="1" si="1206"/>
        <v>3.1489072988492461E-2</v>
      </c>
      <c r="AB9237" s="48">
        <f t="shared" ca="1" si="1206"/>
        <v>0.56060540286556293</v>
      </c>
      <c r="AC9237" s="48">
        <f t="shared" ca="1" si="1206"/>
        <v>0.53719872634467269</v>
      </c>
      <c r="AD9237" s="48">
        <f t="shared" ca="1" si="1206"/>
        <v>0.40503029274346869</v>
      </c>
      <c r="AE9237" s="49">
        <f t="shared" ca="1" si="1207"/>
        <v>1.8948678914795014</v>
      </c>
      <c r="AF9237" s="50">
        <f t="shared" ca="1" si="1208"/>
        <v>0.19027416009239242</v>
      </c>
      <c r="AG9237" s="50">
        <f t="shared" ca="1" si="1209"/>
        <v>1.6618083577270383E-2</v>
      </c>
      <c r="AH9237" s="50">
        <f t="shared" ca="1" si="1210"/>
        <v>0.29585461096596322</v>
      </c>
      <c r="AI9237" s="50">
        <f t="shared" ca="1" si="1211"/>
        <v>0.28350194161833159</v>
      </c>
      <c r="AJ9237" s="50">
        <f t="shared" ca="1" si="1212"/>
        <v>0.21375120374604242</v>
      </c>
      <c r="AK9237" s="51">
        <f t="shared" ca="1" si="1213"/>
        <v>0.99999999999999989</v>
      </c>
      <c r="AM9237" s="52" cm="1">
        <f t="array" aca="1" ref="AM9237" ca="1">+SQRT(MMULT(MMULT(AF9237:AJ9237,MMULT(MMULT($Q$25:$U$29,$Q$16:$U$20),$Q$25:$U$29)),TRANSPOSE(AF9237:AJ9237)))</f>
        <v>0.18302316475656169</v>
      </c>
      <c r="AN9237" s="53" cm="1">
        <f t="array" aca="1" ref="AN9237" ca="1">+SUMPRODUCT(AF9237:AJ9237,TRANSPOSE($T$4:$T$8))</f>
        <v>0.31844212020794838</v>
      </c>
    </row>
    <row r="9238" spans="25:40" x14ac:dyDescent="0.25">
      <c r="Y9238" s="47" t="s">
        <v>9271</v>
      </c>
      <c r="Z9238" s="48">
        <f t="shared" ca="1" si="1206"/>
        <v>0.43811234402581889</v>
      </c>
      <c r="AA9238" s="48">
        <f t="shared" ca="1" si="1206"/>
        <v>2.5723074056761441E-2</v>
      </c>
      <c r="AB9238" s="48">
        <f t="shared" ca="1" si="1206"/>
        <v>0.79830964614436206</v>
      </c>
      <c r="AC9238" s="48">
        <f t="shared" ca="1" si="1206"/>
        <v>0.80091600287164599</v>
      </c>
      <c r="AD9238" s="48">
        <f t="shared" ca="1" si="1206"/>
        <v>0.68811570871235272</v>
      </c>
      <c r="AE9238" s="49">
        <f t="shared" ca="1" si="1207"/>
        <v>2.7511767758109409</v>
      </c>
      <c r="AF9238" s="50">
        <f t="shared" ca="1" si="1208"/>
        <v>0.15924543558153592</v>
      </c>
      <c r="AG9238" s="50">
        <f t="shared" ca="1" si="1209"/>
        <v>9.3498441404875812E-3</v>
      </c>
      <c r="AH9238" s="50">
        <f t="shared" ca="1" si="1210"/>
        <v>0.29017024756944276</v>
      </c>
      <c r="AI9238" s="50">
        <f t="shared" ca="1" si="1211"/>
        <v>0.29111760825894833</v>
      </c>
      <c r="AJ9238" s="50">
        <f t="shared" ca="1" si="1212"/>
        <v>0.25011686444958547</v>
      </c>
      <c r="AK9238" s="51">
        <f t="shared" ca="1" si="1213"/>
        <v>1</v>
      </c>
      <c r="AM9238" s="52" cm="1">
        <f t="array" aca="1" ref="AM9238" ca="1">+SQRT(MMULT(MMULT(AF9238:AJ9238,MMULT(MMULT($Q$25:$U$29,$Q$16:$U$20),$Q$25:$U$29)),TRANSPOSE(AF9238:AJ9238)))</f>
        <v>0.18664902774756073</v>
      </c>
      <c r="AN9238" s="53" cm="1">
        <f t="array" aca="1" ref="AN9238" ca="1">+SUMPRODUCT(AF9238:AJ9238,TRANSPOSE($T$4:$T$8))</f>
        <v>0.30870052497544082</v>
      </c>
    </row>
    <row r="9239" spans="25:40" x14ac:dyDescent="0.25">
      <c r="Y9239" s="47" t="s">
        <v>9272</v>
      </c>
      <c r="Z9239" s="48">
        <f t="shared" ca="1" si="1206"/>
        <v>0.8431542130686035</v>
      </c>
      <c r="AA9239" s="48">
        <f t="shared" ca="1" si="1206"/>
        <v>0.18101058626501321</v>
      </c>
      <c r="AB9239" s="48">
        <f t="shared" ca="1" si="1206"/>
        <v>0.16799405347460683</v>
      </c>
      <c r="AC9239" s="48">
        <f t="shared" ca="1" si="1206"/>
        <v>0.72582231977229694</v>
      </c>
      <c r="AD9239" s="48">
        <f t="shared" ca="1" si="1206"/>
        <v>0.54513420478175334</v>
      </c>
      <c r="AE9239" s="49">
        <f t="shared" ca="1" si="1207"/>
        <v>2.463115377362274</v>
      </c>
      <c r="AF9239" s="50">
        <f t="shared" ca="1" si="1208"/>
        <v>0.34231210637462262</v>
      </c>
      <c r="AG9239" s="50">
        <f t="shared" ca="1" si="1209"/>
        <v>7.3488472334111959E-2</v>
      </c>
      <c r="AH9239" s="50">
        <f t="shared" ca="1" si="1210"/>
        <v>6.8203891307158343E-2</v>
      </c>
      <c r="AI9239" s="50">
        <f t="shared" ca="1" si="1211"/>
        <v>0.29467654111662966</v>
      </c>
      <c r="AJ9239" s="50">
        <f t="shared" ca="1" si="1212"/>
        <v>0.22131898886747733</v>
      </c>
      <c r="AK9239" s="51">
        <f t="shared" ca="1" si="1213"/>
        <v>0.99999999999999989</v>
      </c>
      <c r="AM9239" s="52" cm="1">
        <f t="array" aca="1" ref="AM9239" ca="1">+SQRT(MMULT(MMULT(AF9239:AJ9239,MMULT(MMULT($Q$25:$U$29,$Q$16:$U$20),$Q$25:$U$29)),TRANSPOSE(AF9239:AJ9239)))</f>
        <v>0.16874581393323654</v>
      </c>
      <c r="AN9239" s="53" cm="1">
        <f t="array" aca="1" ref="AN9239" ca="1">+SUMPRODUCT(AF9239:AJ9239,TRANSPOSE($T$4:$T$8))</f>
        <v>0.27638190901770437</v>
      </c>
    </row>
    <row r="9240" spans="25:40" x14ac:dyDescent="0.25">
      <c r="Y9240" s="47" t="s">
        <v>9273</v>
      </c>
      <c r="Z9240" s="48">
        <f t="shared" ca="1" si="1206"/>
        <v>1.1860615229075333E-2</v>
      </c>
      <c r="AA9240" s="48">
        <f t="shared" ca="1" si="1206"/>
        <v>0.73857274229508185</v>
      </c>
      <c r="AB9240" s="48">
        <f t="shared" ca="1" si="1206"/>
        <v>0.57079031627645871</v>
      </c>
      <c r="AC9240" s="48">
        <f t="shared" ca="1" si="1206"/>
        <v>0.89746808801943456</v>
      </c>
      <c r="AD9240" s="48">
        <f t="shared" ca="1" si="1206"/>
        <v>0.12003999482796013</v>
      </c>
      <c r="AE9240" s="49">
        <f t="shared" ca="1" si="1207"/>
        <v>2.3387317566480106</v>
      </c>
      <c r="AF9240" s="50">
        <f t="shared" ca="1" si="1208"/>
        <v>5.0713875994374703E-3</v>
      </c>
      <c r="AG9240" s="50">
        <f t="shared" ca="1" si="1209"/>
        <v>0.31580053599376523</v>
      </c>
      <c r="AH9240" s="50">
        <f t="shared" ca="1" si="1210"/>
        <v>0.24405976215696684</v>
      </c>
      <c r="AI9240" s="50">
        <f t="shared" ca="1" si="1211"/>
        <v>0.38374135275168603</v>
      </c>
      <c r="AJ9240" s="50">
        <f t="shared" ca="1" si="1212"/>
        <v>5.1326961498144433E-2</v>
      </c>
      <c r="AK9240" s="51">
        <f t="shared" ca="1" si="1213"/>
        <v>1</v>
      </c>
      <c r="AM9240" s="52" cm="1">
        <f t="array" aca="1" ref="AM9240" ca="1">+SQRT(MMULT(MMULT(AF9240:AJ9240,MMULT(MMULT($Q$25:$U$29,$Q$16:$U$20),$Q$25:$U$29)),TRANSPOSE(AF9240:AJ9240)))</f>
        <v>0.19454750466967197</v>
      </c>
      <c r="AN9240" s="53" cm="1">
        <f t="array" aca="1" ref="AN9240" ca="1">+SUMPRODUCT(AF9240:AJ9240,TRANSPOSE($T$4:$T$8))</f>
        <v>0.38695804750816948</v>
      </c>
    </row>
    <row r="9241" spans="25:40" x14ac:dyDescent="0.25">
      <c r="Y9241" s="47" t="s">
        <v>9274</v>
      </c>
      <c r="Z9241" s="48">
        <f t="shared" ca="1" si="1206"/>
        <v>0.22563464597509486</v>
      </c>
      <c r="AA9241" s="48">
        <f t="shared" ca="1" si="1206"/>
        <v>0.14247476706070927</v>
      </c>
      <c r="AB9241" s="48">
        <f t="shared" ca="1" si="1206"/>
        <v>0.45036064825135358</v>
      </c>
      <c r="AC9241" s="48">
        <f t="shared" ca="1" si="1206"/>
        <v>0.74434592660484433</v>
      </c>
      <c r="AD9241" s="48">
        <f t="shared" ca="1" si="1206"/>
        <v>0.59431074205130985</v>
      </c>
      <c r="AE9241" s="49">
        <f t="shared" ca="1" si="1207"/>
        <v>2.1571267299433119</v>
      </c>
      <c r="AF9241" s="50">
        <f t="shared" ca="1" si="1208"/>
        <v>0.10459962451117762</v>
      </c>
      <c r="AG9241" s="50">
        <f t="shared" ca="1" si="1209"/>
        <v>6.6048399049996209E-2</v>
      </c>
      <c r="AH9241" s="50">
        <f t="shared" ca="1" si="1210"/>
        <v>0.20877802031741954</v>
      </c>
      <c r="AI9241" s="50">
        <f t="shared" ca="1" si="1211"/>
        <v>0.3450636053378307</v>
      </c>
      <c r="AJ9241" s="50">
        <f t="shared" ca="1" si="1212"/>
        <v>0.27551035078357589</v>
      </c>
      <c r="AK9241" s="51">
        <f t="shared" ca="1" si="1213"/>
        <v>1</v>
      </c>
      <c r="AM9241" s="52" cm="1">
        <f t="array" aca="1" ref="AM9241" ca="1">+SQRT(MMULT(MMULT(AF9241:AJ9241,MMULT(MMULT($Q$25:$U$29,$Q$16:$U$20),$Q$25:$U$29)),TRANSPOSE(AF9241:AJ9241)))</f>
        <v>0.18632494844812622</v>
      </c>
      <c r="AN9241" s="53" cm="1">
        <f t="array" aca="1" ref="AN9241" ca="1">+SUMPRODUCT(AF9241:AJ9241,TRANSPOSE($T$4:$T$8))</f>
        <v>0.29593771491361881</v>
      </c>
    </row>
    <row r="9242" spans="25:40" x14ac:dyDescent="0.25">
      <c r="Y9242" s="47" t="s">
        <v>9275</v>
      </c>
      <c r="Z9242" s="48">
        <f t="shared" ca="1" si="1206"/>
        <v>0.91808690457931674</v>
      </c>
      <c r="AA9242" s="48">
        <f t="shared" ca="1" si="1206"/>
        <v>0.47462187187516602</v>
      </c>
      <c r="AB9242" s="48">
        <f t="shared" ca="1" si="1206"/>
        <v>0.90785071986654553</v>
      </c>
      <c r="AC9242" s="48">
        <f t="shared" ca="1" si="1206"/>
        <v>0.75046680905793539</v>
      </c>
      <c r="AD9242" s="48">
        <f t="shared" ca="1" si="1206"/>
        <v>0.67896241400915291</v>
      </c>
      <c r="AE9242" s="49">
        <f t="shared" ca="1" si="1207"/>
        <v>3.7299887193881172</v>
      </c>
      <c r="AF9242" s="50">
        <f t="shared" ca="1" si="1208"/>
        <v>0.24613664374028552</v>
      </c>
      <c r="AG9242" s="50">
        <f t="shared" ca="1" si="1209"/>
        <v>0.12724485449731465</v>
      </c>
      <c r="AH9242" s="50">
        <f t="shared" ca="1" si="1210"/>
        <v>0.24339234999495471</v>
      </c>
      <c r="AI9242" s="50">
        <f t="shared" ca="1" si="1211"/>
        <v>0.20119814442255071</v>
      </c>
      <c r="AJ9242" s="50">
        <f t="shared" ca="1" si="1212"/>
        <v>0.18202800734489424</v>
      </c>
      <c r="AK9242" s="51">
        <f t="shared" ca="1" si="1213"/>
        <v>0.99999999999999978</v>
      </c>
      <c r="AM9242" s="52" cm="1">
        <f t="array" aca="1" ref="AM9242" ca="1">+SQRT(MMULT(MMULT(AF9242:AJ9242,MMULT(MMULT($Q$25:$U$29,$Q$16:$U$20),$Q$25:$U$29)),TRANSPOSE(AF9242:AJ9242)))</f>
        <v>0.17102914120198595</v>
      </c>
      <c r="AN9242" s="53" cm="1">
        <f t="array" aca="1" ref="AN9242" ca="1">+SUMPRODUCT(AF9242:AJ9242,TRANSPOSE($T$4:$T$8))</f>
        <v>0.32441417340653728</v>
      </c>
    </row>
    <row r="9243" spans="25:40" x14ac:dyDescent="0.25">
      <c r="Y9243" s="47" t="s">
        <v>9276</v>
      </c>
      <c r="Z9243" s="48">
        <f t="shared" ca="1" si="1206"/>
        <v>0.15890064579195895</v>
      </c>
      <c r="AA9243" s="48">
        <f t="shared" ca="1" si="1206"/>
        <v>0.77263681812440754</v>
      </c>
      <c r="AB9243" s="48">
        <f t="shared" ca="1" si="1206"/>
        <v>0.67735017461822422</v>
      </c>
      <c r="AC9243" s="48">
        <f t="shared" ca="1" si="1206"/>
        <v>0.83317635105116949</v>
      </c>
      <c r="AD9243" s="48">
        <f t="shared" ca="1" si="1206"/>
        <v>0.815252694015829</v>
      </c>
      <c r="AE9243" s="49">
        <f t="shared" ca="1" si="1207"/>
        <v>3.257316683601589</v>
      </c>
      <c r="AF9243" s="50">
        <f t="shared" ca="1" si="1208"/>
        <v>4.8782682565658236E-2</v>
      </c>
      <c r="AG9243" s="50">
        <f t="shared" ca="1" si="1209"/>
        <v>0.23720039933916073</v>
      </c>
      <c r="AH9243" s="50">
        <f t="shared" ca="1" si="1210"/>
        <v>0.20794728926058351</v>
      </c>
      <c r="AI9243" s="50">
        <f t="shared" ca="1" si="1211"/>
        <v>0.25578610616697334</v>
      </c>
      <c r="AJ9243" s="50">
        <f t="shared" ca="1" si="1212"/>
        <v>0.25028352266762427</v>
      </c>
      <c r="AK9243" s="51">
        <f t="shared" ca="1" si="1213"/>
        <v>1.0000000000000002</v>
      </c>
      <c r="AM9243" s="52" cm="1">
        <f t="array" aca="1" ref="AM9243" ca="1">+SQRT(MMULT(MMULT(AF9243:AJ9243,MMULT(MMULT($Q$25:$U$29,$Q$16:$U$20),$Q$25:$U$29)),TRANSPOSE(AF9243:AJ9243)))</f>
        <v>0.18848820450589471</v>
      </c>
      <c r="AN9243" s="53" cm="1">
        <f t="array" aca="1" ref="AN9243" ca="1">+SUMPRODUCT(AF9243:AJ9243,TRANSPOSE($T$4:$T$8))</f>
        <v>0.31893644431699453</v>
      </c>
    </row>
    <row r="9244" spans="25:40" x14ac:dyDescent="0.25">
      <c r="Y9244" s="47" t="s">
        <v>9277</v>
      </c>
      <c r="Z9244" s="48">
        <f t="shared" ca="1" si="1206"/>
        <v>0.15527646553809837</v>
      </c>
      <c r="AA9244" s="48">
        <f t="shared" ca="1" si="1206"/>
        <v>0.88770631794724641</v>
      </c>
      <c r="AB9244" s="48">
        <f t="shared" ca="1" si="1206"/>
        <v>0.92331475027060783</v>
      </c>
      <c r="AC9244" s="48">
        <f t="shared" ca="1" si="1206"/>
        <v>0.2246604408291919</v>
      </c>
      <c r="AD9244" s="48">
        <f t="shared" ca="1" si="1206"/>
        <v>0.67284882868588891</v>
      </c>
      <c r="AE9244" s="49">
        <f t="shared" ca="1" si="1207"/>
        <v>2.8638068032710335</v>
      </c>
      <c r="AF9244" s="50">
        <f t="shared" ca="1" si="1208"/>
        <v>5.4220300531705547E-2</v>
      </c>
      <c r="AG9244" s="50">
        <f t="shared" ca="1" si="1209"/>
        <v>0.30997423322457029</v>
      </c>
      <c r="AH9244" s="50">
        <f t="shared" ca="1" si="1210"/>
        <v>0.32240818382580833</v>
      </c>
      <c r="AI9244" s="50">
        <f t="shared" ca="1" si="1211"/>
        <v>7.8448183226810297E-2</v>
      </c>
      <c r="AJ9244" s="50">
        <f t="shared" ca="1" si="1212"/>
        <v>0.23494909919110554</v>
      </c>
      <c r="AK9244" s="51">
        <f t="shared" ca="1" si="1213"/>
        <v>0.99999999999999989</v>
      </c>
      <c r="AM9244" s="52" cm="1">
        <f t="array" aca="1" ref="AM9244" ca="1">+SQRT(MMULT(MMULT(AF9244:AJ9244,MMULT(MMULT($Q$25:$U$29,$Q$16:$U$20),$Q$25:$U$29)),TRANSPOSE(AF9244:AJ9244)))</f>
        <v>0.2007882676073372</v>
      </c>
      <c r="AN9244" s="53" cm="1">
        <f t="array" aca="1" ref="AN9244" ca="1">+SUMPRODUCT(AF9244:AJ9244,TRANSPOSE($T$4:$T$8))</f>
        <v>0.34701612855781994</v>
      </c>
    </row>
    <row r="9245" spans="25:40" x14ac:dyDescent="0.25">
      <c r="Y9245" s="47" t="s">
        <v>9278</v>
      </c>
      <c r="Z9245" s="48">
        <f t="shared" ca="1" si="1206"/>
        <v>0.57265409772962217</v>
      </c>
      <c r="AA9245" s="48">
        <f t="shared" ca="1" si="1206"/>
        <v>0.40021794691863122</v>
      </c>
      <c r="AB9245" s="48">
        <f t="shared" ca="1" si="1206"/>
        <v>0.32725552650289946</v>
      </c>
      <c r="AC9245" s="48">
        <f t="shared" ca="1" si="1206"/>
        <v>0.49129512148068244</v>
      </c>
      <c r="AD9245" s="48">
        <f t="shared" ca="1" si="1206"/>
        <v>0.25642923915942772</v>
      </c>
      <c r="AE9245" s="49">
        <f t="shared" ca="1" si="1207"/>
        <v>2.0478519317912629</v>
      </c>
      <c r="AF9245" s="50">
        <f t="shared" ca="1" si="1208"/>
        <v>0.27963647607506453</v>
      </c>
      <c r="AG9245" s="50">
        <f t="shared" ca="1" si="1209"/>
        <v>0.19543304899420108</v>
      </c>
      <c r="AH9245" s="50">
        <f t="shared" ca="1" si="1210"/>
        <v>0.15980429122951675</v>
      </c>
      <c r="AI9245" s="50">
        <f t="shared" ca="1" si="1211"/>
        <v>0.23990754109402088</v>
      </c>
      <c r="AJ9245" s="50">
        <f t="shared" ca="1" si="1212"/>
        <v>0.12521864260719681</v>
      </c>
      <c r="AK9245" s="51">
        <f t="shared" ca="1" si="1213"/>
        <v>1</v>
      </c>
      <c r="AM9245" s="52" cm="1">
        <f t="array" aca="1" ref="AM9245" ca="1">+SQRT(MMULT(MMULT(AF9245:AJ9245,MMULT(MMULT($Q$25:$U$29,$Q$16:$U$20),$Q$25:$U$29)),TRANSPOSE(AF9245:AJ9245)))</f>
        <v>0.16527544348883325</v>
      </c>
      <c r="AN9245" s="53" cm="1">
        <f t="array" aca="1" ref="AN9245" ca="1">+SUMPRODUCT(AF9245:AJ9245,TRANSPOSE($T$4:$T$8))</f>
        <v>0.32993763104419227</v>
      </c>
    </row>
    <row r="9246" spans="25:40" x14ac:dyDescent="0.25">
      <c r="Y9246" s="47" t="s">
        <v>9279</v>
      </c>
      <c r="Z9246" s="48">
        <f t="shared" ca="1" si="1206"/>
        <v>0.70165481797106743</v>
      </c>
      <c r="AA9246" s="48">
        <f t="shared" ca="1" si="1206"/>
        <v>0.32322967267025882</v>
      </c>
      <c r="AB9246" s="48">
        <f t="shared" ca="1" si="1206"/>
        <v>0.34865774377063541</v>
      </c>
      <c r="AC9246" s="48">
        <f t="shared" ca="1" si="1206"/>
        <v>0.75286421722525942</v>
      </c>
      <c r="AD9246" s="48">
        <f t="shared" ca="1" si="1206"/>
        <v>0.9614639970789004</v>
      </c>
      <c r="AE9246" s="49">
        <f t="shared" ca="1" si="1207"/>
        <v>3.0878704487161217</v>
      </c>
      <c r="AF9246" s="50">
        <f t="shared" ca="1" si="1208"/>
        <v>0.2272293574566259</v>
      </c>
      <c r="AG9246" s="50">
        <f t="shared" ca="1" si="1209"/>
        <v>0.104677212997926</v>
      </c>
      <c r="AH9246" s="50">
        <f t="shared" ca="1" si="1210"/>
        <v>0.11291203745791885</v>
      </c>
      <c r="AI9246" s="50">
        <f t="shared" ca="1" si="1211"/>
        <v>0.24381340789031034</v>
      </c>
      <c r="AJ9246" s="50">
        <f t="shared" ca="1" si="1212"/>
        <v>0.31136798419721884</v>
      </c>
      <c r="AK9246" s="51">
        <f t="shared" ca="1" si="1213"/>
        <v>1</v>
      </c>
      <c r="AM9246" s="52" cm="1">
        <f t="array" aca="1" ref="AM9246" ca="1">+SQRT(MMULT(MMULT(AF9246:AJ9246,MMULT(MMULT($Q$25:$U$29,$Q$16:$U$20),$Q$25:$U$29)),TRANSPOSE(AF9246:AJ9246)))</f>
        <v>0.17643677272176692</v>
      </c>
      <c r="AN9246" s="53" cm="1">
        <f t="array" aca="1" ref="AN9246" ca="1">+SUMPRODUCT(AF9246:AJ9246,TRANSPOSE($T$4:$T$8))</f>
        <v>0.26756942677392342</v>
      </c>
    </row>
    <row r="9247" spans="25:40" x14ac:dyDescent="0.25">
      <c r="Y9247" s="47" t="s">
        <v>9280</v>
      </c>
      <c r="Z9247" s="48">
        <f t="shared" ca="1" si="1206"/>
        <v>0.63834913846388353</v>
      </c>
      <c r="AA9247" s="48">
        <f t="shared" ca="1" si="1206"/>
        <v>0.62610683657118704</v>
      </c>
      <c r="AB9247" s="48">
        <f t="shared" ca="1" si="1206"/>
        <v>0.67496573844577634</v>
      </c>
      <c r="AC9247" s="48">
        <f t="shared" ca="1" si="1206"/>
        <v>0.24314452395349706</v>
      </c>
      <c r="AD9247" s="48">
        <f t="shared" ca="1" si="1206"/>
        <v>0.729750498903877</v>
      </c>
      <c r="AE9247" s="49">
        <f t="shared" ca="1" si="1207"/>
        <v>2.9123167363382207</v>
      </c>
      <c r="AF9247" s="50">
        <f t="shared" ca="1" si="1208"/>
        <v>0.21918946194928884</v>
      </c>
      <c r="AG9247" s="50">
        <f t="shared" ca="1" si="1209"/>
        <v>0.21498583198694854</v>
      </c>
      <c r="AH9247" s="50">
        <f t="shared" ca="1" si="1210"/>
        <v>0.23176247625264804</v>
      </c>
      <c r="AI9247" s="50">
        <f t="shared" ca="1" si="1211"/>
        <v>8.3488351702848421E-2</v>
      </c>
      <c r="AJ9247" s="50">
        <f t="shared" ca="1" si="1212"/>
        <v>0.2505738781082662</v>
      </c>
      <c r="AK9247" s="51">
        <f t="shared" ca="1" si="1213"/>
        <v>1</v>
      </c>
      <c r="AM9247" s="52" cm="1">
        <f t="array" aca="1" ref="AM9247" ca="1">+SQRT(MMULT(MMULT(AF9247:AJ9247,MMULT(MMULT($Q$25:$U$29,$Q$16:$U$20),$Q$25:$U$29)),TRANSPOSE(AF9247:AJ9247)))</f>
        <v>0.17853425013041876</v>
      </c>
      <c r="AN9247" s="53" cm="1">
        <f t="array" aca="1" ref="AN9247" ca="1">+SUMPRODUCT(AF9247:AJ9247,TRANSPOSE($T$4:$T$8))</f>
        <v>0.31228652133261747</v>
      </c>
    </row>
    <row r="9248" spans="25:40" x14ac:dyDescent="0.25">
      <c r="Y9248" s="47" t="s">
        <v>9281</v>
      </c>
      <c r="Z9248" s="48">
        <f t="shared" ref="Z9248:AD9298" ca="1" si="1214">RAND()</f>
        <v>0.40062141479707691</v>
      </c>
      <c r="AA9248" s="48">
        <f t="shared" ca="1" si="1214"/>
        <v>0.25197780885465759</v>
      </c>
      <c r="AB9248" s="48">
        <f t="shared" ca="1" si="1214"/>
        <v>0.92645502779359812</v>
      </c>
      <c r="AC9248" s="48">
        <f t="shared" ca="1" si="1214"/>
        <v>0.16249027968767105</v>
      </c>
      <c r="AD9248" s="48">
        <f t="shared" ca="1" si="1214"/>
        <v>0.24860556744443407</v>
      </c>
      <c r="AE9248" s="49">
        <f t="shared" ca="1" si="1207"/>
        <v>1.9901500985774379</v>
      </c>
      <c r="AF9248" s="50">
        <f t="shared" ca="1" si="1208"/>
        <v>0.2013021103701885</v>
      </c>
      <c r="AG9248" s="50">
        <f t="shared" ca="1" si="1209"/>
        <v>0.12661246457479347</v>
      </c>
      <c r="AH9248" s="50">
        <f t="shared" ca="1" si="1210"/>
        <v>0.46552017782770733</v>
      </c>
      <c r="AI9248" s="50">
        <f t="shared" ca="1" si="1211"/>
        <v>8.1647248518500859E-2</v>
      </c>
      <c r="AJ9248" s="50">
        <f t="shared" ca="1" si="1212"/>
        <v>0.12491799870880979</v>
      </c>
      <c r="AK9248" s="51">
        <f t="shared" ca="1" si="1213"/>
        <v>1</v>
      </c>
      <c r="AM9248" s="52" cm="1">
        <f t="array" aca="1" ref="AM9248" ca="1">+SQRT(MMULT(MMULT(AF9248:AJ9248,MMULT(MMULT($Q$25:$U$29,$Q$16:$U$20),$Q$25:$U$29)),TRANSPOSE(AF9248:AJ9248)))</f>
        <v>0.19824697085790297</v>
      </c>
      <c r="AN9248" s="53" cm="1">
        <f t="array" aca="1" ref="AN9248" ca="1">+SUMPRODUCT(AF9248:AJ9248,TRANSPOSE($T$4:$T$8))</f>
        <v>0.37794873239160881</v>
      </c>
    </row>
    <row r="9249" spans="25:40" x14ac:dyDescent="0.25">
      <c r="Y9249" s="47" t="s">
        <v>9282</v>
      </c>
      <c r="Z9249" s="48">
        <f t="shared" ca="1" si="1214"/>
        <v>0.44610962912468333</v>
      </c>
      <c r="AA9249" s="48">
        <f t="shared" ca="1" si="1214"/>
        <v>0.84976625076768675</v>
      </c>
      <c r="AB9249" s="48">
        <f t="shared" ca="1" si="1214"/>
        <v>0.86757817006835825</v>
      </c>
      <c r="AC9249" s="48">
        <f t="shared" ca="1" si="1214"/>
        <v>0.12241868356119212</v>
      </c>
      <c r="AD9249" s="48">
        <f t="shared" ca="1" si="1214"/>
        <v>0.14760638246823743</v>
      </c>
      <c r="AE9249" s="49">
        <f t="shared" ca="1" si="1207"/>
        <v>2.4334791159901581</v>
      </c>
      <c r="AF9249" s="50">
        <f t="shared" ca="1" si="1208"/>
        <v>0.18332174136746837</v>
      </c>
      <c r="AG9249" s="50">
        <f t="shared" ca="1" si="1209"/>
        <v>0.34919808646967798</v>
      </c>
      <c r="AH9249" s="50">
        <f t="shared" ca="1" si="1210"/>
        <v>0.3565176147876451</v>
      </c>
      <c r="AI9249" s="50">
        <f t="shared" ca="1" si="1211"/>
        <v>5.0306034170086229E-2</v>
      </c>
      <c r="AJ9249" s="50">
        <f t="shared" ca="1" si="1212"/>
        <v>6.0656523205122263E-2</v>
      </c>
      <c r="AK9249" s="51">
        <f t="shared" ca="1" si="1213"/>
        <v>1</v>
      </c>
      <c r="AM9249" s="52" cm="1">
        <f t="array" aca="1" ref="AM9249" ca="1">+SQRT(MMULT(MMULT(AF9249:AJ9249,MMULT(MMULT($Q$25:$U$29,$Q$16:$U$20),$Q$25:$U$29)),TRANSPOSE(AF9249:AJ9249)))</f>
        <v>0.19304074470047869</v>
      </c>
      <c r="AN9249" s="53" cm="1">
        <f t="array" aca="1" ref="AN9249" ca="1">+SUMPRODUCT(AF9249:AJ9249,TRANSPOSE($T$4:$T$8))</f>
        <v>0.39615713930660251</v>
      </c>
    </row>
    <row r="9250" spans="25:40" x14ac:dyDescent="0.25">
      <c r="Y9250" s="47" t="s">
        <v>9283</v>
      </c>
      <c r="Z9250" s="48">
        <f t="shared" ca="1" si="1214"/>
        <v>0.65788683070589649</v>
      </c>
      <c r="AA9250" s="48">
        <f t="shared" ca="1" si="1214"/>
        <v>0.61066536588340026</v>
      </c>
      <c r="AB9250" s="48">
        <f t="shared" ca="1" si="1214"/>
        <v>0.39646596837691228</v>
      </c>
      <c r="AC9250" s="48">
        <f t="shared" ca="1" si="1214"/>
        <v>0.77705877140988211</v>
      </c>
      <c r="AD9250" s="48">
        <f t="shared" ca="1" si="1214"/>
        <v>0.20942241221546631</v>
      </c>
      <c r="AE9250" s="49">
        <f t="shared" ca="1" si="1207"/>
        <v>2.6514993485915572</v>
      </c>
      <c r="AF9250" s="50">
        <f t="shared" ca="1" si="1208"/>
        <v>0.24811879778713036</v>
      </c>
      <c r="AG9250" s="50">
        <f t="shared" ca="1" si="1209"/>
        <v>0.2303094534825279</v>
      </c>
      <c r="AH9250" s="50">
        <f t="shared" ca="1" si="1210"/>
        <v>0.14952519923774824</v>
      </c>
      <c r="AI9250" s="50">
        <f t="shared" ca="1" si="1211"/>
        <v>0.29306391186656178</v>
      </c>
      <c r="AJ9250" s="50">
        <f t="shared" ca="1" si="1212"/>
        <v>7.898263762603179E-2</v>
      </c>
      <c r="AK9250" s="51">
        <f t="shared" ca="1" si="1213"/>
        <v>1</v>
      </c>
      <c r="AM9250" s="52" cm="1">
        <f t="array" aca="1" ref="AM9250" ca="1">+SQRT(MMULT(MMULT(AF9250:AJ9250,MMULT(MMULT($Q$25:$U$29,$Q$16:$U$20),$Q$25:$U$29)),TRANSPOSE(AF9250:AJ9250)))</f>
        <v>0.16785904148317543</v>
      </c>
      <c r="AN9250" s="53" cm="1">
        <f t="array" aca="1" ref="AN9250" ca="1">+SUMPRODUCT(AF9250:AJ9250,TRANSPOSE($T$4:$T$8))</f>
        <v>0.34512469752354391</v>
      </c>
    </row>
    <row r="9251" spans="25:40" x14ac:dyDescent="0.25">
      <c r="Y9251" s="47" t="s">
        <v>9284</v>
      </c>
      <c r="Z9251" s="48">
        <f t="shared" ca="1" si="1214"/>
        <v>0.17445217137041724</v>
      </c>
      <c r="AA9251" s="48">
        <f t="shared" ca="1" si="1214"/>
        <v>0.30172568433559244</v>
      </c>
      <c r="AB9251" s="48">
        <f t="shared" ca="1" si="1214"/>
        <v>0.78863764192714336</v>
      </c>
      <c r="AC9251" s="48">
        <f t="shared" ca="1" si="1214"/>
        <v>0.12369796690421553</v>
      </c>
      <c r="AD9251" s="48">
        <f t="shared" ca="1" si="1214"/>
        <v>6.511468827018696E-3</v>
      </c>
      <c r="AE9251" s="49">
        <f t="shared" ca="1" si="1207"/>
        <v>1.3950249333643872</v>
      </c>
      <c r="AF9251" s="50">
        <f t="shared" ca="1" si="1208"/>
        <v>0.12505308485755179</v>
      </c>
      <c r="AG9251" s="50">
        <f t="shared" ca="1" si="1209"/>
        <v>0.21628694736510509</v>
      </c>
      <c r="AH9251" s="50">
        <f t="shared" ca="1" si="1210"/>
        <v>0.56532153875213031</v>
      </c>
      <c r="AI9251" s="50">
        <f t="shared" ca="1" si="1211"/>
        <v>8.8670792862384648E-2</v>
      </c>
      <c r="AJ9251" s="50">
        <f t="shared" ca="1" si="1212"/>
        <v>4.6676361628282589E-3</v>
      </c>
      <c r="AK9251" s="51">
        <f t="shared" ca="1" si="1213"/>
        <v>1</v>
      </c>
      <c r="AM9251" s="52" cm="1">
        <f t="array" aca="1" ref="AM9251" ca="1">+SQRT(MMULT(MMULT(AF9251:AJ9251,MMULT(MMULT($Q$25:$U$29,$Q$16:$U$20),$Q$25:$U$29)),TRANSPOSE(AF9251:AJ9251)))</f>
        <v>0.21925948233093515</v>
      </c>
      <c r="AN9251" s="53" cm="1">
        <f t="array" aca="1" ref="AN9251" ca="1">+SUMPRODUCT(AF9251:AJ9251,TRANSPOSE($T$4:$T$8))</f>
        <v>0.43750633582259246</v>
      </c>
    </row>
    <row r="9252" spans="25:40" x14ac:dyDescent="0.25">
      <c r="Y9252" s="47" t="s">
        <v>9285</v>
      </c>
      <c r="Z9252" s="48">
        <f t="shared" ca="1" si="1214"/>
        <v>0.39368488370687083</v>
      </c>
      <c r="AA9252" s="48">
        <f t="shared" ca="1" si="1214"/>
        <v>0.80701929445965692</v>
      </c>
      <c r="AB9252" s="48">
        <f t="shared" ca="1" si="1214"/>
        <v>0.12604412109508156</v>
      </c>
      <c r="AC9252" s="48">
        <f t="shared" ca="1" si="1214"/>
        <v>0.99485093353649645</v>
      </c>
      <c r="AD9252" s="48">
        <f t="shared" ca="1" si="1214"/>
        <v>0.92130157549589775</v>
      </c>
      <c r="AE9252" s="49">
        <f t="shared" ca="1" si="1207"/>
        <v>3.2429008082940034</v>
      </c>
      <c r="AF9252" s="50">
        <f t="shared" ca="1" si="1208"/>
        <v>0.1213989902805498</v>
      </c>
      <c r="AG9252" s="50">
        <f t="shared" ca="1" si="1209"/>
        <v>0.24885722449346409</v>
      </c>
      <c r="AH9252" s="50">
        <f t="shared" ca="1" si="1210"/>
        <v>3.8867707816629071E-2</v>
      </c>
      <c r="AI9252" s="50">
        <f t="shared" ca="1" si="1211"/>
        <v>0.30677809539905687</v>
      </c>
      <c r="AJ9252" s="50">
        <f t="shared" ca="1" si="1212"/>
        <v>0.28409798201030018</v>
      </c>
      <c r="AK9252" s="51">
        <f t="shared" ca="1" si="1213"/>
        <v>1</v>
      </c>
      <c r="AM9252" s="52" cm="1">
        <f t="array" aca="1" ref="AM9252" ca="1">+SQRT(MMULT(MMULT(AF9252:AJ9252,MMULT(MMULT($Q$25:$U$29,$Q$16:$U$20),$Q$25:$U$29)),TRANSPOSE(AF9252:AJ9252)))</f>
        <v>0.18614407682976838</v>
      </c>
      <c r="AN9252" s="53" cm="1">
        <f t="array" aca="1" ref="AN9252" ca="1">+SUMPRODUCT(AF9252:AJ9252,TRANSPOSE($T$4:$T$8))</f>
        <v>0.27971922347964473</v>
      </c>
    </row>
    <row r="9253" spans="25:40" x14ac:dyDescent="0.25">
      <c r="Y9253" s="47" t="s">
        <v>9286</v>
      </c>
      <c r="Z9253" s="48">
        <f t="shared" ca="1" si="1214"/>
        <v>0.79568862734534729</v>
      </c>
      <c r="AA9253" s="48">
        <f t="shared" ca="1" si="1214"/>
        <v>0.21138748268569174</v>
      </c>
      <c r="AB9253" s="48">
        <f t="shared" ca="1" si="1214"/>
        <v>0.16096497167957591</v>
      </c>
      <c r="AC9253" s="48">
        <f t="shared" ca="1" si="1214"/>
        <v>0.63664019404763306</v>
      </c>
      <c r="AD9253" s="48">
        <f t="shared" ca="1" si="1214"/>
        <v>0.31507445609177465</v>
      </c>
      <c r="AE9253" s="49">
        <f t="shared" ca="1" si="1207"/>
        <v>2.1197557318500224</v>
      </c>
      <c r="AF9253" s="50">
        <f t="shared" ca="1" si="1208"/>
        <v>0.37536807443889203</v>
      </c>
      <c r="AG9253" s="50">
        <f t="shared" ca="1" si="1209"/>
        <v>9.9722566855003969E-2</v>
      </c>
      <c r="AH9253" s="50">
        <f t="shared" ca="1" si="1210"/>
        <v>7.5935622798903021E-2</v>
      </c>
      <c r="AI9253" s="50">
        <f t="shared" ca="1" si="1211"/>
        <v>0.30033658335340535</v>
      </c>
      <c r="AJ9253" s="50">
        <f t="shared" ca="1" si="1212"/>
        <v>0.1486371525537957</v>
      </c>
      <c r="AK9253" s="51">
        <f t="shared" ca="1" si="1213"/>
        <v>1</v>
      </c>
      <c r="AM9253" s="52" cm="1">
        <f t="array" aca="1" ref="AM9253" ca="1">+SQRT(MMULT(MMULT(AF9253:AJ9253,MMULT(MMULT($Q$25:$U$29,$Q$16:$U$20),$Q$25:$U$29)),TRANSPOSE(AF9253:AJ9253)))</f>
        <v>0.16542468059139911</v>
      </c>
      <c r="AN9253" s="53" cm="1">
        <f t="array" aca="1" ref="AN9253" ca="1">+SUMPRODUCT(AF9253:AJ9253,TRANSPOSE($T$4:$T$8))</f>
        <v>0.29766059944942724</v>
      </c>
    </row>
    <row r="9254" spans="25:40" x14ac:dyDescent="0.25">
      <c r="Y9254" s="47" t="s">
        <v>9287</v>
      </c>
      <c r="Z9254" s="48">
        <f t="shared" ca="1" si="1214"/>
        <v>0.15905492445035196</v>
      </c>
      <c r="AA9254" s="48">
        <f t="shared" ca="1" si="1214"/>
        <v>0.35347718481667878</v>
      </c>
      <c r="AB9254" s="48">
        <f t="shared" ca="1" si="1214"/>
        <v>0.1700610216265046</v>
      </c>
      <c r="AC9254" s="48">
        <f t="shared" ca="1" si="1214"/>
        <v>0.19773678920256865</v>
      </c>
      <c r="AD9254" s="48">
        <f t="shared" ca="1" si="1214"/>
        <v>7.6279041402825487E-2</v>
      </c>
      <c r="AE9254" s="49">
        <f t="shared" ca="1" si="1207"/>
        <v>0.95660896149892949</v>
      </c>
      <c r="AF9254" s="50">
        <f t="shared" ca="1" si="1208"/>
        <v>0.16626953212013157</v>
      </c>
      <c r="AG9254" s="50">
        <f t="shared" ca="1" si="1209"/>
        <v>0.36951063500681447</v>
      </c>
      <c r="AH9254" s="50">
        <f t="shared" ca="1" si="1210"/>
        <v>0.17777485730431861</v>
      </c>
      <c r="AI9254" s="50">
        <f t="shared" ca="1" si="1211"/>
        <v>0.20670597617309686</v>
      </c>
      <c r="AJ9254" s="50">
        <f t="shared" ca="1" si="1212"/>
        <v>7.9738999395638471E-2</v>
      </c>
      <c r="AK9254" s="51">
        <f t="shared" ca="1" si="1213"/>
        <v>0.99999999999999989</v>
      </c>
      <c r="AM9254" s="52" cm="1">
        <f t="array" aca="1" ref="AM9254" ca="1">+SQRT(MMULT(MMULT(AF9254:AJ9254,MMULT(MMULT($Q$25:$U$29,$Q$16:$U$20),$Q$25:$U$29)),TRANSPOSE(AF9254:AJ9254)))</f>
        <v>0.18013704640191214</v>
      </c>
      <c r="AN9254" s="53" cm="1">
        <f t="array" aca="1" ref="AN9254" ca="1">+SUMPRODUCT(AF9254:AJ9254,TRANSPOSE($T$4:$T$8))</f>
        <v>0.36460428451646176</v>
      </c>
    </row>
    <row r="9255" spans="25:40" x14ac:dyDescent="0.25">
      <c r="Y9255" s="47" t="s">
        <v>9288</v>
      </c>
      <c r="Z9255" s="48">
        <f t="shared" ca="1" si="1214"/>
        <v>0.86974554614532129</v>
      </c>
      <c r="AA9255" s="48">
        <f t="shared" ca="1" si="1214"/>
        <v>0.92061400599758225</v>
      </c>
      <c r="AB9255" s="48">
        <f t="shared" ca="1" si="1214"/>
        <v>0.62836618649232256</v>
      </c>
      <c r="AC9255" s="48">
        <f t="shared" ca="1" si="1214"/>
        <v>0.32967315721504831</v>
      </c>
      <c r="AD9255" s="48">
        <f t="shared" ca="1" si="1214"/>
        <v>0.48049146647017993</v>
      </c>
      <c r="AE9255" s="49">
        <f t="shared" ca="1" si="1207"/>
        <v>3.2288903623204543</v>
      </c>
      <c r="AF9255" s="50">
        <f t="shared" ca="1" si="1208"/>
        <v>0.26936360438087942</v>
      </c>
      <c r="AG9255" s="50">
        <f t="shared" ca="1" si="1209"/>
        <v>0.28511776576271841</v>
      </c>
      <c r="AH9255" s="50">
        <f t="shared" ca="1" si="1210"/>
        <v>0.19460747067322062</v>
      </c>
      <c r="AI9255" s="50">
        <f t="shared" ca="1" si="1211"/>
        <v>0.10210106885701979</v>
      </c>
      <c r="AJ9255" s="50">
        <f t="shared" ca="1" si="1212"/>
        <v>0.14881009032616174</v>
      </c>
      <c r="AK9255" s="51">
        <f t="shared" ca="1" si="1213"/>
        <v>0.99999999999999989</v>
      </c>
      <c r="AM9255" s="52" cm="1">
        <f t="array" aca="1" ref="AM9255" ca="1">+SQRT(MMULT(MMULT(AF9255:AJ9255,MMULT(MMULT($Q$25:$U$29,$Q$16:$U$20),$Q$25:$U$29)),TRANSPOSE(AF9255:AJ9255)))</f>
        <v>0.17204974034251258</v>
      </c>
      <c r="AN9255" s="53" cm="1">
        <f t="array" aca="1" ref="AN9255" ca="1">+SUMPRODUCT(AF9255:AJ9255,TRANSPOSE($T$4:$T$8))</f>
        <v>0.33676374858909269</v>
      </c>
    </row>
    <row r="9256" spans="25:40" x14ac:dyDescent="0.25">
      <c r="Y9256" s="47" t="s">
        <v>9289</v>
      </c>
      <c r="Z9256" s="48">
        <f t="shared" ca="1" si="1214"/>
        <v>0.40079956594462385</v>
      </c>
      <c r="AA9256" s="48">
        <f t="shared" ca="1" si="1214"/>
        <v>0.51868538376565321</v>
      </c>
      <c r="AB9256" s="48">
        <f t="shared" ca="1" si="1214"/>
        <v>0.89091766444326614</v>
      </c>
      <c r="AC9256" s="48">
        <f t="shared" ca="1" si="1214"/>
        <v>0.88889230689191023</v>
      </c>
      <c r="AD9256" s="48">
        <f t="shared" ca="1" si="1214"/>
        <v>0.36900925908287885</v>
      </c>
      <c r="AE9256" s="49">
        <f t="shared" ca="1" si="1207"/>
        <v>3.0683041801283322</v>
      </c>
      <c r="AF9256" s="50">
        <f t="shared" ca="1" si="1208"/>
        <v>0.13062576016431995</v>
      </c>
      <c r="AG9256" s="50">
        <f t="shared" ca="1" si="1209"/>
        <v>0.16904627224539359</v>
      </c>
      <c r="AH9256" s="50">
        <f t="shared" ca="1" si="1210"/>
        <v>0.29036158481718832</v>
      </c>
      <c r="AI9256" s="50">
        <f t="shared" ca="1" si="1211"/>
        <v>0.2897014946069435</v>
      </c>
      <c r="AJ9256" s="50">
        <f t="shared" ca="1" si="1212"/>
        <v>0.1202648881661547</v>
      </c>
      <c r="AK9256" s="51">
        <f t="shared" ca="1" si="1213"/>
        <v>1</v>
      </c>
      <c r="AM9256" s="52" cm="1">
        <f t="array" aca="1" ref="AM9256" ca="1">+SQRT(MMULT(MMULT(AF9256:AJ9256,MMULT(MMULT($Q$25:$U$29,$Q$16:$U$20),$Q$25:$U$29)),TRANSPOSE(AF9256:AJ9256)))</f>
        <v>0.1800773511515682</v>
      </c>
      <c r="AN9256" s="53" cm="1">
        <f t="array" aca="1" ref="AN9256" ca="1">+SUMPRODUCT(AF9256:AJ9256,TRANSPOSE($T$4:$T$8))</f>
        <v>0.35785970105388942</v>
      </c>
    </row>
    <row r="9257" spans="25:40" x14ac:dyDescent="0.25">
      <c r="Y9257" s="47" t="s">
        <v>9290</v>
      </c>
      <c r="Z9257" s="48">
        <f t="shared" ca="1" si="1214"/>
        <v>0.64676111820839965</v>
      </c>
      <c r="AA9257" s="48">
        <f t="shared" ca="1" si="1214"/>
        <v>0.58364980788465903</v>
      </c>
      <c r="AB9257" s="48">
        <f t="shared" ca="1" si="1214"/>
        <v>0.64831450234382049</v>
      </c>
      <c r="AC9257" s="48">
        <f t="shared" ca="1" si="1214"/>
        <v>0.63681714058913885</v>
      </c>
      <c r="AD9257" s="48">
        <f t="shared" ca="1" si="1214"/>
        <v>0.24498554609587875</v>
      </c>
      <c r="AE9257" s="49">
        <f t="shared" ca="1" si="1207"/>
        <v>2.7605281151218968</v>
      </c>
      <c r="AF9257" s="50">
        <f t="shared" ca="1" si="1208"/>
        <v>0.23428890822212858</v>
      </c>
      <c r="AG9257" s="50">
        <f t="shared" ca="1" si="1209"/>
        <v>0.21142686599983671</v>
      </c>
      <c r="AH9257" s="50">
        <f t="shared" ca="1" si="1210"/>
        <v>0.23485162088819836</v>
      </c>
      <c r="AI9257" s="50">
        <f t="shared" ca="1" si="1211"/>
        <v>0.23068670704736469</v>
      </c>
      <c r="AJ9257" s="50">
        <f t="shared" ca="1" si="1212"/>
        <v>8.874589784247168E-2</v>
      </c>
      <c r="AK9257" s="51">
        <f t="shared" ca="1" si="1213"/>
        <v>1</v>
      </c>
      <c r="AM9257" s="52" cm="1">
        <f t="array" aca="1" ref="AM9257" ca="1">+SQRT(MMULT(MMULT(AF9257:AJ9257,MMULT(MMULT($Q$25:$U$29,$Q$16:$U$20),$Q$25:$U$29)),TRANSPOSE(AF9257:AJ9257)))</f>
        <v>0.17000466093457384</v>
      </c>
      <c r="AN9257" s="53" cm="1">
        <f t="array" aca="1" ref="AN9257" ca="1">+SUMPRODUCT(AF9257:AJ9257,TRANSPOSE($T$4:$T$8))</f>
        <v>0.35548002324800188</v>
      </c>
    </row>
    <row r="9258" spans="25:40" x14ac:dyDescent="0.25">
      <c r="Y9258" s="47" t="s">
        <v>9291</v>
      </c>
      <c r="Z9258" s="48">
        <f t="shared" ca="1" si="1214"/>
        <v>0.56501320463815385</v>
      </c>
      <c r="AA9258" s="48">
        <f t="shared" ca="1" si="1214"/>
        <v>0.47704054688351216</v>
      </c>
      <c r="AB9258" s="48">
        <f t="shared" ca="1" si="1214"/>
        <v>0.79046269578353656</v>
      </c>
      <c r="AC9258" s="48">
        <f t="shared" ca="1" si="1214"/>
        <v>0.26303285426855272</v>
      </c>
      <c r="AD9258" s="48">
        <f t="shared" ca="1" si="1214"/>
        <v>0.48987123889064943</v>
      </c>
      <c r="AE9258" s="49">
        <f t="shared" ca="1" si="1207"/>
        <v>2.5854205404644048</v>
      </c>
      <c r="AF9258" s="50">
        <f t="shared" ca="1" si="1208"/>
        <v>0.2185382206860102</v>
      </c>
      <c r="AG9258" s="50">
        <f t="shared" ca="1" si="1209"/>
        <v>0.18451178035346777</v>
      </c>
      <c r="AH9258" s="50">
        <f t="shared" ca="1" si="1210"/>
        <v>0.3057385378556442</v>
      </c>
      <c r="AI9258" s="50">
        <f t="shared" ca="1" si="1211"/>
        <v>0.10173697089190201</v>
      </c>
      <c r="AJ9258" s="50">
        <f t="shared" ca="1" si="1212"/>
        <v>0.18947449021297577</v>
      </c>
      <c r="AK9258" s="51">
        <f t="shared" ca="1" si="1213"/>
        <v>1</v>
      </c>
      <c r="AM9258" s="52" cm="1">
        <f t="array" aca="1" ref="AM9258" ca="1">+SQRT(MMULT(MMULT(AF9258:AJ9258,MMULT(MMULT($Q$25:$U$29,$Q$16:$U$20),$Q$25:$U$29)),TRANSPOSE(AF9258:AJ9258)))</f>
        <v>0.17923166723598624</v>
      </c>
      <c r="AN9258" s="53" cm="1">
        <f t="array" aca="1" ref="AN9258" ca="1">+SUMPRODUCT(AF9258:AJ9258,TRANSPOSE($T$4:$T$8))</f>
        <v>0.33838072689465598</v>
      </c>
    </row>
    <row r="9259" spans="25:40" x14ac:dyDescent="0.25">
      <c r="Y9259" s="47" t="s">
        <v>9292</v>
      </c>
      <c r="Z9259" s="48">
        <f t="shared" ca="1" si="1214"/>
        <v>0.18523239077949161</v>
      </c>
      <c r="AA9259" s="48">
        <f t="shared" ca="1" si="1214"/>
        <v>0.39792385820814702</v>
      </c>
      <c r="AB9259" s="48">
        <f t="shared" ca="1" si="1214"/>
        <v>0.54197308072726869</v>
      </c>
      <c r="AC9259" s="48">
        <f t="shared" ca="1" si="1214"/>
        <v>0.95731737768218428</v>
      </c>
      <c r="AD9259" s="48">
        <f t="shared" ca="1" si="1214"/>
        <v>0.74728409239949467</v>
      </c>
      <c r="AE9259" s="49">
        <f t="shared" ca="1" si="1207"/>
        <v>2.8297307997965864</v>
      </c>
      <c r="AF9259" s="50">
        <f t="shared" ca="1" si="1208"/>
        <v>6.5459368358575645E-2</v>
      </c>
      <c r="AG9259" s="50">
        <f t="shared" ca="1" si="1209"/>
        <v>0.14062251371641132</v>
      </c>
      <c r="AH9259" s="50">
        <f t="shared" ca="1" si="1210"/>
        <v>0.19152814139289437</v>
      </c>
      <c r="AI9259" s="50">
        <f t="shared" ca="1" si="1211"/>
        <v>0.33830687277779231</v>
      </c>
      <c r="AJ9259" s="50">
        <f t="shared" ca="1" si="1212"/>
        <v>0.26408310375432631</v>
      </c>
      <c r="AK9259" s="51">
        <f t="shared" ca="1" si="1213"/>
        <v>1</v>
      </c>
      <c r="AM9259" s="52" cm="1">
        <f t="array" aca="1" ref="AM9259" ca="1">+SQRT(MMULT(MMULT(AF9259:AJ9259,MMULT(MMULT($Q$25:$U$29,$Q$16:$U$20),$Q$25:$U$29)),TRANSPOSE(AF9259:AJ9259)))</f>
        <v>0.18689166762382176</v>
      </c>
      <c r="AN9259" s="53" cm="1">
        <f t="array" aca="1" ref="AN9259" ca="1">+SUMPRODUCT(AF9259:AJ9259,TRANSPOSE($T$4:$T$8))</f>
        <v>0.30410334757141771</v>
      </c>
    </row>
    <row r="9260" spans="25:40" x14ac:dyDescent="0.25">
      <c r="Y9260" s="47" t="s">
        <v>9293</v>
      </c>
      <c r="Z9260" s="48">
        <f t="shared" ca="1" si="1214"/>
        <v>0.44227924933884777</v>
      </c>
      <c r="AA9260" s="48">
        <f t="shared" ca="1" si="1214"/>
        <v>0.75783808742854475</v>
      </c>
      <c r="AB9260" s="48">
        <f t="shared" ca="1" si="1214"/>
        <v>0.26428305122739593</v>
      </c>
      <c r="AC9260" s="48">
        <f t="shared" ca="1" si="1214"/>
        <v>0.17094617275256363</v>
      </c>
      <c r="AD9260" s="48">
        <f t="shared" ca="1" si="1214"/>
        <v>0.18577076854305663</v>
      </c>
      <c r="AE9260" s="49">
        <f t="shared" ca="1" si="1207"/>
        <v>1.8211173292904088</v>
      </c>
      <c r="AF9260" s="50">
        <f t="shared" ca="1" si="1208"/>
        <v>0.24286147972200128</v>
      </c>
      <c r="AG9260" s="50">
        <f t="shared" ca="1" si="1209"/>
        <v>0.41613907859733201</v>
      </c>
      <c r="AH9260" s="50">
        <f t="shared" ca="1" si="1210"/>
        <v>0.14512137520012111</v>
      </c>
      <c r="AI9260" s="50">
        <f t="shared" ca="1" si="1211"/>
        <v>9.3868840850123661E-2</v>
      </c>
      <c r="AJ9260" s="50">
        <f t="shared" ca="1" si="1212"/>
        <v>0.10200922563042189</v>
      </c>
      <c r="AK9260" s="51">
        <f t="shared" ca="1" si="1213"/>
        <v>1</v>
      </c>
      <c r="AM9260" s="52" cm="1">
        <f t="array" aca="1" ref="AM9260" ca="1">+SQRT(MMULT(MMULT(AF9260:AJ9260,MMULT(MMULT($Q$25:$U$29,$Q$16:$U$20),$Q$25:$U$29)),TRANSPOSE(AF9260:AJ9260)))</f>
        <v>0.18217114301291584</v>
      </c>
      <c r="AN9260" s="53" cm="1">
        <f t="array" aca="1" ref="AN9260" ca="1">+SUMPRODUCT(AF9260:AJ9260,TRANSPOSE($T$4:$T$8))</f>
        <v>0.35308713835713701</v>
      </c>
    </row>
    <row r="9261" spans="25:40" x14ac:dyDescent="0.25">
      <c r="Y9261" s="47" t="s">
        <v>9294</v>
      </c>
      <c r="Z9261" s="48">
        <f t="shared" ca="1" si="1214"/>
        <v>0.48378965405457186</v>
      </c>
      <c r="AA9261" s="48">
        <f t="shared" ca="1" si="1214"/>
        <v>0.32711409484264542</v>
      </c>
      <c r="AB9261" s="48">
        <f t="shared" ca="1" si="1214"/>
        <v>0.32368178667622005</v>
      </c>
      <c r="AC9261" s="48">
        <f t="shared" ca="1" si="1214"/>
        <v>0.60855300444778981</v>
      </c>
      <c r="AD9261" s="48">
        <f t="shared" ca="1" si="1214"/>
        <v>0.18231025043517368</v>
      </c>
      <c r="AE9261" s="49">
        <f t="shared" ca="1" si="1207"/>
        <v>1.9254487904564008</v>
      </c>
      <c r="AF9261" s="50">
        <f t="shared" ca="1" si="1208"/>
        <v>0.25126072241053798</v>
      </c>
      <c r="AG9261" s="50">
        <f t="shared" ca="1" si="1209"/>
        <v>0.16988979216897665</v>
      </c>
      <c r="AH9261" s="50">
        <f t="shared" ca="1" si="1210"/>
        <v>0.16810719053166601</v>
      </c>
      <c r="AI9261" s="50">
        <f t="shared" ca="1" si="1211"/>
        <v>0.31605774584300461</v>
      </c>
      <c r="AJ9261" s="50">
        <f t="shared" ca="1" si="1212"/>
        <v>9.4684549045814706E-2</v>
      </c>
      <c r="AK9261" s="51">
        <f t="shared" ca="1" si="1213"/>
        <v>1</v>
      </c>
      <c r="AM9261" s="52" cm="1">
        <f t="array" aca="1" ref="AM9261" ca="1">+SQRT(MMULT(MMULT(AF9261:AJ9261,MMULT(MMULT($Q$25:$U$29,$Q$16:$U$20),$Q$25:$U$29)),TRANSPOSE(AF9261:AJ9261)))</f>
        <v>0.16764904755865603</v>
      </c>
      <c r="AN9261" s="53" cm="1">
        <f t="array" aca="1" ref="AN9261" ca="1">+SUMPRODUCT(AF9261:AJ9261,TRANSPOSE($T$4:$T$8))</f>
        <v>0.33896415889886539</v>
      </c>
    </row>
    <row r="9262" spans="25:40" x14ac:dyDescent="0.25">
      <c r="Y9262" s="47" t="s">
        <v>9295</v>
      </c>
      <c r="Z9262" s="48">
        <f t="shared" ca="1" si="1214"/>
        <v>0.16471327761044718</v>
      </c>
      <c r="AA9262" s="48">
        <f t="shared" ca="1" si="1214"/>
        <v>2.803038757202736E-2</v>
      </c>
      <c r="AB9262" s="48">
        <f t="shared" ca="1" si="1214"/>
        <v>0.33715757518233092</v>
      </c>
      <c r="AC9262" s="48">
        <f t="shared" ca="1" si="1214"/>
        <v>2.848268258608766E-2</v>
      </c>
      <c r="AD9262" s="48">
        <f t="shared" ca="1" si="1214"/>
        <v>0.59475460303646566</v>
      </c>
      <c r="AE9262" s="49">
        <f t="shared" ca="1" si="1207"/>
        <v>1.1531385259873588</v>
      </c>
      <c r="AF9262" s="50">
        <f t="shared" ca="1" si="1208"/>
        <v>0.14283910726979981</v>
      </c>
      <c r="AG9262" s="50">
        <f t="shared" ca="1" si="1209"/>
        <v>2.4307910056189243E-2</v>
      </c>
      <c r="AH9262" s="50">
        <f t="shared" ca="1" si="1210"/>
        <v>0.29238254345343673</v>
      </c>
      <c r="AI9262" s="50">
        <f t="shared" ca="1" si="1211"/>
        <v>2.4700139613928657E-2</v>
      </c>
      <c r="AJ9262" s="50">
        <f t="shared" ca="1" si="1212"/>
        <v>0.51577029960664555</v>
      </c>
      <c r="AK9262" s="51">
        <f t="shared" ca="1" si="1213"/>
        <v>1</v>
      </c>
      <c r="AM9262" s="52" cm="1">
        <f t="array" aca="1" ref="AM9262" ca="1">+SQRT(MMULT(MMULT(AF9262:AJ9262,MMULT(MMULT($Q$25:$U$29,$Q$16:$U$20),$Q$25:$U$29)),TRANSPOSE(AF9262:AJ9262)))</f>
        <v>0.21785880202184998</v>
      </c>
      <c r="AN9262" s="53" cm="1">
        <f t="array" aca="1" ref="AN9262" ca="1">+SUMPRODUCT(AF9262:AJ9262,TRANSPOSE($T$4:$T$8))</f>
        <v>0.23926240146974831</v>
      </c>
    </row>
    <row r="9263" spans="25:40" x14ac:dyDescent="0.25">
      <c r="Y9263" s="47" t="s">
        <v>9296</v>
      </c>
      <c r="Z9263" s="48">
        <f t="shared" ca="1" si="1214"/>
        <v>0.20234154418815553</v>
      </c>
      <c r="AA9263" s="48">
        <f t="shared" ca="1" si="1214"/>
        <v>0.98351146554193669</v>
      </c>
      <c r="AB9263" s="48">
        <f t="shared" ca="1" si="1214"/>
        <v>0.31588600570290448</v>
      </c>
      <c r="AC9263" s="48">
        <f t="shared" ca="1" si="1214"/>
        <v>0.92510972443647232</v>
      </c>
      <c r="AD9263" s="48">
        <f t="shared" ca="1" si="1214"/>
        <v>0.93736928196210145</v>
      </c>
      <c r="AE9263" s="49">
        <f t="shared" ca="1" si="1207"/>
        <v>3.3642180218315705</v>
      </c>
      <c r="AF9263" s="50">
        <f t="shared" ca="1" si="1208"/>
        <v>6.0145193585876867E-2</v>
      </c>
      <c r="AG9263" s="50">
        <f t="shared" ca="1" si="1209"/>
        <v>0.2923447467315114</v>
      </c>
      <c r="AH9263" s="50">
        <f t="shared" ca="1" si="1210"/>
        <v>9.3895818776610587E-2</v>
      </c>
      <c r="AI9263" s="50">
        <f t="shared" ca="1" si="1211"/>
        <v>0.27498506887280089</v>
      </c>
      <c r="AJ9263" s="50">
        <f t="shared" ca="1" si="1212"/>
        <v>0.27862917203320031</v>
      </c>
      <c r="AK9263" s="51">
        <f t="shared" ca="1" si="1213"/>
        <v>1</v>
      </c>
      <c r="AM9263" s="52" cm="1">
        <f t="array" aca="1" ref="AM9263" ca="1">+SQRT(MMULT(MMULT(AF9263:AJ9263,MMULT(MMULT($Q$25:$U$29,$Q$16:$U$20),$Q$25:$U$29)),TRANSPOSE(AF9263:AJ9263)))</f>
        <v>0.19118958413453377</v>
      </c>
      <c r="AN9263" s="53" cm="1">
        <f t="array" aca="1" ref="AN9263" ca="1">+SUMPRODUCT(AF9263:AJ9263,TRANSPOSE($T$4:$T$8))</f>
        <v>0.29662227163428551</v>
      </c>
    </row>
    <row r="9264" spans="25:40" x14ac:dyDescent="0.25">
      <c r="Y9264" s="47" t="s">
        <v>9297</v>
      </c>
      <c r="Z9264" s="48">
        <f t="shared" ca="1" si="1214"/>
        <v>8.8164330976396532E-2</v>
      </c>
      <c r="AA9264" s="48">
        <f t="shared" ca="1" si="1214"/>
        <v>0.15772386114485581</v>
      </c>
      <c r="AB9264" s="48">
        <f t="shared" ca="1" si="1214"/>
        <v>0.94014995785019195</v>
      </c>
      <c r="AC9264" s="48">
        <f t="shared" ca="1" si="1214"/>
        <v>0.34587388031863731</v>
      </c>
      <c r="AD9264" s="48">
        <f t="shared" ca="1" si="1214"/>
        <v>0.71313612326932041</v>
      </c>
      <c r="AE9264" s="49">
        <f t="shared" ca="1" si="1207"/>
        <v>2.2450481535594022</v>
      </c>
      <c r="AF9264" s="50">
        <f t="shared" ca="1" si="1208"/>
        <v>3.9270574591737266E-2</v>
      </c>
      <c r="AG9264" s="50">
        <f t="shared" ca="1" si="1209"/>
        <v>7.0254110538695208E-2</v>
      </c>
      <c r="AH9264" s="50">
        <f t="shared" ca="1" si="1210"/>
        <v>0.41876605468779593</v>
      </c>
      <c r="AI9264" s="50">
        <f t="shared" ca="1" si="1211"/>
        <v>0.15406078474097448</v>
      </c>
      <c r="AJ9264" s="50">
        <f t="shared" ca="1" si="1212"/>
        <v>0.317648475440797</v>
      </c>
      <c r="AK9264" s="51">
        <f t="shared" ca="1" si="1213"/>
        <v>0.99999999999999989</v>
      </c>
      <c r="AM9264" s="52" cm="1">
        <f t="array" aca="1" ref="AM9264" ca="1">+SQRT(MMULT(MMULT(AF9264:AJ9264,MMULT(MMULT($Q$25:$U$29,$Q$16:$U$20),$Q$25:$U$29)),TRANSPOSE(AF9264:AJ9264)))</f>
        <v>0.21091111195191575</v>
      </c>
      <c r="AN9264" s="53" cm="1">
        <f t="array" aca="1" ref="AN9264" ca="1">+SUMPRODUCT(AF9264:AJ9264,TRANSPOSE($T$4:$T$8))</f>
        <v>0.32210816613849186</v>
      </c>
    </row>
    <row r="9265" spans="25:40" x14ac:dyDescent="0.25">
      <c r="Y9265" s="47" t="s">
        <v>9298</v>
      </c>
      <c r="Z9265" s="48">
        <f t="shared" ca="1" si="1214"/>
        <v>0.25392951158477783</v>
      </c>
      <c r="AA9265" s="48">
        <f t="shared" ca="1" si="1214"/>
        <v>0.87814416144118057</v>
      </c>
      <c r="AB9265" s="48">
        <f t="shared" ca="1" si="1214"/>
        <v>0.81894127762479341</v>
      </c>
      <c r="AC9265" s="48">
        <f t="shared" ca="1" si="1214"/>
        <v>0.89488293860488455</v>
      </c>
      <c r="AD9265" s="48">
        <f t="shared" ca="1" si="1214"/>
        <v>0.18845676475942041</v>
      </c>
      <c r="AE9265" s="49">
        <f t="shared" ca="1" si="1207"/>
        <v>3.0343546540150568</v>
      </c>
      <c r="AF9265" s="50">
        <f t="shared" ca="1" si="1208"/>
        <v>8.3684849181613757E-2</v>
      </c>
      <c r="AG9265" s="50">
        <f t="shared" ca="1" si="1209"/>
        <v>0.28940063425981555</v>
      </c>
      <c r="AH9265" s="50">
        <f t="shared" ca="1" si="1210"/>
        <v>0.26988976932580067</v>
      </c>
      <c r="AI9265" s="50">
        <f t="shared" ca="1" si="1211"/>
        <v>0.29491705507158689</v>
      </c>
      <c r="AJ9265" s="50">
        <f t="shared" ca="1" si="1212"/>
        <v>6.2107692161183108E-2</v>
      </c>
      <c r="AK9265" s="51">
        <f t="shared" ca="1" si="1213"/>
        <v>0.99999999999999989</v>
      </c>
      <c r="AM9265" s="52" cm="1">
        <f t="array" aca="1" ref="AM9265" ca="1">+SQRT(MMULT(MMULT(AF9265:AJ9265,MMULT(MMULT($Q$25:$U$29,$Q$16:$U$20),$Q$25:$U$29)),TRANSPOSE(AF9265:AJ9265)))</f>
        <v>0.18530845897409751</v>
      </c>
      <c r="AN9265" s="53" cm="1">
        <f t="array" aca="1" ref="AN9265" ca="1">+SUMPRODUCT(AF9265:AJ9265,TRANSPOSE($T$4:$T$8))</f>
        <v>0.38213749271223163</v>
      </c>
    </row>
    <row r="9266" spans="25:40" x14ac:dyDescent="0.25">
      <c r="Y9266" s="47" t="s">
        <v>9299</v>
      </c>
      <c r="Z9266" s="48">
        <f t="shared" ca="1" si="1214"/>
        <v>0.31908981977572881</v>
      </c>
      <c r="AA9266" s="48">
        <f t="shared" ca="1" si="1214"/>
        <v>0.4305586059638965</v>
      </c>
      <c r="AB9266" s="48">
        <f t="shared" ca="1" si="1214"/>
        <v>0.76838379333384976</v>
      </c>
      <c r="AC9266" s="48">
        <f t="shared" ca="1" si="1214"/>
        <v>0.41322186120438231</v>
      </c>
      <c r="AD9266" s="48">
        <f t="shared" ca="1" si="1214"/>
        <v>0.44537177562398966</v>
      </c>
      <c r="AE9266" s="49">
        <f t="shared" ca="1" si="1207"/>
        <v>2.3766258559018469</v>
      </c>
      <c r="AF9266" s="50">
        <f t="shared" ca="1" si="1208"/>
        <v>0.13426169667528309</v>
      </c>
      <c r="AG9266" s="50">
        <f t="shared" ca="1" si="1209"/>
        <v>0.18116381461335002</v>
      </c>
      <c r="AH9266" s="50">
        <f t="shared" ca="1" si="1210"/>
        <v>0.3233086905226295</v>
      </c>
      <c r="AI9266" s="50">
        <f t="shared" ca="1" si="1211"/>
        <v>0.17386912634070412</v>
      </c>
      <c r="AJ9266" s="50">
        <f t="shared" ca="1" si="1212"/>
        <v>0.1873966718480333</v>
      </c>
      <c r="AK9266" s="51">
        <f t="shared" ca="1" si="1213"/>
        <v>1</v>
      </c>
      <c r="AM9266" s="52" cm="1">
        <f t="array" aca="1" ref="AM9266" ca="1">+SQRT(MMULT(MMULT(AF9266:AJ9266,MMULT(MMULT($Q$25:$U$29,$Q$16:$U$20),$Q$25:$U$29)),TRANSPOSE(AF9266:AJ9266)))</f>
        <v>0.18430802113598202</v>
      </c>
      <c r="AN9266" s="53" cm="1">
        <f t="array" aca="1" ref="AN9266" ca="1">+SUMPRODUCT(AF9266:AJ9266,TRANSPOSE($T$4:$T$8))</f>
        <v>0.34580261784064359</v>
      </c>
    </row>
    <row r="9267" spans="25:40" x14ac:dyDescent="0.25">
      <c r="Y9267" s="47" t="s">
        <v>9300</v>
      </c>
      <c r="Z9267" s="48">
        <f t="shared" ca="1" si="1214"/>
        <v>0.24744863103992432</v>
      </c>
      <c r="AA9267" s="48">
        <f t="shared" ca="1" si="1214"/>
        <v>0.60859683083676075</v>
      </c>
      <c r="AB9267" s="48">
        <f t="shared" ca="1" si="1214"/>
        <v>2.0451832052308494E-2</v>
      </c>
      <c r="AC9267" s="48">
        <f t="shared" ca="1" si="1214"/>
        <v>0.72851782886640559</v>
      </c>
      <c r="AD9267" s="48">
        <f t="shared" ca="1" si="1214"/>
        <v>0.916713579123692</v>
      </c>
      <c r="AE9267" s="49">
        <f t="shared" ca="1" si="1207"/>
        <v>2.5217287019190913</v>
      </c>
      <c r="AF9267" s="50">
        <f t="shared" ca="1" si="1208"/>
        <v>9.8126587071642735E-2</v>
      </c>
      <c r="AG9267" s="50">
        <f t="shared" ca="1" si="1209"/>
        <v>0.24134112062634061</v>
      </c>
      <c r="AH9267" s="50">
        <f t="shared" ca="1" si="1210"/>
        <v>8.1102428015924939E-3</v>
      </c>
      <c r="AI9267" s="50">
        <f t="shared" ca="1" si="1211"/>
        <v>0.28889619581677739</v>
      </c>
      <c r="AJ9267" s="50">
        <f t="shared" ca="1" si="1212"/>
        <v>0.36352585368364676</v>
      </c>
      <c r="AK9267" s="51">
        <f t="shared" ca="1" si="1213"/>
        <v>1</v>
      </c>
      <c r="AM9267" s="52" cm="1">
        <f t="array" aca="1" ref="AM9267" ca="1">+SQRT(MMULT(MMULT(AF9267:AJ9267,MMULT(MMULT($Q$25:$U$29,$Q$16:$U$20),$Q$25:$U$29)),TRANSPOSE(AF9267:AJ9267)))</f>
        <v>0.19608046112095612</v>
      </c>
      <c r="AN9267" s="53" cm="1">
        <f t="array" aca="1" ref="AN9267" ca="1">+SUMPRODUCT(AF9267:AJ9267,TRANSPOSE($T$4:$T$8))</f>
        <v>0.25387512368524034</v>
      </c>
    </row>
    <row r="9268" spans="25:40" x14ac:dyDescent="0.25">
      <c r="Y9268" s="47" t="s">
        <v>9301</v>
      </c>
      <c r="Z9268" s="48">
        <f t="shared" ca="1" si="1214"/>
        <v>0.53900266648521733</v>
      </c>
      <c r="AA9268" s="48">
        <f t="shared" ca="1" si="1214"/>
        <v>5.1989644232342758E-2</v>
      </c>
      <c r="AB9268" s="48">
        <f t="shared" ca="1" si="1214"/>
        <v>0.42844659585437261</v>
      </c>
      <c r="AC9268" s="48">
        <f t="shared" ca="1" si="1214"/>
        <v>0.46470862854049577</v>
      </c>
      <c r="AD9268" s="48">
        <f t="shared" ca="1" si="1214"/>
        <v>0.83810603823553431</v>
      </c>
      <c r="AE9268" s="49">
        <f t="shared" ca="1" si="1207"/>
        <v>2.3222535733479628</v>
      </c>
      <c r="AF9268" s="50">
        <f t="shared" ca="1" si="1208"/>
        <v>0.23210327789834947</v>
      </c>
      <c r="AG9268" s="50">
        <f t="shared" ca="1" si="1209"/>
        <v>2.2387582832907416E-2</v>
      </c>
      <c r="AH9268" s="50">
        <f t="shared" ca="1" si="1210"/>
        <v>0.18449604331394642</v>
      </c>
      <c r="AI9268" s="50">
        <f t="shared" ca="1" si="1211"/>
        <v>0.20011106188999481</v>
      </c>
      <c r="AJ9268" s="50">
        <f t="shared" ca="1" si="1212"/>
        <v>0.36090203406480187</v>
      </c>
      <c r="AK9268" s="51">
        <f t="shared" ca="1" si="1213"/>
        <v>1</v>
      </c>
      <c r="AM9268" s="52" cm="1">
        <f t="array" aca="1" ref="AM9268" ca="1">+SQRT(MMULT(MMULT(AF9268:AJ9268,MMULT(MMULT($Q$25:$U$29,$Q$16:$U$20),$Q$25:$U$29)),TRANSPOSE(AF9268:AJ9268)))</f>
        <v>0.18394971872666746</v>
      </c>
      <c r="AN9268" s="53" cm="1">
        <f t="array" aca="1" ref="AN9268" ca="1">+SUMPRODUCT(AF9268:AJ9268,TRANSPOSE($T$4:$T$8))</f>
        <v>0.25901212957004327</v>
      </c>
    </row>
    <row r="9269" spans="25:40" x14ac:dyDescent="0.25">
      <c r="Y9269" s="47" t="s">
        <v>9302</v>
      </c>
      <c r="Z9269" s="48">
        <f t="shared" ca="1" si="1214"/>
        <v>0.29102735365279442</v>
      </c>
      <c r="AA9269" s="48">
        <f t="shared" ca="1" si="1214"/>
        <v>0.93952774303822217</v>
      </c>
      <c r="AB9269" s="48">
        <f t="shared" ca="1" si="1214"/>
        <v>0.1845952149260992</v>
      </c>
      <c r="AC9269" s="48">
        <f t="shared" ca="1" si="1214"/>
        <v>0.31979558192298563</v>
      </c>
      <c r="AD9269" s="48">
        <f t="shared" ca="1" si="1214"/>
        <v>0.23247871355401017</v>
      </c>
      <c r="AE9269" s="49">
        <f t="shared" ca="1" si="1207"/>
        <v>1.9674246070941117</v>
      </c>
      <c r="AF9269" s="50">
        <f t="shared" ca="1" si="1208"/>
        <v>0.14792300177776171</v>
      </c>
      <c r="AG9269" s="50">
        <f t="shared" ca="1" si="1209"/>
        <v>0.47754192951053187</v>
      </c>
      <c r="AH9269" s="50">
        <f t="shared" ca="1" si="1210"/>
        <v>9.3825813838298244E-2</v>
      </c>
      <c r="AI9269" s="50">
        <f t="shared" ca="1" si="1211"/>
        <v>0.16254527912778527</v>
      </c>
      <c r="AJ9269" s="50">
        <f t="shared" ca="1" si="1212"/>
        <v>0.11816397574562285</v>
      </c>
      <c r="AK9269" s="51">
        <f t="shared" ca="1" si="1213"/>
        <v>1</v>
      </c>
      <c r="AM9269" s="52" cm="1">
        <f t="array" aca="1" ref="AM9269" ca="1">+SQRT(MMULT(MMULT(AF9269:AJ9269,MMULT(MMULT($Q$25:$U$29,$Q$16:$U$20),$Q$25:$U$29)),TRANSPOSE(AF9269:AJ9269)))</f>
        <v>0.19349794461544537</v>
      </c>
      <c r="AN9269" s="53" cm="1">
        <f t="array" aca="1" ref="AN9269" ca="1">+SUMPRODUCT(AF9269:AJ9269,TRANSPOSE($T$4:$T$8))</f>
        <v>0.3501011637950121</v>
      </c>
    </row>
    <row r="9270" spans="25:40" x14ac:dyDescent="0.25">
      <c r="Y9270" s="47" t="s">
        <v>9303</v>
      </c>
      <c r="Z9270" s="48">
        <f t="shared" ca="1" si="1214"/>
        <v>3.8538676539702332E-2</v>
      </c>
      <c r="AA9270" s="48">
        <f t="shared" ca="1" si="1214"/>
        <v>0.82730243329963604</v>
      </c>
      <c r="AB9270" s="48">
        <f t="shared" ca="1" si="1214"/>
        <v>0.69631818239443388</v>
      </c>
      <c r="AC9270" s="48">
        <f t="shared" ca="1" si="1214"/>
        <v>0.38800209051634971</v>
      </c>
      <c r="AD9270" s="48">
        <f t="shared" ca="1" si="1214"/>
        <v>0.77716642367776334</v>
      </c>
      <c r="AE9270" s="49">
        <f t="shared" ca="1" si="1207"/>
        <v>2.7273278064278852</v>
      </c>
      <c r="AF9270" s="50">
        <f t="shared" ca="1" si="1208"/>
        <v>1.4130562688090775E-2</v>
      </c>
      <c r="AG9270" s="50">
        <f t="shared" ca="1" si="1209"/>
        <v>0.30333809942091067</v>
      </c>
      <c r="AH9270" s="50">
        <f t="shared" ca="1" si="1210"/>
        <v>0.25531151068577851</v>
      </c>
      <c r="AI9270" s="50">
        <f t="shared" ca="1" si="1211"/>
        <v>0.14226456005834334</v>
      </c>
      <c r="AJ9270" s="50">
        <f t="shared" ca="1" si="1212"/>
        <v>0.28495526714687675</v>
      </c>
      <c r="AK9270" s="51">
        <f t="shared" ca="1" si="1213"/>
        <v>1</v>
      </c>
      <c r="AM9270" s="52" cm="1">
        <f t="array" aca="1" ref="AM9270" ca="1">+SQRT(MMULT(MMULT(AF9270:AJ9270,MMULT(MMULT($Q$25:$U$29,$Q$16:$U$20),$Q$25:$U$29)),TRANSPOSE(AF9270:AJ9270)))</f>
        <v>0.20107445330641496</v>
      </c>
      <c r="AN9270" s="53" cm="1">
        <f t="array" aca="1" ref="AN9270" ca="1">+SUMPRODUCT(AF9270:AJ9270,TRANSPOSE($T$4:$T$8))</f>
        <v>0.32418193706158427</v>
      </c>
    </row>
    <row r="9271" spans="25:40" x14ac:dyDescent="0.25">
      <c r="Y9271" s="47" t="s">
        <v>9304</v>
      </c>
      <c r="Z9271" s="48">
        <f t="shared" ca="1" si="1214"/>
        <v>0.85317577021163904</v>
      </c>
      <c r="AA9271" s="48">
        <f t="shared" ca="1" si="1214"/>
        <v>2.8396251677004103E-2</v>
      </c>
      <c r="AB9271" s="48">
        <f t="shared" ca="1" si="1214"/>
        <v>3.5410386561992468E-2</v>
      </c>
      <c r="AC9271" s="48">
        <f t="shared" ca="1" si="1214"/>
        <v>0.48899895130053994</v>
      </c>
      <c r="AD9271" s="48">
        <f t="shared" ca="1" si="1214"/>
        <v>0.91203103484455261</v>
      </c>
      <c r="AE9271" s="49">
        <f t="shared" ca="1" si="1207"/>
        <v>2.3180123945957281</v>
      </c>
      <c r="AF9271" s="50">
        <f t="shared" ca="1" si="1208"/>
        <v>0.3680635065631031</v>
      </c>
      <c r="AG9271" s="50">
        <f t="shared" ca="1" si="1209"/>
        <v>1.2250258774805447E-2</v>
      </c>
      <c r="AH9271" s="50">
        <f t="shared" ca="1" si="1210"/>
        <v>1.5276185168185092E-2</v>
      </c>
      <c r="AI9271" s="50">
        <f t="shared" ca="1" si="1211"/>
        <v>0.21095614175342819</v>
      </c>
      <c r="AJ9271" s="50">
        <f t="shared" ca="1" si="1212"/>
        <v>0.39345390774047823</v>
      </c>
      <c r="AK9271" s="51">
        <f t="shared" ca="1" si="1213"/>
        <v>1</v>
      </c>
      <c r="AM9271" s="52" cm="1">
        <f t="array" aca="1" ref="AM9271" ca="1">+SQRT(MMULT(MMULT(AF9271:AJ9271,MMULT(MMULT($Q$25:$U$29,$Q$16:$U$20),$Q$25:$U$29)),TRANSPOSE(AF9271:AJ9271)))</f>
        <v>0.18454056982869993</v>
      </c>
      <c r="AN9271" s="53" cm="1">
        <f t="array" aca="1" ref="AN9271" ca="1">+SUMPRODUCT(AF9271:AJ9271,TRANSPOSE($T$4:$T$8))</f>
        <v>0.21517564884080406</v>
      </c>
    </row>
    <row r="9272" spans="25:40" x14ac:dyDescent="0.25">
      <c r="Y9272" s="47" t="s">
        <v>9305</v>
      </c>
      <c r="Z9272" s="48">
        <f t="shared" ca="1" si="1214"/>
        <v>0.65597952314562458</v>
      </c>
      <c r="AA9272" s="48">
        <f t="shared" ca="1" si="1214"/>
        <v>5.5889568042901239E-2</v>
      </c>
      <c r="AB9272" s="48">
        <f t="shared" ca="1" si="1214"/>
        <v>0.43696843324996493</v>
      </c>
      <c r="AC9272" s="48">
        <f t="shared" ca="1" si="1214"/>
        <v>0.71428478989242661</v>
      </c>
      <c r="AD9272" s="48">
        <f t="shared" ca="1" si="1214"/>
        <v>0.40171332788861824</v>
      </c>
      <c r="AE9272" s="49">
        <f t="shared" ca="1" si="1207"/>
        <v>2.2648356422195359</v>
      </c>
      <c r="AF9272" s="50">
        <f t="shared" ca="1" si="1208"/>
        <v>0.2896367007465343</v>
      </c>
      <c r="AG9272" s="50">
        <f t="shared" ca="1" si="1209"/>
        <v>2.4677096651538711E-2</v>
      </c>
      <c r="AH9272" s="50">
        <f t="shared" ca="1" si="1210"/>
        <v>0.19293604582350021</v>
      </c>
      <c r="AI9272" s="50">
        <f t="shared" ca="1" si="1211"/>
        <v>0.3153804084398939</v>
      </c>
      <c r="AJ9272" s="50">
        <f t="shared" ca="1" si="1212"/>
        <v>0.17736974833853272</v>
      </c>
      <c r="AK9272" s="51">
        <f t="shared" ca="1" si="1213"/>
        <v>0.99999999999999989</v>
      </c>
      <c r="AM9272" s="52" cm="1">
        <f t="array" aca="1" ref="AM9272" ca="1">+SQRT(MMULT(MMULT(AF9272:AJ9272,MMULT(MMULT($Q$25:$U$29,$Q$16:$U$20),$Q$25:$U$29)),TRANSPOSE(AF9272:AJ9272)))</f>
        <v>0.17192221214286552</v>
      </c>
      <c r="AN9272" s="53" cm="1">
        <f t="array" aca="1" ref="AN9272" ca="1">+SUMPRODUCT(AF9272:AJ9272,TRANSPOSE($T$4:$T$8))</f>
        <v>0.30723841958447451</v>
      </c>
    </row>
    <row r="9273" spans="25:40" x14ac:dyDescent="0.25">
      <c r="Y9273" s="47" t="s">
        <v>9306</v>
      </c>
      <c r="Z9273" s="48">
        <f t="shared" ca="1" si="1214"/>
        <v>0.8561039635468336</v>
      </c>
      <c r="AA9273" s="48">
        <f t="shared" ca="1" si="1214"/>
        <v>0.47252663328713973</v>
      </c>
      <c r="AB9273" s="48">
        <f t="shared" ca="1" si="1214"/>
        <v>0.90263177594689192</v>
      </c>
      <c r="AC9273" s="48">
        <f t="shared" ca="1" si="1214"/>
        <v>0.7858025237812476</v>
      </c>
      <c r="AD9273" s="48">
        <f t="shared" ca="1" si="1214"/>
        <v>7.87822593962344E-2</v>
      </c>
      <c r="AE9273" s="49">
        <f t="shared" ca="1" si="1207"/>
        <v>3.0958471559583476</v>
      </c>
      <c r="AF9273" s="50">
        <f t="shared" ca="1" si="1208"/>
        <v>0.27653302001655788</v>
      </c>
      <c r="AG9273" s="50">
        <f t="shared" ca="1" si="1209"/>
        <v>0.15263241674502656</v>
      </c>
      <c r="AH9273" s="50">
        <f t="shared" ca="1" si="1210"/>
        <v>0.29156212515519814</v>
      </c>
      <c r="AI9273" s="50">
        <f t="shared" ca="1" si="1211"/>
        <v>0.25382471556093189</v>
      </c>
      <c r="AJ9273" s="50">
        <f t="shared" ca="1" si="1212"/>
        <v>2.5447722522285388E-2</v>
      </c>
      <c r="AK9273" s="51">
        <f t="shared" ca="1" si="1213"/>
        <v>0.99999999999999978</v>
      </c>
      <c r="AM9273" s="52" cm="1">
        <f t="array" aca="1" ref="AM9273" ca="1">+SQRT(MMULT(MMULT(AF9273:AJ9273,MMULT(MMULT($Q$25:$U$29,$Q$16:$U$20),$Q$25:$U$29)),TRANSPOSE(AF9273:AJ9273)))</f>
        <v>0.17326278633347164</v>
      </c>
      <c r="AN9273" s="53" cm="1">
        <f t="array" aca="1" ref="AN9273" ca="1">+SUMPRODUCT(AF9273:AJ9273,TRANSPOSE($T$4:$T$8))</f>
        <v>0.37496916003333081</v>
      </c>
    </row>
    <row r="9274" spans="25:40" x14ac:dyDescent="0.25">
      <c r="Y9274" s="47" t="s">
        <v>9307</v>
      </c>
      <c r="Z9274" s="48">
        <f t="shared" ca="1" si="1214"/>
        <v>0.19632611083691587</v>
      </c>
      <c r="AA9274" s="48">
        <f t="shared" ca="1" si="1214"/>
        <v>0.43240810109136485</v>
      </c>
      <c r="AB9274" s="48">
        <f t="shared" ca="1" si="1214"/>
        <v>0.9807614704573111</v>
      </c>
      <c r="AC9274" s="48">
        <f t="shared" ca="1" si="1214"/>
        <v>0.14271316695350911</v>
      </c>
      <c r="AD9274" s="48">
        <f t="shared" ca="1" si="1214"/>
        <v>0.84874003210128746</v>
      </c>
      <c r="AE9274" s="49">
        <f t="shared" ca="1" si="1207"/>
        <v>2.6009488814403885</v>
      </c>
      <c r="AF9274" s="50">
        <f t="shared" ca="1" si="1208"/>
        <v>7.5482494960912791E-2</v>
      </c>
      <c r="AG9274" s="50">
        <f t="shared" ca="1" si="1209"/>
        <v>0.16625013439399089</v>
      </c>
      <c r="AH9274" s="50">
        <f t="shared" ca="1" si="1210"/>
        <v>0.37707833377877531</v>
      </c>
      <c r="AI9274" s="50">
        <f t="shared" ca="1" si="1211"/>
        <v>5.4869654675594966E-2</v>
      </c>
      <c r="AJ9274" s="50">
        <f t="shared" ca="1" si="1212"/>
        <v>0.32631938219072604</v>
      </c>
      <c r="AK9274" s="51">
        <f t="shared" ca="1" si="1213"/>
        <v>1</v>
      </c>
      <c r="AM9274" s="52" cm="1">
        <f t="array" aca="1" ref="AM9274" ca="1">+SQRT(MMULT(MMULT(AF9274:AJ9274,MMULT(MMULT($Q$25:$U$29,$Q$16:$U$20),$Q$25:$U$29)),TRANSPOSE(AF9274:AJ9274)))</f>
        <v>0.2064493781214313</v>
      </c>
      <c r="AN9274" s="53" cm="1">
        <f t="array" aca="1" ref="AN9274" ca="1">+SUMPRODUCT(AF9274:AJ9274,TRANSPOSE($T$4:$T$8))</f>
        <v>0.31874890236948028</v>
      </c>
    </row>
    <row r="9275" spans="25:40" x14ac:dyDescent="0.25">
      <c r="Y9275" s="47" t="s">
        <v>9308</v>
      </c>
      <c r="Z9275" s="48">
        <f t="shared" ca="1" si="1214"/>
        <v>0.86687711636398534</v>
      </c>
      <c r="AA9275" s="48">
        <f t="shared" ca="1" si="1214"/>
        <v>0.57768220070024268</v>
      </c>
      <c r="AB9275" s="48">
        <f t="shared" ca="1" si="1214"/>
        <v>0.69310243816405548</v>
      </c>
      <c r="AC9275" s="48">
        <f t="shared" ca="1" si="1214"/>
        <v>0.91710656440721405</v>
      </c>
      <c r="AD9275" s="48">
        <f t="shared" ca="1" si="1214"/>
        <v>0.46742642450988126</v>
      </c>
      <c r="AE9275" s="49">
        <f t="shared" ca="1" si="1207"/>
        <v>3.5221947441453789</v>
      </c>
      <c r="AF9275" s="50">
        <f t="shared" ca="1" si="1208"/>
        <v>0.24611845151518541</v>
      </c>
      <c r="AG9275" s="50">
        <f t="shared" ca="1" si="1209"/>
        <v>0.16401199895618229</v>
      </c>
      <c r="AH9275" s="50">
        <f t="shared" ca="1" si="1210"/>
        <v>0.19678140719394804</v>
      </c>
      <c r="AI9275" s="50">
        <f t="shared" ca="1" si="1211"/>
        <v>0.26037928934271343</v>
      </c>
      <c r="AJ9275" s="50">
        <f t="shared" ca="1" si="1212"/>
        <v>0.1327088529919708</v>
      </c>
      <c r="AK9275" s="51">
        <f t="shared" ca="1" si="1213"/>
        <v>0.99999999999999989</v>
      </c>
      <c r="AM9275" s="52" cm="1">
        <f t="array" aca="1" ref="AM9275" ca="1">+SQRT(MMULT(MMULT(AF9275:AJ9275,MMULT(MMULT($Q$25:$U$29,$Q$16:$U$20),$Q$25:$U$29)),TRANSPOSE(AF9275:AJ9275)))</f>
        <v>0.16769102675473449</v>
      </c>
      <c r="AN9275" s="53" cm="1">
        <f t="array" aca="1" ref="AN9275" ca="1">+SUMPRODUCT(AF9275:AJ9275,TRANSPOSE($T$4:$T$8))</f>
        <v>0.33311478607977701</v>
      </c>
    </row>
    <row r="9276" spans="25:40" x14ac:dyDescent="0.25">
      <c r="Y9276" s="47" t="s">
        <v>9309</v>
      </c>
      <c r="Z9276" s="48">
        <f t="shared" ca="1" si="1214"/>
        <v>0.21688685850222855</v>
      </c>
      <c r="AA9276" s="48">
        <f t="shared" ca="1" si="1214"/>
        <v>0.1481373174627133</v>
      </c>
      <c r="AB9276" s="48">
        <f t="shared" ca="1" si="1214"/>
        <v>0.24414164062413002</v>
      </c>
      <c r="AC9276" s="48">
        <f t="shared" ca="1" si="1214"/>
        <v>0.47055136841124012</v>
      </c>
      <c r="AD9276" s="48">
        <f t="shared" ca="1" si="1214"/>
        <v>0.72812685803297084</v>
      </c>
      <c r="AE9276" s="49">
        <f t="shared" ca="1" si="1207"/>
        <v>1.8078440430332829</v>
      </c>
      <c r="AF9276" s="50">
        <f t="shared" ca="1" si="1208"/>
        <v>0.11996989416096199</v>
      </c>
      <c r="AG9276" s="50">
        <f t="shared" ca="1" si="1209"/>
        <v>8.1941425220596886E-2</v>
      </c>
      <c r="AH9276" s="50">
        <f t="shared" ca="1" si="1210"/>
        <v>0.13504574222812829</v>
      </c>
      <c r="AI9276" s="50">
        <f t="shared" ca="1" si="1211"/>
        <v>0.26028316448233424</v>
      </c>
      <c r="AJ9276" s="50">
        <f t="shared" ca="1" si="1212"/>
        <v>0.40275977390797851</v>
      </c>
      <c r="AK9276" s="51">
        <f t="shared" ca="1" si="1213"/>
        <v>1</v>
      </c>
      <c r="AM9276" s="52" cm="1">
        <f t="array" aca="1" ref="AM9276" ca="1">+SQRT(MMULT(MMULT(AF9276:AJ9276,MMULT(MMULT($Q$25:$U$29,$Q$16:$U$20),$Q$25:$U$29)),TRANSPOSE(AF9276:AJ9276)))</f>
        <v>0.1931303713025917</v>
      </c>
      <c r="AN9276" s="53" cm="1">
        <f t="array" aca="1" ref="AN9276" ca="1">+SUMPRODUCT(AF9276:AJ9276,TRANSPOSE($T$4:$T$8))</f>
        <v>0.25010551738621872</v>
      </c>
    </row>
    <row r="9277" spans="25:40" x14ac:dyDescent="0.25">
      <c r="Y9277" s="47" t="s">
        <v>9310</v>
      </c>
      <c r="Z9277" s="48">
        <f t="shared" ca="1" si="1214"/>
        <v>0.88381287385884111</v>
      </c>
      <c r="AA9277" s="48">
        <f t="shared" ca="1" si="1214"/>
        <v>0.88711360903304615</v>
      </c>
      <c r="AB9277" s="48">
        <f t="shared" ca="1" si="1214"/>
        <v>8.7183365377964783E-2</v>
      </c>
      <c r="AC9277" s="48">
        <f t="shared" ca="1" si="1214"/>
        <v>0.70668905473796195</v>
      </c>
      <c r="AD9277" s="48">
        <f t="shared" ca="1" si="1214"/>
        <v>0.48141996070286186</v>
      </c>
      <c r="AE9277" s="49">
        <f t="shared" ca="1" si="1207"/>
        <v>3.046218863710676</v>
      </c>
      <c r="AF9277" s="50">
        <f t="shared" ca="1" si="1208"/>
        <v>0.29013439723180179</v>
      </c>
      <c r="AG9277" s="50">
        <f t="shared" ca="1" si="1209"/>
        <v>0.29121794878271834</v>
      </c>
      <c r="AH9277" s="50">
        <f t="shared" ca="1" si="1210"/>
        <v>2.8620190891919212E-2</v>
      </c>
      <c r="AI9277" s="50">
        <f t="shared" ca="1" si="1211"/>
        <v>0.23198892999996928</v>
      </c>
      <c r="AJ9277" s="50">
        <f t="shared" ca="1" si="1212"/>
        <v>0.15803853309359134</v>
      </c>
      <c r="AK9277" s="51">
        <f t="shared" ca="1" si="1213"/>
        <v>1</v>
      </c>
      <c r="AM9277" s="52" cm="1">
        <f t="array" aca="1" ref="AM9277" ca="1">+SQRT(MMULT(MMULT(AF9277:AJ9277,MMULT(MMULT($Q$25:$U$29,$Q$16:$U$20),$Q$25:$U$29)),TRANSPOSE(AF9277:AJ9277)))</f>
        <v>0.17111611379914574</v>
      </c>
      <c r="AN9277" s="53" cm="1">
        <f t="array" aca="1" ref="AN9277" ca="1">+SUMPRODUCT(AF9277:AJ9277,TRANSPOSE($T$4:$T$8))</f>
        <v>0.30689126245997739</v>
      </c>
    </row>
    <row r="9278" spans="25:40" x14ac:dyDescent="0.25">
      <c r="Y9278" s="47" t="s">
        <v>9311</v>
      </c>
      <c r="Z9278" s="48">
        <f t="shared" ca="1" si="1214"/>
        <v>0.58355816752084144</v>
      </c>
      <c r="AA9278" s="48">
        <f t="shared" ca="1" si="1214"/>
        <v>0.31568538817918168</v>
      </c>
      <c r="AB9278" s="48">
        <f t="shared" ca="1" si="1214"/>
        <v>2.9292825431363356E-2</v>
      </c>
      <c r="AC9278" s="48">
        <f t="shared" ca="1" si="1214"/>
        <v>0.12951444670677936</v>
      </c>
      <c r="AD9278" s="48">
        <f t="shared" ca="1" si="1214"/>
        <v>0.57984245530464051</v>
      </c>
      <c r="AE9278" s="49">
        <f t="shared" ca="1" si="1207"/>
        <v>1.6378932831428061</v>
      </c>
      <c r="AF9278" s="50">
        <f t="shared" ca="1" si="1208"/>
        <v>0.35628582980760759</v>
      </c>
      <c r="AG9278" s="50">
        <f t="shared" ca="1" si="1209"/>
        <v>0.19273867927063074</v>
      </c>
      <c r="AH9278" s="50">
        <f t="shared" ca="1" si="1210"/>
        <v>1.7884452993882475E-2</v>
      </c>
      <c r="AI9278" s="50">
        <f t="shared" ca="1" si="1211"/>
        <v>7.9073800497103039E-2</v>
      </c>
      <c r="AJ9278" s="50">
        <f t="shared" ca="1" si="1212"/>
        <v>0.35401723743077629</v>
      </c>
      <c r="AK9278" s="51">
        <f t="shared" ca="1" si="1213"/>
        <v>1</v>
      </c>
      <c r="AM9278" s="52" cm="1">
        <f t="array" aca="1" ref="AM9278" ca="1">+SQRT(MMULT(MMULT(AF9278:AJ9278,MMULT(MMULT($Q$25:$U$29,$Q$16:$U$20),$Q$25:$U$29)),TRANSPOSE(AF9278:AJ9278)))</f>
        <v>0.18060029112869047</v>
      </c>
      <c r="AN9278" s="53" cm="1">
        <f t="array" aca="1" ref="AN9278" ca="1">+SUMPRODUCT(AF9278:AJ9278,TRANSPOSE($T$4:$T$8))</f>
        <v>0.24106561873523474</v>
      </c>
    </row>
    <row r="9279" spans="25:40" x14ac:dyDescent="0.25">
      <c r="Y9279" s="47" t="s">
        <v>9312</v>
      </c>
      <c r="Z9279" s="48">
        <f t="shared" ca="1" si="1214"/>
        <v>0.62038748357279749</v>
      </c>
      <c r="AA9279" s="48">
        <f t="shared" ca="1" si="1214"/>
        <v>0.30386869805363137</v>
      </c>
      <c r="AB9279" s="48">
        <f t="shared" ca="1" si="1214"/>
        <v>0.2941129463672304</v>
      </c>
      <c r="AC9279" s="48">
        <f t="shared" ca="1" si="1214"/>
        <v>0.25232800414109902</v>
      </c>
      <c r="AD9279" s="48">
        <f t="shared" ca="1" si="1214"/>
        <v>0.98941199321636786</v>
      </c>
      <c r="AE9279" s="49">
        <f t="shared" ca="1" si="1207"/>
        <v>2.460109125351126</v>
      </c>
      <c r="AF9279" s="50">
        <f t="shared" ca="1" si="1208"/>
        <v>0.25217884734452622</v>
      </c>
      <c r="AG9279" s="50">
        <f t="shared" ca="1" si="1209"/>
        <v>0.12351838173449353</v>
      </c>
      <c r="AH9279" s="50">
        <f t="shared" ca="1" si="1210"/>
        <v>0.11955280492903025</v>
      </c>
      <c r="AI9279" s="50">
        <f t="shared" ca="1" si="1211"/>
        <v>0.1025678095092976</v>
      </c>
      <c r="AJ9279" s="50">
        <f t="shared" ca="1" si="1212"/>
        <v>0.40218215648265249</v>
      </c>
      <c r="AK9279" s="51">
        <f t="shared" ca="1" si="1213"/>
        <v>1</v>
      </c>
      <c r="AM9279" s="52" cm="1">
        <f t="array" aca="1" ref="AM9279" ca="1">+SQRT(MMULT(MMULT(AF9279:AJ9279,MMULT(MMULT($Q$25:$U$29,$Q$16:$U$20),$Q$25:$U$29)),TRANSPOSE(AF9279:AJ9279)))</f>
        <v>0.18577805571516393</v>
      </c>
      <c r="AN9279" s="53" cm="1">
        <f t="array" aca="1" ref="AN9279" ca="1">+SUMPRODUCT(AF9279:AJ9279,TRANSPOSE($T$4:$T$8))</f>
        <v>0.24430843918768227</v>
      </c>
    </row>
    <row r="9280" spans="25:40" x14ac:dyDescent="0.25">
      <c r="Y9280" s="47" t="s">
        <v>9313</v>
      </c>
      <c r="Z9280" s="48">
        <f t="shared" ca="1" si="1214"/>
        <v>0.71094161131545364</v>
      </c>
      <c r="AA9280" s="48">
        <f t="shared" ca="1" si="1214"/>
        <v>0.99401846754242784</v>
      </c>
      <c r="AB9280" s="48">
        <f t="shared" ca="1" si="1214"/>
        <v>0.90941969179761772</v>
      </c>
      <c r="AC9280" s="48">
        <f t="shared" ca="1" si="1214"/>
        <v>0.55797973934855749</v>
      </c>
      <c r="AD9280" s="48">
        <f t="shared" ca="1" si="1214"/>
        <v>0.8261952558086183</v>
      </c>
      <c r="AE9280" s="49">
        <f t="shared" ca="1" si="1207"/>
        <v>3.998554765812675</v>
      </c>
      <c r="AF9280" s="50">
        <f t="shared" ca="1" si="1208"/>
        <v>0.1777996433596328</v>
      </c>
      <c r="AG9280" s="50">
        <f t="shared" ca="1" si="1209"/>
        <v>0.24859443618009353</v>
      </c>
      <c r="AH9280" s="50">
        <f t="shared" ca="1" si="1210"/>
        <v>0.22743709791674824</v>
      </c>
      <c r="AI9280" s="50">
        <f t="shared" ca="1" si="1211"/>
        <v>0.13954535376612567</v>
      </c>
      <c r="AJ9280" s="50">
        <f t="shared" ca="1" si="1212"/>
        <v>0.20662346877739976</v>
      </c>
      <c r="AK9280" s="51">
        <f t="shared" ca="1" si="1213"/>
        <v>1</v>
      </c>
      <c r="AM9280" s="52" cm="1">
        <f t="array" aca="1" ref="AM9280" ca="1">+SQRT(MMULT(MMULT(AF9280:AJ9280,MMULT(MMULT($Q$25:$U$29,$Q$16:$U$20),$Q$25:$U$29)),TRANSPOSE(AF9280:AJ9280)))</f>
        <v>0.17782178732716356</v>
      </c>
      <c r="AN9280" s="53" cm="1">
        <f t="array" aca="1" ref="AN9280" ca="1">+SUMPRODUCT(AF9280:AJ9280,TRANSPOSE($T$4:$T$8))</f>
        <v>0.32821945902219035</v>
      </c>
    </row>
    <row r="9281" spans="25:40" x14ac:dyDescent="0.25">
      <c r="Y9281" s="47" t="s">
        <v>9314</v>
      </c>
      <c r="Z9281" s="48">
        <f t="shared" ca="1" si="1214"/>
        <v>8.8056410763626136E-4</v>
      </c>
      <c r="AA9281" s="48">
        <f t="shared" ca="1" si="1214"/>
        <v>0.28138071247711494</v>
      </c>
      <c r="AB9281" s="48">
        <f t="shared" ca="1" si="1214"/>
        <v>0.6554781901054314</v>
      </c>
      <c r="AC9281" s="48">
        <f t="shared" ca="1" si="1214"/>
        <v>0.49147332587015047</v>
      </c>
      <c r="AD9281" s="48">
        <f t="shared" ca="1" si="1214"/>
        <v>0.66078429962855045</v>
      </c>
      <c r="AE9281" s="49">
        <f t="shared" ca="1" si="1207"/>
        <v>2.0899970921888835</v>
      </c>
      <c r="AF9281" s="50">
        <f t="shared" ca="1" si="1208"/>
        <v>4.2132312572455981E-4</v>
      </c>
      <c r="AG9281" s="50">
        <f t="shared" ca="1" si="1209"/>
        <v>0.13463210715878124</v>
      </c>
      <c r="AH9281" s="50">
        <f t="shared" ca="1" si="1210"/>
        <v>0.31362636462758892</v>
      </c>
      <c r="AI9281" s="50">
        <f t="shared" ca="1" si="1211"/>
        <v>0.23515502854380696</v>
      </c>
      <c r="AJ9281" s="50">
        <f t="shared" ca="1" si="1212"/>
        <v>0.31616517654409831</v>
      </c>
      <c r="AK9281" s="51">
        <f t="shared" ca="1" si="1213"/>
        <v>1</v>
      </c>
      <c r="AM9281" s="52" cm="1">
        <f t="array" aca="1" ref="AM9281" ca="1">+SQRT(MMULT(MMULT(AF9281:AJ9281,MMULT(MMULT($Q$25:$U$29,$Q$16:$U$20),$Q$25:$U$29)),TRANSPOSE(AF9281:AJ9281)))</f>
        <v>0.20238782809921721</v>
      </c>
      <c r="AN9281" s="53" cm="1">
        <f t="array" aca="1" ref="AN9281" ca="1">+SUMPRODUCT(AF9281:AJ9281,TRANSPOSE($T$4:$T$8))</f>
        <v>0.31257691556792477</v>
      </c>
    </row>
    <row r="9282" spans="25:40" x14ac:dyDescent="0.25">
      <c r="Y9282" s="47" t="s">
        <v>9315</v>
      </c>
      <c r="Z9282" s="48">
        <f t="shared" ca="1" si="1214"/>
        <v>0.12497224933748363</v>
      </c>
      <c r="AA9282" s="48">
        <f t="shared" ca="1" si="1214"/>
        <v>0.46940056108512884</v>
      </c>
      <c r="AB9282" s="48">
        <f t="shared" ca="1" si="1214"/>
        <v>9.9465467504339933E-2</v>
      </c>
      <c r="AC9282" s="48">
        <f t="shared" ca="1" si="1214"/>
        <v>0.80986947802695652</v>
      </c>
      <c r="AD9282" s="48">
        <f t="shared" ca="1" si="1214"/>
        <v>0.34589052720143443</v>
      </c>
      <c r="AE9282" s="49">
        <f t="shared" ca="1" si="1207"/>
        <v>1.8495982831553435</v>
      </c>
      <c r="AF9282" s="50">
        <f t="shared" ca="1" si="1208"/>
        <v>6.7567239046246189E-2</v>
      </c>
      <c r="AG9282" s="50">
        <f t="shared" ca="1" si="1209"/>
        <v>0.25378514100064453</v>
      </c>
      <c r="AH9282" s="50">
        <f t="shared" ca="1" si="1210"/>
        <v>5.3776794891188848E-2</v>
      </c>
      <c r="AI9282" s="50">
        <f t="shared" ca="1" si="1211"/>
        <v>0.43786236471054157</v>
      </c>
      <c r="AJ9282" s="50">
        <f t="shared" ca="1" si="1212"/>
        <v>0.18700846035137883</v>
      </c>
      <c r="AK9282" s="51">
        <f t="shared" ca="1" si="1213"/>
        <v>1</v>
      </c>
      <c r="AM9282" s="52" cm="1">
        <f t="array" aca="1" ref="AM9282" ca="1">+SQRT(MMULT(MMULT(AF9282:AJ9282,MMULT(MMULT($Q$25:$U$29,$Q$16:$U$20),$Q$25:$U$29)),TRANSPOSE(AF9282:AJ9282)))</f>
        <v>0.18928674041022828</v>
      </c>
      <c r="AN9282" s="53" cm="1">
        <f t="array" aca="1" ref="AN9282" ca="1">+SUMPRODUCT(AF9282:AJ9282,TRANSPOSE($T$4:$T$8))</f>
        <v>0.31149655037598073</v>
      </c>
    </row>
    <row r="9283" spans="25:40" x14ac:dyDescent="0.25">
      <c r="Y9283" s="47" t="s">
        <v>9316</v>
      </c>
      <c r="Z9283" s="48">
        <f t="shared" ca="1" si="1214"/>
        <v>2.8520904936945479E-2</v>
      </c>
      <c r="AA9283" s="48">
        <f t="shared" ca="1" si="1214"/>
        <v>0.73802034871367761</v>
      </c>
      <c r="AB9283" s="48">
        <f t="shared" ca="1" si="1214"/>
        <v>0.78295830450941684</v>
      </c>
      <c r="AC9283" s="48">
        <f t="shared" ca="1" si="1214"/>
        <v>0.70611184920344583</v>
      </c>
      <c r="AD9283" s="48">
        <f t="shared" ca="1" si="1214"/>
        <v>0.33234481729200349</v>
      </c>
      <c r="AE9283" s="49">
        <f t="shared" ca="1" si="1207"/>
        <v>2.587956224655489</v>
      </c>
      <c r="AF9283" s="50">
        <f t="shared" ca="1" si="1208"/>
        <v>1.102062881327995E-2</v>
      </c>
      <c r="AG9283" s="50">
        <f t="shared" ca="1" si="1209"/>
        <v>0.28517497385873425</v>
      </c>
      <c r="AH9283" s="50">
        <f t="shared" ca="1" si="1210"/>
        <v>0.30253923812549993</v>
      </c>
      <c r="AI9283" s="50">
        <f t="shared" ca="1" si="1211"/>
        <v>0.2728453605498849</v>
      </c>
      <c r="AJ9283" s="50">
        <f t="shared" ca="1" si="1212"/>
        <v>0.12841979865260106</v>
      </c>
      <c r="AK9283" s="51">
        <f t="shared" ca="1" si="1213"/>
        <v>1</v>
      </c>
      <c r="AM9283" s="52" cm="1">
        <f t="array" aca="1" ref="AM9283" ca="1">+SQRT(MMULT(MMULT(AF9283:AJ9283,MMULT(MMULT($Q$25:$U$29,$Q$16:$U$20),$Q$25:$U$29)),TRANSPOSE(AF9283:AJ9283)))</f>
        <v>0.19419563203114382</v>
      </c>
      <c r="AN9283" s="53" cm="1">
        <f t="array" aca="1" ref="AN9283" ca="1">+SUMPRODUCT(AF9283:AJ9283,TRANSPOSE($T$4:$T$8))</f>
        <v>0.3728482955822966</v>
      </c>
    </row>
    <row r="9284" spans="25:40" x14ac:dyDescent="0.25">
      <c r="Y9284" s="47" t="s">
        <v>9317</v>
      </c>
      <c r="Z9284" s="48">
        <f t="shared" ca="1" si="1214"/>
        <v>0.27507617791369454</v>
      </c>
      <c r="AA9284" s="48">
        <f t="shared" ca="1" si="1214"/>
        <v>0.46479008319832826</v>
      </c>
      <c r="AB9284" s="48">
        <f t="shared" ca="1" si="1214"/>
        <v>0.81769850158552693</v>
      </c>
      <c r="AC9284" s="48">
        <f t="shared" ca="1" si="1214"/>
        <v>0.5742115943053564</v>
      </c>
      <c r="AD9284" s="48">
        <f t="shared" ca="1" si="1214"/>
        <v>1.6141295349696771E-2</v>
      </c>
      <c r="AE9284" s="49">
        <f t="shared" ca="1" si="1207"/>
        <v>2.1479176523526031</v>
      </c>
      <c r="AF9284" s="50">
        <f t="shared" ca="1" si="1208"/>
        <v>0.12806644501124381</v>
      </c>
      <c r="AG9284" s="50">
        <f t="shared" ca="1" si="1209"/>
        <v>0.21639101605652622</v>
      </c>
      <c r="AH9284" s="50">
        <f t="shared" ca="1" si="1210"/>
        <v>0.38069359907252776</v>
      </c>
      <c r="AI9284" s="50">
        <f t="shared" ca="1" si="1211"/>
        <v>0.2673340822337511</v>
      </c>
      <c r="AJ9284" s="50">
        <f t="shared" ca="1" si="1212"/>
        <v>7.51485762595102E-3</v>
      </c>
      <c r="AK9284" s="51">
        <f t="shared" ca="1" si="1213"/>
        <v>0.99999999999999989</v>
      </c>
      <c r="AM9284" s="52" cm="1">
        <f t="array" aca="1" ref="AM9284" ca="1">+SQRT(MMULT(MMULT(AF9284:AJ9284,MMULT(MMULT($Q$25:$U$29,$Q$16:$U$20),$Q$25:$U$29)),TRANSPOSE(AF9284:AJ9284)))</f>
        <v>0.19013398158528683</v>
      </c>
      <c r="AN9284" s="53" cm="1">
        <f t="array" aca="1" ref="AN9284" ca="1">+SUMPRODUCT(AF9284:AJ9284,TRANSPOSE($T$4:$T$8))</f>
        <v>0.40678002203904762</v>
      </c>
    </row>
    <row r="9285" spans="25:40" x14ac:dyDescent="0.25">
      <c r="Y9285" s="47" t="s">
        <v>9318</v>
      </c>
      <c r="Z9285" s="48">
        <f t="shared" ca="1" si="1214"/>
        <v>0.93394107864840159</v>
      </c>
      <c r="AA9285" s="48">
        <f t="shared" ca="1" si="1214"/>
        <v>0.96421379794035789</v>
      </c>
      <c r="AB9285" s="48">
        <f t="shared" ca="1" si="1214"/>
        <v>0.15818567138768636</v>
      </c>
      <c r="AC9285" s="48">
        <f t="shared" ca="1" si="1214"/>
        <v>0.4245293821868843</v>
      </c>
      <c r="AD9285" s="48">
        <f t="shared" ca="1" si="1214"/>
        <v>0.49581446590119604</v>
      </c>
      <c r="AE9285" s="49">
        <f t="shared" ref="AE9285:AE9348" ca="1" si="1215">+SUM(Z9285:AD9285)</f>
        <v>2.9766843960645266</v>
      </c>
      <c r="AF9285" s="50">
        <f t="shared" ref="AF9285:AF9348" ca="1" si="1216">Z9285/$AE9285</f>
        <v>0.31375213303874766</v>
      </c>
      <c r="AG9285" s="50">
        <f t="shared" ref="AG9285:AG9348" ca="1" si="1217">AA9285/$AE9285</f>
        <v>0.32392207894634195</v>
      </c>
      <c r="AH9285" s="50">
        <f t="shared" ref="AH9285:AH9348" ca="1" si="1218">AB9285/$AE9285</f>
        <v>5.3141566367204927E-2</v>
      </c>
      <c r="AI9285" s="50">
        <f t="shared" ref="AI9285:AI9348" ca="1" si="1219">AC9285/$AE9285</f>
        <v>0.14261820391444738</v>
      </c>
      <c r="AJ9285" s="50">
        <f t="shared" ref="AJ9285:AJ9348" ca="1" si="1220">AD9285/$AE9285</f>
        <v>0.16656601773325791</v>
      </c>
      <c r="AK9285" s="51">
        <f t="shared" ca="1" si="1213"/>
        <v>0.99999999999999978</v>
      </c>
      <c r="AM9285" s="52" cm="1">
        <f t="array" aca="1" ref="AM9285" ca="1">+SQRT(MMULT(MMULT(AF9285:AJ9285,MMULT(MMULT($Q$25:$U$29,$Q$16:$U$20),$Q$25:$U$29)),TRANSPOSE(AF9285:AJ9285)))</f>
        <v>0.17235822095497408</v>
      </c>
      <c r="AN9285" s="53" cm="1">
        <f t="array" aca="1" ref="AN9285" ca="1">+SUMPRODUCT(AF9285:AJ9285,TRANSPOSE($T$4:$T$8))</f>
        <v>0.30991911881062612</v>
      </c>
    </row>
    <row r="9286" spans="25:40" x14ac:dyDescent="0.25">
      <c r="Y9286" s="47" t="s">
        <v>9319</v>
      </c>
      <c r="Z9286" s="48">
        <f t="shared" ca="1" si="1214"/>
        <v>0.48262234829923445</v>
      </c>
      <c r="AA9286" s="48">
        <f t="shared" ca="1" si="1214"/>
        <v>0.43519706233257338</v>
      </c>
      <c r="AB9286" s="48">
        <f t="shared" ca="1" si="1214"/>
        <v>0.37700208081407116</v>
      </c>
      <c r="AC9286" s="48">
        <f t="shared" ca="1" si="1214"/>
        <v>7.6067235155398039E-2</v>
      </c>
      <c r="AD9286" s="48">
        <f t="shared" ca="1" si="1214"/>
        <v>0.43326355204677347</v>
      </c>
      <c r="AE9286" s="49">
        <f t="shared" ca="1" si="1215"/>
        <v>1.8041522786480502</v>
      </c>
      <c r="AF9286" s="50">
        <f t="shared" ca="1" si="1216"/>
        <v>0.26750643723981532</v>
      </c>
      <c r="AG9286" s="50">
        <f t="shared" ca="1" si="1217"/>
        <v>0.24121969496870316</v>
      </c>
      <c r="AH9286" s="50">
        <f t="shared" ca="1" si="1218"/>
        <v>0.20896355882807155</v>
      </c>
      <c r="AI9286" s="50">
        <f t="shared" ca="1" si="1219"/>
        <v>4.2162314154767122E-2</v>
      </c>
      <c r="AJ9286" s="50">
        <f t="shared" ca="1" si="1220"/>
        <v>0.24014799480864304</v>
      </c>
      <c r="AK9286" s="51">
        <f t="shared" ca="1" si="1213"/>
        <v>1.0000000000000002</v>
      </c>
      <c r="AM9286" s="52" cm="1">
        <f t="array" aca="1" ref="AM9286" ca="1">+SQRT(MMULT(MMULT(AF9286:AJ9286,MMULT(MMULT($Q$25:$U$29,$Q$16:$U$20),$Q$25:$U$29)),TRANSPOSE(AF9286:AJ9286)))</f>
        <v>0.1770279780393538</v>
      </c>
      <c r="AN9286" s="53" cm="1">
        <f t="array" aca="1" ref="AN9286" ca="1">+SUMPRODUCT(AF9286:AJ9286,TRANSPOSE($T$4:$T$8))</f>
        <v>0.31103107973908145</v>
      </c>
    </row>
    <row r="9287" spans="25:40" x14ac:dyDescent="0.25">
      <c r="Y9287" s="47" t="s">
        <v>9320</v>
      </c>
      <c r="Z9287" s="48">
        <f t="shared" ca="1" si="1214"/>
        <v>0.82315997635072291</v>
      </c>
      <c r="AA9287" s="48">
        <f t="shared" ca="1" si="1214"/>
        <v>0.80942035382806166</v>
      </c>
      <c r="AB9287" s="48">
        <f t="shared" ca="1" si="1214"/>
        <v>0.57078286382423427</v>
      </c>
      <c r="AC9287" s="48">
        <f t="shared" ca="1" si="1214"/>
        <v>0.69637142723841328</v>
      </c>
      <c r="AD9287" s="48">
        <f t="shared" ca="1" si="1214"/>
        <v>0.5357789019653536</v>
      </c>
      <c r="AE9287" s="49">
        <f t="shared" ca="1" si="1215"/>
        <v>3.4355135232067857</v>
      </c>
      <c r="AF9287" s="50">
        <f t="shared" ca="1" si="1216"/>
        <v>0.2396031832767658</v>
      </c>
      <c r="AG9287" s="50">
        <f t="shared" ca="1" si="1217"/>
        <v>0.23560389105164414</v>
      </c>
      <c r="AH9287" s="50">
        <f t="shared" ca="1" si="1218"/>
        <v>0.16614193481370804</v>
      </c>
      <c r="AI9287" s="50">
        <f t="shared" ca="1" si="1219"/>
        <v>0.20269791474679003</v>
      </c>
      <c r="AJ9287" s="50">
        <f t="shared" ca="1" si="1220"/>
        <v>0.15595307611109196</v>
      </c>
      <c r="AK9287" s="51">
        <f t="shared" ca="1" si="1213"/>
        <v>0.99999999999999989</v>
      </c>
      <c r="AM9287" s="52" cm="1">
        <f t="array" aca="1" ref="AM9287" ca="1">+SQRT(MMULT(MMULT(AF9287:AJ9287,MMULT(MMULT($Q$25:$U$29,$Q$16:$U$20),$Q$25:$U$29)),TRANSPOSE(AF9287:AJ9287)))</f>
        <v>0.16866703314619294</v>
      </c>
      <c r="AN9287" s="53" cm="1">
        <f t="array" aca="1" ref="AN9287" ca="1">+SUMPRODUCT(AF9287:AJ9287,TRANSPOSE($T$4:$T$8))</f>
        <v>0.32785225190138245</v>
      </c>
    </row>
    <row r="9288" spans="25:40" x14ac:dyDescent="0.25">
      <c r="Y9288" s="47" t="s">
        <v>9321</v>
      </c>
      <c r="Z9288" s="48">
        <f t="shared" ca="1" si="1214"/>
        <v>0.63706693722912566</v>
      </c>
      <c r="AA9288" s="48">
        <f t="shared" ca="1" si="1214"/>
        <v>0.91948663884927306</v>
      </c>
      <c r="AB9288" s="48">
        <f t="shared" ca="1" si="1214"/>
        <v>0.36471271298378194</v>
      </c>
      <c r="AC9288" s="48">
        <f t="shared" ca="1" si="1214"/>
        <v>0.32817447912307407</v>
      </c>
      <c r="AD9288" s="48">
        <f t="shared" ca="1" si="1214"/>
        <v>0.30777207154667829</v>
      </c>
      <c r="AE9288" s="49">
        <f t="shared" ca="1" si="1215"/>
        <v>2.5572128397319331</v>
      </c>
      <c r="AF9288" s="50">
        <f t="shared" ca="1" si="1216"/>
        <v>0.24912550388097845</v>
      </c>
      <c r="AG9288" s="50">
        <f t="shared" ca="1" si="1217"/>
        <v>0.35956594013725535</v>
      </c>
      <c r="AH9288" s="50">
        <f t="shared" ca="1" si="1218"/>
        <v>0.14262118010560823</v>
      </c>
      <c r="AI9288" s="50">
        <f t="shared" ca="1" si="1219"/>
        <v>0.12833287633479731</v>
      </c>
      <c r="AJ9288" s="50">
        <f t="shared" ca="1" si="1220"/>
        <v>0.12035449954136057</v>
      </c>
      <c r="AK9288" s="51">
        <f t="shared" ca="1" si="1213"/>
        <v>0.99999999999999989</v>
      </c>
      <c r="AM9288" s="52" cm="1">
        <f t="array" aca="1" ref="AM9288" ca="1">+SQRT(MMULT(MMULT(AF9288:AJ9288,MMULT(MMULT($Q$25:$U$29,$Q$16:$U$20),$Q$25:$U$29)),TRANSPOSE(AF9288:AJ9288)))</f>
        <v>0.17571356320144366</v>
      </c>
      <c r="AN9288" s="53" cm="1">
        <f t="array" aca="1" ref="AN9288" ca="1">+SUMPRODUCT(AF9288:AJ9288,TRANSPOSE($T$4:$T$8))</f>
        <v>0.34295200151372324</v>
      </c>
    </row>
    <row r="9289" spans="25:40" x14ac:dyDescent="0.25">
      <c r="Y9289" s="47" t="s">
        <v>9322</v>
      </c>
      <c r="Z9289" s="48">
        <f t="shared" ca="1" si="1214"/>
        <v>0.99638085695421219</v>
      </c>
      <c r="AA9289" s="48">
        <f t="shared" ca="1" si="1214"/>
        <v>0.75394775876319187</v>
      </c>
      <c r="AB9289" s="48">
        <f t="shared" ca="1" si="1214"/>
        <v>0.96033774453635179</v>
      </c>
      <c r="AC9289" s="48">
        <f t="shared" ca="1" si="1214"/>
        <v>0.58206559980757955</v>
      </c>
      <c r="AD9289" s="48">
        <f t="shared" ca="1" si="1214"/>
        <v>0.48481662853393248</v>
      </c>
      <c r="AE9289" s="49">
        <f t="shared" ca="1" si="1215"/>
        <v>3.777548588595268</v>
      </c>
      <c r="AF9289" s="50">
        <f t="shared" ca="1" si="1216"/>
        <v>0.26376387585387212</v>
      </c>
      <c r="AG9289" s="50">
        <f t="shared" ca="1" si="1217"/>
        <v>0.19958651519120696</v>
      </c>
      <c r="AH9289" s="50">
        <f t="shared" ca="1" si="1218"/>
        <v>0.25422247312336127</v>
      </c>
      <c r="AI9289" s="50">
        <f t="shared" ca="1" si="1219"/>
        <v>0.15408553620326257</v>
      </c>
      <c r="AJ9289" s="50">
        <f t="shared" ca="1" si="1220"/>
        <v>0.12834159962829705</v>
      </c>
      <c r="AK9289" s="51">
        <f t="shared" ca="1" si="1213"/>
        <v>1</v>
      </c>
      <c r="AM9289" s="52" cm="1">
        <f t="array" aca="1" ref="AM9289" ca="1">+SQRT(MMULT(MMULT(AF9289:AJ9289,MMULT(MMULT($Q$25:$U$29,$Q$16:$U$20),$Q$25:$U$29)),TRANSPOSE(AF9289:AJ9289)))</f>
        <v>0.17041619589653906</v>
      </c>
      <c r="AN9289" s="53" cm="1">
        <f t="array" aca="1" ref="AN9289" ca="1">+SUMPRODUCT(AF9289:AJ9289,TRANSPOSE($T$4:$T$8))</f>
        <v>0.34547342455604546</v>
      </c>
    </row>
    <row r="9290" spans="25:40" x14ac:dyDescent="0.25">
      <c r="Y9290" s="47" t="s">
        <v>9323</v>
      </c>
      <c r="Z9290" s="48">
        <f t="shared" ca="1" si="1214"/>
        <v>0.46283024803060191</v>
      </c>
      <c r="AA9290" s="48">
        <f t="shared" ca="1" si="1214"/>
        <v>0.85204452101977091</v>
      </c>
      <c r="AB9290" s="48">
        <f t="shared" ca="1" si="1214"/>
        <v>0.37518294735682145</v>
      </c>
      <c r="AC9290" s="48">
        <f t="shared" ca="1" si="1214"/>
        <v>0.53366082250924696</v>
      </c>
      <c r="AD9290" s="48">
        <f t="shared" ca="1" si="1214"/>
        <v>0.53014523913867184</v>
      </c>
      <c r="AE9290" s="49">
        <f t="shared" ca="1" si="1215"/>
        <v>2.7538637780551127</v>
      </c>
      <c r="AF9290" s="50">
        <f t="shared" ca="1" si="1216"/>
        <v>0.16806577424736344</v>
      </c>
      <c r="AG9290" s="50">
        <f t="shared" ca="1" si="1217"/>
        <v>0.30939966159891846</v>
      </c>
      <c r="AH9290" s="50">
        <f t="shared" ca="1" si="1218"/>
        <v>0.1362387458474037</v>
      </c>
      <c r="AI9290" s="50">
        <f t="shared" ca="1" si="1219"/>
        <v>0.19378620931139132</v>
      </c>
      <c r="AJ9290" s="50">
        <f t="shared" ca="1" si="1220"/>
        <v>0.19250960899492325</v>
      </c>
      <c r="AK9290" s="51">
        <f t="shared" ref="AK9290:AK9353" ca="1" si="1221">+SUM(AF9290:AJ9290)</f>
        <v>1.0000000000000002</v>
      </c>
      <c r="AM9290" s="52" cm="1">
        <f t="array" aca="1" ref="AM9290" ca="1">+SQRT(MMULT(MMULT(AF9290:AJ9290,MMULT(MMULT($Q$25:$U$29,$Q$16:$U$20),$Q$25:$U$29)),TRANSPOSE(AF9290:AJ9290)))</f>
        <v>0.17777329027197647</v>
      </c>
      <c r="AN9290" s="53" cm="1">
        <f t="array" aca="1" ref="AN9290" ca="1">+SUMPRODUCT(AF9290:AJ9290,TRANSPOSE($T$4:$T$8))</f>
        <v>0.32259113910412524</v>
      </c>
    </row>
    <row r="9291" spans="25:40" x14ac:dyDescent="0.25">
      <c r="Y9291" s="47" t="s">
        <v>9324</v>
      </c>
      <c r="Z9291" s="48">
        <f t="shared" ca="1" si="1214"/>
        <v>3.8192693353300222E-2</v>
      </c>
      <c r="AA9291" s="48">
        <f t="shared" ca="1" si="1214"/>
        <v>0.90041290270513441</v>
      </c>
      <c r="AB9291" s="48">
        <f t="shared" ca="1" si="1214"/>
        <v>0.47522606852208238</v>
      </c>
      <c r="AC9291" s="48">
        <f t="shared" ca="1" si="1214"/>
        <v>0.65920827515987523</v>
      </c>
      <c r="AD9291" s="48">
        <f t="shared" ca="1" si="1214"/>
        <v>0.86469764897869816</v>
      </c>
      <c r="AE9291" s="49">
        <f t="shared" ca="1" si="1215"/>
        <v>2.9377375887190906</v>
      </c>
      <c r="AF9291" s="50">
        <f t="shared" ca="1" si="1216"/>
        <v>1.3000716435654473E-2</v>
      </c>
      <c r="AG9291" s="50">
        <f t="shared" ca="1" si="1217"/>
        <v>0.30649875133937049</v>
      </c>
      <c r="AH9291" s="50">
        <f t="shared" ca="1" si="1218"/>
        <v>0.16176600331729762</v>
      </c>
      <c r="AI9291" s="50">
        <f t="shared" ca="1" si="1219"/>
        <v>0.22439317850962398</v>
      </c>
      <c r="AJ9291" s="50">
        <f t="shared" ca="1" si="1220"/>
        <v>0.29434135039805331</v>
      </c>
      <c r="AK9291" s="51">
        <f t="shared" ca="1" si="1221"/>
        <v>0.99999999999999989</v>
      </c>
      <c r="AM9291" s="52" cm="1">
        <f t="array" aca="1" ref="AM9291" ca="1">+SQRT(MMULT(MMULT(AF9291:AJ9291,MMULT(MMULT($Q$25:$U$29,$Q$16:$U$20),$Q$25:$U$29)),TRANSPOSE(AF9291:AJ9291)))</f>
        <v>0.19775473366187121</v>
      </c>
      <c r="AN9291" s="53" cm="1">
        <f t="array" aca="1" ref="AN9291" ca="1">+SUMPRODUCT(AF9291:AJ9291,TRANSPOSE($T$4:$T$8))</f>
        <v>0.30684647759634698</v>
      </c>
    </row>
    <row r="9292" spans="25:40" x14ac:dyDescent="0.25">
      <c r="Y9292" s="47" t="s">
        <v>9325</v>
      </c>
      <c r="Z9292" s="48">
        <f t="shared" ca="1" si="1214"/>
        <v>0.78765609292155703</v>
      </c>
      <c r="AA9292" s="48">
        <f t="shared" ca="1" si="1214"/>
        <v>0.73442985127571614</v>
      </c>
      <c r="AB9292" s="48">
        <f t="shared" ca="1" si="1214"/>
        <v>4.1069901372912776E-2</v>
      </c>
      <c r="AC9292" s="48">
        <f t="shared" ca="1" si="1214"/>
        <v>0.85391503416081715</v>
      </c>
      <c r="AD9292" s="48">
        <f t="shared" ca="1" si="1214"/>
        <v>1.1916083444496239E-2</v>
      </c>
      <c r="AE9292" s="49">
        <f t="shared" ca="1" si="1215"/>
        <v>2.4289869631754994</v>
      </c>
      <c r="AF9292" s="50">
        <f t="shared" ca="1" si="1216"/>
        <v>0.32427349543771394</v>
      </c>
      <c r="AG9292" s="50">
        <f t="shared" ca="1" si="1217"/>
        <v>0.30236055705938014</v>
      </c>
      <c r="AH9292" s="50">
        <f t="shared" ca="1" si="1218"/>
        <v>1.6908242817088099E-2</v>
      </c>
      <c r="AI9292" s="50">
        <f t="shared" ca="1" si="1219"/>
        <v>0.3515519214827173</v>
      </c>
      <c r="AJ9292" s="50">
        <f t="shared" ca="1" si="1220"/>
        <v>4.9057832031004101E-3</v>
      </c>
      <c r="AK9292" s="51">
        <f t="shared" ca="1" si="1221"/>
        <v>1</v>
      </c>
      <c r="AM9292" s="52" cm="1">
        <f t="array" aca="1" ref="AM9292" ca="1">+SQRT(MMULT(MMULT(AF9292:AJ9292,MMULT(MMULT($Q$25:$U$29,$Q$16:$U$20),$Q$25:$U$29)),TRANSPOSE(AF9292:AJ9292)))</f>
        <v>0.17494161480219192</v>
      </c>
      <c r="AN9292" s="53" cm="1">
        <f t="array" aca="1" ref="AN9292" ca="1">+SUMPRODUCT(AF9292:AJ9292,TRANSPOSE($T$4:$T$8))</f>
        <v>0.34553346796177337</v>
      </c>
    </row>
    <row r="9293" spans="25:40" x14ac:dyDescent="0.25">
      <c r="Y9293" s="47" t="s">
        <v>9326</v>
      </c>
      <c r="Z9293" s="48">
        <f t="shared" ca="1" si="1214"/>
        <v>6.638092793180439E-2</v>
      </c>
      <c r="AA9293" s="48">
        <f t="shared" ca="1" si="1214"/>
        <v>0.92916679871621022</v>
      </c>
      <c r="AB9293" s="48">
        <f t="shared" ca="1" si="1214"/>
        <v>0.56119829526968468</v>
      </c>
      <c r="AC9293" s="48">
        <f t="shared" ca="1" si="1214"/>
        <v>0.74867825179213932</v>
      </c>
      <c r="AD9293" s="48">
        <f t="shared" ca="1" si="1214"/>
        <v>5.6505989855142436E-2</v>
      </c>
      <c r="AE9293" s="49">
        <f t="shared" ca="1" si="1215"/>
        <v>2.3619302635649806</v>
      </c>
      <c r="AF9293" s="50">
        <f t="shared" ca="1" si="1216"/>
        <v>2.8104524911591718E-2</v>
      </c>
      <c r="AG9293" s="50">
        <f t="shared" ca="1" si="1217"/>
        <v>0.39339298583429466</v>
      </c>
      <c r="AH9293" s="50">
        <f t="shared" ca="1" si="1218"/>
        <v>0.23760155154735169</v>
      </c>
      <c r="AI9293" s="50">
        <f t="shared" ca="1" si="1219"/>
        <v>0.31697728901704381</v>
      </c>
      <c r="AJ9293" s="50">
        <f t="shared" ca="1" si="1220"/>
        <v>2.3923648689718337E-2</v>
      </c>
      <c r="AK9293" s="51">
        <f t="shared" ca="1" si="1221"/>
        <v>1.0000000000000002</v>
      </c>
      <c r="AM9293" s="52" cm="1">
        <f t="array" aca="1" ref="AM9293" ca="1">+SQRT(MMULT(MMULT(AF9293:AJ9293,MMULT(MMULT($Q$25:$U$29,$Q$16:$U$20),$Q$25:$U$29)),TRANSPOSE(AF9293:AJ9293)))</f>
        <v>0.19606943825847645</v>
      </c>
      <c r="AN9293" s="53" cm="1">
        <f t="array" aca="1" ref="AN9293" ca="1">+SUMPRODUCT(AF9293:AJ9293,TRANSPOSE($T$4:$T$8))</f>
        <v>0.39825973527092878</v>
      </c>
    </row>
    <row r="9294" spans="25:40" x14ac:dyDescent="0.25">
      <c r="Y9294" s="47" t="s">
        <v>9327</v>
      </c>
      <c r="Z9294" s="48">
        <f t="shared" ca="1" si="1214"/>
        <v>0.83459646716364211</v>
      </c>
      <c r="AA9294" s="48">
        <f t="shared" ca="1" si="1214"/>
        <v>0.71551992604625114</v>
      </c>
      <c r="AB9294" s="48">
        <f t="shared" ca="1" si="1214"/>
        <v>0.19993044002516847</v>
      </c>
      <c r="AC9294" s="48">
        <f t="shared" ca="1" si="1214"/>
        <v>7.5897398573246733E-2</v>
      </c>
      <c r="AD9294" s="48">
        <f t="shared" ca="1" si="1214"/>
        <v>0.14097399941678879</v>
      </c>
      <c r="AE9294" s="49">
        <f t="shared" ca="1" si="1215"/>
        <v>1.966918231225097</v>
      </c>
      <c r="AF9294" s="50">
        <f t="shared" ca="1" si="1216"/>
        <v>0.42431680886084056</v>
      </c>
      <c r="AG9294" s="50">
        <f t="shared" ca="1" si="1217"/>
        <v>0.36377715895214863</v>
      </c>
      <c r="AH9294" s="50">
        <f t="shared" ca="1" si="1218"/>
        <v>0.10164654374098794</v>
      </c>
      <c r="AI9294" s="50">
        <f t="shared" ca="1" si="1219"/>
        <v>3.8586961759957843E-2</v>
      </c>
      <c r="AJ9294" s="50">
        <f t="shared" ca="1" si="1220"/>
        <v>7.1672526686065122E-2</v>
      </c>
      <c r="AK9294" s="51">
        <f t="shared" ca="1" si="1221"/>
        <v>1</v>
      </c>
      <c r="AM9294" s="52" cm="1">
        <f t="array" aca="1" ref="AM9294" ca="1">+SQRT(MMULT(MMULT(AF9294:AJ9294,MMULT(MMULT($Q$25:$U$29,$Q$16:$U$20),$Q$25:$U$29)),TRANSPOSE(AF9294:AJ9294)))</f>
        <v>0.17492460007134525</v>
      </c>
      <c r="AN9294" s="53" cm="1">
        <f t="array" aca="1" ref="AN9294" ca="1">+SUMPRODUCT(AF9294:AJ9294,TRANSPOSE($T$4:$T$8))</f>
        <v>0.34091515776364884</v>
      </c>
    </row>
    <row r="9295" spans="25:40" x14ac:dyDescent="0.25">
      <c r="Y9295" s="47" t="s">
        <v>9328</v>
      </c>
      <c r="Z9295" s="48">
        <f t="shared" ca="1" si="1214"/>
        <v>0.22733919232681488</v>
      </c>
      <c r="AA9295" s="48">
        <f t="shared" ca="1" si="1214"/>
        <v>0.55710999813530571</v>
      </c>
      <c r="AB9295" s="48">
        <f t="shared" ca="1" si="1214"/>
        <v>0.59954760915173411</v>
      </c>
      <c r="AC9295" s="48">
        <f t="shared" ca="1" si="1214"/>
        <v>0.77183901253665566</v>
      </c>
      <c r="AD9295" s="48">
        <f t="shared" ca="1" si="1214"/>
        <v>0.28231093588256451</v>
      </c>
      <c r="AE9295" s="49">
        <f t="shared" ca="1" si="1215"/>
        <v>2.4381467480330747</v>
      </c>
      <c r="AF9295" s="50">
        <f t="shared" ca="1" si="1216"/>
        <v>9.324262065448527E-2</v>
      </c>
      <c r="AG9295" s="50">
        <f t="shared" ca="1" si="1217"/>
        <v>0.22849732018170885</v>
      </c>
      <c r="AH9295" s="50">
        <f t="shared" ca="1" si="1218"/>
        <v>0.24590300384314723</v>
      </c>
      <c r="AI9295" s="50">
        <f t="shared" ca="1" si="1219"/>
        <v>0.31656790681665126</v>
      </c>
      <c r="AJ9295" s="50">
        <f t="shared" ca="1" si="1220"/>
        <v>0.11578914850400744</v>
      </c>
      <c r="AK9295" s="51">
        <f t="shared" ca="1" si="1221"/>
        <v>1</v>
      </c>
      <c r="AM9295" s="52" cm="1">
        <f t="array" aca="1" ref="AM9295" ca="1">+SQRT(MMULT(MMULT(AF9295:AJ9295,MMULT(MMULT($Q$25:$U$29,$Q$16:$U$20),$Q$25:$U$29)),TRANSPOSE(AF9295:AJ9295)))</f>
        <v>0.18139142268898789</v>
      </c>
      <c r="AN9295" s="53" cm="1">
        <f t="array" aca="1" ref="AN9295" ca="1">+SUMPRODUCT(AF9295:AJ9295,TRANSPOSE($T$4:$T$8))</f>
        <v>0.35847294296897608</v>
      </c>
    </row>
    <row r="9296" spans="25:40" x14ac:dyDescent="0.25">
      <c r="Y9296" s="47" t="s">
        <v>9329</v>
      </c>
      <c r="Z9296" s="48">
        <f t="shared" ca="1" si="1214"/>
        <v>0.57271687326126475</v>
      </c>
      <c r="AA9296" s="48">
        <f t="shared" ca="1" si="1214"/>
        <v>0.35715465390469781</v>
      </c>
      <c r="AB9296" s="48">
        <f t="shared" ca="1" si="1214"/>
        <v>0.30892813411421416</v>
      </c>
      <c r="AC9296" s="48">
        <f t="shared" ca="1" si="1214"/>
        <v>0.60119779180718957</v>
      </c>
      <c r="AD9296" s="48">
        <f t="shared" ca="1" si="1214"/>
        <v>0.36467643691778207</v>
      </c>
      <c r="AE9296" s="49">
        <f t="shared" ca="1" si="1215"/>
        <v>2.2046738900051484</v>
      </c>
      <c r="AF9296" s="50">
        <f t="shared" ca="1" si="1216"/>
        <v>0.25977396287844062</v>
      </c>
      <c r="AG9296" s="50">
        <f t="shared" ca="1" si="1217"/>
        <v>0.16199885866288541</v>
      </c>
      <c r="AH9296" s="50">
        <f t="shared" ca="1" si="1218"/>
        <v>0.14012418594638174</v>
      </c>
      <c r="AI9296" s="50">
        <f t="shared" ca="1" si="1219"/>
        <v>0.27269238980545357</v>
      </c>
      <c r="AJ9296" s="50">
        <f t="shared" ca="1" si="1220"/>
        <v>0.16541060270683863</v>
      </c>
      <c r="AK9296" s="51">
        <f t="shared" ca="1" si="1221"/>
        <v>0.99999999999999989</v>
      </c>
      <c r="AM9296" s="52" cm="1">
        <f t="array" aca="1" ref="AM9296" ca="1">+SQRT(MMULT(MMULT(AF9296:AJ9296,MMULT(MMULT($Q$25:$U$29,$Q$16:$U$20),$Q$25:$U$29)),TRANSPOSE(AF9296:AJ9296)))</f>
        <v>0.16668309694610176</v>
      </c>
      <c r="AN9296" s="53" cm="1">
        <f t="array" aca="1" ref="AN9296" ca="1">+SUMPRODUCT(AF9296:AJ9296,TRANSPOSE($T$4:$T$8))</f>
        <v>0.31427387791259392</v>
      </c>
    </row>
    <row r="9297" spans="25:40" x14ac:dyDescent="0.25">
      <c r="Y9297" s="47" t="s">
        <v>9330</v>
      </c>
      <c r="Z9297" s="48">
        <f t="shared" ca="1" si="1214"/>
        <v>0.71100123374181456</v>
      </c>
      <c r="AA9297" s="48">
        <f t="shared" ca="1" si="1214"/>
        <v>0.33624212638465467</v>
      </c>
      <c r="AB9297" s="48">
        <f t="shared" ca="1" si="1214"/>
        <v>0.94451554591305253</v>
      </c>
      <c r="AC9297" s="48">
        <f t="shared" ca="1" si="1214"/>
        <v>0.43854506540891303</v>
      </c>
      <c r="AD9297" s="48">
        <f t="shared" ca="1" si="1214"/>
        <v>0.42787811244042639</v>
      </c>
      <c r="AE9297" s="49">
        <f t="shared" ca="1" si="1215"/>
        <v>2.8581820838888614</v>
      </c>
      <c r="AF9297" s="50">
        <f t="shared" ca="1" si="1216"/>
        <v>0.2487599505117678</v>
      </c>
      <c r="AG9297" s="50">
        <f t="shared" ca="1" si="1217"/>
        <v>0.11764195440171586</v>
      </c>
      <c r="AH9297" s="50">
        <f t="shared" ca="1" si="1218"/>
        <v>0.3304602429765211</v>
      </c>
      <c r="AI9297" s="50">
        <f t="shared" ca="1" si="1219"/>
        <v>0.15343496409165988</v>
      </c>
      <c r="AJ9297" s="50">
        <f t="shared" ca="1" si="1220"/>
        <v>0.14970288801833528</v>
      </c>
      <c r="AK9297" s="51">
        <f t="shared" ca="1" si="1221"/>
        <v>1</v>
      </c>
      <c r="AM9297" s="52" cm="1">
        <f t="array" aca="1" ref="AM9297" ca="1">+SQRT(MMULT(MMULT(AF9297:AJ9297,MMULT(MMULT($Q$25:$U$29,$Q$16:$U$20),$Q$25:$U$29)),TRANSPOSE(AF9297:AJ9297)))</f>
        <v>0.17773351819243116</v>
      </c>
      <c r="AN9297" s="53" cm="1">
        <f t="array" aca="1" ref="AN9297" ca="1">+SUMPRODUCT(AF9297:AJ9297,TRANSPOSE($T$4:$T$8))</f>
        <v>0.34632108013512053</v>
      </c>
    </row>
    <row r="9298" spans="25:40" x14ac:dyDescent="0.25">
      <c r="Y9298" s="47" t="s">
        <v>9331</v>
      </c>
      <c r="Z9298" s="48">
        <f t="shared" ca="1" si="1214"/>
        <v>0.5025157488718992</v>
      </c>
      <c r="AA9298" s="48">
        <f t="shared" ca="1" si="1214"/>
        <v>0.57485112924832849</v>
      </c>
      <c r="AB9298" s="48">
        <f t="shared" ca="1" si="1214"/>
        <v>0.39980227240234845</v>
      </c>
      <c r="AC9298" s="48">
        <f t="shared" ca="1" si="1214"/>
        <v>0.63177890454333374</v>
      </c>
      <c r="AD9298" s="48">
        <f t="shared" ca="1" si="1214"/>
        <v>0.30532579533972271</v>
      </c>
      <c r="AE9298" s="49">
        <f t="shared" ca="1" si="1215"/>
        <v>2.4142738504056327</v>
      </c>
      <c r="AF9298" s="50">
        <f t="shared" ca="1" si="1216"/>
        <v>0.20814364070068908</v>
      </c>
      <c r="AG9298" s="50">
        <f t="shared" ca="1" si="1217"/>
        <v>0.23810518808864423</v>
      </c>
      <c r="AH9298" s="50">
        <f t="shared" ca="1" si="1218"/>
        <v>0.16559938812872282</v>
      </c>
      <c r="AI9298" s="50">
        <f t="shared" ca="1" si="1219"/>
        <v>0.26168485585725321</v>
      </c>
      <c r="AJ9298" s="50">
        <f t="shared" ca="1" si="1220"/>
        <v>0.12646692722469061</v>
      </c>
      <c r="AK9298" s="51">
        <f t="shared" ca="1" si="1221"/>
        <v>1</v>
      </c>
      <c r="AM9298" s="52" cm="1">
        <f t="array" aca="1" ref="AM9298" ca="1">+SQRT(MMULT(MMULT(AF9298:AJ9298,MMULT(MMULT($Q$25:$U$29,$Q$16:$U$20),$Q$25:$U$29)),TRANSPOSE(AF9298:AJ9298)))</f>
        <v>0.16998650258464576</v>
      </c>
      <c r="AN9298" s="53" cm="1">
        <f t="array" aca="1" ref="AN9298" ca="1">+SUMPRODUCT(AF9298:AJ9298,TRANSPOSE($T$4:$T$8))</f>
        <v>0.33753205197989566</v>
      </c>
    </row>
    <row r="9299" spans="25:40" x14ac:dyDescent="0.25">
      <c r="Y9299" s="47" t="s">
        <v>9332</v>
      </c>
      <c r="Z9299" s="48">
        <f t="shared" ref="Z9299:AD9349" ca="1" si="1222">RAND()</f>
        <v>0.51385692313354314</v>
      </c>
      <c r="AA9299" s="48">
        <f t="shared" ca="1" si="1222"/>
        <v>0.24042313973447571</v>
      </c>
      <c r="AB9299" s="48">
        <f t="shared" ca="1" si="1222"/>
        <v>0.3827485410655399</v>
      </c>
      <c r="AC9299" s="48">
        <f t="shared" ca="1" si="1222"/>
        <v>0.4205586398923703</v>
      </c>
      <c r="AD9299" s="48">
        <f t="shared" ca="1" si="1222"/>
        <v>0.12399213312422108</v>
      </c>
      <c r="AE9299" s="49">
        <f t="shared" ca="1" si="1215"/>
        <v>1.6815793769501501</v>
      </c>
      <c r="AF9299" s="50">
        <f t="shared" ca="1" si="1216"/>
        <v>0.30557993882246348</v>
      </c>
      <c r="AG9299" s="50">
        <f t="shared" ca="1" si="1217"/>
        <v>0.14297460056302949</v>
      </c>
      <c r="AH9299" s="50">
        <f t="shared" ca="1" si="1218"/>
        <v>0.22761253278434226</v>
      </c>
      <c r="AI9299" s="50">
        <f t="shared" ca="1" si="1219"/>
        <v>0.25009740584184009</v>
      </c>
      <c r="AJ9299" s="50">
        <f t="shared" ca="1" si="1220"/>
        <v>7.3735521988324657E-2</v>
      </c>
      <c r="AK9299" s="51">
        <f t="shared" ca="1" si="1221"/>
        <v>1</v>
      </c>
      <c r="AM9299" s="52" cm="1">
        <f t="array" aca="1" ref="AM9299" ca="1">+SQRT(MMULT(MMULT(AF9299:AJ9299,MMULT(MMULT($Q$25:$U$29,$Q$16:$U$20),$Q$25:$U$29)),TRANSPOSE(AF9299:AJ9299)))</f>
        <v>0.16701102366295209</v>
      </c>
      <c r="AN9299" s="53" cm="1">
        <f t="array" aca="1" ref="AN9299" ca="1">+SUMPRODUCT(AF9299:AJ9299,TRANSPOSE($T$4:$T$8))</f>
        <v>0.34935301170072963</v>
      </c>
    </row>
    <row r="9300" spans="25:40" x14ac:dyDescent="0.25">
      <c r="Y9300" s="47" t="s">
        <v>9333</v>
      </c>
      <c r="Z9300" s="48">
        <f t="shared" ca="1" si="1222"/>
        <v>0.32098787726076605</v>
      </c>
      <c r="AA9300" s="48">
        <f t="shared" ca="1" si="1222"/>
        <v>8.6323027180896239E-2</v>
      </c>
      <c r="AB9300" s="48">
        <f t="shared" ca="1" si="1222"/>
        <v>0.57006624218864377</v>
      </c>
      <c r="AC9300" s="48">
        <f t="shared" ca="1" si="1222"/>
        <v>0.23082522345655898</v>
      </c>
      <c r="AD9300" s="48">
        <f t="shared" ca="1" si="1222"/>
        <v>0.90904426728797116</v>
      </c>
      <c r="AE9300" s="49">
        <f t="shared" ca="1" si="1215"/>
        <v>2.1172466373748362</v>
      </c>
      <c r="AF9300" s="50">
        <f t="shared" ca="1" si="1216"/>
        <v>0.15160627561971587</v>
      </c>
      <c r="AG9300" s="50">
        <f t="shared" ca="1" si="1217"/>
        <v>4.0771361095619803E-2</v>
      </c>
      <c r="AH9300" s="50">
        <f t="shared" ca="1" si="1218"/>
        <v>0.26924885940329851</v>
      </c>
      <c r="AI9300" s="50">
        <f t="shared" ca="1" si="1219"/>
        <v>0.10902141459662822</v>
      </c>
      <c r="AJ9300" s="50">
        <f t="shared" ca="1" si="1220"/>
        <v>0.42935208928473761</v>
      </c>
      <c r="AK9300" s="51">
        <f t="shared" ca="1" si="1221"/>
        <v>1</v>
      </c>
      <c r="AM9300" s="52" cm="1">
        <f t="array" aca="1" ref="AM9300" ca="1">+SQRT(MMULT(MMULT(AF9300:AJ9300,MMULT(MMULT($Q$25:$U$29,$Q$16:$U$20),$Q$25:$U$29)),TRANSPOSE(AF9300:AJ9300)))</f>
        <v>0.20105359687480062</v>
      </c>
      <c r="AN9300" s="53" cm="1">
        <f t="array" aca="1" ref="AN9300" ca="1">+SUMPRODUCT(AF9300:AJ9300,TRANSPOSE($T$4:$T$8))</f>
        <v>0.25973654285936582</v>
      </c>
    </row>
    <row r="9301" spans="25:40" x14ac:dyDescent="0.25">
      <c r="Y9301" s="47" t="s">
        <v>9334</v>
      </c>
      <c r="Z9301" s="48">
        <f t="shared" ca="1" si="1222"/>
        <v>0.73052283716749145</v>
      </c>
      <c r="AA9301" s="48">
        <f t="shared" ca="1" si="1222"/>
        <v>7.4172046533004576E-2</v>
      </c>
      <c r="AB9301" s="48">
        <f t="shared" ca="1" si="1222"/>
        <v>0.53483664410114129</v>
      </c>
      <c r="AC9301" s="48">
        <f t="shared" ca="1" si="1222"/>
        <v>0.28173862067464428</v>
      </c>
      <c r="AD9301" s="48">
        <f t="shared" ca="1" si="1222"/>
        <v>0.86785296182157978</v>
      </c>
      <c r="AE9301" s="49">
        <f t="shared" ca="1" si="1215"/>
        <v>2.4891231102978613</v>
      </c>
      <c r="AF9301" s="50">
        <f t="shared" ca="1" si="1216"/>
        <v>0.29348602089836906</v>
      </c>
      <c r="AG9301" s="50">
        <f t="shared" ca="1" si="1217"/>
        <v>2.9798464457681553E-2</v>
      </c>
      <c r="AH9301" s="50">
        <f t="shared" ca="1" si="1218"/>
        <v>0.21486950239160327</v>
      </c>
      <c r="AI9301" s="50">
        <f t="shared" ca="1" si="1219"/>
        <v>0.11318790119663065</v>
      </c>
      <c r="AJ9301" s="50">
        <f t="shared" ca="1" si="1220"/>
        <v>0.34865811105571554</v>
      </c>
      <c r="AK9301" s="51">
        <f t="shared" ca="1" si="1221"/>
        <v>1</v>
      </c>
      <c r="AM9301" s="52" cm="1">
        <f t="array" aca="1" ref="AM9301" ca="1">+SQRT(MMULT(MMULT(AF9301:AJ9301,MMULT(MMULT($Q$25:$U$29,$Q$16:$U$20),$Q$25:$U$29)),TRANSPOSE(AF9301:AJ9301)))</f>
        <v>0.18222017661150247</v>
      </c>
      <c r="AN9301" s="53" cm="1">
        <f t="array" aca="1" ref="AN9301" ca="1">+SUMPRODUCT(AF9301:AJ9301,TRANSPOSE($T$4:$T$8))</f>
        <v>0.26468725194349174</v>
      </c>
    </row>
    <row r="9302" spans="25:40" x14ac:dyDescent="0.25">
      <c r="Y9302" s="47" t="s">
        <v>9335</v>
      </c>
      <c r="Z9302" s="48">
        <f t="shared" ca="1" si="1222"/>
        <v>0.54294389169337265</v>
      </c>
      <c r="AA9302" s="48">
        <f t="shared" ca="1" si="1222"/>
        <v>0.1656911310599678</v>
      </c>
      <c r="AB9302" s="48">
        <f t="shared" ca="1" si="1222"/>
        <v>0.39110524430121518</v>
      </c>
      <c r="AC9302" s="48">
        <f t="shared" ca="1" si="1222"/>
        <v>9.6368275426113148E-2</v>
      </c>
      <c r="AD9302" s="48">
        <f t="shared" ca="1" si="1222"/>
        <v>0.49428457972429096</v>
      </c>
      <c r="AE9302" s="49">
        <f t="shared" ca="1" si="1215"/>
        <v>1.6903931222049595</v>
      </c>
      <c r="AF9302" s="50">
        <f t="shared" ca="1" si="1216"/>
        <v>0.32119385991416788</v>
      </c>
      <c r="AG9302" s="50">
        <f t="shared" ca="1" si="1217"/>
        <v>9.8019288462224241E-2</v>
      </c>
      <c r="AH9302" s="50">
        <f t="shared" ca="1" si="1218"/>
        <v>0.23136940109591492</v>
      </c>
      <c r="AI9302" s="50">
        <f t="shared" ca="1" si="1219"/>
        <v>5.7009386846303398E-2</v>
      </c>
      <c r="AJ9302" s="50">
        <f t="shared" ca="1" si="1220"/>
        <v>0.29240806368138972</v>
      </c>
      <c r="AK9302" s="51">
        <f t="shared" ca="1" si="1221"/>
        <v>1</v>
      </c>
      <c r="AM9302" s="52" cm="1">
        <f t="array" aca="1" ref="AM9302" ca="1">+SQRT(MMULT(MMULT(AF9302:AJ9302,MMULT(MMULT($Q$25:$U$29,$Q$16:$U$20),$Q$25:$U$29)),TRANSPOSE(AF9302:AJ9302)))</f>
        <v>0.17728211907397637</v>
      </c>
      <c r="AN9302" s="53" cm="1">
        <f t="array" aca="1" ref="AN9302" ca="1">+SUMPRODUCT(AF9302:AJ9302,TRANSPOSE($T$4:$T$8))</f>
        <v>0.28651776735729667</v>
      </c>
    </row>
    <row r="9303" spans="25:40" x14ac:dyDescent="0.25">
      <c r="Y9303" s="47" t="s">
        <v>9336</v>
      </c>
      <c r="Z9303" s="48">
        <f t="shared" ca="1" si="1222"/>
        <v>0.6520108213282898</v>
      </c>
      <c r="AA9303" s="48">
        <f t="shared" ca="1" si="1222"/>
        <v>3.858392622745177E-2</v>
      </c>
      <c r="AB9303" s="48">
        <f t="shared" ca="1" si="1222"/>
        <v>0.76566784133464072</v>
      </c>
      <c r="AC9303" s="48">
        <f t="shared" ca="1" si="1222"/>
        <v>0.30181010638025796</v>
      </c>
      <c r="AD9303" s="48">
        <f t="shared" ca="1" si="1222"/>
        <v>0.66807707479079503</v>
      </c>
      <c r="AE9303" s="49">
        <f t="shared" ca="1" si="1215"/>
        <v>2.4261497700614356</v>
      </c>
      <c r="AF9303" s="50">
        <f t="shared" ca="1" si="1216"/>
        <v>0.26874302212257051</v>
      </c>
      <c r="AG9303" s="50">
        <f t="shared" ca="1" si="1217"/>
        <v>1.5903357123115584E-2</v>
      </c>
      <c r="AH9303" s="50">
        <f t="shared" ca="1" si="1218"/>
        <v>0.31558968485084593</v>
      </c>
      <c r="AI9303" s="50">
        <f t="shared" ca="1" si="1219"/>
        <v>0.12439879437971195</v>
      </c>
      <c r="AJ9303" s="50">
        <f t="shared" ca="1" si="1220"/>
        <v>0.27536514152375591</v>
      </c>
      <c r="AK9303" s="51">
        <f t="shared" ca="1" si="1221"/>
        <v>0.99999999999999989</v>
      </c>
      <c r="AM9303" s="52" cm="1">
        <f t="array" aca="1" ref="AM9303" ca="1">+SQRT(MMULT(MMULT(AF9303:AJ9303,MMULT(MMULT($Q$25:$U$29,$Q$16:$U$20),$Q$25:$U$29)),TRANSPOSE(AF9303:AJ9303)))</f>
        <v>0.18473550464036401</v>
      </c>
      <c r="AN9303" s="53" cm="1">
        <f t="array" aca="1" ref="AN9303" ca="1">+SUMPRODUCT(AF9303:AJ9303,TRANSPOSE($T$4:$T$8))</f>
        <v>0.30092648569028912</v>
      </c>
    </row>
    <row r="9304" spans="25:40" x14ac:dyDescent="0.25">
      <c r="Y9304" s="47" t="s">
        <v>9337</v>
      </c>
      <c r="Z9304" s="48">
        <f t="shared" ca="1" si="1222"/>
        <v>0.27623308263046153</v>
      </c>
      <c r="AA9304" s="48">
        <f t="shared" ca="1" si="1222"/>
        <v>0.45446656426154264</v>
      </c>
      <c r="AB9304" s="48">
        <f t="shared" ca="1" si="1222"/>
        <v>0.5762092391255681</v>
      </c>
      <c r="AC9304" s="48">
        <f t="shared" ca="1" si="1222"/>
        <v>0.25157839510627211</v>
      </c>
      <c r="AD9304" s="48">
        <f t="shared" ca="1" si="1222"/>
        <v>0.16330615879836774</v>
      </c>
      <c r="AE9304" s="49">
        <f t="shared" ca="1" si="1215"/>
        <v>1.7217934399222119</v>
      </c>
      <c r="AF9304" s="50">
        <f t="shared" ca="1" si="1216"/>
        <v>0.16043334596683173</v>
      </c>
      <c r="AG9304" s="50">
        <f t="shared" ca="1" si="1217"/>
        <v>0.2639495271175355</v>
      </c>
      <c r="AH9304" s="50">
        <f t="shared" ca="1" si="1218"/>
        <v>0.33465642612252045</v>
      </c>
      <c r="AI9304" s="50">
        <f t="shared" ca="1" si="1219"/>
        <v>0.14611415589876917</v>
      </c>
      <c r="AJ9304" s="50">
        <f t="shared" ca="1" si="1220"/>
        <v>9.4846544894343229E-2</v>
      </c>
      <c r="AK9304" s="51">
        <f t="shared" ca="1" si="1221"/>
        <v>1.0000000000000002</v>
      </c>
      <c r="AM9304" s="52" cm="1">
        <f t="array" aca="1" ref="AM9304" ca="1">+SQRT(MMULT(MMULT(AF9304:AJ9304,MMULT(MMULT($Q$25:$U$29,$Q$16:$U$20),$Q$25:$U$29)),TRANSPOSE(AF9304:AJ9304)))</f>
        <v>0.18422847360816963</v>
      </c>
      <c r="AN9304" s="53" cm="1">
        <f t="array" aca="1" ref="AN9304" ca="1">+SUMPRODUCT(AF9304:AJ9304,TRANSPOSE($T$4:$T$8))</f>
        <v>0.37783815011493366</v>
      </c>
    </row>
    <row r="9305" spans="25:40" x14ac:dyDescent="0.25">
      <c r="Y9305" s="47" t="s">
        <v>9338</v>
      </c>
      <c r="Z9305" s="48">
        <f t="shared" ca="1" si="1222"/>
        <v>0.73965636503539889</v>
      </c>
      <c r="AA9305" s="48">
        <f t="shared" ca="1" si="1222"/>
        <v>2.9910372138965857E-2</v>
      </c>
      <c r="AB9305" s="48">
        <f t="shared" ca="1" si="1222"/>
        <v>0.36052117287730978</v>
      </c>
      <c r="AC9305" s="48">
        <f t="shared" ca="1" si="1222"/>
        <v>0.5520528956708346</v>
      </c>
      <c r="AD9305" s="48">
        <f t="shared" ca="1" si="1222"/>
        <v>0.43721765515143574</v>
      </c>
      <c r="AE9305" s="49">
        <f t="shared" ca="1" si="1215"/>
        <v>2.1193584608739449</v>
      </c>
      <c r="AF9305" s="50">
        <f t="shared" ca="1" si="1216"/>
        <v>0.34900012371215017</v>
      </c>
      <c r="AG9305" s="50">
        <f t="shared" ca="1" si="1217"/>
        <v>1.4112936858558569E-2</v>
      </c>
      <c r="AH9305" s="50">
        <f t="shared" ca="1" si="1218"/>
        <v>0.17010863406686014</v>
      </c>
      <c r="AI9305" s="50">
        <f t="shared" ca="1" si="1219"/>
        <v>0.26048113420284197</v>
      </c>
      <c r="AJ9305" s="50">
        <f t="shared" ca="1" si="1220"/>
        <v>0.2062971711595892</v>
      </c>
      <c r="AK9305" s="51">
        <f t="shared" ca="1" si="1221"/>
        <v>1</v>
      </c>
      <c r="AM9305" s="52" cm="1">
        <f t="array" aca="1" ref="AM9305" ca="1">+SQRT(MMULT(MMULT(AF9305:AJ9305,MMULT(MMULT($Q$25:$U$29,$Q$16:$U$20),$Q$25:$U$29)),TRANSPOSE(AF9305:AJ9305)))</f>
        <v>0.17005377560007934</v>
      </c>
      <c r="AN9305" s="53" cm="1">
        <f t="array" aca="1" ref="AN9305" ca="1">+SUMPRODUCT(AF9305:AJ9305,TRANSPOSE($T$4:$T$8))</f>
        <v>0.29188198901251855</v>
      </c>
    </row>
    <row r="9306" spans="25:40" x14ac:dyDescent="0.25">
      <c r="Y9306" s="47" t="s">
        <v>9339</v>
      </c>
      <c r="Z9306" s="48">
        <f t="shared" ca="1" si="1222"/>
        <v>0.30886556327824244</v>
      </c>
      <c r="AA9306" s="48">
        <f t="shared" ca="1" si="1222"/>
        <v>0.43165351540175401</v>
      </c>
      <c r="AB9306" s="48">
        <f t="shared" ca="1" si="1222"/>
        <v>0.38134753460067061</v>
      </c>
      <c r="AC9306" s="48">
        <f t="shared" ca="1" si="1222"/>
        <v>0.13683300684550392</v>
      </c>
      <c r="AD9306" s="48">
        <f t="shared" ca="1" si="1222"/>
        <v>0.1051264738790324</v>
      </c>
      <c r="AE9306" s="49">
        <f t="shared" ca="1" si="1215"/>
        <v>1.3638260940052032</v>
      </c>
      <c r="AF9306" s="50">
        <f t="shared" ca="1" si="1216"/>
        <v>0.22646990304400502</v>
      </c>
      <c r="AG9306" s="50">
        <f t="shared" ca="1" si="1217"/>
        <v>0.31650187461518625</v>
      </c>
      <c r="AH9306" s="50">
        <f t="shared" ca="1" si="1218"/>
        <v>0.27961595417253815</v>
      </c>
      <c r="AI9306" s="50">
        <f t="shared" ca="1" si="1219"/>
        <v>0.1003302455107461</v>
      </c>
      <c r="AJ9306" s="50">
        <f t="shared" ca="1" si="1220"/>
        <v>7.7082022657524646E-2</v>
      </c>
      <c r="AK9306" s="51">
        <f t="shared" ca="1" si="1221"/>
        <v>1.0000000000000002</v>
      </c>
      <c r="AM9306" s="52" cm="1">
        <f t="array" aca="1" ref="AM9306" ca="1">+SQRT(MMULT(MMULT(AF9306:AJ9306,MMULT(MMULT($Q$25:$U$29,$Q$16:$U$20),$Q$25:$U$29)),TRANSPOSE(AF9306:AJ9306)))</f>
        <v>0.17973027770068375</v>
      </c>
      <c r="AN9306" s="53" cm="1">
        <f t="array" aca="1" ref="AN9306" ca="1">+SUMPRODUCT(AF9306:AJ9306,TRANSPOSE($T$4:$T$8))</f>
        <v>0.37453110617280061</v>
      </c>
    </row>
    <row r="9307" spans="25:40" x14ac:dyDescent="0.25">
      <c r="Y9307" s="47" t="s">
        <v>9340</v>
      </c>
      <c r="Z9307" s="48">
        <f t="shared" ca="1" si="1222"/>
        <v>0.71335270246675397</v>
      </c>
      <c r="AA9307" s="48">
        <f t="shared" ca="1" si="1222"/>
        <v>3.9128002058862466E-3</v>
      </c>
      <c r="AB9307" s="48">
        <f t="shared" ca="1" si="1222"/>
        <v>0.44845272931878333</v>
      </c>
      <c r="AC9307" s="48">
        <f t="shared" ca="1" si="1222"/>
        <v>0.66418447608604514</v>
      </c>
      <c r="AD9307" s="48">
        <f t="shared" ca="1" si="1222"/>
        <v>0.87650212774358338</v>
      </c>
      <c r="AE9307" s="49">
        <f t="shared" ca="1" si="1215"/>
        <v>2.706404835821052</v>
      </c>
      <c r="AF9307" s="50">
        <f t="shared" ca="1" si="1216"/>
        <v>0.26357945161236068</v>
      </c>
      <c r="AG9307" s="50">
        <f t="shared" ca="1" si="1217"/>
        <v>1.4457556955625251E-3</v>
      </c>
      <c r="AH9307" s="50">
        <f t="shared" ca="1" si="1218"/>
        <v>0.16570053503571078</v>
      </c>
      <c r="AI9307" s="50">
        <f t="shared" ca="1" si="1219"/>
        <v>0.24541209330367941</v>
      </c>
      <c r="AJ9307" s="50">
        <f t="shared" ca="1" si="1220"/>
        <v>0.32386216435268661</v>
      </c>
      <c r="AK9307" s="51">
        <f t="shared" ca="1" si="1221"/>
        <v>1</v>
      </c>
      <c r="AM9307" s="52" cm="1">
        <f t="array" aca="1" ref="AM9307" ca="1">+SQRT(MMULT(MMULT(AF9307:AJ9307,MMULT(MMULT($Q$25:$U$29,$Q$16:$U$20),$Q$25:$U$29)),TRANSPOSE(AF9307:AJ9307)))</f>
        <v>0.17986283529312944</v>
      </c>
      <c r="AN9307" s="53" cm="1">
        <f t="array" aca="1" ref="AN9307" ca="1">+SUMPRODUCT(AF9307:AJ9307,TRANSPOSE($T$4:$T$8))</f>
        <v>0.26273950728001622</v>
      </c>
    </row>
    <row r="9308" spans="25:40" x14ac:dyDescent="0.25">
      <c r="Y9308" s="47" t="s">
        <v>9341</v>
      </c>
      <c r="Z9308" s="48">
        <f t="shared" ca="1" si="1222"/>
        <v>0.95387831701052761</v>
      </c>
      <c r="AA9308" s="48">
        <f t="shared" ca="1" si="1222"/>
        <v>0.12659551399552105</v>
      </c>
      <c r="AB9308" s="48">
        <f t="shared" ca="1" si="1222"/>
        <v>0.13266308439000596</v>
      </c>
      <c r="AC9308" s="48">
        <f t="shared" ca="1" si="1222"/>
        <v>0.4552291139119129</v>
      </c>
      <c r="AD9308" s="48">
        <f t="shared" ca="1" si="1222"/>
        <v>0.57862308785456307</v>
      </c>
      <c r="AE9308" s="49">
        <f t="shared" ca="1" si="1215"/>
        <v>2.2469891171625305</v>
      </c>
      <c r="AF9308" s="50">
        <f t="shared" ca="1" si="1216"/>
        <v>0.42451399062184741</v>
      </c>
      <c r="AG9308" s="50">
        <f t="shared" ca="1" si="1217"/>
        <v>5.6340065480772895E-2</v>
      </c>
      <c r="AH9308" s="50">
        <f t="shared" ca="1" si="1218"/>
        <v>5.9040376910027594E-2</v>
      </c>
      <c r="AI9308" s="50">
        <f t="shared" ca="1" si="1219"/>
        <v>0.20259515741970771</v>
      </c>
      <c r="AJ9308" s="50">
        <f t="shared" ca="1" si="1220"/>
        <v>0.25751040956764448</v>
      </c>
      <c r="AK9308" s="51">
        <f t="shared" ca="1" si="1221"/>
        <v>1</v>
      </c>
      <c r="AM9308" s="52" cm="1">
        <f t="array" aca="1" ref="AM9308" ca="1">+SQRT(MMULT(MMULT(AF9308:AJ9308,MMULT(MMULT($Q$25:$U$29,$Q$16:$U$20),$Q$25:$U$29)),TRANSPOSE(AF9308:AJ9308)))</f>
        <v>0.16939219799548194</v>
      </c>
      <c r="AN9308" s="53" cm="1">
        <f t="array" aca="1" ref="AN9308" ca="1">+SUMPRODUCT(AF9308:AJ9308,TRANSPOSE($T$4:$T$8))</f>
        <v>0.25958819712898029</v>
      </c>
    </row>
    <row r="9309" spans="25:40" x14ac:dyDescent="0.25">
      <c r="Y9309" s="47" t="s">
        <v>9342</v>
      </c>
      <c r="Z9309" s="48">
        <f t="shared" ca="1" si="1222"/>
        <v>0.22280931568292728</v>
      </c>
      <c r="AA9309" s="48">
        <f t="shared" ca="1" si="1222"/>
        <v>0.61993291737477174</v>
      </c>
      <c r="AB9309" s="48">
        <f t="shared" ca="1" si="1222"/>
        <v>0.75429316204857355</v>
      </c>
      <c r="AC9309" s="48">
        <f t="shared" ca="1" si="1222"/>
        <v>0.87568317331123258</v>
      </c>
      <c r="AD9309" s="48">
        <f t="shared" ca="1" si="1222"/>
        <v>0.8251005270592271</v>
      </c>
      <c r="AE9309" s="49">
        <f t="shared" ca="1" si="1215"/>
        <v>3.2978190954767319</v>
      </c>
      <c r="AF9309" s="50">
        <f t="shared" ca="1" si="1216"/>
        <v>6.7562625247858846E-2</v>
      </c>
      <c r="AG9309" s="50">
        <f t="shared" ca="1" si="1217"/>
        <v>0.18798269384305158</v>
      </c>
      <c r="AH9309" s="50">
        <f t="shared" ca="1" si="1218"/>
        <v>0.22872484518121608</v>
      </c>
      <c r="AI9309" s="50">
        <f t="shared" ca="1" si="1219"/>
        <v>0.26553402353461841</v>
      </c>
      <c r="AJ9309" s="50">
        <f t="shared" ca="1" si="1220"/>
        <v>0.25019581219325521</v>
      </c>
      <c r="AK9309" s="51">
        <f t="shared" ca="1" si="1221"/>
        <v>1.0000000000000002</v>
      </c>
      <c r="AM9309" s="52" cm="1">
        <f t="array" aca="1" ref="AM9309" ca="1">+SQRT(MMULT(MMULT(AF9309:AJ9309,MMULT(MMULT($Q$25:$U$29,$Q$16:$U$20),$Q$25:$U$29)),TRANSPOSE(AF9309:AJ9309)))</f>
        <v>0.18629332790449551</v>
      </c>
      <c r="AN9309" s="53" cm="1">
        <f t="array" aca="1" ref="AN9309" ca="1">+SUMPRODUCT(AF9309:AJ9309,TRANSPOSE($T$4:$T$8))</f>
        <v>0.31748492177120974</v>
      </c>
    </row>
    <row r="9310" spans="25:40" x14ac:dyDescent="0.25">
      <c r="Y9310" s="47" t="s">
        <v>9343</v>
      </c>
      <c r="Z9310" s="48">
        <f t="shared" ca="1" si="1222"/>
        <v>9.223800843127361E-2</v>
      </c>
      <c r="AA9310" s="48">
        <f t="shared" ca="1" si="1222"/>
        <v>0.14560554063554809</v>
      </c>
      <c r="AB9310" s="48">
        <f t="shared" ca="1" si="1222"/>
        <v>0.35982116862207048</v>
      </c>
      <c r="AC9310" s="48">
        <f t="shared" ca="1" si="1222"/>
        <v>0.28543219375955609</v>
      </c>
      <c r="AD9310" s="48">
        <f t="shared" ca="1" si="1222"/>
        <v>7.0906900375381055E-2</v>
      </c>
      <c r="AE9310" s="49">
        <f t="shared" ca="1" si="1215"/>
        <v>0.95400381182382932</v>
      </c>
      <c r="AF9310" s="50">
        <f t="shared" ca="1" si="1216"/>
        <v>9.6685157111622427E-2</v>
      </c>
      <c r="AG9310" s="50">
        <f t="shared" ca="1" si="1217"/>
        <v>0.15262574303260359</v>
      </c>
      <c r="AH9310" s="50">
        <f t="shared" ca="1" si="1218"/>
        <v>0.37716952926443514</v>
      </c>
      <c r="AI9310" s="50">
        <f t="shared" ca="1" si="1219"/>
        <v>0.29919397618954724</v>
      </c>
      <c r="AJ9310" s="50">
        <f t="shared" ca="1" si="1220"/>
        <v>7.4325594401791595E-2</v>
      </c>
      <c r="AK9310" s="51">
        <f t="shared" ca="1" si="1221"/>
        <v>1</v>
      </c>
      <c r="AM9310" s="52" cm="1">
        <f t="array" aca="1" ref="AM9310" ca="1">+SQRT(MMULT(MMULT(AF9310:AJ9310,MMULT(MMULT($Q$25:$U$29,$Q$16:$U$20),$Q$25:$U$29)),TRANSPOSE(AF9310:AJ9310)))</f>
        <v>0.19078533882257895</v>
      </c>
      <c r="AN9310" s="53" cm="1">
        <f t="array" aca="1" ref="AN9310" ca="1">+SUMPRODUCT(AF9310:AJ9310,TRANSPOSE($T$4:$T$8))</f>
        <v>0.38472772342451061</v>
      </c>
    </row>
    <row r="9311" spans="25:40" x14ac:dyDescent="0.25">
      <c r="Y9311" s="47" t="s">
        <v>9344</v>
      </c>
      <c r="Z9311" s="48">
        <f t="shared" ca="1" si="1222"/>
        <v>0.15086692907480403</v>
      </c>
      <c r="AA9311" s="48">
        <f t="shared" ca="1" si="1222"/>
        <v>0.4162054656178481</v>
      </c>
      <c r="AB9311" s="48">
        <f t="shared" ca="1" si="1222"/>
        <v>0.16756457497443322</v>
      </c>
      <c r="AC9311" s="48">
        <f t="shared" ca="1" si="1222"/>
        <v>0.66764437783161834</v>
      </c>
      <c r="AD9311" s="48">
        <f t="shared" ca="1" si="1222"/>
        <v>0.91262098691449101</v>
      </c>
      <c r="AE9311" s="49">
        <f t="shared" ca="1" si="1215"/>
        <v>2.3149023344131949</v>
      </c>
      <c r="AF9311" s="50">
        <f t="shared" ca="1" si="1216"/>
        <v>6.5172049305072435E-2</v>
      </c>
      <c r="AG9311" s="50">
        <f t="shared" ca="1" si="1217"/>
        <v>0.17979396341286774</v>
      </c>
      <c r="AH9311" s="50">
        <f t="shared" ca="1" si="1218"/>
        <v>7.2385159617072661E-2</v>
      </c>
      <c r="AI9311" s="50">
        <f t="shared" ca="1" si="1219"/>
        <v>0.2884114668279773</v>
      </c>
      <c r="AJ9311" s="50">
        <f t="shared" ca="1" si="1220"/>
        <v>0.39423736083700978</v>
      </c>
      <c r="AK9311" s="51">
        <f t="shared" ca="1" si="1221"/>
        <v>0.99999999999999989</v>
      </c>
      <c r="AM9311" s="52" cm="1">
        <f t="array" aca="1" ref="AM9311" ca="1">+SQRT(MMULT(MMULT(AF9311:AJ9311,MMULT(MMULT($Q$25:$U$29,$Q$16:$U$20),$Q$25:$U$29)),TRANSPOSE(AF9311:AJ9311)))</f>
        <v>0.19789014248524803</v>
      </c>
      <c r="AN9311" s="53" cm="1">
        <f t="array" aca="1" ref="AN9311" ca="1">+SUMPRODUCT(AF9311:AJ9311,TRANSPOSE($T$4:$T$8))</f>
        <v>0.25278269712831714</v>
      </c>
    </row>
    <row r="9312" spans="25:40" x14ac:dyDescent="0.25">
      <c r="Y9312" s="47" t="s">
        <v>9345</v>
      </c>
      <c r="Z9312" s="48">
        <f t="shared" ca="1" si="1222"/>
        <v>0.19289150356309548</v>
      </c>
      <c r="AA9312" s="48">
        <f t="shared" ca="1" si="1222"/>
        <v>5.7760766028853716E-3</v>
      </c>
      <c r="AB9312" s="48">
        <f t="shared" ca="1" si="1222"/>
        <v>8.2968058013898838E-2</v>
      </c>
      <c r="AC9312" s="48">
        <f t="shared" ca="1" si="1222"/>
        <v>0.9623524749633029</v>
      </c>
      <c r="AD9312" s="48">
        <f t="shared" ca="1" si="1222"/>
        <v>0.51993437313366797</v>
      </c>
      <c r="AE9312" s="49">
        <f t="shared" ca="1" si="1215"/>
        <v>1.7639224862768508</v>
      </c>
      <c r="AF9312" s="50">
        <f t="shared" ca="1" si="1216"/>
        <v>0.10935373014617877</v>
      </c>
      <c r="AG9312" s="50">
        <f t="shared" ca="1" si="1217"/>
        <v>3.2745637338503809E-3</v>
      </c>
      <c r="AH9312" s="50">
        <f t="shared" ca="1" si="1218"/>
        <v>4.703611335497021E-2</v>
      </c>
      <c r="AI9312" s="50">
        <f t="shared" ca="1" si="1219"/>
        <v>0.54557526334082906</v>
      </c>
      <c r="AJ9312" s="50">
        <f t="shared" ca="1" si="1220"/>
        <v>0.29476032942417141</v>
      </c>
      <c r="AK9312" s="51">
        <f t="shared" ca="1" si="1221"/>
        <v>0.99999999999999978</v>
      </c>
      <c r="AM9312" s="52" cm="1">
        <f t="array" aca="1" ref="AM9312" ca="1">+SQRT(MMULT(MMULT(AF9312:AJ9312,MMULT(MMULT($Q$25:$U$29,$Q$16:$U$20),$Q$25:$U$29)),TRANSPOSE(AF9312:AJ9312)))</f>
        <v>0.20098927622902987</v>
      </c>
      <c r="AN9312" s="53" cm="1">
        <f t="array" aca="1" ref="AN9312" ca="1">+SUMPRODUCT(AF9312:AJ9312,TRANSPOSE($T$4:$T$8))</f>
        <v>0.25943412327890575</v>
      </c>
    </row>
    <row r="9313" spans="25:40" x14ac:dyDescent="0.25">
      <c r="Y9313" s="47" t="s">
        <v>9346</v>
      </c>
      <c r="Z9313" s="48">
        <f t="shared" ca="1" si="1222"/>
        <v>0.45125352192374335</v>
      </c>
      <c r="AA9313" s="48">
        <f t="shared" ca="1" si="1222"/>
        <v>0.28377247224573099</v>
      </c>
      <c r="AB9313" s="48">
        <f t="shared" ca="1" si="1222"/>
        <v>0.55945571700451724</v>
      </c>
      <c r="AC9313" s="48">
        <f t="shared" ca="1" si="1222"/>
        <v>0.93623016864099728</v>
      </c>
      <c r="AD9313" s="48">
        <f t="shared" ca="1" si="1222"/>
        <v>6.0767968980912968E-2</v>
      </c>
      <c r="AE9313" s="49">
        <f t="shared" ca="1" si="1215"/>
        <v>2.2914798487959018</v>
      </c>
      <c r="AF9313" s="50">
        <f t="shared" ca="1" si="1216"/>
        <v>0.19692668131507349</v>
      </c>
      <c r="AG9313" s="50">
        <f t="shared" ca="1" si="1217"/>
        <v>0.12383808323465913</v>
      </c>
      <c r="AH9313" s="50">
        <f t="shared" ca="1" si="1218"/>
        <v>0.24414603396948614</v>
      </c>
      <c r="AI9313" s="50">
        <f t="shared" ca="1" si="1219"/>
        <v>0.40857010771137953</v>
      </c>
      <c r="AJ9313" s="50">
        <f t="shared" ca="1" si="1220"/>
        <v>2.6519093769401706E-2</v>
      </c>
      <c r="AK9313" s="51">
        <f t="shared" ca="1" si="1221"/>
        <v>1</v>
      </c>
      <c r="AM9313" s="52" cm="1">
        <f t="array" aca="1" ref="AM9313" ca="1">+SQRT(MMULT(MMULT(AF9313:AJ9313,MMULT(MMULT($Q$25:$U$29,$Q$16:$U$20),$Q$25:$U$29)),TRANSPOSE(AF9313:AJ9313)))</f>
        <v>0.17851710982959068</v>
      </c>
      <c r="AN9313" s="53" cm="1">
        <f t="array" aca="1" ref="AN9313" ca="1">+SUMPRODUCT(AF9313:AJ9313,TRANSPOSE($T$4:$T$8))</f>
        <v>0.36880563437477348</v>
      </c>
    </row>
    <row r="9314" spans="25:40" x14ac:dyDescent="0.25">
      <c r="Y9314" s="47" t="s">
        <v>9347</v>
      </c>
      <c r="Z9314" s="48">
        <f t="shared" ca="1" si="1222"/>
        <v>0.39284331320293853</v>
      </c>
      <c r="AA9314" s="48">
        <f t="shared" ca="1" si="1222"/>
        <v>0.28650428814602535</v>
      </c>
      <c r="AB9314" s="48">
        <f t="shared" ca="1" si="1222"/>
        <v>5.3399386796907033E-2</v>
      </c>
      <c r="AC9314" s="48">
        <f t="shared" ca="1" si="1222"/>
        <v>0.55892788791005266</v>
      </c>
      <c r="AD9314" s="48">
        <f t="shared" ca="1" si="1222"/>
        <v>4.6079228028682251E-2</v>
      </c>
      <c r="AE9314" s="49">
        <f t="shared" ca="1" si="1215"/>
        <v>1.3377541040846057</v>
      </c>
      <c r="AF9314" s="50">
        <f t="shared" ca="1" si="1216"/>
        <v>0.29365883610706778</v>
      </c>
      <c r="AG9314" s="50">
        <f t="shared" ca="1" si="1217"/>
        <v>0.21416812497246915</v>
      </c>
      <c r="AH9314" s="50">
        <f t="shared" ca="1" si="1218"/>
        <v>3.9917191533078496E-2</v>
      </c>
      <c r="AI9314" s="50">
        <f t="shared" ca="1" si="1219"/>
        <v>0.4178106321658524</v>
      </c>
      <c r="AJ9314" s="50">
        <f t="shared" ca="1" si="1220"/>
        <v>3.4445215221532217E-2</v>
      </c>
      <c r="AK9314" s="51">
        <f t="shared" ca="1" si="1221"/>
        <v>1</v>
      </c>
      <c r="AM9314" s="52" cm="1">
        <f t="array" aca="1" ref="AM9314" ca="1">+SQRT(MMULT(MMULT(AF9314:AJ9314,MMULT(MMULT($Q$25:$U$29,$Q$16:$U$20),$Q$25:$U$29)),TRANSPOSE(AF9314:AJ9314)))</f>
        <v>0.17368631368161003</v>
      </c>
      <c r="AN9314" s="53" cm="1">
        <f t="array" aca="1" ref="AN9314" ca="1">+SUMPRODUCT(AF9314:AJ9314,TRANSPOSE($T$4:$T$8))</f>
        <v>0.33587790797652695</v>
      </c>
    </row>
    <row r="9315" spans="25:40" x14ac:dyDescent="0.25">
      <c r="Y9315" s="47" t="s">
        <v>9348</v>
      </c>
      <c r="Z9315" s="48">
        <f t="shared" ca="1" si="1222"/>
        <v>0.42245402486007144</v>
      </c>
      <c r="AA9315" s="48">
        <f t="shared" ca="1" si="1222"/>
        <v>0.31055419198976564</v>
      </c>
      <c r="AB9315" s="48">
        <f t="shared" ca="1" si="1222"/>
        <v>0.51970224657040542</v>
      </c>
      <c r="AC9315" s="48">
        <f t="shared" ca="1" si="1222"/>
        <v>0.38238750671762134</v>
      </c>
      <c r="AD9315" s="48">
        <f t="shared" ca="1" si="1222"/>
        <v>0.51819402375928347</v>
      </c>
      <c r="AE9315" s="49">
        <f t="shared" ca="1" si="1215"/>
        <v>2.1532919938971471</v>
      </c>
      <c r="AF9315" s="50">
        <f t="shared" ca="1" si="1216"/>
        <v>0.19618984608561646</v>
      </c>
      <c r="AG9315" s="50">
        <f t="shared" ca="1" si="1217"/>
        <v>0.14422298177392442</v>
      </c>
      <c r="AH9315" s="50">
        <f t="shared" ca="1" si="1218"/>
        <v>0.2413524259800082</v>
      </c>
      <c r="AI9315" s="50">
        <f t="shared" ca="1" si="1219"/>
        <v>0.17758274669732796</v>
      </c>
      <c r="AJ9315" s="50">
        <f t="shared" ca="1" si="1220"/>
        <v>0.24065199946312307</v>
      </c>
      <c r="AK9315" s="51">
        <f t="shared" ca="1" si="1221"/>
        <v>1</v>
      </c>
      <c r="AM9315" s="52" cm="1">
        <f t="array" aca="1" ref="AM9315" ca="1">+SQRT(MMULT(MMULT(AF9315:AJ9315,MMULT(MMULT($Q$25:$U$29,$Q$16:$U$20),$Q$25:$U$29)),TRANSPOSE(AF9315:AJ9315)))</f>
        <v>0.17637611052293689</v>
      </c>
      <c r="AN9315" s="53" cm="1">
        <f t="array" aca="1" ref="AN9315" ca="1">+SUMPRODUCT(AF9315:AJ9315,TRANSPOSE($T$4:$T$8))</f>
        <v>0.31211569174961151</v>
      </c>
    </row>
    <row r="9316" spans="25:40" x14ac:dyDescent="0.25">
      <c r="Y9316" s="47" t="s">
        <v>9349</v>
      </c>
      <c r="Z9316" s="48">
        <f t="shared" ca="1" si="1222"/>
        <v>0.94044722785320234</v>
      </c>
      <c r="AA9316" s="48">
        <f t="shared" ca="1" si="1222"/>
        <v>0.70091993255356511</v>
      </c>
      <c r="AB9316" s="48">
        <f t="shared" ca="1" si="1222"/>
        <v>0.44690393571424236</v>
      </c>
      <c r="AC9316" s="48">
        <f t="shared" ca="1" si="1222"/>
        <v>0.24930578509823653</v>
      </c>
      <c r="AD9316" s="48">
        <f t="shared" ca="1" si="1222"/>
        <v>0.18863550763465764</v>
      </c>
      <c r="AE9316" s="49">
        <f t="shared" ca="1" si="1215"/>
        <v>2.5262123888539039</v>
      </c>
      <c r="AF9316" s="50">
        <f t="shared" ca="1" si="1216"/>
        <v>0.37227559804655458</v>
      </c>
      <c r="AG9316" s="50">
        <f t="shared" ca="1" si="1217"/>
        <v>0.2774588295291987</v>
      </c>
      <c r="AH9316" s="50">
        <f t="shared" ca="1" si="1218"/>
        <v>0.17690671524138732</v>
      </c>
      <c r="AI9316" s="50">
        <f t="shared" ca="1" si="1219"/>
        <v>9.8687579159304969E-2</v>
      </c>
      <c r="AJ9316" s="50">
        <f t="shared" ca="1" si="1220"/>
        <v>7.4671278023554499E-2</v>
      </c>
      <c r="AK9316" s="51">
        <f t="shared" ca="1" si="1221"/>
        <v>1</v>
      </c>
      <c r="AM9316" s="52" cm="1">
        <f t="array" aca="1" ref="AM9316" ca="1">+SQRT(MMULT(MMULT(AF9316:AJ9316,MMULT(MMULT($Q$25:$U$29,$Q$16:$U$20),$Q$25:$U$29)),TRANSPOSE(AF9316:AJ9316)))</f>
        <v>0.16774036952633492</v>
      </c>
      <c r="AN9316" s="53" cm="1">
        <f t="array" aca="1" ref="AN9316" ca="1">+SUMPRODUCT(AF9316:AJ9316,TRANSPOSE($T$4:$T$8))</f>
        <v>0.34810804128251005</v>
      </c>
    </row>
    <row r="9317" spans="25:40" x14ac:dyDescent="0.25">
      <c r="Y9317" s="47" t="s">
        <v>9350</v>
      </c>
      <c r="Z9317" s="48">
        <f t="shared" ca="1" si="1222"/>
        <v>0.88318258492572399</v>
      </c>
      <c r="AA9317" s="48">
        <f t="shared" ca="1" si="1222"/>
        <v>0.29619276166665887</v>
      </c>
      <c r="AB9317" s="48">
        <f t="shared" ca="1" si="1222"/>
        <v>0.27212292968789176</v>
      </c>
      <c r="AC9317" s="48">
        <f t="shared" ca="1" si="1222"/>
        <v>0.58036863504020142</v>
      </c>
      <c r="AD9317" s="48">
        <f t="shared" ca="1" si="1222"/>
        <v>0.83070833484759976</v>
      </c>
      <c r="AE9317" s="49">
        <f t="shared" ca="1" si="1215"/>
        <v>2.8625752461680758</v>
      </c>
      <c r="AF9317" s="50">
        <f t="shared" ca="1" si="1216"/>
        <v>0.30852729063034312</v>
      </c>
      <c r="AG9317" s="50">
        <f t="shared" ca="1" si="1217"/>
        <v>0.10347073393551869</v>
      </c>
      <c r="AH9317" s="50">
        <f t="shared" ca="1" si="1218"/>
        <v>9.506228004038085E-2</v>
      </c>
      <c r="AI9317" s="50">
        <f t="shared" ca="1" si="1219"/>
        <v>0.20274353864307998</v>
      </c>
      <c r="AJ9317" s="50">
        <f t="shared" ca="1" si="1220"/>
        <v>0.29019615675067734</v>
      </c>
      <c r="AK9317" s="51">
        <f t="shared" ca="1" si="1221"/>
        <v>0.99999999999999989</v>
      </c>
      <c r="AM9317" s="52" cm="1">
        <f t="array" aca="1" ref="AM9317" ca="1">+SQRT(MMULT(MMULT(AF9317:AJ9317,MMULT(MMULT($Q$25:$U$29,$Q$16:$U$20),$Q$25:$U$29)),TRANSPOSE(AF9317:AJ9317)))</f>
        <v>0.17126983959434874</v>
      </c>
      <c r="AN9317" s="53" cm="1">
        <f t="array" aca="1" ref="AN9317" ca="1">+SUMPRODUCT(AF9317:AJ9317,TRANSPOSE($T$4:$T$8))</f>
        <v>0.26617982748204455</v>
      </c>
    </row>
    <row r="9318" spans="25:40" x14ac:dyDescent="0.25">
      <c r="Y9318" s="47" t="s">
        <v>9351</v>
      </c>
      <c r="Z9318" s="48">
        <f t="shared" ca="1" si="1222"/>
        <v>0.99776062358760387</v>
      </c>
      <c r="AA9318" s="48">
        <f t="shared" ca="1" si="1222"/>
        <v>0.57613493176497932</v>
      </c>
      <c r="AB9318" s="48">
        <f t="shared" ca="1" si="1222"/>
        <v>0.33507023238378864</v>
      </c>
      <c r="AC9318" s="48">
        <f t="shared" ca="1" si="1222"/>
        <v>0.61484382614534461</v>
      </c>
      <c r="AD9318" s="48">
        <f t="shared" ca="1" si="1222"/>
        <v>0.62182271507446718</v>
      </c>
      <c r="AE9318" s="49">
        <f t="shared" ca="1" si="1215"/>
        <v>3.1456323289561836</v>
      </c>
      <c r="AF9318" s="50">
        <f t="shared" ca="1" si="1216"/>
        <v>0.31718920688950675</v>
      </c>
      <c r="AG9318" s="50">
        <f t="shared" ca="1" si="1217"/>
        <v>0.1831539326645204</v>
      </c>
      <c r="AH9318" s="50">
        <f t="shared" ca="1" si="1218"/>
        <v>0.1065191978412096</v>
      </c>
      <c r="AI9318" s="50">
        <f t="shared" ca="1" si="1219"/>
        <v>0.19545953304382793</v>
      </c>
      <c r="AJ9318" s="50">
        <f t="shared" ca="1" si="1220"/>
        <v>0.19767812956093533</v>
      </c>
      <c r="AK9318" s="51">
        <f t="shared" ca="1" si="1221"/>
        <v>1</v>
      </c>
      <c r="AM9318" s="52" cm="1">
        <f t="array" aca="1" ref="AM9318" ca="1">+SQRT(MMULT(MMULT(AF9318:AJ9318,MMULT(MMULT($Q$25:$U$29,$Q$16:$U$20),$Q$25:$U$29)),TRANSPOSE(AF9318:AJ9318)))</f>
        <v>0.16537945101432464</v>
      </c>
      <c r="AN9318" s="53" cm="1">
        <f t="array" aca="1" ref="AN9318" ca="1">+SUMPRODUCT(AF9318:AJ9318,TRANSPOSE($T$4:$T$8))</f>
        <v>0.29887070117741277</v>
      </c>
    </row>
    <row r="9319" spans="25:40" x14ac:dyDescent="0.25">
      <c r="Y9319" s="47" t="s">
        <v>9352</v>
      </c>
      <c r="Z9319" s="48">
        <f t="shared" ca="1" si="1222"/>
        <v>0.7841989609992136</v>
      </c>
      <c r="AA9319" s="48">
        <f t="shared" ca="1" si="1222"/>
        <v>0.89322545616875659</v>
      </c>
      <c r="AB9319" s="48">
        <f t="shared" ca="1" si="1222"/>
        <v>0.59346409445051929</v>
      </c>
      <c r="AC9319" s="48">
        <f t="shared" ca="1" si="1222"/>
        <v>0.74530916672227832</v>
      </c>
      <c r="AD9319" s="48">
        <f t="shared" ca="1" si="1222"/>
        <v>1.151502137309246E-2</v>
      </c>
      <c r="AE9319" s="49">
        <f t="shared" ca="1" si="1215"/>
        <v>3.0277126997138604</v>
      </c>
      <c r="AF9319" s="50">
        <f t="shared" ca="1" si="1216"/>
        <v>0.25900705871905411</v>
      </c>
      <c r="AG9319" s="50">
        <f t="shared" ca="1" si="1217"/>
        <v>0.29501658339418152</v>
      </c>
      <c r="AH9319" s="50">
        <f t="shared" ca="1" si="1218"/>
        <v>0.19601070290011524</v>
      </c>
      <c r="AI9319" s="50">
        <f t="shared" ca="1" si="1219"/>
        <v>0.2461624469166824</v>
      </c>
      <c r="AJ9319" s="50">
        <f t="shared" ca="1" si="1220"/>
        <v>3.803208069966714E-3</v>
      </c>
      <c r="AK9319" s="51">
        <f t="shared" ca="1" si="1221"/>
        <v>1</v>
      </c>
      <c r="AM9319" s="52" cm="1">
        <f t="array" aca="1" ref="AM9319" ca="1">+SQRT(MMULT(MMULT(AF9319:AJ9319,MMULT(MMULT($Q$25:$U$29,$Q$16:$U$20),$Q$25:$U$29)),TRANSPOSE(AF9319:AJ9319)))</f>
        <v>0.17196504907442453</v>
      </c>
      <c r="AN9319" s="53" cm="1">
        <f t="array" aca="1" ref="AN9319" ca="1">+SUMPRODUCT(AF9319:AJ9319,TRANSPOSE($T$4:$T$8))</f>
        <v>0.37749256769602835</v>
      </c>
    </row>
    <row r="9320" spans="25:40" x14ac:dyDescent="0.25">
      <c r="Y9320" s="47" t="s">
        <v>9353</v>
      </c>
      <c r="Z9320" s="48">
        <f t="shared" ca="1" si="1222"/>
        <v>0.35590469079147435</v>
      </c>
      <c r="AA9320" s="48">
        <f t="shared" ca="1" si="1222"/>
        <v>0.25203358010240307</v>
      </c>
      <c r="AB9320" s="48">
        <f t="shared" ca="1" si="1222"/>
        <v>0.27837126461820172</v>
      </c>
      <c r="AC9320" s="48">
        <f t="shared" ca="1" si="1222"/>
        <v>0.36543577367518199</v>
      </c>
      <c r="AD9320" s="48">
        <f t="shared" ca="1" si="1222"/>
        <v>0.4324203473662257</v>
      </c>
      <c r="AE9320" s="49">
        <f t="shared" ca="1" si="1215"/>
        <v>1.6841656565534868</v>
      </c>
      <c r="AF9320" s="50">
        <f t="shared" ca="1" si="1216"/>
        <v>0.21132404013023603</v>
      </c>
      <c r="AG9320" s="50">
        <f t="shared" ca="1" si="1217"/>
        <v>0.14964892504587113</v>
      </c>
      <c r="AH9320" s="50">
        <f t="shared" ca="1" si="1218"/>
        <v>0.16528734185677835</v>
      </c>
      <c r="AI9320" s="50">
        <f t="shared" ca="1" si="1219"/>
        <v>0.21698327136240131</v>
      </c>
      <c r="AJ9320" s="50">
        <f t="shared" ca="1" si="1220"/>
        <v>0.25675642160471324</v>
      </c>
      <c r="AK9320" s="51">
        <f t="shared" ca="1" si="1221"/>
        <v>1</v>
      </c>
      <c r="AM9320" s="52" cm="1">
        <f t="array" aca="1" ref="AM9320" ca="1">+SQRT(MMULT(MMULT(AF9320:AJ9320,MMULT(MMULT($Q$25:$U$29,$Q$16:$U$20),$Q$25:$U$29)),TRANSPOSE(AF9320:AJ9320)))</f>
        <v>0.17326957009141497</v>
      </c>
      <c r="AN9320" s="53" cm="1">
        <f t="array" aca="1" ref="AN9320" ca="1">+SUMPRODUCT(AF9320:AJ9320,TRANSPOSE($T$4:$T$8))</f>
        <v>0.29513782978080283</v>
      </c>
    </row>
    <row r="9321" spans="25:40" x14ac:dyDescent="0.25">
      <c r="Y9321" s="47" t="s">
        <v>9354</v>
      </c>
      <c r="Z9321" s="48">
        <f t="shared" ca="1" si="1222"/>
        <v>0.15840425402211677</v>
      </c>
      <c r="AA9321" s="48">
        <f t="shared" ca="1" si="1222"/>
        <v>0.77350255635189602</v>
      </c>
      <c r="AB9321" s="48">
        <f t="shared" ca="1" si="1222"/>
        <v>0.42941010364007259</v>
      </c>
      <c r="AC9321" s="48">
        <f t="shared" ca="1" si="1222"/>
        <v>0.67216696731833914</v>
      </c>
      <c r="AD9321" s="48">
        <f t="shared" ca="1" si="1222"/>
        <v>0.54634527412639333</v>
      </c>
      <c r="AE9321" s="49">
        <f t="shared" ca="1" si="1215"/>
        <v>2.5798291554588175</v>
      </c>
      <c r="AF9321" s="50">
        <f t="shared" ca="1" si="1216"/>
        <v>6.140106358862546E-2</v>
      </c>
      <c r="AG9321" s="50">
        <f t="shared" ca="1" si="1217"/>
        <v>0.29982704657600867</v>
      </c>
      <c r="AH9321" s="50">
        <f t="shared" ca="1" si="1218"/>
        <v>0.16644904672522892</v>
      </c>
      <c r="AI9321" s="50">
        <f t="shared" ca="1" si="1219"/>
        <v>0.2605470854130244</v>
      </c>
      <c r="AJ9321" s="50">
        <f t="shared" ca="1" si="1220"/>
        <v>0.21177575769711265</v>
      </c>
      <c r="AK9321" s="51">
        <f t="shared" ca="1" si="1221"/>
        <v>1</v>
      </c>
      <c r="AM9321" s="52" cm="1">
        <f t="array" aca="1" ref="AM9321" ca="1">+SQRT(MMULT(MMULT(AF9321:AJ9321,MMULT(MMULT($Q$25:$U$29,$Q$16:$U$20),$Q$25:$U$29)),TRANSPOSE(AF9321:AJ9321)))</f>
        <v>0.18699404447770046</v>
      </c>
      <c r="AN9321" s="53" cm="1">
        <f t="array" aca="1" ref="AN9321" ca="1">+SUMPRODUCT(AF9321:AJ9321,TRANSPOSE($T$4:$T$8))</f>
        <v>0.32693336231157671</v>
      </c>
    </row>
    <row r="9322" spans="25:40" x14ac:dyDescent="0.25">
      <c r="Y9322" s="47" t="s">
        <v>9355</v>
      </c>
      <c r="Z9322" s="48">
        <f t="shared" ca="1" si="1222"/>
        <v>0.49659006683666806</v>
      </c>
      <c r="AA9322" s="48">
        <f t="shared" ca="1" si="1222"/>
        <v>0.62818991081098174</v>
      </c>
      <c r="AB9322" s="48">
        <f t="shared" ca="1" si="1222"/>
        <v>0.91692515868022384</v>
      </c>
      <c r="AC9322" s="48">
        <f t="shared" ca="1" si="1222"/>
        <v>0.51459240797535832</v>
      </c>
      <c r="AD9322" s="48">
        <f t="shared" ca="1" si="1222"/>
        <v>0.34977308318747957</v>
      </c>
      <c r="AE9322" s="49">
        <f t="shared" ca="1" si="1215"/>
        <v>2.9060706274907115</v>
      </c>
      <c r="AF9322" s="50">
        <f t="shared" ca="1" si="1216"/>
        <v>0.17088024707281663</v>
      </c>
      <c r="AG9322" s="50">
        <f t="shared" ca="1" si="1217"/>
        <v>0.21616470875430902</v>
      </c>
      <c r="AH9322" s="50">
        <f t="shared" ca="1" si="1218"/>
        <v>0.31552060366542295</v>
      </c>
      <c r="AI9322" s="50">
        <f t="shared" ca="1" si="1219"/>
        <v>0.17707498334948951</v>
      </c>
      <c r="AJ9322" s="50">
        <f t="shared" ca="1" si="1220"/>
        <v>0.12035945715796184</v>
      </c>
      <c r="AK9322" s="51">
        <f t="shared" ca="1" si="1221"/>
        <v>1</v>
      </c>
      <c r="AM9322" s="52" cm="1">
        <f t="array" aca="1" ref="AM9322" ca="1">+SQRT(MMULT(MMULT(AF9322:AJ9322,MMULT(MMULT($Q$25:$U$29,$Q$16:$U$20),$Q$25:$U$29)),TRANSPOSE(AF9322:AJ9322)))</f>
        <v>0.17992696078699955</v>
      </c>
      <c r="AN9322" s="53" cm="1">
        <f t="array" aca="1" ref="AN9322" ca="1">+SUMPRODUCT(AF9322:AJ9322,TRANSPOSE($T$4:$T$8))</f>
        <v>0.36355856803842262</v>
      </c>
    </row>
    <row r="9323" spans="25:40" x14ac:dyDescent="0.25">
      <c r="Y9323" s="47" t="s">
        <v>9356</v>
      </c>
      <c r="Z9323" s="48">
        <f t="shared" ca="1" si="1222"/>
        <v>0.33061783139978707</v>
      </c>
      <c r="AA9323" s="48">
        <f t="shared" ca="1" si="1222"/>
        <v>0.81128188288943481</v>
      </c>
      <c r="AB9323" s="48">
        <f t="shared" ca="1" si="1222"/>
        <v>6.8251871202772207E-2</v>
      </c>
      <c r="AC9323" s="48">
        <f t="shared" ca="1" si="1222"/>
        <v>0.61565155180885667</v>
      </c>
      <c r="AD9323" s="48">
        <f t="shared" ca="1" si="1222"/>
        <v>0.6918696714381416</v>
      </c>
      <c r="AE9323" s="49">
        <f t="shared" ca="1" si="1215"/>
        <v>2.5176728087389924</v>
      </c>
      <c r="AF9323" s="50">
        <f t="shared" ca="1" si="1216"/>
        <v>0.1313188235787402</v>
      </c>
      <c r="AG9323" s="50">
        <f t="shared" ca="1" si="1217"/>
        <v>0.3222348353103815</v>
      </c>
      <c r="AH9323" s="50">
        <f t="shared" ca="1" si="1218"/>
        <v>2.7109110828804243E-2</v>
      </c>
      <c r="AI9323" s="50">
        <f t="shared" ca="1" si="1219"/>
        <v>0.24453199386031951</v>
      </c>
      <c r="AJ9323" s="50">
        <f t="shared" ca="1" si="1220"/>
        <v>0.27480523642175453</v>
      </c>
      <c r="AK9323" s="51">
        <f t="shared" ca="1" si="1221"/>
        <v>1</v>
      </c>
      <c r="AM9323" s="52" cm="1">
        <f t="array" aca="1" ref="AM9323" ca="1">+SQRT(MMULT(MMULT(AF9323:AJ9323,MMULT(MMULT($Q$25:$U$29,$Q$16:$U$20),$Q$25:$U$29)),TRANSPOSE(AF9323:AJ9323)))</f>
        <v>0.18867232619838206</v>
      </c>
      <c r="AN9323" s="53" cm="1">
        <f t="array" aca="1" ref="AN9323" ca="1">+SUMPRODUCT(AF9323:AJ9323,TRANSPOSE($T$4:$T$8))</f>
        <v>0.2856048720364408</v>
      </c>
    </row>
    <row r="9324" spans="25:40" x14ac:dyDescent="0.25">
      <c r="Y9324" s="47" t="s">
        <v>9357</v>
      </c>
      <c r="Z9324" s="48">
        <f t="shared" ca="1" si="1222"/>
        <v>0.69592919019733801</v>
      </c>
      <c r="AA9324" s="48">
        <f t="shared" ca="1" si="1222"/>
        <v>0.28884937829385449</v>
      </c>
      <c r="AB9324" s="48">
        <f t="shared" ca="1" si="1222"/>
        <v>0.80189724399231044</v>
      </c>
      <c r="AC9324" s="48">
        <f t="shared" ca="1" si="1222"/>
        <v>0.92637172860287098</v>
      </c>
      <c r="AD9324" s="48">
        <f t="shared" ca="1" si="1222"/>
        <v>0.96050382315648075</v>
      </c>
      <c r="AE9324" s="49">
        <f t="shared" ca="1" si="1215"/>
        <v>3.6735513642428548</v>
      </c>
      <c r="AF9324" s="50">
        <f t="shared" ca="1" si="1216"/>
        <v>0.18944316308498765</v>
      </c>
      <c r="AG9324" s="50">
        <f t="shared" ca="1" si="1217"/>
        <v>7.8629464965542517E-2</v>
      </c>
      <c r="AH9324" s="50">
        <f t="shared" ca="1" si="1218"/>
        <v>0.21828937844662127</v>
      </c>
      <c r="AI9324" s="50">
        <f t="shared" ca="1" si="1219"/>
        <v>0.25217334310876116</v>
      </c>
      <c r="AJ9324" s="50">
        <f t="shared" ca="1" si="1220"/>
        <v>0.26146465039408739</v>
      </c>
      <c r="AK9324" s="51">
        <f t="shared" ca="1" si="1221"/>
        <v>1</v>
      </c>
      <c r="AM9324" s="52" cm="1">
        <f t="array" aca="1" ref="AM9324" ca="1">+SQRT(MMULT(MMULT(AF9324:AJ9324,MMULT(MMULT($Q$25:$U$29,$Q$16:$U$20),$Q$25:$U$29)),TRANSPOSE(AF9324:AJ9324)))</f>
        <v>0.17766951190327315</v>
      </c>
      <c r="AN9324" s="53" cm="1">
        <f t="array" aca="1" ref="AN9324" ca="1">+SUMPRODUCT(AF9324:AJ9324,TRANSPOSE($T$4:$T$8))</f>
        <v>0.29794498545880288</v>
      </c>
    </row>
    <row r="9325" spans="25:40" x14ac:dyDescent="0.25">
      <c r="Y9325" s="47" t="s">
        <v>9358</v>
      </c>
      <c r="Z9325" s="48">
        <f t="shared" ca="1" si="1222"/>
        <v>0.67012708555002132</v>
      </c>
      <c r="AA9325" s="48">
        <f t="shared" ca="1" si="1222"/>
        <v>0.71811599828965544</v>
      </c>
      <c r="AB9325" s="48">
        <f t="shared" ca="1" si="1222"/>
        <v>0.95267958692670685</v>
      </c>
      <c r="AC9325" s="48">
        <f t="shared" ca="1" si="1222"/>
        <v>0.73721449914136639</v>
      </c>
      <c r="AD9325" s="48">
        <f t="shared" ca="1" si="1222"/>
        <v>0.21011912145676892</v>
      </c>
      <c r="AE9325" s="49">
        <f t="shared" ca="1" si="1215"/>
        <v>3.2882562913645188</v>
      </c>
      <c r="AF9325" s="50">
        <f t="shared" ca="1" si="1216"/>
        <v>0.20379405562452083</v>
      </c>
      <c r="AG9325" s="50">
        <f t="shared" ca="1" si="1217"/>
        <v>0.21838808616455527</v>
      </c>
      <c r="AH9325" s="50">
        <f t="shared" ca="1" si="1218"/>
        <v>0.28972181682692866</v>
      </c>
      <c r="AI9325" s="50">
        <f t="shared" ca="1" si="1219"/>
        <v>0.22419617992594076</v>
      </c>
      <c r="AJ9325" s="50">
        <f t="shared" ca="1" si="1220"/>
        <v>6.3899861458054527E-2</v>
      </c>
      <c r="AK9325" s="51">
        <f t="shared" ca="1" si="1221"/>
        <v>1</v>
      </c>
      <c r="AM9325" s="52" cm="1">
        <f t="array" aca="1" ref="AM9325" ca="1">+SQRT(MMULT(MMULT(AF9325:AJ9325,MMULT(MMULT($Q$25:$U$29,$Q$16:$U$20),$Q$25:$U$29)),TRANSPOSE(AF9325:AJ9325)))</f>
        <v>0.17551373576307791</v>
      </c>
      <c r="AN9325" s="53" cm="1">
        <f t="array" aca="1" ref="AN9325" ca="1">+SUMPRODUCT(AF9325:AJ9325,TRANSPOSE($T$4:$T$8))</f>
        <v>0.37315505205897553</v>
      </c>
    </row>
    <row r="9326" spans="25:40" x14ac:dyDescent="0.25">
      <c r="Y9326" s="47" t="s">
        <v>9359</v>
      </c>
      <c r="Z9326" s="48">
        <f t="shared" ca="1" si="1222"/>
        <v>0.42280471417709509</v>
      </c>
      <c r="AA9326" s="48">
        <f t="shared" ca="1" si="1222"/>
        <v>0.50344455692218759</v>
      </c>
      <c r="AB9326" s="48">
        <f t="shared" ca="1" si="1222"/>
        <v>0.46113672750676271</v>
      </c>
      <c r="AC9326" s="48">
        <f t="shared" ca="1" si="1222"/>
        <v>0.7115720336073047</v>
      </c>
      <c r="AD9326" s="48">
        <f t="shared" ca="1" si="1222"/>
        <v>0.56444590782866133</v>
      </c>
      <c r="AE9326" s="49">
        <f t="shared" ca="1" si="1215"/>
        <v>2.6634039400420115</v>
      </c>
      <c r="AF9326" s="50">
        <f t="shared" ca="1" si="1216"/>
        <v>0.15874599711316262</v>
      </c>
      <c r="AG9326" s="50">
        <f t="shared" ca="1" si="1217"/>
        <v>0.18902298271521159</v>
      </c>
      <c r="AH9326" s="50">
        <f t="shared" ca="1" si="1218"/>
        <v>0.17313811118695308</v>
      </c>
      <c r="AI9326" s="50">
        <f t="shared" ca="1" si="1219"/>
        <v>0.2671663966961319</v>
      </c>
      <c r="AJ9326" s="50">
        <f t="shared" ca="1" si="1220"/>
        <v>0.21192651228854079</v>
      </c>
      <c r="AK9326" s="51">
        <f t="shared" ca="1" si="1221"/>
        <v>1</v>
      </c>
      <c r="AM9326" s="52" cm="1">
        <f t="array" aca="1" ref="AM9326" ca="1">+SQRT(MMULT(MMULT(AF9326:AJ9326,MMULT(MMULT($Q$25:$U$29,$Q$16:$U$20),$Q$25:$U$29)),TRANSPOSE(AF9326:AJ9326)))</f>
        <v>0.17487634497866236</v>
      </c>
      <c r="AN9326" s="53" cm="1">
        <f t="array" aca="1" ref="AN9326" ca="1">+SUMPRODUCT(AF9326:AJ9326,TRANSPOSE($T$4:$T$8))</f>
        <v>0.31429757778043349</v>
      </c>
    </row>
    <row r="9327" spans="25:40" x14ac:dyDescent="0.25">
      <c r="Y9327" s="47" t="s">
        <v>9360</v>
      </c>
      <c r="Z9327" s="48">
        <f t="shared" ca="1" si="1222"/>
        <v>0.3482284416638497</v>
      </c>
      <c r="AA9327" s="48">
        <f t="shared" ca="1" si="1222"/>
        <v>0.57749099880505317</v>
      </c>
      <c r="AB9327" s="48">
        <f t="shared" ca="1" si="1222"/>
        <v>6.2589222310121317E-2</v>
      </c>
      <c r="AC9327" s="48">
        <f t="shared" ca="1" si="1222"/>
        <v>0.95252797897168306</v>
      </c>
      <c r="AD9327" s="48">
        <f t="shared" ca="1" si="1222"/>
        <v>0.22564457473505739</v>
      </c>
      <c r="AE9327" s="49">
        <f t="shared" ca="1" si="1215"/>
        <v>2.1664812164857645</v>
      </c>
      <c r="AF9327" s="50">
        <f t="shared" ca="1" si="1216"/>
        <v>0.16073457688625098</v>
      </c>
      <c r="AG9327" s="50">
        <f t="shared" ca="1" si="1217"/>
        <v>0.26655712240228774</v>
      </c>
      <c r="AH9327" s="50">
        <f t="shared" ca="1" si="1218"/>
        <v>2.8889806121488972E-2</v>
      </c>
      <c r="AI9327" s="50">
        <f t="shared" ca="1" si="1219"/>
        <v>0.43966593004520604</v>
      </c>
      <c r="AJ9327" s="50">
        <f t="shared" ca="1" si="1220"/>
        <v>0.10415256454476629</v>
      </c>
      <c r="AK9327" s="51">
        <f t="shared" ca="1" si="1221"/>
        <v>1</v>
      </c>
      <c r="AM9327" s="52" cm="1">
        <f t="array" aca="1" ref="AM9327" ca="1">+SQRT(MMULT(MMULT(AF9327:AJ9327,MMULT(MMULT($Q$25:$U$29,$Q$16:$U$20),$Q$25:$U$29)),TRANSPOSE(AF9327:AJ9327)))</f>
        <v>0.18209873912928756</v>
      </c>
      <c r="AN9327" s="53" cm="1">
        <f t="array" aca="1" ref="AN9327" ca="1">+SUMPRODUCT(AF9327:AJ9327,TRANSPOSE($T$4:$T$8))</f>
        <v>0.32614095584637476</v>
      </c>
    </row>
    <row r="9328" spans="25:40" x14ac:dyDescent="0.25">
      <c r="Y9328" s="47" t="s">
        <v>9361</v>
      </c>
      <c r="Z9328" s="48">
        <f t="shared" ca="1" si="1222"/>
        <v>0.24907359991081635</v>
      </c>
      <c r="AA9328" s="48">
        <f t="shared" ca="1" si="1222"/>
        <v>0.88767391527009487</v>
      </c>
      <c r="AB9328" s="48">
        <f t="shared" ca="1" si="1222"/>
        <v>0.5652195170050982</v>
      </c>
      <c r="AC9328" s="48">
        <f t="shared" ca="1" si="1222"/>
        <v>0.91463543097716005</v>
      </c>
      <c r="AD9328" s="48">
        <f t="shared" ca="1" si="1222"/>
        <v>0.78636730127840626</v>
      </c>
      <c r="AE9328" s="49">
        <f t="shared" ca="1" si="1215"/>
        <v>3.4029697644415755</v>
      </c>
      <c r="AF9328" s="50">
        <f t="shared" ca="1" si="1216"/>
        <v>7.3193009974242051E-2</v>
      </c>
      <c r="AG9328" s="50">
        <f t="shared" ca="1" si="1217"/>
        <v>0.26085271886503564</v>
      </c>
      <c r="AH9328" s="50">
        <f t="shared" ca="1" si="1218"/>
        <v>0.16609595621777445</v>
      </c>
      <c r="AI9328" s="50">
        <f t="shared" ca="1" si="1219"/>
        <v>0.26877565605618919</v>
      </c>
      <c r="AJ9328" s="50">
        <f t="shared" ca="1" si="1220"/>
        <v>0.23108265888675872</v>
      </c>
      <c r="AK9328" s="51">
        <f t="shared" ca="1" si="1221"/>
        <v>1</v>
      </c>
      <c r="AM9328" s="52" cm="1">
        <f t="array" aca="1" ref="AM9328" ca="1">+SQRT(MMULT(MMULT(AF9328:AJ9328,MMULT(MMULT($Q$25:$U$29,$Q$16:$U$20),$Q$25:$U$29)),TRANSPOSE(AF9328:AJ9328)))</f>
        <v>0.1849860205223384</v>
      </c>
      <c r="AN9328" s="53" cm="1">
        <f t="array" aca="1" ref="AN9328" ca="1">+SUMPRODUCT(AF9328:AJ9328,TRANSPOSE($T$4:$T$8))</f>
        <v>0.31798934858439876</v>
      </c>
    </row>
    <row r="9329" spans="25:40" x14ac:dyDescent="0.25">
      <c r="Y9329" s="47" t="s">
        <v>9362</v>
      </c>
      <c r="Z9329" s="48">
        <f t="shared" ca="1" si="1222"/>
        <v>3.331400289049935E-2</v>
      </c>
      <c r="AA9329" s="48">
        <f t="shared" ca="1" si="1222"/>
        <v>0.5987497345189966</v>
      </c>
      <c r="AB9329" s="48">
        <f t="shared" ca="1" si="1222"/>
        <v>2.2341773216210892E-2</v>
      </c>
      <c r="AC9329" s="48">
        <f t="shared" ca="1" si="1222"/>
        <v>0.85771137103925243</v>
      </c>
      <c r="AD9329" s="48">
        <f t="shared" ca="1" si="1222"/>
        <v>0.91990249875519536</v>
      </c>
      <c r="AE9329" s="49">
        <f t="shared" ca="1" si="1215"/>
        <v>2.4320193804201544</v>
      </c>
      <c r="AF9329" s="50">
        <f t="shared" ca="1" si="1216"/>
        <v>1.3698082819037422E-2</v>
      </c>
      <c r="AG9329" s="50">
        <f t="shared" ca="1" si="1217"/>
        <v>0.24619447498627947</v>
      </c>
      <c r="AH9329" s="50">
        <f t="shared" ca="1" si="1218"/>
        <v>9.1865111750676666E-3</v>
      </c>
      <c r="AI9329" s="50">
        <f t="shared" ca="1" si="1219"/>
        <v>0.35267456252387047</v>
      </c>
      <c r="AJ9329" s="50">
        <f t="shared" ca="1" si="1220"/>
        <v>0.37824636849574506</v>
      </c>
      <c r="AK9329" s="51">
        <f t="shared" ca="1" si="1221"/>
        <v>1.0000000000000002</v>
      </c>
      <c r="AM9329" s="52" cm="1">
        <f t="array" aca="1" ref="AM9329" ca="1">+SQRT(MMULT(MMULT(AF9329:AJ9329,MMULT(MMULT($Q$25:$U$29,$Q$16:$U$20),$Q$25:$U$29)),TRANSPOSE(AF9329:AJ9329)))</f>
        <v>0.2067614556153107</v>
      </c>
      <c r="AN9329" s="53" cm="1">
        <f t="array" aca="1" ref="AN9329" ca="1">+SUMPRODUCT(AF9329:AJ9329,TRANSPOSE($T$4:$T$8))</f>
        <v>0.25474651165337026</v>
      </c>
    </row>
    <row r="9330" spans="25:40" x14ac:dyDescent="0.25">
      <c r="Y9330" s="47" t="s">
        <v>9363</v>
      </c>
      <c r="Z9330" s="48">
        <f t="shared" ca="1" si="1222"/>
        <v>0.97809388300351408</v>
      </c>
      <c r="AA9330" s="48">
        <f t="shared" ca="1" si="1222"/>
        <v>0.80920683329324516</v>
      </c>
      <c r="AB9330" s="48">
        <f t="shared" ca="1" si="1222"/>
        <v>0.52894909923234446</v>
      </c>
      <c r="AC9330" s="48">
        <f t="shared" ca="1" si="1222"/>
        <v>0.34979873731598765</v>
      </c>
      <c r="AD9330" s="48">
        <f t="shared" ca="1" si="1222"/>
        <v>0.13122183359704853</v>
      </c>
      <c r="AE9330" s="49">
        <f t="shared" ca="1" si="1215"/>
        <v>2.7972703864421398</v>
      </c>
      <c r="AF9330" s="50">
        <f t="shared" ca="1" si="1216"/>
        <v>0.34966011428289417</v>
      </c>
      <c r="AG9330" s="50">
        <f t="shared" ca="1" si="1217"/>
        <v>0.28928445287782095</v>
      </c>
      <c r="AH9330" s="50">
        <f t="shared" ca="1" si="1218"/>
        <v>0.18909473385056533</v>
      </c>
      <c r="AI9330" s="50">
        <f t="shared" ca="1" si="1219"/>
        <v>0.12505002698752271</v>
      </c>
      <c r="AJ9330" s="50">
        <f t="shared" ca="1" si="1220"/>
        <v>4.6910672001196904E-2</v>
      </c>
      <c r="AK9330" s="51">
        <f t="shared" ca="1" si="1221"/>
        <v>1</v>
      </c>
      <c r="AM9330" s="52" cm="1">
        <f t="array" aca="1" ref="AM9330" ca="1">+SQRT(MMULT(MMULT(AF9330:AJ9330,MMULT(MMULT($Q$25:$U$29,$Q$16:$U$20),$Q$25:$U$29)),TRANSPOSE(AF9330:AJ9330)))</f>
        <v>0.16871032055923479</v>
      </c>
      <c r="AN9330" s="53" cm="1">
        <f t="array" aca="1" ref="AN9330" ca="1">+SUMPRODUCT(AF9330:AJ9330,TRANSPOSE($T$4:$T$8))</f>
        <v>0.3596612445741349</v>
      </c>
    </row>
    <row r="9331" spans="25:40" x14ac:dyDescent="0.25">
      <c r="Y9331" s="47" t="s">
        <v>9364</v>
      </c>
      <c r="Z9331" s="48">
        <f t="shared" ca="1" si="1222"/>
        <v>0.91571343587495335</v>
      </c>
      <c r="AA9331" s="48">
        <f t="shared" ca="1" si="1222"/>
        <v>0.44215748457293436</v>
      </c>
      <c r="AB9331" s="48">
        <f t="shared" ca="1" si="1222"/>
        <v>0.41710048716588144</v>
      </c>
      <c r="AC9331" s="48">
        <f t="shared" ca="1" si="1222"/>
        <v>8.3976016587092861E-2</v>
      </c>
      <c r="AD9331" s="48">
        <f t="shared" ca="1" si="1222"/>
        <v>0.89453448444795924</v>
      </c>
      <c r="AE9331" s="49">
        <f t="shared" ca="1" si="1215"/>
        <v>2.7534819086488214</v>
      </c>
      <c r="AF9331" s="50">
        <f t="shared" ca="1" si="1216"/>
        <v>0.33256562645233029</v>
      </c>
      <c r="AG9331" s="50">
        <f t="shared" ca="1" si="1217"/>
        <v>0.16058122015768328</v>
      </c>
      <c r="AH9331" s="50">
        <f t="shared" ca="1" si="1218"/>
        <v>0.15148110683267915</v>
      </c>
      <c r="AI9331" s="50">
        <f t="shared" ca="1" si="1219"/>
        <v>3.0498118154806134E-2</v>
      </c>
      <c r="AJ9331" s="50">
        <f t="shared" ca="1" si="1220"/>
        <v>0.32487392840250107</v>
      </c>
      <c r="AK9331" s="51">
        <f t="shared" ca="1" si="1221"/>
        <v>1</v>
      </c>
      <c r="AM9331" s="52" cm="1">
        <f t="array" aca="1" ref="AM9331" ca="1">+SQRT(MMULT(MMULT(AF9331:AJ9331,MMULT(MMULT($Q$25:$U$29,$Q$16:$U$20),$Q$25:$U$29)),TRANSPOSE(AF9331:AJ9331)))</f>
        <v>0.1777889151586507</v>
      </c>
      <c r="AN9331" s="53" cm="1">
        <f t="array" aca="1" ref="AN9331" ca="1">+SUMPRODUCT(AF9331:AJ9331,TRANSPOSE($T$4:$T$8))</f>
        <v>0.26918967182084441</v>
      </c>
    </row>
    <row r="9332" spans="25:40" x14ac:dyDescent="0.25">
      <c r="Y9332" s="47" t="s">
        <v>9365</v>
      </c>
      <c r="Z9332" s="48">
        <f t="shared" ca="1" si="1222"/>
        <v>4.5482625577179414E-2</v>
      </c>
      <c r="AA9332" s="48">
        <f t="shared" ca="1" si="1222"/>
        <v>0.65044064997132245</v>
      </c>
      <c r="AB9332" s="48">
        <f t="shared" ca="1" si="1222"/>
        <v>0.65977038088609674</v>
      </c>
      <c r="AC9332" s="48">
        <f t="shared" ca="1" si="1222"/>
        <v>0.60073184476240149</v>
      </c>
      <c r="AD9332" s="48">
        <f t="shared" ca="1" si="1222"/>
        <v>0.24575905954234623</v>
      </c>
      <c r="AE9332" s="49">
        <f t="shared" ca="1" si="1215"/>
        <v>2.2021845607393464</v>
      </c>
      <c r="AF9332" s="50">
        <f t="shared" ca="1" si="1216"/>
        <v>2.0653412247114016E-2</v>
      </c>
      <c r="AG9332" s="50">
        <f t="shared" ca="1" si="1217"/>
        <v>0.29536155214572385</v>
      </c>
      <c r="AH9332" s="50">
        <f t="shared" ca="1" si="1218"/>
        <v>0.2995981320769</v>
      </c>
      <c r="AI9332" s="50">
        <f t="shared" ca="1" si="1219"/>
        <v>0.27278905477419019</v>
      </c>
      <c r="AJ9332" s="50">
        <f t="shared" ca="1" si="1220"/>
        <v>0.1115978487560719</v>
      </c>
      <c r="AK9332" s="51">
        <f t="shared" ca="1" si="1221"/>
        <v>1</v>
      </c>
      <c r="AM9332" s="52" cm="1">
        <f t="array" aca="1" ref="AM9332" ca="1">+SQRT(MMULT(MMULT(AF9332:AJ9332,MMULT(MMULT($Q$25:$U$29,$Q$16:$U$20),$Q$25:$U$29)),TRANSPOSE(AF9332:AJ9332)))</f>
        <v>0.19324314292299977</v>
      </c>
      <c r="AN9332" s="53" cm="1">
        <f t="array" aca="1" ref="AN9332" ca="1">+SUMPRODUCT(AF9332:AJ9332,TRANSPOSE($T$4:$T$8))</f>
        <v>0.3772324657833791</v>
      </c>
    </row>
    <row r="9333" spans="25:40" x14ac:dyDescent="0.25">
      <c r="Y9333" s="47" t="s">
        <v>9366</v>
      </c>
      <c r="Z9333" s="48">
        <f t="shared" ca="1" si="1222"/>
        <v>0.80367934943992481</v>
      </c>
      <c r="AA9333" s="48">
        <f t="shared" ca="1" si="1222"/>
        <v>0.17115014491946501</v>
      </c>
      <c r="AB9333" s="48">
        <f t="shared" ca="1" si="1222"/>
        <v>0.46515396052137936</v>
      </c>
      <c r="AC9333" s="48">
        <f t="shared" ca="1" si="1222"/>
        <v>7.4342160979089411E-2</v>
      </c>
      <c r="AD9333" s="48">
        <f t="shared" ca="1" si="1222"/>
        <v>0.70689086910620946</v>
      </c>
      <c r="AE9333" s="49">
        <f t="shared" ca="1" si="1215"/>
        <v>2.2212164849660683</v>
      </c>
      <c r="AF9333" s="50">
        <f t="shared" ca="1" si="1216"/>
        <v>0.36181946013794419</v>
      </c>
      <c r="AG9333" s="50">
        <f t="shared" ca="1" si="1217"/>
        <v>7.7052437742050853E-2</v>
      </c>
      <c r="AH9333" s="50">
        <f t="shared" ca="1" si="1218"/>
        <v>0.20941405921921435</v>
      </c>
      <c r="AI9333" s="50">
        <f t="shared" ca="1" si="1219"/>
        <v>3.3469119953981018E-2</v>
      </c>
      <c r="AJ9333" s="50">
        <f t="shared" ca="1" si="1220"/>
        <v>0.31824492294680951</v>
      </c>
      <c r="AK9333" s="51">
        <f t="shared" ca="1" si="1221"/>
        <v>1</v>
      </c>
      <c r="AM9333" s="52" cm="1">
        <f t="array" aca="1" ref="AM9333" ca="1">+SQRT(MMULT(MMULT(AF9333:AJ9333,MMULT(MMULT($Q$25:$U$29,$Q$16:$U$20),$Q$25:$U$29)),TRANSPOSE(AF9333:AJ9333)))</f>
        <v>0.17868642609037991</v>
      </c>
      <c r="AN9333" s="53" cm="1">
        <f t="array" aca="1" ref="AN9333" ca="1">+SUMPRODUCT(AF9333:AJ9333,TRANSPOSE($T$4:$T$8))</f>
        <v>0.27227165998734082</v>
      </c>
    </row>
    <row r="9334" spans="25:40" x14ac:dyDescent="0.25">
      <c r="Y9334" s="47" t="s">
        <v>9367</v>
      </c>
      <c r="Z9334" s="48">
        <f t="shared" ca="1" si="1222"/>
        <v>0.71200798137438759</v>
      </c>
      <c r="AA9334" s="48">
        <f t="shared" ca="1" si="1222"/>
        <v>0.82030691990580362</v>
      </c>
      <c r="AB9334" s="48">
        <f t="shared" ca="1" si="1222"/>
        <v>0.77551740413143688</v>
      </c>
      <c r="AC9334" s="48">
        <f t="shared" ca="1" si="1222"/>
        <v>0.56052508984585325</v>
      </c>
      <c r="AD9334" s="48">
        <f t="shared" ca="1" si="1222"/>
        <v>0.31882542223752242</v>
      </c>
      <c r="AE9334" s="49">
        <f t="shared" ca="1" si="1215"/>
        <v>3.1871828174950041</v>
      </c>
      <c r="AF9334" s="50">
        <f t="shared" ca="1" si="1216"/>
        <v>0.22339728284993607</v>
      </c>
      <c r="AG9334" s="50">
        <f t="shared" ca="1" si="1217"/>
        <v>0.25737680167042676</v>
      </c>
      <c r="AH9334" s="50">
        <f t="shared" ca="1" si="1218"/>
        <v>0.24332379048810321</v>
      </c>
      <c r="AI9334" s="50">
        <f t="shared" ca="1" si="1219"/>
        <v>0.17586850894433573</v>
      </c>
      <c r="AJ9334" s="50">
        <f t="shared" ca="1" si="1220"/>
        <v>0.10003361604719814</v>
      </c>
      <c r="AK9334" s="51">
        <f t="shared" ca="1" si="1221"/>
        <v>1</v>
      </c>
      <c r="AM9334" s="52" cm="1">
        <f t="array" aca="1" ref="AM9334" ca="1">+SQRT(MMULT(MMULT(AF9334:AJ9334,MMULT(MMULT($Q$25:$U$29,$Q$16:$U$20),$Q$25:$U$29)),TRANSPOSE(AF9334:AJ9334)))</f>
        <v>0.17269879568824736</v>
      </c>
      <c r="AN9334" s="53" cm="1">
        <f t="array" aca="1" ref="AN9334" ca="1">+SUMPRODUCT(AF9334:AJ9334,TRANSPOSE($T$4:$T$8))</f>
        <v>0.35796852001756774</v>
      </c>
    </row>
    <row r="9335" spans="25:40" x14ac:dyDescent="0.25">
      <c r="Y9335" s="47" t="s">
        <v>9368</v>
      </c>
      <c r="Z9335" s="48">
        <f t="shared" ca="1" si="1222"/>
        <v>0.14695214312082328</v>
      </c>
      <c r="AA9335" s="48">
        <f t="shared" ca="1" si="1222"/>
        <v>0.49216752965981969</v>
      </c>
      <c r="AB9335" s="48">
        <f t="shared" ca="1" si="1222"/>
        <v>0.97094631319320945</v>
      </c>
      <c r="AC9335" s="48">
        <f t="shared" ca="1" si="1222"/>
        <v>0.44150047987982333</v>
      </c>
      <c r="AD9335" s="48">
        <f t="shared" ca="1" si="1222"/>
        <v>0.86926468414509239</v>
      </c>
      <c r="AE9335" s="49">
        <f t="shared" ca="1" si="1215"/>
        <v>2.9208311499987683</v>
      </c>
      <c r="AF9335" s="50">
        <f t="shared" ca="1" si="1216"/>
        <v>5.0311755652457088E-2</v>
      </c>
      <c r="AG9335" s="50">
        <f t="shared" ca="1" si="1217"/>
        <v>0.16850256121790103</v>
      </c>
      <c r="AH9335" s="50">
        <f t="shared" ca="1" si="1218"/>
        <v>0.33242124016433439</v>
      </c>
      <c r="AI9335" s="50">
        <f t="shared" ca="1" si="1219"/>
        <v>0.15115576943912334</v>
      </c>
      <c r="AJ9335" s="50">
        <f t="shared" ca="1" si="1220"/>
        <v>0.29760867352618414</v>
      </c>
      <c r="AK9335" s="51">
        <f t="shared" ca="1" si="1221"/>
        <v>1</v>
      </c>
      <c r="AM9335" s="52" cm="1">
        <f t="array" aca="1" ref="AM9335" ca="1">+SQRT(MMULT(MMULT(AF9335:AJ9335,MMULT(MMULT($Q$25:$U$29,$Q$16:$U$20),$Q$25:$U$29)),TRANSPOSE(AF9335:AJ9335)))</f>
        <v>0.19885683211703395</v>
      </c>
      <c r="AN9335" s="53" cm="1">
        <f t="array" aca="1" ref="AN9335" ca="1">+SUMPRODUCT(AF9335:AJ9335,TRANSPOSE($T$4:$T$8))</f>
        <v>0.32075650452542809</v>
      </c>
    </row>
    <row r="9336" spans="25:40" x14ac:dyDescent="0.25">
      <c r="Y9336" s="47" t="s">
        <v>9369</v>
      </c>
      <c r="Z9336" s="48">
        <f t="shared" ca="1" si="1222"/>
        <v>0.86223684688694335</v>
      </c>
      <c r="AA9336" s="48">
        <f t="shared" ca="1" si="1222"/>
        <v>0.41525830732870728</v>
      </c>
      <c r="AB9336" s="48">
        <f t="shared" ca="1" si="1222"/>
        <v>0.32125919685014059</v>
      </c>
      <c r="AC9336" s="48">
        <f t="shared" ca="1" si="1222"/>
        <v>0.1693115778828943</v>
      </c>
      <c r="AD9336" s="48">
        <f t="shared" ca="1" si="1222"/>
        <v>0.6666559955313931</v>
      </c>
      <c r="AE9336" s="49">
        <f t="shared" ca="1" si="1215"/>
        <v>2.4347219244800788</v>
      </c>
      <c r="AF9336" s="50">
        <f t="shared" ca="1" si="1216"/>
        <v>0.35414181727183042</v>
      </c>
      <c r="AG9336" s="50">
        <f t="shared" ca="1" si="1217"/>
        <v>0.17055677001692229</v>
      </c>
      <c r="AH9336" s="50">
        <f t="shared" ca="1" si="1218"/>
        <v>0.13194903024448826</v>
      </c>
      <c r="AI9336" s="50">
        <f t="shared" ca="1" si="1219"/>
        <v>6.9540416989940165E-2</v>
      </c>
      <c r="AJ9336" s="50">
        <f t="shared" ca="1" si="1220"/>
        <v>0.27381196547681874</v>
      </c>
      <c r="AK9336" s="51">
        <f t="shared" ca="1" si="1221"/>
        <v>0.99999999999999989</v>
      </c>
      <c r="AM9336" s="52" cm="1">
        <f t="array" aca="1" ref="AM9336" ca="1">+SQRT(MMULT(MMULT(AF9336:AJ9336,MMULT(MMULT($Q$25:$U$29,$Q$16:$U$20),$Q$25:$U$29)),TRANSPOSE(AF9336:AJ9336)))</f>
        <v>0.1712652550302288</v>
      </c>
      <c r="AN9336" s="53" cm="1">
        <f t="array" aca="1" ref="AN9336" ca="1">+SUMPRODUCT(AF9336:AJ9336,TRANSPOSE($T$4:$T$8))</f>
        <v>0.27952604881940707</v>
      </c>
    </row>
    <row r="9337" spans="25:40" x14ac:dyDescent="0.25">
      <c r="Y9337" s="47" t="s">
        <v>9370</v>
      </c>
      <c r="Z9337" s="48">
        <f t="shared" ca="1" si="1222"/>
        <v>0.71770028343478509</v>
      </c>
      <c r="AA9337" s="48">
        <f t="shared" ca="1" si="1222"/>
        <v>0.24538530051397378</v>
      </c>
      <c r="AB9337" s="48">
        <f t="shared" ca="1" si="1222"/>
        <v>0.55844706766042906</v>
      </c>
      <c r="AC9337" s="48">
        <f t="shared" ca="1" si="1222"/>
        <v>0.66612238454243689</v>
      </c>
      <c r="AD9337" s="48">
        <f t="shared" ca="1" si="1222"/>
        <v>0.81062962672446115</v>
      </c>
      <c r="AE9337" s="49">
        <f t="shared" ca="1" si="1215"/>
        <v>2.9982846628760864</v>
      </c>
      <c r="AF9337" s="50">
        <f t="shared" ca="1" si="1216"/>
        <v>0.2393702947292321</v>
      </c>
      <c r="AG9337" s="50">
        <f t="shared" ca="1" si="1217"/>
        <v>8.1841895651959012E-2</v>
      </c>
      <c r="AH9337" s="50">
        <f t="shared" ca="1" si="1218"/>
        <v>0.18625551955588571</v>
      </c>
      <c r="AI9337" s="50">
        <f t="shared" ca="1" si="1219"/>
        <v>0.22216782575389724</v>
      </c>
      <c r="AJ9337" s="50">
        <f t="shared" ca="1" si="1220"/>
        <v>0.27036446430902583</v>
      </c>
      <c r="AK9337" s="51">
        <f t="shared" ca="1" si="1221"/>
        <v>0.99999999999999989</v>
      </c>
      <c r="AM9337" s="52" cm="1">
        <f t="array" aca="1" ref="AM9337" ca="1">+SQRT(MMULT(MMULT(AF9337:AJ9337,MMULT(MMULT($Q$25:$U$29,$Q$16:$U$20),$Q$25:$U$29)),TRANSPOSE(AF9337:AJ9337)))</f>
        <v>0.17402706452316952</v>
      </c>
      <c r="AN9337" s="53" cm="1">
        <f t="array" aca="1" ref="AN9337" ca="1">+SUMPRODUCT(AF9337:AJ9337,TRANSPOSE($T$4:$T$8))</f>
        <v>0.28808018217195319</v>
      </c>
    </row>
    <row r="9338" spans="25:40" x14ac:dyDescent="0.25">
      <c r="Y9338" s="47" t="s">
        <v>9371</v>
      </c>
      <c r="Z9338" s="48">
        <f t="shared" ca="1" si="1222"/>
        <v>0.21510482198862835</v>
      </c>
      <c r="AA9338" s="48">
        <f t="shared" ca="1" si="1222"/>
        <v>0.74783546311730631</v>
      </c>
      <c r="AB9338" s="48">
        <f t="shared" ca="1" si="1222"/>
        <v>0.43188265042770058</v>
      </c>
      <c r="AC9338" s="48">
        <f t="shared" ca="1" si="1222"/>
        <v>0.36061434042113327</v>
      </c>
      <c r="AD9338" s="48">
        <f t="shared" ca="1" si="1222"/>
        <v>8.1107632870263235E-2</v>
      </c>
      <c r="AE9338" s="49">
        <f t="shared" ca="1" si="1215"/>
        <v>1.8365449088250316</v>
      </c>
      <c r="AF9338" s="50">
        <f t="shared" ca="1" si="1216"/>
        <v>0.11712472750053589</v>
      </c>
      <c r="AG9338" s="50">
        <f t="shared" ca="1" si="1217"/>
        <v>0.40719693786075173</v>
      </c>
      <c r="AH9338" s="50">
        <f t="shared" ca="1" si="1218"/>
        <v>0.23516040819497663</v>
      </c>
      <c r="AI9338" s="50">
        <f t="shared" ca="1" si="1219"/>
        <v>0.19635476305986108</v>
      </c>
      <c r="AJ9338" s="50">
        <f t="shared" ca="1" si="1220"/>
        <v>4.4163163383874757E-2</v>
      </c>
      <c r="AK9338" s="51">
        <f t="shared" ca="1" si="1221"/>
        <v>1.0000000000000002</v>
      </c>
      <c r="AM9338" s="52" cm="1">
        <f t="array" aca="1" ref="AM9338" ca="1">+SQRT(MMULT(MMULT(AF9338:AJ9338,MMULT(MMULT($Q$25:$U$29,$Q$16:$U$20),$Q$25:$U$29)),TRANSPOSE(AF9338:AJ9338)))</f>
        <v>0.18912942383272557</v>
      </c>
      <c r="AN9338" s="53" cm="1">
        <f t="array" aca="1" ref="AN9338" ca="1">+SUMPRODUCT(AF9338:AJ9338,TRANSPOSE($T$4:$T$8))</f>
        <v>0.38895340786535948</v>
      </c>
    </row>
    <row r="9339" spans="25:40" x14ac:dyDescent="0.25">
      <c r="Y9339" s="47" t="s">
        <v>9372</v>
      </c>
      <c r="Z9339" s="48">
        <f t="shared" ca="1" si="1222"/>
        <v>0.9230968036914321</v>
      </c>
      <c r="AA9339" s="48">
        <f t="shared" ca="1" si="1222"/>
        <v>0.79883718462770359</v>
      </c>
      <c r="AB9339" s="48">
        <f t="shared" ca="1" si="1222"/>
        <v>0.41932883069605054</v>
      </c>
      <c r="AC9339" s="48">
        <f t="shared" ca="1" si="1222"/>
        <v>0.52882799467072017</v>
      </c>
      <c r="AD9339" s="48">
        <f t="shared" ca="1" si="1222"/>
        <v>0.5349348903931479</v>
      </c>
      <c r="AE9339" s="49">
        <f t="shared" ca="1" si="1215"/>
        <v>3.2050257040790546</v>
      </c>
      <c r="AF9339" s="50">
        <f t="shared" ca="1" si="1216"/>
        <v>0.28801541357893057</v>
      </c>
      <c r="AG9339" s="50">
        <f t="shared" ca="1" si="1217"/>
        <v>0.24924517254604819</v>
      </c>
      <c r="AH9339" s="50">
        <f t="shared" ca="1" si="1218"/>
        <v>0.1308347793162371</v>
      </c>
      <c r="AI9339" s="50">
        <f t="shared" ca="1" si="1219"/>
        <v>0.16499961107883712</v>
      </c>
      <c r="AJ9339" s="50">
        <f t="shared" ca="1" si="1220"/>
        <v>0.16690502347994687</v>
      </c>
      <c r="AK9339" s="51">
        <f t="shared" ca="1" si="1221"/>
        <v>0.99999999999999978</v>
      </c>
      <c r="AM9339" s="52" cm="1">
        <f t="array" aca="1" ref="AM9339" ca="1">+SQRT(MMULT(MMULT(AF9339:AJ9339,MMULT(MMULT($Q$25:$U$29,$Q$16:$U$20),$Q$25:$U$29)),TRANSPOSE(AF9339:AJ9339)))</f>
        <v>0.16732006450786505</v>
      </c>
      <c r="AN9339" s="53" cm="1">
        <f t="array" aca="1" ref="AN9339" ca="1">+SUMPRODUCT(AF9339:AJ9339,TRANSPOSE($T$4:$T$8))</f>
        <v>0.31780232871958325</v>
      </c>
    </row>
    <row r="9340" spans="25:40" x14ac:dyDescent="0.25">
      <c r="Y9340" s="47" t="s">
        <v>9373</v>
      </c>
      <c r="Z9340" s="48">
        <f t="shared" ca="1" si="1222"/>
        <v>0.76176061765782122</v>
      </c>
      <c r="AA9340" s="48">
        <f t="shared" ca="1" si="1222"/>
        <v>0.54434282955939861</v>
      </c>
      <c r="AB9340" s="48">
        <f t="shared" ca="1" si="1222"/>
        <v>0.48050064688102967</v>
      </c>
      <c r="AC9340" s="48">
        <f t="shared" ca="1" si="1222"/>
        <v>0.43335483365200211</v>
      </c>
      <c r="AD9340" s="48">
        <f t="shared" ca="1" si="1222"/>
        <v>0.54485914644310485</v>
      </c>
      <c r="AE9340" s="49">
        <f t="shared" ca="1" si="1215"/>
        <v>2.7648180741933568</v>
      </c>
      <c r="AF9340" s="50">
        <f t="shared" ca="1" si="1216"/>
        <v>0.2755192555951686</v>
      </c>
      <c r="AG9340" s="50">
        <f t="shared" ca="1" si="1217"/>
        <v>0.19688197015212733</v>
      </c>
      <c r="AH9340" s="50">
        <f t="shared" ca="1" si="1218"/>
        <v>0.17379105387294499</v>
      </c>
      <c r="AI9340" s="50">
        <f t="shared" ca="1" si="1219"/>
        <v>0.15673900489037948</v>
      </c>
      <c r="AJ9340" s="50">
        <f t="shared" ca="1" si="1220"/>
        <v>0.19706871548937951</v>
      </c>
      <c r="AK9340" s="51">
        <f t="shared" ca="1" si="1221"/>
        <v>1</v>
      </c>
      <c r="AM9340" s="52" cm="1">
        <f t="array" aca="1" ref="AM9340" ca="1">+SQRT(MMULT(MMULT(AF9340:AJ9340,MMULT(MMULT($Q$25:$U$29,$Q$16:$U$20),$Q$25:$U$29)),TRANSPOSE(AF9340:AJ9340)))</f>
        <v>0.16807122526039278</v>
      </c>
      <c r="AN9340" s="53" cm="1">
        <f t="array" aca="1" ref="AN9340" ca="1">+SUMPRODUCT(AF9340:AJ9340,TRANSPOSE($T$4:$T$8))</f>
        <v>0.31309810426549944</v>
      </c>
    </row>
    <row r="9341" spans="25:40" x14ac:dyDescent="0.25">
      <c r="Y9341" s="47" t="s">
        <v>9374</v>
      </c>
      <c r="Z9341" s="48">
        <f t="shared" ca="1" si="1222"/>
        <v>0.31367397383537088</v>
      </c>
      <c r="AA9341" s="48">
        <f t="shared" ca="1" si="1222"/>
        <v>0.49434981461873018</v>
      </c>
      <c r="AB9341" s="48">
        <f t="shared" ca="1" si="1222"/>
        <v>3.0892141897184477E-2</v>
      </c>
      <c r="AC9341" s="48">
        <f t="shared" ca="1" si="1222"/>
        <v>0.90906107970373884</v>
      </c>
      <c r="AD9341" s="48">
        <f t="shared" ca="1" si="1222"/>
        <v>4.3487978511786096E-2</v>
      </c>
      <c r="AE9341" s="49">
        <f t="shared" ca="1" si="1215"/>
        <v>1.7914649885668106</v>
      </c>
      <c r="AF9341" s="50">
        <f t="shared" ca="1" si="1216"/>
        <v>0.1750935551837455</v>
      </c>
      <c r="AG9341" s="50">
        <f t="shared" ca="1" si="1217"/>
        <v>0.27594723746971739</v>
      </c>
      <c r="AH9341" s="50">
        <f t="shared" ca="1" si="1218"/>
        <v>1.7244066780171066E-2</v>
      </c>
      <c r="AI9341" s="50">
        <f t="shared" ca="1" si="1219"/>
        <v>0.50744004795259579</v>
      </c>
      <c r="AJ9341" s="50">
        <f t="shared" ca="1" si="1220"/>
        <v>2.4275092613770199E-2</v>
      </c>
      <c r="AK9341" s="51">
        <f t="shared" ca="1" si="1221"/>
        <v>1</v>
      </c>
      <c r="AM9341" s="52" cm="1">
        <f t="array" aca="1" ref="AM9341" ca="1">+SQRT(MMULT(MMULT(AF9341:AJ9341,MMULT(MMULT($Q$25:$U$29,$Q$16:$U$20),$Q$25:$U$29)),TRANSPOSE(AF9341:AJ9341)))</f>
        <v>0.18752294924702373</v>
      </c>
      <c r="AN9341" s="53" cm="1">
        <f t="array" aca="1" ref="AN9341" ca="1">+SUMPRODUCT(AF9341:AJ9341,TRANSPOSE($T$4:$T$8))</f>
        <v>0.34586072963451936</v>
      </c>
    </row>
    <row r="9342" spans="25:40" x14ac:dyDescent="0.25">
      <c r="Y9342" s="47" t="s">
        <v>9375</v>
      </c>
      <c r="Z9342" s="48">
        <f t="shared" ca="1" si="1222"/>
        <v>0.22165562707352437</v>
      </c>
      <c r="AA9342" s="48">
        <f t="shared" ca="1" si="1222"/>
        <v>0.49310054826052596</v>
      </c>
      <c r="AB9342" s="48">
        <f t="shared" ca="1" si="1222"/>
        <v>0.78432643793749746</v>
      </c>
      <c r="AC9342" s="48">
        <f t="shared" ca="1" si="1222"/>
        <v>3.4870316753334962E-2</v>
      </c>
      <c r="AD9342" s="48">
        <f t="shared" ca="1" si="1222"/>
        <v>0.4746098853826578</v>
      </c>
      <c r="AE9342" s="49">
        <f t="shared" ca="1" si="1215"/>
        <v>2.0085628154075406</v>
      </c>
      <c r="AF9342" s="50">
        <f t="shared" ca="1" si="1216"/>
        <v>0.11035533734529986</v>
      </c>
      <c r="AG9342" s="50">
        <f t="shared" ca="1" si="1217"/>
        <v>0.24549919199837178</v>
      </c>
      <c r="AH9342" s="50">
        <f t="shared" ca="1" si="1218"/>
        <v>0.39049136622513664</v>
      </c>
      <c r="AI9342" s="50">
        <f t="shared" ca="1" si="1219"/>
        <v>1.7360829587129301E-2</v>
      </c>
      <c r="AJ9342" s="50">
        <f t="shared" ca="1" si="1220"/>
        <v>0.23629327484406243</v>
      </c>
      <c r="AK9342" s="51">
        <f t="shared" ca="1" si="1221"/>
        <v>1</v>
      </c>
      <c r="AM9342" s="52" cm="1">
        <f t="array" aca="1" ref="AM9342" ca="1">+SQRT(MMULT(MMULT(AF9342:AJ9342,MMULT(MMULT($Q$25:$U$29,$Q$16:$U$20),$Q$25:$U$29)),TRANSPOSE(AF9342:AJ9342)))</f>
        <v>0.20243129325461762</v>
      </c>
      <c r="AN9342" s="53" cm="1">
        <f t="array" aca="1" ref="AN9342" ca="1">+SUMPRODUCT(AF9342:AJ9342,TRANSPOSE($T$4:$T$8))</f>
        <v>0.34971462566129402</v>
      </c>
    </row>
    <row r="9343" spans="25:40" x14ac:dyDescent="0.25">
      <c r="Y9343" s="47" t="s">
        <v>9376</v>
      </c>
      <c r="Z9343" s="48">
        <f t="shared" ca="1" si="1222"/>
        <v>0.50961020058116435</v>
      </c>
      <c r="AA9343" s="48">
        <f t="shared" ca="1" si="1222"/>
        <v>0.64445245606349111</v>
      </c>
      <c r="AB9343" s="48">
        <f t="shared" ca="1" si="1222"/>
        <v>0.37551385292042905</v>
      </c>
      <c r="AC9343" s="48">
        <f t="shared" ca="1" si="1222"/>
        <v>0.22727976516780479</v>
      </c>
      <c r="AD9343" s="48">
        <f t="shared" ca="1" si="1222"/>
        <v>0.3177684528704412</v>
      </c>
      <c r="AE9343" s="49">
        <f t="shared" ca="1" si="1215"/>
        <v>2.0746247276033305</v>
      </c>
      <c r="AF9343" s="50">
        <f t="shared" ca="1" si="1216"/>
        <v>0.24563970235228111</v>
      </c>
      <c r="AG9343" s="50">
        <f t="shared" ca="1" si="1217"/>
        <v>0.31063567665463149</v>
      </c>
      <c r="AH9343" s="50">
        <f t="shared" ca="1" si="1218"/>
        <v>0.18100326672295769</v>
      </c>
      <c r="AI9343" s="50">
        <f t="shared" ca="1" si="1219"/>
        <v>0.10955222992563349</v>
      </c>
      <c r="AJ9343" s="50">
        <f t="shared" ca="1" si="1220"/>
        <v>0.15316912434449625</v>
      </c>
      <c r="AK9343" s="51">
        <f t="shared" ca="1" si="1221"/>
        <v>1</v>
      </c>
      <c r="AM9343" s="52" cm="1">
        <f t="array" aca="1" ref="AM9343" ca="1">+SQRT(MMULT(MMULT(AF9343:AJ9343,MMULT(MMULT($Q$25:$U$29,$Q$16:$U$20),$Q$25:$U$29)),TRANSPOSE(AF9343:AJ9343)))</f>
        <v>0.17415884013410129</v>
      </c>
      <c r="AN9343" s="53" cm="1">
        <f t="array" aca="1" ref="AN9343" ca="1">+SUMPRODUCT(AF9343:AJ9343,TRANSPOSE($T$4:$T$8))</f>
        <v>0.33660458267881654</v>
      </c>
    </row>
    <row r="9344" spans="25:40" x14ac:dyDescent="0.25">
      <c r="Y9344" s="47" t="s">
        <v>9377</v>
      </c>
      <c r="Z9344" s="48">
        <f t="shared" ca="1" si="1222"/>
        <v>0.4125578111086925</v>
      </c>
      <c r="AA9344" s="48">
        <f t="shared" ca="1" si="1222"/>
        <v>0.79010760641818234</v>
      </c>
      <c r="AB9344" s="48">
        <f t="shared" ca="1" si="1222"/>
        <v>0.23076190764736537</v>
      </c>
      <c r="AC9344" s="48">
        <f t="shared" ca="1" si="1222"/>
        <v>0.17187465070484687</v>
      </c>
      <c r="AD9344" s="48">
        <f t="shared" ca="1" si="1222"/>
        <v>0.44628024781341002</v>
      </c>
      <c r="AE9344" s="49">
        <f t="shared" ca="1" si="1215"/>
        <v>2.0515822236924972</v>
      </c>
      <c r="AF9344" s="50">
        <f t="shared" ca="1" si="1216"/>
        <v>0.20109250623460706</v>
      </c>
      <c r="AG9344" s="50">
        <f t="shared" ca="1" si="1217"/>
        <v>0.3851211017982617</v>
      </c>
      <c r="AH9344" s="50">
        <f t="shared" ca="1" si="1218"/>
        <v>0.11247997032847819</v>
      </c>
      <c r="AI9344" s="50">
        <f t="shared" ca="1" si="1219"/>
        <v>8.3776632844625595E-2</v>
      </c>
      <c r="AJ9344" s="50">
        <f t="shared" ca="1" si="1220"/>
        <v>0.21752978879402743</v>
      </c>
      <c r="AK9344" s="51">
        <f t="shared" ca="1" si="1221"/>
        <v>1</v>
      </c>
      <c r="AM9344" s="52" cm="1">
        <f t="array" aca="1" ref="AM9344" ca="1">+SQRT(MMULT(MMULT(AF9344:AJ9344,MMULT(MMULT($Q$25:$U$29,$Q$16:$U$20),$Q$25:$U$29)),TRANSPOSE(AF9344:AJ9344)))</f>
        <v>0.18573735219180526</v>
      </c>
      <c r="AN9344" s="53" cm="1">
        <f t="array" aca="1" ref="AN9344" ca="1">+SUMPRODUCT(AF9344:AJ9344,TRANSPOSE($T$4:$T$8))</f>
        <v>0.31627334892226316</v>
      </c>
    </row>
    <row r="9345" spans="25:40" x14ac:dyDescent="0.25">
      <c r="Y9345" s="47" t="s">
        <v>9378</v>
      </c>
      <c r="Z9345" s="48">
        <f t="shared" ca="1" si="1222"/>
        <v>0.57793500655716523</v>
      </c>
      <c r="AA9345" s="48">
        <f t="shared" ca="1" si="1222"/>
        <v>0.41097502558705634</v>
      </c>
      <c r="AB9345" s="48">
        <f t="shared" ca="1" si="1222"/>
        <v>0.21766627009992756</v>
      </c>
      <c r="AC9345" s="48">
        <f t="shared" ca="1" si="1222"/>
        <v>0.51406053506152904</v>
      </c>
      <c r="AD9345" s="48">
        <f t="shared" ca="1" si="1222"/>
        <v>0.15208388969245568</v>
      </c>
      <c r="AE9345" s="49">
        <f t="shared" ca="1" si="1215"/>
        <v>1.8727207269981339</v>
      </c>
      <c r="AF9345" s="50">
        <f t="shared" ca="1" si="1216"/>
        <v>0.30860715013474677</v>
      </c>
      <c r="AG9345" s="50">
        <f t="shared" ca="1" si="1217"/>
        <v>0.21945345061985094</v>
      </c>
      <c r="AH9345" s="50">
        <f t="shared" ca="1" si="1218"/>
        <v>0.11622996796155205</v>
      </c>
      <c r="AI9345" s="50">
        <f t="shared" ca="1" si="1219"/>
        <v>0.27449930342018442</v>
      </c>
      <c r="AJ9345" s="50">
        <f t="shared" ca="1" si="1220"/>
        <v>8.1210127863665826E-2</v>
      </c>
      <c r="AK9345" s="51">
        <f t="shared" ca="1" si="1221"/>
        <v>1</v>
      </c>
      <c r="AM9345" s="52" cm="1">
        <f t="array" aca="1" ref="AM9345" ca="1">+SQRT(MMULT(MMULT(AF9345:AJ9345,MMULT(MMULT($Q$25:$U$29,$Q$16:$U$20),$Q$25:$U$29)),TRANSPOSE(AF9345:AJ9345)))</f>
        <v>0.16496367703143891</v>
      </c>
      <c r="AN9345" s="53" cm="1">
        <f t="array" aca="1" ref="AN9345" ca="1">+SUMPRODUCT(AF9345:AJ9345,TRANSPOSE($T$4:$T$8))</f>
        <v>0.33521497651737353</v>
      </c>
    </row>
    <row r="9346" spans="25:40" x14ac:dyDescent="0.25">
      <c r="Y9346" s="47" t="s">
        <v>9379</v>
      </c>
      <c r="Z9346" s="48">
        <f t="shared" ca="1" si="1222"/>
        <v>9.9051911603708409E-2</v>
      </c>
      <c r="AA9346" s="48">
        <f t="shared" ca="1" si="1222"/>
        <v>0.62122147373414527</v>
      </c>
      <c r="AB9346" s="48">
        <f t="shared" ca="1" si="1222"/>
        <v>0.25478414680675787</v>
      </c>
      <c r="AC9346" s="48">
        <f t="shared" ca="1" si="1222"/>
        <v>0.60040604774750628</v>
      </c>
      <c r="AD9346" s="48">
        <f t="shared" ca="1" si="1222"/>
        <v>0.72887505323142232</v>
      </c>
      <c r="AE9346" s="49">
        <f t="shared" ca="1" si="1215"/>
        <v>2.3043386331235403</v>
      </c>
      <c r="AF9346" s="50">
        <f t="shared" ca="1" si="1216"/>
        <v>4.2984963312203445E-2</v>
      </c>
      <c r="AG9346" s="50">
        <f t="shared" ca="1" si="1217"/>
        <v>0.26958775277402569</v>
      </c>
      <c r="AH9346" s="50">
        <f t="shared" ca="1" si="1218"/>
        <v>0.11056714631451409</v>
      </c>
      <c r="AI9346" s="50">
        <f t="shared" ca="1" si="1219"/>
        <v>0.26055460734677416</v>
      </c>
      <c r="AJ9346" s="50">
        <f t="shared" ca="1" si="1220"/>
        <v>0.31630553025248259</v>
      </c>
      <c r="AK9346" s="51">
        <f t="shared" ca="1" si="1221"/>
        <v>1</v>
      </c>
      <c r="AM9346" s="52" cm="1">
        <f t="array" aca="1" ref="AM9346" ca="1">+SQRT(MMULT(MMULT(AF9346:AJ9346,MMULT(MMULT($Q$25:$U$29,$Q$16:$U$20),$Q$25:$U$29)),TRANSPOSE(AF9346:AJ9346)))</f>
        <v>0.19440190144269018</v>
      </c>
      <c r="AN9346" s="53" cm="1">
        <f t="array" aca="1" ref="AN9346" ca="1">+SUMPRODUCT(AF9346:AJ9346,TRANSPOSE($T$4:$T$8))</f>
        <v>0.28821127121347168</v>
      </c>
    </row>
    <row r="9347" spans="25:40" x14ac:dyDescent="0.25">
      <c r="Y9347" s="47" t="s">
        <v>9380</v>
      </c>
      <c r="Z9347" s="48">
        <f t="shared" ca="1" si="1222"/>
        <v>1.8737461685320422E-2</v>
      </c>
      <c r="AA9347" s="48">
        <f t="shared" ca="1" si="1222"/>
        <v>0.67625760756545261</v>
      </c>
      <c r="AB9347" s="48">
        <f t="shared" ca="1" si="1222"/>
        <v>8.8864734119700528E-2</v>
      </c>
      <c r="AC9347" s="48">
        <f t="shared" ca="1" si="1222"/>
        <v>0.73418890048361662</v>
      </c>
      <c r="AD9347" s="48">
        <f t="shared" ca="1" si="1222"/>
        <v>0.66486141872483762</v>
      </c>
      <c r="AE9347" s="49">
        <f t="shared" ca="1" si="1215"/>
        <v>2.182910122578928</v>
      </c>
      <c r="AF9347" s="50">
        <f t="shared" ca="1" si="1216"/>
        <v>8.5837073599638897E-3</v>
      </c>
      <c r="AG9347" s="50">
        <f t="shared" ca="1" si="1217"/>
        <v>0.30979635880130058</v>
      </c>
      <c r="AH9347" s="50">
        <f t="shared" ca="1" si="1218"/>
        <v>4.0709295907572308E-2</v>
      </c>
      <c r="AI9347" s="50">
        <f t="shared" ca="1" si="1219"/>
        <v>0.33633491955968992</v>
      </c>
      <c r="AJ9347" s="50">
        <f t="shared" ca="1" si="1220"/>
        <v>0.30457571837147318</v>
      </c>
      <c r="AK9347" s="51">
        <f t="shared" ca="1" si="1221"/>
        <v>1</v>
      </c>
      <c r="AM9347" s="52" cm="1">
        <f t="array" aca="1" ref="AM9347" ca="1">+SQRT(MMULT(MMULT(AF9347:AJ9347,MMULT(MMULT($Q$25:$U$29,$Q$16:$U$20),$Q$25:$U$29)),TRANSPOSE(AF9347:AJ9347)))</f>
        <v>0.20184171452527525</v>
      </c>
      <c r="AN9347" s="53" cm="1">
        <f t="array" aca="1" ref="AN9347" ca="1">+SUMPRODUCT(AF9347:AJ9347,TRANSPOSE($T$4:$T$8))</f>
        <v>0.28501751500436512</v>
      </c>
    </row>
    <row r="9348" spans="25:40" x14ac:dyDescent="0.25">
      <c r="Y9348" s="47" t="s">
        <v>9381</v>
      </c>
      <c r="Z9348" s="48">
        <f t="shared" ca="1" si="1222"/>
        <v>0.77255326378615563</v>
      </c>
      <c r="AA9348" s="48">
        <f t="shared" ca="1" si="1222"/>
        <v>0.52841601907257918</v>
      </c>
      <c r="AB9348" s="48">
        <f t="shared" ca="1" si="1222"/>
        <v>0.12634319731222954</v>
      </c>
      <c r="AC9348" s="48">
        <f t="shared" ca="1" si="1222"/>
        <v>0.87136609307289969</v>
      </c>
      <c r="AD9348" s="48">
        <f t="shared" ca="1" si="1222"/>
        <v>0.99208781240347443</v>
      </c>
      <c r="AE9348" s="49">
        <f t="shared" ca="1" si="1215"/>
        <v>3.2907663856473386</v>
      </c>
      <c r="AF9348" s="50">
        <f t="shared" ca="1" si="1216"/>
        <v>0.2347639343697088</v>
      </c>
      <c r="AG9348" s="50">
        <f t="shared" ca="1" si="1217"/>
        <v>0.16057536669186334</v>
      </c>
      <c r="AH9348" s="50">
        <f t="shared" ca="1" si="1218"/>
        <v>3.8393244158344018E-2</v>
      </c>
      <c r="AI9348" s="50">
        <f t="shared" ca="1" si="1219"/>
        <v>0.26479123430741197</v>
      </c>
      <c r="AJ9348" s="50">
        <f t="shared" ca="1" si="1220"/>
        <v>0.30147622047267181</v>
      </c>
      <c r="AK9348" s="51">
        <f t="shared" ca="1" si="1221"/>
        <v>0.99999999999999978</v>
      </c>
      <c r="AM9348" s="52" cm="1">
        <f t="array" aca="1" ref="AM9348" ca="1">+SQRT(MMULT(MMULT(AF9348:AJ9348,MMULT(MMULT($Q$25:$U$29,$Q$16:$U$20),$Q$25:$U$29)),TRANSPOSE(AF9348:AJ9348)))</f>
        <v>0.17702006945403717</v>
      </c>
      <c r="AN9348" s="53" cm="1">
        <f t="array" aca="1" ref="AN9348" ca="1">+SUMPRODUCT(AF9348:AJ9348,TRANSPOSE($T$4:$T$8))</f>
        <v>0.26222836941469119</v>
      </c>
    </row>
    <row r="9349" spans="25:40" x14ac:dyDescent="0.25">
      <c r="Y9349" s="47" t="s">
        <v>9382</v>
      </c>
      <c r="Z9349" s="48">
        <f t="shared" ca="1" si="1222"/>
        <v>0.8568325684494601</v>
      </c>
      <c r="AA9349" s="48">
        <f t="shared" ca="1" si="1222"/>
        <v>5.1338331729527842E-2</v>
      </c>
      <c r="AB9349" s="48">
        <f t="shared" ca="1" si="1222"/>
        <v>6.8454763893556869E-2</v>
      </c>
      <c r="AC9349" s="48">
        <f t="shared" ca="1" si="1222"/>
        <v>0.98021314892723954</v>
      </c>
      <c r="AD9349" s="48">
        <f t="shared" ca="1" si="1222"/>
        <v>0.93219175751449723</v>
      </c>
      <c r="AE9349" s="49">
        <f t="shared" ref="AE9349:AE9412" ca="1" si="1223">+SUM(Z9349:AD9349)</f>
        <v>2.8890305705142816</v>
      </c>
      <c r="AF9349" s="50">
        <f t="shared" ref="AF9349:AF9412" ca="1" si="1224">Z9349/$AE9349</f>
        <v>0.29658134365014138</v>
      </c>
      <c r="AG9349" s="50">
        <f t="shared" ref="AG9349:AG9412" ca="1" si="1225">AA9349/$AE9349</f>
        <v>1.7770089473435034E-2</v>
      </c>
      <c r="AH9349" s="50">
        <f t="shared" ref="AH9349:AH9412" ca="1" si="1226">AB9349/$AE9349</f>
        <v>2.3694717734112143E-2</v>
      </c>
      <c r="AI9349" s="50">
        <f t="shared" ref="AI9349:AI9412" ca="1" si="1227">AC9349/$AE9349</f>
        <v>0.33928791163769167</v>
      </c>
      <c r="AJ9349" s="50">
        <f t="shared" ref="AJ9349:AJ9412" ca="1" si="1228">AD9349/$AE9349</f>
        <v>0.3226659375046198</v>
      </c>
      <c r="AK9349" s="51">
        <f t="shared" ca="1" si="1221"/>
        <v>1</v>
      </c>
      <c r="AM9349" s="52" cm="1">
        <f t="array" aca="1" ref="AM9349" ca="1">+SQRT(MMULT(MMULT(AF9349:AJ9349,MMULT(MMULT($Q$25:$U$29,$Q$16:$U$20),$Q$25:$U$29)),TRANSPOSE(AF9349:AJ9349)))</f>
        <v>0.18160341879956293</v>
      </c>
      <c r="AN9349" s="53" cm="1">
        <f t="array" aca="1" ref="AN9349" ca="1">+SUMPRODUCT(AF9349:AJ9349,TRANSPOSE($T$4:$T$8))</f>
        <v>0.23973991441636103</v>
      </c>
    </row>
    <row r="9350" spans="25:40" x14ac:dyDescent="0.25">
      <c r="Y9350" s="47" t="s">
        <v>9383</v>
      </c>
      <c r="Z9350" s="48">
        <f t="shared" ref="Z9350:AD9400" ca="1" si="1229">RAND()</f>
        <v>0.97862122494616277</v>
      </c>
      <c r="AA9350" s="48">
        <f t="shared" ca="1" si="1229"/>
        <v>0.77829171120949381</v>
      </c>
      <c r="AB9350" s="48">
        <f t="shared" ca="1" si="1229"/>
        <v>0.25245614938777183</v>
      </c>
      <c r="AC9350" s="48">
        <f t="shared" ca="1" si="1229"/>
        <v>0.38641090223250607</v>
      </c>
      <c r="AD9350" s="48">
        <f t="shared" ca="1" si="1229"/>
        <v>0.16244967441361624</v>
      </c>
      <c r="AE9350" s="49">
        <f t="shared" ca="1" si="1223"/>
        <v>2.5582296621895506</v>
      </c>
      <c r="AF9350" s="50">
        <f t="shared" ca="1" si="1224"/>
        <v>0.38253845595261193</v>
      </c>
      <c r="AG9350" s="50">
        <f t="shared" ca="1" si="1225"/>
        <v>0.30423058676575798</v>
      </c>
      <c r="AH9350" s="50">
        <f t="shared" ca="1" si="1226"/>
        <v>9.868392706059799E-2</v>
      </c>
      <c r="AI9350" s="50">
        <f t="shared" ca="1" si="1227"/>
        <v>0.15104621291185513</v>
      </c>
      <c r="AJ9350" s="50">
        <f t="shared" ca="1" si="1228"/>
        <v>6.3500817309177005E-2</v>
      </c>
      <c r="AK9350" s="51">
        <f t="shared" ca="1" si="1221"/>
        <v>1</v>
      </c>
      <c r="AM9350" s="52" cm="1">
        <f t="array" aca="1" ref="AM9350" ca="1">+SQRT(MMULT(MMULT(AF9350:AJ9350,MMULT(MMULT($Q$25:$U$29,$Q$16:$U$20),$Q$25:$U$29)),TRANSPOSE(AF9350:AJ9350)))</f>
        <v>0.16739563183089531</v>
      </c>
      <c r="AN9350" s="53" cm="1">
        <f t="array" aca="1" ref="AN9350" ca="1">+SUMPRODUCT(AF9350:AJ9350,TRANSPOSE($T$4:$T$8))</f>
        <v>0.34008265497947593</v>
      </c>
    </row>
    <row r="9351" spans="25:40" x14ac:dyDescent="0.25">
      <c r="Y9351" s="47" t="s">
        <v>9384</v>
      </c>
      <c r="Z9351" s="48">
        <f t="shared" ca="1" si="1229"/>
        <v>9.7388454051028361E-4</v>
      </c>
      <c r="AA9351" s="48">
        <f t="shared" ca="1" si="1229"/>
        <v>0.34790221928175202</v>
      </c>
      <c r="AB9351" s="48">
        <f t="shared" ca="1" si="1229"/>
        <v>0.41358010601269157</v>
      </c>
      <c r="AC9351" s="48">
        <f t="shared" ca="1" si="1229"/>
        <v>0.8984603644715039</v>
      </c>
      <c r="AD9351" s="48">
        <f t="shared" ca="1" si="1229"/>
        <v>0.12817138923450122</v>
      </c>
      <c r="AE9351" s="49">
        <f t="shared" ca="1" si="1223"/>
        <v>1.7890879635409589</v>
      </c>
      <c r="AF9351" s="50">
        <f t="shared" ca="1" si="1224"/>
        <v>5.44346930031754E-4</v>
      </c>
      <c r="AG9351" s="50">
        <f t="shared" ca="1" si="1225"/>
        <v>0.19445786141961668</v>
      </c>
      <c r="AH9351" s="50">
        <f t="shared" ca="1" si="1226"/>
        <v>0.23116812277588339</v>
      </c>
      <c r="AI9351" s="50">
        <f t="shared" ca="1" si="1227"/>
        <v>0.50218903865032616</v>
      </c>
      <c r="AJ9351" s="50">
        <f t="shared" ca="1" si="1228"/>
        <v>7.1640630224142077E-2</v>
      </c>
      <c r="AK9351" s="51">
        <f t="shared" ca="1" si="1221"/>
        <v>1</v>
      </c>
      <c r="AM9351" s="52" cm="1">
        <f t="array" aca="1" ref="AM9351" ca="1">+SQRT(MMULT(MMULT(AF9351:AJ9351,MMULT(MMULT($Q$25:$U$29,$Q$16:$U$20),$Q$25:$U$29)),TRANSPOSE(AF9351:AJ9351)))</f>
        <v>0.19623521685929046</v>
      </c>
      <c r="AN9351" s="53" cm="1">
        <f t="array" aca="1" ref="AN9351" ca="1">+SUMPRODUCT(AF9351:AJ9351,TRANSPOSE($T$4:$T$8))</f>
        <v>0.37006256359802853</v>
      </c>
    </row>
    <row r="9352" spans="25:40" x14ac:dyDescent="0.25">
      <c r="Y9352" s="47" t="s">
        <v>9385</v>
      </c>
      <c r="Z9352" s="48">
        <f t="shared" ca="1" si="1229"/>
        <v>0.10833726903248042</v>
      </c>
      <c r="AA9352" s="48">
        <f t="shared" ca="1" si="1229"/>
        <v>0.45343788378232663</v>
      </c>
      <c r="AB9352" s="48">
        <f t="shared" ca="1" si="1229"/>
        <v>0.70868421123181047</v>
      </c>
      <c r="AC9352" s="48">
        <f t="shared" ca="1" si="1229"/>
        <v>0.52524491804133844</v>
      </c>
      <c r="AD9352" s="48">
        <f t="shared" ca="1" si="1229"/>
        <v>0.96987956696279143</v>
      </c>
      <c r="AE9352" s="49">
        <f t="shared" ca="1" si="1223"/>
        <v>2.7655838490507474</v>
      </c>
      <c r="AF9352" s="50">
        <f t="shared" ca="1" si="1224"/>
        <v>3.9173380720192538E-2</v>
      </c>
      <c r="AG9352" s="50">
        <f t="shared" ca="1" si="1225"/>
        <v>0.16395738062252699</v>
      </c>
      <c r="AH9352" s="50">
        <f t="shared" ca="1" si="1226"/>
        <v>0.25625121128584027</v>
      </c>
      <c r="AI9352" s="50">
        <f t="shared" ca="1" si="1227"/>
        <v>0.18992189234169207</v>
      </c>
      <c r="AJ9352" s="50">
        <f t="shared" ca="1" si="1228"/>
        <v>0.35069613502974811</v>
      </c>
      <c r="AK9352" s="51">
        <f t="shared" ca="1" si="1221"/>
        <v>1</v>
      </c>
      <c r="AM9352" s="52" cm="1">
        <f t="array" aca="1" ref="AM9352" ca="1">+SQRT(MMULT(MMULT(AF9352:AJ9352,MMULT(MMULT($Q$25:$U$29,$Q$16:$U$20),$Q$25:$U$29)),TRANSPOSE(AF9352:AJ9352)))</f>
        <v>0.19836223031009403</v>
      </c>
      <c r="AN9352" s="53" cm="1">
        <f t="array" aca="1" ref="AN9352" ca="1">+SUMPRODUCT(AF9352:AJ9352,TRANSPOSE($T$4:$T$8))</f>
        <v>0.29431634400283579</v>
      </c>
    </row>
    <row r="9353" spans="25:40" x14ac:dyDescent="0.25">
      <c r="Y9353" s="47" t="s">
        <v>9386</v>
      </c>
      <c r="Z9353" s="48">
        <f t="shared" ca="1" si="1229"/>
        <v>0.51430866949247223</v>
      </c>
      <c r="AA9353" s="48">
        <f t="shared" ca="1" si="1229"/>
        <v>0.99336852266573294</v>
      </c>
      <c r="AB9353" s="48">
        <f t="shared" ca="1" si="1229"/>
        <v>0.89219093620916778</v>
      </c>
      <c r="AC9353" s="48">
        <f t="shared" ca="1" si="1229"/>
        <v>0.37664602796290914</v>
      </c>
      <c r="AD9353" s="48">
        <f t="shared" ca="1" si="1229"/>
        <v>0.27476797346317228</v>
      </c>
      <c r="AE9353" s="49">
        <f t="shared" ca="1" si="1223"/>
        <v>3.0512821297934538</v>
      </c>
      <c r="AF9353" s="50">
        <f t="shared" ca="1" si="1224"/>
        <v>0.16855493776555058</v>
      </c>
      <c r="AG9353" s="50">
        <f t="shared" ca="1" si="1225"/>
        <v>0.32555774274893934</v>
      </c>
      <c r="AH9353" s="50">
        <f t="shared" ca="1" si="1226"/>
        <v>0.29239870266259566</v>
      </c>
      <c r="AI9353" s="50">
        <f t="shared" ca="1" si="1227"/>
        <v>0.12343861103017861</v>
      </c>
      <c r="AJ9353" s="50">
        <f t="shared" ca="1" si="1228"/>
        <v>9.0050005792735976E-2</v>
      </c>
      <c r="AK9353" s="51">
        <f t="shared" ca="1" si="1221"/>
        <v>1.0000000000000002</v>
      </c>
      <c r="AM9353" s="52" cm="1">
        <f t="array" aca="1" ref="AM9353" ca="1">+SQRT(MMULT(MMULT(AF9353:AJ9353,MMULT(MMULT($Q$25:$U$29,$Q$16:$U$20),$Q$25:$U$29)),TRANSPOSE(AF9353:AJ9353)))</f>
        <v>0.18389529887608097</v>
      </c>
      <c r="AN9353" s="53" cm="1">
        <f t="array" aca="1" ref="AN9353" ca="1">+SUMPRODUCT(AF9353:AJ9353,TRANSPOSE($T$4:$T$8))</f>
        <v>0.37674866844560828</v>
      </c>
    </row>
    <row r="9354" spans="25:40" x14ac:dyDescent="0.25">
      <c r="Y9354" s="47" t="s">
        <v>9387</v>
      </c>
      <c r="Z9354" s="48">
        <f t="shared" ca="1" si="1229"/>
        <v>0.84765272181549534</v>
      </c>
      <c r="AA9354" s="48">
        <f t="shared" ca="1" si="1229"/>
        <v>2.7124268154395059E-2</v>
      </c>
      <c r="AB9354" s="48">
        <f t="shared" ca="1" si="1229"/>
        <v>0.77814924460074575</v>
      </c>
      <c r="AC9354" s="48">
        <f t="shared" ca="1" si="1229"/>
        <v>0.26255351140527095</v>
      </c>
      <c r="AD9354" s="48">
        <f t="shared" ca="1" si="1229"/>
        <v>0.24796439499934186</v>
      </c>
      <c r="AE9354" s="49">
        <f t="shared" ca="1" si="1223"/>
        <v>2.163444140975249</v>
      </c>
      <c r="AF9354" s="50">
        <f t="shared" ca="1" si="1224"/>
        <v>0.39180707546874122</v>
      </c>
      <c r="AG9354" s="50">
        <f t="shared" ca="1" si="1225"/>
        <v>1.2537540323166299E-2</v>
      </c>
      <c r="AH9354" s="50">
        <f t="shared" ca="1" si="1226"/>
        <v>0.35968076543449257</v>
      </c>
      <c r="AI9354" s="50">
        <f t="shared" ca="1" si="1227"/>
        <v>0.12135904340331878</v>
      </c>
      <c r="AJ9354" s="50">
        <f t="shared" ca="1" si="1228"/>
        <v>0.11461557537028118</v>
      </c>
      <c r="AK9354" s="51">
        <f t="shared" ref="AK9354:AK9417" ca="1" si="1230">+SUM(AF9354:AJ9354)</f>
        <v>1</v>
      </c>
      <c r="AM9354" s="52" cm="1">
        <f t="array" aca="1" ref="AM9354" ca="1">+SQRT(MMULT(MMULT(AF9354:AJ9354,MMULT(MMULT($Q$25:$U$29,$Q$16:$U$20),$Q$25:$U$29)),TRANSPOSE(AF9354:AJ9354)))</f>
        <v>0.18228962891497452</v>
      </c>
      <c r="AN9354" s="53" cm="1">
        <f t="array" aca="1" ref="AN9354" ca="1">+SUMPRODUCT(AF9354:AJ9354,TRANSPOSE($T$4:$T$8))</f>
        <v>0.34497249896781851</v>
      </c>
    </row>
    <row r="9355" spans="25:40" x14ac:dyDescent="0.25">
      <c r="Y9355" s="47" t="s">
        <v>9388</v>
      </c>
      <c r="Z9355" s="48">
        <f t="shared" ca="1" si="1229"/>
        <v>0.51733759114181865</v>
      </c>
      <c r="AA9355" s="48">
        <f t="shared" ca="1" si="1229"/>
        <v>4.248984124071653E-2</v>
      </c>
      <c r="AB9355" s="48">
        <f t="shared" ca="1" si="1229"/>
        <v>0.5074028958699569</v>
      </c>
      <c r="AC9355" s="48">
        <f t="shared" ca="1" si="1229"/>
        <v>0.58102445471667286</v>
      </c>
      <c r="AD9355" s="48">
        <f t="shared" ca="1" si="1229"/>
        <v>0.11781147762294453</v>
      </c>
      <c r="AE9355" s="49">
        <f t="shared" ca="1" si="1223"/>
        <v>1.7660662605921096</v>
      </c>
      <c r="AF9355" s="50">
        <f t="shared" ca="1" si="1224"/>
        <v>0.29293215248241633</v>
      </c>
      <c r="AG9355" s="50">
        <f t="shared" ca="1" si="1225"/>
        <v>2.4059030053872922E-2</v>
      </c>
      <c r="AH9355" s="50">
        <f t="shared" ca="1" si="1226"/>
        <v>0.28730682828391713</v>
      </c>
      <c r="AI9355" s="50">
        <f t="shared" ca="1" si="1227"/>
        <v>0.32899357610844826</v>
      </c>
      <c r="AJ9355" s="50">
        <f t="shared" ca="1" si="1228"/>
        <v>6.6708413071345257E-2</v>
      </c>
      <c r="AK9355" s="51">
        <f t="shared" ca="1" si="1230"/>
        <v>0.99999999999999989</v>
      </c>
      <c r="AM9355" s="52" cm="1">
        <f t="array" aca="1" ref="AM9355" ca="1">+SQRT(MMULT(MMULT(AF9355:AJ9355,MMULT(MMULT($Q$25:$U$29,$Q$16:$U$20),$Q$25:$U$29)),TRANSPOSE(AF9355:AJ9355)))</f>
        <v>0.17766123288049512</v>
      </c>
      <c r="AN9355" s="53" cm="1">
        <f t="array" aca="1" ref="AN9355" ca="1">+SUMPRODUCT(AF9355:AJ9355,TRANSPOSE($T$4:$T$8))</f>
        <v>0.35217238435920256</v>
      </c>
    </row>
    <row r="9356" spans="25:40" x14ac:dyDescent="0.25">
      <c r="Y9356" s="47" t="s">
        <v>9389</v>
      </c>
      <c r="Z9356" s="48">
        <f t="shared" ca="1" si="1229"/>
        <v>7.6908662492913615E-2</v>
      </c>
      <c r="AA9356" s="48">
        <f t="shared" ca="1" si="1229"/>
        <v>0.32575585520204486</v>
      </c>
      <c r="AB9356" s="48">
        <f t="shared" ca="1" si="1229"/>
        <v>0.28558061179736316</v>
      </c>
      <c r="AC9356" s="48">
        <f t="shared" ca="1" si="1229"/>
        <v>0.8617228435652784</v>
      </c>
      <c r="AD9356" s="48">
        <f t="shared" ca="1" si="1229"/>
        <v>0.91094157373470419</v>
      </c>
      <c r="AE9356" s="49">
        <f t="shared" ca="1" si="1223"/>
        <v>2.4609095467923039</v>
      </c>
      <c r="AF9356" s="50">
        <f t="shared" ca="1" si="1224"/>
        <v>3.1252128950924239E-2</v>
      </c>
      <c r="AG9356" s="50">
        <f t="shared" ca="1" si="1225"/>
        <v>0.13237213680878862</v>
      </c>
      <c r="AH9356" s="50">
        <f t="shared" ca="1" si="1226"/>
        <v>0.11604677310046033</v>
      </c>
      <c r="AI9356" s="50">
        <f t="shared" ca="1" si="1227"/>
        <v>0.35016437101010045</v>
      </c>
      <c r="AJ9356" s="50">
        <f t="shared" ca="1" si="1228"/>
        <v>0.37016459012972652</v>
      </c>
      <c r="AK9356" s="51">
        <f t="shared" ca="1" si="1230"/>
        <v>1.0000000000000002</v>
      </c>
      <c r="AM9356" s="52" cm="1">
        <f t="array" aca="1" ref="AM9356" ca="1">+SQRT(MMULT(MMULT(AF9356:AJ9356,MMULT(MMULT($Q$25:$U$29,$Q$16:$U$20),$Q$25:$U$29)),TRANSPOSE(AF9356:AJ9356)))</f>
        <v>0.19857985724140956</v>
      </c>
      <c r="AN9356" s="53" cm="1">
        <f t="array" aca="1" ref="AN9356" ca="1">+SUMPRODUCT(AF9356:AJ9356,TRANSPOSE($T$4:$T$8))</f>
        <v>0.26433153324058389</v>
      </c>
    </row>
    <row r="9357" spans="25:40" x14ac:dyDescent="0.25">
      <c r="Y9357" s="47" t="s">
        <v>9390</v>
      </c>
      <c r="Z9357" s="48">
        <f t="shared" ca="1" si="1229"/>
        <v>7.4797799718221536E-2</v>
      </c>
      <c r="AA9357" s="48">
        <f t="shared" ca="1" si="1229"/>
        <v>0.63565157627643398</v>
      </c>
      <c r="AB9357" s="48">
        <f t="shared" ca="1" si="1229"/>
        <v>0.52596701582031147</v>
      </c>
      <c r="AC9357" s="48">
        <f t="shared" ca="1" si="1229"/>
        <v>0.13505543605410553</v>
      </c>
      <c r="AD9357" s="48">
        <f t="shared" ca="1" si="1229"/>
        <v>7.6875733686974312E-2</v>
      </c>
      <c r="AE9357" s="49">
        <f t="shared" ca="1" si="1223"/>
        <v>1.4483475615560468</v>
      </c>
      <c r="AF9357" s="50">
        <f t="shared" ca="1" si="1224"/>
        <v>5.1643543099462785E-2</v>
      </c>
      <c r="AG9357" s="50">
        <f t="shared" ca="1" si="1225"/>
        <v>0.43888055129082088</v>
      </c>
      <c r="AH9357" s="50">
        <f t="shared" ca="1" si="1226"/>
        <v>0.36314972302313508</v>
      </c>
      <c r="AI9357" s="50">
        <f t="shared" ca="1" si="1227"/>
        <v>9.3247946583351407E-2</v>
      </c>
      <c r="AJ9357" s="50">
        <f t="shared" ca="1" si="1228"/>
        <v>5.3078236003229841E-2</v>
      </c>
      <c r="AK9357" s="51">
        <f t="shared" ca="1" si="1230"/>
        <v>1</v>
      </c>
      <c r="AM9357" s="52" cm="1">
        <f t="array" aca="1" ref="AM9357" ca="1">+SQRT(MMULT(MMULT(AF9357:AJ9357,MMULT(MMULT($Q$25:$U$29,$Q$16:$U$20),$Q$25:$U$29)),TRANSPOSE(AF9357:AJ9357)))</f>
        <v>0.2089598821626022</v>
      </c>
      <c r="AN9357" s="53" cm="1">
        <f t="array" aca="1" ref="AN9357" ca="1">+SUMPRODUCT(AF9357:AJ9357,TRANSPOSE($T$4:$T$8))</f>
        <v>0.41303507143539414</v>
      </c>
    </row>
    <row r="9358" spans="25:40" x14ac:dyDescent="0.25">
      <c r="Y9358" s="47" t="s">
        <v>9391</v>
      </c>
      <c r="Z9358" s="48">
        <f t="shared" ca="1" si="1229"/>
        <v>0.68484008379876171</v>
      </c>
      <c r="AA9358" s="48">
        <f t="shared" ca="1" si="1229"/>
        <v>4.5458547734216315E-2</v>
      </c>
      <c r="AB9358" s="48">
        <f t="shared" ca="1" si="1229"/>
        <v>0.69919951339243236</v>
      </c>
      <c r="AC9358" s="48">
        <f t="shared" ca="1" si="1229"/>
        <v>0.72762525359010199</v>
      </c>
      <c r="AD9358" s="48">
        <f t="shared" ca="1" si="1229"/>
        <v>0.88364939944358645</v>
      </c>
      <c r="AE9358" s="49">
        <f t="shared" ca="1" si="1223"/>
        <v>3.0407727979590988</v>
      </c>
      <c r="AF9358" s="50">
        <f t="shared" ca="1" si="1224"/>
        <v>0.22521909044253868</v>
      </c>
      <c r="AG9358" s="50">
        <f t="shared" ca="1" si="1225"/>
        <v>1.4949669296149687E-2</v>
      </c>
      <c r="AH9358" s="50">
        <f t="shared" ca="1" si="1226"/>
        <v>0.22994138656519159</v>
      </c>
      <c r="AI9358" s="50">
        <f t="shared" ca="1" si="1227"/>
        <v>0.2392895825950786</v>
      </c>
      <c r="AJ9358" s="50">
        <f t="shared" ca="1" si="1228"/>
        <v>0.29060027110104142</v>
      </c>
      <c r="AK9358" s="51">
        <f t="shared" ca="1" si="1230"/>
        <v>1</v>
      </c>
      <c r="AM9358" s="52" cm="1">
        <f t="array" aca="1" ref="AM9358" ca="1">+SQRT(MMULT(MMULT(AF9358:AJ9358,MMULT(MMULT($Q$25:$U$29,$Q$16:$U$20),$Q$25:$U$29)),TRANSPOSE(AF9358:AJ9358)))</f>
        <v>0.18064199456464478</v>
      </c>
      <c r="AN9358" s="53" cm="1">
        <f t="array" aca="1" ref="AN9358" ca="1">+SUMPRODUCT(AF9358:AJ9358,TRANSPOSE($T$4:$T$8))</f>
        <v>0.28511764295947917</v>
      </c>
    </row>
    <row r="9359" spans="25:40" x14ac:dyDescent="0.25">
      <c r="Y9359" s="47" t="s">
        <v>9392</v>
      </c>
      <c r="Z9359" s="48">
        <f t="shared" ca="1" si="1229"/>
        <v>3.4019389407187628E-2</v>
      </c>
      <c r="AA9359" s="48">
        <f t="shared" ca="1" si="1229"/>
        <v>0.29088200460802205</v>
      </c>
      <c r="AB9359" s="48">
        <f t="shared" ca="1" si="1229"/>
        <v>0.92148233634022392</v>
      </c>
      <c r="AC9359" s="48">
        <f t="shared" ca="1" si="1229"/>
        <v>0.32695981244374872</v>
      </c>
      <c r="AD9359" s="48">
        <f t="shared" ca="1" si="1229"/>
        <v>0.30304549121876467</v>
      </c>
      <c r="AE9359" s="49">
        <f t="shared" ca="1" si="1223"/>
        <v>1.8763890340179472</v>
      </c>
      <c r="AF9359" s="50">
        <f t="shared" ca="1" si="1224"/>
        <v>1.8130243137448564E-2</v>
      </c>
      <c r="AG9359" s="50">
        <f t="shared" ca="1" si="1225"/>
        <v>0.15502222584681755</v>
      </c>
      <c r="AH9359" s="50">
        <f t="shared" ca="1" si="1226"/>
        <v>0.49109343512151976</v>
      </c>
      <c r="AI9359" s="50">
        <f t="shared" ca="1" si="1227"/>
        <v>0.17424947946088956</v>
      </c>
      <c r="AJ9359" s="50">
        <f t="shared" ca="1" si="1228"/>
        <v>0.16150461643332442</v>
      </c>
      <c r="AK9359" s="51">
        <f t="shared" ca="1" si="1230"/>
        <v>0.99999999999999978</v>
      </c>
      <c r="AM9359" s="52" cm="1">
        <f t="array" aca="1" ref="AM9359" ca="1">+SQRT(MMULT(MMULT(AF9359:AJ9359,MMULT(MMULT($Q$25:$U$29,$Q$16:$U$20),$Q$25:$U$29)),TRANSPOSE(AF9359:AJ9359)))</f>
        <v>0.2128495205726747</v>
      </c>
      <c r="AN9359" s="53" cm="1">
        <f t="array" aca="1" ref="AN9359" ca="1">+SUMPRODUCT(AF9359:AJ9359,TRANSPOSE($T$4:$T$8))</f>
        <v>0.38374235299936815</v>
      </c>
    </row>
    <row r="9360" spans="25:40" x14ac:dyDescent="0.25">
      <c r="Y9360" s="47" t="s">
        <v>9393</v>
      </c>
      <c r="Z9360" s="48">
        <f t="shared" ca="1" si="1229"/>
        <v>0.90169739340457344</v>
      </c>
      <c r="AA9360" s="48">
        <f t="shared" ca="1" si="1229"/>
        <v>0.37672119071484933</v>
      </c>
      <c r="AB9360" s="48">
        <f t="shared" ca="1" si="1229"/>
        <v>0.15989849696363634</v>
      </c>
      <c r="AC9360" s="48">
        <f t="shared" ca="1" si="1229"/>
        <v>0.43858953113620647</v>
      </c>
      <c r="AD9360" s="48">
        <f t="shared" ca="1" si="1229"/>
        <v>0.92112104662913896</v>
      </c>
      <c r="AE9360" s="49">
        <f t="shared" ca="1" si="1223"/>
        <v>2.7980276588484045</v>
      </c>
      <c r="AF9360" s="50">
        <f t="shared" ca="1" si="1224"/>
        <v>0.32226178699594721</v>
      </c>
      <c r="AG9360" s="50">
        <f t="shared" ca="1" si="1225"/>
        <v>0.13463812250873103</v>
      </c>
      <c r="AH9360" s="50">
        <f t="shared" ca="1" si="1226"/>
        <v>5.7146860738841447E-2</v>
      </c>
      <c r="AI9360" s="50">
        <f t="shared" ca="1" si="1227"/>
        <v>0.15674953381866086</v>
      </c>
      <c r="AJ9360" s="50">
        <f t="shared" ca="1" si="1228"/>
        <v>0.32920369593781945</v>
      </c>
      <c r="AK9360" s="51">
        <f t="shared" ca="1" si="1230"/>
        <v>1</v>
      </c>
      <c r="AM9360" s="52" cm="1">
        <f t="array" aca="1" ref="AM9360" ca="1">+SQRT(MMULT(MMULT(AF9360:AJ9360,MMULT(MMULT($Q$25:$U$29,$Q$16:$U$20),$Q$25:$U$29)),TRANSPOSE(AF9360:AJ9360)))</f>
        <v>0.17500792926865447</v>
      </c>
      <c r="AN9360" s="53" cm="1">
        <f t="array" aca="1" ref="AN9360" ca="1">+SUMPRODUCT(AF9360:AJ9360,TRANSPOSE($T$4:$T$8))</f>
        <v>0.25126891874344298</v>
      </c>
    </row>
    <row r="9361" spans="25:40" x14ac:dyDescent="0.25">
      <c r="Y9361" s="47" t="s">
        <v>9394</v>
      </c>
      <c r="Z9361" s="48">
        <f t="shared" ca="1" si="1229"/>
        <v>0.39822836325829758</v>
      </c>
      <c r="AA9361" s="48">
        <f t="shared" ca="1" si="1229"/>
        <v>0.12757123413258387</v>
      </c>
      <c r="AB9361" s="48">
        <f t="shared" ca="1" si="1229"/>
        <v>0.97190155695392655</v>
      </c>
      <c r="AC9361" s="48">
        <f t="shared" ca="1" si="1229"/>
        <v>0.63437691875720836</v>
      </c>
      <c r="AD9361" s="48">
        <f t="shared" ca="1" si="1229"/>
        <v>0.18483712236491945</v>
      </c>
      <c r="AE9361" s="49">
        <f t="shared" ca="1" si="1223"/>
        <v>2.3169151954669358</v>
      </c>
      <c r="AF9361" s="50">
        <f t="shared" ca="1" si="1224"/>
        <v>0.17187869631026406</v>
      </c>
      <c r="AG9361" s="50">
        <f t="shared" ca="1" si="1225"/>
        <v>5.5060812921499273E-2</v>
      </c>
      <c r="AH9361" s="50">
        <f t="shared" ca="1" si="1226"/>
        <v>0.41948085059628432</v>
      </c>
      <c r="AI9361" s="50">
        <f t="shared" ca="1" si="1227"/>
        <v>0.27380239035005344</v>
      </c>
      <c r="AJ9361" s="50">
        <f t="shared" ca="1" si="1228"/>
        <v>7.9777249821898891E-2</v>
      </c>
      <c r="AK9361" s="51">
        <f t="shared" ca="1" si="1230"/>
        <v>1</v>
      </c>
      <c r="AM9361" s="52" cm="1">
        <f t="array" aca="1" ref="AM9361" ca="1">+SQRT(MMULT(MMULT(AF9361:AJ9361,MMULT(MMULT($Q$25:$U$29,$Q$16:$U$20),$Q$25:$U$29)),TRANSPOSE(AF9361:AJ9361)))</f>
        <v>0.19313807395435889</v>
      </c>
      <c r="AN9361" s="53" cm="1">
        <f t="array" aca="1" ref="AN9361" ca="1">+SUMPRODUCT(AF9361:AJ9361,TRANSPOSE($T$4:$T$8))</f>
        <v>0.37858001679980779</v>
      </c>
    </row>
    <row r="9362" spans="25:40" x14ac:dyDescent="0.25">
      <c r="Y9362" s="47" t="s">
        <v>9395</v>
      </c>
      <c r="Z9362" s="48">
        <f t="shared" ca="1" si="1229"/>
        <v>0.91175024945939664</v>
      </c>
      <c r="AA9362" s="48">
        <f t="shared" ca="1" si="1229"/>
        <v>0.37739209073854219</v>
      </c>
      <c r="AB9362" s="48">
        <f t="shared" ca="1" si="1229"/>
        <v>2.5905142682194571E-2</v>
      </c>
      <c r="AC9362" s="48">
        <f t="shared" ca="1" si="1229"/>
        <v>5.2777232384664252E-3</v>
      </c>
      <c r="AD9362" s="48">
        <f t="shared" ca="1" si="1229"/>
        <v>0.91674061941959828</v>
      </c>
      <c r="AE9362" s="49">
        <f t="shared" ca="1" si="1223"/>
        <v>2.2370658255381981</v>
      </c>
      <c r="AF9362" s="50">
        <f t="shared" ca="1" si="1224"/>
        <v>0.40756523078172979</v>
      </c>
      <c r="AG9362" s="50">
        <f t="shared" ca="1" si="1225"/>
        <v>0.16869959141579949</v>
      </c>
      <c r="AH9362" s="50">
        <f t="shared" ca="1" si="1226"/>
        <v>1.1579964427717389E-2</v>
      </c>
      <c r="AI9362" s="50">
        <f t="shared" ca="1" si="1227"/>
        <v>2.3592167821868625E-3</v>
      </c>
      <c r="AJ9362" s="50">
        <f t="shared" ca="1" si="1228"/>
        <v>0.40979599659256644</v>
      </c>
      <c r="AK9362" s="51">
        <f t="shared" ca="1" si="1230"/>
        <v>1</v>
      </c>
      <c r="AM9362" s="52" cm="1">
        <f t="array" aca="1" ref="AM9362" ca="1">+SQRT(MMULT(MMULT(AF9362:AJ9362,MMULT(MMULT($Q$25:$U$29,$Q$16:$U$20),$Q$25:$U$29)),TRANSPOSE(AF9362:AJ9362)))</f>
        <v>0.18873394475247912</v>
      </c>
      <c r="AN9362" s="53" cm="1">
        <f t="array" aca="1" ref="AN9362" ca="1">+SUMPRODUCT(AF9362:AJ9362,TRANSPOSE($T$4:$T$8))</f>
        <v>0.22046938937993027</v>
      </c>
    </row>
    <row r="9363" spans="25:40" x14ac:dyDescent="0.25">
      <c r="Y9363" s="47" t="s">
        <v>9396</v>
      </c>
      <c r="Z9363" s="48">
        <f t="shared" ca="1" si="1229"/>
        <v>0.69610970003630812</v>
      </c>
      <c r="AA9363" s="48">
        <f t="shared" ca="1" si="1229"/>
        <v>0.99464641746556393</v>
      </c>
      <c r="AB9363" s="48">
        <f t="shared" ca="1" si="1229"/>
        <v>0.95519781023331329</v>
      </c>
      <c r="AC9363" s="48">
        <f t="shared" ca="1" si="1229"/>
        <v>0.8120092783433992</v>
      </c>
      <c r="AD9363" s="48">
        <f t="shared" ca="1" si="1229"/>
        <v>0.93947743039093634</v>
      </c>
      <c r="AE9363" s="49">
        <f t="shared" ca="1" si="1223"/>
        <v>4.3974406364695211</v>
      </c>
      <c r="AF9363" s="50">
        <f t="shared" ca="1" si="1224"/>
        <v>0.15829882824641808</v>
      </c>
      <c r="AG9363" s="50">
        <f t="shared" ca="1" si="1225"/>
        <v>0.22618757129240394</v>
      </c>
      <c r="AH9363" s="50">
        <f t="shared" ca="1" si="1226"/>
        <v>0.21721676065653328</v>
      </c>
      <c r="AI9363" s="50">
        <f t="shared" ca="1" si="1227"/>
        <v>0.18465497216929339</v>
      </c>
      <c r="AJ9363" s="50">
        <f t="shared" ca="1" si="1228"/>
        <v>0.21364186763535128</v>
      </c>
      <c r="AK9363" s="51">
        <f t="shared" ca="1" si="1230"/>
        <v>1</v>
      </c>
      <c r="AM9363" s="52" cm="1">
        <f t="array" aca="1" ref="AM9363" ca="1">+SQRT(MMULT(MMULT(AF9363:AJ9363,MMULT(MMULT($Q$25:$U$29,$Q$16:$U$20),$Q$25:$U$29)),TRANSPOSE(AF9363:AJ9363)))</f>
        <v>0.17740293595303083</v>
      </c>
      <c r="AN9363" s="53" cm="1">
        <f t="array" aca="1" ref="AN9363" ca="1">+SUMPRODUCT(AF9363:AJ9363,TRANSPOSE($T$4:$T$8))</f>
        <v>0.32389992728006556</v>
      </c>
    </row>
    <row r="9364" spans="25:40" x14ac:dyDescent="0.25">
      <c r="Y9364" s="47" t="s">
        <v>9397</v>
      </c>
      <c r="Z9364" s="48">
        <f t="shared" ca="1" si="1229"/>
        <v>0.90489671465443511</v>
      </c>
      <c r="AA9364" s="48">
        <f t="shared" ca="1" si="1229"/>
        <v>0.52782432067890772</v>
      </c>
      <c r="AB9364" s="48">
        <f t="shared" ca="1" si="1229"/>
        <v>0.24676881191959288</v>
      </c>
      <c r="AC9364" s="48">
        <f t="shared" ca="1" si="1229"/>
        <v>0.21893894266949554</v>
      </c>
      <c r="AD9364" s="48">
        <f t="shared" ca="1" si="1229"/>
        <v>0.97013429627483128</v>
      </c>
      <c r="AE9364" s="49">
        <f t="shared" ca="1" si="1223"/>
        <v>2.8685630861972622</v>
      </c>
      <c r="AF9364" s="50">
        <f t="shared" ca="1" si="1224"/>
        <v>0.31545295936092521</v>
      </c>
      <c r="AG9364" s="50">
        <f t="shared" ca="1" si="1225"/>
        <v>0.18400303734599857</v>
      </c>
      <c r="AH9364" s="50">
        <f t="shared" ca="1" si="1226"/>
        <v>8.6025234413346752E-2</v>
      </c>
      <c r="AI9364" s="50">
        <f t="shared" ca="1" si="1227"/>
        <v>7.6323558552004525E-2</v>
      </c>
      <c r="AJ9364" s="50">
        <f t="shared" ca="1" si="1228"/>
        <v>0.33819521032772509</v>
      </c>
      <c r="AK9364" s="51">
        <f t="shared" ca="1" si="1230"/>
        <v>1.0000000000000002</v>
      </c>
      <c r="AM9364" s="52" cm="1">
        <f t="array" aca="1" ref="AM9364" ca="1">+SQRT(MMULT(MMULT(AF9364:AJ9364,MMULT(MMULT($Q$25:$U$29,$Q$16:$U$20),$Q$25:$U$29)),TRANSPOSE(AF9364:AJ9364)))</f>
        <v>0.17798781760466162</v>
      </c>
      <c r="AN9364" s="53" cm="1">
        <f t="array" aca="1" ref="AN9364" ca="1">+SUMPRODUCT(AF9364:AJ9364,TRANSPOSE($T$4:$T$8))</f>
        <v>0.25773423712189897</v>
      </c>
    </row>
    <row r="9365" spans="25:40" x14ac:dyDescent="0.25">
      <c r="Y9365" s="47" t="s">
        <v>9398</v>
      </c>
      <c r="Z9365" s="48">
        <f t="shared" ca="1" si="1229"/>
        <v>0.17591340157412483</v>
      </c>
      <c r="AA9365" s="48">
        <f t="shared" ca="1" si="1229"/>
        <v>0.41149646833341291</v>
      </c>
      <c r="AB9365" s="48">
        <f t="shared" ca="1" si="1229"/>
        <v>0.79942451261079339</v>
      </c>
      <c r="AC9365" s="48">
        <f t="shared" ca="1" si="1229"/>
        <v>0.86878691169432498</v>
      </c>
      <c r="AD9365" s="48">
        <f t="shared" ca="1" si="1229"/>
        <v>0.53744436386153627</v>
      </c>
      <c r="AE9365" s="49">
        <f t="shared" ca="1" si="1223"/>
        <v>2.7930656580741924</v>
      </c>
      <c r="AF9365" s="50">
        <f t="shared" ca="1" si="1224"/>
        <v>6.2982193442389894E-2</v>
      </c>
      <c r="AG9365" s="50">
        <f t="shared" ca="1" si="1225"/>
        <v>0.14732788939059102</v>
      </c>
      <c r="AH9365" s="50">
        <f t="shared" ca="1" si="1226"/>
        <v>0.28621758686546361</v>
      </c>
      <c r="AI9365" s="50">
        <f t="shared" ca="1" si="1227"/>
        <v>0.31105137438600355</v>
      </c>
      <c r="AJ9365" s="50">
        <f t="shared" ca="1" si="1228"/>
        <v>0.19242095591555194</v>
      </c>
      <c r="AK9365" s="51">
        <f t="shared" ca="1" si="1230"/>
        <v>1</v>
      </c>
      <c r="AM9365" s="52" cm="1">
        <f t="array" aca="1" ref="AM9365" ca="1">+SQRT(MMULT(MMULT(AF9365:AJ9365,MMULT(MMULT($Q$25:$U$29,$Q$16:$U$20),$Q$25:$U$29)),TRANSPOSE(AF9365:AJ9365)))</f>
        <v>0.18737336550026995</v>
      </c>
      <c r="AN9365" s="53" cm="1">
        <f t="array" aca="1" ref="AN9365" ca="1">+SUMPRODUCT(AF9365:AJ9365,TRANSPOSE($T$4:$T$8))</f>
        <v>0.3394172852762749</v>
      </c>
    </row>
    <row r="9366" spans="25:40" x14ac:dyDescent="0.25">
      <c r="Y9366" s="47" t="s">
        <v>9399</v>
      </c>
      <c r="Z9366" s="48">
        <f t="shared" ca="1" si="1229"/>
        <v>0.84554474773282251</v>
      </c>
      <c r="AA9366" s="48">
        <f t="shared" ca="1" si="1229"/>
        <v>3.6742022081816095E-2</v>
      </c>
      <c r="AB9366" s="48">
        <f t="shared" ca="1" si="1229"/>
        <v>0.65732791207279695</v>
      </c>
      <c r="AC9366" s="48">
        <f t="shared" ca="1" si="1229"/>
        <v>0.39181746842810039</v>
      </c>
      <c r="AD9366" s="48">
        <f t="shared" ca="1" si="1229"/>
        <v>0.75505314178994098</v>
      </c>
      <c r="AE9366" s="49">
        <f t="shared" ca="1" si="1223"/>
        <v>2.6864852921054769</v>
      </c>
      <c r="AF9366" s="50">
        <f t="shared" ca="1" si="1224"/>
        <v>0.31474013657083694</v>
      </c>
      <c r="AG9366" s="50">
        <f t="shared" ca="1" si="1225"/>
        <v>1.3676613897640326E-2</v>
      </c>
      <c r="AH9366" s="50">
        <f t="shared" ca="1" si="1226"/>
        <v>0.24467951267197516</v>
      </c>
      <c r="AI9366" s="50">
        <f t="shared" ca="1" si="1227"/>
        <v>0.14584761345222985</v>
      </c>
      <c r="AJ9366" s="50">
        <f t="shared" ca="1" si="1228"/>
        <v>0.28105612340731773</v>
      </c>
      <c r="AK9366" s="51">
        <f t="shared" ca="1" si="1230"/>
        <v>1</v>
      </c>
      <c r="AM9366" s="52" cm="1">
        <f t="array" aca="1" ref="AM9366" ca="1">+SQRT(MMULT(MMULT(AF9366:AJ9366,MMULT(MMULT($Q$25:$U$29,$Q$16:$U$20),$Q$25:$U$29)),TRANSPOSE(AF9366:AJ9366)))</f>
        <v>0.1778420985110645</v>
      </c>
      <c r="AN9366" s="53" cm="1">
        <f t="array" aca="1" ref="AN9366" ca="1">+SUMPRODUCT(AF9366:AJ9366,TRANSPOSE($T$4:$T$8))</f>
        <v>0.28542342282179989</v>
      </c>
    </row>
    <row r="9367" spans="25:40" x14ac:dyDescent="0.25">
      <c r="Y9367" s="47" t="s">
        <v>9400</v>
      </c>
      <c r="Z9367" s="48">
        <f t="shared" ca="1" si="1229"/>
        <v>0.40318910775455674</v>
      </c>
      <c r="AA9367" s="48">
        <f t="shared" ca="1" si="1229"/>
        <v>0.86746963644787323</v>
      </c>
      <c r="AB9367" s="48">
        <f t="shared" ca="1" si="1229"/>
        <v>0.35419545344687153</v>
      </c>
      <c r="AC9367" s="48">
        <f t="shared" ca="1" si="1229"/>
        <v>0.97658919065308936</v>
      </c>
      <c r="AD9367" s="48">
        <f t="shared" ca="1" si="1229"/>
        <v>0.88681094070809197</v>
      </c>
      <c r="AE9367" s="49">
        <f t="shared" ca="1" si="1223"/>
        <v>3.4882543290104828</v>
      </c>
      <c r="AF9367" s="50">
        <f t="shared" ca="1" si="1224"/>
        <v>0.11558477958484463</v>
      </c>
      <c r="AG9367" s="50">
        <f t="shared" ca="1" si="1225"/>
        <v>0.24868302440950438</v>
      </c>
      <c r="AH9367" s="50">
        <f t="shared" ca="1" si="1226"/>
        <v>0.10153945786038673</v>
      </c>
      <c r="AI9367" s="50">
        <f t="shared" ca="1" si="1227"/>
        <v>0.27996501933106455</v>
      </c>
      <c r="AJ9367" s="50">
        <f t="shared" ca="1" si="1228"/>
        <v>0.2542277188141997</v>
      </c>
      <c r="AK9367" s="51">
        <f t="shared" ca="1" si="1230"/>
        <v>1</v>
      </c>
      <c r="AM9367" s="52" cm="1">
        <f t="array" aca="1" ref="AM9367" ca="1">+SQRT(MMULT(MMULT(AF9367:AJ9367,MMULT(MMULT($Q$25:$U$29,$Q$16:$U$20),$Q$25:$U$29)),TRANSPOSE(AF9367:AJ9367)))</f>
        <v>0.18227423069258161</v>
      </c>
      <c r="AN9367" s="53" cm="1">
        <f t="array" aca="1" ref="AN9367" ca="1">+SUMPRODUCT(AF9367:AJ9367,TRANSPOSE($T$4:$T$8))</f>
        <v>0.29819485995296263</v>
      </c>
    </row>
    <row r="9368" spans="25:40" x14ac:dyDescent="0.25">
      <c r="Y9368" s="47" t="s">
        <v>9401</v>
      </c>
      <c r="Z9368" s="48">
        <f t="shared" ca="1" si="1229"/>
        <v>0.17853289710915221</v>
      </c>
      <c r="AA9368" s="48">
        <f t="shared" ca="1" si="1229"/>
        <v>7.8850753100774384E-2</v>
      </c>
      <c r="AB9368" s="48">
        <f t="shared" ca="1" si="1229"/>
        <v>0.58965432596566913</v>
      </c>
      <c r="AC9368" s="48">
        <f t="shared" ca="1" si="1229"/>
        <v>2.1380460715721528E-2</v>
      </c>
      <c r="AD9368" s="48">
        <f t="shared" ca="1" si="1229"/>
        <v>0.81306054558759966</v>
      </c>
      <c r="AE9368" s="49">
        <f t="shared" ca="1" si="1223"/>
        <v>1.6814789824789169</v>
      </c>
      <c r="AF9368" s="50">
        <f t="shared" ca="1" si="1224"/>
        <v>0.10617610982324052</v>
      </c>
      <c r="AG9368" s="50">
        <f t="shared" ca="1" si="1225"/>
        <v>4.6893689378459447E-2</v>
      </c>
      <c r="AH9368" s="50">
        <f t="shared" ca="1" si="1226"/>
        <v>0.3506760013713478</v>
      </c>
      <c r="AI9368" s="50">
        <f t="shared" ca="1" si="1227"/>
        <v>1.2715270864820105E-2</v>
      </c>
      <c r="AJ9368" s="50">
        <f t="shared" ca="1" si="1228"/>
        <v>0.48353892856213215</v>
      </c>
      <c r="AK9368" s="51">
        <f t="shared" ca="1" si="1230"/>
        <v>1</v>
      </c>
      <c r="AM9368" s="52" cm="1">
        <f t="array" aca="1" ref="AM9368" ca="1">+SQRT(MMULT(MMULT(AF9368:AJ9368,MMULT(MMULT($Q$25:$U$29,$Q$16:$U$20),$Q$25:$U$29)),TRANSPOSE(AF9368:AJ9368)))</f>
        <v>0.22085028085175179</v>
      </c>
      <c r="AN9368" s="53" cm="1">
        <f t="array" aca="1" ref="AN9368" ca="1">+SUMPRODUCT(AF9368:AJ9368,TRANSPOSE($T$4:$T$8))</f>
        <v>0.26103033893219707</v>
      </c>
    </row>
    <row r="9369" spans="25:40" x14ac:dyDescent="0.25">
      <c r="Y9369" s="47" t="s">
        <v>9402</v>
      </c>
      <c r="Z9369" s="48">
        <f t="shared" ca="1" si="1229"/>
        <v>8.7377297404813592E-2</v>
      </c>
      <c r="AA9369" s="48">
        <f t="shared" ca="1" si="1229"/>
        <v>0.46498187668972457</v>
      </c>
      <c r="AB9369" s="48">
        <f t="shared" ca="1" si="1229"/>
        <v>0.66892441083159293</v>
      </c>
      <c r="AC9369" s="48">
        <f t="shared" ca="1" si="1229"/>
        <v>8.0947237736681221E-2</v>
      </c>
      <c r="AD9369" s="48">
        <f t="shared" ca="1" si="1229"/>
        <v>0.65751498418852639</v>
      </c>
      <c r="AE9369" s="49">
        <f t="shared" ca="1" si="1223"/>
        <v>1.9597458068513387</v>
      </c>
      <c r="AF9369" s="50">
        <f t="shared" ca="1" si="1224"/>
        <v>4.4586036158025984E-2</v>
      </c>
      <c r="AG9369" s="50">
        <f t="shared" ca="1" si="1225"/>
        <v>0.23726642254527702</v>
      </c>
      <c r="AH9369" s="50">
        <f t="shared" ca="1" si="1226"/>
        <v>0.34133223221757136</v>
      </c>
      <c r="AI9369" s="50">
        <f t="shared" ca="1" si="1227"/>
        <v>4.1304967947213812E-2</v>
      </c>
      <c r="AJ9369" s="50">
        <f t="shared" ca="1" si="1228"/>
        <v>0.3355103411319118</v>
      </c>
      <c r="AK9369" s="51">
        <f t="shared" ca="1" si="1230"/>
        <v>1</v>
      </c>
      <c r="AM9369" s="52" cm="1">
        <f t="array" aca="1" ref="AM9369" ca="1">+SQRT(MMULT(MMULT(AF9369:AJ9369,MMULT(MMULT($Q$25:$U$29,$Q$16:$U$20),$Q$25:$U$29)),TRANSPOSE(AF9369:AJ9369)))</f>
        <v>0.2089593352771483</v>
      </c>
      <c r="AN9369" s="53" cm="1">
        <f t="array" aca="1" ref="AN9369" ca="1">+SUMPRODUCT(AF9369:AJ9369,TRANSPOSE($T$4:$T$8))</f>
        <v>0.31765533296610804</v>
      </c>
    </row>
    <row r="9370" spans="25:40" x14ac:dyDescent="0.25">
      <c r="Y9370" s="47" t="s">
        <v>9403</v>
      </c>
      <c r="Z9370" s="48">
        <f t="shared" ca="1" si="1229"/>
        <v>0.16022881008623624</v>
      </c>
      <c r="AA9370" s="48">
        <f t="shared" ca="1" si="1229"/>
        <v>0.30299589924943393</v>
      </c>
      <c r="AB9370" s="48">
        <f t="shared" ca="1" si="1229"/>
        <v>0.64007779622423511</v>
      </c>
      <c r="AC9370" s="48">
        <f t="shared" ca="1" si="1229"/>
        <v>0.98941010861016165</v>
      </c>
      <c r="AD9370" s="48">
        <f t="shared" ca="1" si="1229"/>
        <v>0.96417595159042579</v>
      </c>
      <c r="AE9370" s="49">
        <f t="shared" ca="1" si="1223"/>
        <v>3.0568885657604925</v>
      </c>
      <c r="AF9370" s="50">
        <f t="shared" ca="1" si="1224"/>
        <v>5.2415652922688245E-2</v>
      </c>
      <c r="AG9370" s="50">
        <f t="shared" ca="1" si="1225"/>
        <v>9.9119052831438306E-2</v>
      </c>
      <c r="AH9370" s="50">
        <f t="shared" ca="1" si="1226"/>
        <v>0.20938865858363293</v>
      </c>
      <c r="AI9370" s="50">
        <f t="shared" ca="1" si="1227"/>
        <v>0.32366574290352529</v>
      </c>
      <c r="AJ9370" s="50">
        <f t="shared" ca="1" si="1228"/>
        <v>0.31541089275871531</v>
      </c>
      <c r="AK9370" s="51">
        <f t="shared" ca="1" si="1230"/>
        <v>1.0000000000000002</v>
      </c>
      <c r="AM9370" s="52" cm="1">
        <f t="array" aca="1" ref="AM9370" ca="1">+SQRT(MMULT(MMULT(AF9370:AJ9370,MMULT(MMULT($Q$25:$U$29,$Q$16:$U$20),$Q$25:$U$29)),TRANSPOSE(AF9370:AJ9370)))</f>
        <v>0.192468480781607</v>
      </c>
      <c r="AN9370" s="53" cm="1">
        <f t="array" aca="1" ref="AN9370" ca="1">+SUMPRODUCT(AF9370:AJ9370,TRANSPOSE($T$4:$T$8))</f>
        <v>0.29050901731774642</v>
      </c>
    </row>
    <row r="9371" spans="25:40" x14ac:dyDescent="0.25">
      <c r="Y9371" s="47" t="s">
        <v>9404</v>
      </c>
      <c r="Z9371" s="48">
        <f t="shared" ca="1" si="1229"/>
        <v>0.1858336834291594</v>
      </c>
      <c r="AA9371" s="48">
        <f t="shared" ca="1" si="1229"/>
        <v>0.69646853186460589</v>
      </c>
      <c r="AB9371" s="48">
        <f t="shared" ca="1" si="1229"/>
        <v>0.57030583234729781</v>
      </c>
      <c r="AC9371" s="48">
        <f t="shared" ca="1" si="1229"/>
        <v>0.9793370486352444</v>
      </c>
      <c r="AD9371" s="48">
        <f t="shared" ca="1" si="1229"/>
        <v>0.81630602290313636</v>
      </c>
      <c r="AE9371" s="49">
        <f t="shared" ca="1" si="1223"/>
        <v>3.2482511191794439</v>
      </c>
      <c r="AF9371" s="50">
        <f t="shared" ca="1" si="1224"/>
        <v>5.7210380789802895E-2</v>
      </c>
      <c r="AG9371" s="50">
        <f t="shared" ca="1" si="1225"/>
        <v>0.21441338933196277</v>
      </c>
      <c r="AH9371" s="50">
        <f t="shared" ca="1" si="1226"/>
        <v>0.17557319659797899</v>
      </c>
      <c r="AI9371" s="50">
        <f t="shared" ca="1" si="1227"/>
        <v>0.30149671706497844</v>
      </c>
      <c r="AJ9371" s="50">
        <f t="shared" ca="1" si="1228"/>
        <v>0.25130631621527688</v>
      </c>
      <c r="AK9371" s="51">
        <f t="shared" ca="1" si="1230"/>
        <v>1</v>
      </c>
      <c r="AM9371" s="52" cm="1">
        <f t="array" aca="1" ref="AM9371" ca="1">+SQRT(MMULT(MMULT(AF9371:AJ9371,MMULT(MMULT($Q$25:$U$29,$Q$16:$U$20),$Q$25:$U$29)),TRANSPOSE(AF9371:AJ9371)))</f>
        <v>0.18658872405388877</v>
      </c>
      <c r="AN9371" s="53" cm="1">
        <f t="array" aca="1" ref="AN9371" ca="1">+SUMPRODUCT(AF9371:AJ9371,TRANSPOSE($T$4:$T$8))</f>
        <v>0.3112098824054767</v>
      </c>
    </row>
    <row r="9372" spans="25:40" x14ac:dyDescent="0.25">
      <c r="Y9372" s="47" t="s">
        <v>9405</v>
      </c>
      <c r="Z9372" s="48">
        <f t="shared" ca="1" si="1229"/>
        <v>0.10703679551000833</v>
      </c>
      <c r="AA9372" s="48">
        <f t="shared" ca="1" si="1229"/>
        <v>0.66414023809916733</v>
      </c>
      <c r="AB9372" s="48">
        <f t="shared" ca="1" si="1229"/>
        <v>0.84120729993866217</v>
      </c>
      <c r="AC9372" s="48">
        <f t="shared" ca="1" si="1229"/>
        <v>0.70501764348785045</v>
      </c>
      <c r="AD9372" s="48">
        <f t="shared" ca="1" si="1229"/>
        <v>0.57286197011239781</v>
      </c>
      <c r="AE9372" s="49">
        <f t="shared" ca="1" si="1223"/>
        <v>2.8902639471480862</v>
      </c>
      <c r="AF9372" s="50">
        <f t="shared" ca="1" si="1224"/>
        <v>3.7033571143433072E-2</v>
      </c>
      <c r="AG9372" s="50">
        <f t="shared" ca="1" si="1225"/>
        <v>0.22978532419313996</v>
      </c>
      <c r="AH9372" s="50">
        <f t="shared" ca="1" si="1226"/>
        <v>0.29104860847352981</v>
      </c>
      <c r="AI9372" s="50">
        <f t="shared" ca="1" si="1227"/>
        <v>0.24392846341370081</v>
      </c>
      <c r="AJ9372" s="50">
        <f t="shared" ca="1" si="1228"/>
        <v>0.1982040327761963</v>
      </c>
      <c r="AK9372" s="51">
        <f t="shared" ca="1" si="1230"/>
        <v>1</v>
      </c>
      <c r="AM9372" s="52" cm="1">
        <f t="array" aca="1" ref="AM9372" ca="1">+SQRT(MMULT(MMULT(AF9372:AJ9372,MMULT(MMULT($Q$25:$U$29,$Q$16:$U$20),$Q$25:$U$29)),TRANSPOSE(AF9372:AJ9372)))</f>
        <v>0.19087543647096969</v>
      </c>
      <c r="AN9372" s="53" cm="1">
        <f t="array" aca="1" ref="AN9372" ca="1">+SUMPRODUCT(AF9372:AJ9372,TRANSPOSE($T$4:$T$8))</f>
        <v>0.34644589620899147</v>
      </c>
    </row>
    <row r="9373" spans="25:40" x14ac:dyDescent="0.25">
      <c r="Y9373" s="47" t="s">
        <v>9406</v>
      </c>
      <c r="Z9373" s="48">
        <f t="shared" ca="1" si="1229"/>
        <v>0.98484303606304524</v>
      </c>
      <c r="AA9373" s="48">
        <f t="shared" ca="1" si="1229"/>
        <v>0.88541619899279844</v>
      </c>
      <c r="AB9373" s="48">
        <f t="shared" ca="1" si="1229"/>
        <v>0.4712378901900508</v>
      </c>
      <c r="AC9373" s="48">
        <f t="shared" ca="1" si="1229"/>
        <v>0.52982271102882428</v>
      </c>
      <c r="AD9373" s="48">
        <f t="shared" ca="1" si="1229"/>
        <v>0.64101063706931494</v>
      </c>
      <c r="AE9373" s="49">
        <f t="shared" ca="1" si="1223"/>
        <v>3.5123304733440337</v>
      </c>
      <c r="AF9373" s="50">
        <f t="shared" ca="1" si="1224"/>
        <v>0.28039589199742698</v>
      </c>
      <c r="AG9373" s="50">
        <f t="shared" ca="1" si="1225"/>
        <v>0.25208795291685859</v>
      </c>
      <c r="AH9373" s="50">
        <f t="shared" ca="1" si="1226"/>
        <v>0.1341667288332902</v>
      </c>
      <c r="AI9373" s="50">
        <f t="shared" ca="1" si="1227"/>
        <v>0.15084648641401574</v>
      </c>
      <c r="AJ9373" s="50">
        <f t="shared" ca="1" si="1228"/>
        <v>0.18250293983840848</v>
      </c>
      <c r="AK9373" s="51">
        <f t="shared" ca="1" si="1230"/>
        <v>1</v>
      </c>
      <c r="AM9373" s="52" cm="1">
        <f t="array" aca="1" ref="AM9373" ca="1">+SQRT(MMULT(MMULT(AF9373:AJ9373,MMULT(MMULT($Q$25:$U$29,$Q$16:$U$20),$Q$25:$U$29)),TRANSPOSE(AF9373:AJ9373)))</f>
        <v>0.16853522663275247</v>
      </c>
      <c r="AN9373" s="53" cm="1">
        <f t="array" aca="1" ref="AN9373" ca="1">+SUMPRODUCT(AF9373:AJ9373,TRANSPOSE($T$4:$T$8))</f>
        <v>0.31473552102716296</v>
      </c>
    </row>
    <row r="9374" spans="25:40" x14ac:dyDescent="0.25">
      <c r="Y9374" s="47" t="s">
        <v>9407</v>
      </c>
      <c r="Z9374" s="48">
        <f t="shared" ca="1" si="1229"/>
        <v>0.22363388516326299</v>
      </c>
      <c r="AA9374" s="48">
        <f t="shared" ca="1" si="1229"/>
        <v>0.86446758220262288</v>
      </c>
      <c r="AB9374" s="48">
        <f t="shared" ca="1" si="1229"/>
        <v>0.89020092239599924</v>
      </c>
      <c r="AC9374" s="48">
        <f t="shared" ca="1" si="1229"/>
        <v>0.42174287416010259</v>
      </c>
      <c r="AD9374" s="48">
        <f t="shared" ca="1" si="1229"/>
        <v>5.5580336728623392E-3</v>
      </c>
      <c r="AE9374" s="49">
        <f t="shared" ca="1" si="1223"/>
        <v>2.4056032975948503</v>
      </c>
      <c r="AF9374" s="50">
        <f t="shared" ca="1" si="1224"/>
        <v>9.296374235388466E-2</v>
      </c>
      <c r="AG9374" s="50">
        <f t="shared" ca="1" si="1225"/>
        <v>0.35935583521477854</v>
      </c>
      <c r="AH9374" s="50">
        <f t="shared" ca="1" si="1226"/>
        <v>0.37005308534704467</v>
      </c>
      <c r="AI9374" s="50">
        <f t="shared" ca="1" si="1227"/>
        <v>0.17531688395246461</v>
      </c>
      <c r="AJ9374" s="50">
        <f t="shared" ca="1" si="1228"/>
        <v>2.3104531318273985E-3</v>
      </c>
      <c r="AK9374" s="51">
        <f t="shared" ca="1" si="1230"/>
        <v>0.99999999999999989</v>
      </c>
      <c r="AM9374" s="52" cm="1">
        <f t="array" aca="1" ref="AM9374" ca="1">+SQRT(MMULT(MMULT(AF9374:AJ9374,MMULT(MMULT($Q$25:$U$29,$Q$16:$U$20),$Q$25:$U$29)),TRANSPOSE(AF9374:AJ9374)))</f>
        <v>0.19811620743927044</v>
      </c>
      <c r="AN9374" s="53" cm="1">
        <f t="array" aca="1" ref="AN9374" ca="1">+SUMPRODUCT(AF9374:AJ9374,TRANSPOSE($T$4:$T$8))</f>
        <v>0.41950979772156205</v>
      </c>
    </row>
    <row r="9375" spans="25:40" x14ac:dyDescent="0.25">
      <c r="Y9375" s="47" t="s">
        <v>9408</v>
      </c>
      <c r="Z9375" s="48">
        <f t="shared" ca="1" si="1229"/>
        <v>0.82932497345432477</v>
      </c>
      <c r="AA9375" s="48">
        <f t="shared" ca="1" si="1229"/>
        <v>0.62003175709941982</v>
      </c>
      <c r="AB9375" s="48">
        <f t="shared" ca="1" si="1229"/>
        <v>0.73857313893656018</v>
      </c>
      <c r="AC9375" s="48">
        <f t="shared" ca="1" si="1229"/>
        <v>0.18461449373287375</v>
      </c>
      <c r="AD9375" s="48">
        <f t="shared" ca="1" si="1229"/>
        <v>0.75179925693777794</v>
      </c>
      <c r="AE9375" s="49">
        <f t="shared" ca="1" si="1223"/>
        <v>3.124343620160956</v>
      </c>
      <c r="AF9375" s="50">
        <f t="shared" ca="1" si="1224"/>
        <v>0.26543974488043048</v>
      </c>
      <c r="AG9375" s="50">
        <f t="shared" ca="1" si="1225"/>
        <v>0.19845184540472466</v>
      </c>
      <c r="AH9375" s="50">
        <f t="shared" ca="1" si="1226"/>
        <v>0.23639305682340769</v>
      </c>
      <c r="AI9375" s="50">
        <f t="shared" ca="1" si="1227"/>
        <v>5.9089049149902088E-2</v>
      </c>
      <c r="AJ9375" s="50">
        <f t="shared" ca="1" si="1228"/>
        <v>0.24062630374153521</v>
      </c>
      <c r="AK9375" s="51">
        <f t="shared" ca="1" si="1230"/>
        <v>1.0000000000000002</v>
      </c>
      <c r="AM9375" s="52" cm="1">
        <f t="array" aca="1" ref="AM9375" ca="1">+SQRT(MMULT(MMULT(AF9375:AJ9375,MMULT(MMULT($Q$25:$U$29,$Q$16:$U$20),$Q$25:$U$29)),TRANSPOSE(AF9375:AJ9375)))</f>
        <v>0.17635352114241656</v>
      </c>
      <c r="AN9375" s="53" cm="1">
        <f t="array" aca="1" ref="AN9375" ca="1">+SUMPRODUCT(AF9375:AJ9375,TRANSPOSE($T$4:$T$8))</f>
        <v>0.3120688171513748</v>
      </c>
    </row>
    <row r="9376" spans="25:40" x14ac:dyDescent="0.25">
      <c r="Y9376" s="47" t="s">
        <v>9409</v>
      </c>
      <c r="Z9376" s="48">
        <f t="shared" ca="1" si="1229"/>
        <v>0.99229300647576624</v>
      </c>
      <c r="AA9376" s="48">
        <f t="shared" ca="1" si="1229"/>
        <v>0.44482191699916607</v>
      </c>
      <c r="AB9376" s="48">
        <f t="shared" ca="1" si="1229"/>
        <v>0.63843559754281254</v>
      </c>
      <c r="AC9376" s="48">
        <f t="shared" ca="1" si="1229"/>
        <v>0.16355061419018868</v>
      </c>
      <c r="AD9376" s="48">
        <f t="shared" ca="1" si="1229"/>
        <v>1.359549801350779E-2</v>
      </c>
      <c r="AE9376" s="49">
        <f t="shared" ca="1" si="1223"/>
        <v>2.2526966332214413</v>
      </c>
      <c r="AF9376" s="50">
        <f t="shared" ca="1" si="1224"/>
        <v>0.44049118369602647</v>
      </c>
      <c r="AG9376" s="50">
        <f t="shared" ca="1" si="1225"/>
        <v>0.19746197088378203</v>
      </c>
      <c r="AH9376" s="50">
        <f t="shared" ca="1" si="1226"/>
        <v>0.28340948715754305</v>
      </c>
      <c r="AI9376" s="50">
        <f t="shared" ca="1" si="1227"/>
        <v>7.2602147922734325E-2</v>
      </c>
      <c r="AJ9376" s="50">
        <f t="shared" ca="1" si="1228"/>
        <v>6.035210339914129E-3</v>
      </c>
      <c r="AK9376" s="51">
        <f t="shared" ca="1" si="1230"/>
        <v>1</v>
      </c>
      <c r="AM9376" s="52" cm="1">
        <f t="array" aca="1" ref="AM9376" ca="1">+SQRT(MMULT(MMULT(AF9376:AJ9376,MMULT(MMULT($Q$25:$U$29,$Q$16:$U$20),$Q$25:$U$29)),TRANSPOSE(AF9376:AJ9376)))</f>
        <v>0.17395546687852051</v>
      </c>
      <c r="AN9376" s="53" cm="1">
        <f t="array" aca="1" ref="AN9376" ca="1">+SUMPRODUCT(AF9376:AJ9376,TRANSPOSE($T$4:$T$8))</f>
        <v>0.37408960297621724</v>
      </c>
    </row>
    <row r="9377" spans="25:40" x14ac:dyDescent="0.25">
      <c r="Y9377" s="47" t="s">
        <v>9410</v>
      </c>
      <c r="Z9377" s="48">
        <f t="shared" ca="1" si="1229"/>
        <v>0.82918794569572729</v>
      </c>
      <c r="AA9377" s="48">
        <f t="shared" ca="1" si="1229"/>
        <v>0.75572602034781378</v>
      </c>
      <c r="AB9377" s="48">
        <f t="shared" ca="1" si="1229"/>
        <v>0.7819242249900642</v>
      </c>
      <c r="AC9377" s="48">
        <f t="shared" ca="1" si="1229"/>
        <v>0.64316338297671116</v>
      </c>
      <c r="AD9377" s="48">
        <f t="shared" ca="1" si="1229"/>
        <v>0.89564733069480063</v>
      </c>
      <c r="AE9377" s="49">
        <f t="shared" ca="1" si="1223"/>
        <v>3.9056489047051173</v>
      </c>
      <c r="AF9377" s="50">
        <f t="shared" ca="1" si="1224"/>
        <v>0.21230478364217745</v>
      </c>
      <c r="AG9377" s="50">
        <f t="shared" ca="1" si="1225"/>
        <v>0.19349563639409423</v>
      </c>
      <c r="AH9377" s="50">
        <f t="shared" ca="1" si="1226"/>
        <v>0.20020340897720829</v>
      </c>
      <c r="AI9377" s="50">
        <f t="shared" ca="1" si="1227"/>
        <v>0.16467516632175902</v>
      </c>
      <c r="AJ9377" s="50">
        <f t="shared" ca="1" si="1228"/>
        <v>0.22932100466476094</v>
      </c>
      <c r="AK9377" s="51">
        <f t="shared" ca="1" si="1230"/>
        <v>0.99999999999999989</v>
      </c>
      <c r="AM9377" s="52" cm="1">
        <f t="array" aca="1" ref="AM9377" ca="1">+SQRT(MMULT(MMULT(AF9377:AJ9377,MMULT(MMULT($Q$25:$U$29,$Q$16:$U$20),$Q$25:$U$29)),TRANSPOSE(AF9377:AJ9377)))</f>
        <v>0.17347426201786209</v>
      </c>
      <c r="AN9377" s="53" cm="1">
        <f t="array" aca="1" ref="AN9377" ca="1">+SUMPRODUCT(AF9377:AJ9377,TRANSPOSE($T$4:$T$8))</f>
        <v>0.31159376501346975</v>
      </c>
    </row>
    <row r="9378" spans="25:40" x14ac:dyDescent="0.25">
      <c r="Y9378" s="47" t="s">
        <v>9411</v>
      </c>
      <c r="Z9378" s="48">
        <f t="shared" ca="1" si="1229"/>
        <v>4.1056303921225057E-2</v>
      </c>
      <c r="AA9378" s="48">
        <f t="shared" ca="1" si="1229"/>
        <v>0.99552637362865226</v>
      </c>
      <c r="AB9378" s="48">
        <f t="shared" ca="1" si="1229"/>
        <v>0.26176671368690996</v>
      </c>
      <c r="AC9378" s="48">
        <f t="shared" ca="1" si="1229"/>
        <v>0.11253052327267765</v>
      </c>
      <c r="AD9378" s="48">
        <f t="shared" ca="1" si="1229"/>
        <v>0.36510783680973136</v>
      </c>
      <c r="AE9378" s="49">
        <f t="shared" ca="1" si="1223"/>
        <v>1.7759877513191962</v>
      </c>
      <c r="AF9378" s="50">
        <f t="shared" ca="1" si="1224"/>
        <v>2.311744767987764E-2</v>
      </c>
      <c r="AG9378" s="50">
        <f t="shared" ca="1" si="1225"/>
        <v>0.56054799527146482</v>
      </c>
      <c r="AH9378" s="50">
        <f t="shared" ca="1" si="1226"/>
        <v>0.14739218414793162</v>
      </c>
      <c r="AI9378" s="50">
        <f t="shared" ca="1" si="1227"/>
        <v>6.3362218117264862E-2</v>
      </c>
      <c r="AJ9378" s="50">
        <f t="shared" ca="1" si="1228"/>
        <v>0.20558015478346109</v>
      </c>
      <c r="AK9378" s="51">
        <f t="shared" ca="1" si="1230"/>
        <v>1</v>
      </c>
      <c r="AM9378" s="52" cm="1">
        <f t="array" aca="1" ref="AM9378" ca="1">+SQRT(MMULT(MMULT(AF9378:AJ9378,MMULT(MMULT($Q$25:$U$29,$Q$16:$U$20),$Q$25:$U$29)),TRANSPOSE(AF9378:AJ9378)))</f>
        <v>0.22096920798772032</v>
      </c>
      <c r="AN9378" s="53" cm="1">
        <f t="array" aca="1" ref="AN9378" ca="1">+SUMPRODUCT(AF9378:AJ9378,TRANSPOSE($T$4:$T$8))</f>
        <v>0.34800479157640113</v>
      </c>
    </row>
    <row r="9379" spans="25:40" x14ac:dyDescent="0.25">
      <c r="Y9379" s="47" t="s">
        <v>9412</v>
      </c>
      <c r="Z9379" s="48">
        <f t="shared" ca="1" si="1229"/>
        <v>0.63888289155566702</v>
      </c>
      <c r="AA9379" s="48">
        <f t="shared" ca="1" si="1229"/>
        <v>0.96654902347636895</v>
      </c>
      <c r="AB9379" s="48">
        <f t="shared" ca="1" si="1229"/>
        <v>0.10206906582792563</v>
      </c>
      <c r="AC9379" s="48">
        <f t="shared" ca="1" si="1229"/>
        <v>0.31824943629140379</v>
      </c>
      <c r="AD9379" s="48">
        <f t="shared" ca="1" si="1229"/>
        <v>0.23665365618978973</v>
      </c>
      <c r="AE9379" s="49">
        <f t="shared" ca="1" si="1223"/>
        <v>2.262404073341155</v>
      </c>
      <c r="AF9379" s="50">
        <f t="shared" ca="1" si="1224"/>
        <v>0.28239115155594396</v>
      </c>
      <c r="AG9379" s="50">
        <f t="shared" ca="1" si="1225"/>
        <v>0.42722210186306536</v>
      </c>
      <c r="AH9379" s="50">
        <f t="shared" ca="1" si="1226"/>
        <v>4.5115312083569746E-2</v>
      </c>
      <c r="AI9379" s="50">
        <f t="shared" ca="1" si="1227"/>
        <v>0.14066869841752355</v>
      </c>
      <c r="AJ9379" s="50">
        <f t="shared" ca="1" si="1228"/>
        <v>0.10460273607989742</v>
      </c>
      <c r="AK9379" s="51">
        <f t="shared" ca="1" si="1230"/>
        <v>1</v>
      </c>
      <c r="AM9379" s="52" cm="1">
        <f t="array" aca="1" ref="AM9379" ca="1">+SQRT(MMULT(MMULT(AF9379:AJ9379,MMULT(MMULT($Q$25:$U$29,$Q$16:$U$20),$Q$25:$U$29)),TRANSPOSE(AF9379:AJ9379)))</f>
        <v>0.18186254943146915</v>
      </c>
      <c r="AN9379" s="53" cm="1">
        <f t="array" aca="1" ref="AN9379" ca="1">+SUMPRODUCT(AF9379:AJ9379,TRANSPOSE($T$4:$T$8))</f>
        <v>0.33510011214243923</v>
      </c>
    </row>
    <row r="9380" spans="25:40" x14ac:dyDescent="0.25">
      <c r="Y9380" s="47" t="s">
        <v>9413</v>
      </c>
      <c r="Z9380" s="48">
        <f t="shared" ca="1" si="1229"/>
        <v>9.6761966419438461E-2</v>
      </c>
      <c r="AA9380" s="48">
        <f t="shared" ca="1" si="1229"/>
        <v>0.9530263249267571</v>
      </c>
      <c r="AB9380" s="48">
        <f t="shared" ca="1" si="1229"/>
        <v>0.91323803302163209</v>
      </c>
      <c r="AC9380" s="48">
        <f t="shared" ca="1" si="1229"/>
        <v>0.23956639123629808</v>
      </c>
      <c r="AD9380" s="48">
        <f t="shared" ca="1" si="1229"/>
        <v>0.7184654709516457</v>
      </c>
      <c r="AE9380" s="49">
        <f t="shared" ca="1" si="1223"/>
        <v>2.9210581865557717</v>
      </c>
      <c r="AF9380" s="50">
        <f t="shared" ca="1" si="1224"/>
        <v>3.3125655238497927E-2</v>
      </c>
      <c r="AG9380" s="50">
        <f t="shared" ca="1" si="1225"/>
        <v>0.32626064393824117</v>
      </c>
      <c r="AH9380" s="50">
        <f t="shared" ca="1" si="1226"/>
        <v>0.31263945279311051</v>
      </c>
      <c r="AI9380" s="50">
        <f t="shared" ca="1" si="1227"/>
        <v>8.2013563556832647E-2</v>
      </c>
      <c r="AJ9380" s="50">
        <f t="shared" ca="1" si="1228"/>
        <v>0.24596068447331768</v>
      </c>
      <c r="AK9380" s="51">
        <f t="shared" ca="1" si="1230"/>
        <v>0.99999999999999989</v>
      </c>
      <c r="AM9380" s="52" cm="1">
        <f t="array" aca="1" ref="AM9380" ca="1">+SQRT(MMULT(MMULT(AF9380:AJ9380,MMULT(MMULT($Q$25:$U$29,$Q$16:$U$20),$Q$25:$U$29)),TRANSPOSE(AF9380:AJ9380)))</f>
        <v>0.20358061031154329</v>
      </c>
      <c r="AN9380" s="53" cm="1">
        <f t="array" aca="1" ref="AN9380" ca="1">+SUMPRODUCT(AF9380:AJ9380,TRANSPOSE($T$4:$T$8))</f>
        <v>0.34481751908942826</v>
      </c>
    </row>
    <row r="9381" spans="25:40" x14ac:dyDescent="0.25">
      <c r="Y9381" s="47" t="s">
        <v>9414</v>
      </c>
      <c r="Z9381" s="48">
        <f t="shared" ca="1" si="1229"/>
        <v>0.81993629166891369</v>
      </c>
      <c r="AA9381" s="48">
        <f t="shared" ca="1" si="1229"/>
        <v>0.99790200038803767</v>
      </c>
      <c r="AB9381" s="48">
        <f t="shared" ca="1" si="1229"/>
        <v>0.9436572676376368</v>
      </c>
      <c r="AC9381" s="48">
        <f t="shared" ca="1" si="1229"/>
        <v>0.3988904399138743</v>
      </c>
      <c r="AD9381" s="48">
        <f t="shared" ca="1" si="1229"/>
        <v>0.60485761300380092</v>
      </c>
      <c r="AE9381" s="49">
        <f t="shared" ca="1" si="1223"/>
        <v>3.7652436126122635</v>
      </c>
      <c r="AF9381" s="50">
        <f t="shared" ca="1" si="1224"/>
        <v>0.21776447317310646</v>
      </c>
      <c r="AG9381" s="50">
        <f t="shared" ca="1" si="1225"/>
        <v>0.26502986341850798</v>
      </c>
      <c r="AH9381" s="50">
        <f t="shared" ca="1" si="1226"/>
        <v>0.25062316405682528</v>
      </c>
      <c r="AI9381" s="50">
        <f t="shared" ca="1" si="1227"/>
        <v>0.1059401411844188</v>
      </c>
      <c r="AJ9381" s="50">
        <f t="shared" ca="1" si="1228"/>
        <v>0.16064235816714148</v>
      </c>
      <c r="AK9381" s="51">
        <f t="shared" ca="1" si="1230"/>
        <v>1</v>
      </c>
      <c r="AM9381" s="52" cm="1">
        <f t="array" aca="1" ref="AM9381" ca="1">+SQRT(MMULT(MMULT(AF9381:AJ9381,MMULT(MMULT($Q$25:$U$29,$Q$16:$U$20),$Q$25:$U$29)),TRANSPOSE(AF9381:AJ9381)))</f>
        <v>0.1764712512367764</v>
      </c>
      <c r="AN9381" s="53" cm="1">
        <f t="array" aca="1" ref="AN9381" ca="1">+SUMPRODUCT(AF9381:AJ9381,TRANSPOSE($T$4:$T$8))</f>
        <v>0.34365332214323924</v>
      </c>
    </row>
    <row r="9382" spans="25:40" x14ac:dyDescent="0.25">
      <c r="Y9382" s="47" t="s">
        <v>9415</v>
      </c>
      <c r="Z9382" s="48">
        <f t="shared" ca="1" si="1229"/>
        <v>0.57448291621872649</v>
      </c>
      <c r="AA9382" s="48">
        <f t="shared" ca="1" si="1229"/>
        <v>0.60662323056210787</v>
      </c>
      <c r="AB9382" s="48">
        <f t="shared" ca="1" si="1229"/>
        <v>0.73266429412180745</v>
      </c>
      <c r="AC9382" s="48">
        <f t="shared" ca="1" si="1229"/>
        <v>0.57510684699124759</v>
      </c>
      <c r="AD9382" s="48">
        <f t="shared" ca="1" si="1229"/>
        <v>0.92855158871190879</v>
      </c>
      <c r="AE9382" s="49">
        <f t="shared" ca="1" si="1223"/>
        <v>3.4174288766057983</v>
      </c>
      <c r="AF9382" s="50">
        <f t="shared" ca="1" si="1224"/>
        <v>0.16810383974671181</v>
      </c>
      <c r="AG9382" s="50">
        <f t="shared" ca="1" si="1225"/>
        <v>0.17750866293510345</v>
      </c>
      <c r="AH9382" s="50">
        <f t="shared" ca="1" si="1226"/>
        <v>0.21439050250242284</v>
      </c>
      <c r="AI9382" s="50">
        <f t="shared" ca="1" si="1227"/>
        <v>0.16828641290186722</v>
      </c>
      <c r="AJ9382" s="50">
        <f t="shared" ca="1" si="1228"/>
        <v>0.27171058191389469</v>
      </c>
      <c r="AK9382" s="51">
        <f t="shared" ca="1" si="1230"/>
        <v>1</v>
      </c>
      <c r="AM9382" s="52" cm="1">
        <f t="array" aca="1" ref="AM9382" ca="1">+SQRT(MMULT(MMULT(AF9382:AJ9382,MMULT(MMULT($Q$25:$U$29,$Q$16:$U$20),$Q$25:$U$29)),TRANSPOSE(AF9382:AJ9382)))</f>
        <v>0.17927902245887525</v>
      </c>
      <c r="AN9382" s="53" cm="1">
        <f t="array" aca="1" ref="AN9382" ca="1">+SUMPRODUCT(AF9382:AJ9382,TRANSPOSE($T$4:$T$8))</f>
        <v>0.30341608347000965</v>
      </c>
    </row>
    <row r="9383" spans="25:40" x14ac:dyDescent="0.25">
      <c r="Y9383" s="47" t="s">
        <v>9416</v>
      </c>
      <c r="Z9383" s="48">
        <f t="shared" ca="1" si="1229"/>
        <v>0.43636156810482973</v>
      </c>
      <c r="AA9383" s="48">
        <f t="shared" ca="1" si="1229"/>
        <v>2.4212507028396058E-3</v>
      </c>
      <c r="AB9383" s="48">
        <f t="shared" ca="1" si="1229"/>
        <v>0.36124900812297178</v>
      </c>
      <c r="AC9383" s="48">
        <f t="shared" ca="1" si="1229"/>
        <v>0.99185489503278246</v>
      </c>
      <c r="AD9383" s="48">
        <f t="shared" ca="1" si="1229"/>
        <v>0.76765472139569169</v>
      </c>
      <c r="AE9383" s="49">
        <f t="shared" ca="1" si="1223"/>
        <v>2.559541443359115</v>
      </c>
      <c r="AF9383" s="50">
        <f t="shared" ca="1" si="1224"/>
        <v>0.1704842753130629</v>
      </c>
      <c r="AG9383" s="50">
        <f t="shared" ca="1" si="1225"/>
        <v>9.4597050152154681E-4</v>
      </c>
      <c r="AH9383" s="50">
        <f t="shared" ca="1" si="1226"/>
        <v>0.14113817498843559</v>
      </c>
      <c r="AI9383" s="50">
        <f t="shared" ca="1" si="1227"/>
        <v>0.38751273108165912</v>
      </c>
      <c r="AJ9383" s="50">
        <f t="shared" ca="1" si="1228"/>
        <v>0.29991884811532094</v>
      </c>
      <c r="AK9383" s="51">
        <f t="shared" ca="1" si="1230"/>
        <v>1.0000000000000002</v>
      </c>
      <c r="AM9383" s="52" cm="1">
        <f t="array" aca="1" ref="AM9383" ca="1">+SQRT(MMULT(MMULT(AF9383:AJ9383,MMULT(MMULT($Q$25:$U$29,$Q$16:$U$20),$Q$25:$U$29)),TRANSPOSE(AF9383:AJ9383)))</f>
        <v>0.18633432947983744</v>
      </c>
      <c r="AN9383" s="53" cm="1">
        <f t="array" aca="1" ref="AN9383" ca="1">+SUMPRODUCT(AF9383:AJ9383,TRANSPOSE($T$4:$T$8))</f>
        <v>0.26994148438550819</v>
      </c>
    </row>
    <row r="9384" spans="25:40" x14ac:dyDescent="0.25">
      <c r="Y9384" s="47" t="s">
        <v>9417</v>
      </c>
      <c r="Z9384" s="48">
        <f t="shared" ca="1" si="1229"/>
        <v>0.62173723200484055</v>
      </c>
      <c r="AA9384" s="48">
        <f t="shared" ca="1" si="1229"/>
        <v>0.40964308792826254</v>
      </c>
      <c r="AB9384" s="48">
        <f t="shared" ca="1" si="1229"/>
        <v>0.4866353873031628</v>
      </c>
      <c r="AC9384" s="48">
        <f t="shared" ca="1" si="1229"/>
        <v>0.88281555998623706</v>
      </c>
      <c r="AD9384" s="48">
        <f t="shared" ca="1" si="1229"/>
        <v>0.63895723629078682</v>
      </c>
      <c r="AE9384" s="49">
        <f t="shared" ca="1" si="1223"/>
        <v>3.0397885035132899</v>
      </c>
      <c r="AF9384" s="50">
        <f t="shared" ca="1" si="1224"/>
        <v>0.20453305593012691</v>
      </c>
      <c r="AG9384" s="50">
        <f t="shared" ca="1" si="1225"/>
        <v>0.13476039120972075</v>
      </c>
      <c r="AH9384" s="50">
        <f t="shared" ca="1" si="1226"/>
        <v>0.16008856758972714</v>
      </c>
      <c r="AI9384" s="50">
        <f t="shared" ca="1" si="1227"/>
        <v>0.29042006013441635</v>
      </c>
      <c r="AJ9384" s="50">
        <f t="shared" ca="1" si="1228"/>
        <v>0.21019792513600882</v>
      </c>
      <c r="AK9384" s="51">
        <f t="shared" ca="1" si="1230"/>
        <v>1</v>
      </c>
      <c r="AM9384" s="52" cm="1">
        <f t="array" aca="1" ref="AM9384" ca="1">+SQRT(MMULT(MMULT(AF9384:AJ9384,MMULT(MMULT($Q$25:$U$29,$Q$16:$U$20),$Q$25:$U$29)),TRANSPOSE(AF9384:AJ9384)))</f>
        <v>0.17171681268546399</v>
      </c>
      <c r="AN9384" s="53" cm="1">
        <f t="array" aca="1" ref="AN9384" ca="1">+SUMPRODUCT(AF9384:AJ9384,TRANSPOSE($T$4:$T$8))</f>
        <v>0.30605665508257812</v>
      </c>
    </row>
    <row r="9385" spans="25:40" x14ac:dyDescent="0.25">
      <c r="Y9385" s="47" t="s">
        <v>9418</v>
      </c>
      <c r="Z9385" s="48">
        <f t="shared" ca="1" si="1229"/>
        <v>0.42698328931955054</v>
      </c>
      <c r="AA9385" s="48">
        <f t="shared" ca="1" si="1229"/>
        <v>4.4592811208532868E-2</v>
      </c>
      <c r="AB9385" s="48">
        <f t="shared" ca="1" si="1229"/>
        <v>7.9210937432154349E-2</v>
      </c>
      <c r="AC9385" s="48">
        <f t="shared" ca="1" si="1229"/>
        <v>0.27477092721830654</v>
      </c>
      <c r="AD9385" s="48">
        <f t="shared" ca="1" si="1229"/>
        <v>0.43593266101414652</v>
      </c>
      <c r="AE9385" s="49">
        <f t="shared" ca="1" si="1223"/>
        <v>1.2614906261926908</v>
      </c>
      <c r="AF9385" s="50">
        <f t="shared" ca="1" si="1224"/>
        <v>0.33847519787620639</v>
      </c>
      <c r="AG9385" s="50">
        <f t="shared" ca="1" si="1225"/>
        <v>3.534930048835843E-2</v>
      </c>
      <c r="AH9385" s="50">
        <f t="shared" ca="1" si="1226"/>
        <v>6.279153866661788E-2</v>
      </c>
      <c r="AI9385" s="50">
        <f t="shared" ca="1" si="1227"/>
        <v>0.2178144819415691</v>
      </c>
      <c r="AJ9385" s="50">
        <f t="shared" ca="1" si="1228"/>
        <v>0.34556948102724822</v>
      </c>
      <c r="AK9385" s="51">
        <f t="shared" ca="1" si="1230"/>
        <v>1</v>
      </c>
      <c r="AM9385" s="52" cm="1">
        <f t="array" aca="1" ref="AM9385" ca="1">+SQRT(MMULT(MMULT(AF9385:AJ9385,MMULT(MMULT($Q$25:$U$29,$Q$16:$U$20),$Q$25:$U$29)),TRANSPOSE(AF9385:AJ9385)))</f>
        <v>0.17769185136759275</v>
      </c>
      <c r="AN9385" s="53" cm="1">
        <f t="array" aca="1" ref="AN9385" ca="1">+SUMPRODUCT(AF9385:AJ9385,TRANSPOSE($T$4:$T$8))</f>
        <v>0.23911491200991788</v>
      </c>
    </row>
    <row r="9386" spans="25:40" x14ac:dyDescent="0.25">
      <c r="Y9386" s="47" t="s">
        <v>9419</v>
      </c>
      <c r="Z9386" s="48">
        <f t="shared" ca="1" si="1229"/>
        <v>0.41673925319540117</v>
      </c>
      <c r="AA9386" s="48">
        <f t="shared" ca="1" si="1229"/>
        <v>0.53397814705437652</v>
      </c>
      <c r="AB9386" s="48">
        <f t="shared" ca="1" si="1229"/>
        <v>0.74368707048692928</v>
      </c>
      <c r="AC9386" s="48">
        <f t="shared" ca="1" si="1229"/>
        <v>0.23835469198507953</v>
      </c>
      <c r="AD9386" s="48">
        <f t="shared" ca="1" si="1229"/>
        <v>0.33462698260647084</v>
      </c>
      <c r="AE9386" s="49">
        <f t="shared" ca="1" si="1223"/>
        <v>2.2673861453282576</v>
      </c>
      <c r="AF9386" s="50">
        <f t="shared" ca="1" si="1224"/>
        <v>0.18379721251012071</v>
      </c>
      <c r="AG9386" s="50">
        <f t="shared" ca="1" si="1225"/>
        <v>0.23550384135255911</v>
      </c>
      <c r="AH9386" s="50">
        <f t="shared" ca="1" si="1226"/>
        <v>0.32799312636677641</v>
      </c>
      <c r="AI9386" s="50">
        <f t="shared" ca="1" si="1227"/>
        <v>0.10512311388873379</v>
      </c>
      <c r="AJ9386" s="50">
        <f t="shared" ca="1" si="1228"/>
        <v>0.14758270588180986</v>
      </c>
      <c r="AK9386" s="51">
        <f t="shared" ca="1" si="1230"/>
        <v>0.99999999999999978</v>
      </c>
      <c r="AM9386" s="52" cm="1">
        <f t="array" aca="1" ref="AM9386" ca="1">+SQRT(MMULT(MMULT(AF9386:AJ9386,MMULT(MMULT($Q$25:$U$29,$Q$16:$U$20),$Q$25:$U$29)),TRANSPOSE(AF9386:AJ9386)))</f>
        <v>0.18299452370460237</v>
      </c>
      <c r="AN9386" s="53" cm="1">
        <f t="array" aca="1" ref="AN9386" ca="1">+SUMPRODUCT(AF9386:AJ9386,TRANSPOSE($T$4:$T$8))</f>
        <v>0.35907943329075198</v>
      </c>
    </row>
    <row r="9387" spans="25:40" x14ac:dyDescent="0.25">
      <c r="Y9387" s="47" t="s">
        <v>9420</v>
      </c>
      <c r="Z9387" s="48">
        <f t="shared" ca="1" si="1229"/>
        <v>0.67469969081771797</v>
      </c>
      <c r="AA9387" s="48">
        <f t="shared" ca="1" si="1229"/>
        <v>0.28371766557427636</v>
      </c>
      <c r="AB9387" s="48">
        <f t="shared" ca="1" si="1229"/>
        <v>0.56783544223162186</v>
      </c>
      <c r="AC9387" s="48">
        <f t="shared" ca="1" si="1229"/>
        <v>0.69751936784952029</v>
      </c>
      <c r="AD9387" s="48">
        <f t="shared" ca="1" si="1229"/>
        <v>0.9755117286526106</v>
      </c>
      <c r="AE9387" s="49">
        <f t="shared" ca="1" si="1223"/>
        <v>3.1992838951257472</v>
      </c>
      <c r="AF9387" s="50">
        <f t="shared" ca="1" si="1224"/>
        <v>0.21089084711914852</v>
      </c>
      <c r="AG9387" s="50">
        <f t="shared" ca="1" si="1225"/>
        <v>8.8681615909901895E-2</v>
      </c>
      <c r="AH9387" s="50">
        <f t="shared" ca="1" si="1226"/>
        <v>0.17748829452014081</v>
      </c>
      <c r="AI9387" s="50">
        <f t="shared" ca="1" si="1227"/>
        <v>0.21802359237710114</v>
      </c>
      <c r="AJ9387" s="50">
        <f t="shared" ca="1" si="1228"/>
        <v>0.30491565007370763</v>
      </c>
      <c r="AK9387" s="51">
        <f t="shared" ca="1" si="1230"/>
        <v>1</v>
      </c>
      <c r="AM9387" s="52" cm="1">
        <f t="array" aca="1" ref="AM9387" ca="1">+SQRT(MMULT(MMULT(AF9387:AJ9387,MMULT(MMULT($Q$25:$U$29,$Q$16:$U$20),$Q$25:$U$29)),TRANSPOSE(AF9387:AJ9387)))</f>
        <v>0.17769300421950107</v>
      </c>
      <c r="AN9387" s="53" cm="1">
        <f t="array" aca="1" ref="AN9387" ca="1">+SUMPRODUCT(AF9387:AJ9387,TRANSPOSE($T$4:$T$8))</f>
        <v>0.2793123076334818</v>
      </c>
    </row>
    <row r="9388" spans="25:40" x14ac:dyDescent="0.25">
      <c r="Y9388" s="47" t="s">
        <v>9421</v>
      </c>
      <c r="Z9388" s="48">
        <f t="shared" ca="1" si="1229"/>
        <v>0.96392207174136768</v>
      </c>
      <c r="AA9388" s="48">
        <f t="shared" ca="1" si="1229"/>
        <v>0.92811795208460246</v>
      </c>
      <c r="AB9388" s="48">
        <f t="shared" ca="1" si="1229"/>
        <v>1.7549045020673448E-2</v>
      </c>
      <c r="AC9388" s="48">
        <f t="shared" ca="1" si="1229"/>
        <v>0.59687701629331091</v>
      </c>
      <c r="AD9388" s="48">
        <f t="shared" ca="1" si="1229"/>
        <v>0.77216681896217787</v>
      </c>
      <c r="AE9388" s="49">
        <f t="shared" ca="1" si="1223"/>
        <v>3.2786329041021327</v>
      </c>
      <c r="AF9388" s="50">
        <f t="shared" ca="1" si="1224"/>
        <v>0.29400121939096496</v>
      </c>
      <c r="AG9388" s="50">
        <f t="shared" ca="1" si="1225"/>
        <v>0.28308077763856015</v>
      </c>
      <c r="AH9388" s="50">
        <f t="shared" ca="1" si="1226"/>
        <v>5.3525495332876639E-3</v>
      </c>
      <c r="AI9388" s="50">
        <f t="shared" ca="1" si="1227"/>
        <v>0.18205057832077365</v>
      </c>
      <c r="AJ9388" s="50">
        <f t="shared" ca="1" si="1228"/>
        <v>0.2355148751164135</v>
      </c>
      <c r="AK9388" s="51">
        <f t="shared" ca="1" si="1230"/>
        <v>1</v>
      </c>
      <c r="AM9388" s="52" cm="1">
        <f t="array" aca="1" ref="AM9388" ca="1">+SQRT(MMULT(MMULT(AF9388:AJ9388,MMULT(MMULT($Q$25:$U$29,$Q$16:$U$20),$Q$25:$U$29)),TRANSPOSE(AF9388:AJ9388)))</f>
        <v>0.17522272186332583</v>
      </c>
      <c r="AN9388" s="53" cm="1">
        <f t="array" aca="1" ref="AN9388" ca="1">+SUMPRODUCT(AF9388:AJ9388,TRANSPOSE($T$4:$T$8))</f>
        <v>0.28135468449264611</v>
      </c>
    </row>
    <row r="9389" spans="25:40" x14ac:dyDescent="0.25">
      <c r="Y9389" s="47" t="s">
        <v>9422</v>
      </c>
      <c r="Z9389" s="48">
        <f t="shared" ca="1" si="1229"/>
        <v>0.97319471632151244</v>
      </c>
      <c r="AA9389" s="48">
        <f t="shared" ca="1" si="1229"/>
        <v>0.61811439266674184</v>
      </c>
      <c r="AB9389" s="48">
        <f t="shared" ca="1" si="1229"/>
        <v>0.52301543492199765</v>
      </c>
      <c r="AC9389" s="48">
        <f t="shared" ca="1" si="1229"/>
        <v>0.26542579863476889</v>
      </c>
      <c r="AD9389" s="48">
        <f t="shared" ca="1" si="1229"/>
        <v>0.70410870545622439</v>
      </c>
      <c r="AE9389" s="49">
        <f t="shared" ca="1" si="1223"/>
        <v>3.0838590480012451</v>
      </c>
      <c r="AF9389" s="50">
        <f t="shared" ca="1" si="1224"/>
        <v>0.31557691229509122</v>
      </c>
      <c r="AG9389" s="50">
        <f t="shared" ca="1" si="1225"/>
        <v>0.20043535811643629</v>
      </c>
      <c r="AH9389" s="50">
        <f t="shared" ca="1" si="1226"/>
        <v>0.16959771078414945</v>
      </c>
      <c r="AI9389" s="50">
        <f t="shared" ca="1" si="1227"/>
        <v>8.6069367796430402E-2</v>
      </c>
      <c r="AJ9389" s="50">
        <f t="shared" ca="1" si="1228"/>
        <v>0.22832065100789267</v>
      </c>
      <c r="AK9389" s="51">
        <f t="shared" ca="1" si="1230"/>
        <v>1</v>
      </c>
      <c r="AM9389" s="52" cm="1">
        <f t="array" aca="1" ref="AM9389" ca="1">+SQRT(MMULT(MMULT(AF9389:AJ9389,MMULT(MMULT($Q$25:$U$29,$Q$16:$U$20),$Q$25:$U$29)),TRANSPOSE(AF9389:AJ9389)))</f>
        <v>0.16996346945253604</v>
      </c>
      <c r="AN9389" s="53" cm="1">
        <f t="array" aca="1" ref="AN9389" ca="1">+SUMPRODUCT(AF9389:AJ9389,TRANSPOSE($T$4:$T$8))</f>
        <v>0.30221563799108814</v>
      </c>
    </row>
    <row r="9390" spans="25:40" x14ac:dyDescent="0.25">
      <c r="Y9390" s="47" t="s">
        <v>9423</v>
      </c>
      <c r="Z9390" s="48">
        <f t="shared" ca="1" si="1229"/>
        <v>0.43539266070238336</v>
      </c>
      <c r="AA9390" s="48">
        <f t="shared" ca="1" si="1229"/>
        <v>0.50330424447708155</v>
      </c>
      <c r="AB9390" s="48">
        <f t="shared" ca="1" si="1229"/>
        <v>0.45358666794482871</v>
      </c>
      <c r="AC9390" s="48">
        <f t="shared" ca="1" si="1229"/>
        <v>0.66463339415703415</v>
      </c>
      <c r="AD9390" s="48">
        <f t="shared" ca="1" si="1229"/>
        <v>0.81913185521020848</v>
      </c>
      <c r="AE9390" s="49">
        <f t="shared" ca="1" si="1223"/>
        <v>2.8760488224915366</v>
      </c>
      <c r="AF9390" s="50">
        <f t="shared" ca="1" si="1224"/>
        <v>0.15138569877447364</v>
      </c>
      <c r="AG9390" s="50">
        <f t="shared" ca="1" si="1225"/>
        <v>0.17499850508137979</v>
      </c>
      <c r="AH9390" s="50">
        <f t="shared" ca="1" si="1226"/>
        <v>0.15771174132985827</v>
      </c>
      <c r="AI9390" s="50">
        <f t="shared" ca="1" si="1227"/>
        <v>0.23109252838804686</v>
      </c>
      <c r="AJ9390" s="50">
        <f t="shared" ca="1" si="1228"/>
        <v>0.2848115264262413</v>
      </c>
      <c r="AK9390" s="51">
        <f t="shared" ca="1" si="1230"/>
        <v>0.99999999999999989</v>
      </c>
      <c r="AM9390" s="52" cm="1">
        <f t="array" aca="1" ref="AM9390" ca="1">+SQRT(MMULT(MMULT(AF9390:AJ9390,MMULT(MMULT($Q$25:$U$29,$Q$16:$U$20),$Q$25:$U$29)),TRANSPOSE(AF9390:AJ9390)))</f>
        <v>0.17931939526316834</v>
      </c>
      <c r="AN9390" s="53" cm="1">
        <f t="array" aca="1" ref="AN9390" ca="1">+SUMPRODUCT(AF9390:AJ9390,TRANSPOSE($T$4:$T$8))</f>
        <v>0.2913757505670273</v>
      </c>
    </row>
    <row r="9391" spans="25:40" x14ac:dyDescent="0.25">
      <c r="Y9391" s="47" t="s">
        <v>9424</v>
      </c>
      <c r="Z9391" s="48">
        <f t="shared" ca="1" si="1229"/>
        <v>0.96516049479159205</v>
      </c>
      <c r="AA9391" s="48">
        <f t="shared" ca="1" si="1229"/>
        <v>0.96118242464862724</v>
      </c>
      <c r="AB9391" s="48">
        <f t="shared" ca="1" si="1229"/>
        <v>0.56567470298974498</v>
      </c>
      <c r="AC9391" s="48">
        <f t="shared" ca="1" si="1229"/>
        <v>0.99531703570183738</v>
      </c>
      <c r="AD9391" s="48">
        <f t="shared" ca="1" si="1229"/>
        <v>0.71780199952565071</v>
      </c>
      <c r="AE9391" s="49">
        <f t="shared" ca="1" si="1223"/>
        <v>4.2051366576574525</v>
      </c>
      <c r="AF9391" s="50">
        <f t="shared" ca="1" si="1224"/>
        <v>0.22951941241530358</v>
      </c>
      <c r="AG9391" s="50">
        <f t="shared" ca="1" si="1225"/>
        <v>0.22857340983160138</v>
      </c>
      <c r="AH9391" s="50">
        <f t="shared" ca="1" si="1226"/>
        <v>0.13451993336760293</v>
      </c>
      <c r="AI9391" s="50">
        <f t="shared" ca="1" si="1227"/>
        <v>0.23669077053402987</v>
      </c>
      <c r="AJ9391" s="50">
        <f t="shared" ca="1" si="1228"/>
        <v>0.17069647385146225</v>
      </c>
      <c r="AK9391" s="51">
        <f t="shared" ca="1" si="1230"/>
        <v>1</v>
      </c>
      <c r="AM9391" s="52" cm="1">
        <f t="array" aca="1" ref="AM9391" ca="1">+SQRT(MMULT(MMULT(AF9391:AJ9391,MMULT(MMULT($Q$25:$U$29,$Q$16:$U$20),$Q$25:$U$29)),TRANSPOSE(AF9391:AJ9391)))</f>
        <v>0.16900486923640762</v>
      </c>
      <c r="AN9391" s="53" cm="1">
        <f t="array" aca="1" ref="AN9391" ca="1">+SUMPRODUCT(AF9391:AJ9391,TRANSPOSE($T$4:$T$8))</f>
        <v>0.31872048775849632</v>
      </c>
    </row>
    <row r="9392" spans="25:40" x14ac:dyDescent="0.25">
      <c r="Y9392" s="47" t="s">
        <v>9425</v>
      </c>
      <c r="Z9392" s="48">
        <f t="shared" ca="1" si="1229"/>
        <v>0.60758545838738209</v>
      </c>
      <c r="AA9392" s="48">
        <f t="shared" ca="1" si="1229"/>
        <v>0.18731318337574665</v>
      </c>
      <c r="AB9392" s="48">
        <f t="shared" ca="1" si="1229"/>
        <v>0.70911075694030923</v>
      </c>
      <c r="AC9392" s="48">
        <f t="shared" ca="1" si="1229"/>
        <v>0.48909005601235422</v>
      </c>
      <c r="AD9392" s="48">
        <f t="shared" ca="1" si="1229"/>
        <v>0.41118556178310472</v>
      </c>
      <c r="AE9392" s="49">
        <f t="shared" ca="1" si="1223"/>
        <v>2.4042850164988967</v>
      </c>
      <c r="AF9392" s="50">
        <f t="shared" ca="1" si="1224"/>
        <v>0.25270941432399052</v>
      </c>
      <c r="AG9392" s="50">
        <f t="shared" ca="1" si="1225"/>
        <v>7.7908060853995931E-2</v>
      </c>
      <c r="AH9392" s="50">
        <f t="shared" ca="1" si="1226"/>
        <v>0.29493622930483981</v>
      </c>
      <c r="AI9392" s="50">
        <f t="shared" ca="1" si="1227"/>
        <v>0.20342432476019995</v>
      </c>
      <c r="AJ9392" s="50">
        <f t="shared" ca="1" si="1228"/>
        <v>0.17102197075697387</v>
      </c>
      <c r="AK9392" s="51">
        <f t="shared" ca="1" si="1230"/>
        <v>1</v>
      </c>
      <c r="AM9392" s="52" cm="1">
        <f t="array" aca="1" ref="AM9392" ca="1">+SQRT(MMULT(MMULT(AF9392:AJ9392,MMULT(MMULT($Q$25:$U$29,$Q$16:$U$20),$Q$25:$U$29)),TRANSPOSE(AF9392:AJ9392)))</f>
        <v>0.17524201587112284</v>
      </c>
      <c r="AN9392" s="53" cm="1">
        <f t="array" aca="1" ref="AN9392" ca="1">+SUMPRODUCT(AF9392:AJ9392,TRANSPOSE($T$4:$T$8))</f>
        <v>0.33149327896619296</v>
      </c>
    </row>
    <row r="9393" spans="25:40" x14ac:dyDescent="0.25">
      <c r="Y9393" s="47" t="s">
        <v>9426</v>
      </c>
      <c r="Z9393" s="48">
        <f t="shared" ca="1" si="1229"/>
        <v>0.17093412050293733</v>
      </c>
      <c r="AA9393" s="48">
        <f t="shared" ca="1" si="1229"/>
        <v>8.5153175292416616E-2</v>
      </c>
      <c r="AB9393" s="48">
        <f t="shared" ca="1" si="1229"/>
        <v>0.49184419697044857</v>
      </c>
      <c r="AC9393" s="48">
        <f t="shared" ca="1" si="1229"/>
        <v>0.19990190961840215</v>
      </c>
      <c r="AD9393" s="48">
        <f t="shared" ca="1" si="1229"/>
        <v>0.39968793745165798</v>
      </c>
      <c r="AE9393" s="49">
        <f t="shared" ca="1" si="1223"/>
        <v>1.3475213398358625</v>
      </c>
      <c r="AF9393" s="50">
        <f t="shared" ca="1" si="1224"/>
        <v>0.1268507707074667</v>
      </c>
      <c r="AG9393" s="50">
        <f t="shared" ca="1" si="1225"/>
        <v>6.3192450297513553E-2</v>
      </c>
      <c r="AH9393" s="50">
        <f t="shared" ca="1" si="1226"/>
        <v>0.3649991895715422</v>
      </c>
      <c r="AI9393" s="50">
        <f t="shared" ca="1" si="1227"/>
        <v>0.14834786189193233</v>
      </c>
      <c r="AJ9393" s="50">
        <f t="shared" ca="1" si="1228"/>
        <v>0.29660972753154524</v>
      </c>
      <c r="AK9393" s="51">
        <f t="shared" ca="1" si="1230"/>
        <v>1</v>
      </c>
      <c r="AM9393" s="52" cm="1">
        <f t="array" aca="1" ref="AM9393" ca="1">+SQRT(MMULT(MMULT(AF9393:AJ9393,MMULT(MMULT($Q$25:$U$29,$Q$16:$U$20),$Q$25:$U$29)),TRANSPOSE(AF9393:AJ9393)))</f>
        <v>0.19658761375173192</v>
      </c>
      <c r="AN9393" s="53" cm="1">
        <f t="array" aca="1" ref="AN9393" ca="1">+SUMPRODUCT(AF9393:AJ9393,TRANSPOSE($T$4:$T$8))</f>
        <v>0.31410258078908776</v>
      </c>
    </row>
    <row r="9394" spans="25:40" x14ac:dyDescent="0.25">
      <c r="Y9394" s="47" t="s">
        <v>9427</v>
      </c>
      <c r="Z9394" s="48">
        <f t="shared" ca="1" si="1229"/>
        <v>0.19515987888895103</v>
      </c>
      <c r="AA9394" s="48">
        <f t="shared" ca="1" si="1229"/>
        <v>0.51926049635753813</v>
      </c>
      <c r="AB9394" s="48">
        <f t="shared" ca="1" si="1229"/>
        <v>0.86179367763874093</v>
      </c>
      <c r="AC9394" s="48">
        <f t="shared" ca="1" si="1229"/>
        <v>0.75730509790880096</v>
      </c>
      <c r="AD9394" s="48">
        <f t="shared" ca="1" si="1229"/>
        <v>0.25125713828323359</v>
      </c>
      <c r="AE9394" s="49">
        <f t="shared" ca="1" si="1223"/>
        <v>2.584776289077265</v>
      </c>
      <c r="AF9394" s="50">
        <f t="shared" ca="1" si="1224"/>
        <v>7.5503586021605312E-2</v>
      </c>
      <c r="AG9394" s="50">
        <f t="shared" ca="1" si="1225"/>
        <v>0.20089185224726278</v>
      </c>
      <c r="AH9394" s="50">
        <f t="shared" ca="1" si="1226"/>
        <v>0.33341132123522815</v>
      </c>
      <c r="AI9394" s="50">
        <f t="shared" ca="1" si="1227"/>
        <v>0.29298670879527067</v>
      </c>
      <c r="AJ9394" s="50">
        <f t="shared" ca="1" si="1228"/>
        <v>9.7206531700632967E-2</v>
      </c>
      <c r="AK9394" s="51">
        <f t="shared" ca="1" si="1230"/>
        <v>0.99999999999999989</v>
      </c>
      <c r="AM9394" s="52" cm="1">
        <f t="array" aca="1" ref="AM9394" ca="1">+SQRT(MMULT(MMULT(AF9394:AJ9394,MMULT(MMULT($Q$25:$U$29,$Q$16:$U$20),$Q$25:$U$29)),TRANSPOSE(AF9394:AJ9394)))</f>
        <v>0.18808111509139611</v>
      </c>
      <c r="AN9394" s="53" cm="1">
        <f t="array" aca="1" ref="AN9394" ca="1">+SUMPRODUCT(AF9394:AJ9394,TRANSPOSE($T$4:$T$8))</f>
        <v>0.37635470701592982</v>
      </c>
    </row>
    <row r="9395" spans="25:40" x14ac:dyDescent="0.25">
      <c r="Y9395" s="47" t="s">
        <v>9428</v>
      </c>
      <c r="Z9395" s="48">
        <f t="shared" ca="1" si="1229"/>
        <v>0.45716719161829078</v>
      </c>
      <c r="AA9395" s="48">
        <f t="shared" ca="1" si="1229"/>
        <v>0.74981950641857964</v>
      </c>
      <c r="AB9395" s="48">
        <f t="shared" ca="1" si="1229"/>
        <v>0.19063451343701276</v>
      </c>
      <c r="AC9395" s="48">
        <f t="shared" ca="1" si="1229"/>
        <v>0.66597741658795395</v>
      </c>
      <c r="AD9395" s="48">
        <f t="shared" ca="1" si="1229"/>
        <v>0.14376080531690505</v>
      </c>
      <c r="AE9395" s="49">
        <f t="shared" ca="1" si="1223"/>
        <v>2.2073594333787421</v>
      </c>
      <c r="AF9395" s="50">
        <f t="shared" ca="1" si="1224"/>
        <v>0.207110443684524</v>
      </c>
      <c r="AG9395" s="50">
        <f t="shared" ca="1" si="1225"/>
        <v>0.33969071601123535</v>
      </c>
      <c r="AH9395" s="50">
        <f t="shared" ca="1" si="1226"/>
        <v>8.6363149813446533E-2</v>
      </c>
      <c r="AI9395" s="50">
        <f t="shared" ca="1" si="1227"/>
        <v>0.30170773573045206</v>
      </c>
      <c r="AJ9395" s="50">
        <f t="shared" ca="1" si="1228"/>
        <v>6.5127954760342083E-2</v>
      </c>
      <c r="AK9395" s="51">
        <f t="shared" ca="1" si="1230"/>
        <v>1</v>
      </c>
      <c r="AM9395" s="52" cm="1">
        <f t="array" aca="1" ref="AM9395" ca="1">+SQRT(MMULT(MMULT(AF9395:AJ9395,MMULT(MMULT($Q$25:$U$29,$Q$16:$U$20),$Q$25:$U$29)),TRANSPOSE(AF9395:AJ9395)))</f>
        <v>0.17601931884015681</v>
      </c>
      <c r="AN9395" s="53" cm="1">
        <f t="array" aca="1" ref="AN9395" ca="1">+SUMPRODUCT(AF9395:AJ9395,TRANSPOSE($T$4:$T$8))</f>
        <v>0.34936848421423256</v>
      </c>
    </row>
    <row r="9396" spans="25:40" x14ac:dyDescent="0.25">
      <c r="Y9396" s="47" t="s">
        <v>9429</v>
      </c>
      <c r="Z9396" s="48">
        <f t="shared" ca="1" si="1229"/>
        <v>0.48269398945569086</v>
      </c>
      <c r="AA9396" s="48">
        <f t="shared" ca="1" si="1229"/>
        <v>0.89248897484260115</v>
      </c>
      <c r="AB9396" s="48">
        <f t="shared" ca="1" si="1229"/>
        <v>0.85026383054993304</v>
      </c>
      <c r="AC9396" s="48">
        <f t="shared" ca="1" si="1229"/>
        <v>0.699930062184698</v>
      </c>
      <c r="AD9396" s="48">
        <f t="shared" ca="1" si="1229"/>
        <v>4.3933765424376436E-2</v>
      </c>
      <c r="AE9396" s="49">
        <f t="shared" ca="1" si="1223"/>
        <v>2.9693106224572996</v>
      </c>
      <c r="AF9396" s="50">
        <f t="shared" ca="1" si="1224"/>
        <v>0.16256096139117635</v>
      </c>
      <c r="AG9396" s="50">
        <f t="shared" ca="1" si="1225"/>
        <v>0.30057110498732797</v>
      </c>
      <c r="AH9396" s="50">
        <f t="shared" ca="1" si="1226"/>
        <v>0.28635058390970353</v>
      </c>
      <c r="AI9396" s="50">
        <f t="shared" ca="1" si="1227"/>
        <v>0.23572140175939554</v>
      </c>
      <c r="AJ9396" s="50">
        <f t="shared" ca="1" si="1228"/>
        <v>1.4795947952396559E-2</v>
      </c>
      <c r="AK9396" s="51">
        <f t="shared" ca="1" si="1230"/>
        <v>1</v>
      </c>
      <c r="AM9396" s="52" cm="1">
        <f t="array" aca="1" ref="AM9396" ca="1">+SQRT(MMULT(MMULT(AF9396:AJ9396,MMULT(MMULT($Q$25:$U$29,$Q$16:$U$20),$Q$25:$U$29)),TRANSPOSE(AF9396:AJ9396)))</f>
        <v>0.1815833279674352</v>
      </c>
      <c r="AN9396" s="53" cm="1">
        <f t="array" aca="1" ref="AN9396" ca="1">+SUMPRODUCT(AF9396:AJ9396,TRANSPOSE($T$4:$T$8))</f>
        <v>0.39445134983007374</v>
      </c>
    </row>
    <row r="9397" spans="25:40" x14ac:dyDescent="0.25">
      <c r="Y9397" s="47" t="s">
        <v>9430</v>
      </c>
      <c r="Z9397" s="48">
        <f t="shared" ca="1" si="1229"/>
        <v>0.50474139242783056</v>
      </c>
      <c r="AA9397" s="48">
        <f t="shared" ca="1" si="1229"/>
        <v>0.44316689037204871</v>
      </c>
      <c r="AB9397" s="48">
        <f t="shared" ca="1" si="1229"/>
        <v>0.63306663129687257</v>
      </c>
      <c r="AC9397" s="48">
        <f t="shared" ca="1" si="1229"/>
        <v>0.84564649509949052</v>
      </c>
      <c r="AD9397" s="48">
        <f t="shared" ca="1" si="1229"/>
        <v>0.4471688222560567</v>
      </c>
      <c r="AE9397" s="49">
        <f t="shared" ca="1" si="1223"/>
        <v>2.8737902314522992</v>
      </c>
      <c r="AF9397" s="50">
        <f t="shared" ca="1" si="1224"/>
        <v>0.17563612921488508</v>
      </c>
      <c r="AG9397" s="50">
        <f t="shared" ca="1" si="1225"/>
        <v>0.15420989518364736</v>
      </c>
      <c r="AH9397" s="50">
        <f t="shared" ca="1" si="1226"/>
        <v>0.220289784678176</v>
      </c>
      <c r="AI9397" s="50">
        <f t="shared" ca="1" si="1227"/>
        <v>0.2942617334571892</v>
      </c>
      <c r="AJ9397" s="50">
        <f t="shared" ca="1" si="1228"/>
        <v>0.15560245746610232</v>
      </c>
      <c r="AK9397" s="51">
        <f t="shared" ca="1" si="1230"/>
        <v>1</v>
      </c>
      <c r="AM9397" s="52" cm="1">
        <f t="array" aca="1" ref="AM9397" ca="1">+SQRT(MMULT(MMULT(AF9397:AJ9397,MMULT(MMULT($Q$25:$U$29,$Q$16:$U$20),$Q$25:$U$29)),TRANSPOSE(AF9397:AJ9397)))</f>
        <v>0.17344466745362375</v>
      </c>
      <c r="AN9397" s="53" cm="1">
        <f t="array" aca="1" ref="AN9397" ca="1">+SUMPRODUCT(AF9397:AJ9397,TRANSPOSE($T$4:$T$8))</f>
        <v>0.33353582117805813</v>
      </c>
    </row>
    <row r="9398" spans="25:40" x14ac:dyDescent="0.25">
      <c r="Y9398" s="47" t="s">
        <v>9431</v>
      </c>
      <c r="Z9398" s="48">
        <f t="shared" ca="1" si="1229"/>
        <v>8.7787140909224237E-2</v>
      </c>
      <c r="AA9398" s="48">
        <f t="shared" ca="1" si="1229"/>
        <v>0.20049731567830031</v>
      </c>
      <c r="AB9398" s="48">
        <f t="shared" ca="1" si="1229"/>
        <v>0.4277831105360842</v>
      </c>
      <c r="AC9398" s="48">
        <f t="shared" ca="1" si="1229"/>
        <v>0.59666701177163906</v>
      </c>
      <c r="AD9398" s="48">
        <f t="shared" ca="1" si="1229"/>
        <v>0.44756242292760684</v>
      </c>
      <c r="AE9398" s="49">
        <f t="shared" ca="1" si="1223"/>
        <v>1.7602970018228548</v>
      </c>
      <c r="AF9398" s="50">
        <f t="shared" ca="1" si="1224"/>
        <v>4.9870641612362744E-2</v>
      </c>
      <c r="AG9398" s="50">
        <f t="shared" ca="1" si="1225"/>
        <v>0.11389970866886535</v>
      </c>
      <c r="AH9398" s="50">
        <f t="shared" ca="1" si="1226"/>
        <v>0.24301757606420873</v>
      </c>
      <c r="AI9398" s="50">
        <f t="shared" ca="1" si="1227"/>
        <v>0.3389581480589739</v>
      </c>
      <c r="AJ9398" s="50">
        <f t="shared" ca="1" si="1228"/>
        <v>0.25425392559558918</v>
      </c>
      <c r="AK9398" s="51">
        <f t="shared" ca="1" si="1230"/>
        <v>0.99999999999999978</v>
      </c>
      <c r="AM9398" s="52" cm="1">
        <f t="array" aca="1" ref="AM9398" ca="1">+SQRT(MMULT(MMULT(AF9398:AJ9398,MMULT(MMULT($Q$25:$U$29,$Q$16:$U$20),$Q$25:$U$29)),TRANSPOSE(AF9398:AJ9398)))</f>
        <v>0.18991256548584376</v>
      </c>
      <c r="AN9398" s="53" cm="1">
        <f t="array" aca="1" ref="AN9398" ca="1">+SUMPRODUCT(AF9398:AJ9398,TRANSPOSE($T$4:$T$8))</f>
        <v>0.31376320818343734</v>
      </c>
    </row>
    <row r="9399" spans="25:40" x14ac:dyDescent="0.25">
      <c r="Y9399" s="47" t="s">
        <v>9432</v>
      </c>
      <c r="Z9399" s="48">
        <f t="shared" ca="1" si="1229"/>
        <v>0.80406566935333457</v>
      </c>
      <c r="AA9399" s="48">
        <f t="shared" ca="1" si="1229"/>
        <v>0.66031564417862987</v>
      </c>
      <c r="AB9399" s="48">
        <f t="shared" ca="1" si="1229"/>
        <v>1.2233606398552865E-3</v>
      </c>
      <c r="AC9399" s="48">
        <f t="shared" ca="1" si="1229"/>
        <v>7.5998006139012975E-2</v>
      </c>
      <c r="AD9399" s="48">
        <f t="shared" ca="1" si="1229"/>
        <v>0.73230132837729656</v>
      </c>
      <c r="AE9399" s="49">
        <f t="shared" ca="1" si="1223"/>
        <v>2.2739040086881293</v>
      </c>
      <c r="AF9399" s="50">
        <f t="shared" ca="1" si="1224"/>
        <v>0.3536058102194119</v>
      </c>
      <c r="AG9399" s="50">
        <f t="shared" ca="1" si="1225"/>
        <v>0.29038853076281884</v>
      </c>
      <c r="AH9399" s="50">
        <f t="shared" ca="1" si="1226"/>
        <v>5.3800012453519234E-4</v>
      </c>
      <c r="AI9399" s="50">
        <f t="shared" ca="1" si="1227"/>
        <v>3.342181809286579E-2</v>
      </c>
      <c r="AJ9399" s="50">
        <f t="shared" ca="1" si="1228"/>
        <v>0.3220458408003683</v>
      </c>
      <c r="AK9399" s="51">
        <f t="shared" ca="1" si="1230"/>
        <v>1</v>
      </c>
      <c r="AM9399" s="52" cm="1">
        <f t="array" aca="1" ref="AM9399" ca="1">+SQRT(MMULT(MMULT(AF9399:AJ9399,MMULT(MMULT($Q$25:$U$29,$Q$16:$U$20),$Q$25:$U$29)),TRANSPOSE(AF9399:AJ9399)))</f>
        <v>0.18469296873470209</v>
      </c>
      <c r="AN9399" s="53" cm="1">
        <f t="array" aca="1" ref="AN9399" ca="1">+SUMPRODUCT(AF9399:AJ9399,TRANSPOSE($T$4:$T$8))</f>
        <v>0.25473101057168079</v>
      </c>
    </row>
    <row r="9400" spans="25:40" x14ac:dyDescent="0.25">
      <c r="Y9400" s="47" t="s">
        <v>9433</v>
      </c>
      <c r="Z9400" s="48">
        <f t="shared" ca="1" si="1229"/>
        <v>0.12657014577113102</v>
      </c>
      <c r="AA9400" s="48">
        <f t="shared" ca="1" si="1229"/>
        <v>0.38132218170187149</v>
      </c>
      <c r="AB9400" s="48">
        <f t="shared" ca="1" si="1229"/>
        <v>0.35172056565734988</v>
      </c>
      <c r="AC9400" s="48">
        <f t="shared" ca="1" si="1229"/>
        <v>0.1177489787184568</v>
      </c>
      <c r="AD9400" s="48">
        <f t="shared" ca="1" si="1229"/>
        <v>0.12354693796978522</v>
      </c>
      <c r="AE9400" s="49">
        <f t="shared" ca="1" si="1223"/>
        <v>1.1009088098185944</v>
      </c>
      <c r="AF9400" s="50">
        <f t="shared" ca="1" si="1224"/>
        <v>0.11496878273867842</v>
      </c>
      <c r="AG9400" s="50">
        <f t="shared" ca="1" si="1225"/>
        <v>0.3463703608337052</v>
      </c>
      <c r="AH9400" s="50">
        <f t="shared" ca="1" si="1226"/>
        <v>0.31948201569511075</v>
      </c>
      <c r="AI9400" s="50">
        <f t="shared" ca="1" si="1227"/>
        <v>0.10695615991833078</v>
      </c>
      <c r="AJ9400" s="50">
        <f t="shared" ca="1" si="1228"/>
        <v>0.11222268081417483</v>
      </c>
      <c r="AK9400" s="51">
        <f t="shared" ca="1" si="1230"/>
        <v>0.99999999999999989</v>
      </c>
      <c r="AM9400" s="52" cm="1">
        <f t="array" aca="1" ref="AM9400" ca="1">+SQRT(MMULT(MMULT(AF9400:AJ9400,MMULT(MMULT($Q$25:$U$29,$Q$16:$U$20),$Q$25:$U$29)),TRANSPOSE(AF9400:AJ9400)))</f>
        <v>0.19204678424688709</v>
      </c>
      <c r="AN9400" s="53" cm="1">
        <f t="array" aca="1" ref="AN9400" ca="1">+SUMPRODUCT(AF9400:AJ9400,TRANSPOSE($T$4:$T$8))</f>
        <v>0.37949266276564708</v>
      </c>
    </row>
    <row r="9401" spans="25:40" x14ac:dyDescent="0.25">
      <c r="Y9401" s="47" t="s">
        <v>9434</v>
      </c>
      <c r="Z9401" s="48">
        <f t="shared" ref="Z9401:AD9451" ca="1" si="1231">RAND()</f>
        <v>0.24031243804445801</v>
      </c>
      <c r="AA9401" s="48">
        <f t="shared" ca="1" si="1231"/>
        <v>0.88732920989643416</v>
      </c>
      <c r="AB9401" s="48">
        <f t="shared" ca="1" si="1231"/>
        <v>0.84106399629536144</v>
      </c>
      <c r="AC9401" s="48">
        <f t="shared" ca="1" si="1231"/>
        <v>0.18940518769923886</v>
      </c>
      <c r="AD9401" s="48">
        <f t="shared" ca="1" si="1231"/>
        <v>0.27231654668443983</v>
      </c>
      <c r="AE9401" s="49">
        <f t="shared" ca="1" si="1223"/>
        <v>2.4304273786199326</v>
      </c>
      <c r="AF9401" s="50">
        <f t="shared" ca="1" si="1224"/>
        <v>9.887661740418445E-2</v>
      </c>
      <c r="AG9401" s="50">
        <f t="shared" ca="1" si="1225"/>
        <v>0.36509184257144334</v>
      </c>
      <c r="AH9401" s="50">
        <f t="shared" ca="1" si="1226"/>
        <v>0.34605600796553815</v>
      </c>
      <c r="AI9401" s="50">
        <f t="shared" ca="1" si="1227"/>
        <v>7.7930815528744021E-2</v>
      </c>
      <c r="AJ9401" s="50">
        <f t="shared" ca="1" si="1228"/>
        <v>0.11204471653008991</v>
      </c>
      <c r="AK9401" s="51">
        <f t="shared" ca="1" si="1230"/>
        <v>0.99999999999999978</v>
      </c>
      <c r="AM9401" s="52" cm="1">
        <f t="array" aca="1" ref="AM9401" ca="1">+SQRT(MMULT(MMULT(AF9401:AJ9401,MMULT(MMULT($Q$25:$U$29,$Q$16:$U$20),$Q$25:$U$29)),TRANSPOSE(AF9401:AJ9401)))</f>
        <v>0.1981240567366625</v>
      </c>
      <c r="AN9401" s="53" cm="1">
        <f t="array" aca="1" ref="AN9401" ca="1">+SUMPRODUCT(AF9401:AJ9401,TRANSPOSE($T$4:$T$8))</f>
        <v>0.3861241113284124</v>
      </c>
    </row>
    <row r="9402" spans="25:40" x14ac:dyDescent="0.25">
      <c r="Y9402" s="47" t="s">
        <v>9435</v>
      </c>
      <c r="Z9402" s="48">
        <f t="shared" ca="1" si="1231"/>
        <v>0.33175858011334647</v>
      </c>
      <c r="AA9402" s="48">
        <f t="shared" ca="1" si="1231"/>
        <v>0.38518564528018506</v>
      </c>
      <c r="AB9402" s="48">
        <f t="shared" ca="1" si="1231"/>
        <v>0.96214214975359003</v>
      </c>
      <c r="AC9402" s="48">
        <f t="shared" ca="1" si="1231"/>
        <v>0.55331264652044032</v>
      </c>
      <c r="AD9402" s="48">
        <f t="shared" ca="1" si="1231"/>
        <v>0.23866619915264364</v>
      </c>
      <c r="AE9402" s="49">
        <f t="shared" ca="1" si="1223"/>
        <v>2.4710652208202055</v>
      </c>
      <c r="AF9402" s="50">
        <f t="shared" ca="1" si="1224"/>
        <v>0.13425731434285165</v>
      </c>
      <c r="AG9402" s="50">
        <f t="shared" ca="1" si="1225"/>
        <v>0.15587838072211332</v>
      </c>
      <c r="AH9402" s="50">
        <f t="shared" ca="1" si="1226"/>
        <v>0.38936331653530054</v>
      </c>
      <c r="AI9402" s="50">
        <f t="shared" ca="1" si="1227"/>
        <v>0.22391665013875378</v>
      </c>
      <c r="AJ9402" s="50">
        <f t="shared" ca="1" si="1228"/>
        <v>9.6584338260980673E-2</v>
      </c>
      <c r="AK9402" s="51">
        <f t="shared" ca="1" si="1230"/>
        <v>0.99999999999999989</v>
      </c>
      <c r="AM9402" s="52" cm="1">
        <f t="array" aca="1" ref="AM9402" ca="1">+SQRT(MMULT(MMULT(AF9402:AJ9402,MMULT(MMULT($Q$25:$U$29,$Q$16:$U$20),$Q$25:$U$29)),TRANSPOSE(AF9402:AJ9402)))</f>
        <v>0.18890423512663976</v>
      </c>
      <c r="AN9402" s="53" cm="1">
        <f t="array" aca="1" ref="AN9402" ca="1">+SUMPRODUCT(AF9402:AJ9402,TRANSPOSE($T$4:$T$8))</f>
        <v>0.37902491955076617</v>
      </c>
    </row>
    <row r="9403" spans="25:40" x14ac:dyDescent="0.25">
      <c r="Y9403" s="47" t="s">
        <v>9436</v>
      </c>
      <c r="Z9403" s="48">
        <f t="shared" ca="1" si="1231"/>
        <v>0.7594990904501332</v>
      </c>
      <c r="AA9403" s="48">
        <f t="shared" ca="1" si="1231"/>
        <v>0.97020887416040302</v>
      </c>
      <c r="AB9403" s="48">
        <f t="shared" ca="1" si="1231"/>
        <v>0.80983853337494072</v>
      </c>
      <c r="AC9403" s="48">
        <f t="shared" ca="1" si="1231"/>
        <v>0.11629925037420785</v>
      </c>
      <c r="AD9403" s="48">
        <f t="shared" ca="1" si="1231"/>
        <v>0.37204992231779255</v>
      </c>
      <c r="AE9403" s="49">
        <f t="shared" ca="1" si="1223"/>
        <v>3.0278956706774771</v>
      </c>
      <c r="AF9403" s="50">
        <f t="shared" ca="1" si="1224"/>
        <v>0.25083396954697545</v>
      </c>
      <c r="AG9403" s="50">
        <f t="shared" ca="1" si="1225"/>
        <v>0.32042348207569632</v>
      </c>
      <c r="AH9403" s="50">
        <f t="shared" ca="1" si="1226"/>
        <v>0.26745919326663697</v>
      </c>
      <c r="AI9403" s="50">
        <f t="shared" ca="1" si="1227"/>
        <v>3.8409266045876161E-2</v>
      </c>
      <c r="AJ9403" s="50">
        <f t="shared" ca="1" si="1228"/>
        <v>0.12287408906481516</v>
      </c>
      <c r="AK9403" s="51">
        <f t="shared" ca="1" si="1230"/>
        <v>1.0000000000000002</v>
      </c>
      <c r="AM9403" s="52" cm="1">
        <f t="array" aca="1" ref="AM9403" ca="1">+SQRT(MMULT(MMULT(AF9403:AJ9403,MMULT(MMULT($Q$25:$U$29,$Q$16:$U$20),$Q$25:$U$29)),TRANSPOSE(AF9403:AJ9403)))</f>
        <v>0.18090030906436477</v>
      </c>
      <c r="AN9403" s="53" cm="1">
        <f t="array" aca="1" ref="AN9403" ca="1">+SUMPRODUCT(AF9403:AJ9403,TRANSPOSE($T$4:$T$8))</f>
        <v>0.35925978370500022</v>
      </c>
    </row>
    <row r="9404" spans="25:40" x14ac:dyDescent="0.25">
      <c r="Y9404" s="47" t="s">
        <v>9437</v>
      </c>
      <c r="Z9404" s="48">
        <f t="shared" ca="1" si="1231"/>
        <v>0.99909707047362151</v>
      </c>
      <c r="AA9404" s="48">
        <f t="shared" ca="1" si="1231"/>
        <v>0.568372712743349</v>
      </c>
      <c r="AB9404" s="48">
        <f t="shared" ca="1" si="1231"/>
        <v>8.8789218270964865E-3</v>
      </c>
      <c r="AC9404" s="48">
        <f t="shared" ca="1" si="1231"/>
        <v>0.44266156177883031</v>
      </c>
      <c r="AD9404" s="48">
        <f t="shared" ca="1" si="1231"/>
        <v>0.25957081423836548</v>
      </c>
      <c r="AE9404" s="49">
        <f t="shared" ca="1" si="1223"/>
        <v>2.2785810810612626</v>
      </c>
      <c r="AF9404" s="50">
        <f t="shared" ca="1" si="1224"/>
        <v>0.43847334588079973</v>
      </c>
      <c r="AG9404" s="50">
        <f t="shared" ca="1" si="1225"/>
        <v>0.24944151317126975</v>
      </c>
      <c r="AH9404" s="50">
        <f t="shared" ca="1" si="1226"/>
        <v>3.8966889968914675E-3</v>
      </c>
      <c r="AI9404" s="50">
        <f t="shared" ca="1" si="1227"/>
        <v>0.19427070884511077</v>
      </c>
      <c r="AJ9404" s="50">
        <f t="shared" ca="1" si="1228"/>
        <v>0.11391774310592838</v>
      </c>
      <c r="AK9404" s="51">
        <f t="shared" ca="1" si="1230"/>
        <v>1</v>
      </c>
      <c r="AM9404" s="52" cm="1">
        <f t="array" aca="1" ref="AM9404" ca="1">+SQRT(MMULT(MMULT(AF9404:AJ9404,MMULT(MMULT($Q$25:$U$29,$Q$16:$U$20),$Q$25:$U$29)),TRANSPOSE(AF9404:AJ9404)))</f>
        <v>0.16746674307802972</v>
      </c>
      <c r="AN9404" s="53" cm="1">
        <f t="array" aca="1" ref="AN9404" ca="1">+SUMPRODUCT(AF9404:AJ9404,TRANSPOSE($T$4:$T$8))</f>
        <v>0.30399083083031575</v>
      </c>
    </row>
    <row r="9405" spans="25:40" x14ac:dyDescent="0.25">
      <c r="Y9405" s="47" t="s">
        <v>9438</v>
      </c>
      <c r="Z9405" s="48">
        <f t="shared" ca="1" si="1231"/>
        <v>0.10132734879207062</v>
      </c>
      <c r="AA9405" s="48">
        <f t="shared" ca="1" si="1231"/>
        <v>0.657661640278971</v>
      </c>
      <c r="AB9405" s="48">
        <f t="shared" ca="1" si="1231"/>
        <v>0.1039871760219776</v>
      </c>
      <c r="AC9405" s="48">
        <f t="shared" ca="1" si="1231"/>
        <v>0.32800809129726927</v>
      </c>
      <c r="AD9405" s="48">
        <f t="shared" ca="1" si="1231"/>
        <v>0.11004999266021442</v>
      </c>
      <c r="AE9405" s="49">
        <f t="shared" ca="1" si="1223"/>
        <v>1.3010342490505029</v>
      </c>
      <c r="AF9405" s="50">
        <f t="shared" ca="1" si="1224"/>
        <v>7.7882153268462762E-2</v>
      </c>
      <c r="AG9405" s="50">
        <f t="shared" ca="1" si="1225"/>
        <v>0.50549141251195628</v>
      </c>
      <c r="AH9405" s="50">
        <f t="shared" ca="1" si="1226"/>
        <v>7.9926547742972656E-2</v>
      </c>
      <c r="AI9405" s="50">
        <f t="shared" ca="1" si="1227"/>
        <v>0.25211334101054617</v>
      </c>
      <c r="AJ9405" s="50">
        <f t="shared" ca="1" si="1228"/>
        <v>8.4586545466062174E-2</v>
      </c>
      <c r="AK9405" s="51">
        <f t="shared" ca="1" si="1230"/>
        <v>1.0000000000000002</v>
      </c>
      <c r="AM9405" s="52" cm="1">
        <f t="array" aca="1" ref="AM9405" ca="1">+SQRT(MMULT(MMULT(AF9405:AJ9405,MMULT(MMULT($Q$25:$U$29,$Q$16:$U$20),$Q$25:$U$29)),TRANSPOSE(AF9405:AJ9405)))</f>
        <v>0.20133325456909287</v>
      </c>
      <c r="AN9405" s="53" cm="1">
        <f t="array" aca="1" ref="AN9405" ca="1">+SUMPRODUCT(AF9405:AJ9405,TRANSPOSE($T$4:$T$8))</f>
        <v>0.36269616921855341</v>
      </c>
    </row>
    <row r="9406" spans="25:40" x14ac:dyDescent="0.25">
      <c r="Y9406" s="47" t="s">
        <v>9439</v>
      </c>
      <c r="Z9406" s="48">
        <f t="shared" ca="1" si="1231"/>
        <v>0.10397654319224081</v>
      </c>
      <c r="AA9406" s="48">
        <f t="shared" ca="1" si="1231"/>
        <v>0.34388888982254306</v>
      </c>
      <c r="AB9406" s="48">
        <f t="shared" ca="1" si="1231"/>
        <v>0.6550988154832591</v>
      </c>
      <c r="AC9406" s="48">
        <f t="shared" ca="1" si="1231"/>
        <v>0.77559813942775935</v>
      </c>
      <c r="AD9406" s="48">
        <f t="shared" ca="1" si="1231"/>
        <v>0.42119531167884905</v>
      </c>
      <c r="AE9406" s="49">
        <f t="shared" ca="1" si="1223"/>
        <v>2.2997576996046516</v>
      </c>
      <c r="AF9406" s="50">
        <f t="shared" ca="1" si="1224"/>
        <v>4.521195568129429E-2</v>
      </c>
      <c r="AG9406" s="50">
        <f t="shared" ca="1" si="1225"/>
        <v>0.14953266158502723</v>
      </c>
      <c r="AH9406" s="50">
        <f t="shared" ca="1" si="1226"/>
        <v>0.28485558091440516</v>
      </c>
      <c r="AI9406" s="50">
        <f t="shared" ca="1" si="1227"/>
        <v>0.33725211119462345</v>
      </c>
      <c r="AJ9406" s="50">
        <f t="shared" ca="1" si="1228"/>
        <v>0.18314769062464981</v>
      </c>
      <c r="AK9406" s="51">
        <f t="shared" ca="1" si="1230"/>
        <v>1</v>
      </c>
      <c r="AM9406" s="52" cm="1">
        <f t="array" aca="1" ref="AM9406" ca="1">+SQRT(MMULT(MMULT(AF9406:AJ9406,MMULT(MMULT($Q$25:$U$29,$Q$16:$U$20),$Q$25:$U$29)),TRANSPOSE(AF9406:AJ9406)))</f>
        <v>0.18909578920534123</v>
      </c>
      <c r="AN9406" s="53" cm="1">
        <f t="array" aca="1" ref="AN9406" ca="1">+SUMPRODUCT(AF9406:AJ9406,TRANSPOSE($T$4:$T$8))</f>
        <v>0.34278145643560864</v>
      </c>
    </row>
    <row r="9407" spans="25:40" x14ac:dyDescent="0.25">
      <c r="Y9407" s="47" t="s">
        <v>9440</v>
      </c>
      <c r="Z9407" s="48">
        <f t="shared" ca="1" si="1231"/>
        <v>0.42509204409645862</v>
      </c>
      <c r="AA9407" s="48">
        <f t="shared" ca="1" si="1231"/>
        <v>0.81676852187131699</v>
      </c>
      <c r="AB9407" s="48">
        <f t="shared" ca="1" si="1231"/>
        <v>0.8585828831476976</v>
      </c>
      <c r="AC9407" s="48">
        <f t="shared" ca="1" si="1231"/>
        <v>0.40687556528922209</v>
      </c>
      <c r="AD9407" s="48">
        <f t="shared" ca="1" si="1231"/>
        <v>9.5437420210454094E-2</v>
      </c>
      <c r="AE9407" s="49">
        <f t="shared" ca="1" si="1223"/>
        <v>2.6027564346151491</v>
      </c>
      <c r="AF9407" s="50">
        <f t="shared" ca="1" si="1224"/>
        <v>0.16332378951905807</v>
      </c>
      <c r="AG9407" s="50">
        <f t="shared" ca="1" si="1225"/>
        <v>0.31380904913297686</v>
      </c>
      <c r="AH9407" s="50">
        <f t="shared" ca="1" si="1226"/>
        <v>0.3298744637527522</v>
      </c>
      <c r="AI9407" s="50">
        <f t="shared" ca="1" si="1227"/>
        <v>0.15632487153927019</v>
      </c>
      <c r="AJ9407" s="50">
        <f t="shared" ca="1" si="1228"/>
        <v>3.6667826055942779E-2</v>
      </c>
      <c r="AK9407" s="51">
        <f t="shared" ca="1" si="1230"/>
        <v>1.0000000000000002</v>
      </c>
      <c r="AM9407" s="52" cm="1">
        <f t="array" aca="1" ref="AM9407" ca="1">+SQRT(MMULT(MMULT(AF9407:AJ9407,MMULT(MMULT($Q$25:$U$29,$Q$16:$U$20),$Q$25:$U$29)),TRANSPOSE(AF9407:AJ9407)))</f>
        <v>0.18613533909212704</v>
      </c>
      <c r="AN9407" s="53" cm="1">
        <f t="array" aca="1" ref="AN9407" ca="1">+SUMPRODUCT(AF9407:AJ9407,TRANSPOSE($T$4:$T$8))</f>
        <v>0.39657042357836447</v>
      </c>
    </row>
    <row r="9408" spans="25:40" x14ac:dyDescent="0.25">
      <c r="Y9408" s="47" t="s">
        <v>9441</v>
      </c>
      <c r="Z9408" s="48">
        <f t="shared" ca="1" si="1231"/>
        <v>9.2487869518746102E-2</v>
      </c>
      <c r="AA9408" s="48">
        <f t="shared" ca="1" si="1231"/>
        <v>0.10582467926527495</v>
      </c>
      <c r="AB9408" s="48">
        <f t="shared" ca="1" si="1231"/>
        <v>4.9138460936091644E-2</v>
      </c>
      <c r="AC9408" s="48">
        <f t="shared" ca="1" si="1231"/>
        <v>0.66079969316054921</v>
      </c>
      <c r="AD9408" s="48">
        <f t="shared" ca="1" si="1231"/>
        <v>0.781365615256298</v>
      </c>
      <c r="AE9408" s="49">
        <f t="shared" ca="1" si="1223"/>
        <v>1.6896163181369599</v>
      </c>
      <c r="AF9408" s="50">
        <f t="shared" ca="1" si="1224"/>
        <v>5.4738977438811086E-2</v>
      </c>
      <c r="AG9408" s="50">
        <f t="shared" ca="1" si="1225"/>
        <v>6.2632372882123657E-2</v>
      </c>
      <c r="AH9408" s="50">
        <f t="shared" ca="1" si="1226"/>
        <v>2.9082615034325496E-2</v>
      </c>
      <c r="AI9408" s="50">
        <f t="shared" ca="1" si="1227"/>
        <v>0.39109452605735601</v>
      </c>
      <c r="AJ9408" s="50">
        <f t="shared" ca="1" si="1228"/>
        <v>0.46245150858738371</v>
      </c>
      <c r="AK9408" s="51">
        <f t="shared" ca="1" si="1230"/>
        <v>1</v>
      </c>
      <c r="AM9408" s="52" cm="1">
        <f t="array" aca="1" ref="AM9408" ca="1">+SQRT(MMULT(MMULT(AF9408:AJ9408,MMULT(MMULT($Q$25:$U$29,$Q$16:$U$20),$Q$25:$U$29)),TRANSPOSE(AF9408:AJ9408)))</f>
        <v>0.21095009196944201</v>
      </c>
      <c r="AN9408" s="53" cm="1">
        <f t="array" aca="1" ref="AN9408" ca="1">+SUMPRODUCT(AF9408:AJ9408,TRANSPOSE($T$4:$T$8))</f>
        <v>0.21865864985345357</v>
      </c>
    </row>
    <row r="9409" spans="25:40" x14ac:dyDescent="0.25">
      <c r="Y9409" s="47" t="s">
        <v>9442</v>
      </c>
      <c r="Z9409" s="48">
        <f t="shared" ca="1" si="1231"/>
        <v>0.30716412018013872</v>
      </c>
      <c r="AA9409" s="48">
        <f t="shared" ca="1" si="1231"/>
        <v>0.90180719730826187</v>
      </c>
      <c r="AB9409" s="48">
        <f t="shared" ca="1" si="1231"/>
        <v>0.51232342226219152</v>
      </c>
      <c r="AC9409" s="48">
        <f t="shared" ca="1" si="1231"/>
        <v>0.54758887119505795</v>
      </c>
      <c r="AD9409" s="48">
        <f t="shared" ca="1" si="1231"/>
        <v>0.18959075582785145</v>
      </c>
      <c r="AE9409" s="49">
        <f t="shared" ca="1" si="1223"/>
        <v>2.4584743667735012</v>
      </c>
      <c r="AF9409" s="50">
        <f t="shared" ca="1" si="1224"/>
        <v>0.12494094887930865</v>
      </c>
      <c r="AG9409" s="50">
        <f t="shared" ca="1" si="1225"/>
        <v>0.36681578197286335</v>
      </c>
      <c r="AH9409" s="50">
        <f t="shared" ca="1" si="1226"/>
        <v>0.2083907927559823</v>
      </c>
      <c r="AI9409" s="50">
        <f t="shared" ca="1" si="1227"/>
        <v>0.22273523718439778</v>
      </c>
      <c r="AJ9409" s="50">
        <f t="shared" ca="1" si="1228"/>
        <v>7.7117239207448049E-2</v>
      </c>
      <c r="AK9409" s="51">
        <f t="shared" ca="1" si="1230"/>
        <v>1</v>
      </c>
      <c r="AM9409" s="52" cm="1">
        <f t="array" aca="1" ref="AM9409" ca="1">+SQRT(MMULT(MMULT(AF9409:AJ9409,MMULT(MMULT($Q$25:$U$29,$Q$16:$U$20),$Q$25:$U$29)),TRANSPOSE(AF9409:AJ9409)))</f>
        <v>0.18362645267901856</v>
      </c>
      <c r="AN9409" s="53" cm="1">
        <f t="array" aca="1" ref="AN9409" ca="1">+SUMPRODUCT(AF9409:AJ9409,TRANSPOSE($T$4:$T$8))</f>
        <v>0.37214652280525312</v>
      </c>
    </row>
    <row r="9410" spans="25:40" x14ac:dyDescent="0.25">
      <c r="Y9410" s="47" t="s">
        <v>9443</v>
      </c>
      <c r="Z9410" s="48">
        <f t="shared" ca="1" si="1231"/>
        <v>0.2998447760766737</v>
      </c>
      <c r="AA9410" s="48">
        <f t="shared" ca="1" si="1231"/>
        <v>0.93219775456622878</v>
      </c>
      <c r="AB9410" s="48">
        <f t="shared" ca="1" si="1231"/>
        <v>0.34767828560022052</v>
      </c>
      <c r="AC9410" s="48">
        <f t="shared" ca="1" si="1231"/>
        <v>0.18180196886262023</v>
      </c>
      <c r="AD9410" s="48">
        <f t="shared" ca="1" si="1231"/>
        <v>6.4960381651002264E-2</v>
      </c>
      <c r="AE9410" s="49">
        <f t="shared" ca="1" si="1223"/>
        <v>1.8264831667567454</v>
      </c>
      <c r="AF9410" s="50">
        <f t="shared" ca="1" si="1224"/>
        <v>0.16416509143585642</v>
      </c>
      <c r="AG9410" s="50">
        <f t="shared" ca="1" si="1225"/>
        <v>0.51037850856381894</v>
      </c>
      <c r="AH9410" s="50">
        <f t="shared" ca="1" si="1226"/>
        <v>0.19035395010926207</v>
      </c>
      <c r="AI9410" s="50">
        <f t="shared" ca="1" si="1227"/>
        <v>9.9536624356326722E-2</v>
      </c>
      <c r="AJ9410" s="50">
        <f t="shared" ca="1" si="1228"/>
        <v>3.5565825534735855E-2</v>
      </c>
      <c r="AK9410" s="51">
        <f t="shared" ca="1" si="1230"/>
        <v>1</v>
      </c>
      <c r="AM9410" s="52" cm="1">
        <f t="array" aca="1" ref="AM9410" ca="1">+SQRT(MMULT(MMULT(AF9410:AJ9410,MMULT(MMULT($Q$25:$U$29,$Q$16:$U$20),$Q$25:$U$29)),TRANSPOSE(AF9410:AJ9410)))</f>
        <v>0.19804150166159668</v>
      </c>
      <c r="AN9410" s="53" cm="1">
        <f t="array" aca="1" ref="AN9410" ca="1">+SUMPRODUCT(AF9410:AJ9410,TRANSPOSE($T$4:$T$8))</f>
        <v>0.38977317961785407</v>
      </c>
    </row>
    <row r="9411" spans="25:40" x14ac:dyDescent="0.25">
      <c r="Y9411" s="47" t="s">
        <v>9444</v>
      </c>
      <c r="Z9411" s="48">
        <f t="shared" ca="1" si="1231"/>
        <v>0.26471459201963932</v>
      </c>
      <c r="AA9411" s="48">
        <f t="shared" ca="1" si="1231"/>
        <v>0.10779933602552516</v>
      </c>
      <c r="AB9411" s="48">
        <f t="shared" ca="1" si="1231"/>
        <v>0.74223604082596595</v>
      </c>
      <c r="AC9411" s="48">
        <f t="shared" ca="1" si="1231"/>
        <v>0.78628947062729215</v>
      </c>
      <c r="AD9411" s="48">
        <f t="shared" ca="1" si="1231"/>
        <v>0.86248190129285784</v>
      </c>
      <c r="AE9411" s="49">
        <f t="shared" ca="1" si="1223"/>
        <v>2.7635213407912804</v>
      </c>
      <c r="AF9411" s="50">
        <f t="shared" ca="1" si="1224"/>
        <v>9.5788872013502696E-2</v>
      </c>
      <c r="AG9411" s="50">
        <f t="shared" ca="1" si="1225"/>
        <v>3.900796220906292E-2</v>
      </c>
      <c r="AH9411" s="50">
        <f t="shared" ca="1" si="1226"/>
        <v>0.26858343008613828</v>
      </c>
      <c r="AI9411" s="50">
        <f t="shared" ca="1" si="1227"/>
        <v>0.28452447933771102</v>
      </c>
      <c r="AJ9411" s="50">
        <f t="shared" ca="1" si="1228"/>
        <v>0.31209525635358509</v>
      </c>
      <c r="AK9411" s="51">
        <f t="shared" ca="1" si="1230"/>
        <v>1</v>
      </c>
      <c r="AM9411" s="52" cm="1">
        <f t="array" aca="1" ref="AM9411" ca="1">+SQRT(MMULT(MMULT(AF9411:AJ9411,MMULT(MMULT($Q$25:$U$29,$Q$16:$U$20),$Q$25:$U$29)),TRANSPOSE(AF9411:AJ9411)))</f>
        <v>0.1923180914303122</v>
      </c>
      <c r="AN9411" s="53" cm="1">
        <f t="array" aca="1" ref="AN9411" ca="1">+SUMPRODUCT(AF9411:AJ9411,TRANSPOSE($T$4:$T$8))</f>
        <v>0.29402460081738929</v>
      </c>
    </row>
    <row r="9412" spans="25:40" x14ac:dyDescent="0.25">
      <c r="Y9412" s="47" t="s">
        <v>9445</v>
      </c>
      <c r="Z9412" s="48">
        <f t="shared" ca="1" si="1231"/>
        <v>0.26841202035416079</v>
      </c>
      <c r="AA9412" s="48">
        <f t="shared" ca="1" si="1231"/>
        <v>0.89475423493704809</v>
      </c>
      <c r="AB9412" s="48">
        <f t="shared" ca="1" si="1231"/>
        <v>0.53609910454842546</v>
      </c>
      <c r="AC9412" s="48">
        <f t="shared" ca="1" si="1231"/>
        <v>0.45348255160155004</v>
      </c>
      <c r="AD9412" s="48">
        <f t="shared" ca="1" si="1231"/>
        <v>0.3765485965744606</v>
      </c>
      <c r="AE9412" s="49">
        <f t="shared" ca="1" si="1223"/>
        <v>2.5292965080156451</v>
      </c>
      <c r="AF9412" s="50">
        <f t="shared" ca="1" si="1224"/>
        <v>0.10612121572284261</v>
      </c>
      <c r="AG9412" s="50">
        <f t="shared" ca="1" si="1225"/>
        <v>0.35375616583562436</v>
      </c>
      <c r="AH9412" s="50">
        <f t="shared" ca="1" si="1226"/>
        <v>0.21195581571771552</v>
      </c>
      <c r="AI9412" s="50">
        <f t="shared" ca="1" si="1227"/>
        <v>0.17929196919554874</v>
      </c>
      <c r="AJ9412" s="50">
        <f t="shared" ca="1" si="1228"/>
        <v>0.14887483352826875</v>
      </c>
      <c r="AK9412" s="51">
        <f t="shared" ca="1" si="1230"/>
        <v>1</v>
      </c>
      <c r="AM9412" s="52" cm="1">
        <f t="array" aca="1" ref="AM9412" ca="1">+SQRT(MMULT(MMULT(AF9412:AJ9412,MMULT(MMULT($Q$25:$U$29,$Q$16:$U$20),$Q$25:$U$29)),TRANSPOSE(AF9412:AJ9412)))</f>
        <v>0.18580223849210928</v>
      </c>
      <c r="AN9412" s="53" cm="1">
        <f t="array" aca="1" ref="AN9412" ca="1">+SUMPRODUCT(AF9412:AJ9412,TRANSPOSE($T$4:$T$8))</f>
        <v>0.35325481412722515</v>
      </c>
    </row>
    <row r="9413" spans="25:40" x14ac:dyDescent="0.25">
      <c r="Y9413" s="47" t="s">
        <v>9446</v>
      </c>
      <c r="Z9413" s="48">
        <f t="shared" ca="1" si="1231"/>
        <v>0.41411908362587491</v>
      </c>
      <c r="AA9413" s="48">
        <f t="shared" ca="1" si="1231"/>
        <v>0.53503625424336576</v>
      </c>
      <c r="AB9413" s="48">
        <f t="shared" ca="1" si="1231"/>
        <v>0.43325612740241137</v>
      </c>
      <c r="AC9413" s="48">
        <f t="shared" ca="1" si="1231"/>
        <v>0.13644867735463873</v>
      </c>
      <c r="AD9413" s="48">
        <f t="shared" ca="1" si="1231"/>
        <v>0.83966508943242346</v>
      </c>
      <c r="AE9413" s="49">
        <f t="shared" ref="AE9413:AE9476" ca="1" si="1232">+SUM(Z9413:AD9413)</f>
        <v>2.3585252320587142</v>
      </c>
      <c r="AF9413" s="50">
        <f t="shared" ref="AF9413:AF9476" ca="1" si="1233">Z9413/$AE9413</f>
        <v>0.17558391065606613</v>
      </c>
      <c r="AG9413" s="50">
        <f t="shared" ref="AG9413:AG9476" ca="1" si="1234">AA9413/$AE9413</f>
        <v>0.22685203743881183</v>
      </c>
      <c r="AH9413" s="50">
        <f t="shared" ref="AH9413:AH9476" ca="1" si="1235">AB9413/$AE9413</f>
        <v>0.18369789795474434</v>
      </c>
      <c r="AI9413" s="50">
        <f t="shared" ref="AI9413:AI9476" ca="1" si="1236">AC9413/$AE9413</f>
        <v>5.7853388846527257E-2</v>
      </c>
      <c r="AJ9413" s="50">
        <f t="shared" ref="AJ9413:AJ9476" ca="1" si="1237">AD9413/$AE9413</f>
        <v>0.35601276510385049</v>
      </c>
      <c r="AK9413" s="51">
        <f t="shared" ca="1" si="1230"/>
        <v>1</v>
      </c>
      <c r="AM9413" s="52" cm="1">
        <f t="array" aca="1" ref="AM9413" ca="1">+SQRT(MMULT(MMULT(AF9413:AJ9413,MMULT(MMULT($Q$25:$U$29,$Q$16:$U$20),$Q$25:$U$29)),TRANSPOSE(AF9413:AJ9413)))</f>
        <v>0.18981038207296691</v>
      </c>
      <c r="AN9413" s="53" cm="1">
        <f t="array" aca="1" ref="AN9413" ca="1">+SUMPRODUCT(AF9413:AJ9413,TRANSPOSE($T$4:$T$8))</f>
        <v>0.27917718105296019</v>
      </c>
    </row>
    <row r="9414" spans="25:40" x14ac:dyDescent="0.25">
      <c r="Y9414" s="47" t="s">
        <v>9447</v>
      </c>
      <c r="Z9414" s="48">
        <f t="shared" ca="1" si="1231"/>
        <v>0.42305167088491258</v>
      </c>
      <c r="AA9414" s="48">
        <f t="shared" ca="1" si="1231"/>
        <v>0.57126054395094916</v>
      </c>
      <c r="AB9414" s="48">
        <f t="shared" ca="1" si="1231"/>
        <v>0.90141960097099783</v>
      </c>
      <c r="AC9414" s="48">
        <f t="shared" ca="1" si="1231"/>
        <v>0.35376564106764563</v>
      </c>
      <c r="AD9414" s="48">
        <f t="shared" ca="1" si="1231"/>
        <v>0.54821242350496346</v>
      </c>
      <c r="AE9414" s="49">
        <f t="shared" ca="1" si="1232"/>
        <v>2.7977098803794687</v>
      </c>
      <c r="AF9414" s="50">
        <f t="shared" ca="1" si="1233"/>
        <v>0.15121356000913569</v>
      </c>
      <c r="AG9414" s="50">
        <f t="shared" ca="1" si="1234"/>
        <v>0.20418862869135879</v>
      </c>
      <c r="AH9414" s="50">
        <f t="shared" ca="1" si="1235"/>
        <v>0.32219909837425081</v>
      </c>
      <c r="AI9414" s="50">
        <f t="shared" ca="1" si="1236"/>
        <v>0.12644829385227838</v>
      </c>
      <c r="AJ9414" s="50">
        <f t="shared" ca="1" si="1237"/>
        <v>0.19595041907297636</v>
      </c>
      <c r="AK9414" s="51">
        <f t="shared" ca="1" si="1230"/>
        <v>1</v>
      </c>
      <c r="AM9414" s="52" cm="1">
        <f t="array" aca="1" ref="AM9414" ca="1">+SQRT(MMULT(MMULT(AF9414:AJ9414,MMULT(MMULT($Q$25:$U$29,$Q$16:$U$20),$Q$25:$U$29)),TRANSPOSE(AF9414:AJ9414)))</f>
        <v>0.18474123927845854</v>
      </c>
      <c r="AN9414" s="53" cm="1">
        <f t="array" aca="1" ref="AN9414" ca="1">+SUMPRODUCT(AF9414:AJ9414,TRANSPOSE($T$4:$T$8))</f>
        <v>0.34426179554259534</v>
      </c>
    </row>
    <row r="9415" spans="25:40" x14ac:dyDescent="0.25">
      <c r="Y9415" s="47" t="s">
        <v>9448</v>
      </c>
      <c r="Z9415" s="48">
        <f t="shared" ca="1" si="1231"/>
        <v>0.59278150687619524</v>
      </c>
      <c r="AA9415" s="48">
        <f t="shared" ca="1" si="1231"/>
        <v>0.80874890988142922</v>
      </c>
      <c r="AB9415" s="48">
        <f t="shared" ca="1" si="1231"/>
        <v>4.5044482285701348E-2</v>
      </c>
      <c r="AC9415" s="48">
        <f t="shared" ca="1" si="1231"/>
        <v>1.5771916311739576E-2</v>
      </c>
      <c r="AD9415" s="48">
        <f t="shared" ca="1" si="1231"/>
        <v>0.15453463060638606</v>
      </c>
      <c r="AE9415" s="49">
        <f t="shared" ca="1" si="1232"/>
        <v>1.6168814459614516</v>
      </c>
      <c r="AF9415" s="50">
        <f t="shared" ca="1" si="1233"/>
        <v>0.36662026666012459</v>
      </c>
      <c r="AG9415" s="50">
        <f t="shared" ca="1" si="1234"/>
        <v>0.50019060575002161</v>
      </c>
      <c r="AH9415" s="50">
        <f t="shared" ca="1" si="1235"/>
        <v>2.7858865223675318E-2</v>
      </c>
      <c r="AI9415" s="50">
        <f t="shared" ca="1" si="1236"/>
        <v>9.7545286026589715E-3</v>
      </c>
      <c r="AJ9415" s="50">
        <f t="shared" ca="1" si="1237"/>
        <v>9.5575733763519452E-2</v>
      </c>
      <c r="AK9415" s="51">
        <f t="shared" ca="1" si="1230"/>
        <v>1</v>
      </c>
      <c r="AM9415" s="52" cm="1">
        <f t="array" aca="1" ref="AM9415" ca="1">+SQRT(MMULT(MMULT(AF9415:AJ9415,MMULT(MMULT($Q$25:$U$29,$Q$16:$U$20),$Q$25:$U$29)),TRANSPOSE(AF9415:AJ9415)))</f>
        <v>0.19365351512315371</v>
      </c>
      <c r="AN9415" s="53" cm="1">
        <f t="array" aca="1" ref="AN9415" ca="1">+SUMPRODUCT(AF9415:AJ9415,TRANSPOSE($T$4:$T$8))</f>
        <v>0.33621418039753098</v>
      </c>
    </row>
    <row r="9416" spans="25:40" x14ac:dyDescent="0.25">
      <c r="Y9416" s="47" t="s">
        <v>9449</v>
      </c>
      <c r="Z9416" s="48">
        <f t="shared" ca="1" si="1231"/>
        <v>0.10678573432884808</v>
      </c>
      <c r="AA9416" s="48">
        <f t="shared" ca="1" si="1231"/>
        <v>0.42879995799877646</v>
      </c>
      <c r="AB9416" s="48">
        <f t="shared" ca="1" si="1231"/>
        <v>0.88736860943084217</v>
      </c>
      <c r="AC9416" s="48">
        <f t="shared" ca="1" si="1231"/>
        <v>0.56133769174035042</v>
      </c>
      <c r="AD9416" s="48">
        <f t="shared" ca="1" si="1231"/>
        <v>0.42006842955016643</v>
      </c>
      <c r="AE9416" s="49">
        <f t="shared" ca="1" si="1232"/>
        <v>2.4043604230489839</v>
      </c>
      <c r="AF9416" s="50">
        <f t="shared" ca="1" si="1233"/>
        <v>4.4413363863905417E-2</v>
      </c>
      <c r="AG9416" s="50">
        <f t="shared" ca="1" si="1234"/>
        <v>0.17834262862096717</v>
      </c>
      <c r="AH9416" s="50">
        <f t="shared" ca="1" si="1235"/>
        <v>0.36906638494139105</v>
      </c>
      <c r="AI9416" s="50">
        <f t="shared" ca="1" si="1236"/>
        <v>0.2334665328705231</v>
      </c>
      <c r="AJ9416" s="50">
        <f t="shared" ca="1" si="1237"/>
        <v>0.17471108970321311</v>
      </c>
      <c r="AK9416" s="51">
        <f t="shared" ca="1" si="1230"/>
        <v>0.99999999999999989</v>
      </c>
      <c r="AM9416" s="52" cm="1">
        <f t="array" aca="1" ref="AM9416" ca="1">+SQRT(MMULT(MMULT(AF9416:AJ9416,MMULT(MMULT($Q$25:$U$29,$Q$16:$U$20),$Q$25:$U$29)),TRANSPOSE(AF9416:AJ9416)))</f>
        <v>0.19513049104618008</v>
      </c>
      <c r="AN9416" s="53" cm="1">
        <f t="array" aca="1" ref="AN9416" ca="1">+SUMPRODUCT(AF9416:AJ9416,TRANSPOSE($T$4:$T$8))</f>
        <v>0.36096813322024351</v>
      </c>
    </row>
    <row r="9417" spans="25:40" x14ac:dyDescent="0.25">
      <c r="Y9417" s="47" t="s">
        <v>9450</v>
      </c>
      <c r="Z9417" s="48">
        <f t="shared" ca="1" si="1231"/>
        <v>0.76783567388239826</v>
      </c>
      <c r="AA9417" s="48">
        <f t="shared" ca="1" si="1231"/>
        <v>0.88802148678144621</v>
      </c>
      <c r="AB9417" s="48">
        <f t="shared" ca="1" si="1231"/>
        <v>0.49367803569664992</v>
      </c>
      <c r="AC9417" s="48">
        <f t="shared" ca="1" si="1231"/>
        <v>0.81341288047075866</v>
      </c>
      <c r="AD9417" s="48">
        <f t="shared" ca="1" si="1231"/>
        <v>0.58341427140128377</v>
      </c>
      <c r="AE9417" s="49">
        <f t="shared" ca="1" si="1232"/>
        <v>3.5463623482325364</v>
      </c>
      <c r="AF9417" s="50">
        <f t="shared" ca="1" si="1233"/>
        <v>0.21651359857942271</v>
      </c>
      <c r="AG9417" s="50">
        <f t="shared" ca="1" si="1234"/>
        <v>0.25040348379065813</v>
      </c>
      <c r="AH9417" s="50">
        <f t="shared" ca="1" si="1235"/>
        <v>0.13920687939366744</v>
      </c>
      <c r="AI9417" s="50">
        <f t="shared" ca="1" si="1236"/>
        <v>0.22936541746112143</v>
      </c>
      <c r="AJ9417" s="50">
        <f t="shared" ca="1" si="1237"/>
        <v>0.1645106207751304</v>
      </c>
      <c r="AK9417" s="51">
        <f t="shared" ca="1" si="1230"/>
        <v>1</v>
      </c>
      <c r="AM9417" s="52" cm="1">
        <f t="array" aca="1" ref="AM9417" ca="1">+SQRT(MMULT(MMULT(AF9417:AJ9417,MMULT(MMULT($Q$25:$U$29,$Q$16:$U$20),$Q$25:$U$29)),TRANSPOSE(AF9417:AJ9417)))</f>
        <v>0.17031395223904064</v>
      </c>
      <c r="AN9417" s="53" cm="1">
        <f t="array" aca="1" ref="AN9417" ca="1">+SUMPRODUCT(AF9417:AJ9417,TRANSPOSE($T$4:$T$8))</f>
        <v>0.32352957809538363</v>
      </c>
    </row>
    <row r="9418" spans="25:40" x14ac:dyDescent="0.25">
      <c r="Y9418" s="47" t="s">
        <v>9451</v>
      </c>
      <c r="Z9418" s="48">
        <f t="shared" ca="1" si="1231"/>
        <v>6.5509369739290446E-2</v>
      </c>
      <c r="AA9418" s="48">
        <f t="shared" ca="1" si="1231"/>
        <v>0.30359313829291013</v>
      </c>
      <c r="AB9418" s="48">
        <f t="shared" ca="1" si="1231"/>
        <v>0.79993226564752995</v>
      </c>
      <c r="AC9418" s="48">
        <f t="shared" ca="1" si="1231"/>
        <v>0.7946671623036603</v>
      </c>
      <c r="AD9418" s="48">
        <f t="shared" ca="1" si="1231"/>
        <v>0.2734415086946077</v>
      </c>
      <c r="AE9418" s="49">
        <f t="shared" ca="1" si="1232"/>
        <v>2.2371434446779985</v>
      </c>
      <c r="AF9418" s="50">
        <f t="shared" ca="1" si="1233"/>
        <v>2.9282596918464247E-2</v>
      </c>
      <c r="AG9418" s="50">
        <f t="shared" ca="1" si="1234"/>
        <v>0.1357057094461851</v>
      </c>
      <c r="AH9418" s="50">
        <f t="shared" ca="1" si="1235"/>
        <v>0.35756860721225125</v>
      </c>
      <c r="AI9418" s="50">
        <f t="shared" ca="1" si="1236"/>
        <v>0.35521511335990352</v>
      </c>
      <c r="AJ9418" s="50">
        <f t="shared" ca="1" si="1237"/>
        <v>0.12222797306319591</v>
      </c>
      <c r="AK9418" s="51">
        <f t="shared" ref="AK9418:AK9481" ca="1" si="1238">+SUM(AF9418:AJ9418)</f>
        <v>1</v>
      </c>
      <c r="AM9418" s="52" cm="1">
        <f t="array" aca="1" ref="AM9418" ca="1">+SQRT(MMULT(MMULT(AF9418:AJ9418,MMULT(MMULT($Q$25:$U$29,$Q$16:$U$20),$Q$25:$U$29)),TRANSPOSE(AF9418:AJ9418)))</f>
        <v>0.19575948071021582</v>
      </c>
      <c r="AN9418" s="53" cm="1">
        <f t="array" aca="1" ref="AN9418" ca="1">+SUMPRODUCT(AF9418:AJ9418,TRANSPOSE($T$4:$T$8))</f>
        <v>0.37071091203430173</v>
      </c>
    </row>
    <row r="9419" spans="25:40" x14ac:dyDescent="0.25">
      <c r="Y9419" s="47" t="s">
        <v>9452</v>
      </c>
      <c r="Z9419" s="48">
        <f t="shared" ca="1" si="1231"/>
        <v>0.57977182222211709</v>
      </c>
      <c r="AA9419" s="48">
        <f t="shared" ca="1" si="1231"/>
        <v>0.2812382176525422</v>
      </c>
      <c r="AB9419" s="48">
        <f t="shared" ca="1" si="1231"/>
        <v>0.55451795964885842</v>
      </c>
      <c r="AC9419" s="48">
        <f t="shared" ca="1" si="1231"/>
        <v>0.79200479700018467</v>
      </c>
      <c r="AD9419" s="48">
        <f t="shared" ca="1" si="1231"/>
        <v>0.39600078003236205</v>
      </c>
      <c r="AE9419" s="49">
        <f t="shared" ca="1" si="1232"/>
        <v>2.6035335765560648</v>
      </c>
      <c r="AF9419" s="50">
        <f t="shared" ca="1" si="1233"/>
        <v>0.22268651629568573</v>
      </c>
      <c r="AG9419" s="50">
        <f t="shared" ca="1" si="1234"/>
        <v>0.10802173637589958</v>
      </c>
      <c r="AH9419" s="50">
        <f t="shared" ca="1" si="1235"/>
        <v>0.21298667497208573</v>
      </c>
      <c r="AI9419" s="50">
        <f t="shared" ca="1" si="1236"/>
        <v>0.30420379599937514</v>
      </c>
      <c r="AJ9419" s="50">
        <f t="shared" ca="1" si="1237"/>
        <v>0.1521012763569537</v>
      </c>
      <c r="AK9419" s="51">
        <f t="shared" ca="1" si="1238"/>
        <v>0.99999999999999989</v>
      </c>
      <c r="AM9419" s="52" cm="1">
        <f t="array" aca="1" ref="AM9419" ca="1">+SQRT(MMULT(MMULT(AF9419:AJ9419,MMULT(MMULT($Q$25:$U$29,$Q$16:$U$20),$Q$25:$U$29)),TRANSPOSE(AF9419:AJ9419)))</f>
        <v>0.17117559638086369</v>
      </c>
      <c r="AN9419" s="53" cm="1">
        <f t="array" aca="1" ref="AN9419" ca="1">+SUMPRODUCT(AF9419:AJ9419,TRANSPOSE($T$4:$T$8))</f>
        <v>0.32727334558328613</v>
      </c>
    </row>
    <row r="9420" spans="25:40" x14ac:dyDescent="0.25">
      <c r="Y9420" s="47" t="s">
        <v>9453</v>
      </c>
      <c r="Z9420" s="48">
        <f t="shared" ca="1" si="1231"/>
        <v>0.5697450350812937</v>
      </c>
      <c r="AA9420" s="48">
        <f t="shared" ca="1" si="1231"/>
        <v>0.22385511665442759</v>
      </c>
      <c r="AB9420" s="48">
        <f t="shared" ca="1" si="1231"/>
        <v>0.52245385229074381</v>
      </c>
      <c r="AC9420" s="48">
        <f t="shared" ca="1" si="1231"/>
        <v>0.50034159825473945</v>
      </c>
      <c r="AD9420" s="48">
        <f t="shared" ca="1" si="1231"/>
        <v>0.28244607241115183</v>
      </c>
      <c r="AE9420" s="49">
        <f t="shared" ca="1" si="1232"/>
        <v>2.0988416746923564</v>
      </c>
      <c r="AF9420" s="50">
        <f t="shared" ca="1" si="1233"/>
        <v>0.27145689069891643</v>
      </c>
      <c r="AG9420" s="50">
        <f t="shared" ca="1" si="1234"/>
        <v>0.10665650456328002</v>
      </c>
      <c r="AH9420" s="50">
        <f t="shared" ca="1" si="1235"/>
        <v>0.24892485154570984</v>
      </c>
      <c r="AI9420" s="50">
        <f t="shared" ca="1" si="1236"/>
        <v>0.23838939558319874</v>
      </c>
      <c r="AJ9420" s="50">
        <f t="shared" ca="1" si="1237"/>
        <v>0.13457235760889499</v>
      </c>
      <c r="AK9420" s="51">
        <f t="shared" ca="1" si="1238"/>
        <v>1</v>
      </c>
      <c r="AM9420" s="52" cm="1">
        <f t="array" aca="1" ref="AM9420" ca="1">+SQRT(MMULT(MMULT(AF9420:AJ9420,MMULT(MMULT($Q$25:$U$29,$Q$16:$U$20),$Q$25:$U$29)),TRANSPOSE(AF9420:AJ9420)))</f>
        <v>0.16970934296267726</v>
      </c>
      <c r="AN9420" s="53" cm="1">
        <f t="array" aca="1" ref="AN9420" ca="1">+SUMPRODUCT(AF9420:AJ9420,TRANSPOSE($T$4:$T$8))</f>
        <v>0.33522615584743465</v>
      </c>
    </row>
    <row r="9421" spans="25:40" x14ac:dyDescent="0.25">
      <c r="Y9421" s="47" t="s">
        <v>9454</v>
      </c>
      <c r="Z9421" s="48">
        <f t="shared" ca="1" si="1231"/>
        <v>0.69996222920558326</v>
      </c>
      <c r="AA9421" s="48">
        <f t="shared" ca="1" si="1231"/>
        <v>0.75405165458736689</v>
      </c>
      <c r="AB9421" s="48">
        <f t="shared" ca="1" si="1231"/>
        <v>0.57775014111529821</v>
      </c>
      <c r="AC9421" s="48">
        <f t="shared" ca="1" si="1231"/>
        <v>0.51165545421920422</v>
      </c>
      <c r="AD9421" s="48">
        <f t="shared" ca="1" si="1231"/>
        <v>0.43561523301637928</v>
      </c>
      <c r="AE9421" s="49">
        <f t="shared" ca="1" si="1232"/>
        <v>2.9790347121438319</v>
      </c>
      <c r="AF9421" s="50">
        <f t="shared" ca="1" si="1233"/>
        <v>0.2349627637275373</v>
      </c>
      <c r="AG9421" s="50">
        <f t="shared" ca="1" si="1234"/>
        <v>0.25311945896888233</v>
      </c>
      <c r="AH9421" s="50">
        <f t="shared" ca="1" si="1235"/>
        <v>0.19393870731352647</v>
      </c>
      <c r="AI9421" s="50">
        <f t="shared" ca="1" si="1236"/>
        <v>0.17175209544671488</v>
      </c>
      <c r="AJ9421" s="50">
        <f t="shared" ca="1" si="1237"/>
        <v>0.14622697454333899</v>
      </c>
      <c r="AK9421" s="51">
        <f t="shared" ca="1" si="1238"/>
        <v>1</v>
      </c>
      <c r="AM9421" s="52" cm="1">
        <f t="array" aca="1" ref="AM9421" ca="1">+SQRT(MMULT(MMULT(AF9421:AJ9421,MMULT(MMULT($Q$25:$U$29,$Q$16:$U$20),$Q$25:$U$29)),TRANSPOSE(AF9421:AJ9421)))</f>
        <v>0.17037618630510112</v>
      </c>
      <c r="AN9421" s="53" cm="1">
        <f t="array" aca="1" ref="AN9421" ca="1">+SUMPRODUCT(AF9421:AJ9421,TRANSPOSE($T$4:$T$8))</f>
        <v>0.33658460751440361</v>
      </c>
    </row>
    <row r="9422" spans="25:40" x14ac:dyDescent="0.25">
      <c r="Y9422" s="47" t="s">
        <v>9455</v>
      </c>
      <c r="Z9422" s="48">
        <f t="shared" ca="1" si="1231"/>
        <v>0.40036740973624729</v>
      </c>
      <c r="AA9422" s="48">
        <f t="shared" ca="1" si="1231"/>
        <v>0.59099068441930946</v>
      </c>
      <c r="AB9422" s="48">
        <f t="shared" ca="1" si="1231"/>
        <v>0.62639438569738892</v>
      </c>
      <c r="AC9422" s="48">
        <f t="shared" ca="1" si="1231"/>
        <v>3.3669762065435926E-2</v>
      </c>
      <c r="AD9422" s="48">
        <f t="shared" ca="1" si="1231"/>
        <v>0.68432637062438539</v>
      </c>
      <c r="AE9422" s="49">
        <f t="shared" ca="1" si="1232"/>
        <v>2.3357486125427669</v>
      </c>
      <c r="AF9422" s="50">
        <f t="shared" ca="1" si="1233"/>
        <v>0.17140860432766999</v>
      </c>
      <c r="AG9422" s="50">
        <f t="shared" ca="1" si="1234"/>
        <v>0.25301981610766711</v>
      </c>
      <c r="AH9422" s="50">
        <f t="shared" ca="1" si="1235"/>
        <v>0.26817714129581649</v>
      </c>
      <c r="AI9422" s="50">
        <f t="shared" ca="1" si="1236"/>
        <v>1.4414976802140536E-2</v>
      </c>
      <c r="AJ9422" s="50">
        <f t="shared" ca="1" si="1237"/>
        <v>0.29297946146670595</v>
      </c>
      <c r="AK9422" s="51">
        <f t="shared" ca="1" si="1238"/>
        <v>1</v>
      </c>
      <c r="AM9422" s="52" cm="1">
        <f t="array" aca="1" ref="AM9422" ca="1">+SQRT(MMULT(MMULT(AF9422:AJ9422,MMULT(MMULT($Q$25:$U$29,$Q$16:$U$20),$Q$25:$U$29)),TRANSPOSE(AF9422:AJ9422)))</f>
        <v>0.19145377870416203</v>
      </c>
      <c r="AN9422" s="53" cm="1">
        <f t="array" aca="1" ref="AN9422" ca="1">+SUMPRODUCT(AF9422:AJ9422,TRANSPOSE($T$4:$T$8))</f>
        <v>0.31212871634261219</v>
      </c>
    </row>
    <row r="9423" spans="25:40" x14ac:dyDescent="0.25">
      <c r="Y9423" s="47" t="s">
        <v>9456</v>
      </c>
      <c r="Z9423" s="48">
        <f t="shared" ca="1" si="1231"/>
        <v>0.20718893392128579</v>
      </c>
      <c r="AA9423" s="48">
        <f t="shared" ca="1" si="1231"/>
        <v>0.53070520702225477</v>
      </c>
      <c r="AB9423" s="48">
        <f t="shared" ca="1" si="1231"/>
        <v>0.97366961924059237</v>
      </c>
      <c r="AC9423" s="48">
        <f t="shared" ca="1" si="1231"/>
        <v>0.93904164080361185</v>
      </c>
      <c r="AD9423" s="48">
        <f t="shared" ca="1" si="1231"/>
        <v>0.59278405777575682</v>
      </c>
      <c r="AE9423" s="49">
        <f t="shared" ca="1" si="1232"/>
        <v>3.2433894587635015</v>
      </c>
      <c r="AF9423" s="50">
        <f t="shared" ca="1" si="1233"/>
        <v>6.3880374699211664E-2</v>
      </c>
      <c r="AG9423" s="50">
        <f t="shared" ca="1" si="1234"/>
        <v>0.16362672869528871</v>
      </c>
      <c r="AH9423" s="50">
        <f t="shared" ca="1" si="1235"/>
        <v>0.30020126525655999</v>
      </c>
      <c r="AI9423" s="50">
        <f t="shared" ca="1" si="1236"/>
        <v>0.28952478656744751</v>
      </c>
      <c r="AJ9423" s="50">
        <f t="shared" ca="1" si="1237"/>
        <v>0.18276684478149219</v>
      </c>
      <c r="AK9423" s="51">
        <f t="shared" ca="1" si="1238"/>
        <v>1</v>
      </c>
      <c r="AM9423" s="52" cm="1">
        <f t="array" aca="1" ref="AM9423" ca="1">+SQRT(MMULT(MMULT(AF9423:AJ9423,MMULT(MMULT($Q$25:$U$29,$Q$16:$U$20),$Q$25:$U$29)),TRANSPOSE(AF9423:AJ9423)))</f>
        <v>0.18762592766738218</v>
      </c>
      <c r="AN9423" s="53" cm="1">
        <f t="array" aca="1" ref="AN9423" ca="1">+SUMPRODUCT(AF9423:AJ9423,TRANSPOSE($T$4:$T$8))</f>
        <v>0.34552228216563746</v>
      </c>
    </row>
    <row r="9424" spans="25:40" x14ac:dyDescent="0.25">
      <c r="Y9424" s="47" t="s">
        <v>9457</v>
      </c>
      <c r="Z9424" s="48">
        <f t="shared" ca="1" si="1231"/>
        <v>0.41293619283557337</v>
      </c>
      <c r="AA9424" s="48">
        <f t="shared" ca="1" si="1231"/>
        <v>5.8071381992946147E-2</v>
      </c>
      <c r="AB9424" s="48">
        <f t="shared" ca="1" si="1231"/>
        <v>0.72582262967282063</v>
      </c>
      <c r="AC9424" s="48">
        <f t="shared" ca="1" si="1231"/>
        <v>0.95933783130634231</v>
      </c>
      <c r="AD9424" s="48">
        <f t="shared" ca="1" si="1231"/>
        <v>0.3813925839195963</v>
      </c>
      <c r="AE9424" s="49">
        <f t="shared" ca="1" si="1232"/>
        <v>2.5375606197272784</v>
      </c>
      <c r="AF9424" s="50">
        <f t="shared" ca="1" si="1233"/>
        <v>0.16272958747285149</v>
      </c>
      <c r="AG9424" s="50">
        <f t="shared" ca="1" si="1234"/>
        <v>2.2884726986024596E-2</v>
      </c>
      <c r="AH9424" s="50">
        <f t="shared" ca="1" si="1235"/>
        <v>0.28603164158136551</v>
      </c>
      <c r="AI9424" s="50">
        <f t="shared" ca="1" si="1236"/>
        <v>0.37805513840668215</v>
      </c>
      <c r="AJ9424" s="50">
        <f t="shared" ca="1" si="1237"/>
        <v>0.15029890555307643</v>
      </c>
      <c r="AK9424" s="51">
        <f t="shared" ca="1" si="1238"/>
        <v>1.0000000000000002</v>
      </c>
      <c r="AM9424" s="52" cm="1">
        <f t="array" aca="1" ref="AM9424" ca="1">+SQRT(MMULT(MMULT(AF9424:AJ9424,MMULT(MMULT($Q$25:$U$29,$Q$16:$U$20),$Q$25:$U$29)),TRANSPOSE(AF9424:AJ9424)))</f>
        <v>0.18452346176701181</v>
      </c>
      <c r="AN9424" s="53" cm="1">
        <f t="array" aca="1" ref="AN9424" ca="1">+SUMPRODUCT(AF9424:AJ9424,TRANSPOSE($T$4:$T$8))</f>
        <v>0.33590195662777472</v>
      </c>
    </row>
    <row r="9425" spans="25:40" x14ac:dyDescent="0.25">
      <c r="Y9425" s="47" t="s">
        <v>9458</v>
      </c>
      <c r="Z9425" s="48">
        <f t="shared" ca="1" si="1231"/>
        <v>0.52918014996960472</v>
      </c>
      <c r="AA9425" s="48">
        <f t="shared" ca="1" si="1231"/>
        <v>0.32220896109811326</v>
      </c>
      <c r="AB9425" s="48">
        <f t="shared" ca="1" si="1231"/>
        <v>0.92439621270904437</v>
      </c>
      <c r="AC9425" s="48">
        <f t="shared" ca="1" si="1231"/>
        <v>0.45960562139133543</v>
      </c>
      <c r="AD9425" s="48">
        <f t="shared" ca="1" si="1231"/>
        <v>0.68008220537966002</v>
      </c>
      <c r="AE9425" s="49">
        <f t="shared" ca="1" si="1232"/>
        <v>2.9154731505477578</v>
      </c>
      <c r="AF9425" s="50">
        <f t="shared" ca="1" si="1233"/>
        <v>0.18150746813435156</v>
      </c>
      <c r="AG9425" s="50">
        <f t="shared" ca="1" si="1234"/>
        <v>0.11051686791818913</v>
      </c>
      <c r="AH9425" s="50">
        <f t="shared" ca="1" si="1235"/>
        <v>0.3170655893488058</v>
      </c>
      <c r="AI9425" s="50">
        <f t="shared" ca="1" si="1236"/>
        <v>0.15764357881498067</v>
      </c>
      <c r="AJ9425" s="50">
        <f t="shared" ca="1" si="1237"/>
        <v>0.23326649578367287</v>
      </c>
      <c r="AK9425" s="51">
        <f t="shared" ca="1" si="1238"/>
        <v>1</v>
      </c>
      <c r="AM9425" s="52" cm="1">
        <f t="array" aca="1" ref="AM9425" ca="1">+SQRT(MMULT(MMULT(AF9425:AJ9425,MMULT(MMULT($Q$25:$U$29,$Q$16:$U$20),$Q$25:$U$29)),TRANSPOSE(AF9425:AJ9425)))</f>
        <v>0.18302526824318754</v>
      </c>
      <c r="AN9425" s="53" cm="1">
        <f t="array" aca="1" ref="AN9425" ca="1">+SUMPRODUCT(AF9425:AJ9425,TRANSPOSE($T$4:$T$8))</f>
        <v>0.3244304894834561</v>
      </c>
    </row>
    <row r="9426" spans="25:40" x14ac:dyDescent="0.25">
      <c r="Y9426" s="47" t="s">
        <v>9459</v>
      </c>
      <c r="Z9426" s="48">
        <f t="shared" ca="1" si="1231"/>
        <v>0.55542777915044161</v>
      </c>
      <c r="AA9426" s="48">
        <f t="shared" ca="1" si="1231"/>
        <v>0.66307520525500641</v>
      </c>
      <c r="AB9426" s="48">
        <f t="shared" ca="1" si="1231"/>
        <v>0.4116175975974895</v>
      </c>
      <c r="AC9426" s="48">
        <f t="shared" ca="1" si="1231"/>
        <v>3.2566144790213691E-3</v>
      </c>
      <c r="AD9426" s="48">
        <f t="shared" ca="1" si="1231"/>
        <v>0.13866335530570084</v>
      </c>
      <c r="AE9426" s="49">
        <f t="shared" ca="1" si="1232"/>
        <v>1.7720405517876598</v>
      </c>
      <c r="AF9426" s="50">
        <f t="shared" ca="1" si="1233"/>
        <v>0.31343965497297344</v>
      </c>
      <c r="AG9426" s="50">
        <f t="shared" ca="1" si="1234"/>
        <v>0.37418737657334461</v>
      </c>
      <c r="AH9426" s="50">
        <f t="shared" ca="1" si="1235"/>
        <v>0.23228452485595985</v>
      </c>
      <c r="AI9426" s="50">
        <f t="shared" ca="1" si="1236"/>
        <v>1.8377764976857047E-3</v>
      </c>
      <c r="AJ9426" s="50">
        <f t="shared" ca="1" si="1237"/>
        <v>7.8250667100036322E-2</v>
      </c>
      <c r="AK9426" s="51">
        <f t="shared" ca="1" si="1238"/>
        <v>0.99999999999999989</v>
      </c>
      <c r="AM9426" s="52" cm="1">
        <f t="array" aca="1" ref="AM9426" ca="1">+SQRT(MMULT(MMULT(AF9426:AJ9426,MMULT(MMULT($Q$25:$U$29,$Q$16:$U$20),$Q$25:$U$29)),TRANSPOSE(AF9426:AJ9426)))</f>
        <v>0.18214253871962427</v>
      </c>
      <c r="AN9426" s="53" cm="1">
        <f t="array" aca="1" ref="AN9426" ca="1">+SUMPRODUCT(AF9426:AJ9426,TRANSPOSE($T$4:$T$8))</f>
        <v>0.36669044239258225</v>
      </c>
    </row>
    <row r="9427" spans="25:40" x14ac:dyDescent="0.25">
      <c r="Y9427" s="47" t="s">
        <v>9460</v>
      </c>
      <c r="Z9427" s="48">
        <f t="shared" ca="1" si="1231"/>
        <v>0.87136632151555282</v>
      </c>
      <c r="AA9427" s="48">
        <f t="shared" ca="1" si="1231"/>
        <v>0.1639054187197877</v>
      </c>
      <c r="AB9427" s="48">
        <f t="shared" ca="1" si="1231"/>
        <v>0.88382002475814847</v>
      </c>
      <c r="AC9427" s="48">
        <f t="shared" ca="1" si="1231"/>
        <v>0.77672719334005935</v>
      </c>
      <c r="AD9427" s="48">
        <f t="shared" ca="1" si="1231"/>
        <v>3.4614205027338918E-2</v>
      </c>
      <c r="AE9427" s="49">
        <f t="shared" ca="1" si="1232"/>
        <v>2.7304331633608871</v>
      </c>
      <c r="AF9427" s="50">
        <f t="shared" ca="1" si="1233"/>
        <v>0.31913116688159066</v>
      </c>
      <c r="AG9427" s="50">
        <f t="shared" ca="1" si="1234"/>
        <v>6.0029090226122475E-2</v>
      </c>
      <c r="AH9427" s="50">
        <f t="shared" ca="1" si="1235"/>
        <v>0.32369223924538604</v>
      </c>
      <c r="AI9427" s="50">
        <f t="shared" ca="1" si="1236"/>
        <v>0.2844703191284077</v>
      </c>
      <c r="AJ9427" s="50">
        <f t="shared" ca="1" si="1237"/>
        <v>1.2677184518493151E-2</v>
      </c>
      <c r="AK9427" s="51">
        <f t="shared" ca="1" si="1238"/>
        <v>1</v>
      </c>
      <c r="AM9427" s="52" cm="1">
        <f t="array" aca="1" ref="AM9427" ca="1">+SQRT(MMULT(MMULT(AF9427:AJ9427,MMULT(MMULT($Q$25:$U$29,$Q$16:$U$20),$Q$25:$U$29)),TRANSPOSE(AF9427:AJ9427)))</f>
        <v>0.17888131440749841</v>
      </c>
      <c r="AN9427" s="53" cm="1">
        <f t="array" aca="1" ref="AN9427" ca="1">+SUMPRODUCT(AF9427:AJ9427,TRANSPOSE($T$4:$T$8))</f>
        <v>0.37415168207005828</v>
      </c>
    </row>
    <row r="9428" spans="25:40" x14ac:dyDescent="0.25">
      <c r="Y9428" s="47" t="s">
        <v>9461</v>
      </c>
      <c r="Z9428" s="48">
        <f t="shared" ca="1" si="1231"/>
        <v>0.20678772378374255</v>
      </c>
      <c r="AA9428" s="48">
        <f t="shared" ca="1" si="1231"/>
        <v>0.1688851571022415</v>
      </c>
      <c r="AB9428" s="48">
        <f t="shared" ca="1" si="1231"/>
        <v>0.54833891941120505</v>
      </c>
      <c r="AC9428" s="48">
        <f t="shared" ca="1" si="1231"/>
        <v>0.38737324979111809</v>
      </c>
      <c r="AD9428" s="48">
        <f t="shared" ca="1" si="1231"/>
        <v>0.41131472516720979</v>
      </c>
      <c r="AE9428" s="49">
        <f t="shared" ca="1" si="1232"/>
        <v>1.7226997752555171</v>
      </c>
      <c r="AF9428" s="50">
        <f t="shared" ca="1" si="1233"/>
        <v>0.12003700630486878</v>
      </c>
      <c r="AG9428" s="50">
        <f t="shared" ca="1" si="1234"/>
        <v>9.8035165226158946E-2</v>
      </c>
      <c r="AH9428" s="50">
        <f t="shared" ca="1" si="1235"/>
        <v>0.31830207868336979</v>
      </c>
      <c r="AI9428" s="50">
        <f t="shared" ca="1" si="1236"/>
        <v>0.22486405080865671</v>
      </c>
      <c r="AJ9428" s="50">
        <f t="shared" ca="1" si="1237"/>
        <v>0.23876169897694571</v>
      </c>
      <c r="AK9428" s="51">
        <f t="shared" ca="1" si="1238"/>
        <v>1</v>
      </c>
      <c r="AM9428" s="52" cm="1">
        <f t="array" aca="1" ref="AM9428" ca="1">+SQRT(MMULT(MMULT(AF9428:AJ9428,MMULT(MMULT($Q$25:$U$29,$Q$16:$U$20),$Q$25:$U$29)),TRANSPOSE(AF9428:AJ9428)))</f>
        <v>0.18721351784865678</v>
      </c>
      <c r="AN9428" s="53" cm="1">
        <f t="array" aca="1" ref="AN9428" ca="1">+SUMPRODUCT(AF9428:AJ9428,TRANSPOSE($T$4:$T$8))</f>
        <v>0.3252888323867475</v>
      </c>
    </row>
    <row r="9429" spans="25:40" x14ac:dyDescent="0.25">
      <c r="Y9429" s="47" t="s">
        <v>9462</v>
      </c>
      <c r="Z9429" s="48">
        <f t="shared" ca="1" si="1231"/>
        <v>0.21017022928991425</v>
      </c>
      <c r="AA9429" s="48">
        <f t="shared" ca="1" si="1231"/>
        <v>0.33166245651057225</v>
      </c>
      <c r="AB9429" s="48">
        <f t="shared" ca="1" si="1231"/>
        <v>0.84731207083409221</v>
      </c>
      <c r="AC9429" s="48">
        <f t="shared" ca="1" si="1231"/>
        <v>0.6489696985378548</v>
      </c>
      <c r="AD9429" s="48">
        <f t="shared" ca="1" si="1231"/>
        <v>0.41562331659087415</v>
      </c>
      <c r="AE9429" s="49">
        <f t="shared" ca="1" si="1232"/>
        <v>2.4537377717633073</v>
      </c>
      <c r="AF9429" s="50">
        <f t="shared" ca="1" si="1233"/>
        <v>8.5653092888928195E-2</v>
      </c>
      <c r="AG9429" s="50">
        <f t="shared" ca="1" si="1234"/>
        <v>0.1351662187896438</v>
      </c>
      <c r="AH9429" s="50">
        <f t="shared" ca="1" si="1235"/>
        <v>0.34531484194629158</v>
      </c>
      <c r="AI9429" s="50">
        <f t="shared" ca="1" si="1236"/>
        <v>0.26448209177278614</v>
      </c>
      <c r="AJ9429" s="50">
        <f t="shared" ca="1" si="1237"/>
        <v>0.16938375460235042</v>
      </c>
      <c r="AK9429" s="51">
        <f t="shared" ca="1" si="1238"/>
        <v>1.0000000000000002</v>
      </c>
      <c r="AM9429" s="52" cm="1">
        <f t="array" aca="1" ref="AM9429" ca="1">+SQRT(MMULT(MMULT(AF9429:AJ9429,MMULT(MMULT($Q$25:$U$29,$Q$16:$U$20),$Q$25:$U$29)),TRANSPOSE(AF9429:AJ9429)))</f>
        <v>0.18909917840511856</v>
      </c>
      <c r="AN9429" s="53" cm="1">
        <f t="array" aca="1" ref="AN9429" ca="1">+SUMPRODUCT(AF9429:AJ9429,TRANSPOSE($T$4:$T$8))</f>
        <v>0.35307604991286606</v>
      </c>
    </row>
    <row r="9430" spans="25:40" x14ac:dyDescent="0.25">
      <c r="Y9430" s="47" t="s">
        <v>9463</v>
      </c>
      <c r="Z9430" s="48">
        <f t="shared" ca="1" si="1231"/>
        <v>0.45435589126982057</v>
      </c>
      <c r="AA9430" s="48">
        <f t="shared" ca="1" si="1231"/>
        <v>0.25895145045055268</v>
      </c>
      <c r="AB9430" s="48">
        <f t="shared" ca="1" si="1231"/>
        <v>0.64595945419937495</v>
      </c>
      <c r="AC9430" s="48">
        <f t="shared" ca="1" si="1231"/>
        <v>0.79221832993589925</v>
      </c>
      <c r="AD9430" s="48">
        <f t="shared" ca="1" si="1231"/>
        <v>3.8093705204024775E-2</v>
      </c>
      <c r="AE9430" s="49">
        <f t="shared" ca="1" si="1232"/>
        <v>2.1895788310596722</v>
      </c>
      <c r="AF9430" s="50">
        <f t="shared" ca="1" si="1233"/>
        <v>0.20750835038441148</v>
      </c>
      <c r="AG9430" s="50">
        <f t="shared" ca="1" si="1234"/>
        <v>0.11826541560288564</v>
      </c>
      <c r="AH9430" s="50">
        <f t="shared" ca="1" si="1235"/>
        <v>0.29501539064786964</v>
      </c>
      <c r="AI9430" s="50">
        <f t="shared" ca="1" si="1236"/>
        <v>0.36181311158936258</v>
      </c>
      <c r="AJ9430" s="50">
        <f t="shared" ca="1" si="1237"/>
        <v>1.7397731775470666E-2</v>
      </c>
      <c r="AK9430" s="51">
        <f t="shared" ca="1" si="1238"/>
        <v>1</v>
      </c>
      <c r="AM9430" s="52" cm="1">
        <f t="array" aca="1" ref="AM9430" ca="1">+SQRT(MMULT(MMULT(AF9430:AJ9430,MMULT(MMULT($Q$25:$U$29,$Q$16:$U$20),$Q$25:$U$29)),TRANSPOSE(AF9430:AJ9430)))</f>
        <v>0.17975432746126135</v>
      </c>
      <c r="AN9430" s="53" cm="1">
        <f t="array" aca="1" ref="AN9430" ca="1">+SUMPRODUCT(AF9430:AJ9430,TRANSPOSE($T$4:$T$8))</f>
        <v>0.37850800805369444</v>
      </c>
    </row>
    <row r="9431" spans="25:40" x14ac:dyDescent="0.25">
      <c r="Y9431" s="47" t="s">
        <v>9464</v>
      </c>
      <c r="Z9431" s="48">
        <f t="shared" ca="1" si="1231"/>
        <v>0.56111530612900085</v>
      </c>
      <c r="AA9431" s="48">
        <f t="shared" ca="1" si="1231"/>
        <v>0.54668052970030978</v>
      </c>
      <c r="AB9431" s="48">
        <f t="shared" ca="1" si="1231"/>
        <v>0.11201846010461625</v>
      </c>
      <c r="AC9431" s="48">
        <f t="shared" ca="1" si="1231"/>
        <v>0.69994599192642981</v>
      </c>
      <c r="AD9431" s="48">
        <f t="shared" ca="1" si="1231"/>
        <v>9.8258812520160665E-2</v>
      </c>
      <c r="AE9431" s="49">
        <f t="shared" ca="1" si="1232"/>
        <v>2.018019100380517</v>
      </c>
      <c r="AF9431" s="50">
        <f t="shared" ca="1" si="1233"/>
        <v>0.27805252488601179</v>
      </c>
      <c r="AG9431" s="50">
        <f t="shared" ca="1" si="1234"/>
        <v>0.27089958147434179</v>
      </c>
      <c r="AH9431" s="50">
        <f t="shared" ca="1" si="1235"/>
        <v>5.550911786885173E-2</v>
      </c>
      <c r="AI9431" s="50">
        <f t="shared" ca="1" si="1236"/>
        <v>0.34684805103898581</v>
      </c>
      <c r="AJ9431" s="50">
        <f t="shared" ca="1" si="1237"/>
        <v>4.8690724731809035E-2</v>
      </c>
      <c r="AK9431" s="51">
        <f t="shared" ca="1" si="1238"/>
        <v>1.0000000000000002</v>
      </c>
      <c r="AM9431" s="52" cm="1">
        <f t="array" aca="1" ref="AM9431" ca="1">+SQRT(MMULT(MMULT(AF9431:AJ9431,MMULT(MMULT($Q$25:$U$29,$Q$16:$U$20),$Q$25:$U$29)),TRANSPOSE(AF9431:AJ9431)))</f>
        <v>0.17141066408241462</v>
      </c>
      <c r="AN9431" s="53" cm="1">
        <f t="array" aca="1" ref="AN9431" ca="1">+SUMPRODUCT(AF9431:AJ9431,TRANSPOSE($T$4:$T$8))</f>
        <v>0.33980515793748289</v>
      </c>
    </row>
    <row r="9432" spans="25:40" x14ac:dyDescent="0.25">
      <c r="Y9432" s="47" t="s">
        <v>9465</v>
      </c>
      <c r="Z9432" s="48">
        <f t="shared" ca="1" si="1231"/>
        <v>0.26826561904489421</v>
      </c>
      <c r="AA9432" s="48">
        <f t="shared" ca="1" si="1231"/>
        <v>0.41210914906543128</v>
      </c>
      <c r="AB9432" s="48">
        <f t="shared" ca="1" si="1231"/>
        <v>0.31120849967186048</v>
      </c>
      <c r="AC9432" s="48">
        <f t="shared" ca="1" si="1231"/>
        <v>0.24701333601146014</v>
      </c>
      <c r="AD9432" s="48">
        <f t="shared" ca="1" si="1231"/>
        <v>0.96676061799851054</v>
      </c>
      <c r="AE9432" s="49">
        <f t="shared" ca="1" si="1232"/>
        <v>2.2053572217921564</v>
      </c>
      <c r="AF9432" s="50">
        <f t="shared" ca="1" si="1233"/>
        <v>0.12164270549643266</v>
      </c>
      <c r="AG9432" s="50">
        <f t="shared" ca="1" si="1234"/>
        <v>0.18686729977039088</v>
      </c>
      <c r="AH9432" s="50">
        <f t="shared" ca="1" si="1235"/>
        <v>0.14111478022547327</v>
      </c>
      <c r="AI9432" s="50">
        <f t="shared" ca="1" si="1236"/>
        <v>0.11200604308934939</v>
      </c>
      <c r="AJ9432" s="50">
        <f t="shared" ca="1" si="1237"/>
        <v>0.43836917141835391</v>
      </c>
      <c r="AK9432" s="51">
        <f t="shared" ca="1" si="1238"/>
        <v>1</v>
      </c>
      <c r="AM9432" s="52" cm="1">
        <f t="array" aca="1" ref="AM9432" ca="1">+SQRT(MMULT(MMULT(AF9432:AJ9432,MMULT(MMULT($Q$25:$U$29,$Q$16:$U$20),$Q$25:$U$29)),TRANSPOSE(AF9432:AJ9432)))</f>
        <v>0.19942547912611344</v>
      </c>
      <c r="AN9432" s="53" cm="1">
        <f t="array" aca="1" ref="AN9432" ca="1">+SUMPRODUCT(AF9432:AJ9432,TRANSPOSE($T$4:$T$8))</f>
        <v>0.24963576305176308</v>
      </c>
    </row>
    <row r="9433" spans="25:40" x14ac:dyDescent="0.25">
      <c r="Y9433" s="47" t="s">
        <v>9466</v>
      </c>
      <c r="Z9433" s="48">
        <f t="shared" ca="1" si="1231"/>
        <v>0.12639462771519916</v>
      </c>
      <c r="AA9433" s="48">
        <f t="shared" ca="1" si="1231"/>
        <v>0.51942158423684937</v>
      </c>
      <c r="AB9433" s="48">
        <f t="shared" ca="1" si="1231"/>
        <v>0.21905097515927963</v>
      </c>
      <c r="AC9433" s="48">
        <f t="shared" ca="1" si="1231"/>
        <v>1.031720020026472E-2</v>
      </c>
      <c r="AD9433" s="48">
        <f t="shared" ca="1" si="1231"/>
        <v>0.71637912073922427</v>
      </c>
      <c r="AE9433" s="49">
        <f t="shared" ca="1" si="1232"/>
        <v>1.5915635080508173</v>
      </c>
      <c r="AF9433" s="50">
        <f t="shared" ca="1" si="1233"/>
        <v>7.9415384353712815E-2</v>
      </c>
      <c r="AG9433" s="50">
        <f t="shared" ca="1" si="1234"/>
        <v>0.32635932000789797</v>
      </c>
      <c r="AH9433" s="50">
        <f t="shared" ca="1" si="1235"/>
        <v>0.13763256951496119</v>
      </c>
      <c r="AI9433" s="50">
        <f t="shared" ca="1" si="1236"/>
        <v>6.4824307343538945E-3</v>
      </c>
      <c r="AJ9433" s="50">
        <f t="shared" ca="1" si="1237"/>
        <v>0.45011029538907404</v>
      </c>
      <c r="AK9433" s="51">
        <f t="shared" ca="1" si="1238"/>
        <v>1</v>
      </c>
      <c r="AM9433" s="52" cm="1">
        <f t="array" aca="1" ref="AM9433" ca="1">+SQRT(MMULT(MMULT(AF9433:AJ9433,MMULT(MMULT($Q$25:$U$29,$Q$16:$U$20),$Q$25:$U$29)),TRANSPOSE(AF9433:AJ9433)))</f>
        <v>0.21584663745568389</v>
      </c>
      <c r="AN9433" s="53" cm="1">
        <f t="array" aca="1" ref="AN9433" ca="1">+SUMPRODUCT(AF9433:AJ9433,TRANSPOSE($T$4:$T$8))</f>
        <v>0.25902990304914864</v>
      </c>
    </row>
    <row r="9434" spans="25:40" x14ac:dyDescent="0.25">
      <c r="Y9434" s="47" t="s">
        <v>9467</v>
      </c>
      <c r="Z9434" s="48">
        <f t="shared" ca="1" si="1231"/>
        <v>0.56928226548066541</v>
      </c>
      <c r="AA9434" s="48">
        <f t="shared" ca="1" si="1231"/>
        <v>0.76744689544994904</v>
      </c>
      <c r="AB9434" s="48">
        <f t="shared" ca="1" si="1231"/>
        <v>0.63641011914778978</v>
      </c>
      <c r="AC9434" s="48">
        <f t="shared" ca="1" si="1231"/>
        <v>0.33147666340480986</v>
      </c>
      <c r="AD9434" s="48">
        <f t="shared" ca="1" si="1231"/>
        <v>0.86858181654632416</v>
      </c>
      <c r="AE9434" s="49">
        <f t="shared" ca="1" si="1232"/>
        <v>3.1731977600295385</v>
      </c>
      <c r="AF9434" s="50">
        <f t="shared" ca="1" si="1233"/>
        <v>0.17940333648646156</v>
      </c>
      <c r="AG9434" s="50">
        <f t="shared" ca="1" si="1234"/>
        <v>0.24185284167186766</v>
      </c>
      <c r="AH9434" s="50">
        <f t="shared" ca="1" si="1235"/>
        <v>0.20055797566864084</v>
      </c>
      <c r="AI9434" s="50">
        <f t="shared" ca="1" si="1236"/>
        <v>0.10446139461592341</v>
      </c>
      <c r="AJ9434" s="50">
        <f t="shared" ca="1" si="1237"/>
        <v>0.27372445155710645</v>
      </c>
      <c r="AK9434" s="51">
        <f t="shared" ca="1" si="1238"/>
        <v>0.99999999999999989</v>
      </c>
      <c r="AM9434" s="52" cm="1">
        <f t="array" aca="1" ref="AM9434" ca="1">+SQRT(MMULT(MMULT(AF9434:AJ9434,MMULT(MMULT($Q$25:$U$29,$Q$16:$U$20),$Q$25:$U$29)),TRANSPOSE(AF9434:AJ9434)))</f>
        <v>0.18150486067651914</v>
      </c>
      <c r="AN9434" s="53" cm="1">
        <f t="array" aca="1" ref="AN9434" ca="1">+SUMPRODUCT(AF9434:AJ9434,TRANSPOSE($T$4:$T$8))</f>
        <v>0.30512924343093334</v>
      </c>
    </row>
    <row r="9435" spans="25:40" x14ac:dyDescent="0.25">
      <c r="Y9435" s="47" t="s">
        <v>9468</v>
      </c>
      <c r="Z9435" s="48">
        <f t="shared" ca="1" si="1231"/>
        <v>9.7088285605617219E-2</v>
      </c>
      <c r="AA9435" s="48">
        <f t="shared" ca="1" si="1231"/>
        <v>0.36635231562594017</v>
      </c>
      <c r="AB9435" s="48">
        <f t="shared" ca="1" si="1231"/>
        <v>8.0231703983214775E-2</v>
      </c>
      <c r="AC9435" s="48">
        <f t="shared" ca="1" si="1231"/>
        <v>0.58295620155032135</v>
      </c>
      <c r="AD9435" s="48">
        <f t="shared" ca="1" si="1231"/>
        <v>0.69656250289465804</v>
      </c>
      <c r="AE9435" s="49">
        <f t="shared" ca="1" si="1232"/>
        <v>1.8231910096597517</v>
      </c>
      <c r="AF9435" s="50">
        <f t="shared" ca="1" si="1233"/>
        <v>5.3251845303765553E-2</v>
      </c>
      <c r="AG9435" s="50">
        <f t="shared" ca="1" si="1234"/>
        <v>0.20094017230499053</v>
      </c>
      <c r="AH9435" s="50">
        <f t="shared" ca="1" si="1235"/>
        <v>4.4006197682045292E-2</v>
      </c>
      <c r="AI9435" s="50">
        <f t="shared" ca="1" si="1236"/>
        <v>0.31974499570350234</v>
      </c>
      <c r="AJ9435" s="50">
        <f t="shared" ca="1" si="1237"/>
        <v>0.38205678900569623</v>
      </c>
      <c r="AK9435" s="51">
        <f t="shared" ca="1" si="1238"/>
        <v>1</v>
      </c>
      <c r="AM9435" s="52" cm="1">
        <f t="array" aca="1" ref="AM9435" ca="1">+SQRT(MMULT(MMULT(AF9435:AJ9435,MMULT(MMULT($Q$25:$U$29,$Q$16:$U$20),$Q$25:$U$29)),TRANSPOSE(AF9435:AJ9435)))</f>
        <v>0.19952160616754425</v>
      </c>
      <c r="AN9435" s="53" cm="1">
        <f t="array" aca="1" ref="AN9435" ca="1">+SUMPRODUCT(AF9435:AJ9435,TRANSPOSE($T$4:$T$8))</f>
        <v>0.2537640249772502</v>
      </c>
    </row>
    <row r="9436" spans="25:40" x14ac:dyDescent="0.25">
      <c r="Y9436" s="47" t="s">
        <v>9469</v>
      </c>
      <c r="Z9436" s="48">
        <f t="shared" ca="1" si="1231"/>
        <v>0.93289920197966336</v>
      </c>
      <c r="AA9436" s="48">
        <f t="shared" ca="1" si="1231"/>
        <v>0.6889879742651166</v>
      </c>
      <c r="AB9436" s="48">
        <f t="shared" ca="1" si="1231"/>
        <v>0.11974802211215918</v>
      </c>
      <c r="AC9436" s="48">
        <f t="shared" ca="1" si="1231"/>
        <v>0.76640748983723739</v>
      </c>
      <c r="AD9436" s="48">
        <f t="shared" ca="1" si="1231"/>
        <v>0.65856780040691665</v>
      </c>
      <c r="AE9436" s="49">
        <f t="shared" ca="1" si="1232"/>
        <v>3.1666104886010933</v>
      </c>
      <c r="AF9436" s="50">
        <f t="shared" ca="1" si="1233"/>
        <v>0.29460497441596872</v>
      </c>
      <c r="AG9436" s="50">
        <f t="shared" ca="1" si="1234"/>
        <v>0.21757900971568161</v>
      </c>
      <c r="AH9436" s="50">
        <f t="shared" ca="1" si="1235"/>
        <v>3.7815835747155628E-2</v>
      </c>
      <c r="AI9436" s="50">
        <f t="shared" ca="1" si="1236"/>
        <v>0.24202771152185867</v>
      </c>
      <c r="AJ9436" s="50">
        <f t="shared" ca="1" si="1237"/>
        <v>0.2079724685993353</v>
      </c>
      <c r="AK9436" s="51">
        <f t="shared" ca="1" si="1238"/>
        <v>0.99999999999999989</v>
      </c>
      <c r="AM9436" s="52" cm="1">
        <f t="array" aca="1" ref="AM9436" ca="1">+SQRT(MMULT(MMULT(AF9436:AJ9436,MMULT(MMULT($Q$25:$U$29,$Q$16:$U$20),$Q$25:$U$29)),TRANSPOSE(AF9436:AJ9436)))</f>
        <v>0.16921674940066592</v>
      </c>
      <c r="AN9436" s="53" cm="1">
        <f t="array" aca="1" ref="AN9436" ca="1">+SUMPRODUCT(AF9436:AJ9436,TRANSPOSE($T$4:$T$8))</f>
        <v>0.28885369675345757</v>
      </c>
    </row>
    <row r="9437" spans="25:40" x14ac:dyDescent="0.25">
      <c r="Y9437" s="47" t="s">
        <v>9470</v>
      </c>
      <c r="Z9437" s="48">
        <f t="shared" ca="1" si="1231"/>
        <v>0.30307034785961406</v>
      </c>
      <c r="AA9437" s="48">
        <f t="shared" ca="1" si="1231"/>
        <v>0.34680394494119848</v>
      </c>
      <c r="AB9437" s="48">
        <f t="shared" ca="1" si="1231"/>
        <v>7.1454660428810102E-2</v>
      </c>
      <c r="AC9437" s="48">
        <f t="shared" ca="1" si="1231"/>
        <v>0.32135513799152071</v>
      </c>
      <c r="AD9437" s="48">
        <f t="shared" ca="1" si="1231"/>
        <v>0.794706575950345</v>
      </c>
      <c r="AE9437" s="49">
        <f t="shared" ca="1" si="1232"/>
        <v>1.8373906671714884</v>
      </c>
      <c r="AF9437" s="50">
        <f t="shared" ca="1" si="1233"/>
        <v>0.16494605816528171</v>
      </c>
      <c r="AG9437" s="50">
        <f t="shared" ca="1" si="1234"/>
        <v>0.18874807145672215</v>
      </c>
      <c r="AH9437" s="50">
        <f t="shared" ca="1" si="1235"/>
        <v>3.8889203970328565E-2</v>
      </c>
      <c r="AI9437" s="50">
        <f t="shared" ca="1" si="1236"/>
        <v>0.17489755648221533</v>
      </c>
      <c r="AJ9437" s="50">
        <f t="shared" ca="1" si="1237"/>
        <v>0.43251910992545223</v>
      </c>
      <c r="AK9437" s="51">
        <f t="shared" ca="1" si="1238"/>
        <v>1</v>
      </c>
      <c r="AM9437" s="52" cm="1">
        <f t="array" aca="1" ref="AM9437" ca="1">+SQRT(MMULT(MMULT(AF9437:AJ9437,MMULT(MMULT($Q$25:$U$29,$Q$16:$U$20),$Q$25:$U$29)),TRANSPOSE(AF9437:AJ9437)))</f>
        <v>0.19561569471347381</v>
      </c>
      <c r="AN9437" s="53" cm="1">
        <f t="array" aca="1" ref="AN9437" ca="1">+SUMPRODUCT(AF9437:AJ9437,TRANSPOSE($T$4:$T$8))</f>
        <v>0.23265625453596714</v>
      </c>
    </row>
    <row r="9438" spans="25:40" x14ac:dyDescent="0.25">
      <c r="Y9438" s="47" t="s">
        <v>9471</v>
      </c>
      <c r="Z9438" s="48">
        <f t="shared" ca="1" si="1231"/>
        <v>0.72171403452235761</v>
      </c>
      <c r="AA9438" s="48">
        <f t="shared" ca="1" si="1231"/>
        <v>0.74724165533789766</v>
      </c>
      <c r="AB9438" s="48">
        <f t="shared" ca="1" si="1231"/>
        <v>0.26829516568503697</v>
      </c>
      <c r="AC9438" s="48">
        <f t="shared" ca="1" si="1231"/>
        <v>0.59233715034591461</v>
      </c>
      <c r="AD9438" s="48">
        <f t="shared" ca="1" si="1231"/>
        <v>0.83666408253729085</v>
      </c>
      <c r="AE9438" s="49">
        <f t="shared" ca="1" si="1232"/>
        <v>3.1662520884284975</v>
      </c>
      <c r="AF9438" s="50">
        <f t="shared" ca="1" si="1233"/>
        <v>0.22793953682966703</v>
      </c>
      <c r="AG9438" s="50">
        <f t="shared" ca="1" si="1234"/>
        <v>0.23600194629757837</v>
      </c>
      <c r="AH9438" s="50">
        <f t="shared" ca="1" si="1235"/>
        <v>8.4735882738319682E-2</v>
      </c>
      <c r="AI9438" s="50">
        <f t="shared" ca="1" si="1236"/>
        <v>0.18707832914210842</v>
      </c>
      <c r="AJ9438" s="50">
        <f t="shared" ca="1" si="1237"/>
        <v>0.2642443049923266</v>
      </c>
      <c r="AK9438" s="51">
        <f t="shared" ca="1" si="1238"/>
        <v>1</v>
      </c>
      <c r="AM9438" s="52" cm="1">
        <f t="array" aca="1" ref="AM9438" ca="1">+SQRT(MMULT(MMULT(AF9438:AJ9438,MMULT(MMULT($Q$25:$U$29,$Q$16:$U$20),$Q$25:$U$29)),TRANSPOSE(AF9438:AJ9438)))</f>
        <v>0.17478473414005632</v>
      </c>
      <c r="AN9438" s="53" cm="1">
        <f t="array" aca="1" ref="AN9438" ca="1">+SUMPRODUCT(AF9438:AJ9438,TRANSPOSE($T$4:$T$8))</f>
        <v>0.28606067026757781</v>
      </c>
    </row>
    <row r="9439" spans="25:40" x14ac:dyDescent="0.25">
      <c r="Y9439" s="47" t="s">
        <v>9472</v>
      </c>
      <c r="Z9439" s="48">
        <f t="shared" ca="1" si="1231"/>
        <v>0.37756677204285882</v>
      </c>
      <c r="AA9439" s="48">
        <f t="shared" ca="1" si="1231"/>
        <v>0.19766939306846643</v>
      </c>
      <c r="AB9439" s="48">
        <f t="shared" ca="1" si="1231"/>
        <v>0.71567631627072348</v>
      </c>
      <c r="AC9439" s="48">
        <f t="shared" ca="1" si="1231"/>
        <v>0.82675485883750821</v>
      </c>
      <c r="AD9439" s="48">
        <f t="shared" ca="1" si="1231"/>
        <v>0.58935734408033469</v>
      </c>
      <c r="AE9439" s="49">
        <f t="shared" ca="1" si="1232"/>
        <v>2.7070246842998915</v>
      </c>
      <c r="AF9439" s="50">
        <f t="shared" ca="1" si="1233"/>
        <v>0.13947666389326169</v>
      </c>
      <c r="AG9439" s="50">
        <f t="shared" ca="1" si="1234"/>
        <v>7.3020905282062093E-2</v>
      </c>
      <c r="AH9439" s="50">
        <f t="shared" ca="1" si="1235"/>
        <v>0.26437746224534941</v>
      </c>
      <c r="AI9439" s="50">
        <f t="shared" ca="1" si="1236"/>
        <v>0.30541090505472396</v>
      </c>
      <c r="AJ9439" s="50">
        <f t="shared" ca="1" si="1237"/>
        <v>0.2177140635246029</v>
      </c>
      <c r="AK9439" s="51">
        <f t="shared" ca="1" si="1238"/>
        <v>1</v>
      </c>
      <c r="AM9439" s="52" cm="1">
        <f t="array" aca="1" ref="AM9439" ca="1">+SQRT(MMULT(MMULT(AF9439:AJ9439,MMULT(MMULT($Q$25:$U$29,$Q$16:$U$20),$Q$25:$U$29)),TRANSPOSE(AF9439:AJ9439)))</f>
        <v>0.18206178722277327</v>
      </c>
      <c r="AN9439" s="53" cm="1">
        <f t="array" aca="1" ref="AN9439" ca="1">+SUMPRODUCT(AF9439:AJ9439,TRANSPOSE($T$4:$T$8))</f>
        <v>0.31931280580883592</v>
      </c>
    </row>
    <row r="9440" spans="25:40" x14ac:dyDescent="0.25">
      <c r="Y9440" s="47" t="s">
        <v>9473</v>
      </c>
      <c r="Z9440" s="48">
        <f t="shared" ca="1" si="1231"/>
        <v>0.572846266794938</v>
      </c>
      <c r="AA9440" s="48">
        <f t="shared" ca="1" si="1231"/>
        <v>0.54878726422023039</v>
      </c>
      <c r="AB9440" s="48">
        <f t="shared" ca="1" si="1231"/>
        <v>0.526110806811658</v>
      </c>
      <c r="AC9440" s="48">
        <f t="shared" ca="1" si="1231"/>
        <v>0.7330199070810417</v>
      </c>
      <c r="AD9440" s="48">
        <f t="shared" ca="1" si="1231"/>
        <v>0.43070689762933956</v>
      </c>
      <c r="AE9440" s="49">
        <f t="shared" ca="1" si="1232"/>
        <v>2.8114711425372079</v>
      </c>
      <c r="AF9440" s="50">
        <f t="shared" ca="1" si="1233"/>
        <v>0.20375320881934209</v>
      </c>
      <c r="AG9440" s="50">
        <f t="shared" ca="1" si="1234"/>
        <v>0.19519576634351585</v>
      </c>
      <c r="AH9440" s="50">
        <f t="shared" ca="1" si="1235"/>
        <v>0.1871300753728776</v>
      </c>
      <c r="AI9440" s="50">
        <f t="shared" ca="1" si="1236"/>
        <v>0.26072467755067513</v>
      </c>
      <c r="AJ9440" s="50">
        <f t="shared" ca="1" si="1237"/>
        <v>0.15319627191358925</v>
      </c>
      <c r="AK9440" s="51">
        <f t="shared" ca="1" si="1238"/>
        <v>1</v>
      </c>
      <c r="AM9440" s="52" cm="1">
        <f t="array" aca="1" ref="AM9440" ca="1">+SQRT(MMULT(MMULT(AF9440:AJ9440,MMULT(MMULT($Q$25:$U$29,$Q$16:$U$20),$Q$25:$U$29)),TRANSPOSE(AF9440:AJ9440)))</f>
        <v>0.17020997442189043</v>
      </c>
      <c r="AN9440" s="53" cm="1">
        <f t="array" aca="1" ref="AN9440" ca="1">+SUMPRODUCT(AF9440:AJ9440,TRANSPOSE($T$4:$T$8))</f>
        <v>0.33062857837905923</v>
      </c>
    </row>
    <row r="9441" spans="25:40" x14ac:dyDescent="0.25">
      <c r="Y9441" s="47" t="s">
        <v>9474</v>
      </c>
      <c r="Z9441" s="48">
        <f t="shared" ca="1" si="1231"/>
        <v>0.9754916635821681</v>
      </c>
      <c r="AA9441" s="48">
        <f t="shared" ca="1" si="1231"/>
        <v>0.47322810865215592</v>
      </c>
      <c r="AB9441" s="48">
        <f t="shared" ca="1" si="1231"/>
        <v>0.23458807153474726</v>
      </c>
      <c r="AC9441" s="48">
        <f t="shared" ca="1" si="1231"/>
        <v>0.84554225224013735</v>
      </c>
      <c r="AD9441" s="48">
        <f t="shared" ca="1" si="1231"/>
        <v>0.7637137044058161</v>
      </c>
      <c r="AE9441" s="49">
        <f t="shared" ca="1" si="1232"/>
        <v>3.2925638004150248</v>
      </c>
      <c r="AF9441" s="50">
        <f t="shared" ca="1" si="1233"/>
        <v>0.29627114999539517</v>
      </c>
      <c r="AG9441" s="50">
        <f t="shared" ca="1" si="1234"/>
        <v>0.14372632918836864</v>
      </c>
      <c r="AH9441" s="50">
        <f t="shared" ca="1" si="1235"/>
        <v>7.124784385504622E-2</v>
      </c>
      <c r="AI9441" s="50">
        <f t="shared" ca="1" si="1236"/>
        <v>0.25680360457512091</v>
      </c>
      <c r="AJ9441" s="50">
        <f t="shared" ca="1" si="1237"/>
        <v>0.23195107238606907</v>
      </c>
      <c r="AK9441" s="51">
        <f t="shared" ca="1" si="1238"/>
        <v>0.99999999999999989</v>
      </c>
      <c r="AM9441" s="52" cm="1">
        <f t="array" aca="1" ref="AM9441" ca="1">+SQRT(MMULT(MMULT(AF9441:AJ9441,MMULT(MMULT($Q$25:$U$29,$Q$16:$U$20),$Q$25:$U$29)),TRANSPOSE(AF9441:AJ9441)))</f>
        <v>0.16834816076037437</v>
      </c>
      <c r="AN9441" s="53" cm="1">
        <f t="array" aca="1" ref="AN9441" ca="1">+SUMPRODUCT(AF9441:AJ9441,TRANSPOSE($T$4:$T$8))</f>
        <v>0.2818712241160572</v>
      </c>
    </row>
    <row r="9442" spans="25:40" x14ac:dyDescent="0.25">
      <c r="Y9442" s="47" t="s">
        <v>9475</v>
      </c>
      <c r="Z9442" s="48">
        <f t="shared" ca="1" si="1231"/>
        <v>0.32684489719384502</v>
      </c>
      <c r="AA9442" s="48">
        <f t="shared" ca="1" si="1231"/>
        <v>0.84890725365120723</v>
      </c>
      <c r="AB9442" s="48">
        <f t="shared" ca="1" si="1231"/>
        <v>0.34574945604065943</v>
      </c>
      <c r="AC9442" s="48">
        <f t="shared" ca="1" si="1231"/>
        <v>0.78769209110155802</v>
      </c>
      <c r="AD9442" s="48">
        <f t="shared" ca="1" si="1231"/>
        <v>0.37792115328895126</v>
      </c>
      <c r="AE9442" s="49">
        <f t="shared" ca="1" si="1232"/>
        <v>2.6871148512762213</v>
      </c>
      <c r="AF9442" s="50">
        <f t="shared" ca="1" si="1233"/>
        <v>0.12163413746108133</v>
      </c>
      <c r="AG9442" s="50">
        <f t="shared" ca="1" si="1234"/>
        <v>0.31591774101059589</v>
      </c>
      <c r="AH9442" s="50">
        <f t="shared" ca="1" si="1235"/>
        <v>0.1286694001473174</v>
      </c>
      <c r="AI9442" s="50">
        <f t="shared" ca="1" si="1236"/>
        <v>0.29313674133707041</v>
      </c>
      <c r="AJ9442" s="50">
        <f t="shared" ca="1" si="1237"/>
        <v>0.14064198004393486</v>
      </c>
      <c r="AK9442" s="51">
        <f t="shared" ca="1" si="1238"/>
        <v>1</v>
      </c>
      <c r="AM9442" s="52" cm="1">
        <f t="array" aca="1" ref="AM9442" ca="1">+SQRT(MMULT(MMULT(AF9442:AJ9442,MMULT(MMULT($Q$25:$U$29,$Q$16:$U$20),$Q$25:$U$29)),TRANSPOSE(AF9442:AJ9442)))</f>
        <v>0.18009552547678814</v>
      </c>
      <c r="AN9442" s="53" cm="1">
        <f t="array" aca="1" ref="AN9442" ca="1">+SUMPRODUCT(AF9442:AJ9442,TRANSPOSE($T$4:$T$8))</f>
        <v>0.33826397181698165</v>
      </c>
    </row>
    <row r="9443" spans="25:40" x14ac:dyDescent="0.25">
      <c r="Y9443" s="47" t="s">
        <v>9476</v>
      </c>
      <c r="Z9443" s="48">
        <f t="shared" ca="1" si="1231"/>
        <v>9.8901011560806884E-2</v>
      </c>
      <c r="AA9443" s="48">
        <f t="shared" ca="1" si="1231"/>
        <v>0.26569328265693082</v>
      </c>
      <c r="AB9443" s="48">
        <f t="shared" ca="1" si="1231"/>
        <v>5.3695990035996344E-2</v>
      </c>
      <c r="AC9443" s="48">
        <f t="shared" ca="1" si="1231"/>
        <v>0.42223519092298012</v>
      </c>
      <c r="AD9443" s="48">
        <f t="shared" ca="1" si="1231"/>
        <v>0.13876208101415766</v>
      </c>
      <c r="AE9443" s="49">
        <f t="shared" ca="1" si="1232"/>
        <v>0.97928755619087182</v>
      </c>
      <c r="AF9443" s="50">
        <f t="shared" ca="1" si="1233"/>
        <v>0.10099281966320646</v>
      </c>
      <c r="AG9443" s="50">
        <f t="shared" ca="1" si="1234"/>
        <v>0.27131283449612714</v>
      </c>
      <c r="AH9443" s="50">
        <f t="shared" ca="1" si="1235"/>
        <v>5.483168829884582E-2</v>
      </c>
      <c r="AI9443" s="50">
        <f t="shared" ca="1" si="1236"/>
        <v>0.4311656859659746</v>
      </c>
      <c r="AJ9443" s="50">
        <f t="shared" ca="1" si="1237"/>
        <v>0.14169697157584599</v>
      </c>
      <c r="AK9443" s="51">
        <f t="shared" ca="1" si="1238"/>
        <v>1</v>
      </c>
      <c r="AM9443" s="52" cm="1">
        <f t="array" aca="1" ref="AM9443" ca="1">+SQRT(MMULT(MMULT(AF9443:AJ9443,MMULT(MMULT($Q$25:$U$29,$Q$16:$U$20),$Q$25:$U$29)),TRANSPOSE(AF9443:AJ9443)))</f>
        <v>0.18547143821570911</v>
      </c>
      <c r="AN9443" s="53" cm="1">
        <f t="array" aca="1" ref="AN9443" ca="1">+SUMPRODUCT(AF9443:AJ9443,TRANSPOSE($T$4:$T$8))</f>
        <v>0.32359454090554507</v>
      </c>
    </row>
    <row r="9444" spans="25:40" x14ac:dyDescent="0.25">
      <c r="Y9444" s="47" t="s">
        <v>9477</v>
      </c>
      <c r="Z9444" s="48">
        <f t="shared" ca="1" si="1231"/>
        <v>5.0870669524449186E-2</v>
      </c>
      <c r="AA9444" s="48">
        <f t="shared" ca="1" si="1231"/>
        <v>0.34338514602224179</v>
      </c>
      <c r="AB9444" s="48">
        <f t="shared" ca="1" si="1231"/>
        <v>1.5185023958623645E-2</v>
      </c>
      <c r="AC9444" s="48">
        <f t="shared" ca="1" si="1231"/>
        <v>0.62759210521187492</v>
      </c>
      <c r="AD9444" s="48">
        <f t="shared" ca="1" si="1231"/>
        <v>0.53073946099503544</v>
      </c>
      <c r="AE9444" s="49">
        <f t="shared" ca="1" si="1232"/>
        <v>1.5677724057122249</v>
      </c>
      <c r="AF9444" s="50">
        <f t="shared" ca="1" si="1233"/>
        <v>3.2447738803859795E-2</v>
      </c>
      <c r="AG9444" s="50">
        <f t="shared" ca="1" si="1234"/>
        <v>0.2190274205433824</v>
      </c>
      <c r="AH9444" s="50">
        <f t="shared" ca="1" si="1235"/>
        <v>9.6857323826446771E-3</v>
      </c>
      <c r="AI9444" s="50">
        <f t="shared" ca="1" si="1236"/>
        <v>0.40030817159762772</v>
      </c>
      <c r="AJ9444" s="50">
        <f t="shared" ca="1" si="1237"/>
        <v>0.33853093667248552</v>
      </c>
      <c r="AK9444" s="51">
        <f t="shared" ca="1" si="1238"/>
        <v>1.0000000000000002</v>
      </c>
      <c r="AM9444" s="52" cm="1">
        <f t="array" aca="1" ref="AM9444" ca="1">+SQRT(MMULT(MMULT(AF9444:AJ9444,MMULT(MMULT($Q$25:$U$29,$Q$16:$U$20),$Q$25:$U$29)),TRANSPOSE(AF9444:AJ9444)))</f>
        <v>0.2015627937556439</v>
      </c>
      <c r="AN9444" s="53" cm="1">
        <f t="array" aca="1" ref="AN9444" ca="1">+SUMPRODUCT(AF9444:AJ9444,TRANSPOSE($T$4:$T$8))</f>
        <v>0.26246983604702678</v>
      </c>
    </row>
    <row r="9445" spans="25:40" x14ac:dyDescent="0.25">
      <c r="Y9445" s="47" t="s">
        <v>9478</v>
      </c>
      <c r="Z9445" s="48">
        <f t="shared" ca="1" si="1231"/>
        <v>0.34787062829114679</v>
      </c>
      <c r="AA9445" s="48">
        <f t="shared" ca="1" si="1231"/>
        <v>0.69707193325133243</v>
      </c>
      <c r="AB9445" s="48">
        <f t="shared" ca="1" si="1231"/>
        <v>0.44921658737291936</v>
      </c>
      <c r="AC9445" s="48">
        <f t="shared" ca="1" si="1231"/>
        <v>0.66603832605914548</v>
      </c>
      <c r="AD9445" s="48">
        <f t="shared" ca="1" si="1231"/>
        <v>6.4802350811038689E-2</v>
      </c>
      <c r="AE9445" s="49">
        <f t="shared" ca="1" si="1232"/>
        <v>2.2249998257855825</v>
      </c>
      <c r="AF9445" s="50">
        <f t="shared" ca="1" si="1233"/>
        <v>0.15634636203547739</v>
      </c>
      <c r="AG9445" s="50">
        <f t="shared" ca="1" si="1234"/>
        <v>0.31329078104768687</v>
      </c>
      <c r="AH9445" s="50">
        <f t="shared" ca="1" si="1235"/>
        <v>0.20189511125661058</v>
      </c>
      <c r="AI9445" s="50">
        <f t="shared" ca="1" si="1236"/>
        <v>0.29934309132990011</v>
      </c>
      <c r="AJ9445" s="50">
        <f t="shared" ca="1" si="1237"/>
        <v>2.9124654330325114E-2</v>
      </c>
      <c r="AK9445" s="51">
        <f t="shared" ca="1" si="1238"/>
        <v>1</v>
      </c>
      <c r="AM9445" s="52" cm="1">
        <f t="array" aca="1" ref="AM9445" ca="1">+SQRT(MMULT(MMULT(AF9445:AJ9445,MMULT(MMULT($Q$25:$U$29,$Q$16:$U$20),$Q$25:$U$29)),TRANSPOSE(AF9445:AJ9445)))</f>
        <v>0.17846886041334778</v>
      </c>
      <c r="AN9445" s="53" cm="1">
        <f t="array" aca="1" ref="AN9445" ca="1">+SUMPRODUCT(AF9445:AJ9445,TRANSPOSE($T$4:$T$8))</f>
        <v>0.37825884819334138</v>
      </c>
    </row>
    <row r="9446" spans="25:40" x14ac:dyDescent="0.25">
      <c r="Y9446" s="47" t="s">
        <v>9479</v>
      </c>
      <c r="Z9446" s="48">
        <f t="shared" ca="1" si="1231"/>
        <v>0.36074035179856001</v>
      </c>
      <c r="AA9446" s="48">
        <f t="shared" ca="1" si="1231"/>
        <v>0.63706965029164753</v>
      </c>
      <c r="AB9446" s="48">
        <f t="shared" ca="1" si="1231"/>
        <v>0.45039011154180586</v>
      </c>
      <c r="AC9446" s="48">
        <f t="shared" ca="1" si="1231"/>
        <v>0.71715806088697009</v>
      </c>
      <c r="AD9446" s="48">
        <f t="shared" ca="1" si="1231"/>
        <v>0.58871685133407914</v>
      </c>
      <c r="AE9446" s="49">
        <f t="shared" ca="1" si="1232"/>
        <v>2.7540750258530626</v>
      </c>
      <c r="AF9446" s="50">
        <f t="shared" ca="1" si="1233"/>
        <v>0.1309842137241059</v>
      </c>
      <c r="AG9446" s="50">
        <f t="shared" ca="1" si="1234"/>
        <v>0.2313189162645698</v>
      </c>
      <c r="AH9446" s="50">
        <f t="shared" ca="1" si="1235"/>
        <v>0.16353589038566568</v>
      </c>
      <c r="AI9446" s="50">
        <f t="shared" ca="1" si="1236"/>
        <v>0.26039888316580395</v>
      </c>
      <c r="AJ9446" s="50">
        <f t="shared" ca="1" si="1237"/>
        <v>0.21376209645985467</v>
      </c>
      <c r="AK9446" s="51">
        <f t="shared" ca="1" si="1238"/>
        <v>1</v>
      </c>
      <c r="AM9446" s="52" cm="1">
        <f t="array" aca="1" ref="AM9446" ca="1">+SQRT(MMULT(MMULT(AF9446:AJ9446,MMULT(MMULT($Q$25:$U$29,$Q$16:$U$20),$Q$25:$U$29)),TRANSPOSE(AF9446:AJ9446)))</f>
        <v>0.17784939976284561</v>
      </c>
      <c r="AN9446" s="53" cm="1">
        <f t="array" aca="1" ref="AN9446" ca="1">+SUMPRODUCT(AF9446:AJ9446,TRANSPOSE($T$4:$T$8))</f>
        <v>0.31699302704840371</v>
      </c>
    </row>
    <row r="9447" spans="25:40" x14ac:dyDescent="0.25">
      <c r="Y9447" s="47" t="s">
        <v>9480</v>
      </c>
      <c r="Z9447" s="48">
        <f t="shared" ca="1" si="1231"/>
        <v>0.67158808121544067</v>
      </c>
      <c r="AA9447" s="48">
        <f t="shared" ca="1" si="1231"/>
        <v>0.50494094777964926</v>
      </c>
      <c r="AB9447" s="48">
        <f t="shared" ca="1" si="1231"/>
        <v>0.92504095235185535</v>
      </c>
      <c r="AC9447" s="48">
        <f t="shared" ca="1" si="1231"/>
        <v>0.85415833883022763</v>
      </c>
      <c r="AD9447" s="48">
        <f t="shared" ca="1" si="1231"/>
        <v>0.78222231943761422</v>
      </c>
      <c r="AE9447" s="49">
        <f t="shared" ca="1" si="1232"/>
        <v>3.7379506396147866</v>
      </c>
      <c r="AF9447" s="50">
        <f t="shared" ca="1" si="1233"/>
        <v>0.17966745577053714</v>
      </c>
      <c r="AG9447" s="50">
        <f t="shared" ca="1" si="1234"/>
        <v>0.13508496940229414</v>
      </c>
      <c r="AH9447" s="50">
        <f t="shared" ca="1" si="1235"/>
        <v>0.24747275754480941</v>
      </c>
      <c r="AI9447" s="50">
        <f t="shared" ca="1" si="1236"/>
        <v>0.22850979619095577</v>
      </c>
      <c r="AJ9447" s="50">
        <f t="shared" ca="1" si="1237"/>
        <v>0.20926502109140369</v>
      </c>
      <c r="AK9447" s="51">
        <f t="shared" ca="1" si="1238"/>
        <v>1.0000000000000002</v>
      </c>
      <c r="AM9447" s="52" cm="1">
        <f t="array" aca="1" ref="AM9447" ca="1">+SQRT(MMULT(MMULT(AF9447:AJ9447,MMULT(MMULT($Q$25:$U$29,$Q$16:$U$20),$Q$25:$U$29)),TRANSPOSE(AF9447:AJ9447)))</f>
        <v>0.17587334264667398</v>
      </c>
      <c r="AN9447" s="53" cm="1">
        <f t="array" aca="1" ref="AN9447" ca="1">+SUMPRODUCT(AF9447:AJ9447,TRANSPOSE($T$4:$T$8))</f>
        <v>0.32170899029390049</v>
      </c>
    </row>
    <row r="9448" spans="25:40" x14ac:dyDescent="0.25">
      <c r="Y9448" s="47" t="s">
        <v>9481</v>
      </c>
      <c r="Z9448" s="48">
        <f t="shared" ca="1" si="1231"/>
        <v>0.62828840954419984</v>
      </c>
      <c r="AA9448" s="48">
        <f t="shared" ca="1" si="1231"/>
        <v>0.26958445622806548</v>
      </c>
      <c r="AB9448" s="48">
        <f t="shared" ca="1" si="1231"/>
        <v>0.53530356787983013</v>
      </c>
      <c r="AC9448" s="48">
        <f t="shared" ca="1" si="1231"/>
        <v>0.84625284507596266</v>
      </c>
      <c r="AD9448" s="48">
        <f t="shared" ca="1" si="1231"/>
        <v>1.4137942522138847E-3</v>
      </c>
      <c r="AE9448" s="49">
        <f t="shared" ca="1" si="1232"/>
        <v>2.2808430729802724</v>
      </c>
      <c r="AF9448" s="50">
        <f t="shared" ca="1" si="1233"/>
        <v>0.27546323418175561</v>
      </c>
      <c r="AG9448" s="50">
        <f t="shared" ca="1" si="1234"/>
        <v>0.11819509172799508</v>
      </c>
      <c r="AH9448" s="50">
        <f t="shared" ca="1" si="1235"/>
        <v>0.23469548353467987</v>
      </c>
      <c r="AI9448" s="50">
        <f t="shared" ca="1" si="1236"/>
        <v>0.37102633456066886</v>
      </c>
      <c r="AJ9448" s="50">
        <f t="shared" ca="1" si="1237"/>
        <v>6.1985599490040533E-4</v>
      </c>
      <c r="AK9448" s="51">
        <f t="shared" ca="1" si="1238"/>
        <v>0.99999999999999978</v>
      </c>
      <c r="AM9448" s="52" cm="1">
        <f t="array" aca="1" ref="AM9448" ca="1">+SQRT(MMULT(MMULT(AF9448:AJ9448,MMULT(MMULT($Q$25:$U$29,$Q$16:$U$20),$Q$25:$U$29)),TRANSPOSE(AF9448:AJ9448)))</f>
        <v>0.17437750920717038</v>
      </c>
      <c r="AN9448" s="53" cm="1">
        <f t="array" aca="1" ref="AN9448" ca="1">+SUMPRODUCT(AF9448:AJ9448,TRANSPOSE($T$4:$T$8))</f>
        <v>0.36984126161585351</v>
      </c>
    </row>
    <row r="9449" spans="25:40" x14ac:dyDescent="0.25">
      <c r="Y9449" s="47" t="s">
        <v>9482</v>
      </c>
      <c r="Z9449" s="48">
        <f t="shared" ca="1" si="1231"/>
        <v>0.94387889949189152</v>
      </c>
      <c r="AA9449" s="48">
        <f t="shared" ca="1" si="1231"/>
        <v>0.96225302111188449</v>
      </c>
      <c r="AB9449" s="48">
        <f t="shared" ca="1" si="1231"/>
        <v>0.39992387033249321</v>
      </c>
      <c r="AC9449" s="48">
        <f t="shared" ca="1" si="1231"/>
        <v>0.96077552957741963</v>
      </c>
      <c r="AD9449" s="48">
        <f t="shared" ca="1" si="1231"/>
        <v>0.22380584755617261</v>
      </c>
      <c r="AE9449" s="49">
        <f t="shared" ca="1" si="1232"/>
        <v>3.4906371680698616</v>
      </c>
      <c r="AF9449" s="50">
        <f t="shared" ca="1" si="1233"/>
        <v>0.27040303934361842</v>
      </c>
      <c r="AG9449" s="50">
        <f t="shared" ca="1" si="1234"/>
        <v>0.2756668696231066</v>
      </c>
      <c r="AH9449" s="50">
        <f t="shared" ca="1" si="1235"/>
        <v>0.1145704497708165</v>
      </c>
      <c r="AI9449" s="50">
        <f t="shared" ca="1" si="1236"/>
        <v>0.27524359688998495</v>
      </c>
      <c r="AJ9449" s="50">
        <f t="shared" ca="1" si="1237"/>
        <v>6.4116044372473535E-2</v>
      </c>
      <c r="AK9449" s="51">
        <f t="shared" ca="1" si="1238"/>
        <v>1</v>
      </c>
      <c r="AM9449" s="52" cm="1">
        <f t="array" aca="1" ref="AM9449" ca="1">+SQRT(MMULT(MMULT(AF9449:AJ9449,MMULT(MMULT($Q$25:$U$29,$Q$16:$U$20),$Q$25:$U$29)),TRANSPOSE(AF9449:AJ9449)))</f>
        <v>0.16837455803479023</v>
      </c>
      <c r="AN9449" s="53" cm="1">
        <f t="array" aca="1" ref="AN9449" ca="1">+SUMPRODUCT(AF9449:AJ9449,TRANSPOSE($T$4:$T$8))</f>
        <v>0.34593658823167134</v>
      </c>
    </row>
    <row r="9450" spans="25:40" x14ac:dyDescent="0.25">
      <c r="Y9450" s="47" t="s">
        <v>9483</v>
      </c>
      <c r="Z9450" s="48">
        <f t="shared" ca="1" si="1231"/>
        <v>0.86594630278201001</v>
      </c>
      <c r="AA9450" s="48">
        <f t="shared" ca="1" si="1231"/>
        <v>0.26282532779623846</v>
      </c>
      <c r="AB9450" s="48">
        <f t="shared" ca="1" si="1231"/>
        <v>0.76330900853879469</v>
      </c>
      <c r="AC9450" s="48">
        <f t="shared" ca="1" si="1231"/>
        <v>8.5351513504911658E-2</v>
      </c>
      <c r="AD9450" s="48">
        <f t="shared" ca="1" si="1231"/>
        <v>0.96680658102270101</v>
      </c>
      <c r="AE9450" s="49">
        <f t="shared" ca="1" si="1232"/>
        <v>2.944238733644656</v>
      </c>
      <c r="AF9450" s="50">
        <f t="shared" ca="1" si="1233"/>
        <v>0.29411551885606102</v>
      </c>
      <c r="AG9450" s="50">
        <f t="shared" ca="1" si="1234"/>
        <v>8.9267668682182069E-2</v>
      </c>
      <c r="AH9450" s="50">
        <f t="shared" ca="1" si="1235"/>
        <v>0.25925513438032211</v>
      </c>
      <c r="AI9450" s="50">
        <f t="shared" ca="1" si="1236"/>
        <v>2.8989331785352717E-2</v>
      </c>
      <c r="AJ9450" s="50">
        <f t="shared" ca="1" si="1237"/>
        <v>0.32837234629608203</v>
      </c>
      <c r="AK9450" s="51">
        <f t="shared" ca="1" si="1238"/>
        <v>0.99999999999999989</v>
      </c>
      <c r="AM9450" s="52" cm="1">
        <f t="array" aca="1" ref="AM9450" ca="1">+SQRT(MMULT(MMULT(AF9450:AJ9450,MMULT(MMULT($Q$25:$U$29,$Q$16:$U$20),$Q$25:$U$29)),TRANSPOSE(AF9450:AJ9450)))</f>
        <v>0.18420669146568353</v>
      </c>
      <c r="AN9450" s="53" cm="1">
        <f t="array" aca="1" ref="AN9450" ca="1">+SUMPRODUCT(AF9450:AJ9450,TRANSPOSE($T$4:$T$8))</f>
        <v>0.28198745656102436</v>
      </c>
    </row>
    <row r="9451" spans="25:40" x14ac:dyDescent="0.25">
      <c r="Y9451" s="47" t="s">
        <v>9484</v>
      </c>
      <c r="Z9451" s="48">
        <f t="shared" ca="1" si="1231"/>
        <v>0.10408100925064712</v>
      </c>
      <c r="AA9451" s="48">
        <f t="shared" ca="1" si="1231"/>
        <v>0.8203337428934806</v>
      </c>
      <c r="AB9451" s="48">
        <f t="shared" ca="1" si="1231"/>
        <v>0.19028357920821648</v>
      </c>
      <c r="AC9451" s="48">
        <f t="shared" ca="1" si="1231"/>
        <v>0.31421441535242201</v>
      </c>
      <c r="AD9451" s="48">
        <f t="shared" ca="1" si="1231"/>
        <v>0.26125702679369023</v>
      </c>
      <c r="AE9451" s="49">
        <f t="shared" ca="1" si="1232"/>
        <v>1.6901697734984564</v>
      </c>
      <c r="AF9451" s="50">
        <f t="shared" ca="1" si="1233"/>
        <v>6.1580209800587926E-2</v>
      </c>
      <c r="AG9451" s="50">
        <f t="shared" ca="1" si="1234"/>
        <v>0.48535582386820492</v>
      </c>
      <c r="AH9451" s="50">
        <f t="shared" ca="1" si="1235"/>
        <v>0.11258252407055619</v>
      </c>
      <c r="AI9451" s="50">
        <f t="shared" ca="1" si="1236"/>
        <v>0.18590701376822899</v>
      </c>
      <c r="AJ9451" s="50">
        <f t="shared" ca="1" si="1237"/>
        <v>0.15457442849242201</v>
      </c>
      <c r="AK9451" s="51">
        <f t="shared" ca="1" si="1238"/>
        <v>1</v>
      </c>
      <c r="AM9451" s="52" cm="1">
        <f t="array" aca="1" ref="AM9451" ca="1">+SQRT(MMULT(MMULT(AF9451:AJ9451,MMULT(MMULT($Q$25:$U$29,$Q$16:$U$20),$Q$25:$U$29)),TRANSPOSE(AF9451:AJ9451)))</f>
        <v>0.201762791361666</v>
      </c>
      <c r="AN9451" s="53" cm="1">
        <f t="array" aca="1" ref="AN9451" ca="1">+SUMPRODUCT(AF9451:AJ9451,TRANSPOSE($T$4:$T$8))</f>
        <v>0.34829493882049667</v>
      </c>
    </row>
    <row r="9452" spans="25:40" x14ac:dyDescent="0.25">
      <c r="Y9452" s="47" t="s">
        <v>9485</v>
      </c>
      <c r="Z9452" s="48">
        <f t="shared" ref="Z9452:AD9502" ca="1" si="1239">RAND()</f>
        <v>3.6938850665395484E-2</v>
      </c>
      <c r="AA9452" s="48">
        <f t="shared" ca="1" si="1239"/>
        <v>0.10015663275187114</v>
      </c>
      <c r="AB9452" s="48">
        <f t="shared" ca="1" si="1239"/>
        <v>0.72668756249071453</v>
      </c>
      <c r="AC9452" s="48">
        <f t="shared" ca="1" si="1239"/>
        <v>0.68988159240217728</v>
      </c>
      <c r="AD9452" s="48">
        <f t="shared" ca="1" si="1239"/>
        <v>0.31473381314871507</v>
      </c>
      <c r="AE9452" s="49">
        <f t="shared" ca="1" si="1232"/>
        <v>1.8683984514588734</v>
      </c>
      <c r="AF9452" s="50">
        <f t="shared" ca="1" si="1233"/>
        <v>1.9770328238365366E-2</v>
      </c>
      <c r="AG9452" s="50">
        <f t="shared" ca="1" si="1234"/>
        <v>5.3605606809226027E-2</v>
      </c>
      <c r="AH9452" s="50">
        <f t="shared" ca="1" si="1235"/>
        <v>0.38893607620114756</v>
      </c>
      <c r="AI9452" s="50">
        <f t="shared" ca="1" si="1236"/>
        <v>0.36923686800505934</v>
      </c>
      <c r="AJ9452" s="50">
        <f t="shared" ca="1" si="1237"/>
        <v>0.16845112074620175</v>
      </c>
      <c r="AK9452" s="51">
        <f t="shared" ca="1" si="1238"/>
        <v>1</v>
      </c>
      <c r="AM9452" s="52" cm="1">
        <f t="array" aca="1" ref="AM9452" ca="1">+SQRT(MMULT(MMULT(AF9452:AJ9452,MMULT(MMULT($Q$25:$U$29,$Q$16:$U$20),$Q$25:$U$29)),TRANSPOSE(AF9452:AJ9452)))</f>
        <v>0.20311687176451032</v>
      </c>
      <c r="AN9452" s="53" cm="1">
        <f t="array" aca="1" ref="AN9452" ca="1">+SUMPRODUCT(AF9452:AJ9452,TRANSPOSE($T$4:$T$8))</f>
        <v>0.35730155001060504</v>
      </c>
    </row>
    <row r="9453" spans="25:40" x14ac:dyDescent="0.25">
      <c r="Y9453" s="47" t="s">
        <v>9486</v>
      </c>
      <c r="Z9453" s="48">
        <f t="shared" ca="1" si="1239"/>
        <v>0.72703121170782203</v>
      </c>
      <c r="AA9453" s="48">
        <f t="shared" ca="1" si="1239"/>
        <v>0.51290537573815231</v>
      </c>
      <c r="AB9453" s="48">
        <f t="shared" ca="1" si="1239"/>
        <v>0.40711466910760563</v>
      </c>
      <c r="AC9453" s="48">
        <f t="shared" ca="1" si="1239"/>
        <v>0.12109589597518167</v>
      </c>
      <c r="AD9453" s="48">
        <f t="shared" ca="1" si="1239"/>
        <v>0.92446797829140581</v>
      </c>
      <c r="AE9453" s="49">
        <f t="shared" ca="1" si="1232"/>
        <v>2.6926151308201671</v>
      </c>
      <c r="AF9453" s="50">
        <f t="shared" ca="1" si="1233"/>
        <v>0.27000933159220913</v>
      </c>
      <c r="AG9453" s="50">
        <f t="shared" ca="1" si="1234"/>
        <v>0.1904859591210579</v>
      </c>
      <c r="AH9453" s="50">
        <f t="shared" ca="1" si="1235"/>
        <v>0.15119675457799236</v>
      </c>
      <c r="AI9453" s="50">
        <f t="shared" ca="1" si="1236"/>
        <v>4.4973340077122725E-2</v>
      </c>
      <c r="AJ9453" s="50">
        <f t="shared" ca="1" si="1237"/>
        <v>0.34333461463161802</v>
      </c>
      <c r="AK9453" s="51">
        <f t="shared" ca="1" si="1238"/>
        <v>1</v>
      </c>
      <c r="AM9453" s="52" cm="1">
        <f t="array" aca="1" ref="AM9453" ca="1">+SQRT(MMULT(MMULT(AF9453:AJ9453,MMULT(MMULT($Q$25:$U$29,$Q$16:$U$20),$Q$25:$U$29)),TRANSPOSE(AF9453:AJ9453)))</f>
        <v>0.18177089099542268</v>
      </c>
      <c r="AN9453" s="53" cm="1">
        <f t="array" aca="1" ref="AN9453" ca="1">+SUMPRODUCT(AF9453:AJ9453,TRANSPOSE($T$4:$T$8))</f>
        <v>0.26969011223801176</v>
      </c>
    </row>
    <row r="9454" spans="25:40" x14ac:dyDescent="0.25">
      <c r="Y9454" s="47" t="s">
        <v>9487</v>
      </c>
      <c r="Z9454" s="48">
        <f t="shared" ca="1" si="1239"/>
        <v>0.6390215254654078</v>
      </c>
      <c r="AA9454" s="48">
        <f t="shared" ca="1" si="1239"/>
        <v>0.81001414766886337</v>
      </c>
      <c r="AB9454" s="48">
        <f t="shared" ca="1" si="1239"/>
        <v>0.36333983078931675</v>
      </c>
      <c r="AC9454" s="48">
        <f t="shared" ca="1" si="1239"/>
        <v>0.86606914892811926</v>
      </c>
      <c r="AD9454" s="48">
        <f t="shared" ca="1" si="1239"/>
        <v>0.26403827173623651</v>
      </c>
      <c r="AE9454" s="49">
        <f t="shared" ca="1" si="1232"/>
        <v>2.9424829245879436</v>
      </c>
      <c r="AF9454" s="50">
        <f t="shared" ca="1" si="1233"/>
        <v>0.21717085259038316</v>
      </c>
      <c r="AG9454" s="50">
        <f t="shared" ca="1" si="1234"/>
        <v>0.2752825312596488</v>
      </c>
      <c r="AH9454" s="50">
        <f t="shared" ca="1" si="1235"/>
        <v>0.12348069304096225</v>
      </c>
      <c r="AI9454" s="50">
        <f t="shared" ca="1" si="1236"/>
        <v>0.29433276967933503</v>
      </c>
      <c r="AJ9454" s="50">
        <f t="shared" ca="1" si="1237"/>
        <v>8.9733153429670837E-2</v>
      </c>
      <c r="AK9454" s="51">
        <f t="shared" ca="1" si="1238"/>
        <v>1</v>
      </c>
      <c r="AM9454" s="52" cm="1">
        <f t="array" aca="1" ref="AM9454" ca="1">+SQRT(MMULT(MMULT(AF9454:AJ9454,MMULT(MMULT($Q$25:$U$29,$Q$16:$U$20),$Q$25:$U$29)),TRANSPOSE(AF9454:AJ9454)))</f>
        <v>0.17091616964861428</v>
      </c>
      <c r="AN9454" s="53" cm="1">
        <f t="array" aca="1" ref="AN9454" ca="1">+SUMPRODUCT(AF9454:AJ9454,TRANSPOSE($T$4:$T$8))</f>
        <v>0.34312831967532426</v>
      </c>
    </row>
    <row r="9455" spans="25:40" x14ac:dyDescent="0.25">
      <c r="Y9455" s="47" t="s">
        <v>9488</v>
      </c>
      <c r="Z9455" s="48">
        <f t="shared" ca="1" si="1239"/>
        <v>0.76936790118230702</v>
      </c>
      <c r="AA9455" s="48">
        <f t="shared" ca="1" si="1239"/>
        <v>0.54558484687042108</v>
      </c>
      <c r="AB9455" s="48">
        <f t="shared" ca="1" si="1239"/>
        <v>0.70396155463606314</v>
      </c>
      <c r="AC9455" s="48">
        <f t="shared" ca="1" si="1239"/>
        <v>0.49276903592596932</v>
      </c>
      <c r="AD9455" s="48">
        <f t="shared" ca="1" si="1239"/>
        <v>0.39343619343453851</v>
      </c>
      <c r="AE9455" s="49">
        <f t="shared" ca="1" si="1232"/>
        <v>2.9051195320492988</v>
      </c>
      <c r="AF9455" s="50">
        <f t="shared" ca="1" si="1233"/>
        <v>0.26483175397591563</v>
      </c>
      <c r="AG9455" s="50">
        <f t="shared" ca="1" si="1234"/>
        <v>0.18780116991797594</v>
      </c>
      <c r="AH9455" s="50">
        <f t="shared" ca="1" si="1235"/>
        <v>0.24231758689098826</v>
      </c>
      <c r="AI9455" s="50">
        <f t="shared" ca="1" si="1236"/>
        <v>0.16962091593469319</v>
      </c>
      <c r="AJ9455" s="50">
        <f t="shared" ca="1" si="1237"/>
        <v>0.13542857328042709</v>
      </c>
      <c r="AK9455" s="51">
        <f t="shared" ca="1" si="1238"/>
        <v>1</v>
      </c>
      <c r="AM9455" s="52" cm="1">
        <f t="array" aca="1" ref="AM9455" ca="1">+SQRT(MMULT(MMULT(AF9455:AJ9455,MMULT(MMULT($Q$25:$U$29,$Q$16:$U$20),$Q$25:$U$29)),TRANSPOSE(AF9455:AJ9455)))</f>
        <v>0.16931239422775235</v>
      </c>
      <c r="AN9455" s="53" cm="1">
        <f t="array" aca="1" ref="AN9455" ca="1">+SUMPRODUCT(AF9455:AJ9455,TRANSPOSE($T$4:$T$8))</f>
        <v>0.34065333847334195</v>
      </c>
    </row>
    <row r="9456" spans="25:40" x14ac:dyDescent="0.25">
      <c r="Y9456" s="47" t="s">
        <v>9489</v>
      </c>
      <c r="Z9456" s="48">
        <f t="shared" ca="1" si="1239"/>
        <v>0.66946417062873165</v>
      </c>
      <c r="AA9456" s="48">
        <f t="shared" ca="1" si="1239"/>
        <v>0.64470393904664824</v>
      </c>
      <c r="AB9456" s="48">
        <f t="shared" ca="1" si="1239"/>
        <v>0.84772488416546177</v>
      </c>
      <c r="AC9456" s="48">
        <f t="shared" ca="1" si="1239"/>
        <v>0.88506885675126867</v>
      </c>
      <c r="AD9456" s="48">
        <f t="shared" ca="1" si="1239"/>
        <v>0.13902442368523482</v>
      </c>
      <c r="AE9456" s="49">
        <f t="shared" ca="1" si="1232"/>
        <v>3.185986274277345</v>
      </c>
      <c r="AF9456" s="50">
        <f t="shared" ca="1" si="1233"/>
        <v>0.21012776358573029</v>
      </c>
      <c r="AG9456" s="50">
        <f t="shared" ca="1" si="1234"/>
        <v>0.20235615710330765</v>
      </c>
      <c r="AH9456" s="50">
        <f t="shared" ca="1" si="1235"/>
        <v>0.26607926437402663</v>
      </c>
      <c r="AI9456" s="50">
        <f t="shared" ca="1" si="1236"/>
        <v>0.27780058686913917</v>
      </c>
      <c r="AJ9456" s="50">
        <f t="shared" ca="1" si="1237"/>
        <v>4.3636228067796295E-2</v>
      </c>
      <c r="AK9456" s="51">
        <f t="shared" ca="1" si="1238"/>
        <v>1</v>
      </c>
      <c r="AM9456" s="52" cm="1">
        <f t="array" aca="1" ref="AM9456" ca="1">+SQRT(MMULT(MMULT(AF9456:AJ9456,MMULT(MMULT($Q$25:$U$29,$Q$16:$U$20),$Q$25:$U$29)),TRANSPOSE(AF9456:AJ9456)))</f>
        <v>0.17394161793075871</v>
      </c>
      <c r="AN9456" s="53" cm="1">
        <f t="array" aca="1" ref="AN9456" ca="1">+SUMPRODUCT(AF9456:AJ9456,TRANSPOSE($T$4:$T$8))</f>
        <v>0.37323052969953024</v>
      </c>
    </row>
    <row r="9457" spans="25:40" x14ac:dyDescent="0.25">
      <c r="Y9457" s="47" t="s">
        <v>9490</v>
      </c>
      <c r="Z9457" s="48">
        <f t="shared" ca="1" si="1239"/>
        <v>0.48444170401869369</v>
      </c>
      <c r="AA9457" s="48">
        <f t="shared" ca="1" si="1239"/>
        <v>0.57885042868929115</v>
      </c>
      <c r="AB9457" s="48">
        <f t="shared" ca="1" si="1239"/>
        <v>0.85066678503140758</v>
      </c>
      <c r="AC9457" s="48">
        <f t="shared" ca="1" si="1239"/>
        <v>0.71584943282933533</v>
      </c>
      <c r="AD9457" s="48">
        <f t="shared" ca="1" si="1239"/>
        <v>0.95117490567088803</v>
      </c>
      <c r="AE9457" s="49">
        <f t="shared" ca="1" si="1232"/>
        <v>3.5809832562396156</v>
      </c>
      <c r="AF9457" s="50">
        <f t="shared" ca="1" si="1233"/>
        <v>0.13528175625356179</v>
      </c>
      <c r="AG9457" s="50">
        <f t="shared" ca="1" si="1234"/>
        <v>0.1616456674799259</v>
      </c>
      <c r="AH9457" s="50">
        <f t="shared" ca="1" si="1235"/>
        <v>0.23755117635615289</v>
      </c>
      <c r="AI9457" s="50">
        <f t="shared" ca="1" si="1236"/>
        <v>0.19990303824571568</v>
      </c>
      <c r="AJ9457" s="50">
        <f t="shared" ca="1" si="1237"/>
        <v>0.26561836166464381</v>
      </c>
      <c r="AK9457" s="51">
        <f t="shared" ca="1" si="1238"/>
        <v>1</v>
      </c>
      <c r="AM9457" s="52" cm="1">
        <f t="array" aca="1" ref="AM9457" ca="1">+SQRT(MMULT(MMULT(AF9457:AJ9457,MMULT(MMULT($Q$25:$U$29,$Q$16:$U$20),$Q$25:$U$29)),TRANSPOSE(AF9457:AJ9457)))</f>
        <v>0.18178196755476805</v>
      </c>
      <c r="AN9457" s="53" cm="1">
        <f t="array" aca="1" ref="AN9457" ca="1">+SUMPRODUCT(AF9457:AJ9457,TRANSPOSE($T$4:$T$8))</f>
        <v>0.30922320005004206</v>
      </c>
    </row>
    <row r="9458" spans="25:40" x14ac:dyDescent="0.25">
      <c r="Y9458" s="47" t="s">
        <v>9491</v>
      </c>
      <c r="Z9458" s="48">
        <f t="shared" ca="1" si="1239"/>
        <v>0.19421835316661873</v>
      </c>
      <c r="AA9458" s="48">
        <f t="shared" ca="1" si="1239"/>
        <v>0.56629217604095605</v>
      </c>
      <c r="AB9458" s="48">
        <f t="shared" ca="1" si="1239"/>
        <v>0.25562473334122071</v>
      </c>
      <c r="AC9458" s="48">
        <f t="shared" ca="1" si="1239"/>
        <v>0.18439893271023677</v>
      </c>
      <c r="AD9458" s="48">
        <f t="shared" ca="1" si="1239"/>
        <v>0.60801941478244326</v>
      </c>
      <c r="AE9458" s="49">
        <f t="shared" ca="1" si="1232"/>
        <v>1.8085536100414754</v>
      </c>
      <c r="AF9458" s="50">
        <f t="shared" ca="1" si="1233"/>
        <v>0.10738877304398223</v>
      </c>
      <c r="AG9458" s="50">
        <f t="shared" ca="1" si="1234"/>
        <v>0.31311882207791969</v>
      </c>
      <c r="AH9458" s="50">
        <f t="shared" ca="1" si="1235"/>
        <v>0.14134208238115678</v>
      </c>
      <c r="AI9458" s="50">
        <f t="shared" ca="1" si="1236"/>
        <v>0.10195934015249233</v>
      </c>
      <c r="AJ9458" s="50">
        <f t="shared" ca="1" si="1237"/>
        <v>0.33619098234444905</v>
      </c>
      <c r="AK9458" s="51">
        <f t="shared" ca="1" si="1238"/>
        <v>1</v>
      </c>
      <c r="AM9458" s="52" cm="1">
        <f t="array" aca="1" ref="AM9458" ca="1">+SQRT(MMULT(MMULT(AF9458:AJ9458,MMULT(MMULT($Q$25:$U$29,$Q$16:$U$20),$Q$25:$U$29)),TRANSPOSE(AF9458:AJ9458)))</f>
        <v>0.19531709078904394</v>
      </c>
      <c r="AN9458" s="53" cm="1">
        <f t="array" aca="1" ref="AN9458" ca="1">+SUMPRODUCT(AF9458:AJ9458,TRANSPOSE($T$4:$T$8))</f>
        <v>0.28795654391925957</v>
      </c>
    </row>
    <row r="9459" spans="25:40" x14ac:dyDescent="0.25">
      <c r="Y9459" s="47" t="s">
        <v>9492</v>
      </c>
      <c r="Z9459" s="48">
        <f t="shared" ca="1" si="1239"/>
        <v>0.72632707944722463</v>
      </c>
      <c r="AA9459" s="48">
        <f t="shared" ca="1" si="1239"/>
        <v>6.5150877631216964E-2</v>
      </c>
      <c r="AB9459" s="48">
        <f t="shared" ca="1" si="1239"/>
        <v>0.92864521950687606</v>
      </c>
      <c r="AC9459" s="48">
        <f t="shared" ca="1" si="1239"/>
        <v>8.8414113533818894E-2</v>
      </c>
      <c r="AD9459" s="48">
        <f t="shared" ca="1" si="1239"/>
        <v>0.57799899420392165</v>
      </c>
      <c r="AE9459" s="49">
        <f t="shared" ca="1" si="1232"/>
        <v>2.386536284323058</v>
      </c>
      <c r="AF9459" s="50">
        <f t="shared" ca="1" si="1233"/>
        <v>0.30434361472666549</v>
      </c>
      <c r="AG9459" s="50">
        <f t="shared" ca="1" si="1234"/>
        <v>2.7299345104948629E-2</v>
      </c>
      <c r="AH9459" s="50">
        <f t="shared" ca="1" si="1235"/>
        <v>0.38911841634550581</v>
      </c>
      <c r="AI9459" s="50">
        <f t="shared" ca="1" si="1236"/>
        <v>3.7047043497558885E-2</v>
      </c>
      <c r="AJ9459" s="50">
        <f t="shared" ca="1" si="1237"/>
        <v>0.24219158032532126</v>
      </c>
      <c r="AK9459" s="51">
        <f t="shared" ca="1" si="1238"/>
        <v>1</v>
      </c>
      <c r="AM9459" s="52" cm="1">
        <f t="array" aca="1" ref="AM9459" ca="1">+SQRT(MMULT(MMULT(AF9459:AJ9459,MMULT(MMULT($Q$25:$U$29,$Q$16:$U$20),$Q$25:$U$29)),TRANSPOSE(AF9459:AJ9459)))</f>
        <v>0.1919291936944634</v>
      </c>
      <c r="AN9459" s="53" cm="1">
        <f t="array" aca="1" ref="AN9459" ca="1">+SUMPRODUCT(AF9459:AJ9459,TRANSPOSE($T$4:$T$8))</f>
        <v>0.32085239758240214</v>
      </c>
    </row>
    <row r="9460" spans="25:40" x14ac:dyDescent="0.25">
      <c r="Y9460" s="47" t="s">
        <v>9493</v>
      </c>
      <c r="Z9460" s="48">
        <f t="shared" ca="1" si="1239"/>
        <v>0.15638454538875912</v>
      </c>
      <c r="AA9460" s="48">
        <f t="shared" ca="1" si="1239"/>
        <v>0.42164630521728097</v>
      </c>
      <c r="AB9460" s="48">
        <f t="shared" ca="1" si="1239"/>
        <v>0.34536367387574385</v>
      </c>
      <c r="AC9460" s="48">
        <f t="shared" ca="1" si="1239"/>
        <v>0.22850203175208827</v>
      </c>
      <c r="AD9460" s="48">
        <f t="shared" ca="1" si="1239"/>
        <v>0.36710536708249897</v>
      </c>
      <c r="AE9460" s="49">
        <f t="shared" ca="1" si="1232"/>
        <v>1.5190019233163712</v>
      </c>
      <c r="AF9460" s="50">
        <f t="shared" ca="1" si="1233"/>
        <v>0.10295217075652643</v>
      </c>
      <c r="AG9460" s="50">
        <f t="shared" ca="1" si="1234"/>
        <v>0.27758115295648794</v>
      </c>
      <c r="AH9460" s="50">
        <f t="shared" ca="1" si="1235"/>
        <v>0.22736223606730285</v>
      </c>
      <c r="AI9460" s="50">
        <f t="shared" ca="1" si="1236"/>
        <v>0.15042906019052937</v>
      </c>
      <c r="AJ9460" s="50">
        <f t="shared" ca="1" si="1237"/>
        <v>0.24167538002915342</v>
      </c>
      <c r="AK9460" s="51">
        <f t="shared" ca="1" si="1238"/>
        <v>1</v>
      </c>
      <c r="AM9460" s="52" cm="1">
        <f t="array" aca="1" ref="AM9460" ca="1">+SQRT(MMULT(MMULT(AF9460:AJ9460,MMULT(MMULT($Q$25:$U$29,$Q$16:$U$20),$Q$25:$U$29)),TRANSPOSE(AF9460:AJ9460)))</f>
        <v>0.18662482040947806</v>
      </c>
      <c r="AN9460" s="53" cm="1">
        <f t="array" aca="1" ref="AN9460" ca="1">+SUMPRODUCT(AF9460:AJ9460,TRANSPOSE($T$4:$T$8))</f>
        <v>0.32482195746585701</v>
      </c>
    </row>
    <row r="9461" spans="25:40" x14ac:dyDescent="0.25">
      <c r="Y9461" s="47" t="s">
        <v>9494</v>
      </c>
      <c r="Z9461" s="48">
        <f t="shared" ca="1" si="1239"/>
        <v>0.97689908947998527</v>
      </c>
      <c r="AA9461" s="48">
        <f t="shared" ca="1" si="1239"/>
        <v>0.55163127246124122</v>
      </c>
      <c r="AB9461" s="48">
        <f t="shared" ca="1" si="1239"/>
        <v>8.660571291520236E-2</v>
      </c>
      <c r="AC9461" s="48">
        <f t="shared" ca="1" si="1239"/>
        <v>0.24064749695203924</v>
      </c>
      <c r="AD9461" s="48">
        <f t="shared" ca="1" si="1239"/>
        <v>1.6708938626125991E-2</v>
      </c>
      <c r="AE9461" s="49">
        <f t="shared" ca="1" si="1232"/>
        <v>1.872492510434594</v>
      </c>
      <c r="AF9461" s="50">
        <f t="shared" ca="1" si="1233"/>
        <v>0.52171054572242481</v>
      </c>
      <c r="AG9461" s="50">
        <f t="shared" ca="1" si="1234"/>
        <v>0.29459731848711695</v>
      </c>
      <c r="AH9461" s="50">
        <f t="shared" ca="1" si="1235"/>
        <v>4.6251567059727092E-2</v>
      </c>
      <c r="AI9461" s="50">
        <f t="shared" ca="1" si="1236"/>
        <v>0.12851720132978606</v>
      </c>
      <c r="AJ9461" s="50">
        <f t="shared" ca="1" si="1237"/>
        <v>8.9233674009451449E-3</v>
      </c>
      <c r="AK9461" s="51">
        <f t="shared" ca="1" si="1238"/>
        <v>1.0000000000000002</v>
      </c>
      <c r="AM9461" s="52" cm="1">
        <f t="array" aca="1" ref="AM9461" ca="1">+SQRT(MMULT(MMULT(AF9461:AJ9461,MMULT(MMULT($Q$25:$U$29,$Q$16:$U$20),$Q$25:$U$29)),TRANSPOSE(AF9461:AJ9461)))</f>
        <v>0.17175806895720683</v>
      </c>
      <c r="AN9461" s="53" cm="1">
        <f t="array" aca="1" ref="AN9461" ca="1">+SUMPRODUCT(AF9461:AJ9461,TRANSPOSE($T$4:$T$8))</f>
        <v>0.33853150523119524</v>
      </c>
    </row>
    <row r="9462" spans="25:40" x14ac:dyDescent="0.25">
      <c r="Y9462" s="47" t="s">
        <v>9495</v>
      </c>
      <c r="Z9462" s="48">
        <f t="shared" ca="1" si="1239"/>
        <v>8.9687342457690722E-2</v>
      </c>
      <c r="AA9462" s="48">
        <f t="shared" ca="1" si="1239"/>
        <v>0.92415658174674087</v>
      </c>
      <c r="AB9462" s="48">
        <f t="shared" ca="1" si="1239"/>
        <v>0.40847946524935941</v>
      </c>
      <c r="AC9462" s="48">
        <f t="shared" ca="1" si="1239"/>
        <v>0.97669182791783493</v>
      </c>
      <c r="AD9462" s="48">
        <f t="shared" ca="1" si="1239"/>
        <v>0.69648238918090932</v>
      </c>
      <c r="AE9462" s="49">
        <f t="shared" ca="1" si="1232"/>
        <v>3.0954976065525353</v>
      </c>
      <c r="AF9462" s="50">
        <f t="shared" ca="1" si="1233"/>
        <v>2.8973481442156817E-2</v>
      </c>
      <c r="AG9462" s="50">
        <f t="shared" ca="1" si="1234"/>
        <v>0.29854863392253655</v>
      </c>
      <c r="AH9462" s="50">
        <f t="shared" ca="1" si="1235"/>
        <v>0.13195922503208918</v>
      </c>
      <c r="AI9462" s="50">
        <f t="shared" ca="1" si="1236"/>
        <v>0.31552013668186274</v>
      </c>
      <c r="AJ9462" s="50">
        <f t="shared" ca="1" si="1237"/>
        <v>0.22499852292135472</v>
      </c>
      <c r="AK9462" s="51">
        <f t="shared" ca="1" si="1238"/>
        <v>1</v>
      </c>
      <c r="AM9462" s="52" cm="1">
        <f t="array" aca="1" ref="AM9462" ca="1">+SQRT(MMULT(MMULT(AF9462:AJ9462,MMULT(MMULT($Q$25:$U$29,$Q$16:$U$20),$Q$25:$U$29)),TRANSPOSE(AF9462:AJ9462)))</f>
        <v>0.19115726496627083</v>
      </c>
      <c r="AN9462" s="53" cm="1">
        <f t="array" aca="1" ref="AN9462" ca="1">+SUMPRODUCT(AF9462:AJ9462,TRANSPOSE($T$4:$T$8))</f>
        <v>0.31933896717407961</v>
      </c>
    </row>
    <row r="9463" spans="25:40" x14ac:dyDescent="0.25">
      <c r="Y9463" s="47" t="s">
        <v>9496</v>
      </c>
      <c r="Z9463" s="48">
        <f t="shared" ca="1" si="1239"/>
        <v>9.521495576211525E-2</v>
      </c>
      <c r="AA9463" s="48">
        <f t="shared" ca="1" si="1239"/>
        <v>0.71025399918115284</v>
      </c>
      <c r="AB9463" s="48">
        <f t="shared" ca="1" si="1239"/>
        <v>0.67349346286246026</v>
      </c>
      <c r="AC9463" s="48">
        <f t="shared" ca="1" si="1239"/>
        <v>0.78281591089888258</v>
      </c>
      <c r="AD9463" s="48">
        <f t="shared" ca="1" si="1239"/>
        <v>0.68294938758721702</v>
      </c>
      <c r="AE9463" s="49">
        <f t="shared" ca="1" si="1232"/>
        <v>2.9447277162918279</v>
      </c>
      <c r="AF9463" s="50">
        <f t="shared" ca="1" si="1233"/>
        <v>3.233404407318699E-2</v>
      </c>
      <c r="AG9463" s="50">
        <f t="shared" ca="1" si="1234"/>
        <v>0.24119513503800138</v>
      </c>
      <c r="AH9463" s="50">
        <f t="shared" ca="1" si="1235"/>
        <v>0.22871162557282623</v>
      </c>
      <c r="AI9463" s="50">
        <f t="shared" ca="1" si="1236"/>
        <v>0.26583643253938938</v>
      </c>
      <c r="AJ9463" s="50">
        <f t="shared" ca="1" si="1237"/>
        <v>0.23192276277659604</v>
      </c>
      <c r="AK9463" s="51">
        <f t="shared" ca="1" si="1238"/>
        <v>1</v>
      </c>
      <c r="AM9463" s="52" cm="1">
        <f t="array" aca="1" ref="AM9463" ca="1">+SQRT(MMULT(MMULT(AF9463:AJ9463,MMULT(MMULT($Q$25:$U$29,$Q$16:$U$20),$Q$25:$U$29)),TRANSPOSE(AF9463:AJ9463)))</f>
        <v>0.1899505338086796</v>
      </c>
      <c r="AN9463" s="53" cm="1">
        <f t="array" aca="1" ref="AN9463" ca="1">+SUMPRODUCT(AF9463:AJ9463,TRANSPOSE($T$4:$T$8))</f>
        <v>0.32840342052110277</v>
      </c>
    </row>
    <row r="9464" spans="25:40" x14ac:dyDescent="0.25">
      <c r="Y9464" s="47" t="s">
        <v>9497</v>
      </c>
      <c r="Z9464" s="48">
        <f t="shared" ca="1" si="1239"/>
        <v>0.86845551721684267</v>
      </c>
      <c r="AA9464" s="48">
        <f t="shared" ca="1" si="1239"/>
        <v>3.5828344375981258E-2</v>
      </c>
      <c r="AB9464" s="48">
        <f t="shared" ca="1" si="1239"/>
        <v>0.2878501242164081</v>
      </c>
      <c r="AC9464" s="48">
        <f t="shared" ca="1" si="1239"/>
        <v>0.65610415679299761</v>
      </c>
      <c r="AD9464" s="48">
        <f t="shared" ca="1" si="1239"/>
        <v>0.7926690748017684</v>
      </c>
      <c r="AE9464" s="49">
        <f t="shared" ca="1" si="1232"/>
        <v>2.6409072174039983</v>
      </c>
      <c r="AF9464" s="50">
        <f t="shared" ca="1" si="1233"/>
        <v>0.32884741708969661</v>
      </c>
      <c r="AG9464" s="50">
        <f t="shared" ca="1" si="1234"/>
        <v>1.3566680472478084E-2</v>
      </c>
      <c r="AH9464" s="50">
        <f t="shared" ca="1" si="1235"/>
        <v>0.108996682018751</v>
      </c>
      <c r="AI9464" s="50">
        <f t="shared" ca="1" si="1236"/>
        <v>0.24843892752807328</v>
      </c>
      <c r="AJ9464" s="50">
        <f t="shared" ca="1" si="1237"/>
        <v>0.30015029289100092</v>
      </c>
      <c r="AK9464" s="51">
        <f t="shared" ca="1" si="1238"/>
        <v>1</v>
      </c>
      <c r="AM9464" s="52" cm="1">
        <f t="array" aca="1" ref="AM9464" ca="1">+SQRT(MMULT(MMULT(AF9464:AJ9464,MMULT(MMULT($Q$25:$U$29,$Q$16:$U$20),$Q$25:$U$29)),TRANSPOSE(AF9464:AJ9464)))</f>
        <v>0.17475854255931428</v>
      </c>
      <c r="AN9464" s="53" cm="1">
        <f t="array" aca="1" ref="AN9464" ca="1">+SUMPRODUCT(AF9464:AJ9464,TRANSPOSE($T$4:$T$8))</f>
        <v>0.25762742084854068</v>
      </c>
    </row>
    <row r="9465" spans="25:40" x14ac:dyDescent="0.25">
      <c r="Y9465" s="47" t="s">
        <v>9498</v>
      </c>
      <c r="Z9465" s="48">
        <f t="shared" ca="1" si="1239"/>
        <v>1.9249744098786103E-2</v>
      </c>
      <c r="AA9465" s="48">
        <f t="shared" ca="1" si="1239"/>
        <v>0.89549414349329881</v>
      </c>
      <c r="AB9465" s="48">
        <f t="shared" ca="1" si="1239"/>
        <v>0.58931668114265823</v>
      </c>
      <c r="AC9465" s="48">
        <f t="shared" ca="1" si="1239"/>
        <v>0.24962466376612802</v>
      </c>
      <c r="AD9465" s="48">
        <f t="shared" ca="1" si="1239"/>
        <v>0.65002834699668843</v>
      </c>
      <c r="AE9465" s="49">
        <f t="shared" ca="1" si="1232"/>
        <v>2.4037135794975599</v>
      </c>
      <c r="AF9465" s="50">
        <f t="shared" ca="1" si="1233"/>
        <v>8.0083352122218374E-3</v>
      </c>
      <c r="AG9465" s="50">
        <f t="shared" ca="1" si="1234"/>
        <v>0.37254610995727738</v>
      </c>
      <c r="AH9465" s="50">
        <f t="shared" ca="1" si="1235"/>
        <v>0.24516926066783759</v>
      </c>
      <c r="AI9465" s="50">
        <f t="shared" ca="1" si="1236"/>
        <v>0.10384958752793925</v>
      </c>
      <c r="AJ9465" s="50">
        <f t="shared" ca="1" si="1237"/>
        <v>0.27042670663472379</v>
      </c>
      <c r="AK9465" s="51">
        <f t="shared" ca="1" si="1238"/>
        <v>0.99999999999999989</v>
      </c>
      <c r="AM9465" s="52" cm="1">
        <f t="array" aca="1" ref="AM9465" ca="1">+SQRT(MMULT(MMULT(AF9465:AJ9465,MMULT(MMULT($Q$25:$U$29,$Q$16:$U$20),$Q$25:$U$29)),TRANSPOSE(AF9465:AJ9465)))</f>
        <v>0.20628875332152682</v>
      </c>
      <c r="AN9465" s="53" cm="1">
        <f t="array" aca="1" ref="AN9465" ca="1">+SUMPRODUCT(AF9465:AJ9465,TRANSPOSE($T$4:$T$8))</f>
        <v>0.33223156567727546</v>
      </c>
    </row>
    <row r="9466" spans="25:40" x14ac:dyDescent="0.25">
      <c r="Y9466" s="47" t="s">
        <v>9499</v>
      </c>
      <c r="Z9466" s="48">
        <f t="shared" ca="1" si="1239"/>
        <v>0.3538933449235836</v>
      </c>
      <c r="AA9466" s="48">
        <f t="shared" ca="1" si="1239"/>
        <v>0.18513389724989948</v>
      </c>
      <c r="AB9466" s="48">
        <f t="shared" ca="1" si="1239"/>
        <v>0.76063982545461351</v>
      </c>
      <c r="AC9466" s="48">
        <f t="shared" ca="1" si="1239"/>
        <v>0.88802745977761532</v>
      </c>
      <c r="AD9466" s="48">
        <f t="shared" ca="1" si="1239"/>
        <v>0.13884784798515448</v>
      </c>
      <c r="AE9466" s="49">
        <f t="shared" ca="1" si="1232"/>
        <v>2.3265423753908667</v>
      </c>
      <c r="AF9466" s="50">
        <f t="shared" ca="1" si="1233"/>
        <v>0.15211128267720822</v>
      </c>
      <c r="AG9466" s="50">
        <f t="shared" ca="1" si="1234"/>
        <v>7.9574693849621542E-2</v>
      </c>
      <c r="AH9466" s="50">
        <f t="shared" ca="1" si="1235"/>
        <v>0.3269400263241814</v>
      </c>
      <c r="AI9466" s="50">
        <f t="shared" ca="1" si="1236"/>
        <v>0.38169408353390677</v>
      </c>
      <c r="AJ9466" s="50">
        <f t="shared" ca="1" si="1237"/>
        <v>5.9679913615081945E-2</v>
      </c>
      <c r="AK9466" s="51">
        <f t="shared" ca="1" si="1238"/>
        <v>0.99999999999999989</v>
      </c>
      <c r="AM9466" s="52" cm="1">
        <f t="array" aca="1" ref="AM9466" ca="1">+SQRT(MMULT(MMULT(AF9466:AJ9466,MMULT(MMULT($Q$25:$U$29,$Q$16:$U$20),$Q$25:$U$29)),TRANSPOSE(AF9466:AJ9466)))</f>
        <v>0.18618566940618561</v>
      </c>
      <c r="AN9466" s="53" cm="1">
        <f t="array" aca="1" ref="AN9466" ca="1">+SUMPRODUCT(AF9466:AJ9466,TRANSPOSE($T$4:$T$8))</f>
        <v>0.37200545383911576</v>
      </c>
    </row>
    <row r="9467" spans="25:40" x14ac:dyDescent="0.25">
      <c r="Y9467" s="47" t="s">
        <v>9500</v>
      </c>
      <c r="Z9467" s="48">
        <f t="shared" ca="1" si="1239"/>
        <v>0.55375418546499355</v>
      </c>
      <c r="AA9467" s="48">
        <f t="shared" ca="1" si="1239"/>
        <v>0.60944103591304255</v>
      </c>
      <c r="AB9467" s="48">
        <f t="shared" ca="1" si="1239"/>
        <v>1.6349558377032558E-2</v>
      </c>
      <c r="AC9467" s="48">
        <f t="shared" ca="1" si="1239"/>
        <v>0.75651535314812179</v>
      </c>
      <c r="AD9467" s="48">
        <f t="shared" ca="1" si="1239"/>
        <v>0.77096633363724187</v>
      </c>
      <c r="AE9467" s="49">
        <f t="shared" ca="1" si="1232"/>
        <v>2.7070264665404324</v>
      </c>
      <c r="AF9467" s="50">
        <f t="shared" ca="1" si="1233"/>
        <v>0.2045617921765977</v>
      </c>
      <c r="AG9467" s="50">
        <f t="shared" ca="1" si="1234"/>
        <v>0.22513301714848227</v>
      </c>
      <c r="AH9467" s="50">
        <f t="shared" ca="1" si="1235"/>
        <v>6.0396743730131387E-3</v>
      </c>
      <c r="AI9467" s="50">
        <f t="shared" ca="1" si="1236"/>
        <v>0.27946359686499295</v>
      </c>
      <c r="AJ9467" s="50">
        <f t="shared" ca="1" si="1237"/>
        <v>0.28480191943691385</v>
      </c>
      <c r="AK9467" s="51">
        <f t="shared" ca="1" si="1238"/>
        <v>0.99999999999999978</v>
      </c>
      <c r="AM9467" s="52" cm="1">
        <f t="array" aca="1" ref="AM9467" ca="1">+SQRT(MMULT(MMULT(AF9467:AJ9467,MMULT(MMULT($Q$25:$U$29,$Q$16:$U$20),$Q$25:$U$29)),TRANSPOSE(AF9467:AJ9467)))</f>
        <v>0.18061213991749483</v>
      </c>
      <c r="AN9467" s="53" cm="1">
        <f t="array" aca="1" ref="AN9467" ca="1">+SUMPRODUCT(AF9467:AJ9467,TRANSPOSE($T$4:$T$8))</f>
        <v>0.26813029814497108</v>
      </c>
    </row>
    <row r="9468" spans="25:40" x14ac:dyDescent="0.25">
      <c r="Y9468" s="47" t="s">
        <v>9501</v>
      </c>
      <c r="Z9468" s="48">
        <f t="shared" ca="1" si="1239"/>
        <v>0.82957474520175778</v>
      </c>
      <c r="AA9468" s="48">
        <f t="shared" ca="1" si="1239"/>
        <v>0.8055042476986628</v>
      </c>
      <c r="AB9468" s="48">
        <f t="shared" ca="1" si="1239"/>
        <v>0.78523490819750263</v>
      </c>
      <c r="AC9468" s="48">
        <f t="shared" ca="1" si="1239"/>
        <v>0.73149220308245178</v>
      </c>
      <c r="AD9468" s="48">
        <f t="shared" ca="1" si="1239"/>
        <v>0.9497259774269502</v>
      </c>
      <c r="AE9468" s="49">
        <f t="shared" ca="1" si="1232"/>
        <v>4.1015320816073251</v>
      </c>
      <c r="AF9468" s="50">
        <f t="shared" ca="1" si="1233"/>
        <v>0.20225972360958849</v>
      </c>
      <c r="AG9468" s="50">
        <f t="shared" ca="1" si="1234"/>
        <v>0.1963910635517932</v>
      </c>
      <c r="AH9468" s="50">
        <f t="shared" ca="1" si="1235"/>
        <v>0.19144916888953886</v>
      </c>
      <c r="AI9468" s="50">
        <f t="shared" ca="1" si="1236"/>
        <v>0.1783460883709074</v>
      </c>
      <c r="AJ9468" s="50">
        <f t="shared" ca="1" si="1237"/>
        <v>0.23155395557817207</v>
      </c>
      <c r="AK9468" s="51">
        <f t="shared" ca="1" si="1238"/>
        <v>1</v>
      </c>
      <c r="AM9468" s="52" cm="1">
        <f t="array" aca="1" ref="AM9468" ca="1">+SQRT(MMULT(MMULT(AF9468:AJ9468,MMULT(MMULT($Q$25:$U$29,$Q$16:$U$20),$Q$25:$U$29)),TRANSPOSE(AF9468:AJ9468)))</f>
        <v>0.1737591123775454</v>
      </c>
      <c r="AN9468" s="53" cm="1">
        <f t="array" aca="1" ref="AN9468" ca="1">+SUMPRODUCT(AF9468:AJ9468,TRANSPOSE($T$4:$T$8))</f>
        <v>0.31031555930434468</v>
      </c>
    </row>
    <row r="9469" spans="25:40" x14ac:dyDescent="0.25">
      <c r="Y9469" s="47" t="s">
        <v>9502</v>
      </c>
      <c r="Z9469" s="48">
        <f t="shared" ca="1" si="1239"/>
        <v>0.64592366327203221</v>
      </c>
      <c r="AA9469" s="48">
        <f t="shared" ca="1" si="1239"/>
        <v>0.68521987976971754</v>
      </c>
      <c r="AB9469" s="48">
        <f t="shared" ca="1" si="1239"/>
        <v>0.39349604649762404</v>
      </c>
      <c r="AC9469" s="48">
        <f t="shared" ca="1" si="1239"/>
        <v>0.32120259017931307</v>
      </c>
      <c r="AD9469" s="48">
        <f t="shared" ca="1" si="1239"/>
        <v>0.65290629257089228</v>
      </c>
      <c r="AE9469" s="49">
        <f t="shared" ca="1" si="1232"/>
        <v>2.6987484722895791</v>
      </c>
      <c r="AF9469" s="50">
        <f t="shared" ca="1" si="1233"/>
        <v>0.23934192826945444</v>
      </c>
      <c r="AG9469" s="50">
        <f t="shared" ca="1" si="1234"/>
        <v>0.25390283192578778</v>
      </c>
      <c r="AH9469" s="50">
        <f t="shared" ca="1" si="1235"/>
        <v>0.14580686215777186</v>
      </c>
      <c r="AI9469" s="50">
        <f t="shared" ca="1" si="1236"/>
        <v>0.11901909106290645</v>
      </c>
      <c r="AJ9469" s="50">
        <f t="shared" ca="1" si="1237"/>
        <v>0.24192928658407947</v>
      </c>
      <c r="AK9469" s="51">
        <f t="shared" ca="1" si="1238"/>
        <v>1</v>
      </c>
      <c r="AM9469" s="52" cm="1">
        <f t="array" aca="1" ref="AM9469" ca="1">+SQRT(MMULT(MMULT(AF9469:AJ9469,MMULT(MMULT($Q$25:$U$29,$Q$16:$U$20),$Q$25:$U$29)),TRANSPOSE(AF9469:AJ9469)))</f>
        <v>0.17444140674237452</v>
      </c>
      <c r="AN9469" s="53" cm="1">
        <f t="array" aca="1" ref="AN9469" ca="1">+SUMPRODUCT(AF9469:AJ9469,TRANSPOSE($T$4:$T$8))</f>
        <v>0.30278291820938247</v>
      </c>
    </row>
    <row r="9470" spans="25:40" x14ac:dyDescent="0.25">
      <c r="Y9470" s="47" t="s">
        <v>9503</v>
      </c>
      <c r="Z9470" s="48">
        <f t="shared" ca="1" si="1239"/>
        <v>0.50753178365657525</v>
      </c>
      <c r="AA9470" s="48">
        <f t="shared" ca="1" si="1239"/>
        <v>0.36213441491814025</v>
      </c>
      <c r="AB9470" s="48">
        <f t="shared" ca="1" si="1239"/>
        <v>0.93927604702158962</v>
      </c>
      <c r="AC9470" s="48">
        <f t="shared" ca="1" si="1239"/>
        <v>7.8812784809575431E-2</v>
      </c>
      <c r="AD9470" s="48">
        <f t="shared" ca="1" si="1239"/>
        <v>0.14532590891946662</v>
      </c>
      <c r="AE9470" s="49">
        <f t="shared" ca="1" si="1232"/>
        <v>2.0330809393253473</v>
      </c>
      <c r="AF9470" s="50">
        <f t="shared" ca="1" si="1233"/>
        <v>0.24963678220552959</v>
      </c>
      <c r="AG9470" s="50">
        <f t="shared" ca="1" si="1234"/>
        <v>0.17812100242222037</v>
      </c>
      <c r="AH9470" s="50">
        <f t="shared" ca="1" si="1235"/>
        <v>0.46199638629895212</v>
      </c>
      <c r="AI9470" s="50">
        <f t="shared" ca="1" si="1236"/>
        <v>3.8765197826176302E-2</v>
      </c>
      <c r="AJ9470" s="50">
        <f t="shared" ca="1" si="1237"/>
        <v>7.1480631247121534E-2</v>
      </c>
      <c r="AK9470" s="51">
        <f t="shared" ca="1" si="1238"/>
        <v>0.99999999999999989</v>
      </c>
      <c r="AM9470" s="52" cm="1">
        <f t="array" aca="1" ref="AM9470" ca="1">+SQRT(MMULT(MMULT(AF9470:AJ9470,MMULT(MMULT($Q$25:$U$29,$Q$16:$U$20),$Q$25:$U$29)),TRANSPOSE(AF9470:AJ9470)))</f>
        <v>0.1970843739007416</v>
      </c>
      <c r="AN9470" s="53" cm="1">
        <f t="array" aca="1" ref="AN9470" ca="1">+SUMPRODUCT(AF9470:AJ9470,TRANSPOSE($T$4:$T$8))</f>
        <v>0.39342081317805822</v>
      </c>
    </row>
    <row r="9471" spans="25:40" x14ac:dyDescent="0.25">
      <c r="Y9471" s="47" t="s">
        <v>9504</v>
      </c>
      <c r="Z9471" s="48">
        <f t="shared" ca="1" si="1239"/>
        <v>0.9837704786045155</v>
      </c>
      <c r="AA9471" s="48">
        <f t="shared" ca="1" si="1239"/>
        <v>0.79566333638411513</v>
      </c>
      <c r="AB9471" s="48">
        <f t="shared" ca="1" si="1239"/>
        <v>0.20014289731433033</v>
      </c>
      <c r="AC9471" s="48">
        <f t="shared" ca="1" si="1239"/>
        <v>0.8968115692222165</v>
      </c>
      <c r="AD9471" s="48">
        <f t="shared" ca="1" si="1239"/>
        <v>0.52036590053627751</v>
      </c>
      <c r="AE9471" s="49">
        <f t="shared" ca="1" si="1232"/>
        <v>3.3967541820614549</v>
      </c>
      <c r="AF9471" s="50">
        <f t="shared" ca="1" si="1233"/>
        <v>0.28962074553404255</v>
      </c>
      <c r="AG9471" s="50">
        <f t="shared" ca="1" si="1234"/>
        <v>0.23424224825749249</v>
      </c>
      <c r="AH9471" s="50">
        <f t="shared" ca="1" si="1235"/>
        <v>5.8921807875089056E-2</v>
      </c>
      <c r="AI9471" s="50">
        <f t="shared" ca="1" si="1236"/>
        <v>0.26402015605319751</v>
      </c>
      <c r="AJ9471" s="50">
        <f t="shared" ca="1" si="1237"/>
        <v>0.15319504228017844</v>
      </c>
      <c r="AK9471" s="51">
        <f t="shared" ca="1" si="1238"/>
        <v>1</v>
      </c>
      <c r="AM9471" s="52" cm="1">
        <f t="array" aca="1" ref="AM9471" ca="1">+SQRT(MMULT(MMULT(AF9471:AJ9471,MMULT(MMULT($Q$25:$U$29,$Q$16:$U$20),$Q$25:$U$29)),TRANSPOSE(AF9471:AJ9471)))</f>
        <v>0.16744872171246009</v>
      </c>
      <c r="AN9471" s="53" cm="1">
        <f t="array" aca="1" ref="AN9471" ca="1">+SUMPRODUCT(AF9471:AJ9471,TRANSPOSE($T$4:$T$8))</f>
        <v>0.30863369051495892</v>
      </c>
    </row>
    <row r="9472" spans="25:40" x14ac:dyDescent="0.25">
      <c r="Y9472" s="47" t="s">
        <v>9505</v>
      </c>
      <c r="Z9472" s="48">
        <f t="shared" ca="1" si="1239"/>
        <v>0.88253663315804343</v>
      </c>
      <c r="AA9472" s="48">
        <f t="shared" ca="1" si="1239"/>
        <v>0.66573956925358202</v>
      </c>
      <c r="AB9472" s="48">
        <f t="shared" ca="1" si="1239"/>
        <v>0.9335130351883264</v>
      </c>
      <c r="AC9472" s="48">
        <f t="shared" ca="1" si="1239"/>
        <v>0.76865771698323426</v>
      </c>
      <c r="AD9472" s="48">
        <f t="shared" ca="1" si="1239"/>
        <v>0.53215347490432041</v>
      </c>
      <c r="AE9472" s="49">
        <f t="shared" ca="1" si="1232"/>
        <v>3.7826004294875064</v>
      </c>
      <c r="AF9472" s="50">
        <f t="shared" ca="1" si="1233"/>
        <v>0.23331479219379664</v>
      </c>
      <c r="AG9472" s="50">
        <f t="shared" ca="1" si="1234"/>
        <v>0.17600050062485217</v>
      </c>
      <c r="AH9472" s="50">
        <f t="shared" ca="1" si="1235"/>
        <v>0.24679134172117814</v>
      </c>
      <c r="AI9472" s="50">
        <f t="shared" ca="1" si="1236"/>
        <v>0.20320880603489422</v>
      </c>
      <c r="AJ9472" s="50">
        <f t="shared" ca="1" si="1237"/>
        <v>0.14068455942527885</v>
      </c>
      <c r="AK9472" s="51">
        <f t="shared" ca="1" si="1238"/>
        <v>1</v>
      </c>
      <c r="AM9472" s="52" cm="1">
        <f t="array" aca="1" ref="AM9472" ca="1">+SQRT(MMULT(MMULT(AF9472:AJ9472,MMULT(MMULT($Q$25:$U$29,$Q$16:$U$20),$Q$25:$U$29)),TRANSPOSE(AF9472:AJ9472)))</f>
        <v>0.17067241387393026</v>
      </c>
      <c r="AN9472" s="53" cm="1">
        <f t="array" aca="1" ref="AN9472" ca="1">+SUMPRODUCT(AF9472:AJ9472,TRANSPOSE($T$4:$T$8))</f>
        <v>0.34062906499333184</v>
      </c>
    </row>
    <row r="9473" spans="25:40" x14ac:dyDescent="0.25">
      <c r="Y9473" s="47" t="s">
        <v>9506</v>
      </c>
      <c r="Z9473" s="48">
        <f t="shared" ca="1" si="1239"/>
        <v>4.6410858891538842E-2</v>
      </c>
      <c r="AA9473" s="48">
        <f t="shared" ca="1" si="1239"/>
        <v>3.5749993931297519E-2</v>
      </c>
      <c r="AB9473" s="48">
        <f t="shared" ca="1" si="1239"/>
        <v>0.23579428222984766</v>
      </c>
      <c r="AC9473" s="48">
        <f t="shared" ca="1" si="1239"/>
        <v>0.98111913159317499</v>
      </c>
      <c r="AD9473" s="48">
        <f t="shared" ca="1" si="1239"/>
        <v>0.49843037177324834</v>
      </c>
      <c r="AE9473" s="49">
        <f t="shared" ca="1" si="1232"/>
        <v>1.7975046384191073</v>
      </c>
      <c r="AF9473" s="50">
        <f t="shared" ca="1" si="1233"/>
        <v>2.5819604522610225E-2</v>
      </c>
      <c r="AG9473" s="50">
        <f t="shared" ca="1" si="1234"/>
        <v>1.9888679654668034E-2</v>
      </c>
      <c r="AH9473" s="50">
        <f t="shared" ca="1" si="1235"/>
        <v>0.13117867803513825</v>
      </c>
      <c r="AI9473" s="50">
        <f t="shared" ca="1" si="1236"/>
        <v>0.54582286500026078</v>
      </c>
      <c r="AJ9473" s="50">
        <f t="shared" ca="1" si="1237"/>
        <v>0.27729017278732271</v>
      </c>
      <c r="AK9473" s="51">
        <f t="shared" ca="1" si="1238"/>
        <v>1</v>
      </c>
      <c r="AM9473" s="52" cm="1">
        <f t="array" aca="1" ref="AM9473" ca="1">+SQRT(MMULT(MMULT(AF9473:AJ9473,MMULT(MMULT($Q$25:$U$29,$Q$16:$U$20),$Q$25:$U$29)),TRANSPOSE(AF9473:AJ9473)))</f>
        <v>0.20413088910674612</v>
      </c>
      <c r="AN9473" s="53" cm="1">
        <f t="array" aca="1" ref="AN9473" ca="1">+SUMPRODUCT(AF9473:AJ9473,TRANSPOSE($T$4:$T$8))</f>
        <v>0.28329984181183077</v>
      </c>
    </row>
    <row r="9474" spans="25:40" x14ac:dyDescent="0.25">
      <c r="Y9474" s="47" t="s">
        <v>9507</v>
      </c>
      <c r="Z9474" s="48">
        <f t="shared" ca="1" si="1239"/>
        <v>0.84289122037501385</v>
      </c>
      <c r="AA9474" s="48">
        <f t="shared" ca="1" si="1239"/>
        <v>0.47075525636981952</v>
      </c>
      <c r="AB9474" s="48">
        <f t="shared" ca="1" si="1239"/>
        <v>0.8980002423284843</v>
      </c>
      <c r="AC9474" s="48">
        <f t="shared" ca="1" si="1239"/>
        <v>0.63334296314776306</v>
      </c>
      <c r="AD9474" s="48">
        <f t="shared" ca="1" si="1239"/>
        <v>0.74913371878952673</v>
      </c>
      <c r="AE9474" s="49">
        <f t="shared" ca="1" si="1232"/>
        <v>3.5941234010106071</v>
      </c>
      <c r="AF9474" s="50">
        <f t="shared" ca="1" si="1233"/>
        <v>0.23451927669985037</v>
      </c>
      <c r="AG9474" s="50">
        <f t="shared" ca="1" si="1234"/>
        <v>0.1309791578768417</v>
      </c>
      <c r="AH9474" s="50">
        <f t="shared" ca="1" si="1235"/>
        <v>0.24985236791702303</v>
      </c>
      <c r="AI9474" s="50">
        <f t="shared" ca="1" si="1236"/>
        <v>0.17621625428043947</v>
      </c>
      <c r="AJ9474" s="50">
        <f t="shared" ca="1" si="1237"/>
        <v>0.20843294322584552</v>
      </c>
      <c r="AK9474" s="51">
        <f t="shared" ca="1" si="1238"/>
        <v>1.0000000000000002</v>
      </c>
      <c r="AM9474" s="52" cm="1">
        <f t="array" aca="1" ref="AM9474" ca="1">+SQRT(MMULT(MMULT(AF9474:AJ9474,MMULT(MMULT($Q$25:$U$29,$Q$16:$U$20),$Q$25:$U$29)),TRANSPOSE(AF9474:AJ9474)))</f>
        <v>0.17316897492976999</v>
      </c>
      <c r="AN9474" s="53" cm="1">
        <f t="array" aca="1" ref="AN9474" ca="1">+SUMPRODUCT(AF9474:AJ9474,TRANSPOSE($T$4:$T$8))</f>
        <v>0.31920480023070458</v>
      </c>
    </row>
    <row r="9475" spans="25:40" x14ac:dyDescent="0.25">
      <c r="Y9475" s="47" t="s">
        <v>9508</v>
      </c>
      <c r="Z9475" s="48">
        <f t="shared" ca="1" si="1239"/>
        <v>0.74645952610509625</v>
      </c>
      <c r="AA9475" s="48">
        <f t="shared" ca="1" si="1239"/>
        <v>0.1308037522866361</v>
      </c>
      <c r="AB9475" s="48">
        <f t="shared" ca="1" si="1239"/>
        <v>0.95346572459772994</v>
      </c>
      <c r="AC9475" s="48">
        <f t="shared" ca="1" si="1239"/>
        <v>0.93308649839365021</v>
      </c>
      <c r="AD9475" s="48">
        <f t="shared" ca="1" si="1239"/>
        <v>0.88417686397185669</v>
      </c>
      <c r="AE9475" s="49">
        <f t="shared" ca="1" si="1232"/>
        <v>3.6479923653549693</v>
      </c>
      <c r="AF9475" s="50">
        <f t="shared" ca="1" si="1233"/>
        <v>0.20462200886006013</v>
      </c>
      <c r="AG9475" s="50">
        <f t="shared" ca="1" si="1234"/>
        <v>3.5856366786531965E-2</v>
      </c>
      <c r="AH9475" s="50">
        <f t="shared" ca="1" si="1235"/>
        <v>0.26136724781904869</v>
      </c>
      <c r="AI9475" s="50">
        <f t="shared" ca="1" si="1236"/>
        <v>0.25578082543570668</v>
      </c>
      <c r="AJ9475" s="50">
        <f t="shared" ca="1" si="1237"/>
        <v>0.24237355109865247</v>
      </c>
      <c r="AK9475" s="51">
        <f t="shared" ca="1" si="1238"/>
        <v>0.99999999999999989</v>
      </c>
      <c r="AM9475" s="52" cm="1">
        <f t="array" aca="1" ref="AM9475" ca="1">+SQRT(MMULT(MMULT(AF9475:AJ9475,MMULT(MMULT($Q$25:$U$29,$Q$16:$U$20),$Q$25:$U$29)),TRANSPOSE(AF9475:AJ9475)))</f>
        <v>0.17969454693596956</v>
      </c>
      <c r="AN9475" s="53" cm="1">
        <f t="array" aca="1" ref="AN9475" ca="1">+SUMPRODUCT(AF9475:AJ9475,TRANSPOSE($T$4:$T$8))</f>
        <v>0.30592153277107992</v>
      </c>
    </row>
    <row r="9476" spans="25:40" x14ac:dyDescent="0.25">
      <c r="Y9476" s="47" t="s">
        <v>9509</v>
      </c>
      <c r="Z9476" s="48">
        <f t="shared" ca="1" si="1239"/>
        <v>0.98978258022450738</v>
      </c>
      <c r="AA9476" s="48">
        <f t="shared" ca="1" si="1239"/>
        <v>0.36620244434454874</v>
      </c>
      <c r="AB9476" s="48">
        <f t="shared" ca="1" si="1239"/>
        <v>0.40673041995684434</v>
      </c>
      <c r="AC9476" s="48">
        <f t="shared" ca="1" si="1239"/>
        <v>0.72803547703184168</v>
      </c>
      <c r="AD9476" s="48">
        <f t="shared" ca="1" si="1239"/>
        <v>0.14326591480022299</v>
      </c>
      <c r="AE9476" s="49">
        <f t="shared" ca="1" si="1232"/>
        <v>2.6340168363579655</v>
      </c>
      <c r="AF9476" s="50">
        <f t="shared" ca="1" si="1233"/>
        <v>0.37576926865550031</v>
      </c>
      <c r="AG9476" s="50">
        <f t="shared" ca="1" si="1234"/>
        <v>0.13902813349169552</v>
      </c>
      <c r="AH9476" s="50">
        <f t="shared" ca="1" si="1235"/>
        <v>0.15441451031847894</v>
      </c>
      <c r="AI9476" s="50">
        <f t="shared" ca="1" si="1236"/>
        <v>0.2763974272990945</v>
      </c>
      <c r="AJ9476" s="50">
        <f t="shared" ca="1" si="1237"/>
        <v>5.4390660235230558E-2</v>
      </c>
      <c r="AK9476" s="51">
        <f t="shared" ca="1" si="1238"/>
        <v>0.99999999999999989</v>
      </c>
      <c r="AM9476" s="52" cm="1">
        <f t="array" aca="1" ref="AM9476" ca="1">+SQRT(MMULT(MMULT(AF9476:AJ9476,MMULT(MMULT($Q$25:$U$29,$Q$16:$U$20),$Q$25:$U$29)),TRANSPOSE(AF9476:AJ9476)))</f>
        <v>0.16433172987281117</v>
      </c>
      <c r="AN9476" s="53" cm="1">
        <f t="array" aca="1" ref="AN9476" ca="1">+SUMPRODUCT(AF9476:AJ9476,TRANSPOSE($T$4:$T$8))</f>
        <v>0.3388818992687686</v>
      </c>
    </row>
    <row r="9477" spans="25:40" x14ac:dyDescent="0.25">
      <c r="Y9477" s="47" t="s">
        <v>9510</v>
      </c>
      <c r="Z9477" s="48">
        <f t="shared" ca="1" si="1239"/>
        <v>0.34789819275272937</v>
      </c>
      <c r="AA9477" s="48">
        <f t="shared" ca="1" si="1239"/>
        <v>0.1413288231193065</v>
      </c>
      <c r="AB9477" s="48">
        <f t="shared" ca="1" si="1239"/>
        <v>0.57349125394432376</v>
      </c>
      <c r="AC9477" s="48">
        <f t="shared" ca="1" si="1239"/>
        <v>0.67725489988385568</v>
      </c>
      <c r="AD9477" s="48">
        <f t="shared" ca="1" si="1239"/>
        <v>0.5293472676748896</v>
      </c>
      <c r="AE9477" s="49">
        <f t="shared" ref="AE9477:AE9540" ca="1" si="1240">+SUM(Z9477:AD9477)</f>
        <v>2.269320437375105</v>
      </c>
      <c r="AF9477" s="50">
        <f t="shared" ref="AF9477:AF9540" ca="1" si="1241">Z9477/$AE9477</f>
        <v>0.15330501017967252</v>
      </c>
      <c r="AG9477" s="50">
        <f t="shared" ref="AG9477:AG9540" ca="1" si="1242">AA9477/$AE9477</f>
        <v>6.2278037421096777E-2</v>
      </c>
      <c r="AH9477" s="50">
        <f t="shared" ref="AH9477:AH9540" ca="1" si="1243">AB9477/$AE9477</f>
        <v>0.25271497338986382</v>
      </c>
      <c r="AI9477" s="50">
        <f t="shared" ref="AI9477:AI9540" ca="1" si="1244">AC9477/$AE9477</f>
        <v>0.29843951904263821</v>
      </c>
      <c r="AJ9477" s="50">
        <f t="shared" ref="AJ9477:AJ9540" ca="1" si="1245">AD9477/$AE9477</f>
        <v>0.23326245996672865</v>
      </c>
      <c r="AK9477" s="51">
        <f t="shared" ca="1" si="1238"/>
        <v>1</v>
      </c>
      <c r="AM9477" s="52" cm="1">
        <f t="array" aca="1" ref="AM9477" ca="1">+SQRT(MMULT(MMULT(AF9477:AJ9477,MMULT(MMULT($Q$25:$U$29,$Q$16:$U$20),$Q$25:$U$29)),TRANSPOSE(AF9477:AJ9477)))</f>
        <v>0.18135623474937398</v>
      </c>
      <c r="AN9477" s="53" cm="1">
        <f t="array" aca="1" ref="AN9477" ca="1">+SUMPRODUCT(AF9477:AJ9477,TRANSPOSE($T$4:$T$8))</f>
        <v>0.31167769368084203</v>
      </c>
    </row>
    <row r="9478" spans="25:40" x14ac:dyDescent="0.25">
      <c r="Y9478" s="47" t="s">
        <v>9511</v>
      </c>
      <c r="Z9478" s="48">
        <f t="shared" ca="1" si="1239"/>
        <v>0.33779566744151557</v>
      </c>
      <c r="AA9478" s="48">
        <f t="shared" ca="1" si="1239"/>
        <v>0.14645724518673264</v>
      </c>
      <c r="AB9478" s="48">
        <f t="shared" ca="1" si="1239"/>
        <v>0.36660760059190844</v>
      </c>
      <c r="AC9478" s="48">
        <f t="shared" ca="1" si="1239"/>
        <v>0.38812757761769012</v>
      </c>
      <c r="AD9478" s="48">
        <f t="shared" ca="1" si="1239"/>
        <v>0.87187697870935155</v>
      </c>
      <c r="AE9478" s="49">
        <f t="shared" ca="1" si="1240"/>
        <v>2.1108650695471982</v>
      </c>
      <c r="AF9478" s="50">
        <f t="shared" ca="1" si="1241"/>
        <v>0.16002712457313822</v>
      </c>
      <c r="AG9478" s="50">
        <f t="shared" ca="1" si="1242"/>
        <v>6.9382570823510376E-2</v>
      </c>
      <c r="AH9478" s="50">
        <f t="shared" ca="1" si="1243"/>
        <v>0.1736764731582533</v>
      </c>
      <c r="AI9478" s="50">
        <f t="shared" ca="1" si="1244"/>
        <v>0.1838713346566237</v>
      </c>
      <c r="AJ9478" s="50">
        <f t="shared" ca="1" si="1245"/>
        <v>0.41304249678847449</v>
      </c>
      <c r="AK9478" s="51">
        <f t="shared" ca="1" si="1238"/>
        <v>1</v>
      </c>
      <c r="AM9478" s="52" cm="1">
        <f t="array" aca="1" ref="AM9478" ca="1">+SQRT(MMULT(MMULT(AF9478:AJ9478,MMULT(MMULT($Q$25:$U$29,$Q$16:$U$20),$Q$25:$U$29)),TRANSPOSE(AF9478:AJ9478)))</f>
        <v>0.19220368458546486</v>
      </c>
      <c r="AN9478" s="53" cm="1">
        <f t="array" aca="1" ref="AN9478" ca="1">+SUMPRODUCT(AF9478:AJ9478,TRANSPOSE($T$4:$T$8))</f>
        <v>0.25053739068684561</v>
      </c>
    </row>
    <row r="9479" spans="25:40" x14ac:dyDescent="0.25">
      <c r="Y9479" s="47" t="s">
        <v>9512</v>
      </c>
      <c r="Z9479" s="48">
        <f t="shared" ca="1" si="1239"/>
        <v>0.41152377439069066</v>
      </c>
      <c r="AA9479" s="48">
        <f t="shared" ca="1" si="1239"/>
        <v>0.18742512148699353</v>
      </c>
      <c r="AB9479" s="48">
        <f t="shared" ca="1" si="1239"/>
        <v>0.59504638657440967</v>
      </c>
      <c r="AC9479" s="48">
        <f t="shared" ca="1" si="1239"/>
        <v>0.84691223660560189</v>
      </c>
      <c r="AD9479" s="48">
        <f t="shared" ca="1" si="1239"/>
        <v>0.89260223981247411</v>
      </c>
      <c r="AE9479" s="49">
        <f t="shared" ca="1" si="1240"/>
        <v>2.9335097588701697</v>
      </c>
      <c r="AF9479" s="50">
        <f t="shared" ca="1" si="1241"/>
        <v>0.14028375843862456</v>
      </c>
      <c r="AG9479" s="50">
        <f t="shared" ca="1" si="1242"/>
        <v>6.3891085045914286E-2</v>
      </c>
      <c r="AH9479" s="50">
        <f t="shared" ca="1" si="1243"/>
        <v>0.20284452259793728</v>
      </c>
      <c r="AI9479" s="50">
        <f t="shared" ca="1" si="1244"/>
        <v>0.28870271661608071</v>
      </c>
      <c r="AJ9479" s="50">
        <f t="shared" ca="1" si="1245"/>
        <v>0.30427791730144321</v>
      </c>
      <c r="AK9479" s="51">
        <f t="shared" ca="1" si="1238"/>
        <v>1</v>
      </c>
      <c r="AM9479" s="52" cm="1">
        <f t="array" aca="1" ref="AM9479" ca="1">+SQRT(MMULT(MMULT(AF9479:AJ9479,MMULT(MMULT($Q$25:$U$29,$Q$16:$U$20),$Q$25:$U$29)),TRANSPOSE(AF9479:AJ9479)))</f>
        <v>0.1842473911557673</v>
      </c>
      <c r="AN9479" s="53" cm="1">
        <f t="array" aca="1" ref="AN9479" ca="1">+SUMPRODUCT(AF9479:AJ9479,TRANSPOSE($T$4:$T$8))</f>
        <v>0.28521866767622511</v>
      </c>
    </row>
    <row r="9480" spans="25:40" x14ac:dyDescent="0.25">
      <c r="Y9480" s="47" t="s">
        <v>9513</v>
      </c>
      <c r="Z9480" s="48">
        <f t="shared" ca="1" si="1239"/>
        <v>0.40501404660055174</v>
      </c>
      <c r="AA9480" s="48">
        <f t="shared" ca="1" si="1239"/>
        <v>0.10356215509083799</v>
      </c>
      <c r="AB9480" s="48">
        <f t="shared" ca="1" si="1239"/>
        <v>0.88419757722121006</v>
      </c>
      <c r="AC9480" s="48">
        <f t="shared" ca="1" si="1239"/>
        <v>0.1101937783237622</v>
      </c>
      <c r="AD9480" s="48">
        <f t="shared" ca="1" si="1239"/>
        <v>0.75836112498691399</v>
      </c>
      <c r="AE9480" s="49">
        <f t="shared" ca="1" si="1240"/>
        <v>2.2613286822232759</v>
      </c>
      <c r="AF9480" s="50">
        <f t="shared" ca="1" si="1241"/>
        <v>0.17910445738580255</v>
      </c>
      <c r="AG9480" s="50">
        <f t="shared" ca="1" si="1242"/>
        <v>4.5797037779142548E-2</v>
      </c>
      <c r="AH9480" s="50">
        <f t="shared" ca="1" si="1243"/>
        <v>0.39100798754822824</v>
      </c>
      <c r="AI9480" s="50">
        <f t="shared" ca="1" si="1244"/>
        <v>4.8729660217029014E-2</v>
      </c>
      <c r="AJ9480" s="50">
        <f t="shared" ca="1" si="1245"/>
        <v>0.33536085706979768</v>
      </c>
      <c r="AK9480" s="51">
        <f t="shared" ca="1" si="1238"/>
        <v>1</v>
      </c>
      <c r="AM9480" s="52" cm="1">
        <f t="array" aca="1" ref="AM9480" ca="1">+SQRT(MMULT(MMULT(AF9480:AJ9480,MMULT(MMULT($Q$25:$U$29,$Q$16:$U$20),$Q$25:$U$29)),TRANSPOSE(AF9480:AJ9480)))</f>
        <v>0.20267285176389113</v>
      </c>
      <c r="AN9480" s="53" cm="1">
        <f t="array" aca="1" ref="AN9480" ca="1">+SUMPRODUCT(AF9480:AJ9480,TRANSPOSE($T$4:$T$8))</f>
        <v>0.3038000853641537</v>
      </c>
    </row>
    <row r="9481" spans="25:40" x14ac:dyDescent="0.25">
      <c r="Y9481" s="47" t="s">
        <v>9514</v>
      </c>
      <c r="Z9481" s="48">
        <f t="shared" ca="1" si="1239"/>
        <v>0.16938123441494246</v>
      </c>
      <c r="AA9481" s="48">
        <f t="shared" ca="1" si="1239"/>
        <v>0.4430657586207799</v>
      </c>
      <c r="AB9481" s="48">
        <f t="shared" ca="1" si="1239"/>
        <v>0.8970478582602599</v>
      </c>
      <c r="AC9481" s="48">
        <f t="shared" ca="1" si="1239"/>
        <v>0.41291093380269306</v>
      </c>
      <c r="AD9481" s="48">
        <f t="shared" ca="1" si="1239"/>
        <v>0.99707903066708192</v>
      </c>
      <c r="AE9481" s="49">
        <f t="shared" ca="1" si="1240"/>
        <v>2.9194848157657574</v>
      </c>
      <c r="AF9481" s="50">
        <f t="shared" ca="1" si="1241"/>
        <v>5.801750826044804E-2</v>
      </c>
      <c r="AG9481" s="50">
        <f t="shared" ca="1" si="1242"/>
        <v>0.15176162459490899</v>
      </c>
      <c r="AH9481" s="50">
        <f t="shared" ca="1" si="1243"/>
        <v>0.30726238184765881</v>
      </c>
      <c r="AI9481" s="50">
        <f t="shared" ca="1" si="1244"/>
        <v>0.1414328074504439</v>
      </c>
      <c r="AJ9481" s="50">
        <f t="shared" ca="1" si="1245"/>
        <v>0.34152567784654025</v>
      </c>
      <c r="AK9481" s="51">
        <f t="shared" ca="1" si="1238"/>
        <v>1</v>
      </c>
      <c r="AM9481" s="52" cm="1">
        <f t="array" aca="1" ref="AM9481" ca="1">+SQRT(MMULT(MMULT(AF9481:AJ9481,MMULT(MMULT($Q$25:$U$29,$Q$16:$U$20),$Q$25:$U$29)),TRANSPOSE(AF9481:AJ9481)))</f>
        <v>0.1998877933363179</v>
      </c>
      <c r="AN9481" s="53" cm="1">
        <f t="array" aca="1" ref="AN9481" ca="1">+SUMPRODUCT(AF9481:AJ9481,TRANSPOSE($T$4:$T$8))</f>
        <v>0.30311317565760837</v>
      </c>
    </row>
    <row r="9482" spans="25:40" x14ac:dyDescent="0.25">
      <c r="Y9482" s="47" t="s">
        <v>9515</v>
      </c>
      <c r="Z9482" s="48">
        <f t="shared" ca="1" si="1239"/>
        <v>0.73209640978361534</v>
      </c>
      <c r="AA9482" s="48">
        <f t="shared" ca="1" si="1239"/>
        <v>0.5166829899609664</v>
      </c>
      <c r="AB9482" s="48">
        <f t="shared" ca="1" si="1239"/>
        <v>2.8288373433893899E-2</v>
      </c>
      <c r="AC9482" s="48">
        <f t="shared" ca="1" si="1239"/>
        <v>0.48687766150330425</v>
      </c>
      <c r="AD9482" s="48">
        <f t="shared" ca="1" si="1239"/>
        <v>0.3106930363083712</v>
      </c>
      <c r="AE9482" s="49">
        <f t="shared" ca="1" si="1240"/>
        <v>2.0746384709901511</v>
      </c>
      <c r="AF9482" s="50">
        <f t="shared" ca="1" si="1241"/>
        <v>0.35287902929622805</v>
      </c>
      <c r="AG9482" s="50">
        <f t="shared" ca="1" si="1242"/>
        <v>0.24904724229584541</v>
      </c>
      <c r="AH9482" s="50">
        <f t="shared" ca="1" si="1243"/>
        <v>1.3635326747022513E-2</v>
      </c>
      <c r="AI9482" s="50">
        <f t="shared" ca="1" si="1244"/>
        <v>0.23468072549090196</v>
      </c>
      <c r="AJ9482" s="50">
        <f t="shared" ca="1" si="1245"/>
        <v>0.14975767617000202</v>
      </c>
      <c r="AK9482" s="51">
        <f t="shared" ref="AK9482:AK9545" ca="1" si="1246">+SUM(AF9482:AJ9482)</f>
        <v>0.99999999999999989</v>
      </c>
      <c r="AM9482" s="52" cm="1">
        <f t="array" aca="1" ref="AM9482" ca="1">+SQRT(MMULT(MMULT(AF9482:AJ9482,MMULT(MMULT($Q$25:$U$29,$Q$16:$U$20),$Q$25:$U$29)),TRANSPOSE(AF9482:AJ9482)))</f>
        <v>0.1679327094950965</v>
      </c>
      <c r="AN9482" s="53" cm="1">
        <f t="array" aca="1" ref="AN9482" ca="1">+SUMPRODUCT(AF9482:AJ9482,TRANSPOSE($T$4:$T$8))</f>
        <v>0.30019838677980293</v>
      </c>
    </row>
    <row r="9483" spans="25:40" x14ac:dyDescent="0.25">
      <c r="Y9483" s="47" t="s">
        <v>9516</v>
      </c>
      <c r="Z9483" s="48">
        <f t="shared" ca="1" si="1239"/>
        <v>4.8062704951855828E-2</v>
      </c>
      <c r="AA9483" s="48">
        <f t="shared" ca="1" si="1239"/>
        <v>0.85394983512048028</v>
      </c>
      <c r="AB9483" s="48">
        <f t="shared" ca="1" si="1239"/>
        <v>0.49261729799384113</v>
      </c>
      <c r="AC9483" s="48">
        <f t="shared" ca="1" si="1239"/>
        <v>0.86307265622845464</v>
      </c>
      <c r="AD9483" s="48">
        <f t="shared" ca="1" si="1239"/>
        <v>0.63646509370505799</v>
      </c>
      <c r="AE9483" s="49">
        <f t="shared" ca="1" si="1240"/>
        <v>2.8941675879996902</v>
      </c>
      <c r="AF9483" s="50">
        <f t="shared" ca="1" si="1241"/>
        <v>1.6606745632541088E-2</v>
      </c>
      <c r="AG9483" s="50">
        <f t="shared" ca="1" si="1242"/>
        <v>0.29505887587894986</v>
      </c>
      <c r="AH9483" s="50">
        <f t="shared" ca="1" si="1243"/>
        <v>0.1702103568695946</v>
      </c>
      <c r="AI9483" s="50">
        <f t="shared" ca="1" si="1244"/>
        <v>0.29821101577084863</v>
      </c>
      <c r="AJ9483" s="50">
        <f t="shared" ca="1" si="1245"/>
        <v>0.21991300584806567</v>
      </c>
      <c r="AK9483" s="51">
        <f t="shared" ca="1" si="1246"/>
        <v>0.99999999999999978</v>
      </c>
      <c r="AM9483" s="52" cm="1">
        <f t="array" aca="1" ref="AM9483" ca="1">+SQRT(MMULT(MMULT(AF9483:AJ9483,MMULT(MMULT($Q$25:$U$29,$Q$16:$U$20),$Q$25:$U$29)),TRANSPOSE(AF9483:AJ9483)))</f>
        <v>0.19192793570464581</v>
      </c>
      <c r="AN9483" s="53" cm="1">
        <f t="array" aca="1" ref="AN9483" ca="1">+SUMPRODUCT(AF9483:AJ9483,TRANSPOSE($T$4:$T$8))</f>
        <v>0.32724426257592709</v>
      </c>
    </row>
    <row r="9484" spans="25:40" x14ac:dyDescent="0.25">
      <c r="Y9484" s="47" t="s">
        <v>9517</v>
      </c>
      <c r="Z9484" s="48">
        <f t="shared" ca="1" si="1239"/>
        <v>0.97938733317726678</v>
      </c>
      <c r="AA9484" s="48">
        <f t="shared" ca="1" si="1239"/>
        <v>0.74447055392248584</v>
      </c>
      <c r="AB9484" s="48">
        <f t="shared" ca="1" si="1239"/>
        <v>0.36441395370264551</v>
      </c>
      <c r="AC9484" s="48">
        <f t="shared" ca="1" si="1239"/>
        <v>0.53702484330772482</v>
      </c>
      <c r="AD9484" s="48">
        <f t="shared" ca="1" si="1239"/>
        <v>0.20734573303221604</v>
      </c>
      <c r="AE9484" s="49">
        <f t="shared" ca="1" si="1240"/>
        <v>2.8326424171423388</v>
      </c>
      <c r="AF9484" s="50">
        <f t="shared" ca="1" si="1241"/>
        <v>0.34575042979314852</v>
      </c>
      <c r="AG9484" s="50">
        <f t="shared" ca="1" si="1242"/>
        <v>0.26281840214534802</v>
      </c>
      <c r="AH9484" s="50">
        <f t="shared" ca="1" si="1243"/>
        <v>0.12864806072849749</v>
      </c>
      <c r="AI9484" s="50">
        <f t="shared" ca="1" si="1244"/>
        <v>0.18958441067527784</v>
      </c>
      <c r="AJ9484" s="50">
        <f t="shared" ca="1" si="1245"/>
        <v>7.3198696657728199E-2</v>
      </c>
      <c r="AK9484" s="51">
        <f t="shared" ca="1" si="1246"/>
        <v>1</v>
      </c>
      <c r="AM9484" s="52" cm="1">
        <f t="array" aca="1" ref="AM9484" ca="1">+SQRT(MMULT(MMULT(AF9484:AJ9484,MMULT(MMULT($Q$25:$U$29,$Q$16:$U$20),$Q$25:$U$29)),TRANSPOSE(AF9484:AJ9484)))</f>
        <v>0.16505461788765</v>
      </c>
      <c r="AN9484" s="53" cm="1">
        <f t="array" aca="1" ref="AN9484" ca="1">+SUMPRODUCT(AF9484:AJ9484,TRANSPOSE($T$4:$T$8))</f>
        <v>0.34091042203724536</v>
      </c>
    </row>
    <row r="9485" spans="25:40" x14ac:dyDescent="0.25">
      <c r="Y9485" s="47" t="s">
        <v>9518</v>
      </c>
      <c r="Z9485" s="48">
        <f t="shared" ca="1" si="1239"/>
        <v>0.72731628311649332</v>
      </c>
      <c r="AA9485" s="48">
        <f t="shared" ca="1" si="1239"/>
        <v>0.39475529089246453</v>
      </c>
      <c r="AB9485" s="48">
        <f t="shared" ca="1" si="1239"/>
        <v>0.52004170815027806</v>
      </c>
      <c r="AC9485" s="48">
        <f t="shared" ca="1" si="1239"/>
        <v>0.45945726378954743</v>
      </c>
      <c r="AD9485" s="48">
        <f t="shared" ca="1" si="1239"/>
        <v>0.18163649151071171</v>
      </c>
      <c r="AE9485" s="49">
        <f t="shared" ca="1" si="1240"/>
        <v>2.283207037459495</v>
      </c>
      <c r="AF9485" s="50">
        <f t="shared" ca="1" si="1241"/>
        <v>0.31855029841085808</v>
      </c>
      <c r="AG9485" s="50">
        <f t="shared" ca="1" si="1242"/>
        <v>0.17289509204198378</v>
      </c>
      <c r="AH9485" s="50">
        <f t="shared" ca="1" si="1243"/>
        <v>0.2277680909432217</v>
      </c>
      <c r="AI9485" s="50">
        <f t="shared" ca="1" si="1244"/>
        <v>0.20123328995200609</v>
      </c>
      <c r="AJ9485" s="50">
        <f t="shared" ca="1" si="1245"/>
        <v>7.9553228651930347E-2</v>
      </c>
      <c r="AK9485" s="51">
        <f t="shared" ca="1" si="1246"/>
        <v>1</v>
      </c>
      <c r="AM9485" s="52" cm="1">
        <f t="array" aca="1" ref="AM9485" ca="1">+SQRT(MMULT(MMULT(AF9485:AJ9485,MMULT(MMULT($Q$25:$U$29,$Q$16:$U$20),$Q$25:$U$29)),TRANSPOSE(AF9485:AJ9485)))</f>
        <v>0.16625646341112071</v>
      </c>
      <c r="AN9485" s="53" cm="1">
        <f t="array" aca="1" ref="AN9485" ca="1">+SUMPRODUCT(AF9485:AJ9485,TRANSPOSE($T$4:$T$8))</f>
        <v>0.34950145479388056</v>
      </c>
    </row>
    <row r="9486" spans="25:40" x14ac:dyDescent="0.25">
      <c r="Y9486" s="47" t="s">
        <v>9519</v>
      </c>
      <c r="Z9486" s="48">
        <f t="shared" ca="1" si="1239"/>
        <v>0.19570183179640921</v>
      </c>
      <c r="AA9486" s="48">
        <f t="shared" ca="1" si="1239"/>
        <v>0.2564337748435459</v>
      </c>
      <c r="AB9486" s="48">
        <f t="shared" ca="1" si="1239"/>
        <v>3.1235759693126308E-2</v>
      </c>
      <c r="AC9486" s="48">
        <f t="shared" ca="1" si="1239"/>
        <v>0.73706580532833588</v>
      </c>
      <c r="AD9486" s="48">
        <f t="shared" ca="1" si="1239"/>
        <v>0.98532857882877967</v>
      </c>
      <c r="AE9486" s="49">
        <f t="shared" ca="1" si="1240"/>
        <v>2.2057657504901971</v>
      </c>
      <c r="AF9486" s="50">
        <f t="shared" ca="1" si="1241"/>
        <v>8.8722853618031533E-2</v>
      </c>
      <c r="AG9486" s="50">
        <f t="shared" ca="1" si="1242"/>
        <v>0.11625612320191185</v>
      </c>
      <c r="AH9486" s="50">
        <f t="shared" ca="1" si="1243"/>
        <v>1.4160959606061816E-2</v>
      </c>
      <c r="AI9486" s="50">
        <f t="shared" ca="1" si="1244"/>
        <v>0.3341541617302447</v>
      </c>
      <c r="AJ9486" s="50">
        <f t="shared" ca="1" si="1245"/>
        <v>0.44670590184375009</v>
      </c>
      <c r="AK9486" s="51">
        <f t="shared" ca="1" si="1246"/>
        <v>1</v>
      </c>
      <c r="AM9486" s="52" cm="1">
        <f t="array" aca="1" ref="AM9486" ca="1">+SQRT(MMULT(MMULT(AF9486:AJ9486,MMULT(MMULT($Q$25:$U$29,$Q$16:$U$20),$Q$25:$U$29)),TRANSPOSE(AF9486:AJ9486)))</f>
        <v>0.20443428306627584</v>
      </c>
      <c r="AN9486" s="53" cm="1">
        <f t="array" aca="1" ref="AN9486" ca="1">+SUMPRODUCT(AF9486:AJ9486,TRANSPOSE($T$4:$T$8))</f>
        <v>0.2229985509846478</v>
      </c>
    </row>
    <row r="9487" spans="25:40" x14ac:dyDescent="0.25">
      <c r="Y9487" s="47" t="s">
        <v>9520</v>
      </c>
      <c r="Z9487" s="48">
        <f t="shared" ca="1" si="1239"/>
        <v>1.639531630835378E-2</v>
      </c>
      <c r="AA9487" s="48">
        <f t="shared" ca="1" si="1239"/>
        <v>7.4463793015615454E-2</v>
      </c>
      <c r="AB9487" s="48">
        <f t="shared" ca="1" si="1239"/>
        <v>0.62376357991342324</v>
      </c>
      <c r="AC9487" s="48">
        <f t="shared" ca="1" si="1239"/>
        <v>0.97996034107742735</v>
      </c>
      <c r="AD9487" s="48">
        <f t="shared" ca="1" si="1239"/>
        <v>4.4769985046769323E-2</v>
      </c>
      <c r="AE9487" s="49">
        <f t="shared" ca="1" si="1240"/>
        <v>1.739353015361589</v>
      </c>
      <c r="AF9487" s="50">
        <f t="shared" ca="1" si="1241"/>
        <v>9.4261004888334336E-3</v>
      </c>
      <c r="AG9487" s="50">
        <f t="shared" ca="1" si="1242"/>
        <v>4.2811201842275472E-2</v>
      </c>
      <c r="AH9487" s="50">
        <f t="shared" ca="1" si="1243"/>
        <v>0.35861816112340533</v>
      </c>
      <c r="AI9487" s="50">
        <f t="shared" ca="1" si="1244"/>
        <v>0.5634050893766992</v>
      </c>
      <c r="AJ9487" s="50">
        <f t="shared" ca="1" si="1245"/>
        <v>2.5739447168786619E-2</v>
      </c>
      <c r="AK9487" s="51">
        <f t="shared" ca="1" si="1246"/>
        <v>1</v>
      </c>
      <c r="AM9487" s="52" cm="1">
        <f t="array" aca="1" ref="AM9487" ca="1">+SQRT(MMULT(MMULT(AF9487:AJ9487,MMULT(MMULT($Q$25:$U$29,$Q$16:$U$20),$Q$25:$U$29)),TRANSPOSE(AF9487:AJ9487)))</f>
        <v>0.2119957131891447</v>
      </c>
      <c r="AN9487" s="53" cm="1">
        <f t="array" aca="1" ref="AN9487" ca="1">+SUMPRODUCT(AF9487:AJ9487,TRANSPOSE($T$4:$T$8))</f>
        <v>0.39065819618307152</v>
      </c>
    </row>
    <row r="9488" spans="25:40" x14ac:dyDescent="0.25">
      <c r="Y9488" s="47" t="s">
        <v>9521</v>
      </c>
      <c r="Z9488" s="48">
        <f t="shared" ca="1" si="1239"/>
        <v>0.18284259850591211</v>
      </c>
      <c r="AA9488" s="48">
        <f t="shared" ca="1" si="1239"/>
        <v>0.53143544479612803</v>
      </c>
      <c r="AB9488" s="48">
        <f t="shared" ca="1" si="1239"/>
        <v>0.28460048162492302</v>
      </c>
      <c r="AC9488" s="48">
        <f t="shared" ca="1" si="1239"/>
        <v>0.63183808679529996</v>
      </c>
      <c r="AD9488" s="48">
        <f t="shared" ca="1" si="1239"/>
        <v>0.60741492014898635</v>
      </c>
      <c r="AE9488" s="49">
        <f t="shared" ca="1" si="1240"/>
        <v>2.2381315318712494</v>
      </c>
      <c r="AF9488" s="50">
        <f t="shared" ca="1" si="1241"/>
        <v>8.1694304334759854E-2</v>
      </c>
      <c r="AG9488" s="50">
        <f t="shared" ca="1" si="1242"/>
        <v>0.23744602907757048</v>
      </c>
      <c r="AH9488" s="50">
        <f t="shared" ca="1" si="1243"/>
        <v>0.1271598552507659</v>
      </c>
      <c r="AI9488" s="50">
        <f t="shared" ca="1" si="1244"/>
        <v>0.28230605654665653</v>
      </c>
      <c r="AJ9488" s="50">
        <f t="shared" ca="1" si="1245"/>
        <v>0.2713937547902473</v>
      </c>
      <c r="AK9488" s="51">
        <f t="shared" ca="1" si="1246"/>
        <v>1</v>
      </c>
      <c r="AM9488" s="52" cm="1">
        <f t="array" aca="1" ref="AM9488" ca="1">+SQRT(MMULT(MMULT(AF9488:AJ9488,MMULT(MMULT($Q$25:$U$29,$Q$16:$U$20),$Q$25:$U$29)),TRANSPOSE(AF9488:AJ9488)))</f>
        <v>0.1857718570322674</v>
      </c>
      <c r="AN9488" s="53" cm="1">
        <f t="array" aca="1" ref="AN9488" ca="1">+SUMPRODUCT(AF9488:AJ9488,TRANSPOSE($T$4:$T$8))</f>
        <v>0.29853086512316529</v>
      </c>
    </row>
    <row r="9489" spans="25:40" x14ac:dyDescent="0.25">
      <c r="Y9489" s="47" t="s">
        <v>9522</v>
      </c>
      <c r="Z9489" s="48">
        <f t="shared" ca="1" si="1239"/>
        <v>0.31512628784286822</v>
      </c>
      <c r="AA9489" s="48">
        <f t="shared" ca="1" si="1239"/>
        <v>0.83975241151035518</v>
      </c>
      <c r="AB9489" s="48">
        <f t="shared" ca="1" si="1239"/>
        <v>0.20766255497214037</v>
      </c>
      <c r="AC9489" s="48">
        <f t="shared" ca="1" si="1239"/>
        <v>0.95261808203020504</v>
      </c>
      <c r="AD9489" s="48">
        <f t="shared" ca="1" si="1239"/>
        <v>0.3775408128284623</v>
      </c>
      <c r="AE9489" s="49">
        <f t="shared" ca="1" si="1240"/>
        <v>2.6927001491840308</v>
      </c>
      <c r="AF9489" s="50">
        <f t="shared" ca="1" si="1241"/>
        <v>0.11702984750766289</v>
      </c>
      <c r="AG9489" s="50">
        <f t="shared" ca="1" si="1242"/>
        <v>0.3118625784474463</v>
      </c>
      <c r="AH9489" s="50">
        <f t="shared" ca="1" si="1243"/>
        <v>7.712056429122581E-2</v>
      </c>
      <c r="AI9489" s="50">
        <f t="shared" ca="1" si="1244"/>
        <v>0.35377800321319736</v>
      </c>
      <c r="AJ9489" s="50">
        <f t="shared" ca="1" si="1245"/>
        <v>0.14020900654046778</v>
      </c>
      <c r="AK9489" s="51">
        <f t="shared" ca="1" si="1246"/>
        <v>1</v>
      </c>
      <c r="AM9489" s="52" cm="1">
        <f t="array" aca="1" ref="AM9489" ca="1">+SQRT(MMULT(MMULT(AF9489:AJ9489,MMULT(MMULT($Q$25:$U$29,$Q$16:$U$20),$Q$25:$U$29)),TRANSPOSE(AF9489:AJ9489)))</f>
        <v>0.18237329754200557</v>
      </c>
      <c r="AN9489" s="53" cm="1">
        <f t="array" aca="1" ref="AN9489" ca="1">+SUMPRODUCT(AF9489:AJ9489,TRANSPOSE($T$4:$T$8))</f>
        <v>0.32997242930115039</v>
      </c>
    </row>
    <row r="9490" spans="25:40" x14ac:dyDescent="0.25">
      <c r="Y9490" s="47" t="s">
        <v>9523</v>
      </c>
      <c r="Z9490" s="48">
        <f t="shared" ca="1" si="1239"/>
        <v>0.71419695329234822</v>
      </c>
      <c r="AA9490" s="48">
        <f t="shared" ca="1" si="1239"/>
        <v>0.31000539928874138</v>
      </c>
      <c r="AB9490" s="48">
        <f t="shared" ca="1" si="1239"/>
        <v>0.24562488316790909</v>
      </c>
      <c r="AC9490" s="48">
        <f t="shared" ca="1" si="1239"/>
        <v>0.49651248419427552</v>
      </c>
      <c r="AD9490" s="48">
        <f t="shared" ca="1" si="1239"/>
        <v>0.52904635387167931</v>
      </c>
      <c r="AE9490" s="49">
        <f t="shared" ca="1" si="1240"/>
        <v>2.2953860738149534</v>
      </c>
      <c r="AF9490" s="50">
        <f t="shared" ca="1" si="1241"/>
        <v>0.31114458758798086</v>
      </c>
      <c r="AG9490" s="50">
        <f t="shared" ca="1" si="1242"/>
        <v>0.135055885728848</v>
      </c>
      <c r="AH9490" s="50">
        <f t="shared" ca="1" si="1243"/>
        <v>0.10700809156678301</v>
      </c>
      <c r="AI9490" s="50">
        <f t="shared" ca="1" si="1244"/>
        <v>0.21630892069022056</v>
      </c>
      <c r="AJ9490" s="50">
        <f t="shared" ca="1" si="1245"/>
        <v>0.23048251442616766</v>
      </c>
      <c r="AK9490" s="51">
        <f t="shared" ca="1" si="1246"/>
        <v>1.0000000000000002</v>
      </c>
      <c r="AM9490" s="52" cm="1">
        <f t="array" aca="1" ref="AM9490" ca="1">+SQRT(MMULT(MMULT(AF9490:AJ9490,MMULT(MMULT($Q$25:$U$29,$Q$16:$U$20),$Q$25:$U$29)),TRANSPOSE(AF9490:AJ9490)))</f>
        <v>0.16688875715254883</v>
      </c>
      <c r="AN9490" s="53" cm="1">
        <f t="array" aca="1" ref="AN9490" ca="1">+SUMPRODUCT(AF9490:AJ9490,TRANSPOSE($T$4:$T$8))</f>
        <v>0.28660316701732808</v>
      </c>
    </row>
    <row r="9491" spans="25:40" x14ac:dyDescent="0.25">
      <c r="Y9491" s="47" t="s">
        <v>9524</v>
      </c>
      <c r="Z9491" s="48">
        <f t="shared" ca="1" si="1239"/>
        <v>0.15208838886899156</v>
      </c>
      <c r="AA9491" s="48">
        <f t="shared" ca="1" si="1239"/>
        <v>0.7832800477257873</v>
      </c>
      <c r="AB9491" s="48">
        <f t="shared" ca="1" si="1239"/>
        <v>0.70745938075473125</v>
      </c>
      <c r="AC9491" s="48">
        <f t="shared" ca="1" si="1239"/>
        <v>0.63476400702086944</v>
      </c>
      <c r="AD9491" s="48">
        <f t="shared" ca="1" si="1239"/>
        <v>0.41444986051358401</v>
      </c>
      <c r="AE9491" s="49">
        <f t="shared" ca="1" si="1240"/>
        <v>2.6920416848839634</v>
      </c>
      <c r="AF9491" s="50">
        <f t="shared" ca="1" si="1241"/>
        <v>5.6495554925089175E-2</v>
      </c>
      <c r="AG9491" s="50">
        <f t="shared" ca="1" si="1242"/>
        <v>0.29096133693767429</v>
      </c>
      <c r="AH9491" s="50">
        <f t="shared" ca="1" si="1243"/>
        <v>0.2627965921654089</v>
      </c>
      <c r="AI9491" s="50">
        <f t="shared" ca="1" si="1244"/>
        <v>0.23579278529939629</v>
      </c>
      <c r="AJ9491" s="50">
        <f t="shared" ca="1" si="1245"/>
        <v>0.15395373067243134</v>
      </c>
      <c r="AK9491" s="51">
        <f t="shared" ca="1" si="1246"/>
        <v>1</v>
      </c>
      <c r="AM9491" s="52" cm="1">
        <f t="array" aca="1" ref="AM9491" ca="1">+SQRT(MMULT(MMULT(AF9491:AJ9491,MMULT(MMULT($Q$25:$U$29,$Q$16:$U$20),$Q$25:$U$29)),TRANSPOSE(AF9491:AJ9491)))</f>
        <v>0.18808698538577454</v>
      </c>
      <c r="AN9491" s="53" cm="1">
        <f t="array" aca="1" ref="AN9491" ca="1">+SUMPRODUCT(AF9491:AJ9491,TRANSPOSE($T$4:$T$8))</f>
        <v>0.3576715870863445</v>
      </c>
    </row>
    <row r="9492" spans="25:40" x14ac:dyDescent="0.25">
      <c r="Y9492" s="47" t="s">
        <v>9525</v>
      </c>
      <c r="Z9492" s="48">
        <f t="shared" ca="1" si="1239"/>
        <v>0.72539388421777029</v>
      </c>
      <c r="AA9492" s="48">
        <f t="shared" ca="1" si="1239"/>
        <v>0.80214675052231899</v>
      </c>
      <c r="AB9492" s="48">
        <f t="shared" ca="1" si="1239"/>
        <v>0.12164419736055632</v>
      </c>
      <c r="AC9492" s="48">
        <f t="shared" ca="1" si="1239"/>
        <v>4.3222375415376435E-2</v>
      </c>
      <c r="AD9492" s="48">
        <f t="shared" ca="1" si="1239"/>
        <v>0.32585857052703904</v>
      </c>
      <c r="AE9492" s="49">
        <f t="shared" ca="1" si="1240"/>
        <v>2.0182657780430611</v>
      </c>
      <c r="AF9492" s="50">
        <f t="shared" ca="1" si="1241"/>
        <v>0.35941444982589082</v>
      </c>
      <c r="AG9492" s="50">
        <f t="shared" ca="1" si="1242"/>
        <v>0.39744356726897079</v>
      </c>
      <c r="AH9492" s="50">
        <f t="shared" ca="1" si="1243"/>
        <v>6.0271644440458308E-2</v>
      </c>
      <c r="AI9492" s="50">
        <f t="shared" ca="1" si="1244"/>
        <v>2.1415601396801893E-2</v>
      </c>
      <c r="AJ9492" s="50">
        <f t="shared" ca="1" si="1245"/>
        <v>0.16145473706787819</v>
      </c>
      <c r="AK9492" s="51">
        <f t="shared" ca="1" si="1246"/>
        <v>0.99999999999999989</v>
      </c>
      <c r="AM9492" s="52" cm="1">
        <f t="array" aca="1" ref="AM9492" ca="1">+SQRT(MMULT(MMULT(AF9492:AJ9492,MMULT(MMULT($Q$25:$U$29,$Q$16:$U$20),$Q$25:$U$29)),TRANSPOSE(AF9492:AJ9492)))</f>
        <v>0.18149057160381143</v>
      </c>
      <c r="AN9492" s="53" cm="1">
        <f t="array" aca="1" ref="AN9492" ca="1">+SUMPRODUCT(AF9492:AJ9492,TRANSPOSE($T$4:$T$8))</f>
        <v>0.31591767642854052</v>
      </c>
    </row>
    <row r="9493" spans="25:40" x14ac:dyDescent="0.25">
      <c r="Y9493" s="47" t="s">
        <v>9526</v>
      </c>
      <c r="Z9493" s="48">
        <f t="shared" ca="1" si="1239"/>
        <v>0.71590591047144625</v>
      </c>
      <c r="AA9493" s="48">
        <f t="shared" ca="1" si="1239"/>
        <v>0.39060908378164616</v>
      </c>
      <c r="AB9493" s="48">
        <f t="shared" ca="1" si="1239"/>
        <v>0.39663101151557034</v>
      </c>
      <c r="AC9493" s="48">
        <f t="shared" ca="1" si="1239"/>
        <v>1.2762172445228148E-2</v>
      </c>
      <c r="AD9493" s="48">
        <f t="shared" ca="1" si="1239"/>
        <v>0.95021740662119214</v>
      </c>
      <c r="AE9493" s="49">
        <f t="shared" ca="1" si="1240"/>
        <v>2.4661255848350834</v>
      </c>
      <c r="AF9493" s="50">
        <f t="shared" ca="1" si="1241"/>
        <v>0.29029580442851649</v>
      </c>
      <c r="AG9493" s="50">
        <f t="shared" ca="1" si="1242"/>
        <v>0.15838977795113676</v>
      </c>
      <c r="AH9493" s="50">
        <f t="shared" ca="1" si="1243"/>
        <v>0.16083163564522776</v>
      </c>
      <c r="AI9493" s="50">
        <f t="shared" ca="1" si="1244"/>
        <v>5.1749888666280516E-3</v>
      </c>
      <c r="AJ9493" s="50">
        <f t="shared" ca="1" si="1245"/>
        <v>0.38530779310849078</v>
      </c>
      <c r="AK9493" s="51">
        <f t="shared" ca="1" si="1246"/>
        <v>0.99999999999999978</v>
      </c>
      <c r="AM9493" s="52" cm="1">
        <f t="array" aca="1" ref="AM9493" ca="1">+SQRT(MMULT(MMULT(AF9493:AJ9493,MMULT(MMULT($Q$25:$U$29,$Q$16:$U$20),$Q$25:$U$29)),TRANSPOSE(AF9493:AJ9493)))</f>
        <v>0.1868424417337031</v>
      </c>
      <c r="AN9493" s="53" cm="1">
        <f t="array" aca="1" ref="AN9493" ca="1">+SUMPRODUCT(AF9493:AJ9493,TRANSPOSE($T$4:$T$8))</f>
        <v>0.25634146179421691</v>
      </c>
    </row>
    <row r="9494" spans="25:40" x14ac:dyDescent="0.25">
      <c r="Y9494" s="47" t="s">
        <v>9527</v>
      </c>
      <c r="Z9494" s="48">
        <f t="shared" ca="1" si="1239"/>
        <v>0.84445620068472249</v>
      </c>
      <c r="AA9494" s="48">
        <f t="shared" ca="1" si="1239"/>
        <v>0.69545426385227715</v>
      </c>
      <c r="AB9494" s="48">
        <f t="shared" ca="1" si="1239"/>
        <v>5.025574330141902E-2</v>
      </c>
      <c r="AC9494" s="48">
        <f t="shared" ca="1" si="1239"/>
        <v>0.16594051322019576</v>
      </c>
      <c r="AD9494" s="48">
        <f t="shared" ca="1" si="1239"/>
        <v>7.2156978351281098E-2</v>
      </c>
      <c r="AE9494" s="49">
        <f t="shared" ca="1" si="1240"/>
        <v>1.8282636994098955</v>
      </c>
      <c r="AF9494" s="50">
        <f t="shared" ca="1" si="1241"/>
        <v>0.46188971588578043</v>
      </c>
      <c r="AG9494" s="50">
        <f t="shared" ca="1" si="1242"/>
        <v>0.38039056623874734</v>
      </c>
      <c r="AH9494" s="50">
        <f t="shared" ca="1" si="1243"/>
        <v>2.7488235596232619E-2</v>
      </c>
      <c r="AI9494" s="50">
        <f t="shared" ca="1" si="1244"/>
        <v>9.0763992783839662E-2</v>
      </c>
      <c r="AJ9494" s="50">
        <f t="shared" ca="1" si="1245"/>
        <v>3.9467489495399945E-2</v>
      </c>
      <c r="AK9494" s="51">
        <f t="shared" ca="1" si="1246"/>
        <v>0.99999999999999989</v>
      </c>
      <c r="AM9494" s="52" cm="1">
        <f t="array" aca="1" ref="AM9494" ca="1">+SQRT(MMULT(MMULT(AF9494:AJ9494,MMULT(MMULT($Q$25:$U$29,$Q$16:$U$20),$Q$25:$U$29)),TRANSPOSE(AF9494:AJ9494)))</f>
        <v>0.17713660478759471</v>
      </c>
      <c r="AN9494" s="53" cm="1">
        <f t="array" aca="1" ref="AN9494" ca="1">+SUMPRODUCT(AF9494:AJ9494,TRANSPOSE($T$4:$T$8))</f>
        <v>0.33704289843461793</v>
      </c>
    </row>
    <row r="9495" spans="25:40" x14ac:dyDescent="0.25">
      <c r="Y9495" s="47" t="s">
        <v>9528</v>
      </c>
      <c r="Z9495" s="48">
        <f t="shared" ca="1" si="1239"/>
        <v>0.23286121683862493</v>
      </c>
      <c r="AA9495" s="48">
        <f t="shared" ca="1" si="1239"/>
        <v>0.46239352229811292</v>
      </c>
      <c r="AB9495" s="48">
        <f t="shared" ca="1" si="1239"/>
        <v>0.50285185084586737</v>
      </c>
      <c r="AC9495" s="48">
        <f t="shared" ca="1" si="1239"/>
        <v>0.82166592845242481</v>
      </c>
      <c r="AD9495" s="48">
        <f t="shared" ca="1" si="1239"/>
        <v>0.30897074423196325</v>
      </c>
      <c r="AE9495" s="49">
        <f t="shared" ca="1" si="1240"/>
        <v>2.3287432626669928</v>
      </c>
      <c r="AF9495" s="50">
        <f t="shared" ca="1" si="1241"/>
        <v>9.9994370599677293E-2</v>
      </c>
      <c r="AG9495" s="50">
        <f t="shared" ca="1" si="1242"/>
        <v>0.19855925284290757</v>
      </c>
      <c r="AH9495" s="50">
        <f t="shared" ca="1" si="1243"/>
        <v>0.2159327131106657</v>
      </c>
      <c r="AI9495" s="50">
        <f t="shared" ca="1" si="1244"/>
        <v>0.35283663151059941</v>
      </c>
      <c r="AJ9495" s="50">
        <f t="shared" ca="1" si="1245"/>
        <v>0.13267703193615021</v>
      </c>
      <c r="AK9495" s="51">
        <f t="shared" ca="1" si="1246"/>
        <v>1.0000000000000002</v>
      </c>
      <c r="AM9495" s="52" cm="1">
        <f t="array" aca="1" ref="AM9495" ca="1">+SQRT(MMULT(MMULT(AF9495:AJ9495,MMULT(MMULT($Q$25:$U$29,$Q$16:$U$20),$Q$25:$U$29)),TRANSPOSE(AF9495:AJ9495)))</f>
        <v>0.18004157717198993</v>
      </c>
      <c r="AN9495" s="53" cm="1">
        <f t="array" aca="1" ref="AN9495" ca="1">+SUMPRODUCT(AF9495:AJ9495,TRANSPOSE($T$4:$T$8))</f>
        <v>0.34636835127949317</v>
      </c>
    </row>
    <row r="9496" spans="25:40" x14ac:dyDescent="0.25">
      <c r="Y9496" s="47" t="s">
        <v>9529</v>
      </c>
      <c r="Z9496" s="48">
        <f t="shared" ca="1" si="1239"/>
        <v>0.1124871458919966</v>
      </c>
      <c r="AA9496" s="48">
        <f t="shared" ca="1" si="1239"/>
        <v>1.5499281429790845E-2</v>
      </c>
      <c r="AB9496" s="48">
        <f t="shared" ca="1" si="1239"/>
        <v>0.2425420404416504</v>
      </c>
      <c r="AC9496" s="48">
        <f t="shared" ca="1" si="1239"/>
        <v>0.4517229062821092</v>
      </c>
      <c r="AD9496" s="48">
        <f t="shared" ca="1" si="1239"/>
        <v>0.98968664756650382</v>
      </c>
      <c r="AE9496" s="49">
        <f t="shared" ca="1" si="1240"/>
        <v>1.8119380216120509</v>
      </c>
      <c r="AF9496" s="50">
        <f t="shared" ca="1" si="1241"/>
        <v>6.2081122284700814E-2</v>
      </c>
      <c r="AG9496" s="50">
        <f t="shared" ca="1" si="1242"/>
        <v>8.5539799071059804E-3</v>
      </c>
      <c r="AH9496" s="50">
        <f t="shared" ca="1" si="1243"/>
        <v>0.13385780172870637</v>
      </c>
      <c r="AI9496" s="50">
        <f t="shared" ca="1" si="1244"/>
        <v>0.24930372942901155</v>
      </c>
      <c r="AJ9496" s="50">
        <f t="shared" ca="1" si="1245"/>
        <v>0.54620336665047531</v>
      </c>
      <c r="AK9496" s="51">
        <f t="shared" ca="1" si="1246"/>
        <v>1</v>
      </c>
      <c r="AM9496" s="52" cm="1">
        <f t="array" aca="1" ref="AM9496" ca="1">+SQRT(MMULT(MMULT(AF9496:AJ9496,MMULT(MMULT($Q$25:$U$29,$Q$16:$U$20),$Q$25:$U$29)),TRANSPOSE(AF9496:AJ9496)))</f>
        <v>0.2184855063074827</v>
      </c>
      <c r="AN9496" s="53" cm="1">
        <f t="array" aca="1" ref="AN9496" ca="1">+SUMPRODUCT(AF9496:AJ9496,TRANSPOSE($T$4:$T$8))</f>
        <v>0.20830694714252748</v>
      </c>
    </row>
    <row r="9497" spans="25:40" x14ac:dyDescent="0.25">
      <c r="Y9497" s="47" t="s">
        <v>9530</v>
      </c>
      <c r="Z9497" s="48">
        <f t="shared" ca="1" si="1239"/>
        <v>4.3458518857947603E-2</v>
      </c>
      <c r="AA9497" s="48">
        <f t="shared" ca="1" si="1239"/>
        <v>0.7498521463216179</v>
      </c>
      <c r="AB9497" s="48">
        <f t="shared" ca="1" si="1239"/>
        <v>0.81637922198515267</v>
      </c>
      <c r="AC9497" s="48">
        <f t="shared" ca="1" si="1239"/>
        <v>0.43382255213221155</v>
      </c>
      <c r="AD9497" s="48">
        <f t="shared" ca="1" si="1239"/>
        <v>0.63849328560848018</v>
      </c>
      <c r="AE9497" s="49">
        <f t="shared" ca="1" si="1240"/>
        <v>2.6820057249054097</v>
      </c>
      <c r="AF9497" s="50">
        <f t="shared" ca="1" si="1241"/>
        <v>1.6203738289738482E-2</v>
      </c>
      <c r="AG9497" s="50">
        <f t="shared" ca="1" si="1242"/>
        <v>0.27958633322755644</v>
      </c>
      <c r="AH9497" s="50">
        <f t="shared" ca="1" si="1243"/>
        <v>0.30439130476276116</v>
      </c>
      <c r="AI9497" s="50">
        <f t="shared" ca="1" si="1244"/>
        <v>0.16175302987002826</v>
      </c>
      <c r="AJ9497" s="50">
        <f t="shared" ca="1" si="1245"/>
        <v>0.23806559384991577</v>
      </c>
      <c r="AK9497" s="51">
        <f t="shared" ca="1" si="1246"/>
        <v>1</v>
      </c>
      <c r="AM9497" s="52" cm="1">
        <f t="array" aca="1" ref="AM9497" ca="1">+SQRT(MMULT(MMULT(AF9497:AJ9497,MMULT(MMULT($Q$25:$U$29,$Q$16:$U$20),$Q$25:$U$29)),TRANSPOSE(AF9497:AJ9497)))</f>
        <v>0.1989250857024395</v>
      </c>
      <c r="AN9497" s="53" cm="1">
        <f t="array" aca="1" ref="AN9497" ca="1">+SUMPRODUCT(AF9497:AJ9497,TRANSPOSE($T$4:$T$8))</f>
        <v>0.34280588133859669</v>
      </c>
    </row>
    <row r="9498" spans="25:40" x14ac:dyDescent="0.25">
      <c r="Y9498" s="47" t="s">
        <v>9531</v>
      </c>
      <c r="Z9498" s="48">
        <f t="shared" ca="1" si="1239"/>
        <v>0.896500270461145</v>
      </c>
      <c r="AA9498" s="48">
        <f t="shared" ca="1" si="1239"/>
        <v>0.38013169867764651</v>
      </c>
      <c r="AB9498" s="48">
        <f t="shared" ca="1" si="1239"/>
        <v>0.79537280931958099</v>
      </c>
      <c r="AC9498" s="48">
        <f t="shared" ca="1" si="1239"/>
        <v>0.55745435043332536</v>
      </c>
      <c r="AD9498" s="48">
        <f t="shared" ca="1" si="1239"/>
        <v>8.5875496017968733E-2</v>
      </c>
      <c r="AE9498" s="49">
        <f t="shared" ca="1" si="1240"/>
        <v>2.7153346249096666</v>
      </c>
      <c r="AF9498" s="50">
        <f t="shared" ca="1" si="1241"/>
        <v>0.33016198528053231</v>
      </c>
      <c r="AG9498" s="50">
        <f t="shared" ca="1" si="1242"/>
        <v>0.13999442101552867</v>
      </c>
      <c r="AH9498" s="50">
        <f t="shared" ca="1" si="1243"/>
        <v>0.29291889184598796</v>
      </c>
      <c r="AI9498" s="50">
        <f t="shared" ca="1" si="1244"/>
        <v>0.20529858284110036</v>
      </c>
      <c r="AJ9498" s="50">
        <f t="shared" ca="1" si="1245"/>
        <v>3.1626119016850689E-2</v>
      </c>
      <c r="AK9498" s="51">
        <f t="shared" ca="1" si="1246"/>
        <v>1</v>
      </c>
      <c r="AM9498" s="52" cm="1">
        <f t="array" aca="1" ref="AM9498" ca="1">+SQRT(MMULT(MMULT(AF9498:AJ9498,MMULT(MMULT($Q$25:$U$29,$Q$16:$U$20),$Q$25:$U$29)),TRANSPOSE(AF9498:AJ9498)))</f>
        <v>0.17180082777656014</v>
      </c>
      <c r="AN9498" s="53" cm="1">
        <f t="array" aca="1" ref="AN9498" ca="1">+SUMPRODUCT(AF9498:AJ9498,TRANSPOSE($T$4:$T$8))</f>
        <v>0.36979531061262555</v>
      </c>
    </row>
    <row r="9499" spans="25:40" x14ac:dyDescent="0.25">
      <c r="Y9499" s="47" t="s">
        <v>9532</v>
      </c>
      <c r="Z9499" s="48">
        <f t="shared" ca="1" si="1239"/>
        <v>0.64132330498056367</v>
      </c>
      <c r="AA9499" s="48">
        <f t="shared" ca="1" si="1239"/>
        <v>0.18327188447639409</v>
      </c>
      <c r="AB9499" s="48">
        <f t="shared" ca="1" si="1239"/>
        <v>0.66049180277747055</v>
      </c>
      <c r="AC9499" s="48">
        <f t="shared" ca="1" si="1239"/>
        <v>0.11984588821449416</v>
      </c>
      <c r="AD9499" s="48">
        <f t="shared" ca="1" si="1239"/>
        <v>0.31654513372739879</v>
      </c>
      <c r="AE9499" s="49">
        <f t="shared" ca="1" si="1240"/>
        <v>1.9214780141763212</v>
      </c>
      <c r="AF9499" s="50">
        <f t="shared" ca="1" si="1241"/>
        <v>0.33376562221841466</v>
      </c>
      <c r="AG9499" s="50">
        <f t="shared" ca="1" si="1242"/>
        <v>9.5380682539298864E-2</v>
      </c>
      <c r="AH9499" s="50">
        <f t="shared" ca="1" si="1243"/>
        <v>0.3437415353724998</v>
      </c>
      <c r="AI9499" s="50">
        <f t="shared" ca="1" si="1244"/>
        <v>6.2371719754424779E-2</v>
      </c>
      <c r="AJ9499" s="50">
        <f t="shared" ca="1" si="1245"/>
        <v>0.16474044011536193</v>
      </c>
      <c r="AK9499" s="51">
        <f t="shared" ca="1" si="1246"/>
        <v>1</v>
      </c>
      <c r="AM9499" s="52" cm="1">
        <f t="array" aca="1" ref="AM9499" ca="1">+SQRT(MMULT(MMULT(AF9499:AJ9499,MMULT(MMULT($Q$25:$U$29,$Q$16:$U$20),$Q$25:$U$29)),TRANSPOSE(AF9499:AJ9499)))</f>
        <v>0.17978177435929601</v>
      </c>
      <c r="AN9499" s="53" cm="1">
        <f t="array" aca="1" ref="AN9499" ca="1">+SUMPRODUCT(AF9499:AJ9499,TRANSPOSE($T$4:$T$8))</f>
        <v>0.33832434862531979</v>
      </c>
    </row>
    <row r="9500" spans="25:40" x14ac:dyDescent="0.25">
      <c r="Y9500" s="47" t="s">
        <v>9533</v>
      </c>
      <c r="Z9500" s="48">
        <f t="shared" ca="1" si="1239"/>
        <v>0.31305150912020063</v>
      </c>
      <c r="AA9500" s="48">
        <f t="shared" ca="1" si="1239"/>
        <v>0.26240987775269875</v>
      </c>
      <c r="AB9500" s="48">
        <f t="shared" ca="1" si="1239"/>
        <v>0.60529971674077498</v>
      </c>
      <c r="AC9500" s="48">
        <f t="shared" ca="1" si="1239"/>
        <v>0.19097201424775856</v>
      </c>
      <c r="AD9500" s="48">
        <f t="shared" ca="1" si="1239"/>
        <v>0.31668189896766707</v>
      </c>
      <c r="AE9500" s="49">
        <f t="shared" ca="1" si="1240"/>
        <v>1.6884150168290999</v>
      </c>
      <c r="AF9500" s="50">
        <f t="shared" ca="1" si="1241"/>
        <v>0.18541146933656269</v>
      </c>
      <c r="AG9500" s="50">
        <f t="shared" ca="1" si="1242"/>
        <v>0.15541787720267575</v>
      </c>
      <c r="AH9500" s="50">
        <f t="shared" ca="1" si="1243"/>
        <v>0.35850173725506668</v>
      </c>
      <c r="AI9500" s="50">
        <f t="shared" ca="1" si="1244"/>
        <v>0.11310727063208098</v>
      </c>
      <c r="AJ9500" s="50">
        <f t="shared" ca="1" si="1245"/>
        <v>0.18756164557361396</v>
      </c>
      <c r="AK9500" s="51">
        <f t="shared" ca="1" si="1246"/>
        <v>1.0000000000000002</v>
      </c>
      <c r="AM9500" s="52" cm="1">
        <f t="array" aca="1" ref="AM9500" ca="1">+SQRT(MMULT(MMULT(AF9500:AJ9500,MMULT(MMULT($Q$25:$U$29,$Q$16:$U$20),$Q$25:$U$29)),TRANSPOSE(AF9500:AJ9500)))</f>
        <v>0.18561999196207696</v>
      </c>
      <c r="AN9500" s="53" cm="1">
        <f t="array" aca="1" ref="AN9500" ca="1">+SUMPRODUCT(AF9500:AJ9500,TRANSPOSE($T$4:$T$8))</f>
        <v>0.34681184618676392</v>
      </c>
    </row>
    <row r="9501" spans="25:40" x14ac:dyDescent="0.25">
      <c r="Y9501" s="47" t="s">
        <v>9534</v>
      </c>
      <c r="Z9501" s="48">
        <f t="shared" ca="1" si="1239"/>
        <v>9.6114461338259183E-2</v>
      </c>
      <c r="AA9501" s="48">
        <f t="shared" ca="1" si="1239"/>
        <v>0.72050249486221618</v>
      </c>
      <c r="AB9501" s="48">
        <f t="shared" ca="1" si="1239"/>
        <v>0.71198022206851663</v>
      </c>
      <c r="AC9501" s="48">
        <f t="shared" ca="1" si="1239"/>
        <v>0.5079994402012703</v>
      </c>
      <c r="AD9501" s="48">
        <f t="shared" ca="1" si="1239"/>
        <v>8.3480555841577431E-3</v>
      </c>
      <c r="AE9501" s="49">
        <f t="shared" ca="1" si="1240"/>
        <v>2.0449446740544204</v>
      </c>
      <c r="AF9501" s="50">
        <f t="shared" ca="1" si="1241"/>
        <v>4.7001008172850633E-2</v>
      </c>
      <c r="AG9501" s="50">
        <f t="shared" ca="1" si="1242"/>
        <v>0.35233349048691281</v>
      </c>
      <c r="AH9501" s="50">
        <f t="shared" ca="1" si="1243"/>
        <v>0.34816600717950247</v>
      </c>
      <c r="AI9501" s="50">
        <f t="shared" ca="1" si="1244"/>
        <v>0.24841720494769304</v>
      </c>
      <c r="AJ9501" s="50">
        <f t="shared" ca="1" si="1245"/>
        <v>4.0822892130408725E-3</v>
      </c>
      <c r="AK9501" s="51">
        <f t="shared" ca="1" si="1246"/>
        <v>0.99999999999999978</v>
      </c>
      <c r="AM9501" s="52" cm="1">
        <f t="array" aca="1" ref="AM9501" ca="1">+SQRT(MMULT(MMULT(AF9501:AJ9501,MMULT(MMULT($Q$25:$U$29,$Q$16:$U$20),$Q$25:$U$29)),TRANSPOSE(AF9501:AJ9501)))</f>
        <v>0.19857863942611384</v>
      </c>
      <c r="AN9501" s="53" cm="1">
        <f t="array" aca="1" ref="AN9501" ca="1">+SUMPRODUCT(AF9501:AJ9501,TRANSPOSE($T$4:$T$8))</f>
        <v>0.41728185534918466</v>
      </c>
    </row>
    <row r="9502" spans="25:40" x14ac:dyDescent="0.25">
      <c r="Y9502" s="47" t="s">
        <v>9535</v>
      </c>
      <c r="Z9502" s="48">
        <f t="shared" ca="1" si="1239"/>
        <v>0.40651650771280112</v>
      </c>
      <c r="AA9502" s="48">
        <f t="shared" ca="1" si="1239"/>
        <v>7.6343004666522551E-3</v>
      </c>
      <c r="AB9502" s="48">
        <f t="shared" ca="1" si="1239"/>
        <v>9.0013165029291575E-2</v>
      </c>
      <c r="AC9502" s="48">
        <f t="shared" ca="1" si="1239"/>
        <v>0.75956284544221075</v>
      </c>
      <c r="AD9502" s="48">
        <f t="shared" ca="1" si="1239"/>
        <v>0.24073657855951314</v>
      </c>
      <c r="AE9502" s="49">
        <f t="shared" ca="1" si="1240"/>
        <v>1.5044633972104688</v>
      </c>
      <c r="AF9502" s="50">
        <f t="shared" ca="1" si="1241"/>
        <v>0.27020697776134128</v>
      </c>
      <c r="AG9502" s="50">
        <f t="shared" ca="1" si="1242"/>
        <v>5.074434167562699E-3</v>
      </c>
      <c r="AH9502" s="50">
        <f t="shared" ca="1" si="1243"/>
        <v>5.9830744434322097E-2</v>
      </c>
      <c r="AI9502" s="50">
        <f t="shared" ca="1" si="1244"/>
        <v>0.50487293133922007</v>
      </c>
      <c r="AJ9502" s="50">
        <f t="shared" ca="1" si="1245"/>
        <v>0.16001491229755388</v>
      </c>
      <c r="AK9502" s="51">
        <f t="shared" ca="1" si="1246"/>
        <v>1</v>
      </c>
      <c r="AM9502" s="52" cm="1">
        <f t="array" aca="1" ref="AM9502" ca="1">+SQRT(MMULT(MMULT(AF9502:AJ9502,MMULT(MMULT($Q$25:$U$29,$Q$16:$U$20),$Q$25:$U$29)),TRANSPOSE(AF9502:AJ9502)))</f>
        <v>0.18381923384482071</v>
      </c>
      <c r="AN9502" s="53" cm="1">
        <f t="array" aca="1" ref="AN9502" ca="1">+SUMPRODUCT(AF9502:AJ9502,TRANSPOSE($T$4:$T$8))</f>
        <v>0.28988219746171628</v>
      </c>
    </row>
    <row r="9503" spans="25:40" x14ac:dyDescent="0.25">
      <c r="Y9503" s="47" t="s">
        <v>9536</v>
      </c>
      <c r="Z9503" s="48">
        <f t="shared" ref="Z9503:AD9553" ca="1" si="1247">RAND()</f>
        <v>0.17395734991699807</v>
      </c>
      <c r="AA9503" s="48">
        <f t="shared" ca="1" si="1247"/>
        <v>0.96312062953042832</v>
      </c>
      <c r="AB9503" s="48">
        <f t="shared" ca="1" si="1247"/>
        <v>0.20678433516838601</v>
      </c>
      <c r="AC9503" s="48">
        <f t="shared" ca="1" si="1247"/>
        <v>0.25454482112617938</v>
      </c>
      <c r="AD9503" s="48">
        <f t="shared" ca="1" si="1247"/>
        <v>0.54867314931352129</v>
      </c>
      <c r="AE9503" s="49">
        <f t="shared" ca="1" si="1240"/>
        <v>2.1470802850555133</v>
      </c>
      <c r="AF9503" s="50">
        <f t="shared" ca="1" si="1241"/>
        <v>8.1020421605939322E-2</v>
      </c>
      <c r="AG9503" s="50">
        <f t="shared" ca="1" si="1242"/>
        <v>0.44857224773293775</v>
      </c>
      <c r="AH9503" s="50">
        <f t="shared" ca="1" si="1243"/>
        <v>9.6309549581206993E-2</v>
      </c>
      <c r="AI9503" s="50">
        <f t="shared" ca="1" si="1244"/>
        <v>0.11855393712936918</v>
      </c>
      <c r="AJ9503" s="50">
        <f t="shared" ca="1" si="1245"/>
        <v>0.25554384395054663</v>
      </c>
      <c r="AK9503" s="51">
        <f t="shared" ca="1" si="1246"/>
        <v>0.99999999999999978</v>
      </c>
      <c r="AM9503" s="52" cm="1">
        <f t="array" aca="1" ref="AM9503" ca="1">+SQRT(MMULT(MMULT(AF9503:AJ9503,MMULT(MMULT($Q$25:$U$29,$Q$16:$U$20),$Q$25:$U$29)),TRANSPOSE(AF9503:AJ9503)))</f>
        <v>0.20285466443122871</v>
      </c>
      <c r="AN9503" s="53" cm="1">
        <f t="array" aca="1" ref="AN9503" ca="1">+SUMPRODUCT(AF9503:AJ9503,TRANSPOSE($T$4:$T$8))</f>
        <v>0.3144900024707416</v>
      </c>
    </row>
    <row r="9504" spans="25:40" x14ac:dyDescent="0.25">
      <c r="Y9504" s="47" t="s">
        <v>9537</v>
      </c>
      <c r="Z9504" s="48">
        <f t="shared" ca="1" si="1247"/>
        <v>0.83337056801240494</v>
      </c>
      <c r="AA9504" s="48">
        <f t="shared" ca="1" si="1247"/>
        <v>0.65951871335161394</v>
      </c>
      <c r="AB9504" s="48">
        <f t="shared" ca="1" si="1247"/>
        <v>0.23203210125635754</v>
      </c>
      <c r="AC9504" s="48">
        <f t="shared" ca="1" si="1247"/>
        <v>0.77775899213758337</v>
      </c>
      <c r="AD9504" s="48">
        <f t="shared" ca="1" si="1247"/>
        <v>0.58661850655387082</v>
      </c>
      <c r="AE9504" s="49">
        <f t="shared" ca="1" si="1240"/>
        <v>3.0892988813118305</v>
      </c>
      <c r="AF9504" s="50">
        <f t="shared" ca="1" si="1241"/>
        <v>0.26976042138678569</v>
      </c>
      <c r="AG9504" s="50">
        <f t="shared" ca="1" si="1242"/>
        <v>0.21348491638062483</v>
      </c>
      <c r="AH9504" s="50">
        <f t="shared" ca="1" si="1243"/>
        <v>7.5108336930426151E-2</v>
      </c>
      <c r="AI9504" s="50">
        <f t="shared" ca="1" si="1244"/>
        <v>0.25175906314617191</v>
      </c>
      <c r="AJ9504" s="50">
        <f t="shared" ca="1" si="1245"/>
        <v>0.1898872621559915</v>
      </c>
      <c r="AK9504" s="51">
        <f t="shared" ca="1" si="1246"/>
        <v>1</v>
      </c>
      <c r="AM9504" s="52" cm="1">
        <f t="array" aca="1" ref="AM9504" ca="1">+SQRT(MMULT(MMULT(AF9504:AJ9504,MMULT(MMULT($Q$25:$U$29,$Q$16:$U$20),$Q$25:$U$29)),TRANSPOSE(AF9504:AJ9504)))</f>
        <v>0.16810122968866476</v>
      </c>
      <c r="AN9504" s="53" cm="1">
        <f t="array" aca="1" ref="AN9504" ca="1">+SUMPRODUCT(AF9504:AJ9504,TRANSPOSE($T$4:$T$8))</f>
        <v>0.3007052036080532</v>
      </c>
    </row>
    <row r="9505" spans="25:40" x14ac:dyDescent="0.25">
      <c r="Y9505" s="47" t="s">
        <v>9538</v>
      </c>
      <c r="Z9505" s="48">
        <f t="shared" ca="1" si="1247"/>
        <v>9.7301159600217901E-2</v>
      </c>
      <c r="AA9505" s="48">
        <f t="shared" ca="1" si="1247"/>
        <v>0.63937841172660836</v>
      </c>
      <c r="AB9505" s="48">
        <f t="shared" ca="1" si="1247"/>
        <v>0.41079321497673149</v>
      </c>
      <c r="AC9505" s="48">
        <f t="shared" ca="1" si="1247"/>
        <v>0.14463847566112675</v>
      </c>
      <c r="AD9505" s="48">
        <f t="shared" ca="1" si="1247"/>
        <v>0.29594488671641228</v>
      </c>
      <c r="AE9505" s="49">
        <f t="shared" ca="1" si="1240"/>
        <v>1.5880561486810969</v>
      </c>
      <c r="AF9505" s="50">
        <f t="shared" ca="1" si="1241"/>
        <v>6.1270604116251112E-2</v>
      </c>
      <c r="AG9505" s="50">
        <f t="shared" ca="1" si="1242"/>
        <v>0.40261700586444704</v>
      </c>
      <c r="AH9505" s="50">
        <f t="shared" ca="1" si="1243"/>
        <v>0.2586767573161069</v>
      </c>
      <c r="AI9505" s="50">
        <f t="shared" ca="1" si="1244"/>
        <v>9.1078943135134774E-2</v>
      </c>
      <c r="AJ9505" s="50">
        <f t="shared" ca="1" si="1245"/>
        <v>0.18635668956806012</v>
      </c>
      <c r="AK9505" s="51">
        <f t="shared" ca="1" si="1246"/>
        <v>1</v>
      </c>
      <c r="AM9505" s="52" cm="1">
        <f t="array" aca="1" ref="AM9505" ca="1">+SQRT(MMULT(MMULT(AF9505:AJ9505,MMULT(MMULT($Q$25:$U$29,$Q$16:$U$20),$Q$25:$U$29)),TRANSPOSE(AF9505:AJ9505)))</f>
        <v>0.19991535643842093</v>
      </c>
      <c r="AN9505" s="53" cm="1">
        <f t="array" aca="1" ref="AN9505" ca="1">+SUMPRODUCT(AF9505:AJ9505,TRANSPOSE($T$4:$T$8))</f>
        <v>0.35679540342888105</v>
      </c>
    </row>
    <row r="9506" spans="25:40" x14ac:dyDescent="0.25">
      <c r="Y9506" s="47" t="s">
        <v>9539</v>
      </c>
      <c r="Z9506" s="48">
        <f t="shared" ca="1" si="1247"/>
        <v>0.46318522468778334</v>
      </c>
      <c r="AA9506" s="48">
        <f t="shared" ca="1" si="1247"/>
        <v>0.49221549399212683</v>
      </c>
      <c r="AB9506" s="48">
        <f t="shared" ca="1" si="1247"/>
        <v>0.7387057764422037</v>
      </c>
      <c r="AC9506" s="48">
        <f t="shared" ca="1" si="1247"/>
        <v>0.79111191268531522</v>
      </c>
      <c r="AD9506" s="48">
        <f t="shared" ca="1" si="1247"/>
        <v>0.72118591597395454</v>
      </c>
      <c r="AE9506" s="49">
        <f t="shared" ca="1" si="1240"/>
        <v>3.206404323781384</v>
      </c>
      <c r="AF9506" s="50">
        <f t="shared" ca="1" si="1241"/>
        <v>0.14445627497830302</v>
      </c>
      <c r="AG9506" s="50">
        <f t="shared" ca="1" si="1242"/>
        <v>0.15351011422403715</v>
      </c>
      <c r="AH9506" s="50">
        <f t="shared" ca="1" si="1243"/>
        <v>0.23038447489711203</v>
      </c>
      <c r="AI9506" s="50">
        <f t="shared" ca="1" si="1244"/>
        <v>0.2467286819749355</v>
      </c>
      <c r="AJ9506" s="50">
        <f t="shared" ca="1" si="1245"/>
        <v>0.22492045392561222</v>
      </c>
      <c r="AK9506" s="51">
        <f t="shared" ca="1" si="1246"/>
        <v>0.99999999999999989</v>
      </c>
      <c r="AM9506" s="52" cm="1">
        <f t="array" aca="1" ref="AM9506" ca="1">+SQRT(MMULT(MMULT(AF9506:AJ9506,MMULT(MMULT($Q$25:$U$29,$Q$16:$U$20),$Q$25:$U$29)),TRANSPOSE(AF9506:AJ9506)))</f>
        <v>0.17813306610119894</v>
      </c>
      <c r="AN9506" s="53" cm="1">
        <f t="array" aca="1" ref="AN9506" ca="1">+SUMPRODUCT(AF9506:AJ9506,TRANSPOSE($T$4:$T$8))</f>
        <v>0.31795967943124559</v>
      </c>
    </row>
    <row r="9507" spans="25:40" x14ac:dyDescent="0.25">
      <c r="Y9507" s="47" t="s">
        <v>9540</v>
      </c>
      <c r="Z9507" s="48">
        <f t="shared" ca="1" si="1247"/>
        <v>0.30808899859753436</v>
      </c>
      <c r="AA9507" s="48">
        <f t="shared" ca="1" si="1247"/>
        <v>0.37108067266250788</v>
      </c>
      <c r="AB9507" s="48">
        <f t="shared" ca="1" si="1247"/>
        <v>0.57071674326202948</v>
      </c>
      <c r="AC9507" s="48">
        <f t="shared" ca="1" si="1247"/>
        <v>0.60896959540981466</v>
      </c>
      <c r="AD9507" s="48">
        <f t="shared" ca="1" si="1247"/>
        <v>0.66276934211610927</v>
      </c>
      <c r="AE9507" s="49">
        <f t="shared" ca="1" si="1240"/>
        <v>2.5216253520479959</v>
      </c>
      <c r="AF9507" s="50">
        <f t="shared" ca="1" si="1241"/>
        <v>0.12217873616606559</v>
      </c>
      <c r="AG9507" s="50">
        <f t="shared" ca="1" si="1242"/>
        <v>0.14715932022222342</v>
      </c>
      <c r="AH9507" s="50">
        <f t="shared" ca="1" si="1243"/>
        <v>0.22632892027299328</v>
      </c>
      <c r="AI9507" s="50">
        <f t="shared" ca="1" si="1244"/>
        <v>0.24149883919719717</v>
      </c>
      <c r="AJ9507" s="50">
        <f t="shared" ca="1" si="1245"/>
        <v>0.26283418414152043</v>
      </c>
      <c r="AK9507" s="51">
        <f t="shared" ca="1" si="1246"/>
        <v>1</v>
      </c>
      <c r="AM9507" s="52" cm="1">
        <f t="array" aca="1" ref="AM9507" ca="1">+SQRT(MMULT(MMULT(AF9507:AJ9507,MMULT(MMULT($Q$25:$U$29,$Q$16:$U$20),$Q$25:$U$29)),TRANSPOSE(AF9507:AJ9507)))</f>
        <v>0.18187600377927035</v>
      </c>
      <c r="AN9507" s="53" cm="1">
        <f t="array" aca="1" ref="AN9507" ca="1">+SUMPRODUCT(AF9507:AJ9507,TRANSPOSE($T$4:$T$8))</f>
        <v>0.30768972750783935</v>
      </c>
    </row>
    <row r="9508" spans="25:40" x14ac:dyDescent="0.25">
      <c r="Y9508" s="47" t="s">
        <v>9541</v>
      </c>
      <c r="Z9508" s="48">
        <f t="shared" ca="1" si="1247"/>
        <v>0.39549438396235426</v>
      </c>
      <c r="AA9508" s="48">
        <f t="shared" ca="1" si="1247"/>
        <v>0.5174923293716498</v>
      </c>
      <c r="AB9508" s="48">
        <f t="shared" ca="1" si="1247"/>
        <v>0.69098062432676322</v>
      </c>
      <c r="AC9508" s="48">
        <f t="shared" ca="1" si="1247"/>
        <v>0.14373725454702413</v>
      </c>
      <c r="AD9508" s="48">
        <f t="shared" ca="1" si="1247"/>
        <v>0.15133003772390907</v>
      </c>
      <c r="AE9508" s="49">
        <f t="shared" ca="1" si="1240"/>
        <v>1.8990346299317005</v>
      </c>
      <c r="AF9508" s="50">
        <f t="shared" ca="1" si="1241"/>
        <v>0.20826075403194641</v>
      </c>
      <c r="AG9508" s="50">
        <f t="shared" ca="1" si="1242"/>
        <v>0.27250283971401912</v>
      </c>
      <c r="AH9508" s="50">
        <f t="shared" ca="1" si="1243"/>
        <v>0.36385888568636299</v>
      </c>
      <c r="AI9508" s="50">
        <f t="shared" ca="1" si="1244"/>
        <v>7.5689643717657587E-2</v>
      </c>
      <c r="AJ9508" s="50">
        <f t="shared" ca="1" si="1245"/>
        <v>7.9687876850013897E-2</v>
      </c>
      <c r="AK9508" s="51">
        <f t="shared" ca="1" si="1246"/>
        <v>1</v>
      </c>
      <c r="AM9508" s="52" cm="1">
        <f t="array" aca="1" ref="AM9508" ca="1">+SQRT(MMULT(MMULT(AF9508:AJ9508,MMULT(MMULT($Q$25:$U$29,$Q$16:$U$20),$Q$25:$U$29)),TRANSPOSE(AF9508:AJ9508)))</f>
        <v>0.18692739716518555</v>
      </c>
      <c r="AN9508" s="53" cm="1">
        <f t="array" aca="1" ref="AN9508" ca="1">+SUMPRODUCT(AF9508:AJ9508,TRANSPOSE($T$4:$T$8))</f>
        <v>0.38489151137368438</v>
      </c>
    </row>
    <row r="9509" spans="25:40" x14ac:dyDescent="0.25">
      <c r="Y9509" s="47" t="s">
        <v>9542</v>
      </c>
      <c r="Z9509" s="48">
        <f t="shared" ca="1" si="1247"/>
        <v>0.99171951241823142</v>
      </c>
      <c r="AA9509" s="48">
        <f t="shared" ca="1" si="1247"/>
        <v>0.84281343148180732</v>
      </c>
      <c r="AB9509" s="48">
        <f t="shared" ca="1" si="1247"/>
        <v>8.5079725579192189E-2</v>
      </c>
      <c r="AC9509" s="48">
        <f t="shared" ca="1" si="1247"/>
        <v>5.1875241165952546E-2</v>
      </c>
      <c r="AD9509" s="48">
        <f t="shared" ca="1" si="1247"/>
        <v>0.16201608397180156</v>
      </c>
      <c r="AE9509" s="49">
        <f t="shared" ca="1" si="1240"/>
        <v>2.1335039946169849</v>
      </c>
      <c r="AF9509" s="50">
        <f t="shared" ca="1" si="1241"/>
        <v>0.46483133611206051</v>
      </c>
      <c r="AG9509" s="50">
        <f t="shared" ca="1" si="1242"/>
        <v>0.39503719402836762</v>
      </c>
      <c r="AH9509" s="50">
        <f t="shared" ca="1" si="1243"/>
        <v>3.9877931231371344E-2</v>
      </c>
      <c r="AI9509" s="50">
        <f t="shared" ca="1" si="1244"/>
        <v>2.431457419195758E-2</v>
      </c>
      <c r="AJ9509" s="50">
        <f t="shared" ca="1" si="1245"/>
        <v>7.5938964436242984E-2</v>
      </c>
      <c r="AK9509" s="51">
        <f t="shared" ca="1" si="1246"/>
        <v>1</v>
      </c>
      <c r="AM9509" s="52" cm="1">
        <f t="array" aca="1" ref="AM9509" ca="1">+SQRT(MMULT(MMULT(AF9509:AJ9509,MMULT(MMULT($Q$25:$U$29,$Q$16:$U$20),$Q$25:$U$29)),TRANSPOSE(AF9509:AJ9509)))</f>
        <v>0.18005194049516032</v>
      </c>
      <c r="AN9509" s="53" cm="1">
        <f t="array" aca="1" ref="AN9509" ca="1">+SUMPRODUCT(AF9509:AJ9509,TRANSPOSE($T$4:$T$8))</f>
        <v>0.33018851165245683</v>
      </c>
    </row>
    <row r="9510" spans="25:40" x14ac:dyDescent="0.25">
      <c r="Y9510" s="47" t="s">
        <v>9543</v>
      </c>
      <c r="Z9510" s="48">
        <f t="shared" ca="1" si="1247"/>
        <v>0.95497929978755314</v>
      </c>
      <c r="AA9510" s="48">
        <f t="shared" ca="1" si="1247"/>
        <v>0.60270263859649975</v>
      </c>
      <c r="AB9510" s="48">
        <f t="shared" ca="1" si="1247"/>
        <v>0.28539467059082346</v>
      </c>
      <c r="AC9510" s="48">
        <f t="shared" ca="1" si="1247"/>
        <v>0.74426764607201223</v>
      </c>
      <c r="AD9510" s="48">
        <f t="shared" ca="1" si="1247"/>
        <v>0.16690515791678262</v>
      </c>
      <c r="AE9510" s="49">
        <f t="shared" ca="1" si="1240"/>
        <v>2.754249412963671</v>
      </c>
      <c r="AF9510" s="50">
        <f t="shared" ca="1" si="1241"/>
        <v>0.34672941938107238</v>
      </c>
      <c r="AG9510" s="50">
        <f t="shared" ca="1" si="1242"/>
        <v>0.21882645622422775</v>
      </c>
      <c r="AH9510" s="50">
        <f t="shared" ca="1" si="1243"/>
        <v>0.10361976270105784</v>
      </c>
      <c r="AI9510" s="50">
        <f t="shared" ca="1" si="1244"/>
        <v>0.27022521728384563</v>
      </c>
      <c r="AJ9510" s="50">
        <f t="shared" ca="1" si="1245"/>
        <v>6.0599144409796461E-2</v>
      </c>
      <c r="AK9510" s="51">
        <f t="shared" ca="1" si="1246"/>
        <v>1</v>
      </c>
      <c r="AM9510" s="52" cm="1">
        <f t="array" aca="1" ref="AM9510" ca="1">+SQRT(MMULT(MMULT(AF9510:AJ9510,MMULT(MMULT($Q$25:$U$29,$Q$16:$U$20),$Q$25:$U$29)),TRANSPOSE(AF9510:AJ9510)))</f>
        <v>0.16446915160960601</v>
      </c>
      <c r="AN9510" s="53" cm="1">
        <f t="array" aca="1" ref="AN9510" ca="1">+SUMPRODUCT(AF9510:AJ9510,TRANSPOSE($T$4:$T$8))</f>
        <v>0.33676159353195556</v>
      </c>
    </row>
    <row r="9511" spans="25:40" x14ac:dyDescent="0.25">
      <c r="Y9511" s="47" t="s">
        <v>9544</v>
      </c>
      <c r="Z9511" s="48">
        <f t="shared" ca="1" si="1247"/>
        <v>0.55191017640557349</v>
      </c>
      <c r="AA9511" s="48">
        <f t="shared" ca="1" si="1247"/>
        <v>5.3355761405530888E-2</v>
      </c>
      <c r="AB9511" s="48">
        <f t="shared" ca="1" si="1247"/>
        <v>0.68476437062729667</v>
      </c>
      <c r="AC9511" s="48">
        <f t="shared" ca="1" si="1247"/>
        <v>0.31973982766038267</v>
      </c>
      <c r="AD9511" s="48">
        <f t="shared" ca="1" si="1247"/>
        <v>0.31188791159575047</v>
      </c>
      <c r="AE9511" s="49">
        <f t="shared" ca="1" si="1240"/>
        <v>1.9216580476945342</v>
      </c>
      <c r="AF9511" s="50">
        <f t="shared" ca="1" si="1241"/>
        <v>0.2872051960897597</v>
      </c>
      <c r="AG9511" s="50">
        <f t="shared" ca="1" si="1242"/>
        <v>2.7765481725296162E-2</v>
      </c>
      <c r="AH9511" s="50">
        <f t="shared" ca="1" si="1243"/>
        <v>0.35634038607900465</v>
      </c>
      <c r="AI9511" s="50">
        <f t="shared" ca="1" si="1244"/>
        <v>0.16638747359031089</v>
      </c>
      <c r="AJ9511" s="50">
        <f t="shared" ca="1" si="1245"/>
        <v>0.1623014625156286</v>
      </c>
      <c r="AK9511" s="51">
        <f t="shared" ca="1" si="1246"/>
        <v>1</v>
      </c>
      <c r="AM9511" s="52" cm="1">
        <f t="array" aca="1" ref="AM9511" ca="1">+SQRT(MMULT(MMULT(AF9511:AJ9511,MMULT(MMULT($Q$25:$U$29,$Q$16:$U$20),$Q$25:$U$29)),TRANSPOSE(AF9511:AJ9511)))</f>
        <v>0.18226209317961919</v>
      </c>
      <c r="AN9511" s="53" cm="1">
        <f t="array" aca="1" ref="AN9511" ca="1">+SUMPRODUCT(AF9511:AJ9511,TRANSPOSE($T$4:$T$8))</f>
        <v>0.3380629505346241</v>
      </c>
    </row>
    <row r="9512" spans="25:40" x14ac:dyDescent="0.25">
      <c r="Y9512" s="47" t="s">
        <v>9545</v>
      </c>
      <c r="Z9512" s="48">
        <f t="shared" ca="1" si="1247"/>
        <v>0.31008401507333805</v>
      </c>
      <c r="AA9512" s="48">
        <f t="shared" ca="1" si="1247"/>
        <v>0.99120581094731208</v>
      </c>
      <c r="AB9512" s="48">
        <f t="shared" ca="1" si="1247"/>
        <v>0.26035709509797389</v>
      </c>
      <c r="AC9512" s="48">
        <f t="shared" ca="1" si="1247"/>
        <v>6.3062725800467123E-2</v>
      </c>
      <c r="AD9512" s="48">
        <f t="shared" ca="1" si="1247"/>
        <v>0.45907580768519918</v>
      </c>
      <c r="AE9512" s="49">
        <f t="shared" ca="1" si="1240"/>
        <v>2.0837854546042904</v>
      </c>
      <c r="AF9512" s="50">
        <f t="shared" ca="1" si="1241"/>
        <v>0.1488080331821986</v>
      </c>
      <c r="AG9512" s="50">
        <f t="shared" ca="1" si="1242"/>
        <v>0.47567555899632741</v>
      </c>
      <c r="AH9512" s="50">
        <f t="shared" ca="1" si="1243"/>
        <v>0.12494429046075453</v>
      </c>
      <c r="AI9512" s="50">
        <f t="shared" ca="1" si="1244"/>
        <v>3.0263540644803424E-2</v>
      </c>
      <c r="AJ9512" s="50">
        <f t="shared" ca="1" si="1245"/>
        <v>0.22030857671591597</v>
      </c>
      <c r="AK9512" s="51">
        <f t="shared" ca="1" si="1246"/>
        <v>0.99999999999999989</v>
      </c>
      <c r="AM9512" s="52" cm="1">
        <f t="array" aca="1" ref="AM9512" ca="1">+SQRT(MMULT(MMULT(AF9512:AJ9512,MMULT(MMULT($Q$25:$U$29,$Q$16:$U$20),$Q$25:$U$29)),TRANSPOSE(AF9512:AJ9512)))</f>
        <v>0.20165726897104833</v>
      </c>
      <c r="AN9512" s="53" cm="1">
        <f t="array" aca="1" ref="AN9512" ca="1">+SUMPRODUCT(AF9512:AJ9512,TRANSPOSE($T$4:$T$8))</f>
        <v>0.32732364586109053</v>
      </c>
    </row>
    <row r="9513" spans="25:40" x14ac:dyDescent="0.25">
      <c r="Y9513" s="47" t="s">
        <v>9546</v>
      </c>
      <c r="Z9513" s="48">
        <f t="shared" ca="1" si="1247"/>
        <v>0.7566615322826068</v>
      </c>
      <c r="AA9513" s="48">
        <f t="shared" ca="1" si="1247"/>
        <v>0.94627174375969392</v>
      </c>
      <c r="AB9513" s="48">
        <f t="shared" ca="1" si="1247"/>
        <v>0.95039330449722836</v>
      </c>
      <c r="AC9513" s="48">
        <f t="shared" ca="1" si="1247"/>
        <v>0.62112977261023072</v>
      </c>
      <c r="AD9513" s="48">
        <f t="shared" ca="1" si="1247"/>
        <v>0.6042920054316564</v>
      </c>
      <c r="AE9513" s="49">
        <f t="shared" ca="1" si="1240"/>
        <v>3.8787483585814164</v>
      </c>
      <c r="AF9513" s="50">
        <f t="shared" ca="1" si="1241"/>
        <v>0.19507878891100386</v>
      </c>
      <c r="AG9513" s="50">
        <f t="shared" ca="1" si="1242"/>
        <v>0.24396316963077647</v>
      </c>
      <c r="AH9513" s="50">
        <f t="shared" ca="1" si="1243"/>
        <v>0.24502577033505157</v>
      </c>
      <c r="AI9513" s="50">
        <f t="shared" ca="1" si="1244"/>
        <v>0.16013665110190287</v>
      </c>
      <c r="AJ9513" s="50">
        <f t="shared" ca="1" si="1245"/>
        <v>0.15579562002126518</v>
      </c>
      <c r="AK9513" s="51">
        <f t="shared" ca="1" si="1246"/>
        <v>1</v>
      </c>
      <c r="AM9513" s="52" cm="1">
        <f t="array" aca="1" ref="AM9513" ca="1">+SQRT(MMULT(MMULT(AF9513:AJ9513,MMULT(MMULT($Q$25:$U$29,$Q$16:$U$20),$Q$25:$U$29)),TRANSPOSE(AF9513:AJ9513)))</f>
        <v>0.17504913042713444</v>
      </c>
      <c r="AN9513" s="53" cm="1">
        <f t="array" aca="1" ref="AN9513" ca="1">+SUMPRODUCT(AF9513:AJ9513,TRANSPOSE($T$4:$T$8))</f>
        <v>0.34355497136333168</v>
      </c>
    </row>
    <row r="9514" spans="25:40" x14ac:dyDescent="0.25">
      <c r="Y9514" s="47" t="s">
        <v>9547</v>
      </c>
      <c r="Z9514" s="48">
        <f t="shared" ca="1" si="1247"/>
        <v>0.63792263443330555</v>
      </c>
      <c r="AA9514" s="48">
        <f t="shared" ca="1" si="1247"/>
        <v>0.29805291164407732</v>
      </c>
      <c r="AB9514" s="48">
        <f t="shared" ca="1" si="1247"/>
        <v>0.21285930764882843</v>
      </c>
      <c r="AC9514" s="48">
        <f t="shared" ca="1" si="1247"/>
        <v>0.8677487674200326</v>
      </c>
      <c r="AD9514" s="48">
        <f t="shared" ca="1" si="1247"/>
        <v>1.6548057367871127E-2</v>
      </c>
      <c r="AE9514" s="49">
        <f t="shared" ca="1" si="1240"/>
        <v>2.0331316785141151</v>
      </c>
      <c r="AF9514" s="50">
        <f t="shared" ca="1" si="1241"/>
        <v>0.31376356050854615</v>
      </c>
      <c r="AG9514" s="50">
        <f t="shared" ca="1" si="1242"/>
        <v>0.1465979379465992</v>
      </c>
      <c r="AH9514" s="50">
        <f t="shared" ca="1" si="1243"/>
        <v>0.10469528850408429</v>
      </c>
      <c r="AI9514" s="50">
        <f t="shared" ca="1" si="1244"/>
        <v>0.42680401697061465</v>
      </c>
      <c r="AJ9514" s="50">
        <f t="shared" ca="1" si="1245"/>
        <v>8.1391960701556899E-3</v>
      </c>
      <c r="AK9514" s="51">
        <f t="shared" ca="1" si="1246"/>
        <v>1</v>
      </c>
      <c r="AM9514" s="52" cm="1">
        <f t="array" aca="1" ref="AM9514" ca="1">+SQRT(MMULT(MMULT(AF9514:AJ9514,MMULT(MMULT($Q$25:$U$29,$Q$16:$U$20),$Q$25:$U$29)),TRANSPOSE(AF9514:AJ9514)))</f>
        <v>0.17289789711953249</v>
      </c>
      <c r="AN9514" s="53" cm="1">
        <f t="array" aca="1" ref="AN9514" ca="1">+SUMPRODUCT(AF9514:AJ9514,TRANSPOSE($T$4:$T$8))</f>
        <v>0.34710576420304673</v>
      </c>
    </row>
    <row r="9515" spans="25:40" x14ac:dyDescent="0.25">
      <c r="Y9515" s="47" t="s">
        <v>9548</v>
      </c>
      <c r="Z9515" s="48">
        <f t="shared" ca="1" si="1247"/>
        <v>0.1233925342639125</v>
      </c>
      <c r="AA9515" s="48">
        <f t="shared" ca="1" si="1247"/>
        <v>0.7436621369045926</v>
      </c>
      <c r="AB9515" s="48">
        <f t="shared" ca="1" si="1247"/>
        <v>0.73569131545724387</v>
      </c>
      <c r="AC9515" s="48">
        <f t="shared" ca="1" si="1247"/>
        <v>0.6671257836710216</v>
      </c>
      <c r="AD9515" s="48">
        <f t="shared" ca="1" si="1247"/>
        <v>0.17240803153388462</v>
      </c>
      <c r="AE9515" s="49">
        <f t="shared" ca="1" si="1240"/>
        <v>2.4422798018306553</v>
      </c>
      <c r="AF9515" s="50">
        <f t="shared" ca="1" si="1241"/>
        <v>5.052350437956428E-2</v>
      </c>
      <c r="AG9515" s="50">
        <f t="shared" ca="1" si="1242"/>
        <v>0.30449506086369266</v>
      </c>
      <c r="AH9515" s="50">
        <f t="shared" ca="1" si="1243"/>
        <v>0.30123138016610262</v>
      </c>
      <c r="AI9515" s="50">
        <f t="shared" ca="1" si="1244"/>
        <v>0.2731569835573161</v>
      </c>
      <c r="AJ9515" s="50">
        <f t="shared" ca="1" si="1245"/>
        <v>7.0593071033324295E-2</v>
      </c>
      <c r="AK9515" s="51">
        <f t="shared" ca="1" si="1246"/>
        <v>1</v>
      </c>
      <c r="AM9515" s="52" cm="1">
        <f t="array" aca="1" ref="AM9515" ca="1">+SQRT(MMULT(MMULT(AF9515:AJ9515,MMULT(MMULT($Q$25:$U$29,$Q$16:$U$20),$Q$25:$U$29)),TRANSPOSE(AF9515:AJ9515)))</f>
        <v>0.19079145008830201</v>
      </c>
      <c r="AN9515" s="53" cm="1">
        <f t="array" aca="1" ref="AN9515" ca="1">+SUMPRODUCT(AF9515:AJ9515,TRANSPOSE($T$4:$T$8))</f>
        <v>0.3877796976326518</v>
      </c>
    </row>
    <row r="9516" spans="25:40" x14ac:dyDescent="0.25">
      <c r="Y9516" s="47" t="s">
        <v>9549</v>
      </c>
      <c r="Z9516" s="48">
        <f t="shared" ca="1" si="1247"/>
        <v>0.82508093810793037</v>
      </c>
      <c r="AA9516" s="48">
        <f t="shared" ca="1" si="1247"/>
        <v>0.35666792087440968</v>
      </c>
      <c r="AB9516" s="48">
        <f t="shared" ca="1" si="1247"/>
        <v>0.18030761338989409</v>
      </c>
      <c r="AC9516" s="48">
        <f t="shared" ca="1" si="1247"/>
        <v>0.72454924497902429</v>
      </c>
      <c r="AD9516" s="48">
        <f t="shared" ca="1" si="1247"/>
        <v>0.86346256042807534</v>
      </c>
      <c r="AE9516" s="49">
        <f t="shared" ca="1" si="1240"/>
        <v>2.9500682777793337</v>
      </c>
      <c r="AF9516" s="50">
        <f t="shared" ca="1" si="1241"/>
        <v>0.27968198035369224</v>
      </c>
      <c r="AG9516" s="50">
        <f t="shared" ca="1" si="1242"/>
        <v>0.12090158168911662</v>
      </c>
      <c r="AH9516" s="50">
        <f t="shared" ca="1" si="1243"/>
        <v>6.1119810259313997E-2</v>
      </c>
      <c r="AI9516" s="50">
        <f t="shared" ca="1" si="1244"/>
        <v>0.24560422903988829</v>
      </c>
      <c r="AJ9516" s="50">
        <f t="shared" ca="1" si="1245"/>
        <v>0.29269239865798885</v>
      </c>
      <c r="AK9516" s="51">
        <f t="shared" ca="1" si="1246"/>
        <v>1</v>
      </c>
      <c r="AM9516" s="52" cm="1">
        <f t="array" aca="1" ref="AM9516" ca="1">+SQRT(MMULT(MMULT(AF9516:AJ9516,MMULT(MMULT($Q$25:$U$29,$Q$16:$U$20),$Q$25:$U$29)),TRANSPOSE(AF9516:AJ9516)))</f>
        <v>0.17320155286638203</v>
      </c>
      <c r="AN9516" s="53" cm="1">
        <f t="array" aca="1" ref="AN9516" ca="1">+SUMPRODUCT(AF9516:AJ9516,TRANSPOSE($T$4:$T$8))</f>
        <v>0.26286400626769441</v>
      </c>
    </row>
    <row r="9517" spans="25:40" x14ac:dyDescent="0.25">
      <c r="Y9517" s="47" t="s">
        <v>9550</v>
      </c>
      <c r="Z9517" s="48">
        <f t="shared" ca="1" si="1247"/>
        <v>0.28278373337003249</v>
      </c>
      <c r="AA9517" s="48">
        <f t="shared" ca="1" si="1247"/>
        <v>0.60393870460222943</v>
      </c>
      <c r="AB9517" s="48">
        <f t="shared" ca="1" si="1247"/>
        <v>0.76414032185555636</v>
      </c>
      <c r="AC9517" s="48">
        <f t="shared" ca="1" si="1247"/>
        <v>0.89791200968594076</v>
      </c>
      <c r="AD9517" s="48">
        <f t="shared" ca="1" si="1247"/>
        <v>0.69466838197717196</v>
      </c>
      <c r="AE9517" s="49">
        <f t="shared" ca="1" si="1240"/>
        <v>3.243443151490931</v>
      </c>
      <c r="AF9517" s="50">
        <f t="shared" ca="1" si="1241"/>
        <v>8.7186277101864343E-2</v>
      </c>
      <c r="AG9517" s="50">
        <f t="shared" ca="1" si="1242"/>
        <v>0.18620295667109618</v>
      </c>
      <c r="AH9517" s="50">
        <f t="shared" ca="1" si="1243"/>
        <v>0.23559541085352456</v>
      </c>
      <c r="AI9517" s="50">
        <f t="shared" ca="1" si="1244"/>
        <v>0.27683913907145025</v>
      </c>
      <c r="AJ9517" s="50">
        <f t="shared" ca="1" si="1245"/>
        <v>0.21417621630206468</v>
      </c>
      <c r="AK9517" s="51">
        <f t="shared" ca="1" si="1246"/>
        <v>1</v>
      </c>
      <c r="AM9517" s="52" cm="1">
        <f t="array" aca="1" ref="AM9517" ca="1">+SQRT(MMULT(MMULT(AF9517:AJ9517,MMULT(MMULT($Q$25:$U$29,$Q$16:$U$20),$Q$25:$U$29)),TRANSPOSE(AF9517:AJ9517)))</f>
        <v>0.18290806288990696</v>
      </c>
      <c r="AN9517" s="53" cm="1">
        <f t="array" aca="1" ref="AN9517" ca="1">+SUMPRODUCT(AF9517:AJ9517,TRANSPOSE($T$4:$T$8))</f>
        <v>0.32719229336706596</v>
      </c>
    </row>
    <row r="9518" spans="25:40" x14ac:dyDescent="0.25">
      <c r="Y9518" s="47" t="s">
        <v>9551</v>
      </c>
      <c r="Z9518" s="48">
        <f t="shared" ca="1" si="1247"/>
        <v>0.18013058540537097</v>
      </c>
      <c r="AA9518" s="48">
        <f t="shared" ca="1" si="1247"/>
        <v>0.63780121937691547</v>
      </c>
      <c r="AB9518" s="48">
        <f t="shared" ca="1" si="1247"/>
        <v>0.19995610256522689</v>
      </c>
      <c r="AC9518" s="48">
        <f t="shared" ca="1" si="1247"/>
        <v>0.7974725610052289</v>
      </c>
      <c r="AD9518" s="48">
        <f t="shared" ca="1" si="1247"/>
        <v>0.81605028076203412</v>
      </c>
      <c r="AE9518" s="49">
        <f t="shared" ca="1" si="1240"/>
        <v>2.6314107491147762</v>
      </c>
      <c r="AF9518" s="50">
        <f t="shared" ca="1" si="1241"/>
        <v>6.8453997714331777E-2</v>
      </c>
      <c r="AG9518" s="50">
        <f t="shared" ca="1" si="1242"/>
        <v>0.2423799551595949</v>
      </c>
      <c r="AH9518" s="50">
        <f t="shared" ca="1" si="1243"/>
        <v>7.5988175784602777E-2</v>
      </c>
      <c r="AI9518" s="50">
        <f t="shared" ca="1" si="1244"/>
        <v>0.30305894329629224</v>
      </c>
      <c r="AJ9518" s="50">
        <f t="shared" ca="1" si="1245"/>
        <v>0.31011892804517832</v>
      </c>
      <c r="AK9518" s="51">
        <f t="shared" ca="1" si="1246"/>
        <v>1</v>
      </c>
      <c r="AM9518" s="52" cm="1">
        <f t="array" aca="1" ref="AM9518" ca="1">+SQRT(MMULT(MMULT(AF9518:AJ9518,MMULT(MMULT($Q$25:$U$29,$Q$16:$U$20),$Q$25:$U$29)),TRANSPOSE(AF9518:AJ9518)))</f>
        <v>0.19123251793792337</v>
      </c>
      <c r="AN9518" s="53" cm="1">
        <f t="array" aca="1" ref="AN9518" ca="1">+SUMPRODUCT(AF9518:AJ9518,TRANSPOSE($T$4:$T$8))</f>
        <v>0.28086255761892165</v>
      </c>
    </row>
    <row r="9519" spans="25:40" x14ac:dyDescent="0.25">
      <c r="Y9519" s="47" t="s">
        <v>9552</v>
      </c>
      <c r="Z9519" s="48">
        <f t="shared" ca="1" si="1247"/>
        <v>0.82856513751268457</v>
      </c>
      <c r="AA9519" s="48">
        <f t="shared" ca="1" si="1247"/>
        <v>0.17236457465862132</v>
      </c>
      <c r="AB9519" s="48">
        <f t="shared" ca="1" si="1247"/>
        <v>0.56211857765474738</v>
      </c>
      <c r="AC9519" s="48">
        <f t="shared" ca="1" si="1247"/>
        <v>0.45629885683250382</v>
      </c>
      <c r="AD9519" s="48">
        <f t="shared" ca="1" si="1247"/>
        <v>0.62682484549293471</v>
      </c>
      <c r="AE9519" s="49">
        <f t="shared" ca="1" si="1240"/>
        <v>2.6461719921514919</v>
      </c>
      <c r="AF9519" s="50">
        <f t="shared" ca="1" si="1241"/>
        <v>0.31311839894390719</v>
      </c>
      <c r="AG9519" s="50">
        <f t="shared" ca="1" si="1242"/>
        <v>6.5137328627864005E-2</v>
      </c>
      <c r="AH9519" s="50">
        <f t="shared" ca="1" si="1243"/>
        <v>0.21242707553476606</v>
      </c>
      <c r="AI9519" s="50">
        <f t="shared" ca="1" si="1244"/>
        <v>0.172437338988501</v>
      </c>
      <c r="AJ9519" s="50">
        <f t="shared" ca="1" si="1245"/>
        <v>0.23687985790496166</v>
      </c>
      <c r="AK9519" s="51">
        <f t="shared" ca="1" si="1246"/>
        <v>0.99999999999999989</v>
      </c>
      <c r="AM9519" s="52" cm="1">
        <f t="array" aca="1" ref="AM9519" ca="1">+SQRT(MMULT(MMULT(AF9519:AJ9519,MMULT(MMULT($Q$25:$U$29,$Q$16:$U$20),$Q$25:$U$29)),TRANSPOSE(AF9519:AJ9519)))</f>
        <v>0.17089058442712321</v>
      </c>
      <c r="AN9519" s="53" cm="1">
        <f t="array" aca="1" ref="AN9519" ca="1">+SUMPRODUCT(AF9519:AJ9519,TRANSPOSE($T$4:$T$8))</f>
        <v>0.29629071936756829</v>
      </c>
    </row>
    <row r="9520" spans="25:40" x14ac:dyDescent="0.25">
      <c r="Y9520" s="47" t="s">
        <v>9553</v>
      </c>
      <c r="Z9520" s="48">
        <f t="shared" ca="1" si="1247"/>
        <v>0.17941544634252671</v>
      </c>
      <c r="AA9520" s="48">
        <f t="shared" ca="1" si="1247"/>
        <v>0.72419786063009273</v>
      </c>
      <c r="AB9520" s="48">
        <f t="shared" ca="1" si="1247"/>
        <v>0.83921584498349533</v>
      </c>
      <c r="AC9520" s="48">
        <f t="shared" ca="1" si="1247"/>
        <v>0.78500013115220602</v>
      </c>
      <c r="AD9520" s="48">
        <f t="shared" ca="1" si="1247"/>
        <v>0.83977488101292153</v>
      </c>
      <c r="AE9520" s="49">
        <f t="shared" ca="1" si="1240"/>
        <v>3.3676041641212424</v>
      </c>
      <c r="AF9520" s="50">
        <f t="shared" ca="1" si="1241"/>
        <v>5.3276881010551953E-2</v>
      </c>
      <c r="AG9520" s="50">
        <f t="shared" ca="1" si="1242"/>
        <v>0.21504839207225179</v>
      </c>
      <c r="AH9520" s="50">
        <f t="shared" ca="1" si="1243"/>
        <v>0.24920263905258713</v>
      </c>
      <c r="AI9520" s="50">
        <f t="shared" ca="1" si="1244"/>
        <v>0.23310344473250982</v>
      </c>
      <c r="AJ9520" s="50">
        <f t="shared" ca="1" si="1245"/>
        <v>0.24936864313209925</v>
      </c>
      <c r="AK9520" s="51">
        <f t="shared" ca="1" si="1246"/>
        <v>0.99999999999999989</v>
      </c>
      <c r="AM9520" s="52" cm="1">
        <f t="array" aca="1" ref="AM9520" ca="1">+SQRT(MMULT(MMULT(AF9520:AJ9520,MMULT(MMULT($Q$25:$U$29,$Q$16:$U$20),$Q$25:$U$29)),TRANSPOSE(AF9520:AJ9520)))</f>
        <v>0.18910039906566228</v>
      </c>
      <c r="AN9520" s="53" cm="1">
        <f t="array" aca="1" ref="AN9520" ca="1">+SUMPRODUCT(AF9520:AJ9520,TRANSPOSE($T$4:$T$8))</f>
        <v>0.32387256157140071</v>
      </c>
    </row>
    <row r="9521" spans="25:40" x14ac:dyDescent="0.25">
      <c r="Y9521" s="47" t="s">
        <v>9554</v>
      </c>
      <c r="Z9521" s="48">
        <f t="shared" ca="1" si="1247"/>
        <v>0.7207207475815296</v>
      </c>
      <c r="AA9521" s="48">
        <f t="shared" ca="1" si="1247"/>
        <v>0.7581408176862986</v>
      </c>
      <c r="AB9521" s="48">
        <f t="shared" ca="1" si="1247"/>
        <v>9.0268004135818924E-2</v>
      </c>
      <c r="AC9521" s="48">
        <f t="shared" ca="1" si="1247"/>
        <v>0.88468365603003174</v>
      </c>
      <c r="AD9521" s="48">
        <f t="shared" ca="1" si="1247"/>
        <v>6.8507759496622467E-2</v>
      </c>
      <c r="AE9521" s="49">
        <f t="shared" ca="1" si="1240"/>
        <v>2.5223209849303014</v>
      </c>
      <c r="AF9521" s="50">
        <f t="shared" ca="1" si="1241"/>
        <v>0.28573712540453888</v>
      </c>
      <c r="AG9521" s="50">
        <f t="shared" ca="1" si="1242"/>
        <v>0.30057269563066658</v>
      </c>
      <c r="AH9521" s="50">
        <f t="shared" ca="1" si="1243"/>
        <v>3.5787675190877132E-2</v>
      </c>
      <c r="AI9521" s="50">
        <f t="shared" ca="1" si="1244"/>
        <v>0.35074190054144833</v>
      </c>
      <c r="AJ9521" s="50">
        <f t="shared" ca="1" si="1245"/>
        <v>2.7160603232469053E-2</v>
      </c>
      <c r="AK9521" s="51">
        <f t="shared" ca="1" si="1246"/>
        <v>0.99999999999999989</v>
      </c>
      <c r="AM9521" s="52" cm="1">
        <f t="array" aca="1" ref="AM9521" ca="1">+SQRT(MMULT(MMULT(AF9521:AJ9521,MMULT(MMULT($Q$25:$U$29,$Q$16:$U$20),$Q$25:$U$29)),TRANSPOSE(AF9521:AJ9521)))</f>
        <v>0.17407565250314569</v>
      </c>
      <c r="AN9521" s="53" cm="1">
        <f t="array" aca="1" ref="AN9521" ca="1">+SUMPRODUCT(AF9521:AJ9521,TRANSPOSE($T$4:$T$8))</f>
        <v>0.34438573932371386</v>
      </c>
    </row>
    <row r="9522" spans="25:40" x14ac:dyDescent="0.25">
      <c r="Y9522" s="47" t="s">
        <v>9555</v>
      </c>
      <c r="Z9522" s="48">
        <f t="shared" ca="1" si="1247"/>
        <v>0.51080380063274511</v>
      </c>
      <c r="AA9522" s="48">
        <f t="shared" ca="1" si="1247"/>
        <v>0.67088212073862941</v>
      </c>
      <c r="AB9522" s="48">
        <f t="shared" ca="1" si="1247"/>
        <v>0.69815346483265106</v>
      </c>
      <c r="AC9522" s="48">
        <f t="shared" ca="1" si="1247"/>
        <v>0.38353040279403483</v>
      </c>
      <c r="AD9522" s="48">
        <f t="shared" ca="1" si="1247"/>
        <v>0.48695797849684808</v>
      </c>
      <c r="AE9522" s="49">
        <f t="shared" ca="1" si="1240"/>
        <v>2.7503277674949089</v>
      </c>
      <c r="AF9522" s="50">
        <f t="shared" ca="1" si="1241"/>
        <v>0.18572470040470937</v>
      </c>
      <c r="AG9522" s="50">
        <f t="shared" ca="1" si="1242"/>
        <v>0.24392806147235732</v>
      </c>
      <c r="AH9522" s="50">
        <f t="shared" ca="1" si="1243"/>
        <v>0.25384373203945532</v>
      </c>
      <c r="AI9522" s="50">
        <f t="shared" ca="1" si="1244"/>
        <v>0.13944898034584702</v>
      </c>
      <c r="AJ9522" s="50">
        <f t="shared" ca="1" si="1245"/>
        <v>0.17705452573763084</v>
      </c>
      <c r="AK9522" s="51">
        <f t="shared" ca="1" si="1246"/>
        <v>0.99999999999999978</v>
      </c>
      <c r="AM9522" s="52" cm="1">
        <f t="array" aca="1" ref="AM9522" ca="1">+SQRT(MMULT(MMULT(AF9522:AJ9522,MMULT(MMULT($Q$25:$U$29,$Q$16:$U$20),$Q$25:$U$29)),TRANSPOSE(AF9522:AJ9522)))</f>
        <v>0.1772937488022325</v>
      </c>
      <c r="AN9522" s="53" cm="1">
        <f t="array" aca="1" ref="AN9522" ca="1">+SUMPRODUCT(AF9522:AJ9522,TRANSPOSE($T$4:$T$8))</f>
        <v>0.33970544243451517</v>
      </c>
    </row>
    <row r="9523" spans="25:40" x14ac:dyDescent="0.25">
      <c r="Y9523" s="47" t="s">
        <v>9556</v>
      </c>
      <c r="Z9523" s="48">
        <f t="shared" ca="1" si="1247"/>
        <v>0.6199927751512595</v>
      </c>
      <c r="AA9523" s="48">
        <f t="shared" ca="1" si="1247"/>
        <v>0.62401682389216262</v>
      </c>
      <c r="AB9523" s="48">
        <f t="shared" ca="1" si="1247"/>
        <v>0.82641790621810529</v>
      </c>
      <c r="AC9523" s="48">
        <f t="shared" ca="1" si="1247"/>
        <v>0.28363241100595005</v>
      </c>
      <c r="AD9523" s="48">
        <f t="shared" ca="1" si="1247"/>
        <v>0.50083281578944083</v>
      </c>
      <c r="AE9523" s="49">
        <f t="shared" ca="1" si="1240"/>
        <v>2.8548927320569182</v>
      </c>
      <c r="AF9523" s="50">
        <f t="shared" ca="1" si="1241"/>
        <v>0.21716850100513643</v>
      </c>
      <c r="AG9523" s="50">
        <f t="shared" ca="1" si="1242"/>
        <v>0.21857802812877158</v>
      </c>
      <c r="AH9523" s="50">
        <f t="shared" ca="1" si="1243"/>
        <v>0.28947424081418305</v>
      </c>
      <c r="AI9523" s="50">
        <f t="shared" ca="1" si="1244"/>
        <v>9.934958600059067E-2</v>
      </c>
      <c r="AJ9523" s="50">
        <f t="shared" ca="1" si="1245"/>
        <v>0.17542964405131831</v>
      </c>
      <c r="AK9523" s="51">
        <f t="shared" ca="1" si="1246"/>
        <v>1</v>
      </c>
      <c r="AM9523" s="52" cm="1">
        <f t="array" aca="1" ref="AM9523" ca="1">+SQRT(MMULT(MMULT(AF9523:AJ9523,MMULT(MMULT($Q$25:$U$29,$Q$16:$U$20),$Q$25:$U$29)),TRANSPOSE(AF9523:AJ9523)))</f>
        <v>0.17821736470782842</v>
      </c>
      <c r="AN9523" s="53" cm="1">
        <f t="array" aca="1" ref="AN9523" ca="1">+SUMPRODUCT(AF9523:AJ9523,TRANSPOSE($T$4:$T$8))</f>
        <v>0.3423026461035335</v>
      </c>
    </row>
    <row r="9524" spans="25:40" x14ac:dyDescent="0.25">
      <c r="Y9524" s="47" t="s">
        <v>9557</v>
      </c>
      <c r="Z9524" s="48">
        <f t="shared" ca="1" si="1247"/>
        <v>0.59560822899345955</v>
      </c>
      <c r="AA9524" s="48">
        <f t="shared" ca="1" si="1247"/>
        <v>0.17688564360734071</v>
      </c>
      <c r="AB9524" s="48">
        <f t="shared" ca="1" si="1247"/>
        <v>0.99674381082479657</v>
      </c>
      <c r="AC9524" s="48">
        <f t="shared" ca="1" si="1247"/>
        <v>0.93721984769798139</v>
      </c>
      <c r="AD9524" s="48">
        <f t="shared" ca="1" si="1247"/>
        <v>0.92203368710580202</v>
      </c>
      <c r="AE9524" s="49">
        <f t="shared" ca="1" si="1240"/>
        <v>3.6284912182293803</v>
      </c>
      <c r="AF9524" s="50">
        <f t="shared" ca="1" si="1241"/>
        <v>0.16414762863449966</v>
      </c>
      <c r="AG9524" s="50">
        <f t="shared" ca="1" si="1242"/>
        <v>4.8749089626750376E-2</v>
      </c>
      <c r="AH9524" s="50">
        <f t="shared" ca="1" si="1243"/>
        <v>0.27469924849678551</v>
      </c>
      <c r="AI9524" s="50">
        <f t="shared" ca="1" si="1244"/>
        <v>0.25829464406291797</v>
      </c>
      <c r="AJ9524" s="50">
        <f t="shared" ca="1" si="1245"/>
        <v>0.25410938917904646</v>
      </c>
      <c r="AK9524" s="51">
        <f t="shared" ca="1" si="1246"/>
        <v>1</v>
      </c>
      <c r="AM9524" s="52" cm="1">
        <f t="array" aca="1" ref="AM9524" ca="1">+SQRT(MMULT(MMULT(AF9524:AJ9524,MMULT(MMULT($Q$25:$U$29,$Q$16:$U$20),$Q$25:$U$29)),TRANSPOSE(AF9524:AJ9524)))</f>
        <v>0.18312636874242144</v>
      </c>
      <c r="AN9524" s="53" cm="1">
        <f t="array" aca="1" ref="AN9524" ca="1">+SUMPRODUCT(AF9524:AJ9524,TRANSPOSE($T$4:$T$8))</f>
        <v>0.30797578028477951</v>
      </c>
    </row>
    <row r="9525" spans="25:40" x14ac:dyDescent="0.25">
      <c r="Y9525" s="47" t="s">
        <v>9558</v>
      </c>
      <c r="Z9525" s="48">
        <f t="shared" ca="1" si="1247"/>
        <v>0.48084060612899271</v>
      </c>
      <c r="AA9525" s="48">
        <f t="shared" ca="1" si="1247"/>
        <v>0.2201600336225823</v>
      </c>
      <c r="AB9525" s="48">
        <f t="shared" ca="1" si="1247"/>
        <v>0.78728182982258887</v>
      </c>
      <c r="AC9525" s="48">
        <f t="shared" ca="1" si="1247"/>
        <v>0.62239120762260347</v>
      </c>
      <c r="AD9525" s="48">
        <f t="shared" ca="1" si="1247"/>
        <v>0.19803231135726851</v>
      </c>
      <c r="AE9525" s="49">
        <f t="shared" ca="1" si="1240"/>
        <v>2.3087059885540357</v>
      </c>
      <c r="AF9525" s="50">
        <f t="shared" ca="1" si="1241"/>
        <v>0.20827277640066577</v>
      </c>
      <c r="AG9525" s="50">
        <f t="shared" ca="1" si="1242"/>
        <v>9.5360792891809751E-2</v>
      </c>
      <c r="AH9525" s="50">
        <f t="shared" ca="1" si="1243"/>
        <v>0.34100566885767508</v>
      </c>
      <c r="AI9525" s="50">
        <f t="shared" ca="1" si="1244"/>
        <v>0.26958443851588609</v>
      </c>
      <c r="AJ9525" s="50">
        <f t="shared" ca="1" si="1245"/>
        <v>8.5776323333963372E-2</v>
      </c>
      <c r="AK9525" s="51">
        <f t="shared" ca="1" si="1246"/>
        <v>1.0000000000000002</v>
      </c>
      <c r="AM9525" s="52" cm="1">
        <f t="array" aca="1" ref="AM9525" ca="1">+SQRT(MMULT(MMULT(AF9525:AJ9525,MMULT(MMULT($Q$25:$U$29,$Q$16:$U$20),$Q$25:$U$29)),TRANSPOSE(AF9525:AJ9525)))</f>
        <v>0.18059858352420777</v>
      </c>
      <c r="AN9525" s="53" cm="1">
        <f t="array" aca="1" ref="AN9525" ca="1">+SUMPRODUCT(AF9525:AJ9525,TRANSPOSE($T$4:$T$8))</f>
        <v>0.36560874659267201</v>
      </c>
    </row>
    <row r="9526" spans="25:40" x14ac:dyDescent="0.25">
      <c r="Y9526" s="47" t="s">
        <v>9559</v>
      </c>
      <c r="Z9526" s="48">
        <f t="shared" ca="1" si="1247"/>
        <v>0.17370225752848356</v>
      </c>
      <c r="AA9526" s="48">
        <f t="shared" ca="1" si="1247"/>
        <v>0.70120826055275698</v>
      </c>
      <c r="AB9526" s="48">
        <f t="shared" ca="1" si="1247"/>
        <v>0.27232597472623676</v>
      </c>
      <c r="AC9526" s="48">
        <f t="shared" ca="1" si="1247"/>
        <v>0.16129993699970779</v>
      </c>
      <c r="AD9526" s="48">
        <f t="shared" ca="1" si="1247"/>
        <v>3.4017452249479607E-4</v>
      </c>
      <c r="AE9526" s="49">
        <f t="shared" ca="1" si="1240"/>
        <v>1.3088766043296798</v>
      </c>
      <c r="AF9526" s="50">
        <f t="shared" ca="1" si="1241"/>
        <v>0.13271094995042898</v>
      </c>
      <c r="AG9526" s="50">
        <f t="shared" ca="1" si="1242"/>
        <v>0.53573290120184369</v>
      </c>
      <c r="AH9526" s="50">
        <f t="shared" ca="1" si="1243"/>
        <v>0.20806084685554002</v>
      </c>
      <c r="AI9526" s="50">
        <f t="shared" ca="1" si="1244"/>
        <v>0.12323540390754786</v>
      </c>
      <c r="AJ9526" s="50">
        <f t="shared" ca="1" si="1245"/>
        <v>2.5989808463954553E-4</v>
      </c>
      <c r="AK9526" s="51">
        <f t="shared" ca="1" si="1246"/>
        <v>1</v>
      </c>
      <c r="AM9526" s="52" cm="1">
        <f t="array" aca="1" ref="AM9526" ca="1">+SQRT(MMULT(MMULT(AF9526:AJ9526,MMULT(MMULT($Q$25:$U$29,$Q$16:$U$20),$Q$25:$U$29)),TRANSPOSE(AF9526:AJ9526)))</f>
        <v>0.20362767642396851</v>
      </c>
      <c r="AN9526" s="53" cm="1">
        <f t="array" aca="1" ref="AN9526" ca="1">+SUMPRODUCT(AF9526:AJ9526,TRANSPOSE($T$4:$T$8))</f>
        <v>0.40577175017939826</v>
      </c>
    </row>
    <row r="9527" spans="25:40" x14ac:dyDescent="0.25">
      <c r="Y9527" s="47" t="s">
        <v>9560</v>
      </c>
      <c r="Z9527" s="48">
        <f t="shared" ca="1" si="1247"/>
        <v>0.20798054611535122</v>
      </c>
      <c r="AA9527" s="48">
        <f t="shared" ca="1" si="1247"/>
        <v>0.28489009487882899</v>
      </c>
      <c r="AB9527" s="48">
        <f t="shared" ca="1" si="1247"/>
        <v>0.5017231005263314</v>
      </c>
      <c r="AC9527" s="48">
        <f t="shared" ca="1" si="1247"/>
        <v>0.56657492443935775</v>
      </c>
      <c r="AD9527" s="48">
        <f t="shared" ca="1" si="1247"/>
        <v>0.49952561600245271</v>
      </c>
      <c r="AE9527" s="49">
        <f t="shared" ca="1" si="1240"/>
        <v>2.0606942819623222</v>
      </c>
      <c r="AF9527" s="50">
        <f t="shared" ca="1" si="1241"/>
        <v>0.1009274145785949</v>
      </c>
      <c r="AG9527" s="50">
        <f t="shared" ca="1" si="1242"/>
        <v>0.13824956829964063</v>
      </c>
      <c r="AH9527" s="50">
        <f t="shared" ca="1" si="1243"/>
        <v>0.2434728454958196</v>
      </c>
      <c r="AI9527" s="50">
        <f t="shared" ca="1" si="1244"/>
        <v>0.27494370678790336</v>
      </c>
      <c r="AJ9527" s="50">
        <f t="shared" ca="1" si="1245"/>
        <v>0.24240646483804143</v>
      </c>
      <c r="AK9527" s="51">
        <f t="shared" ca="1" si="1246"/>
        <v>0.99999999999999989</v>
      </c>
      <c r="AM9527" s="52" cm="1">
        <f t="array" aca="1" ref="AM9527" ca="1">+SQRT(MMULT(MMULT(AF9527:AJ9527,MMULT(MMULT($Q$25:$U$29,$Q$16:$U$20),$Q$25:$U$29)),TRANSPOSE(AF9527:AJ9527)))</f>
        <v>0.18340188383462777</v>
      </c>
      <c r="AN9527" s="53" cm="1">
        <f t="array" aca="1" ref="AN9527" ca="1">+SUMPRODUCT(AF9527:AJ9527,TRANSPOSE($T$4:$T$8))</f>
        <v>0.31635915756102018</v>
      </c>
    </row>
    <row r="9528" spans="25:40" x14ac:dyDescent="0.25">
      <c r="Y9528" s="47" t="s">
        <v>9561</v>
      </c>
      <c r="Z9528" s="48">
        <f t="shared" ca="1" si="1247"/>
        <v>0.83021431131381396</v>
      </c>
      <c r="AA9528" s="48">
        <f t="shared" ca="1" si="1247"/>
        <v>0.78077057322085508</v>
      </c>
      <c r="AB9528" s="48">
        <f t="shared" ca="1" si="1247"/>
        <v>3.2283465797752209E-3</v>
      </c>
      <c r="AC9528" s="48">
        <f t="shared" ca="1" si="1247"/>
        <v>0.8976782495077773</v>
      </c>
      <c r="AD9528" s="48">
        <f t="shared" ca="1" si="1247"/>
        <v>0.93042736424804484</v>
      </c>
      <c r="AE9528" s="49">
        <f t="shared" ca="1" si="1240"/>
        <v>3.4423188448702664</v>
      </c>
      <c r="AF9528" s="50">
        <f t="shared" ca="1" si="1241"/>
        <v>0.24117879508779291</v>
      </c>
      <c r="AG9528" s="50">
        <f t="shared" ca="1" si="1242"/>
        <v>0.22681529759637378</v>
      </c>
      <c r="AH9528" s="50">
        <f t="shared" ca="1" si="1243"/>
        <v>9.3784066068896947E-4</v>
      </c>
      <c r="AI9528" s="50">
        <f t="shared" ca="1" si="1244"/>
        <v>0.26077719408400962</v>
      </c>
      <c r="AJ9528" s="50">
        <f t="shared" ca="1" si="1245"/>
        <v>0.27029087257113471</v>
      </c>
      <c r="AK9528" s="51">
        <f t="shared" ca="1" si="1246"/>
        <v>1</v>
      </c>
      <c r="AM9528" s="52" cm="1">
        <f t="array" aca="1" ref="AM9528" ca="1">+SQRT(MMULT(MMULT(AF9528:AJ9528,MMULT(MMULT($Q$25:$U$29,$Q$16:$U$20),$Q$25:$U$29)),TRANSPOSE(AF9528:AJ9528)))</f>
        <v>0.17761361658654334</v>
      </c>
      <c r="AN9528" s="53" cm="1">
        <f t="array" aca="1" ref="AN9528" ca="1">+SUMPRODUCT(AF9528:AJ9528,TRANSPOSE($T$4:$T$8))</f>
        <v>0.26949881186110763</v>
      </c>
    </row>
    <row r="9529" spans="25:40" x14ac:dyDescent="0.25">
      <c r="Y9529" s="47" t="s">
        <v>9562</v>
      </c>
      <c r="Z9529" s="48">
        <f t="shared" ca="1" si="1247"/>
        <v>2.7310095021005787E-2</v>
      </c>
      <c r="AA9529" s="48">
        <f t="shared" ca="1" si="1247"/>
        <v>0.3305795882130087</v>
      </c>
      <c r="AB9529" s="48">
        <f t="shared" ca="1" si="1247"/>
        <v>0.98509589694223176</v>
      </c>
      <c r="AC9529" s="48">
        <f t="shared" ca="1" si="1247"/>
        <v>0.85299410435679135</v>
      </c>
      <c r="AD9529" s="48">
        <f t="shared" ca="1" si="1247"/>
        <v>0.53674263095646702</v>
      </c>
      <c r="AE9529" s="49">
        <f t="shared" ca="1" si="1240"/>
        <v>2.7327223154895046</v>
      </c>
      <c r="AF9529" s="50">
        <f t="shared" ca="1" si="1241"/>
        <v>9.9937322084310675E-3</v>
      </c>
      <c r="AG9529" s="50">
        <f t="shared" ca="1" si="1242"/>
        <v>0.12097079397318601</v>
      </c>
      <c r="AH9529" s="50">
        <f t="shared" ca="1" si="1243"/>
        <v>0.36048152106730769</v>
      </c>
      <c r="AI9529" s="50">
        <f t="shared" ca="1" si="1244"/>
        <v>0.31214079071330636</v>
      </c>
      <c r="AJ9529" s="50">
        <f t="shared" ca="1" si="1245"/>
        <v>0.19641316203776887</v>
      </c>
      <c r="AK9529" s="51">
        <f t="shared" ca="1" si="1246"/>
        <v>1</v>
      </c>
      <c r="AM9529" s="52" cm="1">
        <f t="array" aca="1" ref="AM9529" ca="1">+SQRT(MMULT(MMULT(AF9529:AJ9529,MMULT(MMULT($Q$25:$U$29,$Q$16:$U$20),$Q$25:$U$29)),TRANSPOSE(AF9529:AJ9529)))</f>
        <v>0.19890004418397716</v>
      </c>
      <c r="AN9529" s="53" cm="1">
        <f t="array" aca="1" ref="AN9529" ca="1">+SUMPRODUCT(AF9529:AJ9529,TRANSPOSE($T$4:$T$8))</f>
        <v>0.350949683764889</v>
      </c>
    </row>
    <row r="9530" spans="25:40" x14ac:dyDescent="0.25">
      <c r="Y9530" s="47" t="s">
        <v>9563</v>
      </c>
      <c r="Z9530" s="48">
        <f t="shared" ca="1" si="1247"/>
        <v>0.16220389489659337</v>
      </c>
      <c r="AA9530" s="48">
        <f t="shared" ca="1" si="1247"/>
        <v>0.72177842332189535</v>
      </c>
      <c r="AB9530" s="48">
        <f t="shared" ca="1" si="1247"/>
        <v>0.23433539322738106</v>
      </c>
      <c r="AC9530" s="48">
        <f t="shared" ca="1" si="1247"/>
        <v>0.21298811905312498</v>
      </c>
      <c r="AD9530" s="48">
        <f t="shared" ca="1" si="1247"/>
        <v>0.218634278548829</v>
      </c>
      <c r="AE9530" s="49">
        <f t="shared" ca="1" si="1240"/>
        <v>1.549940109047824</v>
      </c>
      <c r="AF9530" s="50">
        <f t="shared" ca="1" si="1241"/>
        <v>0.10465171779846398</v>
      </c>
      <c r="AG9530" s="50">
        <f t="shared" ca="1" si="1242"/>
        <v>0.46568149253541552</v>
      </c>
      <c r="AH9530" s="50">
        <f t="shared" ca="1" si="1243"/>
        <v>0.15118996654092687</v>
      </c>
      <c r="AI9530" s="50">
        <f t="shared" ca="1" si="1244"/>
        <v>0.13741699941165478</v>
      </c>
      <c r="AJ9530" s="50">
        <f t="shared" ca="1" si="1245"/>
        <v>0.1410598237135387</v>
      </c>
      <c r="AK9530" s="51">
        <f t="shared" ca="1" si="1246"/>
        <v>0.99999999999999978</v>
      </c>
      <c r="AM9530" s="52" cm="1">
        <f t="array" aca="1" ref="AM9530" ca="1">+SQRT(MMULT(MMULT(AF9530:AJ9530,MMULT(MMULT($Q$25:$U$29,$Q$16:$U$20),$Q$25:$U$29)),TRANSPOSE(AF9530:AJ9530)))</f>
        <v>0.19625670821010169</v>
      </c>
      <c r="AN9530" s="53" cm="1">
        <f t="array" aca="1" ref="AN9530" ca="1">+SUMPRODUCT(AF9530:AJ9530,TRANSPOSE($T$4:$T$8))</f>
        <v>0.35444207005832218</v>
      </c>
    </row>
    <row r="9531" spans="25:40" x14ac:dyDescent="0.25">
      <c r="Y9531" s="47" t="s">
        <v>9564</v>
      </c>
      <c r="Z9531" s="48">
        <f t="shared" ca="1" si="1247"/>
        <v>7.5325795042014088E-2</v>
      </c>
      <c r="AA9531" s="48">
        <f t="shared" ca="1" si="1247"/>
        <v>0.34688376739587246</v>
      </c>
      <c r="AB9531" s="48">
        <f t="shared" ca="1" si="1247"/>
        <v>0.90528889298250836</v>
      </c>
      <c r="AC9531" s="48">
        <f t="shared" ca="1" si="1247"/>
        <v>0.62540193995946047</v>
      </c>
      <c r="AD9531" s="48">
        <f t="shared" ca="1" si="1247"/>
        <v>0.86007584325315178</v>
      </c>
      <c r="AE9531" s="49">
        <f t="shared" ca="1" si="1240"/>
        <v>2.8129762386330075</v>
      </c>
      <c r="AF9531" s="50">
        <f t="shared" ca="1" si="1241"/>
        <v>2.6777970609029877E-2</v>
      </c>
      <c r="AG9531" s="50">
        <f t="shared" ca="1" si="1242"/>
        <v>0.12331556969156765</v>
      </c>
      <c r="AH9531" s="50">
        <f t="shared" ca="1" si="1243"/>
        <v>0.32182600071390655</v>
      </c>
      <c r="AI9531" s="50">
        <f t="shared" ca="1" si="1244"/>
        <v>0.22232748765179064</v>
      </c>
      <c r="AJ9531" s="50">
        <f t="shared" ca="1" si="1245"/>
        <v>0.30575297133370521</v>
      </c>
      <c r="AK9531" s="51">
        <f t="shared" ca="1" si="1246"/>
        <v>1</v>
      </c>
      <c r="AM9531" s="52" cm="1">
        <f t="array" aca="1" ref="AM9531" ca="1">+SQRT(MMULT(MMULT(AF9531:AJ9531,MMULT(MMULT($Q$25:$U$29,$Q$16:$U$20),$Q$25:$U$29)),TRANSPOSE(AF9531:AJ9531)))</f>
        <v>0.19969547760240236</v>
      </c>
      <c r="AN9531" s="53" cm="1">
        <f t="array" aca="1" ref="AN9531" ca="1">+SUMPRODUCT(AF9531:AJ9531,TRANSPOSE($T$4:$T$8))</f>
        <v>0.31448376996219785</v>
      </c>
    </row>
    <row r="9532" spans="25:40" x14ac:dyDescent="0.25">
      <c r="Y9532" s="47" t="s">
        <v>9565</v>
      </c>
      <c r="Z9532" s="48">
        <f t="shared" ca="1" si="1247"/>
        <v>0.42317863558809632</v>
      </c>
      <c r="AA9532" s="48">
        <f t="shared" ca="1" si="1247"/>
        <v>0.10434362320374591</v>
      </c>
      <c r="AB9532" s="48">
        <f t="shared" ca="1" si="1247"/>
        <v>4.1604401982783257E-2</v>
      </c>
      <c r="AC9532" s="48">
        <f t="shared" ca="1" si="1247"/>
        <v>0.70980199527298482</v>
      </c>
      <c r="AD9532" s="48">
        <f t="shared" ca="1" si="1247"/>
        <v>0.36543108763252596</v>
      </c>
      <c r="AE9532" s="49">
        <f t="shared" ca="1" si="1240"/>
        <v>1.6443597436801363</v>
      </c>
      <c r="AF9532" s="50">
        <f t="shared" ca="1" si="1241"/>
        <v>0.25735161494589215</v>
      </c>
      <c r="AG9532" s="50">
        <f t="shared" ca="1" si="1242"/>
        <v>6.3455471714614659E-2</v>
      </c>
      <c r="AH9532" s="50">
        <f t="shared" ca="1" si="1243"/>
        <v>2.5301277377218628E-2</v>
      </c>
      <c r="AI9532" s="50">
        <f t="shared" ca="1" si="1244"/>
        <v>0.43165858201102786</v>
      </c>
      <c r="AJ9532" s="50">
        <f t="shared" ca="1" si="1245"/>
        <v>0.22223305395124673</v>
      </c>
      <c r="AK9532" s="51">
        <f t="shared" ca="1" si="1246"/>
        <v>1</v>
      </c>
      <c r="AM9532" s="52" cm="1">
        <f t="array" aca="1" ref="AM9532" ca="1">+SQRT(MMULT(MMULT(AF9532:AJ9532,MMULT(MMULT($Q$25:$U$29,$Q$16:$U$20),$Q$25:$U$29)),TRANSPOSE(AF9532:AJ9532)))</f>
        <v>0.17925056491466329</v>
      </c>
      <c r="AN9532" s="53" cm="1">
        <f t="array" aca="1" ref="AN9532" ca="1">+SUMPRODUCT(AF9532:AJ9532,TRANSPOSE($T$4:$T$8))</f>
        <v>0.27273910655110117</v>
      </c>
    </row>
    <row r="9533" spans="25:40" x14ac:dyDescent="0.25">
      <c r="Y9533" s="47" t="s">
        <v>9566</v>
      </c>
      <c r="Z9533" s="48">
        <f t="shared" ca="1" si="1247"/>
        <v>0.48161724329539712</v>
      </c>
      <c r="AA9533" s="48">
        <f t="shared" ca="1" si="1247"/>
        <v>0.84655195235228797</v>
      </c>
      <c r="AB9533" s="48">
        <f t="shared" ca="1" si="1247"/>
        <v>0.11061446246442208</v>
      </c>
      <c r="AC9533" s="48">
        <f t="shared" ca="1" si="1247"/>
        <v>0.18183679053616264</v>
      </c>
      <c r="AD9533" s="48">
        <f t="shared" ca="1" si="1247"/>
        <v>0.2923335899361772</v>
      </c>
      <c r="AE9533" s="49">
        <f t="shared" ca="1" si="1240"/>
        <v>1.912954038584447</v>
      </c>
      <c r="AF9533" s="50">
        <f t="shared" ca="1" si="1241"/>
        <v>0.25176623880194504</v>
      </c>
      <c r="AG9533" s="50">
        <f t="shared" ca="1" si="1242"/>
        <v>0.44253648298770515</v>
      </c>
      <c r="AH9533" s="50">
        <f t="shared" ca="1" si="1243"/>
        <v>5.7823899703452822E-2</v>
      </c>
      <c r="AI9533" s="50">
        <f t="shared" ca="1" si="1244"/>
        <v>9.505549368594278E-2</v>
      </c>
      <c r="AJ9533" s="50">
        <f t="shared" ca="1" si="1245"/>
        <v>0.15281788482095421</v>
      </c>
      <c r="AK9533" s="51">
        <f t="shared" ca="1" si="1246"/>
        <v>1</v>
      </c>
      <c r="AM9533" s="52" cm="1">
        <f t="array" aca="1" ref="AM9533" ca="1">+SQRT(MMULT(MMULT(AF9533:AJ9533,MMULT(MMULT($Q$25:$U$29,$Q$16:$U$20),$Q$25:$U$29)),TRANSPOSE(AF9533:AJ9533)))</f>
        <v>0.1867571211295681</v>
      </c>
      <c r="AN9533" s="53" cm="1">
        <f t="array" aca="1" ref="AN9533" ca="1">+SUMPRODUCT(AF9533:AJ9533,TRANSPOSE($T$4:$T$8))</f>
        <v>0.32688280466950426</v>
      </c>
    </row>
    <row r="9534" spans="25:40" x14ac:dyDescent="0.25">
      <c r="Y9534" s="47" t="s">
        <v>9567</v>
      </c>
      <c r="Z9534" s="48">
        <f t="shared" ca="1" si="1247"/>
        <v>0.94136056632602716</v>
      </c>
      <c r="AA9534" s="48">
        <f t="shared" ca="1" si="1247"/>
        <v>0.94416602298527752</v>
      </c>
      <c r="AB9534" s="48">
        <f t="shared" ca="1" si="1247"/>
        <v>0.19298101693673109</v>
      </c>
      <c r="AC9534" s="48">
        <f t="shared" ca="1" si="1247"/>
        <v>0.18530780295127502</v>
      </c>
      <c r="AD9534" s="48">
        <f t="shared" ca="1" si="1247"/>
        <v>0.38267168692988052</v>
      </c>
      <c r="AE9534" s="49">
        <f t="shared" ca="1" si="1240"/>
        <v>2.6464870961291913</v>
      </c>
      <c r="AF9534" s="50">
        <f t="shared" ca="1" si="1241"/>
        <v>0.3557019294380393</v>
      </c>
      <c r="AG9534" s="50">
        <f t="shared" ca="1" si="1242"/>
        <v>0.35676199758020166</v>
      </c>
      <c r="AH9534" s="50">
        <f t="shared" ca="1" si="1243"/>
        <v>7.2919689356879633E-2</v>
      </c>
      <c r="AI9534" s="50">
        <f t="shared" ca="1" si="1244"/>
        <v>7.0020293400375994E-2</v>
      </c>
      <c r="AJ9534" s="50">
        <f t="shared" ca="1" si="1245"/>
        <v>0.1445960902245034</v>
      </c>
      <c r="AK9534" s="51">
        <f t="shared" ca="1" si="1246"/>
        <v>0.99999999999999989</v>
      </c>
      <c r="AM9534" s="52" cm="1">
        <f t="array" aca="1" ref="AM9534" ca="1">+SQRT(MMULT(MMULT(AF9534:AJ9534,MMULT(MMULT($Q$25:$U$29,$Q$16:$U$20),$Q$25:$U$29)),TRANSPOSE(AF9534:AJ9534)))</f>
        <v>0.17479003541739613</v>
      </c>
      <c r="AN9534" s="53" cm="1">
        <f t="array" aca="1" ref="AN9534" ca="1">+SUMPRODUCT(AF9534:AJ9534,TRANSPOSE($T$4:$T$8))</f>
        <v>0.31950291174103634</v>
      </c>
    </row>
    <row r="9535" spans="25:40" x14ac:dyDescent="0.25">
      <c r="Y9535" s="47" t="s">
        <v>9568</v>
      </c>
      <c r="Z9535" s="48">
        <f t="shared" ca="1" si="1247"/>
        <v>0.18757877757415353</v>
      </c>
      <c r="AA9535" s="48">
        <f t="shared" ca="1" si="1247"/>
        <v>0.80823518113003823</v>
      </c>
      <c r="AB9535" s="48">
        <f t="shared" ca="1" si="1247"/>
        <v>0.96827679251667542</v>
      </c>
      <c r="AC9535" s="48">
        <f t="shared" ca="1" si="1247"/>
        <v>0.39778045782515725</v>
      </c>
      <c r="AD9535" s="48">
        <f t="shared" ca="1" si="1247"/>
        <v>0.18085373948183636</v>
      </c>
      <c r="AE9535" s="49">
        <f t="shared" ca="1" si="1240"/>
        <v>2.5427249485278605</v>
      </c>
      <c r="AF9535" s="50">
        <f t="shared" ca="1" si="1241"/>
        <v>7.3770770087718054E-2</v>
      </c>
      <c r="AG9535" s="50">
        <f t="shared" ca="1" si="1242"/>
        <v>0.31786182048434897</v>
      </c>
      <c r="AH9535" s="50">
        <f t="shared" ca="1" si="1243"/>
        <v>0.38080280491103463</v>
      </c>
      <c r="AI9535" s="50">
        <f t="shared" ca="1" si="1244"/>
        <v>0.15643864982543895</v>
      </c>
      <c r="AJ9535" s="50">
        <f t="shared" ca="1" si="1245"/>
        <v>7.1125954691459534E-2</v>
      </c>
      <c r="AK9535" s="51">
        <f t="shared" ca="1" si="1246"/>
        <v>1</v>
      </c>
      <c r="AM9535" s="52" cm="1">
        <f t="array" aca="1" ref="AM9535" ca="1">+SQRT(MMULT(MMULT(AF9535:AJ9535,MMULT(MMULT($Q$25:$U$29,$Q$16:$U$20),$Q$25:$U$29)),TRANSPOSE(AF9535:AJ9535)))</f>
        <v>0.19766640416702461</v>
      </c>
      <c r="AN9535" s="53" cm="1">
        <f t="array" aca="1" ref="AN9535" ca="1">+SUMPRODUCT(AF9535:AJ9535,TRANSPOSE($T$4:$T$8))</f>
        <v>0.40035380860730119</v>
      </c>
    </row>
    <row r="9536" spans="25:40" x14ac:dyDescent="0.25">
      <c r="Y9536" s="47" t="s">
        <v>9569</v>
      </c>
      <c r="Z9536" s="48">
        <f t="shared" ca="1" si="1247"/>
        <v>0.69488520366677164</v>
      </c>
      <c r="AA9536" s="48">
        <f t="shared" ca="1" si="1247"/>
        <v>0.27520914608841163</v>
      </c>
      <c r="AB9536" s="48">
        <f t="shared" ca="1" si="1247"/>
        <v>0.32702452222997291</v>
      </c>
      <c r="AC9536" s="48">
        <f t="shared" ca="1" si="1247"/>
        <v>0.17015447764130265</v>
      </c>
      <c r="AD9536" s="48">
        <f t="shared" ca="1" si="1247"/>
        <v>0.93389271004934826</v>
      </c>
      <c r="AE9536" s="49">
        <f t="shared" ca="1" si="1240"/>
        <v>2.4011660596758073</v>
      </c>
      <c r="AF9536" s="50">
        <f t="shared" ca="1" si="1241"/>
        <v>0.2893948966447541</v>
      </c>
      <c r="AG9536" s="50">
        <f t="shared" ca="1" si="1242"/>
        <v>0.11461479100098929</v>
      </c>
      <c r="AH9536" s="50">
        <f t="shared" ca="1" si="1243"/>
        <v>0.13619404660172735</v>
      </c>
      <c r="AI9536" s="50">
        <f t="shared" ca="1" si="1244"/>
        <v>7.0863269516759697E-2</v>
      </c>
      <c r="AJ9536" s="50">
        <f t="shared" ca="1" si="1245"/>
        <v>0.38893299623576949</v>
      </c>
      <c r="AK9536" s="51">
        <f t="shared" ca="1" si="1246"/>
        <v>1</v>
      </c>
      <c r="AM9536" s="52" cm="1">
        <f t="array" aca="1" ref="AM9536" ca="1">+SQRT(MMULT(MMULT(AF9536:AJ9536,MMULT(MMULT($Q$25:$U$29,$Q$16:$U$20),$Q$25:$U$29)),TRANSPOSE(AF9536:AJ9536)))</f>
        <v>0.1837250918624129</v>
      </c>
      <c r="AN9536" s="53" cm="1">
        <f t="array" aca="1" ref="AN9536" ca="1">+SUMPRODUCT(AF9536:AJ9536,TRANSPOSE($T$4:$T$8))</f>
        <v>0.24798278848014885</v>
      </c>
    </row>
    <row r="9537" spans="25:40" x14ac:dyDescent="0.25">
      <c r="Y9537" s="47" t="s">
        <v>9570</v>
      </c>
      <c r="Z9537" s="48">
        <f t="shared" ca="1" si="1247"/>
        <v>0.42524621216030656</v>
      </c>
      <c r="AA9537" s="48">
        <f t="shared" ca="1" si="1247"/>
        <v>0.34421793782304211</v>
      </c>
      <c r="AB9537" s="48">
        <f t="shared" ca="1" si="1247"/>
        <v>0.18654431238650304</v>
      </c>
      <c r="AC9537" s="48">
        <f t="shared" ca="1" si="1247"/>
        <v>0.57511428250682528</v>
      </c>
      <c r="AD9537" s="48">
        <f t="shared" ca="1" si="1247"/>
        <v>0.51905021058235923</v>
      </c>
      <c r="AE9537" s="49">
        <f t="shared" ca="1" si="1240"/>
        <v>2.0501729554590362</v>
      </c>
      <c r="AF9537" s="50">
        <f t="shared" ca="1" si="1241"/>
        <v>0.20741967697310368</v>
      </c>
      <c r="AG9537" s="50">
        <f t="shared" ca="1" si="1242"/>
        <v>0.16789702395911826</v>
      </c>
      <c r="AH9537" s="50">
        <f t="shared" ca="1" si="1243"/>
        <v>9.0989548901124567E-2</v>
      </c>
      <c r="AI9537" s="50">
        <f t="shared" ca="1" si="1244"/>
        <v>0.28051988539574529</v>
      </c>
      <c r="AJ9537" s="50">
        <f t="shared" ca="1" si="1245"/>
        <v>0.2531738647709082</v>
      </c>
      <c r="AK9537" s="51">
        <f t="shared" ca="1" si="1246"/>
        <v>0.99999999999999989</v>
      </c>
      <c r="AM9537" s="52" cm="1">
        <f t="array" aca="1" ref="AM9537" ca="1">+SQRT(MMULT(MMULT(AF9537:AJ9537,MMULT(MMULT($Q$25:$U$29,$Q$16:$U$20),$Q$25:$U$29)),TRANSPOSE(AF9537:AJ9537)))</f>
        <v>0.17377266446965686</v>
      </c>
      <c r="AN9537" s="53" cm="1">
        <f t="array" aca="1" ref="AN9537" ca="1">+SUMPRODUCT(AF9537:AJ9537,TRANSPOSE($T$4:$T$8))</f>
        <v>0.28574472066572759</v>
      </c>
    </row>
    <row r="9538" spans="25:40" x14ac:dyDescent="0.25">
      <c r="Y9538" s="47" t="s">
        <v>9571</v>
      </c>
      <c r="Z9538" s="48">
        <f t="shared" ca="1" si="1247"/>
        <v>0.77037901526345542</v>
      </c>
      <c r="AA9538" s="48">
        <f t="shared" ca="1" si="1247"/>
        <v>0.51861598638393858</v>
      </c>
      <c r="AB9538" s="48">
        <f t="shared" ca="1" si="1247"/>
        <v>0.85851504250295985</v>
      </c>
      <c r="AC9538" s="48">
        <f t="shared" ca="1" si="1247"/>
        <v>0.75645566220832816</v>
      </c>
      <c r="AD9538" s="48">
        <f t="shared" ca="1" si="1247"/>
        <v>0.47612674262870736</v>
      </c>
      <c r="AE9538" s="49">
        <f t="shared" ca="1" si="1240"/>
        <v>3.3800924489873894</v>
      </c>
      <c r="AF9538" s="50">
        <f t="shared" ca="1" si="1241"/>
        <v>0.22791655165948083</v>
      </c>
      <c r="AG9538" s="50">
        <f t="shared" ca="1" si="1242"/>
        <v>0.15343248571183488</v>
      </c>
      <c r="AH9538" s="50">
        <f t="shared" ca="1" si="1243"/>
        <v>0.25399158616509276</v>
      </c>
      <c r="AI9538" s="50">
        <f t="shared" ca="1" si="1244"/>
        <v>0.22379732910410416</v>
      </c>
      <c r="AJ9538" s="50">
        <f t="shared" ca="1" si="1245"/>
        <v>0.1408620473594874</v>
      </c>
      <c r="AK9538" s="51">
        <f t="shared" ca="1" si="1246"/>
        <v>1.0000000000000002</v>
      </c>
      <c r="AM9538" s="52" cm="1">
        <f t="array" aca="1" ref="AM9538" ca="1">+SQRT(MMULT(MMULT(AF9538:AJ9538,MMULT(MMULT($Q$25:$U$29,$Q$16:$U$20),$Q$25:$U$29)),TRANSPOSE(AF9538:AJ9538)))</f>
        <v>0.17130600757060144</v>
      </c>
      <c r="AN9538" s="53" cm="1">
        <f t="array" aca="1" ref="AN9538" ca="1">+SUMPRODUCT(AF9538:AJ9538,TRANSPOSE($T$4:$T$8))</f>
        <v>0.34024151599524699</v>
      </c>
    </row>
    <row r="9539" spans="25:40" x14ac:dyDescent="0.25">
      <c r="Y9539" s="47" t="s">
        <v>9572</v>
      </c>
      <c r="Z9539" s="48">
        <f t="shared" ca="1" si="1247"/>
        <v>0.53350759517711766</v>
      </c>
      <c r="AA9539" s="48">
        <f t="shared" ca="1" si="1247"/>
        <v>0.14062768827601702</v>
      </c>
      <c r="AB9539" s="48">
        <f t="shared" ca="1" si="1247"/>
        <v>0.44632961509440794</v>
      </c>
      <c r="AC9539" s="48">
        <f t="shared" ca="1" si="1247"/>
        <v>0.79164873681312442</v>
      </c>
      <c r="AD9539" s="48">
        <f t="shared" ca="1" si="1247"/>
        <v>0.27545050293263262</v>
      </c>
      <c r="AE9539" s="49">
        <f t="shared" ca="1" si="1240"/>
        <v>2.1875641382932995</v>
      </c>
      <c r="AF9539" s="50">
        <f t="shared" ca="1" si="1241"/>
        <v>0.24388203565695277</v>
      </c>
      <c r="AG9539" s="50">
        <f t="shared" ca="1" si="1242"/>
        <v>6.4285058350669597E-2</v>
      </c>
      <c r="AH9539" s="50">
        <f t="shared" ca="1" si="1243"/>
        <v>0.20403041322602167</v>
      </c>
      <c r="AI9539" s="50">
        <f t="shared" ca="1" si="1244"/>
        <v>0.36188595477285312</v>
      </c>
      <c r="AJ9539" s="50">
        <f t="shared" ca="1" si="1245"/>
        <v>0.12591653799350289</v>
      </c>
      <c r="AK9539" s="51">
        <f t="shared" ca="1" si="1246"/>
        <v>1</v>
      </c>
      <c r="AM9539" s="52" cm="1">
        <f t="array" aca="1" ref="AM9539" ca="1">+SQRT(MMULT(MMULT(AF9539:AJ9539,MMULT(MMULT($Q$25:$U$29,$Q$16:$U$20),$Q$25:$U$29)),TRANSPOSE(AF9539:AJ9539)))</f>
        <v>0.17290376039145436</v>
      </c>
      <c r="AN9539" s="53" cm="1">
        <f t="array" aca="1" ref="AN9539" ca="1">+SUMPRODUCT(AF9539:AJ9539,TRANSPOSE($T$4:$T$8))</f>
        <v>0.32838355733017704</v>
      </c>
    </row>
    <row r="9540" spans="25:40" x14ac:dyDescent="0.25">
      <c r="Y9540" s="47" t="s">
        <v>9573</v>
      </c>
      <c r="Z9540" s="48">
        <f t="shared" ca="1" si="1247"/>
        <v>0.92007824849943476</v>
      </c>
      <c r="AA9540" s="48">
        <f t="shared" ca="1" si="1247"/>
        <v>0.21650774556366803</v>
      </c>
      <c r="AB9540" s="48">
        <f t="shared" ca="1" si="1247"/>
        <v>0.59816796799686967</v>
      </c>
      <c r="AC9540" s="48">
        <f t="shared" ca="1" si="1247"/>
        <v>0.84777811957079652</v>
      </c>
      <c r="AD9540" s="48">
        <f t="shared" ca="1" si="1247"/>
        <v>2.626216206756915E-2</v>
      </c>
      <c r="AE9540" s="49">
        <f t="shared" ca="1" si="1240"/>
        <v>2.608794243698338</v>
      </c>
      <c r="AF9540" s="50">
        <f t="shared" ca="1" si="1241"/>
        <v>0.35268333281627168</v>
      </c>
      <c r="AG9540" s="50">
        <f t="shared" ca="1" si="1242"/>
        <v>8.299149926700905E-2</v>
      </c>
      <c r="AH9540" s="50">
        <f t="shared" ca="1" si="1243"/>
        <v>0.22928905544842096</v>
      </c>
      <c r="AI9540" s="50">
        <f t="shared" ca="1" si="1244"/>
        <v>0.32496933080048124</v>
      </c>
      <c r="AJ9540" s="50">
        <f t="shared" ca="1" si="1245"/>
        <v>1.006678166781708E-2</v>
      </c>
      <c r="AK9540" s="51">
        <f t="shared" ca="1" si="1246"/>
        <v>1</v>
      </c>
      <c r="AM9540" s="52" cm="1">
        <f t="array" aca="1" ref="AM9540" ca="1">+SQRT(MMULT(MMULT(AF9540:AJ9540,MMULT(MMULT($Q$25:$U$29,$Q$16:$U$20),$Q$25:$U$29)),TRANSPOSE(AF9540:AJ9540)))</f>
        <v>0.17169828216750424</v>
      </c>
      <c r="AN9540" s="53" cm="1">
        <f t="array" aca="1" ref="AN9540" ca="1">+SUMPRODUCT(AF9540:AJ9540,TRANSPOSE($T$4:$T$8))</f>
        <v>0.3597153013144519</v>
      </c>
    </row>
    <row r="9541" spans="25:40" x14ac:dyDescent="0.25">
      <c r="Y9541" s="47" t="s">
        <v>9574</v>
      </c>
      <c r="Z9541" s="48">
        <f t="shared" ca="1" si="1247"/>
        <v>0.95958640619647473</v>
      </c>
      <c r="AA9541" s="48">
        <f t="shared" ca="1" si="1247"/>
        <v>8.3338441050126999E-2</v>
      </c>
      <c r="AB9541" s="48">
        <f t="shared" ca="1" si="1247"/>
        <v>0.75595247750388861</v>
      </c>
      <c r="AC9541" s="48">
        <f t="shared" ca="1" si="1247"/>
        <v>0.99855445681772215</v>
      </c>
      <c r="AD9541" s="48">
        <f t="shared" ca="1" si="1247"/>
        <v>0.6937730876051843</v>
      </c>
      <c r="AE9541" s="49">
        <f t="shared" ref="AE9541:AE9604" ca="1" si="1248">+SUM(Z9541:AD9541)</f>
        <v>3.4912048691733966</v>
      </c>
      <c r="AF9541" s="50">
        <f t="shared" ref="AF9541:AF9604" ca="1" si="1249">Z9541/$AE9541</f>
        <v>0.27485823437903073</v>
      </c>
      <c r="AG9541" s="50">
        <f t="shared" ref="AG9541:AG9604" ca="1" si="1250">AA9541/$AE9541</f>
        <v>2.3870968382860562E-2</v>
      </c>
      <c r="AH9541" s="50">
        <f t="shared" ref="AH9541:AH9604" ca="1" si="1251">AB9541/$AE9541</f>
        <v>0.21653054055314533</v>
      </c>
      <c r="AI9541" s="50">
        <f t="shared" ref="AI9541:AI9604" ca="1" si="1252">AC9541/$AE9541</f>
        <v>0.28602001149653167</v>
      </c>
      <c r="AJ9541" s="50">
        <f t="shared" ref="AJ9541:AJ9604" ca="1" si="1253">AD9541/$AE9541</f>
        <v>0.19872024518843179</v>
      </c>
      <c r="AK9541" s="51">
        <f t="shared" ca="1" si="1246"/>
        <v>1</v>
      </c>
      <c r="AM9541" s="52" cm="1">
        <f t="array" aca="1" ref="AM9541" ca="1">+SQRT(MMULT(MMULT(AF9541:AJ9541,MMULT(MMULT($Q$25:$U$29,$Q$16:$U$20),$Q$25:$U$29)),TRANSPOSE(AF9541:AJ9541)))</f>
        <v>0.17324449652383284</v>
      </c>
      <c r="AN9541" s="53" cm="1">
        <f t="array" aca="1" ref="AN9541" ca="1">+SUMPRODUCT(AF9541:AJ9541,TRANSPOSE($T$4:$T$8))</f>
        <v>0.305965292651452</v>
      </c>
    </row>
    <row r="9542" spans="25:40" x14ac:dyDescent="0.25">
      <c r="Y9542" s="47" t="s">
        <v>9575</v>
      </c>
      <c r="Z9542" s="48">
        <f t="shared" ca="1" si="1247"/>
        <v>0.48709121198594263</v>
      </c>
      <c r="AA9542" s="48">
        <f t="shared" ca="1" si="1247"/>
        <v>0.37787823022709643</v>
      </c>
      <c r="AB9542" s="48">
        <f t="shared" ca="1" si="1247"/>
        <v>0.91634902221509495</v>
      </c>
      <c r="AC9542" s="48">
        <f t="shared" ca="1" si="1247"/>
        <v>5.3165303346680348E-2</v>
      </c>
      <c r="AD9542" s="48">
        <f t="shared" ca="1" si="1247"/>
        <v>0.97216938746753712</v>
      </c>
      <c r="AE9542" s="49">
        <f t="shared" ca="1" si="1248"/>
        <v>2.8066531552423513</v>
      </c>
      <c r="AF9542" s="50">
        <f t="shared" ca="1" si="1249"/>
        <v>0.17354877323410589</v>
      </c>
      <c r="AG9542" s="50">
        <f t="shared" ca="1" si="1250"/>
        <v>0.13463659715889159</v>
      </c>
      <c r="AH9542" s="50">
        <f t="shared" ca="1" si="1251"/>
        <v>0.32649172217931904</v>
      </c>
      <c r="AI9542" s="50">
        <f t="shared" ca="1" si="1252"/>
        <v>1.8942598321198541E-2</v>
      </c>
      <c r="AJ9542" s="50">
        <f t="shared" ca="1" si="1253"/>
        <v>0.34638030910648504</v>
      </c>
      <c r="AK9542" s="51">
        <f t="shared" ca="1" si="1246"/>
        <v>1</v>
      </c>
      <c r="AM9542" s="52" cm="1">
        <f t="array" aca="1" ref="AM9542" ca="1">+SQRT(MMULT(MMULT(AF9542:AJ9542,MMULT(MMULT($Q$25:$U$29,$Q$16:$U$20),$Q$25:$U$29)),TRANSPOSE(AF9542:AJ9542)))</f>
        <v>0.19745046282189901</v>
      </c>
      <c r="AN9542" s="53" cm="1">
        <f t="array" aca="1" ref="AN9542" ca="1">+SUMPRODUCT(AF9542:AJ9542,TRANSPOSE($T$4:$T$8))</f>
        <v>0.29768102618160791</v>
      </c>
    </row>
    <row r="9543" spans="25:40" x14ac:dyDescent="0.25">
      <c r="Y9543" s="47" t="s">
        <v>9576</v>
      </c>
      <c r="Z9543" s="48">
        <f t="shared" ca="1" si="1247"/>
        <v>0.40293858695072582</v>
      </c>
      <c r="AA9543" s="48">
        <f t="shared" ca="1" si="1247"/>
        <v>0.70999709673972389</v>
      </c>
      <c r="AB9543" s="48">
        <f t="shared" ca="1" si="1247"/>
        <v>0.70571580676837276</v>
      </c>
      <c r="AC9543" s="48">
        <f t="shared" ca="1" si="1247"/>
        <v>0.51570362788194302</v>
      </c>
      <c r="AD9543" s="48">
        <f t="shared" ca="1" si="1247"/>
        <v>0.33151654391692431</v>
      </c>
      <c r="AE9543" s="49">
        <f t="shared" ca="1" si="1248"/>
        <v>2.6658716622576897</v>
      </c>
      <c r="AF9543" s="50">
        <f t="shared" ca="1" si="1249"/>
        <v>0.15114703106505986</v>
      </c>
      <c r="AG9543" s="50">
        <f t="shared" ca="1" si="1250"/>
        <v>0.26632831084540554</v>
      </c>
      <c r="AH9543" s="50">
        <f t="shared" ca="1" si="1251"/>
        <v>0.26472234832591746</v>
      </c>
      <c r="AI9543" s="50">
        <f t="shared" ca="1" si="1252"/>
        <v>0.19344653202292594</v>
      </c>
      <c r="AJ9543" s="50">
        <f t="shared" ca="1" si="1253"/>
        <v>0.12435577774069122</v>
      </c>
      <c r="AK9543" s="51">
        <f t="shared" ca="1" si="1246"/>
        <v>1</v>
      </c>
      <c r="AM9543" s="52" cm="1">
        <f t="array" aca="1" ref="AM9543" ca="1">+SQRT(MMULT(MMULT(AF9543:AJ9543,MMULT(MMULT($Q$25:$U$29,$Q$16:$U$20),$Q$25:$U$29)),TRANSPOSE(AF9543:AJ9543)))</f>
        <v>0.17886288451293877</v>
      </c>
      <c r="AN9543" s="53" cm="1">
        <f t="array" aca="1" ref="AN9543" ca="1">+SUMPRODUCT(AF9543:AJ9543,TRANSPOSE($T$4:$T$8))</f>
        <v>0.35922913252641631</v>
      </c>
    </row>
    <row r="9544" spans="25:40" x14ac:dyDescent="0.25">
      <c r="Y9544" s="47" t="s">
        <v>9577</v>
      </c>
      <c r="Z9544" s="48">
        <f t="shared" ca="1" si="1247"/>
        <v>0.93408893733612375</v>
      </c>
      <c r="AA9544" s="48">
        <f t="shared" ca="1" si="1247"/>
        <v>0.94880917234546125</v>
      </c>
      <c r="AB9544" s="48">
        <f t="shared" ca="1" si="1247"/>
        <v>0.59264563020837302</v>
      </c>
      <c r="AC9544" s="48">
        <f t="shared" ca="1" si="1247"/>
        <v>0.85040924649850969</v>
      </c>
      <c r="AD9544" s="48">
        <f t="shared" ca="1" si="1247"/>
        <v>0.27908823334864141</v>
      </c>
      <c r="AE9544" s="49">
        <f t="shared" ca="1" si="1248"/>
        <v>3.6050412197371093</v>
      </c>
      <c r="AF9544" s="50">
        <f t="shared" ca="1" si="1249"/>
        <v>0.25910631263301903</v>
      </c>
      <c r="AG9544" s="50">
        <f t="shared" ca="1" si="1250"/>
        <v>0.26318954888805718</v>
      </c>
      <c r="AH9544" s="50">
        <f t="shared" ca="1" si="1251"/>
        <v>0.16439357945859787</v>
      </c>
      <c r="AI9544" s="50">
        <f t="shared" ca="1" si="1252"/>
        <v>0.23589445852730753</v>
      </c>
      <c r="AJ9544" s="50">
        <f t="shared" ca="1" si="1253"/>
        <v>7.7416100493018322E-2</v>
      </c>
      <c r="AK9544" s="51">
        <f t="shared" ca="1" si="1246"/>
        <v>0.99999999999999989</v>
      </c>
      <c r="AM9544" s="52" cm="1">
        <f t="array" aca="1" ref="AM9544" ca="1">+SQRT(MMULT(MMULT(AF9544:AJ9544,MMULT(MMULT($Q$25:$U$29,$Q$16:$U$20),$Q$25:$U$29)),TRANSPOSE(AF9544:AJ9544)))</f>
        <v>0.16799773427914996</v>
      </c>
      <c r="AN9544" s="53" cm="1">
        <f t="array" aca="1" ref="AN9544" ca="1">+SUMPRODUCT(AF9544:AJ9544,TRANSPOSE($T$4:$T$8))</f>
        <v>0.34997866652833842</v>
      </c>
    </row>
    <row r="9545" spans="25:40" x14ac:dyDescent="0.25">
      <c r="Y9545" s="47" t="s">
        <v>9578</v>
      </c>
      <c r="Z9545" s="48">
        <f t="shared" ca="1" si="1247"/>
        <v>0.89809746820773817</v>
      </c>
      <c r="AA9545" s="48">
        <f t="shared" ca="1" si="1247"/>
        <v>0.55999727279476152</v>
      </c>
      <c r="AB9545" s="48">
        <f t="shared" ca="1" si="1247"/>
        <v>0.15360646026309466</v>
      </c>
      <c r="AC9545" s="48">
        <f t="shared" ca="1" si="1247"/>
        <v>7.5406535038309186E-2</v>
      </c>
      <c r="AD9545" s="48">
        <f t="shared" ca="1" si="1247"/>
        <v>0.98171236044612131</v>
      </c>
      <c r="AE9545" s="49">
        <f t="shared" ca="1" si="1248"/>
        <v>2.6688200967500251</v>
      </c>
      <c r="AF9545" s="50">
        <f t="shared" ca="1" si="1249"/>
        <v>0.33651480266556855</v>
      </c>
      <c r="AG9545" s="50">
        <f t="shared" ca="1" si="1250"/>
        <v>0.20982953233779311</v>
      </c>
      <c r="AH9545" s="50">
        <f t="shared" ca="1" si="1251"/>
        <v>5.7555944085609233E-2</v>
      </c>
      <c r="AI9545" s="50">
        <f t="shared" ca="1" si="1252"/>
        <v>2.8254633997299421E-2</v>
      </c>
      <c r="AJ9545" s="50">
        <f t="shared" ca="1" si="1253"/>
        <v>0.36784508691372964</v>
      </c>
      <c r="AK9545" s="51">
        <f t="shared" ca="1" si="1246"/>
        <v>1</v>
      </c>
      <c r="AM9545" s="52" cm="1">
        <f t="array" aca="1" ref="AM9545" ca="1">+SQRT(MMULT(MMULT(AF9545:AJ9545,MMULT(MMULT($Q$25:$U$29,$Q$16:$U$20),$Q$25:$U$29)),TRANSPOSE(AF9545:AJ9545)))</f>
        <v>0.18367223598862475</v>
      </c>
      <c r="AN9545" s="53" cm="1">
        <f t="array" aca="1" ref="AN9545" ca="1">+SUMPRODUCT(AF9545:AJ9545,TRANSPOSE($T$4:$T$8))</f>
        <v>0.24608480722515025</v>
      </c>
    </row>
    <row r="9546" spans="25:40" x14ac:dyDescent="0.25">
      <c r="Y9546" s="47" t="s">
        <v>9579</v>
      </c>
      <c r="Z9546" s="48">
        <f t="shared" ca="1" si="1247"/>
        <v>0.58448216250990237</v>
      </c>
      <c r="AA9546" s="48">
        <f t="shared" ca="1" si="1247"/>
        <v>0.47684558305861668</v>
      </c>
      <c r="AB9546" s="48">
        <f t="shared" ca="1" si="1247"/>
        <v>0.73299034034919608</v>
      </c>
      <c r="AC9546" s="48">
        <f t="shared" ca="1" si="1247"/>
        <v>0.32687730707445317</v>
      </c>
      <c r="AD9546" s="48">
        <f t="shared" ca="1" si="1247"/>
        <v>0.62476143801137662</v>
      </c>
      <c r="AE9546" s="49">
        <f t="shared" ca="1" si="1248"/>
        <v>2.7459568310035447</v>
      </c>
      <c r="AF9546" s="50">
        <f t="shared" ca="1" si="1249"/>
        <v>0.21285191227725744</v>
      </c>
      <c r="AG9546" s="50">
        <f t="shared" ca="1" si="1250"/>
        <v>0.17365370703382377</v>
      </c>
      <c r="AH9546" s="50">
        <f t="shared" ca="1" si="1251"/>
        <v>0.2669344004513412</v>
      </c>
      <c r="AI9546" s="50">
        <f t="shared" ca="1" si="1252"/>
        <v>0.1190394923124089</v>
      </c>
      <c r="AJ9546" s="50">
        <f t="shared" ca="1" si="1253"/>
        <v>0.22752048792516874</v>
      </c>
      <c r="AK9546" s="51">
        <f t="shared" ref="AK9546:AK9609" ca="1" si="1254">+SUM(AF9546:AJ9546)</f>
        <v>1</v>
      </c>
      <c r="AM9546" s="52" cm="1">
        <f t="array" aca="1" ref="AM9546" ca="1">+SQRT(MMULT(MMULT(AF9546:AJ9546,MMULT(MMULT($Q$25:$U$29,$Q$16:$U$20),$Q$25:$U$29)),TRANSPOSE(AF9546:AJ9546)))</f>
        <v>0.17761846790654434</v>
      </c>
      <c r="AN9546" s="53" cm="1">
        <f t="array" aca="1" ref="AN9546" ca="1">+SUMPRODUCT(AF9546:AJ9546,TRANSPOSE($T$4:$T$8))</f>
        <v>0.32126543329530105</v>
      </c>
    </row>
    <row r="9547" spans="25:40" x14ac:dyDescent="0.25">
      <c r="Y9547" s="47" t="s">
        <v>9580</v>
      </c>
      <c r="Z9547" s="48">
        <f t="shared" ca="1" si="1247"/>
        <v>0.27826987870285769</v>
      </c>
      <c r="AA9547" s="48">
        <f t="shared" ca="1" si="1247"/>
        <v>0.88870362881548448</v>
      </c>
      <c r="AB9547" s="48">
        <f t="shared" ca="1" si="1247"/>
        <v>0.16143369768928872</v>
      </c>
      <c r="AC9547" s="48">
        <f t="shared" ca="1" si="1247"/>
        <v>0.95031895461207028</v>
      </c>
      <c r="AD9547" s="48">
        <f t="shared" ca="1" si="1247"/>
        <v>0.52697725447203481</v>
      </c>
      <c r="AE9547" s="49">
        <f t="shared" ca="1" si="1248"/>
        <v>2.8057034142917363</v>
      </c>
      <c r="AF9547" s="50">
        <f t="shared" ca="1" si="1249"/>
        <v>9.9180076299370132E-2</v>
      </c>
      <c r="AG9547" s="50">
        <f t="shared" ca="1" si="1250"/>
        <v>0.31674895653210955</v>
      </c>
      <c r="AH9547" s="50">
        <f t="shared" ca="1" si="1251"/>
        <v>5.7537691570311821E-2</v>
      </c>
      <c r="AI9547" s="50">
        <f t="shared" ca="1" si="1252"/>
        <v>0.33870969745815632</v>
      </c>
      <c r="AJ9547" s="50">
        <f t="shared" ca="1" si="1253"/>
        <v>0.18782357814005207</v>
      </c>
      <c r="AK9547" s="51">
        <f t="shared" ca="1" si="1254"/>
        <v>1</v>
      </c>
      <c r="AM9547" s="52" cm="1">
        <f t="array" aca="1" ref="AM9547" ca="1">+SQRT(MMULT(MMULT(AF9547:AJ9547,MMULT(MMULT($Q$25:$U$29,$Q$16:$U$20),$Q$25:$U$29)),TRANSPOSE(AF9547:AJ9547)))</f>
        <v>0.18586366428421011</v>
      </c>
      <c r="AN9547" s="53" cm="1">
        <f t="array" aca="1" ref="AN9547" ca="1">+SUMPRODUCT(AF9547:AJ9547,TRANSPOSE($T$4:$T$8))</f>
        <v>0.31523259206395882</v>
      </c>
    </row>
    <row r="9548" spans="25:40" x14ac:dyDescent="0.25">
      <c r="Y9548" s="47" t="s">
        <v>9581</v>
      </c>
      <c r="Z9548" s="48">
        <f t="shared" ca="1" si="1247"/>
        <v>0.84716106476477793</v>
      </c>
      <c r="AA9548" s="48">
        <f t="shared" ca="1" si="1247"/>
        <v>0.97636585843009072</v>
      </c>
      <c r="AB9548" s="48">
        <f t="shared" ca="1" si="1247"/>
        <v>0.62494682683987846</v>
      </c>
      <c r="AC9548" s="48">
        <f t="shared" ca="1" si="1247"/>
        <v>0.78563548388756288</v>
      </c>
      <c r="AD9548" s="48">
        <f t="shared" ca="1" si="1247"/>
        <v>0.68849608141622631</v>
      </c>
      <c r="AE9548" s="49">
        <f t="shared" ca="1" si="1248"/>
        <v>3.9226053153385365</v>
      </c>
      <c r="AF9548" s="50">
        <f t="shared" ca="1" si="1249"/>
        <v>0.21596897894675507</v>
      </c>
      <c r="AG9548" s="50">
        <f t="shared" ca="1" si="1250"/>
        <v>0.24890749385675232</v>
      </c>
      <c r="AH9548" s="50">
        <f t="shared" ca="1" si="1251"/>
        <v>0.15931932391876216</v>
      </c>
      <c r="AI9548" s="50">
        <f t="shared" ca="1" si="1252"/>
        <v>0.20028410220510789</v>
      </c>
      <c r="AJ9548" s="50">
        <f t="shared" ca="1" si="1253"/>
        <v>0.17552010107262253</v>
      </c>
      <c r="AK9548" s="51">
        <f t="shared" ca="1" si="1254"/>
        <v>0.99999999999999989</v>
      </c>
      <c r="AM9548" s="52" cm="1">
        <f t="array" aca="1" ref="AM9548" ca="1">+SQRT(MMULT(MMULT(AF9548:AJ9548,MMULT(MMULT($Q$25:$U$29,$Q$16:$U$20),$Q$25:$U$29)),TRANSPOSE(AF9548:AJ9548)))</f>
        <v>0.17094582915442078</v>
      </c>
      <c r="AN9548" s="53" cm="1">
        <f t="array" aca="1" ref="AN9548" ca="1">+SUMPRODUCT(AF9548:AJ9548,TRANSPOSE($T$4:$T$8))</f>
        <v>0.32371110983782814</v>
      </c>
    </row>
    <row r="9549" spans="25:40" x14ac:dyDescent="0.25">
      <c r="Y9549" s="47" t="s">
        <v>9582</v>
      </c>
      <c r="Z9549" s="48">
        <f t="shared" ca="1" si="1247"/>
        <v>0.10196517775233926</v>
      </c>
      <c r="AA9549" s="48">
        <f t="shared" ca="1" si="1247"/>
        <v>0.79759086046717154</v>
      </c>
      <c r="AB9549" s="48">
        <f t="shared" ca="1" si="1247"/>
        <v>0.10267356614978307</v>
      </c>
      <c r="AC9549" s="48">
        <f t="shared" ca="1" si="1247"/>
        <v>0.1068175765421111</v>
      </c>
      <c r="AD9549" s="48">
        <f t="shared" ca="1" si="1247"/>
        <v>0.85612830636305781</v>
      </c>
      <c r="AE9549" s="49">
        <f t="shared" ca="1" si="1248"/>
        <v>1.9651754872744629</v>
      </c>
      <c r="AF9549" s="50">
        <f t="shared" ca="1" si="1249"/>
        <v>5.1886041940079661E-2</v>
      </c>
      <c r="AG9549" s="50">
        <f t="shared" ca="1" si="1250"/>
        <v>0.40586241057452055</v>
      </c>
      <c r="AH9549" s="50">
        <f t="shared" ca="1" si="1251"/>
        <v>5.2246512748936678E-2</v>
      </c>
      <c r="AI9549" s="50">
        <f t="shared" ca="1" si="1252"/>
        <v>5.4355235567414041E-2</v>
      </c>
      <c r="AJ9549" s="50">
        <f t="shared" ca="1" si="1253"/>
        <v>0.435649799169049</v>
      </c>
      <c r="AK9549" s="51">
        <f t="shared" ca="1" si="1254"/>
        <v>1</v>
      </c>
      <c r="AM9549" s="52" cm="1">
        <f t="array" aca="1" ref="AM9549" ca="1">+SQRT(MMULT(MMULT(AF9549:AJ9549,MMULT(MMULT($Q$25:$U$29,$Q$16:$U$20),$Q$25:$U$29)),TRANSPOSE(AF9549:AJ9549)))</f>
        <v>0.22202576223616396</v>
      </c>
      <c r="AN9549" s="53" cm="1">
        <f t="array" aca="1" ref="AN9549" ca="1">+SUMPRODUCT(AF9549:AJ9549,TRANSPOSE($T$4:$T$8))</f>
        <v>0.25681104395080551</v>
      </c>
    </row>
    <row r="9550" spans="25:40" x14ac:dyDescent="0.25">
      <c r="Y9550" s="47" t="s">
        <v>9583</v>
      </c>
      <c r="Z9550" s="48">
        <f t="shared" ca="1" si="1247"/>
        <v>0.78311941084822656</v>
      </c>
      <c r="AA9550" s="48">
        <f t="shared" ca="1" si="1247"/>
        <v>0.79100553734712731</v>
      </c>
      <c r="AB9550" s="48">
        <f t="shared" ca="1" si="1247"/>
        <v>0.55495679178189861</v>
      </c>
      <c r="AC9550" s="48">
        <f t="shared" ca="1" si="1247"/>
        <v>0.66310129744274604</v>
      </c>
      <c r="AD9550" s="48">
        <f t="shared" ca="1" si="1247"/>
        <v>0.82983497957511698</v>
      </c>
      <c r="AE9550" s="49">
        <f t="shared" ca="1" si="1248"/>
        <v>3.6220180169951157</v>
      </c>
      <c r="AF9550" s="50">
        <f t="shared" ca="1" si="1249"/>
        <v>0.21621079938688847</v>
      </c>
      <c r="AG9550" s="50">
        <f t="shared" ca="1" si="1250"/>
        <v>0.2183880736196222</v>
      </c>
      <c r="AH9550" s="50">
        <f t="shared" ca="1" si="1251"/>
        <v>0.15321756799053685</v>
      </c>
      <c r="AI9550" s="50">
        <f t="shared" ca="1" si="1252"/>
        <v>0.18307509634998048</v>
      </c>
      <c r="AJ9550" s="50">
        <f t="shared" ca="1" si="1253"/>
        <v>0.22910846265297194</v>
      </c>
      <c r="AK9550" s="51">
        <f t="shared" ca="1" si="1254"/>
        <v>0.99999999999999989</v>
      </c>
      <c r="AM9550" s="52" cm="1">
        <f t="array" aca="1" ref="AM9550" ca="1">+SQRT(MMULT(MMULT(AF9550:AJ9550,MMULT(MMULT($Q$25:$U$29,$Q$16:$U$20),$Q$25:$U$29)),TRANSPOSE(AF9550:AJ9550)))</f>
        <v>0.17240784187671954</v>
      </c>
      <c r="AN9550" s="53" cm="1">
        <f t="array" aca="1" ref="AN9550" ca="1">+SUMPRODUCT(AF9550:AJ9550,TRANSPOSE($T$4:$T$8))</f>
        <v>0.3058255700155032</v>
      </c>
    </row>
    <row r="9551" spans="25:40" x14ac:dyDescent="0.25">
      <c r="Y9551" s="47" t="s">
        <v>9584</v>
      </c>
      <c r="Z9551" s="48">
        <f t="shared" ca="1" si="1247"/>
        <v>0.54871329648056399</v>
      </c>
      <c r="AA9551" s="48">
        <f t="shared" ca="1" si="1247"/>
        <v>0.61437912690740337</v>
      </c>
      <c r="AB9551" s="48">
        <f t="shared" ca="1" si="1247"/>
        <v>0.25162163953502725</v>
      </c>
      <c r="AC9551" s="48">
        <f t="shared" ca="1" si="1247"/>
        <v>0.7327958412747182</v>
      </c>
      <c r="AD9551" s="48">
        <f t="shared" ca="1" si="1247"/>
        <v>0.31054421734411664</v>
      </c>
      <c r="AE9551" s="49">
        <f t="shared" ca="1" si="1248"/>
        <v>2.4580541215418292</v>
      </c>
      <c r="AF9551" s="50">
        <f t="shared" ca="1" si="1249"/>
        <v>0.22323076276952775</v>
      </c>
      <c r="AG9551" s="50">
        <f t="shared" ca="1" si="1250"/>
        <v>0.24994532118846527</v>
      </c>
      <c r="AH9551" s="50">
        <f t="shared" ca="1" si="1251"/>
        <v>0.10236619174894167</v>
      </c>
      <c r="AI9551" s="50">
        <f t="shared" ca="1" si="1252"/>
        <v>0.29812030372019133</v>
      </c>
      <c r="AJ9551" s="50">
        <f t="shared" ca="1" si="1253"/>
        <v>0.12633742057287409</v>
      </c>
      <c r="AK9551" s="51">
        <f t="shared" ca="1" si="1254"/>
        <v>1</v>
      </c>
      <c r="AM9551" s="52" cm="1">
        <f t="array" aca="1" ref="AM9551" ca="1">+SQRT(MMULT(MMULT(AF9551:AJ9551,MMULT(MMULT($Q$25:$U$29,$Q$16:$U$20),$Q$25:$U$29)),TRANSPOSE(AF9551:AJ9551)))</f>
        <v>0.17002428558753646</v>
      </c>
      <c r="AN9551" s="53" cm="1">
        <f t="array" aca="1" ref="AN9551" ca="1">+SUMPRODUCT(AF9551:AJ9551,TRANSPOSE($T$4:$T$8))</f>
        <v>0.32752163367458836</v>
      </c>
    </row>
    <row r="9552" spans="25:40" x14ac:dyDescent="0.25">
      <c r="Y9552" s="47" t="s">
        <v>9585</v>
      </c>
      <c r="Z9552" s="48">
        <f t="shared" ca="1" si="1247"/>
        <v>0.45962030158938516</v>
      </c>
      <c r="AA9552" s="48">
        <f t="shared" ca="1" si="1247"/>
        <v>0.36187005849335485</v>
      </c>
      <c r="AB9552" s="48">
        <f t="shared" ca="1" si="1247"/>
        <v>0.73436478447893971</v>
      </c>
      <c r="AC9552" s="48">
        <f t="shared" ca="1" si="1247"/>
        <v>0.6197440992933676</v>
      </c>
      <c r="AD9552" s="48">
        <f t="shared" ca="1" si="1247"/>
        <v>0.56109055228939952</v>
      </c>
      <c r="AE9552" s="49">
        <f t="shared" ca="1" si="1248"/>
        <v>2.736689796144447</v>
      </c>
      <c r="AF9552" s="50">
        <f t="shared" ca="1" si="1249"/>
        <v>0.16794753363604301</v>
      </c>
      <c r="AG9552" s="50">
        <f t="shared" ca="1" si="1250"/>
        <v>0.13222911087810216</v>
      </c>
      <c r="AH9552" s="50">
        <f t="shared" ca="1" si="1251"/>
        <v>0.26834052785724594</v>
      </c>
      <c r="AI9552" s="50">
        <f t="shared" ca="1" si="1252"/>
        <v>0.22645756203954381</v>
      </c>
      <c r="AJ9552" s="50">
        <f t="shared" ca="1" si="1253"/>
        <v>0.20502526558906506</v>
      </c>
      <c r="AK9552" s="51">
        <f t="shared" ca="1" si="1254"/>
        <v>1</v>
      </c>
      <c r="AM9552" s="52" cm="1">
        <f t="array" aca="1" ref="AM9552" ca="1">+SQRT(MMULT(MMULT(AF9552:AJ9552,MMULT(MMULT($Q$25:$U$29,$Q$16:$U$20),$Q$25:$U$29)),TRANSPOSE(AF9552:AJ9552)))</f>
        <v>0.17779352638835641</v>
      </c>
      <c r="AN9552" s="53" cm="1">
        <f t="array" aca="1" ref="AN9552" ca="1">+SUMPRODUCT(AF9552:AJ9552,TRANSPOSE($T$4:$T$8))</f>
        <v>0.32659581120645448</v>
      </c>
    </row>
    <row r="9553" spans="25:40" x14ac:dyDescent="0.25">
      <c r="Y9553" s="47" t="s">
        <v>9586</v>
      </c>
      <c r="Z9553" s="48">
        <f t="shared" ca="1" si="1247"/>
        <v>0.27980584663599906</v>
      </c>
      <c r="AA9553" s="48">
        <f t="shared" ca="1" si="1247"/>
        <v>0.84297716586545612</v>
      </c>
      <c r="AB9553" s="48">
        <f t="shared" ca="1" si="1247"/>
        <v>0.28020571896520063</v>
      </c>
      <c r="AC9553" s="48">
        <f t="shared" ca="1" si="1247"/>
        <v>0.68334483368469301</v>
      </c>
      <c r="AD9553" s="48">
        <f t="shared" ca="1" si="1247"/>
        <v>0.81182474439787455</v>
      </c>
      <c r="AE9553" s="49">
        <f t="shared" ca="1" si="1248"/>
        <v>2.8981583095492232</v>
      </c>
      <c r="AF9553" s="50">
        <f t="shared" ca="1" si="1249"/>
        <v>9.6546087808267386E-2</v>
      </c>
      <c r="AG9553" s="50">
        <f t="shared" ca="1" si="1250"/>
        <v>0.29086650066281988</v>
      </c>
      <c r="AH9553" s="50">
        <f t="shared" ca="1" si="1251"/>
        <v>9.668406244129002E-2</v>
      </c>
      <c r="AI9553" s="50">
        <f t="shared" ca="1" si="1252"/>
        <v>0.23578588907069739</v>
      </c>
      <c r="AJ9553" s="50">
        <f t="shared" ca="1" si="1253"/>
        <v>0.28011746001692539</v>
      </c>
      <c r="AK9553" s="51">
        <f t="shared" ca="1" si="1254"/>
        <v>1</v>
      </c>
      <c r="AM9553" s="52" cm="1">
        <f t="array" aca="1" ref="AM9553" ca="1">+SQRT(MMULT(MMULT(AF9553:AJ9553,MMULT(MMULT($Q$25:$U$29,$Q$16:$U$20),$Q$25:$U$29)),TRANSPOSE(AF9553:AJ9553)))</f>
        <v>0.18772430482395044</v>
      </c>
      <c r="AN9553" s="53" cm="1">
        <f t="array" aca="1" ref="AN9553" ca="1">+SUMPRODUCT(AF9553:AJ9553,TRANSPOSE($T$4:$T$8))</f>
        <v>0.29470224672505041</v>
      </c>
    </row>
    <row r="9554" spans="25:40" x14ac:dyDescent="0.25">
      <c r="Y9554" s="47" t="s">
        <v>9587</v>
      </c>
      <c r="Z9554" s="48">
        <f t="shared" ref="Z9554:AD9604" ca="1" si="1255">RAND()</f>
        <v>0.79278071162290265</v>
      </c>
      <c r="AA9554" s="48">
        <f t="shared" ca="1" si="1255"/>
        <v>0.87004016118095429</v>
      </c>
      <c r="AB9554" s="48">
        <f t="shared" ca="1" si="1255"/>
        <v>0.41428614957785315</v>
      </c>
      <c r="AC9554" s="48">
        <f t="shared" ca="1" si="1255"/>
        <v>0.78153026029011907</v>
      </c>
      <c r="AD9554" s="48">
        <f t="shared" ca="1" si="1255"/>
        <v>0.53448390232810983</v>
      </c>
      <c r="AE9554" s="49">
        <f t="shared" ca="1" si="1248"/>
        <v>3.3931211849999388</v>
      </c>
      <c r="AF9554" s="50">
        <f t="shared" ca="1" si="1249"/>
        <v>0.23364350059985167</v>
      </c>
      <c r="AG9554" s="50">
        <f t="shared" ca="1" si="1250"/>
        <v>0.25641293480090366</v>
      </c>
      <c r="AH9554" s="50">
        <f t="shared" ca="1" si="1251"/>
        <v>0.12209588959253768</v>
      </c>
      <c r="AI9554" s="50">
        <f t="shared" ca="1" si="1252"/>
        <v>0.23032783613654906</v>
      </c>
      <c r="AJ9554" s="50">
        <f t="shared" ca="1" si="1253"/>
        <v>0.15751983887015797</v>
      </c>
      <c r="AK9554" s="51">
        <f t="shared" ca="1" si="1254"/>
        <v>1</v>
      </c>
      <c r="AM9554" s="52" cm="1">
        <f t="array" aca="1" ref="AM9554" ca="1">+SQRT(MMULT(MMULT(AF9554:AJ9554,MMULT(MMULT($Q$25:$U$29,$Q$16:$U$20),$Q$25:$U$29)),TRANSPOSE(AF9554:AJ9554)))</f>
        <v>0.16940628937957791</v>
      </c>
      <c r="AN9554" s="53" cm="1">
        <f t="array" aca="1" ref="AN9554" ca="1">+SUMPRODUCT(AF9554:AJ9554,TRANSPOSE($T$4:$T$8))</f>
        <v>0.3222581296925543</v>
      </c>
    </row>
    <row r="9555" spans="25:40" x14ac:dyDescent="0.25">
      <c r="Y9555" s="47" t="s">
        <v>9588</v>
      </c>
      <c r="Z9555" s="48">
        <f t="shared" ca="1" si="1255"/>
        <v>0.44009996674649376</v>
      </c>
      <c r="AA9555" s="48">
        <f t="shared" ca="1" si="1255"/>
        <v>0.55470297093840071</v>
      </c>
      <c r="AB9555" s="48">
        <f t="shared" ca="1" si="1255"/>
        <v>0.40595941449992878</v>
      </c>
      <c r="AC9555" s="48">
        <f t="shared" ca="1" si="1255"/>
        <v>0.59181853865850165</v>
      </c>
      <c r="AD9555" s="48">
        <f t="shared" ca="1" si="1255"/>
        <v>1.8825409380583524E-2</v>
      </c>
      <c r="AE9555" s="49">
        <f t="shared" ca="1" si="1248"/>
        <v>2.0114063002239089</v>
      </c>
      <c r="AF9555" s="50">
        <f t="shared" ca="1" si="1249"/>
        <v>0.2188021220265155</v>
      </c>
      <c r="AG9555" s="50">
        <f t="shared" ca="1" si="1250"/>
        <v>0.27577867826935382</v>
      </c>
      <c r="AH9555" s="50">
        <f t="shared" ca="1" si="1251"/>
        <v>0.20182864817254353</v>
      </c>
      <c r="AI9555" s="50">
        <f t="shared" ca="1" si="1252"/>
        <v>0.29423122448836947</v>
      </c>
      <c r="AJ9555" s="50">
        <f t="shared" ca="1" si="1253"/>
        <v>9.3593270432174181E-3</v>
      </c>
      <c r="AK9555" s="51">
        <f t="shared" ca="1" si="1254"/>
        <v>0.99999999999999978</v>
      </c>
      <c r="AM9555" s="52" cm="1">
        <f t="array" aca="1" ref="AM9555" ca="1">+SQRT(MMULT(MMULT(AF9555:AJ9555,MMULT(MMULT($Q$25:$U$29,$Q$16:$U$20),$Q$25:$U$29)),TRANSPOSE(AF9555:AJ9555)))</f>
        <v>0.17347935362532341</v>
      </c>
      <c r="AN9555" s="53" cm="1">
        <f t="array" aca="1" ref="AN9555" ca="1">+SUMPRODUCT(AF9555:AJ9555,TRANSPOSE($T$4:$T$8))</f>
        <v>0.37746060181254387</v>
      </c>
    </row>
    <row r="9556" spans="25:40" x14ac:dyDescent="0.25">
      <c r="Y9556" s="47" t="s">
        <v>9589</v>
      </c>
      <c r="Z9556" s="48">
        <f t="shared" ca="1" si="1255"/>
        <v>0.56689758185892281</v>
      </c>
      <c r="AA9556" s="48">
        <f t="shared" ca="1" si="1255"/>
        <v>0.24139433652393305</v>
      </c>
      <c r="AB9556" s="48">
        <f t="shared" ca="1" si="1255"/>
        <v>0.76827844699985492</v>
      </c>
      <c r="AC9556" s="48">
        <f t="shared" ca="1" si="1255"/>
        <v>0.72659914236664547</v>
      </c>
      <c r="AD9556" s="48">
        <f t="shared" ca="1" si="1255"/>
        <v>0.37677988581814936</v>
      </c>
      <c r="AE9556" s="49">
        <f t="shared" ca="1" si="1248"/>
        <v>2.6799493935675058</v>
      </c>
      <c r="AF9556" s="50">
        <f t="shared" ca="1" si="1249"/>
        <v>0.21153294283078897</v>
      </c>
      <c r="AG9556" s="50">
        <f t="shared" ca="1" si="1250"/>
        <v>9.0074214499473351E-2</v>
      </c>
      <c r="AH9556" s="50">
        <f t="shared" ca="1" si="1251"/>
        <v>0.28667647562446502</v>
      </c>
      <c r="AI9556" s="50">
        <f t="shared" ca="1" si="1252"/>
        <v>0.27112420261018744</v>
      </c>
      <c r="AJ9556" s="50">
        <f t="shared" ca="1" si="1253"/>
        <v>0.1405921644350851</v>
      </c>
      <c r="AK9556" s="51">
        <f t="shared" ca="1" si="1254"/>
        <v>1</v>
      </c>
      <c r="AM9556" s="52" cm="1">
        <f t="array" aca="1" ref="AM9556" ca="1">+SQRT(MMULT(MMULT(AF9556:AJ9556,MMULT(MMULT($Q$25:$U$29,$Q$16:$U$20),$Q$25:$U$29)),TRANSPOSE(AF9556:AJ9556)))</f>
        <v>0.17586957579521692</v>
      </c>
      <c r="AN9556" s="53" cm="1">
        <f t="array" aca="1" ref="AN9556" ca="1">+SUMPRODUCT(AF9556:AJ9556,TRANSPOSE($T$4:$T$8))</f>
        <v>0.34143723974671691</v>
      </c>
    </row>
    <row r="9557" spans="25:40" x14ac:dyDescent="0.25">
      <c r="Y9557" s="47" t="s">
        <v>9590</v>
      </c>
      <c r="Z9557" s="48">
        <f t="shared" ca="1" si="1255"/>
        <v>0.6569996941503049</v>
      </c>
      <c r="AA9557" s="48">
        <f t="shared" ca="1" si="1255"/>
        <v>1.8724252600218039E-2</v>
      </c>
      <c r="AB9557" s="48">
        <f t="shared" ca="1" si="1255"/>
        <v>0.5467206394817764</v>
      </c>
      <c r="AC9557" s="48">
        <f t="shared" ca="1" si="1255"/>
        <v>0.44966565637220945</v>
      </c>
      <c r="AD9557" s="48">
        <f t="shared" ca="1" si="1255"/>
        <v>0.4582151378471836</v>
      </c>
      <c r="AE9557" s="49">
        <f t="shared" ca="1" si="1248"/>
        <v>2.1303253804516924</v>
      </c>
      <c r="AF9557" s="50">
        <f t="shared" ca="1" si="1249"/>
        <v>0.3084034486839759</v>
      </c>
      <c r="AG9557" s="50">
        <f t="shared" ca="1" si="1250"/>
        <v>8.78938624683143E-3</v>
      </c>
      <c r="AH9557" s="50">
        <f t="shared" ca="1" si="1251"/>
        <v>0.25663715247379504</v>
      </c>
      <c r="AI9557" s="50">
        <f t="shared" ca="1" si="1252"/>
        <v>0.21107839229557832</v>
      </c>
      <c r="AJ9557" s="50">
        <f t="shared" ca="1" si="1253"/>
        <v>0.21509162029981935</v>
      </c>
      <c r="AK9557" s="51">
        <f t="shared" ca="1" si="1254"/>
        <v>1.0000000000000002</v>
      </c>
      <c r="AM9557" s="52" cm="1">
        <f t="array" aca="1" ref="AM9557" ca="1">+SQRT(MMULT(MMULT(AF9557:AJ9557,MMULT(MMULT($Q$25:$U$29,$Q$16:$U$20),$Q$25:$U$29)),TRANSPOSE(AF9557:AJ9557)))</f>
        <v>0.17510534183384338</v>
      </c>
      <c r="AN9557" s="53" cm="1">
        <f t="array" aca="1" ref="AN9557" ca="1">+SUMPRODUCT(AF9557:AJ9557,TRANSPOSE($T$4:$T$8))</f>
        <v>0.30512230605510904</v>
      </c>
    </row>
    <row r="9558" spans="25:40" x14ac:dyDescent="0.25">
      <c r="Y9558" s="47" t="s">
        <v>9591</v>
      </c>
      <c r="Z9558" s="48">
        <f t="shared" ca="1" si="1255"/>
        <v>0.78898043541198182</v>
      </c>
      <c r="AA9558" s="48">
        <f t="shared" ca="1" si="1255"/>
        <v>0.95608554189806993</v>
      </c>
      <c r="AB9558" s="48">
        <f t="shared" ca="1" si="1255"/>
        <v>0.58106839133455557</v>
      </c>
      <c r="AC9558" s="48">
        <f t="shared" ca="1" si="1255"/>
        <v>5.2234379314921253E-2</v>
      </c>
      <c r="AD9558" s="48">
        <f t="shared" ca="1" si="1255"/>
        <v>0.80878114286869462</v>
      </c>
      <c r="AE9558" s="49">
        <f t="shared" ca="1" si="1248"/>
        <v>3.1871498908282234</v>
      </c>
      <c r="AF9558" s="50">
        <f t="shared" ca="1" si="1249"/>
        <v>0.24755046434510639</v>
      </c>
      <c r="AG9558" s="50">
        <f t="shared" ca="1" si="1250"/>
        <v>0.29998135470485149</v>
      </c>
      <c r="AH9558" s="50">
        <f t="shared" ca="1" si="1251"/>
        <v>0.18231599116399172</v>
      </c>
      <c r="AI9558" s="50">
        <f t="shared" ca="1" si="1252"/>
        <v>1.6389056399649736E-2</v>
      </c>
      <c r="AJ9558" s="50">
        <f t="shared" ca="1" si="1253"/>
        <v>0.25376313338640061</v>
      </c>
      <c r="AK9558" s="51">
        <f t="shared" ca="1" si="1254"/>
        <v>1</v>
      </c>
      <c r="AM9558" s="52" cm="1">
        <f t="array" aca="1" ref="AM9558" ca="1">+SQRT(MMULT(MMULT(AF9558:AJ9558,MMULT(MMULT($Q$25:$U$29,$Q$16:$U$20),$Q$25:$U$29)),TRANSPOSE(AF9558:AJ9558)))</f>
        <v>0.18239185668815483</v>
      </c>
      <c r="AN9558" s="53" cm="1">
        <f t="array" aca="1" ref="AN9558" ca="1">+SUMPRODUCT(AF9558:AJ9558,TRANSPOSE($T$4:$T$8))</f>
        <v>0.30868945798183028</v>
      </c>
    </row>
    <row r="9559" spans="25:40" x14ac:dyDescent="0.25">
      <c r="Y9559" s="47" t="s">
        <v>9592</v>
      </c>
      <c r="Z9559" s="48">
        <f t="shared" ca="1" si="1255"/>
        <v>0.69411861981907808</v>
      </c>
      <c r="AA9559" s="48">
        <f t="shared" ca="1" si="1255"/>
        <v>0.2674139691073345</v>
      </c>
      <c r="AB9559" s="48">
        <f t="shared" ca="1" si="1255"/>
        <v>0.90093841265839558</v>
      </c>
      <c r="AC9559" s="48">
        <f t="shared" ca="1" si="1255"/>
        <v>0.9899137224687734</v>
      </c>
      <c r="AD9559" s="48">
        <f t="shared" ca="1" si="1255"/>
        <v>0.23083060441060432</v>
      </c>
      <c r="AE9559" s="49">
        <f t="shared" ca="1" si="1248"/>
        <v>3.0832153284641857</v>
      </c>
      <c r="AF9559" s="50">
        <f t="shared" ca="1" si="1249"/>
        <v>0.22512816844512548</v>
      </c>
      <c r="AG9559" s="50">
        <f t="shared" ca="1" si="1250"/>
        <v>8.6732174246337515E-2</v>
      </c>
      <c r="AH9559" s="50">
        <f t="shared" ca="1" si="1251"/>
        <v>0.29220742526185217</v>
      </c>
      <c r="AI9559" s="50">
        <f t="shared" ca="1" si="1252"/>
        <v>0.32106538694521547</v>
      </c>
      <c r="AJ9559" s="50">
        <f t="shared" ca="1" si="1253"/>
        <v>7.4866845101469418E-2</v>
      </c>
      <c r="AK9559" s="51">
        <f t="shared" ca="1" si="1254"/>
        <v>1</v>
      </c>
      <c r="AM9559" s="52" cm="1">
        <f t="array" aca="1" ref="AM9559" ca="1">+SQRT(MMULT(MMULT(AF9559:AJ9559,MMULT(MMULT($Q$25:$U$29,$Q$16:$U$20),$Q$25:$U$29)),TRANSPOSE(AF9559:AJ9559)))</f>
        <v>0.17687222388768353</v>
      </c>
      <c r="AN9559" s="53" cm="1">
        <f t="array" aca="1" ref="AN9559" ca="1">+SUMPRODUCT(AF9559:AJ9559,TRANSPOSE($T$4:$T$8))</f>
        <v>0.35914155892937366</v>
      </c>
    </row>
    <row r="9560" spans="25:40" x14ac:dyDescent="0.25">
      <c r="Y9560" s="47" t="s">
        <v>9593</v>
      </c>
      <c r="Z9560" s="48">
        <f t="shared" ca="1" si="1255"/>
        <v>0.78325796325953412</v>
      </c>
      <c r="AA9560" s="48">
        <f t="shared" ca="1" si="1255"/>
        <v>0.39565247827140748</v>
      </c>
      <c r="AB9560" s="48">
        <f t="shared" ca="1" si="1255"/>
        <v>0.35436612028515124</v>
      </c>
      <c r="AC9560" s="48">
        <f t="shared" ca="1" si="1255"/>
        <v>3.6474241653099759E-2</v>
      </c>
      <c r="AD9560" s="48">
        <f t="shared" ca="1" si="1255"/>
        <v>0.741563994697374</v>
      </c>
      <c r="AE9560" s="49">
        <f t="shared" ca="1" si="1248"/>
        <v>2.3113147981665669</v>
      </c>
      <c r="AF9560" s="50">
        <f t="shared" ca="1" si="1249"/>
        <v>0.33887982886660339</v>
      </c>
      <c r="AG9560" s="50">
        <f t="shared" ca="1" si="1250"/>
        <v>0.17118069705833919</v>
      </c>
      <c r="AH9560" s="50">
        <f t="shared" ca="1" si="1251"/>
        <v>0.15331798185441875</v>
      </c>
      <c r="AI9560" s="50">
        <f t="shared" ca="1" si="1252"/>
        <v>1.5780732975894361E-2</v>
      </c>
      <c r="AJ9560" s="50">
        <f t="shared" ca="1" si="1253"/>
        <v>0.3208407592447442</v>
      </c>
      <c r="AK9560" s="51">
        <f t="shared" ca="1" si="1254"/>
        <v>0.99999999999999978</v>
      </c>
      <c r="AM9560" s="52" cm="1">
        <f t="array" aca="1" ref="AM9560" ca="1">+SQRT(MMULT(MMULT(AF9560:AJ9560,MMULT(MMULT($Q$25:$U$29,$Q$16:$U$20),$Q$25:$U$29)),TRANSPOSE(AF9560:AJ9560)))</f>
        <v>0.1781635320343917</v>
      </c>
      <c r="AN9560" s="53" cm="1">
        <f t="array" aca="1" ref="AN9560" ca="1">+SUMPRODUCT(AF9560:AJ9560,TRANSPOSE($T$4:$T$8))</f>
        <v>0.27108977186046546</v>
      </c>
    </row>
    <row r="9561" spans="25:40" x14ac:dyDescent="0.25">
      <c r="Y9561" s="47" t="s">
        <v>9594</v>
      </c>
      <c r="Z9561" s="48">
        <f t="shared" ca="1" si="1255"/>
        <v>0.79857934617845938</v>
      </c>
      <c r="AA9561" s="48">
        <f t="shared" ca="1" si="1255"/>
        <v>0.79627802538538772</v>
      </c>
      <c r="AB9561" s="48">
        <f t="shared" ca="1" si="1255"/>
        <v>0.36002336572260774</v>
      </c>
      <c r="AC9561" s="48">
        <f t="shared" ca="1" si="1255"/>
        <v>0.18229086998129496</v>
      </c>
      <c r="AD9561" s="48">
        <f t="shared" ca="1" si="1255"/>
        <v>0.33537952320740949</v>
      </c>
      <c r="AE9561" s="49">
        <f t="shared" ca="1" si="1248"/>
        <v>2.4725511304751593</v>
      </c>
      <c r="AF9561" s="50">
        <f t="shared" ca="1" si="1249"/>
        <v>0.32297788965237434</v>
      </c>
      <c r="AG9561" s="50">
        <f t="shared" ca="1" si="1250"/>
        <v>0.32204714214842711</v>
      </c>
      <c r="AH9561" s="50">
        <f t="shared" ca="1" si="1251"/>
        <v>0.14560805691141387</v>
      </c>
      <c r="AI9561" s="50">
        <f t="shared" ca="1" si="1252"/>
        <v>7.3725824204194892E-2</v>
      </c>
      <c r="AJ9561" s="50">
        <f t="shared" ca="1" si="1253"/>
        <v>0.1356410870835898</v>
      </c>
      <c r="AK9561" s="51">
        <f t="shared" ca="1" si="1254"/>
        <v>1</v>
      </c>
      <c r="AM9561" s="52" cm="1">
        <f t="array" aca="1" ref="AM9561" ca="1">+SQRT(MMULT(MMULT(AF9561:AJ9561,MMULT(MMULT($Q$25:$U$29,$Q$16:$U$20),$Q$25:$U$29)),TRANSPOSE(AF9561:AJ9561)))</f>
        <v>0.1720586619197374</v>
      </c>
      <c r="AN9561" s="53" cm="1">
        <f t="array" aca="1" ref="AN9561" ca="1">+SUMPRODUCT(AF9561:AJ9561,TRANSPOSE($T$4:$T$8))</f>
        <v>0.33259183160648137</v>
      </c>
    </row>
    <row r="9562" spans="25:40" x14ac:dyDescent="0.25">
      <c r="Y9562" s="47" t="s">
        <v>9595</v>
      </c>
      <c r="Z9562" s="48">
        <f t="shared" ca="1" si="1255"/>
        <v>0.90519856842618363</v>
      </c>
      <c r="AA9562" s="48">
        <f t="shared" ca="1" si="1255"/>
        <v>0.90062330386009182</v>
      </c>
      <c r="AB9562" s="48">
        <f t="shared" ca="1" si="1255"/>
        <v>0.94401655266338613</v>
      </c>
      <c r="AC9562" s="48">
        <f t="shared" ca="1" si="1255"/>
        <v>0.69006086220054019</v>
      </c>
      <c r="AD9562" s="48">
        <f t="shared" ca="1" si="1255"/>
        <v>0.88483191992197485</v>
      </c>
      <c r="AE9562" s="49">
        <f t="shared" ca="1" si="1248"/>
        <v>4.3247312070721771</v>
      </c>
      <c r="AF9562" s="50">
        <f t="shared" ca="1" si="1249"/>
        <v>0.20930747486593482</v>
      </c>
      <c r="AG9562" s="50">
        <f t="shared" ca="1" si="1250"/>
        <v>0.20824954447742652</v>
      </c>
      <c r="AH9562" s="50">
        <f t="shared" ca="1" si="1251"/>
        <v>0.21828328917174045</v>
      </c>
      <c r="AI9562" s="50">
        <f t="shared" ca="1" si="1252"/>
        <v>0.15956156097564922</v>
      </c>
      <c r="AJ9562" s="50">
        <f t="shared" ca="1" si="1253"/>
        <v>0.20459813050924891</v>
      </c>
      <c r="AK9562" s="51">
        <f t="shared" ca="1" si="1254"/>
        <v>0.99999999999999989</v>
      </c>
      <c r="AM9562" s="52" cm="1">
        <f t="array" aca="1" ref="AM9562" ca="1">+SQRT(MMULT(MMULT(AF9562:AJ9562,MMULT(MMULT($Q$25:$U$29,$Q$16:$U$20),$Q$25:$U$29)),TRANSPOSE(AF9562:AJ9562)))</f>
        <v>0.17354190122474308</v>
      </c>
      <c r="AN9562" s="53" cm="1">
        <f t="array" aca="1" ref="AN9562" ca="1">+SUMPRODUCT(AF9562:AJ9562,TRANSPOSE($T$4:$T$8))</f>
        <v>0.32250985059379539</v>
      </c>
    </row>
    <row r="9563" spans="25:40" x14ac:dyDescent="0.25">
      <c r="Y9563" s="47" t="s">
        <v>9596</v>
      </c>
      <c r="Z9563" s="48">
        <f t="shared" ca="1" si="1255"/>
        <v>0.34509806366399609</v>
      </c>
      <c r="AA9563" s="48">
        <f t="shared" ca="1" si="1255"/>
        <v>0.82910196870444897</v>
      </c>
      <c r="AB9563" s="48">
        <f t="shared" ca="1" si="1255"/>
        <v>0.47283462476569871</v>
      </c>
      <c r="AC9563" s="48">
        <f t="shared" ca="1" si="1255"/>
        <v>0.39423309465319067</v>
      </c>
      <c r="AD9563" s="48">
        <f t="shared" ca="1" si="1255"/>
        <v>0.76232454557909424</v>
      </c>
      <c r="AE9563" s="49">
        <f t="shared" ca="1" si="1248"/>
        <v>2.8035922973664289</v>
      </c>
      <c r="AF9563" s="50">
        <f t="shared" ca="1" si="1249"/>
        <v>0.12309138671416882</v>
      </c>
      <c r="AG9563" s="50">
        <f t="shared" ca="1" si="1250"/>
        <v>0.29572843722080089</v>
      </c>
      <c r="AH9563" s="50">
        <f t="shared" ca="1" si="1251"/>
        <v>0.16865313305713486</v>
      </c>
      <c r="AI9563" s="50">
        <f t="shared" ca="1" si="1252"/>
        <v>0.14061712718483207</v>
      </c>
      <c r="AJ9563" s="50">
        <f t="shared" ca="1" si="1253"/>
        <v>0.27190991582306329</v>
      </c>
      <c r="AK9563" s="51">
        <f t="shared" ca="1" si="1254"/>
        <v>1</v>
      </c>
      <c r="AM9563" s="52" cm="1">
        <f t="array" aca="1" ref="AM9563" ca="1">+SQRT(MMULT(MMULT(AF9563:AJ9563,MMULT(MMULT($Q$25:$U$29,$Q$16:$U$20),$Q$25:$U$29)),TRANSPOSE(AF9563:AJ9563)))</f>
        <v>0.1864686047403738</v>
      </c>
      <c r="AN9563" s="53" cm="1">
        <f t="array" aca="1" ref="AN9563" ca="1">+SUMPRODUCT(AF9563:AJ9563,TRANSPOSE($T$4:$T$8))</f>
        <v>0.30757405999526249</v>
      </c>
    </row>
    <row r="9564" spans="25:40" x14ac:dyDescent="0.25">
      <c r="Y9564" s="47" t="s">
        <v>9597</v>
      </c>
      <c r="Z9564" s="48">
        <f t="shared" ca="1" si="1255"/>
        <v>0.18759663441740593</v>
      </c>
      <c r="AA9564" s="48">
        <f t="shared" ca="1" si="1255"/>
        <v>0.31858043622838406</v>
      </c>
      <c r="AB9564" s="48">
        <f t="shared" ca="1" si="1255"/>
        <v>0.73936056798430849</v>
      </c>
      <c r="AC9564" s="48">
        <f t="shared" ca="1" si="1255"/>
        <v>0.377092417394011</v>
      </c>
      <c r="AD9564" s="48">
        <f t="shared" ca="1" si="1255"/>
        <v>0.46666642427078742</v>
      </c>
      <c r="AE9564" s="49">
        <f t="shared" ca="1" si="1248"/>
        <v>2.0892964802948968</v>
      </c>
      <c r="AF9564" s="50">
        <f t="shared" ca="1" si="1249"/>
        <v>8.9789379433084252E-2</v>
      </c>
      <c r="AG9564" s="50">
        <f t="shared" ca="1" si="1250"/>
        <v>0.15248215810109322</v>
      </c>
      <c r="AH9564" s="50">
        <f t="shared" ca="1" si="1251"/>
        <v>0.35388015772656178</v>
      </c>
      <c r="AI9564" s="50">
        <f t="shared" ca="1" si="1252"/>
        <v>0.18048774836436127</v>
      </c>
      <c r="AJ9564" s="50">
        <f t="shared" ca="1" si="1253"/>
        <v>0.22336055637489952</v>
      </c>
      <c r="AK9564" s="51">
        <f t="shared" ca="1" si="1254"/>
        <v>1</v>
      </c>
      <c r="AM9564" s="52" cm="1">
        <f t="array" aca="1" ref="AM9564" ca="1">+SQRT(MMULT(MMULT(AF9564:AJ9564,MMULT(MMULT($Q$25:$U$29,$Q$16:$U$20),$Q$25:$U$29)),TRANSPOSE(AF9564:AJ9564)))</f>
        <v>0.19201316353758424</v>
      </c>
      <c r="AN9564" s="53" cm="1">
        <f t="array" aca="1" ref="AN9564" ca="1">+SUMPRODUCT(AF9564:AJ9564,TRANSPOSE($T$4:$T$8))</f>
        <v>0.34102175124121903</v>
      </c>
    </row>
    <row r="9565" spans="25:40" x14ac:dyDescent="0.25">
      <c r="Y9565" s="47" t="s">
        <v>9598</v>
      </c>
      <c r="Z9565" s="48">
        <f t="shared" ca="1" si="1255"/>
        <v>8.9712485878342685E-2</v>
      </c>
      <c r="AA9565" s="48">
        <f t="shared" ca="1" si="1255"/>
        <v>0.13237385564461057</v>
      </c>
      <c r="AB9565" s="48">
        <f t="shared" ca="1" si="1255"/>
        <v>6.2020718232543959E-2</v>
      </c>
      <c r="AC9565" s="48">
        <f t="shared" ca="1" si="1255"/>
        <v>0.51802291131966993</v>
      </c>
      <c r="AD9565" s="48">
        <f t="shared" ca="1" si="1255"/>
        <v>0.48885771346786233</v>
      </c>
      <c r="AE9565" s="49">
        <f t="shared" ca="1" si="1248"/>
        <v>1.2909876845430295</v>
      </c>
      <c r="AF9565" s="50">
        <f t="shared" ca="1" si="1249"/>
        <v>6.9491356852174918E-2</v>
      </c>
      <c r="AG9565" s="50">
        <f t="shared" ca="1" si="1250"/>
        <v>0.10253688492115004</v>
      </c>
      <c r="AH9565" s="50">
        <f t="shared" ca="1" si="1251"/>
        <v>4.804129348026849E-2</v>
      </c>
      <c r="AI9565" s="50">
        <f t="shared" ca="1" si="1252"/>
        <v>0.40126092411410907</v>
      </c>
      <c r="AJ9565" s="50">
        <f t="shared" ca="1" si="1253"/>
        <v>0.37866954063229746</v>
      </c>
      <c r="AK9565" s="51">
        <f t="shared" ca="1" si="1254"/>
        <v>1</v>
      </c>
      <c r="AM9565" s="52" cm="1">
        <f t="array" aca="1" ref="AM9565" ca="1">+SQRT(MMULT(MMULT(AF9565:AJ9565,MMULT(MMULT($Q$25:$U$29,$Q$16:$U$20),$Q$25:$U$29)),TRANSPOSE(AF9565:AJ9565)))</f>
        <v>0.19926332968848273</v>
      </c>
      <c r="AN9565" s="53" cm="1">
        <f t="array" aca="1" ref="AN9565" ca="1">+SUMPRODUCT(AF9565:AJ9565,TRANSPOSE($T$4:$T$8))</f>
        <v>0.24675785931791291</v>
      </c>
    </row>
    <row r="9566" spans="25:40" x14ac:dyDescent="0.25">
      <c r="Y9566" s="47" t="s">
        <v>9599</v>
      </c>
      <c r="Z9566" s="48">
        <f t="shared" ca="1" si="1255"/>
        <v>0.5719830126647989</v>
      </c>
      <c r="AA9566" s="48">
        <f t="shared" ca="1" si="1255"/>
        <v>0.9856474423374082</v>
      </c>
      <c r="AB9566" s="48">
        <f t="shared" ca="1" si="1255"/>
        <v>0.3007610832860983</v>
      </c>
      <c r="AC9566" s="48">
        <f t="shared" ca="1" si="1255"/>
        <v>0.51644221390162404</v>
      </c>
      <c r="AD9566" s="48">
        <f t="shared" ca="1" si="1255"/>
        <v>0.77469459509990479</v>
      </c>
      <c r="AE9566" s="49">
        <f t="shared" ca="1" si="1248"/>
        <v>3.1495283472898343</v>
      </c>
      <c r="AF9566" s="50">
        <f t="shared" ca="1" si="1249"/>
        <v>0.18160910129829111</v>
      </c>
      <c r="AG9566" s="50">
        <f t="shared" ca="1" si="1250"/>
        <v>0.3129508083918523</v>
      </c>
      <c r="AH9566" s="50">
        <f t="shared" ca="1" si="1251"/>
        <v>9.5494007394758926E-2</v>
      </c>
      <c r="AI9566" s="50">
        <f t="shared" ca="1" si="1252"/>
        <v>0.16397446123830636</v>
      </c>
      <c r="AJ9566" s="50">
        <f t="shared" ca="1" si="1253"/>
        <v>0.24597162167679126</v>
      </c>
      <c r="AK9566" s="51">
        <f t="shared" ca="1" si="1254"/>
        <v>1</v>
      </c>
      <c r="AM9566" s="52" cm="1">
        <f t="array" aca="1" ref="AM9566" ca="1">+SQRT(MMULT(MMULT(AF9566:AJ9566,MMULT(MMULT($Q$25:$U$29,$Q$16:$U$20),$Q$25:$U$29)),TRANSPOSE(AF9566:AJ9566)))</f>
        <v>0.1807349712723722</v>
      </c>
      <c r="AN9566" s="53" cm="1">
        <f t="array" aca="1" ref="AN9566" ca="1">+SUMPRODUCT(AF9566:AJ9566,TRANSPOSE($T$4:$T$8))</f>
        <v>0.30115177069660404</v>
      </c>
    </row>
    <row r="9567" spans="25:40" x14ac:dyDescent="0.25">
      <c r="Y9567" s="47" t="s">
        <v>9600</v>
      </c>
      <c r="Z9567" s="48">
        <f t="shared" ca="1" si="1255"/>
        <v>0.68312017935196934</v>
      </c>
      <c r="AA9567" s="48">
        <f t="shared" ca="1" si="1255"/>
        <v>0.68347523562257062</v>
      </c>
      <c r="AB9567" s="48">
        <f t="shared" ca="1" si="1255"/>
        <v>0.53311766188053478</v>
      </c>
      <c r="AC9567" s="48">
        <f t="shared" ca="1" si="1255"/>
        <v>0.42994600625950308</v>
      </c>
      <c r="AD9567" s="48">
        <f t="shared" ca="1" si="1255"/>
        <v>8.4447655010641887E-2</v>
      </c>
      <c r="AE9567" s="49">
        <f t="shared" ca="1" si="1248"/>
        <v>2.4141067381252199</v>
      </c>
      <c r="AF9567" s="50">
        <f t="shared" ca="1" si="1249"/>
        <v>0.28297016389692703</v>
      </c>
      <c r="AG9567" s="50">
        <f t="shared" ca="1" si="1250"/>
        <v>0.28311723952742585</v>
      </c>
      <c r="AH9567" s="50">
        <f t="shared" ca="1" si="1251"/>
        <v>0.22083433738085276</v>
      </c>
      <c r="AI9567" s="50">
        <f t="shared" ca="1" si="1252"/>
        <v>0.17809734734156638</v>
      </c>
      <c r="AJ9567" s="50">
        <f t="shared" ca="1" si="1253"/>
        <v>3.4980911853227915E-2</v>
      </c>
      <c r="AK9567" s="51">
        <f t="shared" ca="1" si="1254"/>
        <v>0.99999999999999989</v>
      </c>
      <c r="AM9567" s="52" cm="1">
        <f t="array" aca="1" ref="AM9567" ca="1">+SQRT(MMULT(MMULT(AF9567:AJ9567,MMULT(MMULT($Q$25:$U$29,$Q$16:$U$20),$Q$25:$U$29)),TRANSPOSE(AF9567:AJ9567)))</f>
        <v>0.17068902255901094</v>
      </c>
      <c r="AN9567" s="53" cm="1">
        <f t="array" aca="1" ref="AN9567" ca="1">+SUMPRODUCT(AF9567:AJ9567,TRANSPOSE($T$4:$T$8))</f>
        <v>0.37091757211194243</v>
      </c>
    </row>
    <row r="9568" spans="25:40" x14ac:dyDescent="0.25">
      <c r="Y9568" s="47" t="s">
        <v>9601</v>
      </c>
      <c r="Z9568" s="48">
        <f t="shared" ca="1" si="1255"/>
        <v>0.83371748426144965</v>
      </c>
      <c r="AA9568" s="48">
        <f t="shared" ca="1" si="1255"/>
        <v>0.14661333195829251</v>
      </c>
      <c r="AB9568" s="48">
        <f t="shared" ca="1" si="1255"/>
        <v>0.90395132815454116</v>
      </c>
      <c r="AC9568" s="48">
        <f t="shared" ca="1" si="1255"/>
        <v>0.50610903306876254</v>
      </c>
      <c r="AD9568" s="48">
        <f t="shared" ca="1" si="1255"/>
        <v>0.8423504991417422</v>
      </c>
      <c r="AE9568" s="49">
        <f t="shared" ca="1" si="1248"/>
        <v>3.2327416765847885</v>
      </c>
      <c r="AF9568" s="50">
        <f t="shared" ca="1" si="1249"/>
        <v>0.25789796020516731</v>
      </c>
      <c r="AG9568" s="50">
        <f t="shared" ca="1" si="1250"/>
        <v>4.535262839596306E-2</v>
      </c>
      <c r="AH9568" s="50">
        <f t="shared" ca="1" si="1251"/>
        <v>0.27962374312243699</v>
      </c>
      <c r="AI9568" s="50">
        <f t="shared" ca="1" si="1252"/>
        <v>0.15655721480456755</v>
      </c>
      <c r="AJ9568" s="50">
        <f t="shared" ca="1" si="1253"/>
        <v>0.26056845347186497</v>
      </c>
      <c r="AK9568" s="51">
        <f t="shared" ca="1" si="1254"/>
        <v>0.99999999999999989</v>
      </c>
      <c r="AM9568" s="52" cm="1">
        <f t="array" aca="1" ref="AM9568" ca="1">+SQRT(MMULT(MMULT(AF9568:AJ9568,MMULT(MMULT($Q$25:$U$29,$Q$16:$U$20),$Q$25:$U$29)),TRANSPOSE(AF9568:AJ9568)))</f>
        <v>0.17928355375179078</v>
      </c>
      <c r="AN9568" s="53" cm="1">
        <f t="array" aca="1" ref="AN9568" ca="1">+SUMPRODUCT(AF9568:AJ9568,TRANSPOSE($T$4:$T$8))</f>
        <v>0.3019889139533859</v>
      </c>
    </row>
    <row r="9569" spans="25:40" x14ac:dyDescent="0.25">
      <c r="Y9569" s="47" t="s">
        <v>9602</v>
      </c>
      <c r="Z9569" s="48">
        <f t="shared" ca="1" si="1255"/>
        <v>0.88979763568364023</v>
      </c>
      <c r="AA9569" s="48">
        <f t="shared" ca="1" si="1255"/>
        <v>0.74443702508591159</v>
      </c>
      <c r="AB9569" s="48">
        <f t="shared" ca="1" si="1255"/>
        <v>0.72427149570831284</v>
      </c>
      <c r="AC9569" s="48">
        <f t="shared" ca="1" si="1255"/>
        <v>9.0794085674602676E-2</v>
      </c>
      <c r="AD9569" s="48">
        <f t="shared" ca="1" si="1255"/>
        <v>0.23806228925189454</v>
      </c>
      <c r="AE9569" s="49">
        <f t="shared" ca="1" si="1248"/>
        <v>2.6873625314043621</v>
      </c>
      <c r="AF9569" s="50">
        <f t="shared" ca="1" si="1249"/>
        <v>0.33110442870491674</v>
      </c>
      <c r="AG9569" s="50">
        <f t="shared" ca="1" si="1250"/>
        <v>0.27701399285971423</v>
      </c>
      <c r="AH9569" s="50">
        <f t="shared" ca="1" si="1251"/>
        <v>0.26951015623851204</v>
      </c>
      <c r="AI9569" s="50">
        <f t="shared" ca="1" si="1252"/>
        <v>3.37855740018655E-2</v>
      </c>
      <c r="AJ9569" s="50">
        <f t="shared" ca="1" si="1253"/>
        <v>8.8585848194991365E-2</v>
      </c>
      <c r="AK9569" s="51">
        <f t="shared" ca="1" si="1254"/>
        <v>0.99999999999999989</v>
      </c>
      <c r="AM9569" s="52" cm="1">
        <f t="array" aca="1" ref="AM9569" ca="1">+SQRT(MMULT(MMULT(AF9569:AJ9569,MMULT(MMULT($Q$25:$U$29,$Q$16:$U$20),$Q$25:$U$29)),TRANSPOSE(AF9569:AJ9569)))</f>
        <v>0.1756885398251449</v>
      </c>
      <c r="AN9569" s="53" cm="1">
        <f t="array" aca="1" ref="AN9569" ca="1">+SUMPRODUCT(AF9569:AJ9569,TRANSPOSE($T$4:$T$8))</f>
        <v>0.36135859387408759</v>
      </c>
    </row>
    <row r="9570" spans="25:40" x14ac:dyDescent="0.25">
      <c r="Y9570" s="47" t="s">
        <v>9603</v>
      </c>
      <c r="Z9570" s="48">
        <f t="shared" ca="1" si="1255"/>
        <v>0.29053326150766878</v>
      </c>
      <c r="AA9570" s="48">
        <f t="shared" ca="1" si="1255"/>
        <v>0.44036717499712508</v>
      </c>
      <c r="AB9570" s="48">
        <f t="shared" ca="1" si="1255"/>
        <v>0.54352498442384589</v>
      </c>
      <c r="AC9570" s="48">
        <f t="shared" ca="1" si="1255"/>
        <v>0.38013185048840903</v>
      </c>
      <c r="AD9570" s="48">
        <f t="shared" ca="1" si="1255"/>
        <v>0.2716117629394198</v>
      </c>
      <c r="AE9570" s="49">
        <f t="shared" ca="1" si="1248"/>
        <v>1.9261690343564686</v>
      </c>
      <c r="AF9570" s="50">
        <f t="shared" ca="1" si="1249"/>
        <v>0.15083476908076018</v>
      </c>
      <c r="AG9570" s="50">
        <f t="shared" ca="1" si="1250"/>
        <v>0.22862332803738139</v>
      </c>
      <c r="AH9570" s="50">
        <f t="shared" ca="1" si="1251"/>
        <v>0.28217927644415547</v>
      </c>
      <c r="AI9570" s="50">
        <f t="shared" ca="1" si="1252"/>
        <v>0.19735124161385492</v>
      </c>
      <c r="AJ9570" s="50">
        <f t="shared" ca="1" si="1253"/>
        <v>0.14101138482384806</v>
      </c>
      <c r="AK9570" s="51">
        <f t="shared" ca="1" si="1254"/>
        <v>1.0000000000000002</v>
      </c>
      <c r="AM9570" s="52" cm="1">
        <f t="array" aca="1" ref="AM9570" ca="1">+SQRT(MMULT(MMULT(AF9570:AJ9570,MMULT(MMULT($Q$25:$U$29,$Q$16:$U$20),$Q$25:$U$29)),TRANSPOSE(AF9570:AJ9570)))</f>
        <v>0.1789980254155806</v>
      </c>
      <c r="AN9570" s="53" cm="1">
        <f t="array" aca="1" ref="AN9570" ca="1">+SUMPRODUCT(AF9570:AJ9570,TRANSPOSE($T$4:$T$8))</f>
        <v>0.35459316255743123</v>
      </c>
    </row>
    <row r="9571" spans="25:40" x14ac:dyDescent="0.25">
      <c r="Y9571" s="47" t="s">
        <v>9604</v>
      </c>
      <c r="Z9571" s="48">
        <f t="shared" ca="1" si="1255"/>
        <v>0.6606014987721669</v>
      </c>
      <c r="AA9571" s="48">
        <f t="shared" ca="1" si="1255"/>
        <v>0.48194818981644771</v>
      </c>
      <c r="AB9571" s="48">
        <f t="shared" ca="1" si="1255"/>
        <v>0.87957612338262103</v>
      </c>
      <c r="AC9571" s="48">
        <f t="shared" ca="1" si="1255"/>
        <v>0.97249848927051874</v>
      </c>
      <c r="AD9571" s="48">
        <f t="shared" ca="1" si="1255"/>
        <v>0.94315615747705106</v>
      </c>
      <c r="AE9571" s="49">
        <f t="shared" ca="1" si="1248"/>
        <v>3.9377804587188052</v>
      </c>
      <c r="AF9571" s="50">
        <f t="shared" ca="1" si="1249"/>
        <v>0.16775986007790286</v>
      </c>
      <c r="AG9571" s="50">
        <f t="shared" ca="1" si="1250"/>
        <v>0.12239082266492179</v>
      </c>
      <c r="AH9571" s="50">
        <f t="shared" ca="1" si="1251"/>
        <v>0.22336850228283159</v>
      </c>
      <c r="AI9571" s="50">
        <f t="shared" ca="1" si="1252"/>
        <v>0.24696615249772724</v>
      </c>
      <c r="AJ9571" s="50">
        <f t="shared" ca="1" si="1253"/>
        <v>0.2395146624766166</v>
      </c>
      <c r="AK9571" s="51">
        <f t="shared" ca="1" si="1254"/>
        <v>1</v>
      </c>
      <c r="AM9571" s="52" cm="1">
        <f t="array" aca="1" ref="AM9571" ca="1">+SQRT(MMULT(MMULT(AF9571:AJ9571,MMULT(MMULT($Q$25:$U$29,$Q$16:$U$20),$Q$25:$U$29)),TRANSPOSE(AF9571:AJ9571)))</f>
        <v>0.17709665274230851</v>
      </c>
      <c r="AN9571" s="53" cm="1">
        <f t="array" aca="1" ref="AN9571" ca="1">+SUMPRODUCT(AF9571:AJ9571,TRANSPOSE($T$4:$T$8))</f>
        <v>0.30924655945836871</v>
      </c>
    </row>
    <row r="9572" spans="25:40" x14ac:dyDescent="0.25">
      <c r="Y9572" s="47" t="s">
        <v>9605</v>
      </c>
      <c r="Z9572" s="48">
        <f t="shared" ca="1" si="1255"/>
        <v>0.57518028619658923</v>
      </c>
      <c r="AA9572" s="48">
        <f t="shared" ca="1" si="1255"/>
        <v>0.2955339860290418</v>
      </c>
      <c r="AB9572" s="48">
        <f t="shared" ca="1" si="1255"/>
        <v>0.3420506156644616</v>
      </c>
      <c r="AC9572" s="48">
        <f t="shared" ca="1" si="1255"/>
        <v>0.1351899050161055</v>
      </c>
      <c r="AD9572" s="48">
        <f t="shared" ca="1" si="1255"/>
        <v>0.28830792637334612</v>
      </c>
      <c r="AE9572" s="49">
        <f t="shared" ca="1" si="1248"/>
        <v>1.6362627192795443</v>
      </c>
      <c r="AF9572" s="50">
        <f t="shared" ca="1" si="1249"/>
        <v>0.3515207426163473</v>
      </c>
      <c r="AG9572" s="50">
        <f t="shared" ca="1" si="1250"/>
        <v>0.1806152413954448</v>
      </c>
      <c r="AH9572" s="50">
        <f t="shared" ca="1" si="1251"/>
        <v>0.20904382385187412</v>
      </c>
      <c r="AI9572" s="50">
        <f t="shared" ca="1" si="1252"/>
        <v>8.2621148439799688E-2</v>
      </c>
      <c r="AJ9572" s="50">
        <f t="shared" ca="1" si="1253"/>
        <v>0.17619904369653411</v>
      </c>
      <c r="AK9572" s="51">
        <f t="shared" ca="1" si="1254"/>
        <v>1</v>
      </c>
      <c r="AM9572" s="52" cm="1">
        <f t="array" aca="1" ref="AM9572" ca="1">+SQRT(MMULT(MMULT(AF9572:AJ9572,MMULT(MMULT($Q$25:$U$29,$Q$16:$U$20),$Q$25:$U$29)),TRANSPOSE(AF9572:AJ9572)))</f>
        <v>0.16793967475592042</v>
      </c>
      <c r="AN9572" s="53" cm="1">
        <f t="array" aca="1" ref="AN9572" ca="1">+SUMPRODUCT(AF9572:AJ9572,TRANSPOSE($T$4:$T$8))</f>
        <v>0.31928494016727166</v>
      </c>
    </row>
    <row r="9573" spans="25:40" x14ac:dyDescent="0.25">
      <c r="Y9573" s="47" t="s">
        <v>9606</v>
      </c>
      <c r="Z9573" s="48">
        <f t="shared" ca="1" si="1255"/>
        <v>0.34228575862348753</v>
      </c>
      <c r="AA9573" s="48">
        <f t="shared" ca="1" si="1255"/>
        <v>0.46670345061875806</v>
      </c>
      <c r="AB9573" s="48">
        <f t="shared" ca="1" si="1255"/>
        <v>0.43741147390122082</v>
      </c>
      <c r="AC9573" s="48">
        <f t="shared" ca="1" si="1255"/>
        <v>0.51096151189205952</v>
      </c>
      <c r="AD9573" s="48">
        <f t="shared" ca="1" si="1255"/>
        <v>0.3642081291952094</v>
      </c>
      <c r="AE9573" s="49">
        <f t="shared" ca="1" si="1248"/>
        <v>2.1215703242307353</v>
      </c>
      <c r="AF9573" s="50">
        <f t="shared" ca="1" si="1249"/>
        <v>0.16133604185267705</v>
      </c>
      <c r="AG9573" s="50">
        <f t="shared" ca="1" si="1250"/>
        <v>0.21998019358042306</v>
      </c>
      <c r="AH9573" s="50">
        <f t="shared" ca="1" si="1251"/>
        <v>0.20617345034736134</v>
      </c>
      <c r="AI9573" s="50">
        <f t="shared" ca="1" si="1252"/>
        <v>0.24084118544471542</v>
      </c>
      <c r="AJ9573" s="50">
        <f t="shared" ca="1" si="1253"/>
        <v>0.17166912877482315</v>
      </c>
      <c r="AK9573" s="51">
        <f t="shared" ca="1" si="1254"/>
        <v>1</v>
      </c>
      <c r="AM9573" s="52" cm="1">
        <f t="array" aca="1" ref="AM9573" ca="1">+SQRT(MMULT(MMULT(AF9573:AJ9573,MMULT(MMULT($Q$25:$U$29,$Q$16:$U$20),$Q$25:$U$29)),TRANSPOSE(AF9573:AJ9573)))</f>
        <v>0.17449950312119511</v>
      </c>
      <c r="AN9573" s="53" cm="1">
        <f t="array" aca="1" ref="AN9573" ca="1">+SUMPRODUCT(AF9573:AJ9573,TRANSPOSE($T$4:$T$8))</f>
        <v>0.33281903393179241</v>
      </c>
    </row>
    <row r="9574" spans="25:40" x14ac:dyDescent="0.25">
      <c r="Y9574" s="47" t="s">
        <v>9607</v>
      </c>
      <c r="Z9574" s="48">
        <f t="shared" ca="1" si="1255"/>
        <v>0.88088588412647761</v>
      </c>
      <c r="AA9574" s="48">
        <f t="shared" ca="1" si="1255"/>
        <v>0.69305020669771678</v>
      </c>
      <c r="AB9574" s="48">
        <f t="shared" ca="1" si="1255"/>
        <v>0.70538480056161668</v>
      </c>
      <c r="AC9574" s="48">
        <f t="shared" ca="1" si="1255"/>
        <v>0.45797941709097156</v>
      </c>
      <c r="AD9574" s="48">
        <f t="shared" ca="1" si="1255"/>
        <v>0.17106351398699349</v>
      </c>
      <c r="AE9574" s="49">
        <f t="shared" ca="1" si="1248"/>
        <v>2.9083638224637762</v>
      </c>
      <c r="AF9574" s="50">
        <f t="shared" ca="1" si="1249"/>
        <v>0.30288022334848347</v>
      </c>
      <c r="AG9574" s="50">
        <f t="shared" ca="1" si="1250"/>
        <v>0.23829556719991443</v>
      </c>
      <c r="AH9574" s="50">
        <f t="shared" ca="1" si="1251"/>
        <v>0.24253664383847984</v>
      </c>
      <c r="AI9574" s="50">
        <f t="shared" ca="1" si="1252"/>
        <v>0.15746978199687592</v>
      </c>
      <c r="AJ9574" s="50">
        <f t="shared" ca="1" si="1253"/>
        <v>5.8817783616246344E-2</v>
      </c>
      <c r="AK9574" s="51">
        <f t="shared" ca="1" si="1254"/>
        <v>1</v>
      </c>
      <c r="AM9574" s="52" cm="1">
        <f t="array" aca="1" ref="AM9574" ca="1">+SQRT(MMULT(MMULT(AF9574:AJ9574,MMULT(MMULT($Q$25:$U$29,$Q$16:$U$20),$Q$25:$U$29)),TRANSPOSE(AF9574:AJ9574)))</f>
        <v>0.16926886188417975</v>
      </c>
      <c r="AN9574" s="53" cm="1">
        <f t="array" aca="1" ref="AN9574" ca="1">+SUMPRODUCT(AF9574:AJ9574,TRANSPOSE($T$4:$T$8))</f>
        <v>0.36343704248259739</v>
      </c>
    </row>
    <row r="9575" spans="25:40" x14ac:dyDescent="0.25">
      <c r="Y9575" s="47" t="s">
        <v>9608</v>
      </c>
      <c r="Z9575" s="48">
        <f t="shared" ca="1" si="1255"/>
        <v>0.71137318166097752</v>
      </c>
      <c r="AA9575" s="48">
        <f t="shared" ca="1" si="1255"/>
        <v>0.90955455101601224</v>
      </c>
      <c r="AB9575" s="48">
        <f t="shared" ca="1" si="1255"/>
        <v>0.88118004387471127</v>
      </c>
      <c r="AC9575" s="48">
        <f t="shared" ca="1" si="1255"/>
        <v>0.55936642569640238</v>
      </c>
      <c r="AD9575" s="48">
        <f t="shared" ca="1" si="1255"/>
        <v>0.44329411315337863</v>
      </c>
      <c r="AE9575" s="49">
        <f t="shared" ca="1" si="1248"/>
        <v>3.5047683154014817</v>
      </c>
      <c r="AF9575" s="50">
        <f t="shared" ca="1" si="1249"/>
        <v>0.20297295502669699</v>
      </c>
      <c r="AG9575" s="50">
        <f t="shared" ca="1" si="1250"/>
        <v>0.25951916622249538</v>
      </c>
      <c r="AH9575" s="50">
        <f t="shared" ca="1" si="1251"/>
        <v>0.25142319393907481</v>
      </c>
      <c r="AI9575" s="50">
        <f t="shared" ca="1" si="1252"/>
        <v>0.15960154148800712</v>
      </c>
      <c r="AJ9575" s="50">
        <f t="shared" ca="1" si="1253"/>
        <v>0.12648314332372579</v>
      </c>
      <c r="AK9575" s="51">
        <f t="shared" ca="1" si="1254"/>
        <v>1</v>
      </c>
      <c r="AM9575" s="52" cm="1">
        <f t="array" aca="1" ref="AM9575" ca="1">+SQRT(MMULT(MMULT(AF9575:AJ9575,MMULT(MMULT($Q$25:$U$29,$Q$16:$U$20),$Q$25:$U$29)),TRANSPOSE(AF9575:AJ9575)))</f>
        <v>0.17493066915681943</v>
      </c>
      <c r="AN9575" s="53" cm="1">
        <f t="array" aca="1" ref="AN9575" ca="1">+SUMPRODUCT(AF9575:AJ9575,TRANSPOSE($T$4:$T$8))</f>
        <v>0.35333444408227321</v>
      </c>
    </row>
    <row r="9576" spans="25:40" x14ac:dyDescent="0.25">
      <c r="Y9576" s="47" t="s">
        <v>9609</v>
      </c>
      <c r="Z9576" s="48">
        <f t="shared" ca="1" si="1255"/>
        <v>0.9986981583539436</v>
      </c>
      <c r="AA9576" s="48">
        <f t="shared" ca="1" si="1255"/>
        <v>0.54174537790359134</v>
      </c>
      <c r="AB9576" s="48">
        <f t="shared" ca="1" si="1255"/>
        <v>0.96840810193798199</v>
      </c>
      <c r="AC9576" s="48">
        <f t="shared" ca="1" si="1255"/>
        <v>0.57461477249314685</v>
      </c>
      <c r="AD9576" s="48">
        <f t="shared" ca="1" si="1255"/>
        <v>0.66177869302027559</v>
      </c>
      <c r="AE9576" s="49">
        <f t="shared" ca="1" si="1248"/>
        <v>3.7452451037089389</v>
      </c>
      <c r="AF9576" s="50">
        <f t="shared" ca="1" si="1249"/>
        <v>0.26665762338623095</v>
      </c>
      <c r="AG9576" s="50">
        <f t="shared" ca="1" si="1250"/>
        <v>0.14464884484251714</v>
      </c>
      <c r="AH9576" s="50">
        <f t="shared" ca="1" si="1251"/>
        <v>0.25857002015140784</v>
      </c>
      <c r="AI9576" s="50">
        <f t="shared" ca="1" si="1252"/>
        <v>0.15342514483874564</v>
      </c>
      <c r="AJ9576" s="50">
        <f t="shared" ca="1" si="1253"/>
        <v>0.17669836678109854</v>
      </c>
      <c r="AK9576" s="51">
        <f t="shared" ca="1" si="1254"/>
        <v>1.0000000000000002</v>
      </c>
      <c r="AM9576" s="52" cm="1">
        <f t="array" aca="1" ref="AM9576" ca="1">+SQRT(MMULT(MMULT(AF9576:AJ9576,MMULT(MMULT($Q$25:$U$29,$Q$16:$U$20),$Q$25:$U$29)),TRANSPOSE(AF9576:AJ9576)))</f>
        <v>0.17132151504560536</v>
      </c>
      <c r="AN9576" s="53" cm="1">
        <f t="array" aca="1" ref="AN9576" ca="1">+SUMPRODUCT(AF9576:AJ9576,TRANSPOSE($T$4:$T$8))</f>
        <v>0.32863191213228993</v>
      </c>
    </row>
    <row r="9577" spans="25:40" x14ac:dyDescent="0.25">
      <c r="Y9577" s="47" t="s">
        <v>9610</v>
      </c>
      <c r="Z9577" s="48">
        <f t="shared" ca="1" si="1255"/>
        <v>5.5910939100543788E-2</v>
      </c>
      <c r="AA9577" s="48">
        <f t="shared" ca="1" si="1255"/>
        <v>0.83928788624941608</v>
      </c>
      <c r="AB9577" s="48">
        <f t="shared" ca="1" si="1255"/>
        <v>0.1297944048920141</v>
      </c>
      <c r="AC9577" s="48">
        <f t="shared" ca="1" si="1255"/>
        <v>7.0712134782259572E-2</v>
      </c>
      <c r="AD9577" s="48">
        <f t="shared" ca="1" si="1255"/>
        <v>0.83067389884300402</v>
      </c>
      <c r="AE9577" s="49">
        <f t="shared" ca="1" si="1248"/>
        <v>1.9263792638672377</v>
      </c>
      <c r="AF9577" s="50">
        <f t="shared" ca="1" si="1249"/>
        <v>2.9023848080829976E-2</v>
      </c>
      <c r="AG9577" s="50">
        <f t="shared" ca="1" si="1250"/>
        <v>0.4356815410089766</v>
      </c>
      <c r="AH9577" s="50">
        <f t="shared" ca="1" si="1251"/>
        <v>6.7377388931943616E-2</v>
      </c>
      <c r="AI9577" s="50">
        <f t="shared" ca="1" si="1252"/>
        <v>3.6707275721139049E-2</v>
      </c>
      <c r="AJ9577" s="50">
        <f t="shared" ca="1" si="1253"/>
        <v>0.43120994625711068</v>
      </c>
      <c r="AK9577" s="51">
        <f t="shared" ca="1" si="1254"/>
        <v>1</v>
      </c>
      <c r="AM9577" s="52" cm="1">
        <f t="array" aca="1" ref="AM9577" ca="1">+SQRT(MMULT(MMULT(AF9577:AJ9577,MMULT(MMULT($Q$25:$U$29,$Q$16:$U$20),$Q$25:$U$29)),TRANSPOSE(AF9577:AJ9577)))</f>
        <v>0.2269975630295743</v>
      </c>
      <c r="AN9577" s="53" cm="1">
        <f t="array" aca="1" ref="AN9577" ca="1">+SUMPRODUCT(AF9577:AJ9577,TRANSPOSE($T$4:$T$8))</f>
        <v>0.26396487762471649</v>
      </c>
    </row>
    <row r="9578" spans="25:40" x14ac:dyDescent="0.25">
      <c r="Y9578" s="47" t="s">
        <v>9611</v>
      </c>
      <c r="Z9578" s="48">
        <f t="shared" ca="1" si="1255"/>
        <v>0.99925238450470621</v>
      </c>
      <c r="AA9578" s="48">
        <f t="shared" ca="1" si="1255"/>
        <v>0.11072640808825907</v>
      </c>
      <c r="AB9578" s="48">
        <f t="shared" ca="1" si="1255"/>
        <v>0.74519366266074372</v>
      </c>
      <c r="AC9578" s="48">
        <f t="shared" ca="1" si="1255"/>
        <v>0.61332057492956649</v>
      </c>
      <c r="AD9578" s="48">
        <f t="shared" ca="1" si="1255"/>
        <v>0.13151805205660527</v>
      </c>
      <c r="AE9578" s="49">
        <f t="shared" ca="1" si="1248"/>
        <v>2.600011082239881</v>
      </c>
      <c r="AF9578" s="50">
        <f t="shared" ca="1" si="1249"/>
        <v>0.3843262020421318</v>
      </c>
      <c r="AG9578" s="50">
        <f t="shared" ca="1" si="1250"/>
        <v>4.2586898511551528E-2</v>
      </c>
      <c r="AH9578" s="50">
        <f t="shared" ca="1" si="1251"/>
        <v>0.28661172552340336</v>
      </c>
      <c r="AI9578" s="50">
        <f t="shared" ca="1" si="1252"/>
        <v>0.23589152335504568</v>
      </c>
      <c r="AJ9578" s="50">
        <f t="shared" ca="1" si="1253"/>
        <v>5.0583650567867545E-2</v>
      </c>
      <c r="AK9578" s="51">
        <f t="shared" ca="1" si="1254"/>
        <v>0.99999999999999989</v>
      </c>
      <c r="AM9578" s="52" cm="1">
        <f t="array" aca="1" ref="AM9578" ca="1">+SQRT(MMULT(MMULT(AF9578:AJ9578,MMULT(MMULT($Q$25:$U$29,$Q$16:$U$20),$Q$25:$U$29)),TRANSPOSE(AF9578:AJ9578)))</f>
        <v>0.17383435371502395</v>
      </c>
      <c r="AN9578" s="53" cm="1">
        <f t="array" aca="1" ref="AN9578" ca="1">+SUMPRODUCT(AF9578:AJ9578,TRANSPOSE($T$4:$T$8))</f>
        <v>0.35322860565541464</v>
      </c>
    </row>
    <row r="9579" spans="25:40" x14ac:dyDescent="0.25">
      <c r="Y9579" s="47" t="s">
        <v>9612</v>
      </c>
      <c r="Z9579" s="48">
        <f t="shared" ca="1" si="1255"/>
        <v>0.87582743963347709</v>
      </c>
      <c r="AA9579" s="48">
        <f t="shared" ca="1" si="1255"/>
        <v>0.41689682208877465</v>
      </c>
      <c r="AB9579" s="48">
        <f t="shared" ca="1" si="1255"/>
        <v>0.45834409184496416</v>
      </c>
      <c r="AC9579" s="48">
        <f t="shared" ca="1" si="1255"/>
        <v>0.92926006516138226</v>
      </c>
      <c r="AD9579" s="48">
        <f t="shared" ca="1" si="1255"/>
        <v>0.58280983507982231</v>
      </c>
      <c r="AE9579" s="49">
        <f t="shared" ca="1" si="1248"/>
        <v>3.2631382538084202</v>
      </c>
      <c r="AF9579" s="50">
        <f t="shared" ca="1" si="1249"/>
        <v>0.26840034700071191</v>
      </c>
      <c r="AG9579" s="50">
        <f t="shared" ca="1" si="1250"/>
        <v>0.12775947252685751</v>
      </c>
      <c r="AH9579" s="50">
        <f t="shared" ca="1" si="1251"/>
        <v>0.14046113164528937</v>
      </c>
      <c r="AI9579" s="50">
        <f t="shared" ca="1" si="1252"/>
        <v>0.28477495983409207</v>
      </c>
      <c r="AJ9579" s="50">
        <f t="shared" ca="1" si="1253"/>
        <v>0.17860408899304922</v>
      </c>
      <c r="AK9579" s="51">
        <f t="shared" ca="1" si="1254"/>
        <v>1</v>
      </c>
      <c r="AM9579" s="52" cm="1">
        <f t="array" aca="1" ref="AM9579" ca="1">+SQRT(MMULT(MMULT(AF9579:AJ9579,MMULT(MMULT($Q$25:$U$29,$Q$16:$U$20),$Q$25:$U$29)),TRANSPOSE(AF9579:AJ9579)))</f>
        <v>0.16711892564398209</v>
      </c>
      <c r="AN9579" s="53" cm="1">
        <f t="array" aca="1" ref="AN9579" ca="1">+SUMPRODUCT(AF9579:AJ9579,TRANSPOSE($T$4:$T$8))</f>
        <v>0.30762757092057075</v>
      </c>
    </row>
    <row r="9580" spans="25:40" x14ac:dyDescent="0.25">
      <c r="Y9580" s="47" t="s">
        <v>9613</v>
      </c>
      <c r="Z9580" s="48">
        <f t="shared" ca="1" si="1255"/>
        <v>0.98524231998934231</v>
      </c>
      <c r="AA9580" s="48">
        <f t="shared" ca="1" si="1255"/>
        <v>0.81485489573567327</v>
      </c>
      <c r="AB9580" s="48">
        <f t="shared" ca="1" si="1255"/>
        <v>0.7824438260582931</v>
      </c>
      <c r="AC9580" s="48">
        <f t="shared" ca="1" si="1255"/>
        <v>3.3512448468124512E-2</v>
      </c>
      <c r="AD9580" s="48">
        <f t="shared" ca="1" si="1255"/>
        <v>0.17508471865862241</v>
      </c>
      <c r="AE9580" s="49">
        <f t="shared" ca="1" si="1248"/>
        <v>2.7911382089100556</v>
      </c>
      <c r="AF9580" s="50">
        <f t="shared" ca="1" si="1249"/>
        <v>0.35298944238740554</v>
      </c>
      <c r="AG9580" s="50">
        <f t="shared" ca="1" si="1250"/>
        <v>0.29194358528518571</v>
      </c>
      <c r="AH9580" s="50">
        <f t="shared" ca="1" si="1251"/>
        <v>0.28033145172120977</v>
      </c>
      <c r="AI9580" s="50">
        <f t="shared" ca="1" si="1252"/>
        <v>1.2006732006728962E-2</v>
      </c>
      <c r="AJ9580" s="50">
        <f t="shared" ca="1" si="1253"/>
        <v>6.2728788599470064E-2</v>
      </c>
      <c r="AK9580" s="51">
        <f t="shared" ca="1" si="1254"/>
        <v>1</v>
      </c>
      <c r="AM9580" s="52" cm="1">
        <f t="array" aca="1" ref="AM9580" ca="1">+SQRT(MMULT(MMULT(AF9580:AJ9580,MMULT(MMULT($Q$25:$U$29,$Q$16:$U$20),$Q$25:$U$29)),TRANSPOSE(AF9580:AJ9580)))</f>
        <v>0.17809011092511529</v>
      </c>
      <c r="AN9580" s="53" cm="1">
        <f t="array" aca="1" ref="AN9580" ca="1">+SUMPRODUCT(AF9580:AJ9580,TRANSPOSE($T$4:$T$8))</f>
        <v>0.37015739179062523</v>
      </c>
    </row>
    <row r="9581" spans="25:40" x14ac:dyDescent="0.25">
      <c r="Y9581" s="47" t="s">
        <v>9614</v>
      </c>
      <c r="Z9581" s="48">
        <f t="shared" ca="1" si="1255"/>
        <v>0.42787854611881204</v>
      </c>
      <c r="AA9581" s="48">
        <f t="shared" ca="1" si="1255"/>
        <v>0.27934833486932353</v>
      </c>
      <c r="AB9581" s="48">
        <f t="shared" ca="1" si="1255"/>
        <v>0.38673317069562885</v>
      </c>
      <c r="AC9581" s="48">
        <f t="shared" ca="1" si="1255"/>
        <v>0.79804334506222874</v>
      </c>
      <c r="AD9581" s="48">
        <f t="shared" ca="1" si="1255"/>
        <v>0.18426984100203458</v>
      </c>
      <c r="AE9581" s="49">
        <f t="shared" ca="1" si="1248"/>
        <v>2.076273237748028</v>
      </c>
      <c r="AF9581" s="50">
        <f t="shared" ca="1" si="1249"/>
        <v>0.20608007575289011</v>
      </c>
      <c r="AG9581" s="50">
        <f t="shared" ca="1" si="1250"/>
        <v>0.13454314672586684</v>
      </c>
      <c r="AH9581" s="50">
        <f t="shared" ca="1" si="1251"/>
        <v>0.18626313900529212</v>
      </c>
      <c r="AI9581" s="50">
        <f t="shared" ca="1" si="1252"/>
        <v>0.38436335379817554</v>
      </c>
      <c r="AJ9581" s="50">
        <f t="shared" ca="1" si="1253"/>
        <v>8.8750284717775269E-2</v>
      </c>
      <c r="AK9581" s="51">
        <f t="shared" ca="1" si="1254"/>
        <v>0.99999999999999989</v>
      </c>
      <c r="AM9581" s="52" cm="1">
        <f t="array" aca="1" ref="AM9581" ca="1">+SQRT(MMULT(MMULT(AF9581:AJ9581,MMULT(MMULT($Q$25:$U$29,$Q$16:$U$20),$Q$25:$U$29)),TRANSPOSE(AF9581:AJ9581)))</f>
        <v>0.17304021764112298</v>
      </c>
      <c r="AN9581" s="53" cm="1">
        <f t="array" aca="1" ref="AN9581" ca="1">+SUMPRODUCT(AF9581:AJ9581,TRANSPOSE($T$4:$T$8))</f>
        <v>0.3430151612275229</v>
      </c>
    </row>
    <row r="9582" spans="25:40" x14ac:dyDescent="0.25">
      <c r="Y9582" s="47" t="s">
        <v>9615</v>
      </c>
      <c r="Z9582" s="48">
        <f t="shared" ca="1" si="1255"/>
        <v>0.62453453706900008</v>
      </c>
      <c r="AA9582" s="48">
        <f t="shared" ca="1" si="1255"/>
        <v>3.231889264108001E-2</v>
      </c>
      <c r="AB9582" s="48">
        <f t="shared" ca="1" si="1255"/>
        <v>0.15948883495705235</v>
      </c>
      <c r="AC9582" s="48">
        <f t="shared" ca="1" si="1255"/>
        <v>0.53439167238257923</v>
      </c>
      <c r="AD9582" s="48">
        <f t="shared" ca="1" si="1255"/>
        <v>0.78913979271347778</v>
      </c>
      <c r="AE9582" s="49">
        <f t="shared" ca="1" si="1248"/>
        <v>2.1398737297631891</v>
      </c>
      <c r="AF9582" s="50">
        <f t="shared" ca="1" si="1249"/>
        <v>0.29185578961152753</v>
      </c>
      <c r="AG9582" s="50">
        <f t="shared" ca="1" si="1250"/>
        <v>1.5103177440594407E-2</v>
      </c>
      <c r="AH9582" s="50">
        <f t="shared" ca="1" si="1251"/>
        <v>7.4531890708664533E-2</v>
      </c>
      <c r="AI9582" s="50">
        <f t="shared" ca="1" si="1252"/>
        <v>0.24973047005054738</v>
      </c>
      <c r="AJ9582" s="50">
        <f t="shared" ca="1" si="1253"/>
        <v>0.36877867218866628</v>
      </c>
      <c r="AK9582" s="51">
        <f t="shared" ca="1" si="1254"/>
        <v>1.0000000000000002</v>
      </c>
      <c r="AM9582" s="52" cm="1">
        <f t="array" aca="1" ref="AM9582" ca="1">+SQRT(MMULT(MMULT(AF9582:AJ9582,MMULT(MMULT($Q$25:$U$29,$Q$16:$U$20),$Q$25:$U$29)),TRANSPOSE(AF9582:AJ9582)))</f>
        <v>0.18216128655541483</v>
      </c>
      <c r="AN9582" s="53" cm="1">
        <f t="array" aca="1" ref="AN9582" ca="1">+SUMPRODUCT(AF9582:AJ9582,TRANSPOSE($T$4:$T$8))</f>
        <v>0.23551441269897039</v>
      </c>
    </row>
    <row r="9583" spans="25:40" x14ac:dyDescent="0.25">
      <c r="Y9583" s="47" t="s">
        <v>9616</v>
      </c>
      <c r="Z9583" s="48">
        <f t="shared" ca="1" si="1255"/>
        <v>0.31313774045945564</v>
      </c>
      <c r="AA9583" s="48">
        <f t="shared" ca="1" si="1255"/>
        <v>0.60398210347397197</v>
      </c>
      <c r="AB9583" s="48">
        <f t="shared" ca="1" si="1255"/>
        <v>0.58980491693084058</v>
      </c>
      <c r="AC9583" s="48">
        <f t="shared" ca="1" si="1255"/>
        <v>0.57458063930580161</v>
      </c>
      <c r="AD9583" s="48">
        <f t="shared" ca="1" si="1255"/>
        <v>0.56817003515722009</v>
      </c>
      <c r="AE9583" s="49">
        <f t="shared" ca="1" si="1248"/>
        <v>2.64967543532729</v>
      </c>
      <c r="AF9583" s="50">
        <f t="shared" ca="1" si="1249"/>
        <v>0.11817965939695425</v>
      </c>
      <c r="AG9583" s="50">
        <f t="shared" ca="1" si="1250"/>
        <v>0.22794569305405046</v>
      </c>
      <c r="AH9583" s="50">
        <f t="shared" ca="1" si="1251"/>
        <v>0.22259515602067972</v>
      </c>
      <c r="AI9583" s="50">
        <f t="shared" ca="1" si="1252"/>
        <v>0.21684944187695537</v>
      </c>
      <c r="AJ9583" s="50">
        <f t="shared" ca="1" si="1253"/>
        <v>0.21443004965136014</v>
      </c>
      <c r="AK9583" s="51">
        <f t="shared" ca="1" si="1254"/>
        <v>0.99999999999999989</v>
      </c>
      <c r="AM9583" s="52" cm="1">
        <f t="array" aca="1" ref="AM9583" ca="1">+SQRT(MMULT(MMULT(AF9583:AJ9583,MMULT(MMULT($Q$25:$U$29,$Q$16:$U$20),$Q$25:$U$29)),TRANSPOSE(AF9583:AJ9583)))</f>
        <v>0.18051938507134693</v>
      </c>
      <c r="AN9583" s="53" cm="1">
        <f t="array" aca="1" ref="AN9583" ca="1">+SUMPRODUCT(AF9583:AJ9583,TRANSPOSE($T$4:$T$8))</f>
        <v>0.32673443406073455</v>
      </c>
    </row>
    <row r="9584" spans="25:40" x14ac:dyDescent="0.25">
      <c r="Y9584" s="47" t="s">
        <v>9617</v>
      </c>
      <c r="Z9584" s="48">
        <f t="shared" ca="1" si="1255"/>
        <v>0.73630416942223165</v>
      </c>
      <c r="AA9584" s="48">
        <f t="shared" ca="1" si="1255"/>
        <v>0.38721836220803874</v>
      </c>
      <c r="AB9584" s="48">
        <f t="shared" ca="1" si="1255"/>
        <v>0.78980804741160793</v>
      </c>
      <c r="AC9584" s="48">
        <f t="shared" ca="1" si="1255"/>
        <v>0.3006575016052766</v>
      </c>
      <c r="AD9584" s="48">
        <f t="shared" ca="1" si="1255"/>
        <v>0.42846396421044453</v>
      </c>
      <c r="AE9584" s="49">
        <f t="shared" ca="1" si="1248"/>
        <v>2.6424520448575994</v>
      </c>
      <c r="AF9584" s="50">
        <f t="shared" ca="1" si="1249"/>
        <v>0.27864428830605731</v>
      </c>
      <c r="AG9584" s="50">
        <f t="shared" ca="1" si="1250"/>
        <v>0.14653751728875963</v>
      </c>
      <c r="AH9584" s="50">
        <f t="shared" ca="1" si="1251"/>
        <v>0.29889210248815334</v>
      </c>
      <c r="AI9584" s="50">
        <f t="shared" ca="1" si="1252"/>
        <v>0.11377973809983707</v>
      </c>
      <c r="AJ9584" s="50">
        <f t="shared" ca="1" si="1253"/>
        <v>0.16214635381719264</v>
      </c>
      <c r="AK9584" s="51">
        <f t="shared" ca="1" si="1254"/>
        <v>1</v>
      </c>
      <c r="AM9584" s="52" cm="1">
        <f t="array" aca="1" ref="AM9584" ca="1">+SQRT(MMULT(MMULT(AF9584:AJ9584,MMULT(MMULT($Q$25:$U$29,$Q$16:$U$20),$Q$25:$U$29)),TRANSPOSE(AF9584:AJ9584)))</f>
        <v>0.17446964919068361</v>
      </c>
      <c r="AN9584" s="53" cm="1">
        <f t="array" aca="1" ref="AN9584" ca="1">+SUMPRODUCT(AF9584:AJ9584,TRANSPOSE($T$4:$T$8))</f>
        <v>0.3386151282203958</v>
      </c>
    </row>
    <row r="9585" spans="25:40" x14ac:dyDescent="0.25">
      <c r="Y9585" s="47" t="s">
        <v>9618</v>
      </c>
      <c r="Z9585" s="48">
        <f t="shared" ca="1" si="1255"/>
        <v>0.21332627511958402</v>
      </c>
      <c r="AA9585" s="48">
        <f t="shared" ca="1" si="1255"/>
        <v>1.0182810038904533E-3</v>
      </c>
      <c r="AB9585" s="48">
        <f t="shared" ca="1" si="1255"/>
        <v>0.17057884243913857</v>
      </c>
      <c r="AC9585" s="48">
        <f t="shared" ca="1" si="1255"/>
        <v>0.12512641208076825</v>
      </c>
      <c r="AD9585" s="48">
        <f t="shared" ca="1" si="1255"/>
        <v>0.77088296004760015</v>
      </c>
      <c r="AE9585" s="49">
        <f t="shared" ca="1" si="1248"/>
        <v>1.2809327706909814</v>
      </c>
      <c r="AF9585" s="50">
        <f t="shared" ca="1" si="1249"/>
        <v>0.1665397903783101</v>
      </c>
      <c r="AG9585" s="50">
        <f t="shared" ca="1" si="1250"/>
        <v>7.9495273068949256E-4</v>
      </c>
      <c r="AH9585" s="50">
        <f t="shared" ca="1" si="1251"/>
        <v>0.13316767775963931</v>
      </c>
      <c r="AI9585" s="50">
        <f t="shared" ca="1" si="1252"/>
        <v>9.7683824587663989E-2</v>
      </c>
      <c r="AJ9585" s="50">
        <f t="shared" ca="1" si="1253"/>
        <v>0.60181375454369712</v>
      </c>
      <c r="AK9585" s="51">
        <f t="shared" ca="1" si="1254"/>
        <v>1</v>
      </c>
      <c r="AM9585" s="52" cm="1">
        <f t="array" aca="1" ref="AM9585" ca="1">+SQRT(MMULT(MMULT(AF9585:AJ9585,MMULT(MMULT($Q$25:$U$29,$Q$16:$U$20),$Q$25:$U$29)),TRANSPOSE(AF9585:AJ9585)))</f>
        <v>0.22131563339223567</v>
      </c>
      <c r="AN9585" s="53" cm="1">
        <f t="array" aca="1" ref="AN9585" ca="1">+SUMPRODUCT(AF9585:AJ9585,TRANSPOSE($T$4:$T$8))</f>
        <v>0.18723948487600059</v>
      </c>
    </row>
    <row r="9586" spans="25:40" x14ac:dyDescent="0.25">
      <c r="Y9586" s="47" t="s">
        <v>9619</v>
      </c>
      <c r="Z9586" s="48">
        <f t="shared" ca="1" si="1255"/>
        <v>0.35405588617196027</v>
      </c>
      <c r="AA9586" s="48">
        <f t="shared" ca="1" si="1255"/>
        <v>0.98081665139787111</v>
      </c>
      <c r="AB9586" s="48">
        <f t="shared" ca="1" si="1255"/>
        <v>0.61380498513406068</v>
      </c>
      <c r="AC9586" s="48">
        <f t="shared" ca="1" si="1255"/>
        <v>0.59125868345037857</v>
      </c>
      <c r="AD9586" s="48">
        <f t="shared" ca="1" si="1255"/>
        <v>0.53958401280585666</v>
      </c>
      <c r="AE9586" s="49">
        <f t="shared" ca="1" si="1248"/>
        <v>3.079520218960127</v>
      </c>
      <c r="AF9586" s="50">
        <f t="shared" ca="1" si="1249"/>
        <v>0.11497111919970301</v>
      </c>
      <c r="AG9586" s="50">
        <f t="shared" ca="1" si="1250"/>
        <v>0.31849657792767055</v>
      </c>
      <c r="AH9586" s="50">
        <f t="shared" ca="1" si="1251"/>
        <v>0.19931838127087423</v>
      </c>
      <c r="AI9586" s="50">
        <f t="shared" ca="1" si="1252"/>
        <v>0.19199701297951896</v>
      </c>
      <c r="AJ9586" s="50">
        <f t="shared" ca="1" si="1253"/>
        <v>0.17521690862223338</v>
      </c>
      <c r="AK9586" s="51">
        <f t="shared" ca="1" si="1254"/>
        <v>1</v>
      </c>
      <c r="AM9586" s="52" cm="1">
        <f t="array" aca="1" ref="AM9586" ca="1">+SQRT(MMULT(MMULT(AF9586:AJ9586,MMULT(MMULT($Q$25:$U$29,$Q$16:$U$20),$Q$25:$U$29)),TRANSPOSE(AF9586:AJ9586)))</f>
        <v>0.18281530160950518</v>
      </c>
      <c r="AN9586" s="53" cm="1">
        <f t="array" aca="1" ref="AN9586" ca="1">+SUMPRODUCT(AF9586:AJ9586,TRANSPOSE($T$4:$T$8))</f>
        <v>0.34086773072476551</v>
      </c>
    </row>
    <row r="9587" spans="25:40" x14ac:dyDescent="0.25">
      <c r="Y9587" s="47" t="s">
        <v>9620</v>
      </c>
      <c r="Z9587" s="48">
        <f t="shared" ca="1" si="1255"/>
        <v>0.99555324494928188</v>
      </c>
      <c r="AA9587" s="48">
        <f t="shared" ca="1" si="1255"/>
        <v>0.56847875011395443</v>
      </c>
      <c r="AB9587" s="48">
        <f t="shared" ca="1" si="1255"/>
        <v>0.1486488491420741</v>
      </c>
      <c r="AC9587" s="48">
        <f t="shared" ca="1" si="1255"/>
        <v>0.89394366613765119</v>
      </c>
      <c r="AD9587" s="48">
        <f t="shared" ca="1" si="1255"/>
        <v>5.3675537444212051E-2</v>
      </c>
      <c r="AE9587" s="49">
        <f t="shared" ca="1" si="1248"/>
        <v>2.6603000477871737</v>
      </c>
      <c r="AF9587" s="50">
        <f t="shared" ca="1" si="1249"/>
        <v>0.37422592454463127</v>
      </c>
      <c r="AG9587" s="50">
        <f t="shared" ca="1" si="1250"/>
        <v>0.21368971164993689</v>
      </c>
      <c r="AH9587" s="50">
        <f t="shared" ca="1" si="1251"/>
        <v>5.5876723103365569E-2</v>
      </c>
      <c r="AI9587" s="50">
        <f t="shared" ca="1" si="1252"/>
        <v>0.33603114313410992</v>
      </c>
      <c r="AJ9587" s="50">
        <f t="shared" ca="1" si="1253"/>
        <v>2.0176497567956343E-2</v>
      </c>
      <c r="AK9587" s="51">
        <f t="shared" ca="1" si="1254"/>
        <v>1</v>
      </c>
      <c r="AM9587" s="52" cm="1">
        <f t="array" aca="1" ref="AM9587" ca="1">+SQRT(MMULT(MMULT(AF9587:AJ9587,MMULT(MMULT($Q$25:$U$29,$Q$16:$U$20),$Q$25:$U$29)),TRANSPOSE(AF9587:AJ9587)))</f>
        <v>0.16831946368675946</v>
      </c>
      <c r="AN9587" s="53" cm="1">
        <f t="array" aca="1" ref="AN9587" ca="1">+SUMPRODUCT(AF9587:AJ9587,TRANSPOSE($T$4:$T$8))</f>
        <v>0.33817599547718852</v>
      </c>
    </row>
    <row r="9588" spans="25:40" x14ac:dyDescent="0.25">
      <c r="Y9588" s="47" t="s">
        <v>9621</v>
      </c>
      <c r="Z9588" s="48">
        <f t="shared" ca="1" si="1255"/>
        <v>0.2859102759577995</v>
      </c>
      <c r="AA9588" s="48">
        <f t="shared" ca="1" si="1255"/>
        <v>0.61976720466640278</v>
      </c>
      <c r="AB9588" s="48">
        <f t="shared" ca="1" si="1255"/>
        <v>0.71355859686333811</v>
      </c>
      <c r="AC9588" s="48">
        <f t="shared" ca="1" si="1255"/>
        <v>0.97893617054558324</v>
      </c>
      <c r="AD9588" s="48">
        <f t="shared" ca="1" si="1255"/>
        <v>0.12391734883500405</v>
      </c>
      <c r="AE9588" s="49">
        <f t="shared" ca="1" si="1248"/>
        <v>2.7220895968681278</v>
      </c>
      <c r="AF9588" s="50">
        <f t="shared" ca="1" si="1249"/>
        <v>0.10503338181327707</v>
      </c>
      <c r="AG9588" s="50">
        <f t="shared" ca="1" si="1250"/>
        <v>0.22768067788050386</v>
      </c>
      <c r="AH9588" s="50">
        <f t="shared" ca="1" si="1251"/>
        <v>0.26213633735065722</v>
      </c>
      <c r="AI9588" s="50">
        <f t="shared" ca="1" si="1252"/>
        <v>0.35962672634724741</v>
      </c>
      <c r="AJ9588" s="50">
        <f t="shared" ca="1" si="1253"/>
        <v>4.5522876608314396E-2</v>
      </c>
      <c r="AK9588" s="51">
        <f t="shared" ca="1" si="1254"/>
        <v>1</v>
      </c>
      <c r="AM9588" s="52" cm="1">
        <f t="array" aca="1" ref="AM9588" ca="1">+SQRT(MMULT(MMULT(AF9588:AJ9588,MMULT(MMULT($Q$25:$U$29,$Q$16:$U$20),$Q$25:$U$29)),TRANSPOSE(AF9588:AJ9588)))</f>
        <v>0.18271769621173498</v>
      </c>
      <c r="AN9588" s="53" cm="1">
        <f t="array" aca="1" ref="AN9588" ca="1">+SUMPRODUCT(AF9588:AJ9588,TRANSPOSE($T$4:$T$8))</f>
        <v>0.37942341350866488</v>
      </c>
    </row>
    <row r="9589" spans="25:40" x14ac:dyDescent="0.25">
      <c r="Y9589" s="47" t="s">
        <v>9622</v>
      </c>
      <c r="Z9589" s="48">
        <f t="shared" ca="1" si="1255"/>
        <v>0.13096713780474356</v>
      </c>
      <c r="AA9589" s="48">
        <f t="shared" ca="1" si="1255"/>
        <v>0.6520719811843374</v>
      </c>
      <c r="AB9589" s="48">
        <f t="shared" ca="1" si="1255"/>
        <v>0.62696090361403767</v>
      </c>
      <c r="AC9589" s="48">
        <f t="shared" ca="1" si="1255"/>
        <v>0.88646027052998533</v>
      </c>
      <c r="AD9589" s="48">
        <f t="shared" ca="1" si="1255"/>
        <v>0.47007069910533728</v>
      </c>
      <c r="AE9589" s="49">
        <f t="shared" ca="1" si="1248"/>
        <v>2.7665309922384416</v>
      </c>
      <c r="AF9589" s="50">
        <f t="shared" ca="1" si="1249"/>
        <v>4.7339841184564531E-2</v>
      </c>
      <c r="AG9589" s="50">
        <f t="shared" ca="1" si="1250"/>
        <v>0.23570022638956095</v>
      </c>
      <c r="AH9589" s="50">
        <f t="shared" ca="1" si="1251"/>
        <v>0.22662348817815131</v>
      </c>
      <c r="AI9589" s="50">
        <f t="shared" ca="1" si="1252"/>
        <v>0.32042303990700538</v>
      </c>
      <c r="AJ9589" s="50">
        <f t="shared" ca="1" si="1253"/>
        <v>0.16991340434071769</v>
      </c>
      <c r="AK9589" s="51">
        <f t="shared" ca="1" si="1254"/>
        <v>0.99999999999999989</v>
      </c>
      <c r="AM9589" s="52" cm="1">
        <f t="array" aca="1" ref="AM9589" ca="1">+SQRT(MMULT(MMULT(AF9589:AJ9589,MMULT(MMULT($Q$25:$U$29,$Q$16:$U$20),$Q$25:$U$29)),TRANSPOSE(AF9589:AJ9589)))</f>
        <v>0.18605117917533603</v>
      </c>
      <c r="AN9589" s="53" cm="1">
        <f t="array" aca="1" ref="AN9589" ca="1">+SUMPRODUCT(AF9589:AJ9589,TRANSPOSE($T$4:$T$8))</f>
        <v>0.34363180830774764</v>
      </c>
    </row>
    <row r="9590" spans="25:40" x14ac:dyDescent="0.25">
      <c r="Y9590" s="47" t="s">
        <v>9623</v>
      </c>
      <c r="Z9590" s="48">
        <f t="shared" ca="1" si="1255"/>
        <v>0.3204361146972764</v>
      </c>
      <c r="AA9590" s="48">
        <f t="shared" ca="1" si="1255"/>
        <v>6.0827786663534944E-2</v>
      </c>
      <c r="AB9590" s="48">
        <f t="shared" ca="1" si="1255"/>
        <v>0.19796724089442441</v>
      </c>
      <c r="AC9590" s="48">
        <f t="shared" ca="1" si="1255"/>
        <v>0.73437267990212063</v>
      </c>
      <c r="AD9590" s="48">
        <f t="shared" ca="1" si="1255"/>
        <v>0.31682456339434784</v>
      </c>
      <c r="AE9590" s="49">
        <f t="shared" ca="1" si="1248"/>
        <v>1.6304283855517043</v>
      </c>
      <c r="AF9590" s="50">
        <f t="shared" ca="1" si="1249"/>
        <v>0.19653492145798679</v>
      </c>
      <c r="AG9590" s="50">
        <f t="shared" ca="1" si="1250"/>
        <v>3.7307855532061313E-2</v>
      </c>
      <c r="AH9590" s="50">
        <f t="shared" ca="1" si="1251"/>
        <v>0.12142038414489224</v>
      </c>
      <c r="AI9590" s="50">
        <f t="shared" ca="1" si="1252"/>
        <v>0.45041701089718433</v>
      </c>
      <c r="AJ9590" s="50">
        <f t="shared" ca="1" si="1253"/>
        <v>0.19431982796787528</v>
      </c>
      <c r="AK9590" s="51">
        <f t="shared" ca="1" si="1254"/>
        <v>1</v>
      </c>
      <c r="AM9590" s="52" cm="1">
        <f t="array" aca="1" ref="AM9590" ca="1">+SQRT(MMULT(MMULT(AF9590:AJ9590,MMULT(MMULT($Q$25:$U$29,$Q$16:$U$20),$Q$25:$U$29)),TRANSPOSE(AF9590:AJ9590)))</f>
        <v>0.18081777937180132</v>
      </c>
      <c r="AN9590" s="53" cm="1">
        <f t="array" aca="1" ref="AN9590" ca="1">+SUMPRODUCT(AF9590:AJ9590,TRANSPOSE($T$4:$T$8))</f>
        <v>0.29683931552322795</v>
      </c>
    </row>
    <row r="9591" spans="25:40" x14ac:dyDescent="0.25">
      <c r="Y9591" s="47" t="s">
        <v>9624</v>
      </c>
      <c r="Z9591" s="48">
        <f t="shared" ca="1" si="1255"/>
        <v>0.81142817340595264</v>
      </c>
      <c r="AA9591" s="48">
        <f t="shared" ca="1" si="1255"/>
        <v>0.30831844628798821</v>
      </c>
      <c r="AB9591" s="48">
        <f t="shared" ca="1" si="1255"/>
        <v>0.30945512823996779</v>
      </c>
      <c r="AC9591" s="48">
        <f t="shared" ca="1" si="1255"/>
        <v>0.22635015620980981</v>
      </c>
      <c r="AD9591" s="48">
        <f t="shared" ca="1" si="1255"/>
        <v>0.59489285843544903</v>
      </c>
      <c r="AE9591" s="49">
        <f t="shared" ca="1" si="1248"/>
        <v>2.2504447625791673</v>
      </c>
      <c r="AF9591" s="50">
        <f t="shared" ca="1" si="1249"/>
        <v>0.36056347034085795</v>
      </c>
      <c r="AG9591" s="50">
        <f t="shared" ca="1" si="1250"/>
        <v>0.13700333881318361</v>
      </c>
      <c r="AH9591" s="50">
        <f t="shared" ca="1" si="1251"/>
        <v>0.1375084309491385</v>
      </c>
      <c r="AI9591" s="50">
        <f t="shared" ca="1" si="1252"/>
        <v>0.10058018751386578</v>
      </c>
      <c r="AJ9591" s="50">
        <f t="shared" ca="1" si="1253"/>
        <v>0.26434457238295428</v>
      </c>
      <c r="AK9591" s="51">
        <f t="shared" ca="1" si="1254"/>
        <v>1</v>
      </c>
      <c r="AM9591" s="52" cm="1">
        <f t="array" aca="1" ref="AM9591" ca="1">+SQRT(MMULT(MMULT(AF9591:AJ9591,MMULT(MMULT($Q$25:$U$29,$Q$16:$U$20),$Q$25:$U$29)),TRANSPOSE(AF9591:AJ9591)))</f>
        <v>0.16928853773793859</v>
      </c>
      <c r="AN9591" s="53" cm="1">
        <f t="array" aca="1" ref="AN9591" ca="1">+SUMPRODUCT(AF9591:AJ9591,TRANSPOSE($T$4:$T$8))</f>
        <v>0.28001450856607257</v>
      </c>
    </row>
    <row r="9592" spans="25:40" x14ac:dyDescent="0.25">
      <c r="Y9592" s="47" t="s">
        <v>9625</v>
      </c>
      <c r="Z9592" s="48">
        <f t="shared" ca="1" si="1255"/>
        <v>0.88579173662844057</v>
      </c>
      <c r="AA9592" s="48">
        <f t="shared" ca="1" si="1255"/>
        <v>0.85427863463208364</v>
      </c>
      <c r="AB9592" s="48">
        <f t="shared" ca="1" si="1255"/>
        <v>0.85534634607556193</v>
      </c>
      <c r="AC9592" s="48">
        <f t="shared" ca="1" si="1255"/>
        <v>0.97323594411495951</v>
      </c>
      <c r="AD9592" s="48">
        <f t="shared" ca="1" si="1255"/>
        <v>0.94361999432887056</v>
      </c>
      <c r="AE9592" s="49">
        <f t="shared" ca="1" si="1248"/>
        <v>4.512272655779916</v>
      </c>
      <c r="AF9592" s="50">
        <f t="shared" ca="1" si="1249"/>
        <v>0.19630722790959923</v>
      </c>
      <c r="AG9592" s="50">
        <f t="shared" ca="1" si="1250"/>
        <v>0.18932336314779438</v>
      </c>
      <c r="AH9592" s="50">
        <f t="shared" ca="1" si="1251"/>
        <v>0.18955998702337304</v>
      </c>
      <c r="AI9592" s="50">
        <f t="shared" ca="1" si="1252"/>
        <v>0.21568642197813781</v>
      </c>
      <c r="AJ9592" s="50">
        <f t="shared" ca="1" si="1253"/>
        <v>0.20912299994109557</v>
      </c>
      <c r="AK9592" s="51">
        <f t="shared" ca="1" si="1254"/>
        <v>1</v>
      </c>
      <c r="AM9592" s="52" cm="1">
        <f t="array" aca="1" ref="AM9592" ca="1">+SQRT(MMULT(MMULT(AF9592:AJ9592,MMULT(MMULT($Q$25:$U$29,$Q$16:$U$20),$Q$25:$U$29)),TRANSPOSE(AF9592:AJ9592)))</f>
        <v>0.17246757960353121</v>
      </c>
      <c r="AN9592" s="53" cm="1">
        <f t="array" aca="1" ref="AN9592" ca="1">+SUMPRODUCT(AF9592:AJ9592,TRANSPOSE($T$4:$T$8))</f>
        <v>0.31582006117789702</v>
      </c>
    </row>
    <row r="9593" spans="25:40" x14ac:dyDescent="0.25">
      <c r="Y9593" s="47" t="s">
        <v>9626</v>
      </c>
      <c r="Z9593" s="48">
        <f t="shared" ca="1" si="1255"/>
        <v>0.65826872825800775</v>
      </c>
      <c r="AA9593" s="48">
        <f t="shared" ca="1" si="1255"/>
        <v>1.7868139918678638E-2</v>
      </c>
      <c r="AB9593" s="48">
        <f t="shared" ca="1" si="1255"/>
        <v>7.8427309125344236E-2</v>
      </c>
      <c r="AC9593" s="48">
        <f t="shared" ca="1" si="1255"/>
        <v>0.85703469940111165</v>
      </c>
      <c r="AD9593" s="48">
        <f t="shared" ca="1" si="1255"/>
        <v>0.26513511429227099</v>
      </c>
      <c r="AE9593" s="49">
        <f t="shared" ca="1" si="1248"/>
        <v>1.8767339909954135</v>
      </c>
      <c r="AF9593" s="50">
        <f t="shared" ca="1" si="1249"/>
        <v>0.35075228104589518</v>
      </c>
      <c r="AG9593" s="50">
        <f t="shared" ca="1" si="1250"/>
        <v>9.5208697686566847E-3</v>
      </c>
      <c r="AH9593" s="50">
        <f t="shared" ca="1" si="1251"/>
        <v>4.1789251700901232E-2</v>
      </c>
      <c r="AI9593" s="50">
        <f t="shared" ca="1" si="1252"/>
        <v>0.45666285340020046</v>
      </c>
      <c r="AJ9593" s="50">
        <f t="shared" ca="1" si="1253"/>
        <v>0.14127474408434634</v>
      </c>
      <c r="AK9593" s="51">
        <f t="shared" ca="1" si="1254"/>
        <v>0.99999999999999989</v>
      </c>
      <c r="AM9593" s="52" cm="1">
        <f t="array" aca="1" ref="AM9593" ca="1">+SQRT(MMULT(MMULT(AF9593:AJ9593,MMULT(MMULT($Q$25:$U$29,$Q$16:$U$20),$Q$25:$U$29)),TRANSPOSE(AF9593:AJ9593)))</f>
        <v>0.17883943454901369</v>
      </c>
      <c r="AN9593" s="53" cm="1">
        <f t="array" aca="1" ref="AN9593" ca="1">+SUMPRODUCT(AF9593:AJ9593,TRANSPOSE($T$4:$T$8))</f>
        <v>0.28828768420536272</v>
      </c>
    </row>
    <row r="9594" spans="25:40" x14ac:dyDescent="0.25">
      <c r="Y9594" s="47" t="s">
        <v>9627</v>
      </c>
      <c r="Z9594" s="48">
        <f t="shared" ca="1" si="1255"/>
        <v>0.96428468981068427</v>
      </c>
      <c r="AA9594" s="48">
        <f t="shared" ca="1" si="1255"/>
        <v>0.84436046710288781</v>
      </c>
      <c r="AB9594" s="48">
        <f t="shared" ca="1" si="1255"/>
        <v>0.32530851854338427</v>
      </c>
      <c r="AC9594" s="48">
        <f t="shared" ca="1" si="1255"/>
        <v>0.79704208545716215</v>
      </c>
      <c r="AD9594" s="48">
        <f t="shared" ca="1" si="1255"/>
        <v>0.88050390913278831</v>
      </c>
      <c r="AE9594" s="49">
        <f t="shared" ca="1" si="1248"/>
        <v>3.8114996700469068</v>
      </c>
      <c r="AF9594" s="50">
        <f t="shared" ca="1" si="1249"/>
        <v>0.25299351260308967</v>
      </c>
      <c r="AG9594" s="50">
        <f t="shared" ca="1" si="1250"/>
        <v>0.22152972325785261</v>
      </c>
      <c r="AH9594" s="50">
        <f t="shared" ca="1" si="1251"/>
        <v>8.5349218602813318E-2</v>
      </c>
      <c r="AI9594" s="50">
        <f t="shared" ca="1" si="1252"/>
        <v>0.20911508709309509</v>
      </c>
      <c r="AJ9594" s="50">
        <f t="shared" ca="1" si="1253"/>
        <v>0.2310124584431493</v>
      </c>
      <c r="AK9594" s="51">
        <f t="shared" ca="1" si="1254"/>
        <v>1</v>
      </c>
      <c r="AM9594" s="52" cm="1">
        <f t="array" aca="1" ref="AM9594" ca="1">+SQRT(MMULT(MMULT(AF9594:AJ9594,MMULT(MMULT($Q$25:$U$29,$Q$16:$U$20),$Q$25:$U$29)),TRANSPOSE(AF9594:AJ9594)))</f>
        <v>0.17067106488196582</v>
      </c>
      <c r="AN9594" s="53" cm="1">
        <f t="array" aca="1" ref="AN9594" ca="1">+SUMPRODUCT(AF9594:AJ9594,TRANSPOSE($T$4:$T$8))</f>
        <v>0.29272865885380822</v>
      </c>
    </row>
    <row r="9595" spans="25:40" x14ac:dyDescent="0.25">
      <c r="Y9595" s="47" t="s">
        <v>9628</v>
      </c>
      <c r="Z9595" s="48">
        <f t="shared" ca="1" si="1255"/>
        <v>0.63735767962065271</v>
      </c>
      <c r="AA9595" s="48">
        <f t="shared" ca="1" si="1255"/>
        <v>0.81056766598643404</v>
      </c>
      <c r="AB9595" s="48">
        <f t="shared" ca="1" si="1255"/>
        <v>3.6179055537771454E-2</v>
      </c>
      <c r="AC9595" s="48">
        <f t="shared" ca="1" si="1255"/>
        <v>0.15030559955539768</v>
      </c>
      <c r="AD9595" s="48">
        <f t="shared" ca="1" si="1255"/>
        <v>0.29704945962627471</v>
      </c>
      <c r="AE9595" s="49">
        <f t="shared" ca="1" si="1248"/>
        <v>1.9314594603265305</v>
      </c>
      <c r="AF9595" s="50">
        <f t="shared" ca="1" si="1249"/>
        <v>0.32998760404368088</v>
      </c>
      <c r="AG9595" s="50">
        <f t="shared" ca="1" si="1250"/>
        <v>0.41966589650781505</v>
      </c>
      <c r="AH9595" s="50">
        <f t="shared" ca="1" si="1251"/>
        <v>1.8731459956014329E-2</v>
      </c>
      <c r="AI9595" s="50">
        <f t="shared" ca="1" si="1252"/>
        <v>7.7819701962570403E-2</v>
      </c>
      <c r="AJ9595" s="50">
        <f t="shared" ca="1" si="1253"/>
        <v>0.15379533752991939</v>
      </c>
      <c r="AK9595" s="51">
        <f t="shared" ca="1" si="1254"/>
        <v>1</v>
      </c>
      <c r="AM9595" s="52" cm="1">
        <f t="array" aca="1" ref="AM9595" ca="1">+SQRT(MMULT(MMULT(AF9595:AJ9595,MMULT(MMULT($Q$25:$U$29,$Q$16:$U$20),$Q$25:$U$29)),TRANSPOSE(AF9595:AJ9595)))</f>
        <v>0.18345516851813418</v>
      </c>
      <c r="AN9595" s="53" cm="1">
        <f t="array" aca="1" ref="AN9595" ca="1">+SUMPRODUCT(AF9595:AJ9595,TRANSPOSE($T$4:$T$8))</f>
        <v>0.31452699795236883</v>
      </c>
    </row>
    <row r="9596" spans="25:40" x14ac:dyDescent="0.25">
      <c r="Y9596" s="47" t="s">
        <v>9629</v>
      </c>
      <c r="Z9596" s="48">
        <f t="shared" ca="1" si="1255"/>
        <v>0.72684327554513584</v>
      </c>
      <c r="AA9596" s="48">
        <f t="shared" ca="1" si="1255"/>
        <v>0.40327667489825003</v>
      </c>
      <c r="AB9596" s="48">
        <f t="shared" ca="1" si="1255"/>
        <v>0.23697094421251585</v>
      </c>
      <c r="AC9596" s="48">
        <f t="shared" ca="1" si="1255"/>
        <v>0.67780161585354559</v>
      </c>
      <c r="AD9596" s="48">
        <f t="shared" ca="1" si="1255"/>
        <v>9.6089360538254343E-2</v>
      </c>
      <c r="AE9596" s="49">
        <f t="shared" ca="1" si="1248"/>
        <v>2.1409818710477015</v>
      </c>
      <c r="AF9596" s="50">
        <f t="shared" ca="1" si="1249"/>
        <v>0.33949062594792129</v>
      </c>
      <c r="AG9596" s="50">
        <f t="shared" ca="1" si="1250"/>
        <v>0.18836062105509763</v>
      </c>
      <c r="AH9596" s="50">
        <f t="shared" ca="1" si="1251"/>
        <v>0.11068330256180674</v>
      </c>
      <c r="AI9596" s="50">
        <f t="shared" ca="1" si="1252"/>
        <v>0.31658447230188808</v>
      </c>
      <c r="AJ9596" s="50">
        <f t="shared" ca="1" si="1253"/>
        <v>4.4880978133286328E-2</v>
      </c>
      <c r="AK9596" s="51">
        <f t="shared" ca="1" si="1254"/>
        <v>0.99999999999999989</v>
      </c>
      <c r="AM9596" s="52" cm="1">
        <f t="array" aca="1" ref="AM9596" ca="1">+SQRT(MMULT(MMULT(AF9596:AJ9596,MMULT(MMULT($Q$25:$U$29,$Q$16:$U$20),$Q$25:$U$29)),TRANSPOSE(AF9596:AJ9596)))</f>
        <v>0.16565516129537769</v>
      </c>
      <c r="AN9596" s="53" cm="1">
        <f t="array" aca="1" ref="AN9596" ca="1">+SUMPRODUCT(AF9596:AJ9596,TRANSPOSE($T$4:$T$8))</f>
        <v>0.34012047761237457</v>
      </c>
    </row>
    <row r="9597" spans="25:40" x14ac:dyDescent="0.25">
      <c r="Y9597" s="47" t="s">
        <v>9630</v>
      </c>
      <c r="Z9597" s="48">
        <f t="shared" ca="1" si="1255"/>
        <v>0.60294653260393305</v>
      </c>
      <c r="AA9597" s="48">
        <f t="shared" ca="1" si="1255"/>
        <v>0.72904133744829336</v>
      </c>
      <c r="AB9597" s="48">
        <f t="shared" ca="1" si="1255"/>
        <v>0.79759738967247296</v>
      </c>
      <c r="AC9597" s="48">
        <f t="shared" ca="1" si="1255"/>
        <v>0.86097657806196237</v>
      </c>
      <c r="AD9597" s="48">
        <f t="shared" ca="1" si="1255"/>
        <v>0.83156622719487705</v>
      </c>
      <c r="AE9597" s="49">
        <f t="shared" ca="1" si="1248"/>
        <v>3.822128064981539</v>
      </c>
      <c r="AF9597" s="50">
        <f t="shared" ca="1" si="1249"/>
        <v>0.15775152542065471</v>
      </c>
      <c r="AG9597" s="50">
        <f t="shared" ca="1" si="1250"/>
        <v>0.19074225799177</v>
      </c>
      <c r="AH9597" s="50">
        <f t="shared" ca="1" si="1251"/>
        <v>0.20867887629932813</v>
      </c>
      <c r="AI9597" s="50">
        <f t="shared" ca="1" si="1252"/>
        <v>0.22526104919148515</v>
      </c>
      <c r="AJ9597" s="50">
        <f t="shared" ca="1" si="1253"/>
        <v>0.21756629109676195</v>
      </c>
      <c r="AK9597" s="51">
        <f t="shared" ca="1" si="1254"/>
        <v>0.99999999999999989</v>
      </c>
      <c r="AM9597" s="52" cm="1">
        <f t="array" aca="1" ref="AM9597" ca="1">+SQRT(MMULT(MMULT(AF9597:AJ9597,MMULT(MMULT($Q$25:$U$29,$Q$16:$U$20),$Q$25:$U$29)),TRANSPOSE(AF9597:AJ9597)))</f>
        <v>0.17614007776609311</v>
      </c>
      <c r="AN9597" s="53" cm="1">
        <f t="array" aca="1" ref="AN9597" ca="1">+SUMPRODUCT(AF9597:AJ9597,TRANSPOSE($T$4:$T$8))</f>
        <v>0.31869777574754182</v>
      </c>
    </row>
    <row r="9598" spans="25:40" x14ac:dyDescent="0.25">
      <c r="Y9598" s="47" t="s">
        <v>9631</v>
      </c>
      <c r="Z9598" s="48">
        <f t="shared" ca="1" si="1255"/>
        <v>0.89565204944856225</v>
      </c>
      <c r="AA9598" s="48">
        <f t="shared" ca="1" si="1255"/>
        <v>7.0885130216099879E-2</v>
      </c>
      <c r="AB9598" s="48">
        <f t="shared" ca="1" si="1255"/>
        <v>0.5585952445969754</v>
      </c>
      <c r="AC9598" s="48">
        <f t="shared" ca="1" si="1255"/>
        <v>0.78170224240880315</v>
      </c>
      <c r="AD9598" s="48">
        <f t="shared" ca="1" si="1255"/>
        <v>5.3681649392108066E-2</v>
      </c>
      <c r="AE9598" s="49">
        <f t="shared" ca="1" si="1248"/>
        <v>2.3605163160625491</v>
      </c>
      <c r="AF9598" s="50">
        <f t="shared" ca="1" si="1249"/>
        <v>0.37943056921654816</v>
      </c>
      <c r="AG9598" s="50">
        <f t="shared" ca="1" si="1250"/>
        <v>3.002950233122708E-2</v>
      </c>
      <c r="AH9598" s="50">
        <f t="shared" ca="1" si="1251"/>
        <v>0.23664112838192036</v>
      </c>
      <c r="AI9598" s="50">
        <f t="shared" ca="1" si="1252"/>
        <v>0.33115731380019386</v>
      </c>
      <c r="AJ9598" s="50">
        <f t="shared" ca="1" si="1253"/>
        <v>2.2741486270110411E-2</v>
      </c>
      <c r="AK9598" s="51">
        <f t="shared" ca="1" si="1254"/>
        <v>0.99999999999999989</v>
      </c>
      <c r="AM9598" s="52" cm="1">
        <f t="array" aca="1" ref="AM9598" ca="1">+SQRT(MMULT(MMULT(AF9598:AJ9598,MMULT(MMULT($Q$25:$U$29,$Q$16:$U$20),$Q$25:$U$29)),TRANSPOSE(AF9598:AJ9598)))</f>
        <v>0.17445710896346789</v>
      </c>
      <c r="AN9598" s="53" cm="1">
        <f t="array" aca="1" ref="AN9598" ca="1">+SUMPRODUCT(AF9598:AJ9598,TRANSPOSE($T$4:$T$8))</f>
        <v>0.35194618729247157</v>
      </c>
    </row>
    <row r="9599" spans="25:40" x14ac:dyDescent="0.25">
      <c r="Y9599" s="47" t="s">
        <v>9632</v>
      </c>
      <c r="Z9599" s="48">
        <f t="shared" ca="1" si="1255"/>
        <v>0.26194348361048014</v>
      </c>
      <c r="AA9599" s="48">
        <f t="shared" ca="1" si="1255"/>
        <v>0.8143689256293124</v>
      </c>
      <c r="AB9599" s="48">
        <f t="shared" ca="1" si="1255"/>
        <v>0.44635814636529558</v>
      </c>
      <c r="AC9599" s="48">
        <f t="shared" ca="1" si="1255"/>
        <v>0.75407172897536301</v>
      </c>
      <c r="AD9599" s="48">
        <f t="shared" ca="1" si="1255"/>
        <v>0.23398860861500559</v>
      </c>
      <c r="AE9599" s="49">
        <f t="shared" ca="1" si="1248"/>
        <v>2.5107308931954564</v>
      </c>
      <c r="AF9599" s="50">
        <f t="shared" ca="1" si="1249"/>
        <v>0.10432957363945107</v>
      </c>
      <c r="AG9599" s="50">
        <f t="shared" ca="1" si="1250"/>
        <v>0.32435532132750761</v>
      </c>
      <c r="AH9599" s="50">
        <f t="shared" ca="1" si="1251"/>
        <v>0.17778016257138846</v>
      </c>
      <c r="AI9599" s="50">
        <f t="shared" ca="1" si="1252"/>
        <v>0.30033952703534911</v>
      </c>
      <c r="AJ9599" s="50">
        <f t="shared" ca="1" si="1253"/>
        <v>9.3195415426303899E-2</v>
      </c>
      <c r="AK9599" s="51">
        <f t="shared" ca="1" si="1254"/>
        <v>1.0000000000000002</v>
      </c>
      <c r="AM9599" s="52" cm="1">
        <f t="array" aca="1" ref="AM9599" ca="1">+SQRT(MMULT(MMULT(AF9599:AJ9599,MMULT(MMULT($Q$25:$U$29,$Q$16:$U$20),$Q$25:$U$29)),TRANSPOSE(AF9599:AJ9599)))</f>
        <v>0.181844044786797</v>
      </c>
      <c r="AN9599" s="53" cm="1">
        <f t="array" aca="1" ref="AN9599" ca="1">+SUMPRODUCT(AF9599:AJ9599,TRANSPOSE($T$4:$T$8))</f>
        <v>0.36056337078761619</v>
      </c>
    </row>
    <row r="9600" spans="25:40" x14ac:dyDescent="0.25">
      <c r="Y9600" s="47" t="s">
        <v>9633</v>
      </c>
      <c r="Z9600" s="48">
        <f t="shared" ca="1" si="1255"/>
        <v>0.93840214050136428</v>
      </c>
      <c r="AA9600" s="48">
        <f t="shared" ca="1" si="1255"/>
        <v>0.22569371236769009</v>
      </c>
      <c r="AB9600" s="48">
        <f t="shared" ca="1" si="1255"/>
        <v>0.94952111223680191</v>
      </c>
      <c r="AC9600" s="48">
        <f t="shared" ca="1" si="1255"/>
        <v>0.34467228437833475</v>
      </c>
      <c r="AD9600" s="48">
        <f t="shared" ca="1" si="1255"/>
        <v>3.8125890679690078E-2</v>
      </c>
      <c r="AE9600" s="49">
        <f t="shared" ca="1" si="1248"/>
        <v>2.4964151401638808</v>
      </c>
      <c r="AF9600" s="50">
        <f t="shared" ca="1" si="1249"/>
        <v>0.37589987554704601</v>
      </c>
      <c r="AG9600" s="50">
        <f t="shared" ca="1" si="1250"/>
        <v>9.0407123693727526E-2</v>
      </c>
      <c r="AH9600" s="50">
        <f t="shared" ca="1" si="1251"/>
        <v>0.38035385099229496</v>
      </c>
      <c r="AI9600" s="50">
        <f t="shared" ca="1" si="1252"/>
        <v>0.13806689393644209</v>
      </c>
      <c r="AJ9600" s="50">
        <f t="shared" ca="1" si="1253"/>
        <v>1.5272255830489495E-2</v>
      </c>
      <c r="AK9600" s="51">
        <f t="shared" ca="1" si="1254"/>
        <v>1.0000000000000002</v>
      </c>
      <c r="AM9600" s="52" cm="1">
        <f t="array" aca="1" ref="AM9600" ca="1">+SQRT(MMULT(MMULT(AF9600:AJ9600,MMULT(MMULT($Q$25:$U$29,$Q$16:$U$20),$Q$25:$U$29)),TRANSPOSE(AF9600:AJ9600)))</f>
        <v>0.18287815737504895</v>
      </c>
      <c r="AN9600" s="53" cm="1">
        <f t="array" aca="1" ref="AN9600" ca="1">+SUMPRODUCT(AF9600:AJ9600,TRANSPOSE($T$4:$T$8))</f>
        <v>0.38210335144165025</v>
      </c>
    </row>
    <row r="9601" spans="25:40" x14ac:dyDescent="0.25">
      <c r="Y9601" s="47" t="s">
        <v>9634</v>
      </c>
      <c r="Z9601" s="48">
        <f t="shared" ca="1" si="1255"/>
        <v>0.81244308856945857</v>
      </c>
      <c r="AA9601" s="48">
        <f t="shared" ca="1" si="1255"/>
        <v>0.46989492195656446</v>
      </c>
      <c r="AB9601" s="48">
        <f t="shared" ca="1" si="1255"/>
        <v>0.42862769145678881</v>
      </c>
      <c r="AC9601" s="48">
        <f t="shared" ca="1" si="1255"/>
        <v>0.89372160997912453</v>
      </c>
      <c r="AD9601" s="48">
        <f t="shared" ca="1" si="1255"/>
        <v>0.35827590495710404</v>
      </c>
      <c r="AE9601" s="49">
        <f t="shared" ca="1" si="1248"/>
        <v>2.9629632169190403</v>
      </c>
      <c r="AF9601" s="50">
        <f t="shared" ca="1" si="1249"/>
        <v>0.2741995188905032</v>
      </c>
      <c r="AG9601" s="50">
        <f t="shared" ca="1" si="1250"/>
        <v>0.15858952256760458</v>
      </c>
      <c r="AH9601" s="50">
        <f t="shared" ca="1" si="1251"/>
        <v>0.144661833467675</v>
      </c>
      <c r="AI9601" s="50">
        <f t="shared" ca="1" si="1252"/>
        <v>0.3016310175151069</v>
      </c>
      <c r="AJ9601" s="50">
        <f t="shared" ca="1" si="1253"/>
        <v>0.12091810755911032</v>
      </c>
      <c r="AK9601" s="51">
        <f t="shared" ca="1" si="1254"/>
        <v>1</v>
      </c>
      <c r="AM9601" s="52" cm="1">
        <f t="array" aca="1" ref="AM9601" ca="1">+SQRT(MMULT(MMULT(AF9601:AJ9601,MMULT(MMULT($Q$25:$U$29,$Q$16:$U$20),$Q$25:$U$29)),TRANSPOSE(AF9601:AJ9601)))</f>
        <v>0.1660404337799346</v>
      </c>
      <c r="AN9601" s="53" cm="1">
        <f t="array" aca="1" ref="AN9601" ca="1">+SUMPRODUCT(AF9601:AJ9601,TRANSPOSE($T$4:$T$8))</f>
        <v>0.32603093340009548</v>
      </c>
    </row>
    <row r="9602" spans="25:40" x14ac:dyDescent="0.25">
      <c r="Y9602" s="47" t="s">
        <v>9635</v>
      </c>
      <c r="Z9602" s="48">
        <f t="shared" ca="1" si="1255"/>
        <v>0.90608805587994079</v>
      </c>
      <c r="AA9602" s="48">
        <f t="shared" ca="1" si="1255"/>
        <v>0.84496584285231091</v>
      </c>
      <c r="AB9602" s="48">
        <f t="shared" ca="1" si="1255"/>
        <v>3.4925789855639655E-2</v>
      </c>
      <c r="AC9602" s="48">
        <f t="shared" ca="1" si="1255"/>
        <v>0.4716838495273642</v>
      </c>
      <c r="AD9602" s="48">
        <f t="shared" ca="1" si="1255"/>
        <v>0.81916784994165515</v>
      </c>
      <c r="AE9602" s="49">
        <f t="shared" ca="1" si="1248"/>
        <v>3.0768313880569105</v>
      </c>
      <c r="AF9602" s="50">
        <f t="shared" ca="1" si="1249"/>
        <v>0.29448739355592579</v>
      </c>
      <c r="AG9602" s="50">
        <f t="shared" ca="1" si="1250"/>
        <v>0.27462208235789165</v>
      </c>
      <c r="AH9602" s="50">
        <f t="shared" ca="1" si="1251"/>
        <v>1.1351219956741305E-2</v>
      </c>
      <c r="AI9602" s="50">
        <f t="shared" ca="1" si="1252"/>
        <v>0.15330181931914161</v>
      </c>
      <c r="AJ9602" s="50">
        <f t="shared" ca="1" si="1253"/>
        <v>0.26623748481029974</v>
      </c>
      <c r="AK9602" s="51">
        <f t="shared" ca="1" si="1254"/>
        <v>1</v>
      </c>
      <c r="AM9602" s="52" cm="1">
        <f t="array" aca="1" ref="AM9602" ca="1">+SQRT(MMULT(MMULT(AF9602:AJ9602,MMULT(MMULT($Q$25:$U$29,$Q$16:$U$20),$Q$25:$U$29)),TRANSPOSE(AF9602:AJ9602)))</f>
        <v>0.17675943778083589</v>
      </c>
      <c r="AN9602" s="53" cm="1">
        <f t="array" aca="1" ref="AN9602" ca="1">+SUMPRODUCT(AF9602:AJ9602,TRANSPOSE($T$4:$T$8))</f>
        <v>0.27332811980085181</v>
      </c>
    </row>
    <row r="9603" spans="25:40" x14ac:dyDescent="0.25">
      <c r="Y9603" s="47" t="s">
        <v>9636</v>
      </c>
      <c r="Z9603" s="48">
        <f t="shared" ca="1" si="1255"/>
        <v>0.88868874219635574</v>
      </c>
      <c r="AA9603" s="48">
        <f t="shared" ca="1" si="1255"/>
        <v>0.61499648137428975</v>
      </c>
      <c r="AB9603" s="48">
        <f t="shared" ca="1" si="1255"/>
        <v>0.42556395940559155</v>
      </c>
      <c r="AC9603" s="48">
        <f t="shared" ca="1" si="1255"/>
        <v>0.85104177774634948</v>
      </c>
      <c r="AD9603" s="48">
        <f t="shared" ca="1" si="1255"/>
        <v>5.4518510156940092E-3</v>
      </c>
      <c r="AE9603" s="49">
        <f t="shared" ca="1" si="1248"/>
        <v>2.785742811738281</v>
      </c>
      <c r="AF9603" s="50">
        <f t="shared" ca="1" si="1249"/>
        <v>0.31901320482698153</v>
      </c>
      <c r="AG9603" s="50">
        <f t="shared" ca="1" si="1250"/>
        <v>0.22076570700743797</v>
      </c>
      <c r="AH9603" s="50">
        <f t="shared" ca="1" si="1251"/>
        <v>0.15276498519977982</v>
      </c>
      <c r="AI9603" s="50">
        <f t="shared" ca="1" si="1252"/>
        <v>0.30549904828267554</v>
      </c>
      <c r="AJ9603" s="50">
        <f t="shared" ca="1" si="1253"/>
        <v>1.9570546831249288E-3</v>
      </c>
      <c r="AK9603" s="51">
        <f t="shared" ca="1" si="1254"/>
        <v>0.99999999999999978</v>
      </c>
      <c r="AM9603" s="52" cm="1">
        <f t="array" aca="1" ref="AM9603" ca="1">+SQRT(MMULT(MMULT(AF9603:AJ9603,MMULT(MMULT($Q$25:$U$29,$Q$16:$U$20),$Q$25:$U$29)),TRANSPOSE(AF9603:AJ9603)))</f>
        <v>0.16773670135952823</v>
      </c>
      <c r="AN9603" s="53" cm="1">
        <f t="array" aca="1" ref="AN9603" ca="1">+SUMPRODUCT(AF9603:AJ9603,TRANSPOSE($T$4:$T$8))</f>
        <v>0.36211075213499577</v>
      </c>
    </row>
    <row r="9604" spans="25:40" x14ac:dyDescent="0.25">
      <c r="Y9604" s="47" t="s">
        <v>9637</v>
      </c>
      <c r="Z9604" s="48">
        <f t="shared" ca="1" si="1255"/>
        <v>0.2229096205123674</v>
      </c>
      <c r="AA9604" s="48">
        <f t="shared" ca="1" si="1255"/>
        <v>0.6332917944690859</v>
      </c>
      <c r="AB9604" s="48">
        <f t="shared" ca="1" si="1255"/>
        <v>0.11876048755464497</v>
      </c>
      <c r="AC9604" s="48">
        <f t="shared" ca="1" si="1255"/>
        <v>0.70948206453105467</v>
      </c>
      <c r="AD9604" s="48">
        <f t="shared" ca="1" si="1255"/>
        <v>0.51171038123607671</v>
      </c>
      <c r="AE9604" s="49">
        <f t="shared" ca="1" si="1248"/>
        <v>2.1961543483032298</v>
      </c>
      <c r="AF9604" s="50">
        <f t="shared" ca="1" si="1249"/>
        <v>0.10149997912696325</v>
      </c>
      <c r="AG9604" s="50">
        <f t="shared" ca="1" si="1250"/>
        <v>0.288363973578803</v>
      </c>
      <c r="AH9604" s="50">
        <f t="shared" ca="1" si="1251"/>
        <v>5.4076566907239686E-2</v>
      </c>
      <c r="AI9604" s="50">
        <f t="shared" ca="1" si="1252"/>
        <v>0.32305655796880006</v>
      </c>
      <c r="AJ9604" s="50">
        <f t="shared" ca="1" si="1253"/>
        <v>0.23300292241819393</v>
      </c>
      <c r="AK9604" s="51">
        <f t="shared" ca="1" si="1254"/>
        <v>1</v>
      </c>
      <c r="AM9604" s="52" cm="1">
        <f t="array" aca="1" ref="AM9604" ca="1">+SQRT(MMULT(MMULT(AF9604:AJ9604,MMULT(MMULT($Q$25:$U$29,$Q$16:$U$20),$Q$25:$U$29)),TRANSPOSE(AF9604:AJ9604)))</f>
        <v>0.18598883028659124</v>
      </c>
      <c r="AN9604" s="53" cm="1">
        <f t="array" aca="1" ref="AN9604" ca="1">+SUMPRODUCT(AF9604:AJ9604,TRANSPOSE($T$4:$T$8))</f>
        <v>0.30010877239129313</v>
      </c>
    </row>
    <row r="9605" spans="25:40" x14ac:dyDescent="0.25">
      <c r="Y9605" s="47" t="s">
        <v>9638</v>
      </c>
      <c r="Z9605" s="48">
        <f t="shared" ref="Z9605:AD9655" ca="1" si="1256">RAND()</f>
        <v>0.45807307510305084</v>
      </c>
      <c r="AA9605" s="48">
        <f t="shared" ca="1" si="1256"/>
        <v>0.86014522809816196</v>
      </c>
      <c r="AB9605" s="48">
        <f t="shared" ca="1" si="1256"/>
        <v>0.59577839347934936</v>
      </c>
      <c r="AC9605" s="48">
        <f t="shared" ca="1" si="1256"/>
        <v>0.84368577600062389</v>
      </c>
      <c r="AD9605" s="48">
        <f t="shared" ca="1" si="1256"/>
        <v>0.71328388520045394</v>
      </c>
      <c r="AE9605" s="49">
        <f t="shared" ref="AE9605:AE9668" ca="1" si="1257">+SUM(Z9605:AD9605)</f>
        <v>3.4709663578816401</v>
      </c>
      <c r="AF9605" s="50">
        <f t="shared" ref="AF9605:AF9668" ca="1" si="1258">Z9605/$AE9605</f>
        <v>0.1319727787228156</v>
      </c>
      <c r="AG9605" s="50">
        <f t="shared" ref="AG9605:AG9668" ca="1" si="1259">AA9605/$AE9605</f>
        <v>0.24781145635278234</v>
      </c>
      <c r="AH9605" s="50">
        <f t="shared" ref="AH9605:AH9668" ca="1" si="1260">AB9605/$AE9605</f>
        <v>0.17164625987414003</v>
      </c>
      <c r="AI9605" s="50">
        <f t="shared" ref="AI9605:AI9668" ca="1" si="1261">AC9605/$AE9605</f>
        <v>0.2430694190062771</v>
      </c>
      <c r="AJ9605" s="50">
        <f t="shared" ref="AJ9605:AJ9668" ca="1" si="1262">AD9605/$AE9605</f>
        <v>0.2055000860439849</v>
      </c>
      <c r="AK9605" s="51">
        <f t="shared" ca="1" si="1254"/>
        <v>1</v>
      </c>
      <c r="AM9605" s="52" cm="1">
        <f t="array" aca="1" ref="AM9605" ca="1">+SQRT(MMULT(MMULT(AF9605:AJ9605,MMULT(MMULT($Q$25:$U$29,$Q$16:$U$20),$Q$25:$U$29)),TRANSPOSE(AF9605:AJ9605)))</f>
        <v>0.17802564068139756</v>
      </c>
      <c r="AN9605" s="53" cm="1">
        <f t="array" aca="1" ref="AN9605" ca="1">+SUMPRODUCT(AF9605:AJ9605,TRANSPOSE($T$4:$T$8))</f>
        <v>0.32178402957702235</v>
      </c>
    </row>
    <row r="9606" spans="25:40" x14ac:dyDescent="0.25">
      <c r="Y9606" s="47" t="s">
        <v>9639</v>
      </c>
      <c r="Z9606" s="48">
        <f t="shared" ca="1" si="1256"/>
        <v>0.93061378735037514</v>
      </c>
      <c r="AA9606" s="48">
        <f t="shared" ca="1" si="1256"/>
        <v>0.81471973834688594</v>
      </c>
      <c r="AB9606" s="48">
        <f t="shared" ca="1" si="1256"/>
        <v>0.55310921430625737</v>
      </c>
      <c r="AC9606" s="48">
        <f t="shared" ca="1" si="1256"/>
        <v>6.1385559950748902E-2</v>
      </c>
      <c r="AD9606" s="48">
        <f t="shared" ca="1" si="1256"/>
        <v>0.5273024311383947</v>
      </c>
      <c r="AE9606" s="49">
        <f t="shared" ca="1" si="1257"/>
        <v>2.8871307310926619</v>
      </c>
      <c r="AF9606" s="50">
        <f t="shared" ca="1" si="1258"/>
        <v>0.32233171062474736</v>
      </c>
      <c r="AG9606" s="50">
        <f t="shared" ca="1" si="1259"/>
        <v>0.28219010991530252</v>
      </c>
      <c r="AH9606" s="50">
        <f t="shared" ca="1" si="1260"/>
        <v>0.19157747460120308</v>
      </c>
      <c r="AI9606" s="50">
        <f t="shared" ca="1" si="1261"/>
        <v>2.1261787452041343E-2</v>
      </c>
      <c r="AJ9606" s="50">
        <f t="shared" ca="1" si="1262"/>
        <v>0.18263891740670576</v>
      </c>
      <c r="AK9606" s="51">
        <f t="shared" ca="1" si="1254"/>
        <v>1</v>
      </c>
      <c r="AM9606" s="52" cm="1">
        <f t="array" aca="1" ref="AM9606" ca="1">+SQRT(MMULT(MMULT(AF9606:AJ9606,MMULT(MMULT($Q$25:$U$29,$Q$16:$U$20),$Q$25:$U$29)),TRANSPOSE(AF9606:AJ9606)))</f>
        <v>0.17444522650152644</v>
      </c>
      <c r="AN9606" s="53" cm="1">
        <f t="array" aca="1" ref="AN9606" ca="1">+SUMPRODUCT(AF9606:AJ9606,TRANSPOSE($T$4:$T$8))</f>
        <v>0.32420562670811132</v>
      </c>
    </row>
    <row r="9607" spans="25:40" x14ac:dyDescent="0.25">
      <c r="Y9607" s="47" t="s">
        <v>9640</v>
      </c>
      <c r="Z9607" s="48">
        <f t="shared" ca="1" si="1256"/>
        <v>0.87465779775277896</v>
      </c>
      <c r="AA9607" s="48">
        <f t="shared" ca="1" si="1256"/>
        <v>0.28787431983239953</v>
      </c>
      <c r="AB9607" s="48">
        <f t="shared" ca="1" si="1256"/>
        <v>0.14791475667420428</v>
      </c>
      <c r="AC9607" s="48">
        <f t="shared" ca="1" si="1256"/>
        <v>0.68821729863836889</v>
      </c>
      <c r="AD9607" s="48">
        <f t="shared" ca="1" si="1256"/>
        <v>0.40698923397046638</v>
      </c>
      <c r="AE9607" s="49">
        <f t="shared" ca="1" si="1257"/>
        <v>2.4056534068682183</v>
      </c>
      <c r="AF9607" s="50">
        <f t="shared" ca="1" si="1258"/>
        <v>0.36358429491779765</v>
      </c>
      <c r="AG9607" s="50">
        <f t="shared" ca="1" si="1259"/>
        <v>0.11966575027412886</v>
      </c>
      <c r="AH9607" s="50">
        <f t="shared" ca="1" si="1260"/>
        <v>6.1486312305797201E-2</v>
      </c>
      <c r="AI9607" s="50">
        <f t="shared" ca="1" si="1261"/>
        <v>0.28608331386120972</v>
      </c>
      <c r="AJ9607" s="50">
        <f t="shared" ca="1" si="1262"/>
        <v>0.16918032864106647</v>
      </c>
      <c r="AK9607" s="51">
        <f t="shared" ca="1" si="1254"/>
        <v>0.99999999999999978</v>
      </c>
      <c r="AM9607" s="52" cm="1">
        <f t="array" aca="1" ref="AM9607" ca="1">+SQRT(MMULT(MMULT(AF9607:AJ9607,MMULT(MMULT($Q$25:$U$29,$Q$16:$U$20),$Q$25:$U$29)),TRANSPOSE(AF9607:AJ9607)))</f>
        <v>0.16546104116900748</v>
      </c>
      <c r="AN9607" s="53" cm="1">
        <f t="array" aca="1" ref="AN9607" ca="1">+SUMPRODUCT(AF9607:AJ9607,TRANSPOSE($T$4:$T$8))</f>
        <v>0.29194407571377745</v>
      </c>
    </row>
    <row r="9608" spans="25:40" x14ac:dyDescent="0.25">
      <c r="Y9608" s="47" t="s">
        <v>9641</v>
      </c>
      <c r="Z9608" s="48">
        <f t="shared" ca="1" si="1256"/>
        <v>0.56530664710700662</v>
      </c>
      <c r="AA9608" s="48">
        <f t="shared" ca="1" si="1256"/>
        <v>0.24965919142290405</v>
      </c>
      <c r="AB9608" s="48">
        <f t="shared" ca="1" si="1256"/>
        <v>0.77299458813869959</v>
      </c>
      <c r="AC9608" s="48">
        <f t="shared" ca="1" si="1256"/>
        <v>0.93001651225439386</v>
      </c>
      <c r="AD9608" s="48">
        <f t="shared" ca="1" si="1256"/>
        <v>0.86107073347969121</v>
      </c>
      <c r="AE9608" s="49">
        <f t="shared" ca="1" si="1257"/>
        <v>3.3790476724026952</v>
      </c>
      <c r="AF9608" s="50">
        <f t="shared" ca="1" si="1258"/>
        <v>0.16729762403885867</v>
      </c>
      <c r="AG9608" s="50">
        <f t="shared" ca="1" si="1259"/>
        <v>7.3884483329997572E-2</v>
      </c>
      <c r="AH9608" s="50">
        <f t="shared" ca="1" si="1260"/>
        <v>0.22876107799599538</v>
      </c>
      <c r="AI9608" s="50">
        <f t="shared" ca="1" si="1261"/>
        <v>0.27523036145657548</v>
      </c>
      <c r="AJ9608" s="50">
        <f t="shared" ca="1" si="1262"/>
        <v>0.25482645317857294</v>
      </c>
      <c r="AK9608" s="51">
        <f t="shared" ca="1" si="1254"/>
        <v>1</v>
      </c>
      <c r="AM9608" s="52" cm="1">
        <f t="array" aca="1" ref="AM9608" ca="1">+SQRT(MMULT(MMULT(AF9608:AJ9608,MMULT(MMULT($Q$25:$U$29,$Q$16:$U$20),$Q$25:$U$29)),TRANSPOSE(AF9608:AJ9608)))</f>
        <v>0.17954850990974888</v>
      </c>
      <c r="AN9608" s="53" cm="1">
        <f t="array" aca="1" ref="AN9608" ca="1">+SUMPRODUCT(AF9608:AJ9608,TRANSPOSE($T$4:$T$8))</f>
        <v>0.30218305736076967</v>
      </c>
    </row>
    <row r="9609" spans="25:40" x14ac:dyDescent="0.25">
      <c r="Y9609" s="47" t="s">
        <v>9642</v>
      </c>
      <c r="Z9609" s="48">
        <f t="shared" ca="1" si="1256"/>
        <v>0.1823622117463054</v>
      </c>
      <c r="AA9609" s="48">
        <f t="shared" ca="1" si="1256"/>
        <v>0.1241756522084988</v>
      </c>
      <c r="AB9609" s="48">
        <f t="shared" ca="1" si="1256"/>
        <v>0.58873274893710092</v>
      </c>
      <c r="AC9609" s="48">
        <f t="shared" ca="1" si="1256"/>
        <v>0.14219703675259787</v>
      </c>
      <c r="AD9609" s="48">
        <f t="shared" ca="1" si="1256"/>
        <v>0.4665846287104839</v>
      </c>
      <c r="AE9609" s="49">
        <f t="shared" ca="1" si="1257"/>
        <v>1.5040522783549868</v>
      </c>
      <c r="AF9609" s="50">
        <f t="shared" ca="1" si="1258"/>
        <v>0.1212472560766031</v>
      </c>
      <c r="AG9609" s="50">
        <f t="shared" ca="1" si="1259"/>
        <v>8.2560728769555988E-2</v>
      </c>
      <c r="AH9609" s="50">
        <f t="shared" ca="1" si="1260"/>
        <v>0.39143104093496683</v>
      </c>
      <c r="AI9609" s="50">
        <f t="shared" ca="1" si="1261"/>
        <v>9.454261583787614E-2</v>
      </c>
      <c r="AJ9609" s="50">
        <f t="shared" ca="1" si="1262"/>
        <v>0.31021835838099804</v>
      </c>
      <c r="AK9609" s="51">
        <f t="shared" ca="1" si="1254"/>
        <v>1.0000000000000002</v>
      </c>
      <c r="AM9609" s="52" cm="1">
        <f t="array" aca="1" ref="AM9609" ca="1">+SQRT(MMULT(MMULT(AF9609:AJ9609,MMULT(MMULT($Q$25:$U$29,$Q$16:$U$20),$Q$25:$U$29)),TRANSPOSE(AF9609:AJ9609)))</f>
        <v>0.20187564731496777</v>
      </c>
      <c r="AN9609" s="53" cm="1">
        <f t="array" aca="1" ref="AN9609" ca="1">+SUMPRODUCT(AF9609:AJ9609,TRANSPOSE($T$4:$T$8))</f>
        <v>0.31650189690726321</v>
      </c>
    </row>
    <row r="9610" spans="25:40" x14ac:dyDescent="0.25">
      <c r="Y9610" s="47" t="s">
        <v>9643</v>
      </c>
      <c r="Z9610" s="48">
        <f t="shared" ca="1" si="1256"/>
        <v>0.2142547291536866</v>
      </c>
      <c r="AA9610" s="48">
        <f t="shared" ca="1" si="1256"/>
        <v>0.75729263766964805</v>
      </c>
      <c r="AB9610" s="48">
        <f t="shared" ca="1" si="1256"/>
        <v>9.6872101164971247E-2</v>
      </c>
      <c r="AC9610" s="48">
        <f t="shared" ca="1" si="1256"/>
        <v>0.31133043122077197</v>
      </c>
      <c r="AD9610" s="48">
        <f t="shared" ca="1" si="1256"/>
        <v>0.15556216978993309</v>
      </c>
      <c r="AE9610" s="49">
        <f t="shared" ca="1" si="1257"/>
        <v>1.5353120689990107</v>
      </c>
      <c r="AF9610" s="50">
        <f t="shared" ca="1" si="1258"/>
        <v>0.1395512570244927</v>
      </c>
      <c r="AG9610" s="50">
        <f t="shared" ca="1" si="1259"/>
        <v>0.49324997370950519</v>
      </c>
      <c r="AH9610" s="50">
        <f t="shared" ca="1" si="1260"/>
        <v>6.3096033126431222E-2</v>
      </c>
      <c r="AI9610" s="50">
        <f t="shared" ca="1" si="1261"/>
        <v>0.20277990221476763</v>
      </c>
      <c r="AJ9610" s="50">
        <f t="shared" ca="1" si="1262"/>
        <v>0.10132283392480342</v>
      </c>
      <c r="AK9610" s="51">
        <f t="shared" ref="AK9610:AK9673" ca="1" si="1263">+SUM(AF9610:AJ9610)</f>
        <v>1</v>
      </c>
      <c r="AM9610" s="52" cm="1">
        <f t="array" aca="1" ref="AM9610" ca="1">+SQRT(MMULT(MMULT(AF9610:AJ9610,MMULT(MMULT($Q$25:$U$29,$Q$16:$U$20),$Q$25:$U$29)),TRANSPOSE(AF9610:AJ9610)))</f>
        <v>0.19591000366110714</v>
      </c>
      <c r="AN9610" s="53" cm="1">
        <f t="array" aca="1" ref="AN9610" ca="1">+SUMPRODUCT(AF9610:AJ9610,TRANSPOSE($T$4:$T$8))</f>
        <v>0.3513540439729288</v>
      </c>
    </row>
    <row r="9611" spans="25:40" x14ac:dyDescent="0.25">
      <c r="Y9611" s="47" t="s">
        <v>9644</v>
      </c>
      <c r="Z9611" s="48">
        <f t="shared" ca="1" si="1256"/>
        <v>0.67479373379435303</v>
      </c>
      <c r="AA9611" s="48">
        <f t="shared" ca="1" si="1256"/>
        <v>0.55378078723508195</v>
      </c>
      <c r="AB9611" s="48">
        <f t="shared" ca="1" si="1256"/>
        <v>7.192083339517652E-2</v>
      </c>
      <c r="AC9611" s="48">
        <f t="shared" ca="1" si="1256"/>
        <v>0.49434099171996149</v>
      </c>
      <c r="AD9611" s="48">
        <f t="shared" ca="1" si="1256"/>
        <v>0.50963746589388792</v>
      </c>
      <c r="AE9611" s="49">
        <f t="shared" ca="1" si="1257"/>
        <v>2.3044738120384611</v>
      </c>
      <c r="AF9611" s="50">
        <f t="shared" ca="1" si="1258"/>
        <v>0.29281900721512338</v>
      </c>
      <c r="AG9611" s="50">
        <f t="shared" ca="1" si="1259"/>
        <v>0.24030682594098382</v>
      </c>
      <c r="AH9611" s="50">
        <f t="shared" ca="1" si="1260"/>
        <v>3.1209221393389469E-2</v>
      </c>
      <c r="AI9611" s="50">
        <f t="shared" ca="1" si="1261"/>
        <v>0.21451360789502044</v>
      </c>
      <c r="AJ9611" s="50">
        <f t="shared" ca="1" si="1262"/>
        <v>0.2211513375554828</v>
      </c>
      <c r="AK9611" s="51">
        <f t="shared" ca="1" si="1263"/>
        <v>0.99999999999999978</v>
      </c>
      <c r="AM9611" s="52" cm="1">
        <f t="array" aca="1" ref="AM9611" ca="1">+SQRT(MMULT(MMULT(AF9611:AJ9611,MMULT(MMULT($Q$25:$U$29,$Q$16:$U$20),$Q$25:$U$29)),TRANSPOSE(AF9611:AJ9611)))</f>
        <v>0.17088412996644803</v>
      </c>
      <c r="AN9611" s="53" cm="1">
        <f t="array" aca="1" ref="AN9611" ca="1">+SUMPRODUCT(AF9611:AJ9611,TRANSPOSE($T$4:$T$8))</f>
        <v>0.28610481796697362</v>
      </c>
    </row>
    <row r="9612" spans="25:40" x14ac:dyDescent="0.25">
      <c r="Y9612" s="47" t="s">
        <v>9645</v>
      </c>
      <c r="Z9612" s="48">
        <f t="shared" ca="1" si="1256"/>
        <v>0.64407933290574249</v>
      </c>
      <c r="AA9612" s="48">
        <f t="shared" ca="1" si="1256"/>
        <v>0.52865189979788729</v>
      </c>
      <c r="AB9612" s="48">
        <f t="shared" ca="1" si="1256"/>
        <v>0.41358474521706912</v>
      </c>
      <c r="AC9612" s="48">
        <f t="shared" ca="1" si="1256"/>
        <v>0.66988957873747357</v>
      </c>
      <c r="AD9612" s="48">
        <f t="shared" ca="1" si="1256"/>
        <v>9.7620928459155598E-2</v>
      </c>
      <c r="AE9612" s="49">
        <f t="shared" ca="1" si="1257"/>
        <v>2.3538264851173283</v>
      </c>
      <c r="AF9612" s="50">
        <f t="shared" ca="1" si="1258"/>
        <v>0.27363076122139812</v>
      </c>
      <c r="AG9612" s="50">
        <f t="shared" ca="1" si="1259"/>
        <v>0.22459255307917747</v>
      </c>
      <c r="AH9612" s="50">
        <f t="shared" ca="1" si="1260"/>
        <v>0.17570740572088248</v>
      </c>
      <c r="AI9612" s="50">
        <f t="shared" ca="1" si="1261"/>
        <v>0.2845959899648603</v>
      </c>
      <c r="AJ9612" s="50">
        <f t="shared" ca="1" si="1262"/>
        <v>4.1473290013681531E-2</v>
      </c>
      <c r="AK9612" s="51">
        <f t="shared" ca="1" si="1263"/>
        <v>0.99999999999999989</v>
      </c>
      <c r="AM9612" s="52" cm="1">
        <f t="array" aca="1" ref="AM9612" ca="1">+SQRT(MMULT(MMULT(AF9612:AJ9612,MMULT(MMULT($Q$25:$U$29,$Q$16:$U$20),$Q$25:$U$29)),TRANSPOSE(AF9612:AJ9612)))</f>
        <v>0.16761582357696392</v>
      </c>
      <c r="AN9612" s="53" cm="1">
        <f t="array" aca="1" ref="AN9612" ca="1">+SUMPRODUCT(AF9612:AJ9612,TRANSPOSE($T$4:$T$8))</f>
        <v>0.35774349396473548</v>
      </c>
    </row>
    <row r="9613" spans="25:40" x14ac:dyDescent="0.25">
      <c r="Y9613" s="47" t="s">
        <v>9646</v>
      </c>
      <c r="Z9613" s="48">
        <f t="shared" ca="1" si="1256"/>
        <v>0.6259030691359464</v>
      </c>
      <c r="AA9613" s="48">
        <f t="shared" ca="1" si="1256"/>
        <v>0.62626905160390856</v>
      </c>
      <c r="AB9613" s="48">
        <f t="shared" ca="1" si="1256"/>
        <v>0.27675405137129394</v>
      </c>
      <c r="AC9613" s="48">
        <f t="shared" ca="1" si="1256"/>
        <v>0.90704918162225645</v>
      </c>
      <c r="AD9613" s="48">
        <f t="shared" ca="1" si="1256"/>
        <v>0.19171586428913789</v>
      </c>
      <c r="AE9613" s="49">
        <f t="shared" ca="1" si="1257"/>
        <v>2.6276912180225431</v>
      </c>
      <c r="AF9613" s="50">
        <f t="shared" ca="1" si="1258"/>
        <v>0.23819506068409624</v>
      </c>
      <c r="AG9613" s="50">
        <f t="shared" ca="1" si="1259"/>
        <v>0.23833433978411073</v>
      </c>
      <c r="AH9613" s="50">
        <f t="shared" ca="1" si="1260"/>
        <v>0.10532213582521463</v>
      </c>
      <c r="AI9613" s="50">
        <f t="shared" ca="1" si="1261"/>
        <v>0.34518864903192548</v>
      </c>
      <c r="AJ9613" s="50">
        <f t="shared" ca="1" si="1262"/>
        <v>7.295981467465297E-2</v>
      </c>
      <c r="AK9613" s="51">
        <f t="shared" ca="1" si="1263"/>
        <v>1</v>
      </c>
      <c r="AM9613" s="52" cm="1">
        <f t="array" aca="1" ref="AM9613" ca="1">+SQRT(MMULT(MMULT(AF9613:AJ9613,MMULT(MMULT($Q$25:$U$29,$Q$16:$U$20),$Q$25:$U$29)),TRANSPOSE(AF9613:AJ9613)))</f>
        <v>0.17013225451777517</v>
      </c>
      <c r="AN9613" s="53" cm="1">
        <f t="array" aca="1" ref="AN9613" ca="1">+SUMPRODUCT(AF9613:AJ9613,TRANSPOSE($T$4:$T$8))</f>
        <v>0.34075186887363118</v>
      </c>
    </row>
    <row r="9614" spans="25:40" x14ac:dyDescent="0.25">
      <c r="Y9614" s="47" t="s">
        <v>9647</v>
      </c>
      <c r="Z9614" s="48">
        <f t="shared" ca="1" si="1256"/>
        <v>0.69791839243776932</v>
      </c>
      <c r="AA9614" s="48">
        <f t="shared" ca="1" si="1256"/>
        <v>0.14090304298058109</v>
      </c>
      <c r="AB9614" s="48">
        <f t="shared" ca="1" si="1256"/>
        <v>0.8939592383845365</v>
      </c>
      <c r="AC9614" s="48">
        <f t="shared" ca="1" si="1256"/>
        <v>0.3538314012254522</v>
      </c>
      <c r="AD9614" s="48">
        <f t="shared" ca="1" si="1256"/>
        <v>0.88597599457935372</v>
      </c>
      <c r="AE9614" s="49">
        <f t="shared" ca="1" si="1257"/>
        <v>2.9725880696076925</v>
      </c>
      <c r="AF9614" s="50">
        <f t="shared" ca="1" si="1258"/>
        <v>0.23478476536100648</v>
      </c>
      <c r="AG9614" s="50">
        <f t="shared" ca="1" si="1259"/>
        <v>4.7400796774097524E-2</v>
      </c>
      <c r="AH9614" s="50">
        <f t="shared" ca="1" si="1260"/>
        <v>0.30073431550255697</v>
      </c>
      <c r="AI9614" s="50">
        <f t="shared" ca="1" si="1261"/>
        <v>0.11903142747664634</v>
      </c>
      <c r="AJ9614" s="50">
        <f t="shared" ca="1" si="1262"/>
        <v>0.2980486948856928</v>
      </c>
      <c r="AK9614" s="51">
        <f t="shared" ca="1" si="1263"/>
        <v>1</v>
      </c>
      <c r="AM9614" s="52" cm="1">
        <f t="array" aca="1" ref="AM9614" ca="1">+SQRT(MMULT(MMULT(AF9614:AJ9614,MMULT(MMULT($Q$25:$U$29,$Q$16:$U$20),$Q$25:$U$29)),TRANSPOSE(AF9614:AJ9614)))</f>
        <v>0.1852335552479544</v>
      </c>
      <c r="AN9614" s="53" cm="1">
        <f t="array" aca="1" ref="AN9614" ca="1">+SUMPRODUCT(AF9614:AJ9614,TRANSPOSE($T$4:$T$8))</f>
        <v>0.29660342915848892</v>
      </c>
    </row>
    <row r="9615" spans="25:40" x14ac:dyDescent="0.25">
      <c r="Y9615" s="47" t="s">
        <v>9648</v>
      </c>
      <c r="Z9615" s="48">
        <f t="shared" ca="1" si="1256"/>
        <v>0.11493006104763659</v>
      </c>
      <c r="AA9615" s="48">
        <f t="shared" ca="1" si="1256"/>
        <v>0.99291119721960053</v>
      </c>
      <c r="AB9615" s="48">
        <f t="shared" ca="1" si="1256"/>
        <v>0.45138259818706028</v>
      </c>
      <c r="AC9615" s="48">
        <f t="shared" ca="1" si="1256"/>
        <v>0.9550746909787996</v>
      </c>
      <c r="AD9615" s="48">
        <f t="shared" ca="1" si="1256"/>
        <v>0.20945089961194208</v>
      </c>
      <c r="AE9615" s="49">
        <f t="shared" ca="1" si="1257"/>
        <v>2.723749447045039</v>
      </c>
      <c r="AF9615" s="50">
        <f t="shared" ca="1" si="1258"/>
        <v>4.2195533503392814E-2</v>
      </c>
      <c r="AG9615" s="50">
        <f t="shared" ca="1" si="1259"/>
        <v>0.36453837495838587</v>
      </c>
      <c r="AH9615" s="50">
        <f t="shared" ca="1" si="1260"/>
        <v>0.16572104261526679</v>
      </c>
      <c r="AI9615" s="50">
        <f t="shared" ca="1" si="1261"/>
        <v>0.35064704355055415</v>
      </c>
      <c r="AJ9615" s="50">
        <f t="shared" ca="1" si="1262"/>
        <v>7.6898005372400421E-2</v>
      </c>
      <c r="AK9615" s="51">
        <f t="shared" ca="1" si="1263"/>
        <v>1</v>
      </c>
      <c r="AM9615" s="52" cm="1">
        <f t="array" aca="1" ref="AM9615" ca="1">+SQRT(MMULT(MMULT(AF9615:AJ9615,MMULT(MMULT($Q$25:$U$29,$Q$16:$U$20),$Q$25:$U$29)),TRANSPOSE(AF9615:AJ9615)))</f>
        <v>0.1908658912713754</v>
      </c>
      <c r="AN9615" s="53" cm="1">
        <f t="array" aca="1" ref="AN9615" ca="1">+SUMPRODUCT(AF9615:AJ9615,TRANSPOSE($T$4:$T$8))</f>
        <v>0.36934558071314477</v>
      </c>
    </row>
    <row r="9616" spans="25:40" x14ac:dyDescent="0.25">
      <c r="Y9616" s="47" t="s">
        <v>9649</v>
      </c>
      <c r="Z9616" s="48">
        <f t="shared" ca="1" si="1256"/>
        <v>0.4832290259585128</v>
      </c>
      <c r="AA9616" s="48">
        <f t="shared" ca="1" si="1256"/>
        <v>0.31217260800735036</v>
      </c>
      <c r="AB9616" s="48">
        <f t="shared" ca="1" si="1256"/>
        <v>0.97100109679866342</v>
      </c>
      <c r="AC9616" s="48">
        <f t="shared" ca="1" si="1256"/>
        <v>0.59473938213971789</v>
      </c>
      <c r="AD9616" s="48">
        <f t="shared" ca="1" si="1256"/>
        <v>0.57916807808811877</v>
      </c>
      <c r="AE9616" s="49">
        <f t="shared" ca="1" si="1257"/>
        <v>2.940310190992363</v>
      </c>
      <c r="AF9616" s="50">
        <f t="shared" ca="1" si="1258"/>
        <v>0.16434627456616122</v>
      </c>
      <c r="AG9616" s="50">
        <f t="shared" ca="1" si="1259"/>
        <v>0.10616995749757654</v>
      </c>
      <c r="AH9616" s="50">
        <f t="shared" ca="1" si="1260"/>
        <v>0.33023763947536017</v>
      </c>
      <c r="AI9616" s="50">
        <f t="shared" ca="1" si="1261"/>
        <v>0.20227096581908308</v>
      </c>
      <c r="AJ9616" s="50">
        <f t="shared" ca="1" si="1262"/>
        <v>0.19697516264181905</v>
      </c>
      <c r="AK9616" s="51">
        <f t="shared" ca="1" si="1263"/>
        <v>1</v>
      </c>
      <c r="AM9616" s="52" cm="1">
        <f t="array" aca="1" ref="AM9616" ca="1">+SQRT(MMULT(MMULT(AF9616:AJ9616,MMULT(MMULT($Q$25:$U$29,$Q$16:$U$20),$Q$25:$U$29)),TRANSPOSE(AF9616:AJ9616)))</f>
        <v>0.18320890765895168</v>
      </c>
      <c r="AN9616" s="53" cm="1">
        <f t="array" aca="1" ref="AN9616" ca="1">+SUMPRODUCT(AF9616:AJ9616,TRANSPOSE($T$4:$T$8))</f>
        <v>0.33689778689980404</v>
      </c>
    </row>
    <row r="9617" spans="25:40" x14ac:dyDescent="0.25">
      <c r="Y9617" s="47" t="s">
        <v>9650</v>
      </c>
      <c r="Z9617" s="48">
        <f t="shared" ca="1" si="1256"/>
        <v>0.24922271903100413</v>
      </c>
      <c r="AA9617" s="48">
        <f t="shared" ca="1" si="1256"/>
        <v>0.84731450194611979</v>
      </c>
      <c r="AB9617" s="48">
        <f t="shared" ca="1" si="1256"/>
        <v>0.88271188219607866</v>
      </c>
      <c r="AC9617" s="48">
        <f t="shared" ca="1" si="1256"/>
        <v>0.59092475151731139</v>
      </c>
      <c r="AD9617" s="48">
        <f t="shared" ca="1" si="1256"/>
        <v>0.66764062346436859</v>
      </c>
      <c r="AE9617" s="49">
        <f t="shared" ca="1" si="1257"/>
        <v>3.2378144781548825</v>
      </c>
      <c r="AF9617" s="50">
        <f t="shared" ca="1" si="1258"/>
        <v>7.6972513623766198E-2</v>
      </c>
      <c r="AG9617" s="50">
        <f t="shared" ca="1" si="1259"/>
        <v>0.26169334520641674</v>
      </c>
      <c r="AH9617" s="50">
        <f t="shared" ca="1" si="1260"/>
        <v>0.27262583701185539</v>
      </c>
      <c r="AI9617" s="50">
        <f t="shared" ca="1" si="1261"/>
        <v>0.18250729172539212</v>
      </c>
      <c r="AJ9617" s="50">
        <f t="shared" ca="1" si="1262"/>
        <v>0.20620101243256952</v>
      </c>
      <c r="AK9617" s="51">
        <f t="shared" ca="1" si="1263"/>
        <v>1</v>
      </c>
      <c r="AM9617" s="52" cm="1">
        <f t="array" aca="1" ref="AM9617" ca="1">+SQRT(MMULT(MMULT(AF9617:AJ9617,MMULT(MMULT($Q$25:$U$29,$Q$16:$U$20),$Q$25:$U$29)),TRANSPOSE(AF9617:AJ9617)))</f>
        <v>0.1879728790062721</v>
      </c>
      <c r="AN9617" s="53" cm="1">
        <f t="array" aca="1" ref="AN9617" ca="1">+SUMPRODUCT(AF9617:AJ9617,TRANSPOSE($T$4:$T$8))</f>
        <v>0.34179014991370499</v>
      </c>
    </row>
    <row r="9618" spans="25:40" x14ac:dyDescent="0.25">
      <c r="Y9618" s="47" t="s">
        <v>9651</v>
      </c>
      <c r="Z9618" s="48">
        <f t="shared" ca="1" si="1256"/>
        <v>0.82348465874505927</v>
      </c>
      <c r="AA9618" s="48">
        <f t="shared" ca="1" si="1256"/>
        <v>0.44718409809146908</v>
      </c>
      <c r="AB9618" s="48">
        <f t="shared" ca="1" si="1256"/>
        <v>0.49571602909242163</v>
      </c>
      <c r="AC9618" s="48">
        <f t="shared" ca="1" si="1256"/>
        <v>0.50038917784646375</v>
      </c>
      <c r="AD9618" s="48">
        <f t="shared" ca="1" si="1256"/>
        <v>0.83075184870644414</v>
      </c>
      <c r="AE9618" s="49">
        <f t="shared" ca="1" si="1257"/>
        <v>3.0975258124818579</v>
      </c>
      <c r="AF9618" s="50">
        <f t="shared" ca="1" si="1258"/>
        <v>0.26585239594347443</v>
      </c>
      <c r="AG9618" s="50">
        <f t="shared" ca="1" si="1259"/>
        <v>0.14436815870572772</v>
      </c>
      <c r="AH9618" s="50">
        <f t="shared" ca="1" si="1260"/>
        <v>0.16003612531487985</v>
      </c>
      <c r="AI9618" s="50">
        <f t="shared" ca="1" si="1261"/>
        <v>0.16154479676330205</v>
      </c>
      <c r="AJ9618" s="50">
        <f t="shared" ca="1" si="1262"/>
        <v>0.26819852327261595</v>
      </c>
      <c r="AK9618" s="51">
        <f t="shared" ca="1" si="1263"/>
        <v>1</v>
      </c>
      <c r="AM9618" s="52" cm="1">
        <f t="array" aca="1" ref="AM9618" ca="1">+SQRT(MMULT(MMULT(AF9618:AJ9618,MMULT(MMULT($Q$25:$U$29,$Q$16:$U$20),$Q$25:$U$29)),TRANSPOSE(AF9618:AJ9618)))</f>
        <v>0.17155946905095987</v>
      </c>
      <c r="AN9618" s="53" cm="1">
        <f t="array" aca="1" ref="AN9618" ca="1">+SUMPRODUCT(AF9618:AJ9618,TRANSPOSE($T$4:$T$8))</f>
        <v>0.2880076758378633</v>
      </c>
    </row>
    <row r="9619" spans="25:40" x14ac:dyDescent="0.25">
      <c r="Y9619" s="47" t="s">
        <v>9652</v>
      </c>
      <c r="Z9619" s="48">
        <f t="shared" ca="1" si="1256"/>
        <v>0.16820456649436255</v>
      </c>
      <c r="AA9619" s="48">
        <f t="shared" ca="1" si="1256"/>
        <v>3.7625927549060134E-2</v>
      </c>
      <c r="AB9619" s="48">
        <f t="shared" ca="1" si="1256"/>
        <v>0.87258093358785294</v>
      </c>
      <c r="AC9619" s="48">
        <f t="shared" ca="1" si="1256"/>
        <v>0.83944234890975555</v>
      </c>
      <c r="AD9619" s="48">
        <f t="shared" ca="1" si="1256"/>
        <v>0.86742637061089634</v>
      </c>
      <c r="AE9619" s="49">
        <f t="shared" ca="1" si="1257"/>
        <v>2.7852801471519277</v>
      </c>
      <c r="AF9619" s="50">
        <f t="shared" ca="1" si="1258"/>
        <v>6.0390537973840502E-2</v>
      </c>
      <c r="AG9619" s="50">
        <f t="shared" ca="1" si="1259"/>
        <v>1.3508848503994943E-2</v>
      </c>
      <c r="AH9619" s="50">
        <f t="shared" ca="1" si="1260"/>
        <v>0.31328300475630994</v>
      </c>
      <c r="AI9619" s="50">
        <f t="shared" ca="1" si="1261"/>
        <v>0.30138524836294206</v>
      </c>
      <c r="AJ9619" s="50">
        <f t="shared" ca="1" si="1262"/>
        <v>0.3114323604029125</v>
      </c>
      <c r="AK9619" s="51">
        <f t="shared" ca="1" si="1263"/>
        <v>1</v>
      </c>
      <c r="AM9619" s="52" cm="1">
        <f t="array" aca="1" ref="AM9619" ca="1">+SQRT(MMULT(MMULT(AF9619:AJ9619,MMULT(MMULT($Q$25:$U$29,$Q$16:$U$20),$Q$25:$U$29)),TRANSPOSE(AF9619:AJ9619)))</f>
        <v>0.19971937751276445</v>
      </c>
      <c r="AN9619" s="53" cm="1">
        <f t="array" aca="1" ref="AN9619" ca="1">+SUMPRODUCT(AF9619:AJ9619,TRANSPOSE($T$4:$T$8))</f>
        <v>0.30121439323268678</v>
      </c>
    </row>
    <row r="9620" spans="25:40" x14ac:dyDescent="0.25">
      <c r="Y9620" s="47" t="s">
        <v>9653</v>
      </c>
      <c r="Z9620" s="48">
        <f t="shared" ca="1" si="1256"/>
        <v>0.12895846761659358</v>
      </c>
      <c r="AA9620" s="48">
        <f t="shared" ca="1" si="1256"/>
        <v>0.54710698693722992</v>
      </c>
      <c r="AB9620" s="48">
        <f t="shared" ca="1" si="1256"/>
        <v>0.81422453083194202</v>
      </c>
      <c r="AC9620" s="48">
        <f t="shared" ca="1" si="1256"/>
        <v>0.37695446740072969</v>
      </c>
      <c r="AD9620" s="48">
        <f t="shared" ca="1" si="1256"/>
        <v>0.48383119237865513</v>
      </c>
      <c r="AE9620" s="49">
        <f t="shared" ca="1" si="1257"/>
        <v>2.3510756451651504</v>
      </c>
      <c r="AF9620" s="50">
        <f t="shared" ca="1" si="1258"/>
        <v>5.4850837267524384E-2</v>
      </c>
      <c r="AG9620" s="50">
        <f t="shared" ca="1" si="1259"/>
        <v>0.23270496977088911</v>
      </c>
      <c r="AH9620" s="50">
        <f t="shared" ca="1" si="1260"/>
        <v>0.34632000569881582</v>
      </c>
      <c r="AI9620" s="50">
        <f t="shared" ca="1" si="1261"/>
        <v>0.16033276860994009</v>
      </c>
      <c r="AJ9620" s="50">
        <f t="shared" ca="1" si="1262"/>
        <v>0.20579141865283054</v>
      </c>
      <c r="AK9620" s="51">
        <f t="shared" ca="1" si="1263"/>
        <v>0.99999999999999989</v>
      </c>
      <c r="AM9620" s="52" cm="1">
        <f t="array" aca="1" ref="AM9620" ca="1">+SQRT(MMULT(MMULT(AF9620:AJ9620,MMULT(MMULT($Q$25:$U$29,$Q$16:$U$20),$Q$25:$U$29)),TRANSPOSE(AF9620:AJ9620)))</f>
        <v>0.19513008085481179</v>
      </c>
      <c r="AN9620" s="53" cm="1">
        <f t="array" aca="1" ref="AN9620" ca="1">+SUMPRODUCT(AF9620:AJ9620,TRANSPOSE($T$4:$T$8))</f>
        <v>0.35264315147957587</v>
      </c>
    </row>
    <row r="9621" spans="25:40" x14ac:dyDescent="0.25">
      <c r="Y9621" s="47" t="s">
        <v>9654</v>
      </c>
      <c r="Z9621" s="48">
        <f t="shared" ca="1" si="1256"/>
        <v>0.166029570642235</v>
      </c>
      <c r="AA9621" s="48">
        <f t="shared" ca="1" si="1256"/>
        <v>0.89723358700804157</v>
      </c>
      <c r="AB9621" s="48">
        <f t="shared" ca="1" si="1256"/>
        <v>7.2105866958041887E-2</v>
      </c>
      <c r="AC9621" s="48">
        <f t="shared" ca="1" si="1256"/>
        <v>0.78599291440924679</v>
      </c>
      <c r="AD9621" s="48">
        <f t="shared" ca="1" si="1256"/>
        <v>6.0059182777087439E-2</v>
      </c>
      <c r="AE9621" s="49">
        <f t="shared" ca="1" si="1257"/>
        <v>1.9814211217946527</v>
      </c>
      <c r="AF9621" s="50">
        <f t="shared" ca="1" si="1258"/>
        <v>8.3793176935479191E-2</v>
      </c>
      <c r="AG9621" s="50">
        <f t="shared" ca="1" si="1259"/>
        <v>0.45282326767334602</v>
      </c>
      <c r="AH9621" s="50">
        <f t="shared" ca="1" si="1260"/>
        <v>3.6390985321047099E-2</v>
      </c>
      <c r="AI9621" s="50">
        <f t="shared" ca="1" si="1261"/>
        <v>0.39668140495915449</v>
      </c>
      <c r="AJ9621" s="50">
        <f t="shared" ca="1" si="1262"/>
        <v>3.031116511097319E-2</v>
      </c>
      <c r="AK9621" s="51">
        <f t="shared" ca="1" si="1263"/>
        <v>1</v>
      </c>
      <c r="AM9621" s="52" cm="1">
        <f t="array" aca="1" ref="AM9621" ca="1">+SQRT(MMULT(MMULT(AF9621:AJ9621,MMULT(MMULT($Q$25:$U$29,$Q$16:$U$20),$Q$25:$U$29)),TRANSPOSE(AF9621:AJ9621)))</f>
        <v>0.19919033970081787</v>
      </c>
      <c r="AN9621" s="53" cm="1">
        <f t="array" aca="1" ref="AN9621" ca="1">+SUMPRODUCT(AF9621:AJ9621,TRANSPOSE($T$4:$T$8))</f>
        <v>0.36589024548579729</v>
      </c>
    </row>
    <row r="9622" spans="25:40" x14ac:dyDescent="0.25">
      <c r="Y9622" s="47" t="s">
        <v>9655</v>
      </c>
      <c r="Z9622" s="48">
        <f t="shared" ca="1" si="1256"/>
        <v>0.51252670060408867</v>
      </c>
      <c r="AA9622" s="48">
        <f t="shared" ca="1" si="1256"/>
        <v>0.4353765837814294</v>
      </c>
      <c r="AB9622" s="48">
        <f t="shared" ca="1" si="1256"/>
        <v>0.28746156795428535</v>
      </c>
      <c r="AC9622" s="48">
        <f t="shared" ca="1" si="1256"/>
        <v>0.6110221253694923</v>
      </c>
      <c r="AD9622" s="48">
        <f t="shared" ca="1" si="1256"/>
        <v>0.85132598835664697</v>
      </c>
      <c r="AE9622" s="49">
        <f t="shared" ca="1" si="1257"/>
        <v>2.6977129660659425</v>
      </c>
      <c r="AF9622" s="50">
        <f t="shared" ca="1" si="1258"/>
        <v>0.1899856311813273</v>
      </c>
      <c r="AG9622" s="50">
        <f t="shared" ca="1" si="1259"/>
        <v>0.16138728962567736</v>
      </c>
      <c r="AH9622" s="50">
        <f t="shared" ca="1" si="1260"/>
        <v>0.10655750688461446</v>
      </c>
      <c r="AI9622" s="50">
        <f t="shared" ca="1" si="1261"/>
        <v>0.2264963445167934</v>
      </c>
      <c r="AJ9622" s="50">
        <f t="shared" ca="1" si="1262"/>
        <v>0.31557322779158753</v>
      </c>
      <c r="AK9622" s="51">
        <f t="shared" ca="1" si="1263"/>
        <v>1</v>
      </c>
      <c r="AM9622" s="52" cm="1">
        <f t="array" aca="1" ref="AM9622" ca="1">+SQRT(MMULT(MMULT(AF9622:AJ9622,MMULT(MMULT($Q$25:$U$29,$Q$16:$U$20),$Q$25:$U$29)),TRANSPOSE(AF9622:AJ9622)))</f>
        <v>0.17886732122151591</v>
      </c>
      <c r="AN9622" s="53" cm="1">
        <f t="array" aca="1" ref="AN9622" ca="1">+SUMPRODUCT(AF9622:AJ9622,TRANSPOSE($T$4:$T$8))</f>
        <v>0.27176587337686847</v>
      </c>
    </row>
    <row r="9623" spans="25:40" x14ac:dyDescent="0.25">
      <c r="Y9623" s="47" t="s">
        <v>9656</v>
      </c>
      <c r="Z9623" s="48">
        <f t="shared" ca="1" si="1256"/>
        <v>0.57089559428454983</v>
      </c>
      <c r="AA9623" s="48">
        <f t="shared" ca="1" si="1256"/>
        <v>0.94018868114267296</v>
      </c>
      <c r="AB9623" s="48">
        <f t="shared" ca="1" si="1256"/>
        <v>0.3257666717530221</v>
      </c>
      <c r="AC9623" s="48">
        <f t="shared" ca="1" si="1256"/>
        <v>0.73945224503109419</v>
      </c>
      <c r="AD9623" s="48">
        <f t="shared" ca="1" si="1256"/>
        <v>0.9266138271870471</v>
      </c>
      <c r="AE9623" s="49">
        <f t="shared" ca="1" si="1257"/>
        <v>3.5029170193983861</v>
      </c>
      <c r="AF9623" s="50">
        <f t="shared" ca="1" si="1258"/>
        <v>0.16297719618336812</v>
      </c>
      <c r="AG9623" s="50">
        <f t="shared" ca="1" si="1259"/>
        <v>0.26840164238436542</v>
      </c>
      <c r="AH9623" s="50">
        <f t="shared" ca="1" si="1260"/>
        <v>9.2998683653936917E-2</v>
      </c>
      <c r="AI9623" s="50">
        <f t="shared" ca="1" si="1261"/>
        <v>0.21109613528843815</v>
      </c>
      <c r="AJ9623" s="50">
        <f t="shared" ca="1" si="1262"/>
        <v>0.26452634248989143</v>
      </c>
      <c r="AK9623" s="51">
        <f t="shared" ca="1" si="1263"/>
        <v>1</v>
      </c>
      <c r="AM9623" s="52" cm="1">
        <f t="array" aca="1" ref="AM9623" ca="1">+SQRT(MMULT(MMULT(AF9623:AJ9623,MMULT(MMULT($Q$25:$U$29,$Q$16:$U$20),$Q$25:$U$29)),TRANSPOSE(AF9623:AJ9623)))</f>
        <v>0.18013824734502598</v>
      </c>
      <c r="AN9623" s="53" cm="1">
        <f t="array" aca="1" ref="AN9623" ca="1">+SUMPRODUCT(AF9623:AJ9623,TRANSPOSE($T$4:$T$8))</f>
        <v>0.29317380366655471</v>
      </c>
    </row>
    <row r="9624" spans="25:40" x14ac:dyDescent="0.25">
      <c r="Y9624" s="47" t="s">
        <v>9657</v>
      </c>
      <c r="Z9624" s="48">
        <f t="shared" ca="1" si="1256"/>
        <v>0.61824520114725812</v>
      </c>
      <c r="AA9624" s="48">
        <f t="shared" ca="1" si="1256"/>
        <v>0.52158939040121888</v>
      </c>
      <c r="AB9624" s="48">
        <f t="shared" ca="1" si="1256"/>
        <v>0.41780813532117278</v>
      </c>
      <c r="AC9624" s="48">
        <f t="shared" ca="1" si="1256"/>
        <v>4.4832613692897705E-2</v>
      </c>
      <c r="AD9624" s="48">
        <f t="shared" ca="1" si="1256"/>
        <v>6.0986684161909999E-2</v>
      </c>
      <c r="AE9624" s="49">
        <f t="shared" ca="1" si="1257"/>
        <v>1.6634620247244576</v>
      </c>
      <c r="AF9624" s="50">
        <f t="shared" ca="1" si="1258"/>
        <v>0.37166174638081484</v>
      </c>
      <c r="AG9624" s="50">
        <f t="shared" ca="1" si="1259"/>
        <v>0.31355653609682915</v>
      </c>
      <c r="AH9624" s="50">
        <f t="shared" ca="1" si="1260"/>
        <v>0.25116782295669188</v>
      </c>
      <c r="AI9624" s="50">
        <f t="shared" ca="1" si="1261"/>
        <v>2.6951389948516532E-2</v>
      </c>
      <c r="AJ9624" s="50">
        <f t="shared" ca="1" si="1262"/>
        <v>3.6662504617147526E-2</v>
      </c>
      <c r="AK9624" s="51">
        <f t="shared" ca="1" si="1263"/>
        <v>0.99999999999999989</v>
      </c>
      <c r="AM9624" s="52" cm="1">
        <f t="array" aca="1" ref="AM9624" ca="1">+SQRT(MMULT(MMULT(AF9624:AJ9624,MMULT(MMULT($Q$25:$U$29,$Q$16:$U$20),$Q$25:$U$29)),TRANSPOSE(AF9624:AJ9624)))</f>
        <v>0.17666910774296435</v>
      </c>
      <c r="AN9624" s="53" cm="1">
        <f t="array" aca="1" ref="AN9624" ca="1">+SUMPRODUCT(AF9624:AJ9624,TRANSPOSE($T$4:$T$8))</f>
        <v>0.37324603140685098</v>
      </c>
    </row>
    <row r="9625" spans="25:40" x14ac:dyDescent="0.25">
      <c r="Y9625" s="47" t="s">
        <v>9658</v>
      </c>
      <c r="Z9625" s="48">
        <f t="shared" ca="1" si="1256"/>
        <v>0.63591433586370549</v>
      </c>
      <c r="AA9625" s="48">
        <f t="shared" ca="1" si="1256"/>
        <v>0.50134732133991855</v>
      </c>
      <c r="AB9625" s="48">
        <f t="shared" ca="1" si="1256"/>
        <v>0.16342918814034091</v>
      </c>
      <c r="AC9625" s="48">
        <f t="shared" ca="1" si="1256"/>
        <v>7.8133141352139113E-3</v>
      </c>
      <c r="AD9625" s="48">
        <f t="shared" ca="1" si="1256"/>
        <v>0.98136969491642845</v>
      </c>
      <c r="AE9625" s="49">
        <f t="shared" ca="1" si="1257"/>
        <v>2.2898738543956072</v>
      </c>
      <c r="AF9625" s="50">
        <f t="shared" ca="1" si="1258"/>
        <v>0.27770714733609186</v>
      </c>
      <c r="AG9625" s="50">
        <f t="shared" ca="1" si="1259"/>
        <v>0.21894102174123689</v>
      </c>
      <c r="AH9625" s="50">
        <f t="shared" ca="1" si="1260"/>
        <v>7.1370389170837822E-2</v>
      </c>
      <c r="AI9625" s="50">
        <f t="shared" ca="1" si="1261"/>
        <v>3.4121155277683055E-3</v>
      </c>
      <c r="AJ9625" s="50">
        <f t="shared" ca="1" si="1262"/>
        <v>0.42856932622406513</v>
      </c>
      <c r="AK9625" s="51">
        <f t="shared" ca="1" si="1263"/>
        <v>1</v>
      </c>
      <c r="AM9625" s="52" cm="1">
        <f t="array" aca="1" ref="AM9625" ca="1">+SQRT(MMULT(MMULT(AF9625:AJ9625,MMULT(MMULT($Q$25:$U$29,$Q$16:$U$20),$Q$25:$U$29)),TRANSPOSE(AF9625:AJ9625)))</f>
        <v>0.19422739443220577</v>
      </c>
      <c r="AN9625" s="53" cm="1">
        <f t="array" aca="1" ref="AN9625" ca="1">+SUMPRODUCT(AF9625:AJ9625,TRANSPOSE($T$4:$T$8))</f>
        <v>0.23560997795377669</v>
      </c>
    </row>
    <row r="9626" spans="25:40" x14ac:dyDescent="0.25">
      <c r="Y9626" s="47" t="s">
        <v>9659</v>
      </c>
      <c r="Z9626" s="48">
        <f t="shared" ca="1" si="1256"/>
        <v>0.44074690559973451</v>
      </c>
      <c r="AA9626" s="48">
        <f t="shared" ca="1" si="1256"/>
        <v>0.54476216905805241</v>
      </c>
      <c r="AB9626" s="48">
        <f t="shared" ca="1" si="1256"/>
        <v>0.68358293418847127</v>
      </c>
      <c r="AC9626" s="48">
        <f t="shared" ca="1" si="1256"/>
        <v>0.26866791859336892</v>
      </c>
      <c r="AD9626" s="48">
        <f t="shared" ca="1" si="1256"/>
        <v>0.10866811655679476</v>
      </c>
      <c r="AE9626" s="49">
        <f t="shared" ca="1" si="1257"/>
        <v>2.0464280439964218</v>
      </c>
      <c r="AF9626" s="50">
        <f t="shared" ca="1" si="1258"/>
        <v>0.21537376156114932</v>
      </c>
      <c r="AG9626" s="50">
        <f t="shared" ca="1" si="1259"/>
        <v>0.26620147757269735</v>
      </c>
      <c r="AH9626" s="50">
        <f t="shared" ca="1" si="1260"/>
        <v>0.33403712199600138</v>
      </c>
      <c r="AI9626" s="50">
        <f t="shared" ca="1" si="1261"/>
        <v>0.13128627677946281</v>
      </c>
      <c r="AJ9626" s="50">
        <f t="shared" ca="1" si="1262"/>
        <v>5.3101362090689157E-2</v>
      </c>
      <c r="AK9626" s="51">
        <f t="shared" ca="1" si="1263"/>
        <v>1</v>
      </c>
      <c r="AM9626" s="52" cm="1">
        <f t="array" aca="1" ref="AM9626" ca="1">+SQRT(MMULT(MMULT(AF9626:AJ9626,MMULT(MMULT($Q$25:$U$29,$Q$16:$U$20),$Q$25:$U$29)),TRANSPOSE(AF9626:AJ9626)))</f>
        <v>0.18160858609063946</v>
      </c>
      <c r="AN9626" s="53" cm="1">
        <f t="array" aca="1" ref="AN9626" ca="1">+SUMPRODUCT(AF9626:AJ9626,TRANSPOSE($T$4:$T$8))</f>
        <v>0.38640479302052211</v>
      </c>
    </row>
    <row r="9627" spans="25:40" x14ac:dyDescent="0.25">
      <c r="Y9627" s="47" t="s">
        <v>9660</v>
      </c>
      <c r="Z9627" s="48">
        <f t="shared" ca="1" si="1256"/>
        <v>0.82240649748673433</v>
      </c>
      <c r="AA9627" s="48">
        <f t="shared" ca="1" si="1256"/>
        <v>0.27078748908629524</v>
      </c>
      <c r="AB9627" s="48">
        <f t="shared" ca="1" si="1256"/>
        <v>0.77757413026004385</v>
      </c>
      <c r="AC9627" s="48">
        <f t="shared" ca="1" si="1256"/>
        <v>0.70796101156455371</v>
      </c>
      <c r="AD9627" s="48">
        <f t="shared" ca="1" si="1256"/>
        <v>7.904219592626982E-2</v>
      </c>
      <c r="AE9627" s="49">
        <f t="shared" ca="1" si="1257"/>
        <v>2.657771324323897</v>
      </c>
      <c r="AF9627" s="50">
        <f t="shared" ca="1" si="1258"/>
        <v>0.30943463418394135</v>
      </c>
      <c r="AG9627" s="50">
        <f t="shared" ca="1" si="1259"/>
        <v>0.10188517221479923</v>
      </c>
      <c r="AH9627" s="50">
        <f t="shared" ca="1" si="1260"/>
        <v>0.2925662276297788</v>
      </c>
      <c r="AI9627" s="50">
        <f t="shared" ca="1" si="1261"/>
        <v>0.2663739370973347</v>
      </c>
      <c r="AJ9627" s="50">
        <f t="shared" ca="1" si="1262"/>
        <v>2.9740028874145952E-2</v>
      </c>
      <c r="AK9627" s="51">
        <f t="shared" ca="1" si="1263"/>
        <v>1</v>
      </c>
      <c r="AM9627" s="52" cm="1">
        <f t="array" aca="1" ref="AM9627" ca="1">+SQRT(MMULT(MMULT(AF9627:AJ9627,MMULT(MMULT($Q$25:$U$29,$Q$16:$U$20),$Q$25:$U$29)),TRANSPOSE(AF9627:AJ9627)))</f>
        <v>0.17357937265523324</v>
      </c>
      <c r="AN9627" s="53" cm="1">
        <f t="array" aca="1" ref="AN9627" ca="1">+SUMPRODUCT(AF9627:AJ9627,TRANSPOSE($T$4:$T$8))</f>
        <v>0.36830217283785749</v>
      </c>
    </row>
    <row r="9628" spans="25:40" x14ac:dyDescent="0.25">
      <c r="Y9628" s="47" t="s">
        <v>9661</v>
      </c>
      <c r="Z9628" s="48">
        <f t="shared" ca="1" si="1256"/>
        <v>9.6703576572902183E-2</v>
      </c>
      <c r="AA9628" s="48">
        <f t="shared" ca="1" si="1256"/>
        <v>0.2721208839359166</v>
      </c>
      <c r="AB9628" s="48">
        <f t="shared" ca="1" si="1256"/>
        <v>0.87034334109236156</v>
      </c>
      <c r="AC9628" s="48">
        <f t="shared" ca="1" si="1256"/>
        <v>0.98246536301778276</v>
      </c>
      <c r="AD9628" s="48">
        <f t="shared" ca="1" si="1256"/>
        <v>0.96108711176729678</v>
      </c>
      <c r="AE9628" s="49">
        <f t="shared" ca="1" si="1257"/>
        <v>3.1827202763862599</v>
      </c>
      <c r="AF9628" s="50">
        <f t="shared" ca="1" si="1258"/>
        <v>3.0383938321686833E-2</v>
      </c>
      <c r="AG9628" s="50">
        <f t="shared" ca="1" si="1259"/>
        <v>8.5499465961516877E-2</v>
      </c>
      <c r="AH9628" s="50">
        <f t="shared" ca="1" si="1260"/>
        <v>0.27345894879601895</v>
      </c>
      <c r="AI9628" s="50">
        <f t="shared" ca="1" si="1261"/>
        <v>0.30868731075961803</v>
      </c>
      <c r="AJ9628" s="50">
        <f t="shared" ca="1" si="1262"/>
        <v>0.30197033616115931</v>
      </c>
      <c r="AK9628" s="51">
        <f t="shared" ca="1" si="1263"/>
        <v>1</v>
      </c>
      <c r="AM9628" s="52" cm="1">
        <f t="array" aca="1" ref="AM9628" ca="1">+SQRT(MMULT(MMULT(AF9628:AJ9628,MMULT(MMULT($Q$25:$U$29,$Q$16:$U$20),$Q$25:$U$29)),TRANSPOSE(AF9628:AJ9628)))</f>
        <v>0.19655123851345019</v>
      </c>
      <c r="AN9628" s="53" cm="1">
        <f t="array" aca="1" ref="AN9628" ca="1">+SUMPRODUCT(AF9628:AJ9628,TRANSPOSE($T$4:$T$8))</f>
        <v>0.30453580593494006</v>
      </c>
    </row>
    <row r="9629" spans="25:40" x14ac:dyDescent="0.25">
      <c r="Y9629" s="47" t="s">
        <v>9662</v>
      </c>
      <c r="Z9629" s="48">
        <f t="shared" ca="1" si="1256"/>
        <v>0.84429663695170365</v>
      </c>
      <c r="AA9629" s="48">
        <f t="shared" ca="1" si="1256"/>
        <v>0.4899697037832359</v>
      </c>
      <c r="AB9629" s="48">
        <f t="shared" ca="1" si="1256"/>
        <v>0.17301432941209882</v>
      </c>
      <c r="AC9629" s="48">
        <f t="shared" ca="1" si="1256"/>
        <v>0.52973272692007811</v>
      </c>
      <c r="AD9629" s="48">
        <f t="shared" ca="1" si="1256"/>
        <v>0.86539563691079791</v>
      </c>
      <c r="AE9629" s="49">
        <f t="shared" ca="1" si="1257"/>
        <v>2.9024090339779143</v>
      </c>
      <c r="AF9629" s="50">
        <f t="shared" ca="1" si="1258"/>
        <v>0.29089512438381154</v>
      </c>
      <c r="AG9629" s="50">
        <f t="shared" ca="1" si="1259"/>
        <v>0.16881483555462373</v>
      </c>
      <c r="AH9629" s="50">
        <f t="shared" ca="1" si="1260"/>
        <v>5.9610594987355381E-2</v>
      </c>
      <c r="AI9629" s="50">
        <f t="shared" ca="1" si="1261"/>
        <v>0.1825148422288535</v>
      </c>
      <c r="AJ9629" s="50">
        <f t="shared" ca="1" si="1262"/>
        <v>0.2981646028453559</v>
      </c>
      <c r="AK9629" s="51">
        <f t="shared" ca="1" si="1263"/>
        <v>1</v>
      </c>
      <c r="AM9629" s="52" cm="1">
        <f t="array" aca="1" ref="AM9629" ca="1">+SQRT(MMULT(MMULT(AF9629:AJ9629,MMULT(MMULT($Q$25:$U$29,$Q$16:$U$20),$Q$25:$U$29)),TRANSPOSE(AF9629:AJ9629)))</f>
        <v>0.17328189675287195</v>
      </c>
      <c r="AN9629" s="53" cm="1">
        <f t="array" aca="1" ref="AN9629" ca="1">+SUMPRODUCT(AF9629:AJ9629,TRANSPOSE($T$4:$T$8))</f>
        <v>0.26434297882212615</v>
      </c>
    </row>
    <row r="9630" spans="25:40" x14ac:dyDescent="0.25">
      <c r="Y9630" s="47" t="s">
        <v>9663</v>
      </c>
      <c r="Z9630" s="48">
        <f t="shared" ca="1" si="1256"/>
        <v>0.67686332292474605</v>
      </c>
      <c r="AA9630" s="48">
        <f t="shared" ca="1" si="1256"/>
        <v>0.96487226110053181</v>
      </c>
      <c r="AB9630" s="48">
        <f t="shared" ca="1" si="1256"/>
        <v>0.36987899852213857</v>
      </c>
      <c r="AC9630" s="48">
        <f t="shared" ca="1" si="1256"/>
        <v>0.37229109870609034</v>
      </c>
      <c r="AD9630" s="48">
        <f t="shared" ca="1" si="1256"/>
        <v>0.51337235210400822</v>
      </c>
      <c r="AE9630" s="49">
        <f t="shared" ca="1" si="1257"/>
        <v>2.8972780333575145</v>
      </c>
      <c r="AF9630" s="50">
        <f t="shared" ca="1" si="1258"/>
        <v>0.23362042411247708</v>
      </c>
      <c r="AG9630" s="50">
        <f t="shared" ca="1" si="1259"/>
        <v>0.33302715514064363</v>
      </c>
      <c r="AH9630" s="50">
        <f t="shared" ca="1" si="1260"/>
        <v>0.12766430914243457</v>
      </c>
      <c r="AI9630" s="50">
        <f t="shared" ca="1" si="1261"/>
        <v>0.12849684925635538</v>
      </c>
      <c r="AJ9630" s="50">
        <f t="shared" ca="1" si="1262"/>
        <v>0.17719126234808952</v>
      </c>
      <c r="AK9630" s="51">
        <f t="shared" ca="1" si="1263"/>
        <v>1.0000000000000002</v>
      </c>
      <c r="AM9630" s="52" cm="1">
        <f t="array" aca="1" ref="AM9630" ca="1">+SQRT(MMULT(MMULT(AF9630:AJ9630,MMULT(MMULT($Q$25:$U$29,$Q$16:$U$20),$Q$25:$U$29)),TRANSPOSE(AF9630:AJ9630)))</f>
        <v>0.17591038535584463</v>
      </c>
      <c r="AN9630" s="53" cm="1">
        <f t="array" aca="1" ref="AN9630" ca="1">+SUMPRODUCT(AF9630:AJ9630,TRANSPOSE($T$4:$T$8))</f>
        <v>0.32387295375573183</v>
      </c>
    </row>
    <row r="9631" spans="25:40" x14ac:dyDescent="0.25">
      <c r="Y9631" s="47" t="s">
        <v>9664</v>
      </c>
      <c r="Z9631" s="48">
        <f t="shared" ca="1" si="1256"/>
        <v>0.47759550366896286</v>
      </c>
      <c r="AA9631" s="48">
        <f t="shared" ca="1" si="1256"/>
        <v>0.23827142432716919</v>
      </c>
      <c r="AB9631" s="48">
        <f t="shared" ca="1" si="1256"/>
        <v>0.99266354519204358</v>
      </c>
      <c r="AC9631" s="48">
        <f t="shared" ca="1" si="1256"/>
        <v>0.14312429454883779</v>
      </c>
      <c r="AD9631" s="48">
        <f t="shared" ca="1" si="1256"/>
        <v>0.56340725266705061</v>
      </c>
      <c r="AE9631" s="49">
        <f t="shared" ca="1" si="1257"/>
        <v>2.415062020404064</v>
      </c>
      <c r="AF9631" s="50">
        <f t="shared" ca="1" si="1258"/>
        <v>0.19775703465746042</v>
      </c>
      <c r="AG9631" s="50">
        <f t="shared" ca="1" si="1259"/>
        <v>9.8660581928783755E-2</v>
      </c>
      <c r="AH9631" s="50">
        <f t="shared" ca="1" si="1260"/>
        <v>0.41103024966040458</v>
      </c>
      <c r="AI9631" s="50">
        <f t="shared" ca="1" si="1261"/>
        <v>5.9263196282177327E-2</v>
      </c>
      <c r="AJ9631" s="50">
        <f t="shared" ca="1" si="1262"/>
        <v>0.23328893747117391</v>
      </c>
      <c r="AK9631" s="51">
        <f t="shared" ca="1" si="1263"/>
        <v>1</v>
      </c>
      <c r="AM9631" s="52" cm="1">
        <f t="array" aca="1" ref="AM9631" ca="1">+SQRT(MMULT(MMULT(AF9631:AJ9631,MMULT(MMULT($Q$25:$U$29,$Q$16:$U$20),$Q$25:$U$29)),TRANSPOSE(AF9631:AJ9631)))</f>
        <v>0.19545593322366628</v>
      </c>
      <c r="AN9631" s="53" cm="1">
        <f t="array" aca="1" ref="AN9631" ca="1">+SUMPRODUCT(AF9631:AJ9631,TRANSPOSE($T$4:$T$8))</f>
        <v>0.33783677273727802</v>
      </c>
    </row>
    <row r="9632" spans="25:40" x14ac:dyDescent="0.25">
      <c r="Y9632" s="47" t="s">
        <v>9665</v>
      </c>
      <c r="Z9632" s="48">
        <f t="shared" ca="1" si="1256"/>
        <v>0.27157007467036864</v>
      </c>
      <c r="AA9632" s="48">
        <f t="shared" ca="1" si="1256"/>
        <v>0.5407101888986322</v>
      </c>
      <c r="AB9632" s="48">
        <f t="shared" ca="1" si="1256"/>
        <v>0.18131081986295727</v>
      </c>
      <c r="AC9632" s="48">
        <f t="shared" ca="1" si="1256"/>
        <v>0.69337478261441765</v>
      </c>
      <c r="AD9632" s="48">
        <f t="shared" ca="1" si="1256"/>
        <v>0.21672324078545857</v>
      </c>
      <c r="AE9632" s="49">
        <f t="shared" ca="1" si="1257"/>
        <v>1.9036891068318345</v>
      </c>
      <c r="AF9632" s="50">
        <f t="shared" ca="1" si="1258"/>
        <v>0.14265463499043821</v>
      </c>
      <c r="AG9632" s="50">
        <f t="shared" ca="1" si="1259"/>
        <v>0.28403282182903028</v>
      </c>
      <c r="AH9632" s="50">
        <f t="shared" ca="1" si="1260"/>
        <v>9.5241822423777558E-2</v>
      </c>
      <c r="AI9632" s="50">
        <f t="shared" ca="1" si="1261"/>
        <v>0.36422690035157512</v>
      </c>
      <c r="AJ9632" s="50">
        <f t="shared" ca="1" si="1262"/>
        <v>0.11384382040517879</v>
      </c>
      <c r="AK9632" s="51">
        <f t="shared" ca="1" si="1263"/>
        <v>1</v>
      </c>
      <c r="AM9632" s="52" cm="1">
        <f t="array" aca="1" ref="AM9632" ca="1">+SQRT(MMULT(MMULT(AF9632:AJ9632,MMULT(MMULT($Q$25:$U$29,$Q$16:$U$20),$Q$25:$U$29)),TRANSPOSE(AF9632:AJ9632)))</f>
        <v>0.1784014618131336</v>
      </c>
      <c r="AN9632" s="53" cm="1">
        <f t="array" aca="1" ref="AN9632" ca="1">+SUMPRODUCT(AF9632:AJ9632,TRANSPOSE($T$4:$T$8))</f>
        <v>0.33653063384201387</v>
      </c>
    </row>
    <row r="9633" spans="25:40" x14ac:dyDescent="0.25">
      <c r="Y9633" s="47" t="s">
        <v>9666</v>
      </c>
      <c r="Z9633" s="48">
        <f t="shared" ca="1" si="1256"/>
        <v>0.13188005650542689</v>
      </c>
      <c r="AA9633" s="48">
        <f t="shared" ca="1" si="1256"/>
        <v>0.82908340686084803</v>
      </c>
      <c r="AB9633" s="48">
        <f t="shared" ca="1" si="1256"/>
        <v>0.7605158769341902</v>
      </c>
      <c r="AC9633" s="48">
        <f t="shared" ca="1" si="1256"/>
        <v>0.38358869375970017</v>
      </c>
      <c r="AD9633" s="48">
        <f t="shared" ca="1" si="1256"/>
        <v>0.681723511332614</v>
      </c>
      <c r="AE9633" s="49">
        <f t="shared" ca="1" si="1257"/>
        <v>2.7867915453927794</v>
      </c>
      <c r="AF9633" s="50">
        <f t="shared" ca="1" si="1258"/>
        <v>4.732325843440123E-2</v>
      </c>
      <c r="AG9633" s="50">
        <f t="shared" ca="1" si="1259"/>
        <v>0.29750463691176238</v>
      </c>
      <c r="AH9633" s="50">
        <f t="shared" ca="1" si="1260"/>
        <v>0.27290016657022714</v>
      </c>
      <c r="AI9633" s="50">
        <f t="shared" ca="1" si="1261"/>
        <v>0.13764527683954772</v>
      </c>
      <c r="AJ9633" s="50">
        <f t="shared" ca="1" si="1262"/>
        <v>0.24462666124406146</v>
      </c>
      <c r="AK9633" s="51">
        <f t="shared" ca="1" si="1263"/>
        <v>1</v>
      </c>
      <c r="AM9633" s="52" cm="1">
        <f t="array" aca="1" ref="AM9633" ca="1">+SQRT(MMULT(MMULT(AF9633:AJ9633,MMULT(MMULT($Q$25:$U$29,$Q$16:$U$20),$Q$25:$U$29)),TRANSPOSE(AF9633:AJ9633)))</f>
        <v>0.19570512570922952</v>
      </c>
      <c r="AN9633" s="53" cm="1">
        <f t="array" aca="1" ref="AN9633" ca="1">+SUMPRODUCT(AF9633:AJ9633,TRANSPOSE($T$4:$T$8))</f>
        <v>0.33577534091786659</v>
      </c>
    </row>
    <row r="9634" spans="25:40" x14ac:dyDescent="0.25">
      <c r="Y9634" s="47" t="s">
        <v>9667</v>
      </c>
      <c r="Z9634" s="48">
        <f t="shared" ca="1" si="1256"/>
        <v>0.59923619083314483</v>
      </c>
      <c r="AA9634" s="48">
        <f t="shared" ca="1" si="1256"/>
        <v>0.58850207553887712</v>
      </c>
      <c r="AB9634" s="48">
        <f t="shared" ca="1" si="1256"/>
        <v>1.0162266318670565E-2</v>
      </c>
      <c r="AC9634" s="48">
        <f t="shared" ca="1" si="1256"/>
        <v>0.55934666828962565</v>
      </c>
      <c r="AD9634" s="48">
        <f t="shared" ca="1" si="1256"/>
        <v>0.65610025088936952</v>
      </c>
      <c r="AE9634" s="49">
        <f t="shared" ca="1" si="1257"/>
        <v>2.4133474518696878</v>
      </c>
      <c r="AF9634" s="50">
        <f t="shared" ca="1" si="1258"/>
        <v>0.24830083640418199</v>
      </c>
      <c r="AG9634" s="50">
        <f t="shared" ca="1" si="1259"/>
        <v>0.24385302459575314</v>
      </c>
      <c r="AH9634" s="50">
        <f t="shared" ca="1" si="1260"/>
        <v>4.2108591992411097E-3</v>
      </c>
      <c r="AI9634" s="50">
        <f t="shared" ca="1" si="1261"/>
        <v>0.23177212541703604</v>
      </c>
      <c r="AJ9634" s="50">
        <f t="shared" ca="1" si="1262"/>
        <v>0.27186315438378766</v>
      </c>
      <c r="AK9634" s="51">
        <f t="shared" ca="1" si="1263"/>
        <v>1</v>
      </c>
      <c r="AM9634" s="52" cm="1">
        <f t="array" aca="1" ref="AM9634" ca="1">+SQRT(MMULT(MMULT(AF9634:AJ9634,MMULT(MMULT($Q$25:$U$29,$Q$16:$U$20),$Q$25:$U$29)),TRANSPOSE(AF9634:AJ9634)))</f>
        <v>0.17760565155807495</v>
      </c>
      <c r="AN9634" s="53" cm="1">
        <f t="array" aca="1" ref="AN9634" ca="1">+SUMPRODUCT(AF9634:AJ9634,TRANSPOSE($T$4:$T$8))</f>
        <v>0.27058141132764818</v>
      </c>
    </row>
    <row r="9635" spans="25:40" x14ac:dyDescent="0.25">
      <c r="Y9635" s="47" t="s">
        <v>9668</v>
      </c>
      <c r="Z9635" s="48">
        <f t="shared" ca="1" si="1256"/>
        <v>0.34392840085612564</v>
      </c>
      <c r="AA9635" s="48">
        <f t="shared" ca="1" si="1256"/>
        <v>0.97578217615850615</v>
      </c>
      <c r="AB9635" s="48">
        <f t="shared" ca="1" si="1256"/>
        <v>0.60194293565121926</v>
      </c>
      <c r="AC9635" s="48">
        <f t="shared" ca="1" si="1256"/>
        <v>0.8367860812695691</v>
      </c>
      <c r="AD9635" s="48">
        <f t="shared" ca="1" si="1256"/>
        <v>0.82488731415219407</v>
      </c>
      <c r="AE9635" s="49">
        <f t="shared" ca="1" si="1257"/>
        <v>3.583326908087614</v>
      </c>
      <c r="AF9635" s="50">
        <f t="shared" ca="1" si="1258"/>
        <v>9.598019094486604E-2</v>
      </c>
      <c r="AG9635" s="50">
        <f t="shared" ca="1" si="1259"/>
        <v>0.27231179325451815</v>
      </c>
      <c r="AH9635" s="50">
        <f t="shared" ca="1" si="1260"/>
        <v>0.16798437627686899</v>
      </c>
      <c r="AI9635" s="50">
        <f t="shared" ca="1" si="1261"/>
        <v>0.23352211582508209</v>
      </c>
      <c r="AJ9635" s="50">
        <f t="shared" ca="1" si="1262"/>
        <v>0.23020152369866478</v>
      </c>
      <c r="AK9635" s="51">
        <f t="shared" ca="1" si="1263"/>
        <v>1</v>
      </c>
      <c r="AM9635" s="52" cm="1">
        <f t="array" aca="1" ref="AM9635" ca="1">+SQRT(MMULT(MMULT(AF9635:AJ9635,MMULT(MMULT($Q$25:$U$29,$Q$16:$U$20),$Q$25:$U$29)),TRANSPOSE(AF9635:AJ9635)))</f>
        <v>0.1833738106376574</v>
      </c>
      <c r="AN9635" s="53" cm="1">
        <f t="array" aca="1" ref="AN9635" ca="1">+SUMPRODUCT(AF9635:AJ9635,TRANSPOSE($T$4:$T$8))</f>
        <v>0.31827552304312701</v>
      </c>
    </row>
    <row r="9636" spans="25:40" x14ac:dyDescent="0.25">
      <c r="Y9636" s="47" t="s">
        <v>9669</v>
      </c>
      <c r="Z9636" s="48">
        <f t="shared" ca="1" si="1256"/>
        <v>0.13488004137942844</v>
      </c>
      <c r="AA9636" s="48">
        <f t="shared" ca="1" si="1256"/>
        <v>0.58446576007529261</v>
      </c>
      <c r="AB9636" s="48">
        <f t="shared" ca="1" si="1256"/>
        <v>0.52711123923402647</v>
      </c>
      <c r="AC9636" s="48">
        <f t="shared" ca="1" si="1256"/>
        <v>0.54696499510710761</v>
      </c>
      <c r="AD9636" s="48">
        <f t="shared" ca="1" si="1256"/>
        <v>0.95013968859182762</v>
      </c>
      <c r="AE9636" s="49">
        <f t="shared" ca="1" si="1257"/>
        <v>2.7435617243876829</v>
      </c>
      <c r="AF9636" s="50">
        <f t="shared" ca="1" si="1258"/>
        <v>4.9162386317199193E-2</v>
      </c>
      <c r="AG9636" s="50">
        <f t="shared" ca="1" si="1259"/>
        <v>0.21303175171163158</v>
      </c>
      <c r="AH9636" s="50">
        <f t="shared" ca="1" si="1260"/>
        <v>0.19212661940444184</v>
      </c>
      <c r="AI9636" s="50">
        <f t="shared" ca="1" si="1261"/>
        <v>0.1993631089999191</v>
      </c>
      <c r="AJ9636" s="50">
        <f t="shared" ca="1" si="1262"/>
        <v>0.34631613356680829</v>
      </c>
      <c r="AK9636" s="51">
        <f t="shared" ca="1" si="1263"/>
        <v>1</v>
      </c>
      <c r="AM9636" s="52" cm="1">
        <f t="array" aca="1" ref="AM9636" ca="1">+SQRT(MMULT(MMULT(AF9636:AJ9636,MMULT(MMULT($Q$25:$U$29,$Q$16:$U$20),$Q$25:$U$29)),TRANSPOSE(AF9636:AJ9636)))</f>
        <v>0.19525355242801196</v>
      </c>
      <c r="AN9636" s="53" cm="1">
        <f t="array" aca="1" ref="AN9636" ca="1">+SUMPRODUCT(AF9636:AJ9636,TRANSPOSE($T$4:$T$8))</f>
        <v>0.28850168450130464</v>
      </c>
    </row>
    <row r="9637" spans="25:40" x14ac:dyDescent="0.25">
      <c r="Y9637" s="47" t="s">
        <v>9670</v>
      </c>
      <c r="Z9637" s="48">
        <f t="shared" ca="1" si="1256"/>
        <v>0.70415900096581407</v>
      </c>
      <c r="AA9637" s="48">
        <f t="shared" ca="1" si="1256"/>
        <v>0.17489593870250464</v>
      </c>
      <c r="AB9637" s="48">
        <f t="shared" ca="1" si="1256"/>
        <v>0.76191604296391502</v>
      </c>
      <c r="AC9637" s="48">
        <f t="shared" ca="1" si="1256"/>
        <v>0.56392117247656481</v>
      </c>
      <c r="AD9637" s="48">
        <f t="shared" ca="1" si="1256"/>
        <v>0.4098539217082009</v>
      </c>
      <c r="AE9637" s="49">
        <f t="shared" ca="1" si="1257"/>
        <v>2.6147460768169992</v>
      </c>
      <c r="AF9637" s="50">
        <f t="shared" ca="1" si="1258"/>
        <v>0.26930301462503992</v>
      </c>
      <c r="AG9637" s="50">
        <f t="shared" ca="1" si="1259"/>
        <v>6.6888307148895376E-2</v>
      </c>
      <c r="AH9637" s="50">
        <f t="shared" ca="1" si="1260"/>
        <v>0.29139198246409298</v>
      </c>
      <c r="AI9637" s="50">
        <f t="shared" ca="1" si="1261"/>
        <v>0.21566957398901282</v>
      </c>
      <c r="AJ9637" s="50">
        <f t="shared" ca="1" si="1262"/>
        <v>0.15674712177295896</v>
      </c>
      <c r="AK9637" s="51">
        <f t="shared" ca="1" si="1263"/>
        <v>1.0000000000000002</v>
      </c>
      <c r="AM9637" s="52" cm="1">
        <f t="array" aca="1" ref="AM9637" ca="1">+SQRT(MMULT(MMULT(AF9637:AJ9637,MMULT(MMULT($Q$25:$U$29,$Q$16:$U$20),$Q$25:$U$29)),TRANSPOSE(AF9637:AJ9637)))</f>
        <v>0.17437420972786366</v>
      </c>
      <c r="AN9637" s="53" cm="1">
        <f t="array" aca="1" ref="AN9637" ca="1">+SUMPRODUCT(AF9637:AJ9637,TRANSPOSE($T$4:$T$8))</f>
        <v>0.33306793002517704</v>
      </c>
    </row>
    <row r="9638" spans="25:40" x14ac:dyDescent="0.25">
      <c r="Y9638" s="47" t="s">
        <v>9671</v>
      </c>
      <c r="Z9638" s="48">
        <f t="shared" ca="1" si="1256"/>
        <v>0.67193910704505699</v>
      </c>
      <c r="AA9638" s="48">
        <f t="shared" ca="1" si="1256"/>
        <v>0.77691348550575923</v>
      </c>
      <c r="AB9638" s="48">
        <f t="shared" ca="1" si="1256"/>
        <v>0.34191082926237204</v>
      </c>
      <c r="AC9638" s="48">
        <f t="shared" ca="1" si="1256"/>
        <v>0.46733684579639534</v>
      </c>
      <c r="AD9638" s="48">
        <f t="shared" ca="1" si="1256"/>
        <v>7.5518846761717051E-2</v>
      </c>
      <c r="AE9638" s="49">
        <f t="shared" ca="1" si="1257"/>
        <v>2.3336191143713005</v>
      </c>
      <c r="AF9638" s="50">
        <f t="shared" ca="1" si="1258"/>
        <v>0.28793863698964595</v>
      </c>
      <c r="AG9638" s="50">
        <f t="shared" ca="1" si="1259"/>
        <v>0.33292214685817195</v>
      </c>
      <c r="AH9638" s="50">
        <f t="shared" ca="1" si="1260"/>
        <v>0.14651526770446688</v>
      </c>
      <c r="AI9638" s="50">
        <f t="shared" ca="1" si="1261"/>
        <v>0.20026269193561194</v>
      </c>
      <c r="AJ9638" s="50">
        <f t="shared" ca="1" si="1262"/>
        <v>3.236125651210333E-2</v>
      </c>
      <c r="AK9638" s="51">
        <f t="shared" ca="1" si="1263"/>
        <v>1.0000000000000002</v>
      </c>
      <c r="AM9638" s="52" cm="1">
        <f t="array" aca="1" ref="AM9638" ca="1">+SQRT(MMULT(MMULT(AF9638:AJ9638,MMULT(MMULT($Q$25:$U$29,$Q$16:$U$20),$Q$25:$U$29)),TRANSPOSE(AF9638:AJ9638)))</f>
        <v>0.17124337246105553</v>
      </c>
      <c r="AN9638" s="53" cm="1">
        <f t="array" aca="1" ref="AN9638" ca="1">+SUMPRODUCT(AF9638:AJ9638,TRANSPOSE($T$4:$T$8))</f>
        <v>0.36329388292318698</v>
      </c>
    </row>
    <row r="9639" spans="25:40" x14ac:dyDescent="0.25">
      <c r="Y9639" s="47" t="s">
        <v>9672</v>
      </c>
      <c r="Z9639" s="48">
        <f t="shared" ca="1" si="1256"/>
        <v>0.51966632837998716</v>
      </c>
      <c r="AA9639" s="48">
        <f t="shared" ca="1" si="1256"/>
        <v>0.98344634707730982</v>
      </c>
      <c r="AB9639" s="48">
        <f t="shared" ca="1" si="1256"/>
        <v>0.45161980508293353</v>
      </c>
      <c r="AC9639" s="48">
        <f t="shared" ca="1" si="1256"/>
        <v>0.99048041930341046</v>
      </c>
      <c r="AD9639" s="48">
        <f t="shared" ca="1" si="1256"/>
        <v>0.53468167850579562</v>
      </c>
      <c r="AE9639" s="49">
        <f t="shared" ca="1" si="1257"/>
        <v>3.4798945783494366</v>
      </c>
      <c r="AF9639" s="50">
        <f t="shared" ca="1" si="1258"/>
        <v>0.1493339285658683</v>
      </c>
      <c r="AG9639" s="50">
        <f t="shared" ca="1" si="1259"/>
        <v>0.28260808623224798</v>
      </c>
      <c r="AH9639" s="50">
        <f t="shared" ca="1" si="1260"/>
        <v>0.12977973755088387</v>
      </c>
      <c r="AI9639" s="50">
        <f t="shared" ca="1" si="1261"/>
        <v>0.28462943258850371</v>
      </c>
      <c r="AJ9639" s="50">
        <f t="shared" ca="1" si="1262"/>
        <v>0.15364881506249614</v>
      </c>
      <c r="AK9639" s="51">
        <f t="shared" ca="1" si="1263"/>
        <v>1</v>
      </c>
      <c r="AM9639" s="52" cm="1">
        <f t="array" aca="1" ref="AM9639" ca="1">+SQRT(MMULT(MMULT(AF9639:AJ9639,MMULT(MMULT($Q$25:$U$29,$Q$16:$U$20),$Q$25:$U$29)),TRANSPOSE(AF9639:AJ9639)))</f>
        <v>0.17627550714877568</v>
      </c>
      <c r="AN9639" s="53" cm="1">
        <f t="array" aca="1" ref="AN9639" ca="1">+SUMPRODUCT(AF9639:AJ9639,TRANSPOSE($T$4:$T$8))</f>
        <v>0.33089600724563445</v>
      </c>
    </row>
    <row r="9640" spans="25:40" x14ac:dyDescent="0.25">
      <c r="Y9640" s="47" t="s">
        <v>9673</v>
      </c>
      <c r="Z9640" s="48">
        <f t="shared" ca="1" si="1256"/>
        <v>0.67075000396123419</v>
      </c>
      <c r="AA9640" s="48">
        <f t="shared" ca="1" si="1256"/>
        <v>0.36727684162794627</v>
      </c>
      <c r="AB9640" s="48">
        <f t="shared" ca="1" si="1256"/>
        <v>0.36017152380685469</v>
      </c>
      <c r="AC9640" s="48">
        <f t="shared" ca="1" si="1256"/>
        <v>0.88288687915005393</v>
      </c>
      <c r="AD9640" s="48">
        <f t="shared" ca="1" si="1256"/>
        <v>0.87629252058720042</v>
      </c>
      <c r="AE9640" s="49">
        <f t="shared" ca="1" si="1257"/>
        <v>3.1573777691332889</v>
      </c>
      <c r="AF9640" s="50">
        <f t="shared" ca="1" si="1258"/>
        <v>0.21243894554478901</v>
      </c>
      <c r="AG9640" s="50">
        <f t="shared" ca="1" si="1259"/>
        <v>0.11632337606809875</v>
      </c>
      <c r="AH9640" s="50">
        <f t="shared" ca="1" si="1260"/>
        <v>0.11407299035545025</v>
      </c>
      <c r="AI9640" s="50">
        <f t="shared" ca="1" si="1261"/>
        <v>0.27962662174327318</v>
      </c>
      <c r="AJ9640" s="50">
        <f t="shared" ca="1" si="1262"/>
        <v>0.27753806628838895</v>
      </c>
      <c r="AK9640" s="51">
        <f t="shared" ca="1" si="1263"/>
        <v>1</v>
      </c>
      <c r="AM9640" s="52" cm="1">
        <f t="array" aca="1" ref="AM9640" ca="1">+SQRT(MMULT(MMULT(AF9640:AJ9640,MMULT(MMULT($Q$25:$U$29,$Q$16:$U$20),$Q$25:$U$29)),TRANSPOSE(AF9640:AJ9640)))</f>
        <v>0.17490889225737438</v>
      </c>
      <c r="AN9640" s="53" cm="1">
        <f t="array" aca="1" ref="AN9640" ca="1">+SUMPRODUCT(AF9640:AJ9640,TRANSPOSE($T$4:$T$8))</f>
        <v>0.27857051374541836</v>
      </c>
    </row>
    <row r="9641" spans="25:40" x14ac:dyDescent="0.25">
      <c r="Y9641" s="47" t="s">
        <v>9674</v>
      </c>
      <c r="Z9641" s="48">
        <f t="shared" ca="1" si="1256"/>
        <v>0.84438523016106559</v>
      </c>
      <c r="AA9641" s="48">
        <f t="shared" ca="1" si="1256"/>
        <v>0.36437856869240248</v>
      </c>
      <c r="AB9641" s="48">
        <f t="shared" ca="1" si="1256"/>
        <v>0.22417990810314725</v>
      </c>
      <c r="AC9641" s="48">
        <f t="shared" ca="1" si="1256"/>
        <v>0.8801831619224415</v>
      </c>
      <c r="AD9641" s="48">
        <f t="shared" ca="1" si="1256"/>
        <v>0.31699946514916733</v>
      </c>
      <c r="AE9641" s="49">
        <f t="shared" ca="1" si="1257"/>
        <v>2.6301263340282239</v>
      </c>
      <c r="AF9641" s="50">
        <f t="shared" ca="1" si="1258"/>
        <v>0.32104360130405984</v>
      </c>
      <c r="AG9641" s="50">
        <f t="shared" ca="1" si="1259"/>
        <v>0.13854032940475944</v>
      </c>
      <c r="AH9641" s="50">
        <f t="shared" ca="1" si="1260"/>
        <v>8.5235414437222073E-2</v>
      </c>
      <c r="AI9641" s="50">
        <f t="shared" ca="1" si="1261"/>
        <v>0.33465432840040765</v>
      </c>
      <c r="AJ9641" s="50">
        <f t="shared" ca="1" si="1262"/>
        <v>0.1205263264535511</v>
      </c>
      <c r="AK9641" s="51">
        <f t="shared" ca="1" si="1263"/>
        <v>1</v>
      </c>
      <c r="AM9641" s="52" cm="1">
        <f t="array" aca="1" ref="AM9641" ca="1">+SQRT(MMULT(MMULT(AF9641:AJ9641,MMULT(MMULT($Q$25:$U$29,$Q$16:$U$20),$Q$25:$U$29)),TRANSPOSE(AF9641:AJ9641)))</f>
        <v>0.16619021940480067</v>
      </c>
      <c r="AN9641" s="53" cm="1">
        <f t="array" aca="1" ref="AN9641" ca="1">+SUMPRODUCT(AF9641:AJ9641,TRANSPOSE($T$4:$T$8))</f>
        <v>0.31258010061231195</v>
      </c>
    </row>
    <row r="9642" spans="25:40" x14ac:dyDescent="0.25">
      <c r="Y9642" s="47" t="s">
        <v>9675</v>
      </c>
      <c r="Z9642" s="48">
        <f t="shared" ca="1" si="1256"/>
        <v>3.2398526064709499E-2</v>
      </c>
      <c r="AA9642" s="48">
        <f t="shared" ca="1" si="1256"/>
        <v>0.60721168428685446</v>
      </c>
      <c r="AB9642" s="48">
        <f t="shared" ca="1" si="1256"/>
        <v>0.49784865708262394</v>
      </c>
      <c r="AC9642" s="48">
        <f t="shared" ca="1" si="1256"/>
        <v>0.82262239003200133</v>
      </c>
      <c r="AD9642" s="48">
        <f t="shared" ca="1" si="1256"/>
        <v>0.79540457862671654</v>
      </c>
      <c r="AE9642" s="49">
        <f t="shared" ca="1" si="1257"/>
        <v>2.7554858360929058</v>
      </c>
      <c r="AF9642" s="50">
        <f t="shared" ca="1" si="1258"/>
        <v>1.175782710995475E-2</v>
      </c>
      <c r="AG9642" s="50">
        <f t="shared" ca="1" si="1259"/>
        <v>0.22036465451328174</v>
      </c>
      <c r="AH9642" s="50">
        <f t="shared" ca="1" si="1260"/>
        <v>0.18067545496388396</v>
      </c>
      <c r="AI9642" s="50">
        <f t="shared" ca="1" si="1261"/>
        <v>0.29853987244529795</v>
      </c>
      <c r="AJ9642" s="50">
        <f t="shared" ca="1" si="1262"/>
        <v>0.28866219096758156</v>
      </c>
      <c r="AK9642" s="51">
        <f t="shared" ca="1" si="1263"/>
        <v>1</v>
      </c>
      <c r="AM9642" s="52" cm="1">
        <f t="array" aca="1" ref="AM9642" ca="1">+SQRT(MMULT(MMULT(AF9642:AJ9642,MMULT(MMULT($Q$25:$U$29,$Q$16:$U$20),$Q$25:$U$29)),TRANSPOSE(AF9642:AJ9642)))</f>
        <v>0.19396513899589082</v>
      </c>
      <c r="AN9642" s="53" cm="1">
        <f t="array" aca="1" ref="AN9642" ca="1">+SUMPRODUCT(AF9642:AJ9642,TRANSPOSE($T$4:$T$8))</f>
        <v>0.30471677638943367</v>
      </c>
    </row>
    <row r="9643" spans="25:40" x14ac:dyDescent="0.25">
      <c r="Y9643" s="47" t="s">
        <v>9676</v>
      </c>
      <c r="Z9643" s="48">
        <f t="shared" ca="1" si="1256"/>
        <v>1.3390013363544506E-2</v>
      </c>
      <c r="AA9643" s="48">
        <f t="shared" ca="1" si="1256"/>
        <v>0.62362370715050519</v>
      </c>
      <c r="AB9643" s="48">
        <f t="shared" ca="1" si="1256"/>
        <v>0.60111428337725958</v>
      </c>
      <c r="AC9643" s="48">
        <f t="shared" ca="1" si="1256"/>
        <v>0.32145908843970739</v>
      </c>
      <c r="AD9643" s="48">
        <f t="shared" ca="1" si="1256"/>
        <v>0.29685682816514525</v>
      </c>
      <c r="AE9643" s="49">
        <f t="shared" ca="1" si="1257"/>
        <v>1.856443920496162</v>
      </c>
      <c r="AF9643" s="50">
        <f t="shared" ca="1" si="1258"/>
        <v>7.2127217071905015E-3</v>
      </c>
      <c r="AG9643" s="50">
        <f t="shared" ca="1" si="1259"/>
        <v>0.33592380586634285</v>
      </c>
      <c r="AH9643" s="50">
        <f t="shared" ca="1" si="1260"/>
        <v>0.32379878365332088</v>
      </c>
      <c r="AI9643" s="50">
        <f t="shared" ca="1" si="1261"/>
        <v>0.17315852361098669</v>
      </c>
      <c r="AJ9643" s="50">
        <f t="shared" ca="1" si="1262"/>
        <v>0.159906165162159</v>
      </c>
      <c r="AK9643" s="51">
        <f t="shared" ca="1" si="1263"/>
        <v>1</v>
      </c>
      <c r="AM9643" s="52" cm="1">
        <f t="array" aca="1" ref="AM9643" ca="1">+SQRT(MMULT(MMULT(AF9643:AJ9643,MMULT(MMULT($Q$25:$U$29,$Q$16:$U$20),$Q$25:$U$29)),TRANSPOSE(AF9643:AJ9643)))</f>
        <v>0.20067867478862536</v>
      </c>
      <c r="AN9643" s="53" cm="1">
        <f t="array" aca="1" ref="AN9643" ca="1">+SUMPRODUCT(AF9643:AJ9643,TRANSPOSE($T$4:$T$8))</f>
        <v>0.37195924776805067</v>
      </c>
    </row>
    <row r="9644" spans="25:40" x14ac:dyDescent="0.25">
      <c r="Y9644" s="47" t="s">
        <v>9677</v>
      </c>
      <c r="Z9644" s="48">
        <f t="shared" ca="1" si="1256"/>
        <v>0.20284069168705188</v>
      </c>
      <c r="AA9644" s="48">
        <f t="shared" ca="1" si="1256"/>
        <v>0.36136924673869819</v>
      </c>
      <c r="AB9644" s="48">
        <f t="shared" ca="1" si="1256"/>
        <v>0.48831369463566265</v>
      </c>
      <c r="AC9644" s="48">
        <f t="shared" ca="1" si="1256"/>
        <v>0.98426447191620814</v>
      </c>
      <c r="AD9644" s="48">
        <f t="shared" ca="1" si="1256"/>
        <v>0.85467108848076145</v>
      </c>
      <c r="AE9644" s="49">
        <f t="shared" ca="1" si="1257"/>
        <v>2.8914591934583824</v>
      </c>
      <c r="AF9644" s="50">
        <f t="shared" ca="1" si="1258"/>
        <v>7.0151670182984863E-2</v>
      </c>
      <c r="AG9644" s="50">
        <f t="shared" ca="1" si="1259"/>
        <v>0.1249781589711719</v>
      </c>
      <c r="AH9644" s="50">
        <f t="shared" ca="1" si="1260"/>
        <v>0.16888140622576317</v>
      </c>
      <c r="AI9644" s="50">
        <f t="shared" ca="1" si="1261"/>
        <v>0.34040406800241252</v>
      </c>
      <c r="AJ9644" s="50">
        <f t="shared" ca="1" si="1262"/>
        <v>0.29558469661766745</v>
      </c>
      <c r="AK9644" s="51">
        <f t="shared" ca="1" si="1263"/>
        <v>1</v>
      </c>
      <c r="AM9644" s="52" cm="1">
        <f t="array" aca="1" ref="AM9644" ca="1">+SQRT(MMULT(MMULT(AF9644:AJ9644,MMULT(MMULT($Q$25:$U$29,$Q$16:$U$20),$Q$25:$U$29)),TRANSPOSE(AF9644:AJ9644)))</f>
        <v>0.18833537580094317</v>
      </c>
      <c r="AN9644" s="53" cm="1">
        <f t="array" aca="1" ref="AN9644" ca="1">+SUMPRODUCT(AF9644:AJ9644,TRANSPOSE($T$4:$T$8))</f>
        <v>0.29046121349215065</v>
      </c>
    </row>
    <row r="9645" spans="25:40" x14ac:dyDescent="0.25">
      <c r="Y9645" s="47" t="s">
        <v>9678</v>
      </c>
      <c r="Z9645" s="48">
        <f t="shared" ca="1" si="1256"/>
        <v>0.79795971994491377</v>
      </c>
      <c r="AA9645" s="48">
        <f t="shared" ca="1" si="1256"/>
        <v>0.67226661150530975</v>
      </c>
      <c r="AB9645" s="48">
        <f t="shared" ca="1" si="1256"/>
        <v>0.19557852486524174</v>
      </c>
      <c r="AC9645" s="48">
        <f t="shared" ca="1" si="1256"/>
        <v>0.1055755940630454</v>
      </c>
      <c r="AD9645" s="48">
        <f t="shared" ca="1" si="1256"/>
        <v>0.61976313376713321</v>
      </c>
      <c r="AE9645" s="49">
        <f t="shared" ca="1" si="1257"/>
        <v>2.3911435841456439</v>
      </c>
      <c r="AF9645" s="50">
        <f t="shared" ca="1" si="1258"/>
        <v>0.33371468164260198</v>
      </c>
      <c r="AG9645" s="50">
        <f t="shared" ca="1" si="1259"/>
        <v>0.28114857508463287</v>
      </c>
      <c r="AH9645" s="50">
        <f t="shared" ca="1" si="1260"/>
        <v>8.1792881933989758E-2</v>
      </c>
      <c r="AI9645" s="50">
        <f t="shared" ca="1" si="1261"/>
        <v>4.4152762202595869E-2</v>
      </c>
      <c r="AJ9645" s="50">
        <f t="shared" ca="1" si="1262"/>
        <v>0.25919109913617955</v>
      </c>
      <c r="AK9645" s="51">
        <f t="shared" ca="1" si="1263"/>
        <v>1</v>
      </c>
      <c r="AM9645" s="52" cm="1">
        <f t="array" aca="1" ref="AM9645" ca="1">+SQRT(MMULT(MMULT(AF9645:AJ9645,MMULT(MMULT($Q$25:$U$29,$Q$16:$U$20),$Q$25:$U$29)),TRANSPOSE(AF9645:AJ9645)))</f>
        <v>0.17615680752041318</v>
      </c>
      <c r="AN9645" s="53" cm="1">
        <f t="array" aca="1" ref="AN9645" ca="1">+SUMPRODUCT(AF9645:AJ9645,TRANSPOSE($T$4:$T$8))</f>
        <v>0.28512540637410305</v>
      </c>
    </row>
    <row r="9646" spans="25:40" x14ac:dyDescent="0.25">
      <c r="Y9646" s="47" t="s">
        <v>9679</v>
      </c>
      <c r="Z9646" s="48">
        <f t="shared" ca="1" si="1256"/>
        <v>0.10769865416829738</v>
      </c>
      <c r="AA9646" s="48">
        <f t="shared" ca="1" si="1256"/>
        <v>0.4306707735972809</v>
      </c>
      <c r="AB9646" s="48">
        <f t="shared" ca="1" si="1256"/>
        <v>0.74082323845646203</v>
      </c>
      <c r="AC9646" s="48">
        <f t="shared" ca="1" si="1256"/>
        <v>0.63190536764069427</v>
      </c>
      <c r="AD9646" s="48">
        <f t="shared" ca="1" si="1256"/>
        <v>0.40929298594199148</v>
      </c>
      <c r="AE9646" s="49">
        <f t="shared" ca="1" si="1257"/>
        <v>2.3203910198047262</v>
      </c>
      <c r="AF9646" s="50">
        <f t="shared" ca="1" si="1258"/>
        <v>4.6414010935691703E-2</v>
      </c>
      <c r="AG9646" s="50">
        <f t="shared" ca="1" si="1259"/>
        <v>0.18560267210201678</v>
      </c>
      <c r="AH9646" s="50">
        <f t="shared" ca="1" si="1260"/>
        <v>0.31926655125514425</v>
      </c>
      <c r="AI9646" s="50">
        <f t="shared" ca="1" si="1261"/>
        <v>0.27232710446098546</v>
      </c>
      <c r="AJ9646" s="50">
        <f t="shared" ca="1" si="1262"/>
        <v>0.17638966124616176</v>
      </c>
      <c r="AK9646" s="51">
        <f t="shared" ca="1" si="1263"/>
        <v>1</v>
      </c>
      <c r="AM9646" s="52" cm="1">
        <f t="array" aca="1" ref="AM9646" ca="1">+SQRT(MMULT(MMULT(AF9646:AJ9646,MMULT(MMULT($Q$25:$U$29,$Q$16:$U$20),$Q$25:$U$29)),TRANSPOSE(AF9646:AJ9646)))</f>
        <v>0.19049219035244694</v>
      </c>
      <c r="AN9646" s="53" cm="1">
        <f t="array" aca="1" ref="AN9646" ca="1">+SUMPRODUCT(AF9646:AJ9646,TRANSPOSE($T$4:$T$8))</f>
        <v>0.35294311444991372</v>
      </c>
    </row>
    <row r="9647" spans="25:40" x14ac:dyDescent="0.25">
      <c r="Y9647" s="47" t="s">
        <v>9680</v>
      </c>
      <c r="Z9647" s="48">
        <f t="shared" ca="1" si="1256"/>
        <v>0.43478760723566856</v>
      </c>
      <c r="AA9647" s="48">
        <f t="shared" ca="1" si="1256"/>
        <v>0.26727149103005732</v>
      </c>
      <c r="AB9647" s="48">
        <f t="shared" ca="1" si="1256"/>
        <v>0.37896224012015356</v>
      </c>
      <c r="AC9647" s="48">
        <f t="shared" ca="1" si="1256"/>
        <v>0.74820806898852332</v>
      </c>
      <c r="AD9647" s="48">
        <f t="shared" ca="1" si="1256"/>
        <v>0.25841393890626208</v>
      </c>
      <c r="AE9647" s="49">
        <f t="shared" ca="1" si="1257"/>
        <v>2.0876433462806649</v>
      </c>
      <c r="AF9647" s="50">
        <f t="shared" ca="1" si="1258"/>
        <v>0.20826718702228711</v>
      </c>
      <c r="AG9647" s="50">
        <f t="shared" ca="1" si="1259"/>
        <v>0.12802545583575226</v>
      </c>
      <c r="AH9647" s="50">
        <f t="shared" ca="1" si="1260"/>
        <v>0.18152633245295985</v>
      </c>
      <c r="AI9647" s="50">
        <f t="shared" ca="1" si="1261"/>
        <v>0.3583984162436209</v>
      </c>
      <c r="AJ9647" s="50">
        <f t="shared" ca="1" si="1262"/>
        <v>0.12378260844537985</v>
      </c>
      <c r="AK9647" s="51">
        <f t="shared" ca="1" si="1263"/>
        <v>0.99999999999999989</v>
      </c>
      <c r="AM9647" s="52" cm="1">
        <f t="array" aca="1" ref="AM9647" ca="1">+SQRT(MMULT(MMULT(AF9647:AJ9647,MMULT(MMULT($Q$25:$U$29,$Q$16:$U$20),$Q$25:$U$29)),TRANSPOSE(AF9647:AJ9647)))</f>
        <v>0.1717907349886017</v>
      </c>
      <c r="AN9647" s="53" cm="1">
        <f t="array" aca="1" ref="AN9647" ca="1">+SUMPRODUCT(AF9647:AJ9647,TRANSPOSE($T$4:$T$8))</f>
        <v>0.33215651113534794</v>
      </c>
    </row>
    <row r="9648" spans="25:40" x14ac:dyDescent="0.25">
      <c r="Y9648" s="47" t="s">
        <v>9681</v>
      </c>
      <c r="Z9648" s="48">
        <f t="shared" ca="1" si="1256"/>
        <v>0.80626284257208758</v>
      </c>
      <c r="AA9648" s="48">
        <f t="shared" ca="1" si="1256"/>
        <v>9.5580722747575453E-2</v>
      </c>
      <c r="AB9648" s="48">
        <f t="shared" ca="1" si="1256"/>
        <v>0.29148160508818011</v>
      </c>
      <c r="AC9648" s="48">
        <f t="shared" ca="1" si="1256"/>
        <v>6.1016681494014846E-2</v>
      </c>
      <c r="AD9648" s="48">
        <f t="shared" ca="1" si="1256"/>
        <v>0.33470451389031297</v>
      </c>
      <c r="AE9648" s="49">
        <f t="shared" ca="1" si="1257"/>
        <v>1.589046365792171</v>
      </c>
      <c r="AF9648" s="50">
        <f t="shared" ca="1" si="1258"/>
        <v>0.50738786477772135</v>
      </c>
      <c r="AG9648" s="50">
        <f t="shared" ca="1" si="1259"/>
        <v>6.0149738110332973E-2</v>
      </c>
      <c r="AH9648" s="50">
        <f t="shared" ca="1" si="1260"/>
        <v>0.18343178107510461</v>
      </c>
      <c r="AI9648" s="50">
        <f t="shared" ca="1" si="1261"/>
        <v>3.8398301526964461E-2</v>
      </c>
      <c r="AJ9648" s="50">
        <f t="shared" ca="1" si="1262"/>
        <v>0.2106323145098766</v>
      </c>
      <c r="AK9648" s="51">
        <f t="shared" ca="1" si="1263"/>
        <v>1</v>
      </c>
      <c r="AM9648" s="52" cm="1">
        <f t="array" aca="1" ref="AM9648" ca="1">+SQRT(MMULT(MMULT(AF9648:AJ9648,MMULT(MMULT($Q$25:$U$29,$Q$16:$U$20),$Q$25:$U$29)),TRANSPOSE(AF9648:AJ9648)))</f>
        <v>0.17186313257825336</v>
      </c>
      <c r="AN9648" s="53" cm="1">
        <f t="array" aca="1" ref="AN9648" ca="1">+SUMPRODUCT(AF9648:AJ9648,TRANSPOSE($T$4:$T$8))</f>
        <v>0.28842937234308802</v>
      </c>
    </row>
    <row r="9649" spans="25:40" x14ac:dyDescent="0.25">
      <c r="Y9649" s="47" t="s">
        <v>9682</v>
      </c>
      <c r="Z9649" s="48">
        <f t="shared" ca="1" si="1256"/>
        <v>0.31529256358230817</v>
      </c>
      <c r="AA9649" s="48">
        <f t="shared" ca="1" si="1256"/>
        <v>0.62218818252938901</v>
      </c>
      <c r="AB9649" s="48">
        <f t="shared" ca="1" si="1256"/>
        <v>0.45392171188640118</v>
      </c>
      <c r="AC9649" s="48">
        <f t="shared" ca="1" si="1256"/>
        <v>0.88324004637568176</v>
      </c>
      <c r="AD9649" s="48">
        <f t="shared" ca="1" si="1256"/>
        <v>0.63224371292541304</v>
      </c>
      <c r="AE9649" s="49">
        <f t="shared" ca="1" si="1257"/>
        <v>2.9068862172991929</v>
      </c>
      <c r="AF9649" s="50">
        <f t="shared" ca="1" si="1258"/>
        <v>0.10846401957736362</v>
      </c>
      <c r="AG9649" s="50">
        <f t="shared" ca="1" si="1259"/>
        <v>0.21403940024438525</v>
      </c>
      <c r="AH9649" s="50">
        <f t="shared" ca="1" si="1260"/>
        <v>0.15615393171740408</v>
      </c>
      <c r="AI9649" s="50">
        <f t="shared" ca="1" si="1261"/>
        <v>0.30384403803610377</v>
      </c>
      <c r="AJ9649" s="50">
        <f t="shared" ca="1" si="1262"/>
        <v>0.21749861042474336</v>
      </c>
      <c r="AK9649" s="51">
        <f t="shared" ca="1" si="1263"/>
        <v>1.0000000000000002</v>
      </c>
      <c r="AM9649" s="52" cm="1">
        <f t="array" aca="1" ref="AM9649" ca="1">+SQRT(MMULT(MMULT(AF9649:AJ9649,MMULT(MMULT($Q$25:$U$29,$Q$16:$U$20),$Q$25:$U$29)),TRANSPOSE(AF9649:AJ9649)))</f>
        <v>0.17980691778007302</v>
      </c>
      <c r="AN9649" s="53" cm="1">
        <f t="array" aca="1" ref="AN9649" ca="1">+SUMPRODUCT(AF9649:AJ9649,TRANSPOSE($T$4:$T$8))</f>
        <v>0.31457617288929973</v>
      </c>
    </row>
    <row r="9650" spans="25:40" x14ac:dyDescent="0.25">
      <c r="Y9650" s="47" t="s">
        <v>9683</v>
      </c>
      <c r="Z9650" s="48">
        <f t="shared" ca="1" si="1256"/>
        <v>0.53925492552698151</v>
      </c>
      <c r="AA9650" s="48">
        <f t="shared" ca="1" si="1256"/>
        <v>0.80359744607101247</v>
      </c>
      <c r="AB9650" s="48">
        <f t="shared" ca="1" si="1256"/>
        <v>0.98890496963320984</v>
      </c>
      <c r="AC9650" s="48">
        <f t="shared" ca="1" si="1256"/>
        <v>0.51677079478181054</v>
      </c>
      <c r="AD9650" s="48">
        <f t="shared" ca="1" si="1256"/>
        <v>0.43227664086260709</v>
      </c>
      <c r="AE9650" s="49">
        <f t="shared" ca="1" si="1257"/>
        <v>3.2808047768756214</v>
      </c>
      <c r="AF9650" s="50">
        <f t="shared" ca="1" si="1258"/>
        <v>0.1643666606827259</v>
      </c>
      <c r="AG9650" s="50">
        <f t="shared" ca="1" si="1259"/>
        <v>0.24493912339285698</v>
      </c>
      <c r="AH9650" s="50">
        <f t="shared" ca="1" si="1260"/>
        <v>0.30142146116202762</v>
      </c>
      <c r="AI9650" s="50">
        <f t="shared" ca="1" si="1261"/>
        <v>0.15751342427449833</v>
      </c>
      <c r="AJ9650" s="50">
        <f t="shared" ca="1" si="1262"/>
        <v>0.13175933048789118</v>
      </c>
      <c r="AK9650" s="51">
        <f t="shared" ca="1" si="1263"/>
        <v>1</v>
      </c>
      <c r="AM9650" s="52" cm="1">
        <f t="array" aca="1" ref="AM9650" ca="1">+SQRT(MMULT(MMULT(AF9650:AJ9650,MMULT(MMULT($Q$25:$U$29,$Q$16:$U$20),$Q$25:$U$29)),TRANSPOSE(AF9650:AJ9650)))</f>
        <v>0.18048497636231814</v>
      </c>
      <c r="AN9650" s="53" cm="1">
        <f t="array" aca="1" ref="AN9650" ca="1">+SUMPRODUCT(AF9650:AJ9650,TRANSPOSE($T$4:$T$8))</f>
        <v>0.36079727464479239</v>
      </c>
    </row>
    <row r="9651" spans="25:40" x14ac:dyDescent="0.25">
      <c r="Y9651" s="47" t="s">
        <v>9684</v>
      </c>
      <c r="Z9651" s="48">
        <f t="shared" ca="1" si="1256"/>
        <v>5.4937781935243013E-2</v>
      </c>
      <c r="AA9651" s="48">
        <f t="shared" ca="1" si="1256"/>
        <v>0.33622144390330466</v>
      </c>
      <c r="AB9651" s="48">
        <f t="shared" ca="1" si="1256"/>
        <v>0.15156377501359397</v>
      </c>
      <c r="AC9651" s="48">
        <f t="shared" ca="1" si="1256"/>
        <v>5.0565681904014781E-2</v>
      </c>
      <c r="AD9651" s="48">
        <f t="shared" ca="1" si="1256"/>
        <v>0.85660953806285789</v>
      </c>
      <c r="AE9651" s="49">
        <f t="shared" ca="1" si="1257"/>
        <v>1.4498982208190143</v>
      </c>
      <c r="AF9651" s="50">
        <f t="shared" ca="1" si="1258"/>
        <v>3.789078512297913E-2</v>
      </c>
      <c r="AG9651" s="50">
        <f t="shared" ca="1" si="1259"/>
        <v>0.23189313503218237</v>
      </c>
      <c r="AH9651" s="50">
        <f t="shared" ca="1" si="1260"/>
        <v>0.1045340789010549</v>
      </c>
      <c r="AI9651" s="50">
        <f t="shared" ca="1" si="1261"/>
        <v>3.4875332059826507E-2</v>
      </c>
      <c r="AJ9651" s="50">
        <f t="shared" ca="1" si="1262"/>
        <v>0.59080666888395705</v>
      </c>
      <c r="AK9651" s="51">
        <f t="shared" ca="1" si="1263"/>
        <v>1</v>
      </c>
      <c r="AM9651" s="52" cm="1">
        <f t="array" aca="1" ref="AM9651" ca="1">+SQRT(MMULT(MMULT(AF9651:AJ9651,MMULT(MMULT($Q$25:$U$29,$Q$16:$U$20),$Q$25:$U$29)),TRANSPOSE(AF9651:AJ9651)))</f>
        <v>0.23328353788116088</v>
      </c>
      <c r="AN9651" s="53" cm="1">
        <f t="array" aca="1" ref="AN9651" ca="1">+SUMPRODUCT(AF9651:AJ9651,TRANSPOSE($T$4:$T$8))</f>
        <v>0.21032946808973166</v>
      </c>
    </row>
    <row r="9652" spans="25:40" x14ac:dyDescent="0.25">
      <c r="Y9652" s="47" t="s">
        <v>9685</v>
      </c>
      <c r="Z9652" s="48">
        <f t="shared" ca="1" si="1256"/>
        <v>0.75768036080565671</v>
      </c>
      <c r="AA9652" s="48">
        <f t="shared" ca="1" si="1256"/>
        <v>0.44992021411005911</v>
      </c>
      <c r="AB9652" s="48">
        <f t="shared" ca="1" si="1256"/>
        <v>0.41244007534478133</v>
      </c>
      <c r="AC9652" s="48">
        <f t="shared" ca="1" si="1256"/>
        <v>0.77675425486758032</v>
      </c>
      <c r="AD9652" s="48">
        <f t="shared" ca="1" si="1256"/>
        <v>0.9136331492790003</v>
      </c>
      <c r="AE9652" s="49">
        <f t="shared" ca="1" si="1257"/>
        <v>3.3104280544070774</v>
      </c>
      <c r="AF9652" s="50">
        <f t="shared" ca="1" si="1258"/>
        <v>0.22887685470070213</v>
      </c>
      <c r="AG9652" s="50">
        <f t="shared" ca="1" si="1259"/>
        <v>0.13590998104039545</v>
      </c>
      <c r="AH9652" s="50">
        <f t="shared" ca="1" si="1260"/>
        <v>0.12458814043570944</v>
      </c>
      <c r="AI9652" s="50">
        <f t="shared" ca="1" si="1261"/>
        <v>0.23463861533964159</v>
      </c>
      <c r="AJ9652" s="50">
        <f t="shared" ca="1" si="1262"/>
        <v>0.27598640848355149</v>
      </c>
      <c r="AK9652" s="51">
        <f t="shared" ca="1" si="1263"/>
        <v>1</v>
      </c>
      <c r="AM9652" s="52" cm="1">
        <f t="array" aca="1" ref="AM9652" ca="1">+SQRT(MMULT(MMULT(AF9652:AJ9652,MMULT(MMULT($Q$25:$U$29,$Q$16:$U$20),$Q$25:$U$29)),TRANSPOSE(AF9652:AJ9652)))</f>
        <v>0.17323110722761745</v>
      </c>
      <c r="AN9652" s="53" cm="1">
        <f t="array" aca="1" ref="AN9652" ca="1">+SUMPRODUCT(AF9652:AJ9652,TRANSPOSE($T$4:$T$8))</f>
        <v>0.28139371926037243</v>
      </c>
    </row>
    <row r="9653" spans="25:40" x14ac:dyDescent="0.25">
      <c r="Y9653" s="47" t="s">
        <v>9686</v>
      </c>
      <c r="Z9653" s="48">
        <f t="shared" ca="1" si="1256"/>
        <v>0.11411052967897517</v>
      </c>
      <c r="AA9653" s="48">
        <f t="shared" ca="1" si="1256"/>
        <v>0.16867780513152208</v>
      </c>
      <c r="AB9653" s="48">
        <f t="shared" ca="1" si="1256"/>
        <v>0.53690506182034436</v>
      </c>
      <c r="AC9653" s="48">
        <f t="shared" ca="1" si="1256"/>
        <v>0.35450717383115282</v>
      </c>
      <c r="AD9653" s="48">
        <f t="shared" ca="1" si="1256"/>
        <v>0.35730864363956838</v>
      </c>
      <c r="AE9653" s="49">
        <f t="shared" ca="1" si="1257"/>
        <v>1.5315092141015629</v>
      </c>
      <c r="AF9653" s="50">
        <f t="shared" ca="1" si="1258"/>
        <v>7.4508549232540147E-2</v>
      </c>
      <c r="AG9653" s="50">
        <f t="shared" ca="1" si="1259"/>
        <v>0.1101382894587901</v>
      </c>
      <c r="AH9653" s="50">
        <f t="shared" ca="1" si="1260"/>
        <v>0.35057253125004001</v>
      </c>
      <c r="AI9653" s="50">
        <f t="shared" ca="1" si="1261"/>
        <v>0.23147570420535743</v>
      </c>
      <c r="AJ9653" s="50">
        <f t="shared" ca="1" si="1262"/>
        <v>0.23330492585327223</v>
      </c>
      <c r="AK9653" s="51">
        <f t="shared" ca="1" si="1263"/>
        <v>1</v>
      </c>
      <c r="AM9653" s="52" cm="1">
        <f t="array" aca="1" ref="AM9653" ca="1">+SQRT(MMULT(MMULT(AF9653:AJ9653,MMULT(MMULT($Q$25:$U$29,$Q$16:$U$20),$Q$25:$U$29)),TRANSPOSE(AF9653:AJ9653)))</f>
        <v>0.19333632630289418</v>
      </c>
      <c r="AN9653" s="53" cm="1">
        <f t="array" aca="1" ref="AN9653" ca="1">+SUMPRODUCT(AF9653:AJ9653,TRANSPOSE($T$4:$T$8))</f>
        <v>0.33524321251501576</v>
      </c>
    </row>
    <row r="9654" spans="25:40" x14ac:dyDescent="0.25">
      <c r="Y9654" s="47" t="s">
        <v>9687</v>
      </c>
      <c r="Z9654" s="48">
        <f t="shared" ca="1" si="1256"/>
        <v>9.7403298930140325E-2</v>
      </c>
      <c r="AA9654" s="48">
        <f t="shared" ca="1" si="1256"/>
        <v>0.85083823612804488</v>
      </c>
      <c r="AB9654" s="48">
        <f t="shared" ca="1" si="1256"/>
        <v>0.38228213322989013</v>
      </c>
      <c r="AC9654" s="48">
        <f t="shared" ca="1" si="1256"/>
        <v>0.98537872279533245</v>
      </c>
      <c r="AD9654" s="48">
        <f t="shared" ca="1" si="1256"/>
        <v>0.41052052759638424</v>
      </c>
      <c r="AE9654" s="49">
        <f t="shared" ca="1" si="1257"/>
        <v>2.7264229186797921</v>
      </c>
      <c r="AF9654" s="50">
        <f t="shared" ca="1" si="1258"/>
        <v>3.5725674935752683E-2</v>
      </c>
      <c r="AG9654" s="50">
        <f t="shared" ca="1" si="1259"/>
        <v>0.31207126022108256</v>
      </c>
      <c r="AH9654" s="50">
        <f t="shared" ca="1" si="1260"/>
        <v>0.14021380564648478</v>
      </c>
      <c r="AI9654" s="50">
        <f t="shared" ca="1" si="1261"/>
        <v>0.36141814831591845</v>
      </c>
      <c r="AJ9654" s="50">
        <f t="shared" ca="1" si="1262"/>
        <v>0.15057111088076144</v>
      </c>
      <c r="AK9654" s="51">
        <f t="shared" ca="1" si="1263"/>
        <v>1</v>
      </c>
      <c r="AM9654" s="52" cm="1">
        <f t="array" aca="1" ref="AM9654" ca="1">+SQRT(MMULT(MMULT(AF9654:AJ9654,MMULT(MMULT($Q$25:$U$29,$Q$16:$U$20),$Q$25:$U$29)),TRANSPOSE(AF9654:AJ9654)))</f>
        <v>0.18918454367401141</v>
      </c>
      <c r="AN9654" s="53" cm="1">
        <f t="array" aca="1" ref="AN9654" ca="1">+SUMPRODUCT(AF9654:AJ9654,TRANSPOSE($T$4:$T$8))</f>
        <v>0.34151111516692706</v>
      </c>
    </row>
    <row r="9655" spans="25:40" x14ac:dyDescent="0.25">
      <c r="Y9655" s="47" t="s">
        <v>9688</v>
      </c>
      <c r="Z9655" s="48">
        <f t="shared" ca="1" si="1256"/>
        <v>0.99795342861723213</v>
      </c>
      <c r="AA9655" s="48">
        <f t="shared" ca="1" si="1256"/>
        <v>5.7610629290244186E-2</v>
      </c>
      <c r="AB9655" s="48">
        <f t="shared" ca="1" si="1256"/>
        <v>0.80915471933278649</v>
      </c>
      <c r="AC9655" s="48">
        <f t="shared" ca="1" si="1256"/>
        <v>0.62986620320695907</v>
      </c>
      <c r="AD9655" s="48">
        <f t="shared" ca="1" si="1256"/>
        <v>0.47863128299882685</v>
      </c>
      <c r="AE9655" s="49">
        <f t="shared" ca="1" si="1257"/>
        <v>2.9732162634460488</v>
      </c>
      <c r="AF9655" s="50">
        <f t="shared" ca="1" si="1258"/>
        <v>0.33564777674819168</v>
      </c>
      <c r="AG9655" s="50">
        <f t="shared" ca="1" si="1259"/>
        <v>1.9376535100568734E-2</v>
      </c>
      <c r="AH9655" s="50">
        <f t="shared" ca="1" si="1260"/>
        <v>0.27214795280143911</v>
      </c>
      <c r="AI9655" s="50">
        <f t="shared" ca="1" si="1261"/>
        <v>0.21184675025183833</v>
      </c>
      <c r="AJ9655" s="50">
        <f t="shared" ca="1" si="1262"/>
        <v>0.16098098509796208</v>
      </c>
      <c r="AK9655" s="51">
        <f t="shared" ca="1" si="1263"/>
        <v>1</v>
      </c>
      <c r="AM9655" s="52" cm="1">
        <f t="array" aca="1" ref="AM9655" ca="1">+SQRT(MMULT(MMULT(AF9655:AJ9655,MMULT(MMULT($Q$25:$U$29,$Q$16:$U$20),$Q$25:$U$29)),TRANSPOSE(AF9655:AJ9655)))</f>
        <v>0.17348760409641828</v>
      </c>
      <c r="AN9655" s="53" cm="1">
        <f t="array" aca="1" ref="AN9655" ca="1">+SUMPRODUCT(AF9655:AJ9655,TRANSPOSE($T$4:$T$8))</f>
        <v>0.32170091457176897</v>
      </c>
    </row>
    <row r="9656" spans="25:40" x14ac:dyDescent="0.25">
      <c r="Y9656" s="47" t="s">
        <v>9689</v>
      </c>
      <c r="Z9656" s="48">
        <f t="shared" ref="Z9656:AD9706" ca="1" si="1264">RAND()</f>
        <v>0.72705516391433012</v>
      </c>
      <c r="AA9656" s="48">
        <f t="shared" ca="1" si="1264"/>
        <v>0.1333572180082262</v>
      </c>
      <c r="AB9656" s="48">
        <f t="shared" ca="1" si="1264"/>
        <v>0.42427700600350482</v>
      </c>
      <c r="AC9656" s="48">
        <f t="shared" ca="1" si="1264"/>
        <v>0.81584915347157561</v>
      </c>
      <c r="AD9656" s="48">
        <f t="shared" ca="1" si="1264"/>
        <v>0.15796011031092427</v>
      </c>
      <c r="AE9656" s="49">
        <f t="shared" ca="1" si="1257"/>
        <v>2.2584986517085612</v>
      </c>
      <c r="AF9656" s="50">
        <f t="shared" ca="1" si="1258"/>
        <v>0.32191968029926016</v>
      </c>
      <c r="AG9656" s="50">
        <f t="shared" ca="1" si="1259"/>
        <v>5.9046844197733324E-2</v>
      </c>
      <c r="AH9656" s="50">
        <f t="shared" ca="1" si="1260"/>
        <v>0.18785798507452636</v>
      </c>
      <c r="AI9656" s="50">
        <f t="shared" ca="1" si="1261"/>
        <v>0.36123517401898081</v>
      </c>
      <c r="AJ9656" s="50">
        <f t="shared" ca="1" si="1262"/>
        <v>6.994031640949927E-2</v>
      </c>
      <c r="AK9656" s="51">
        <f t="shared" ca="1" si="1263"/>
        <v>0.99999999999999989</v>
      </c>
      <c r="AM9656" s="52" cm="1">
        <f t="array" aca="1" ref="AM9656" ca="1">+SQRT(MMULT(MMULT(AF9656:AJ9656,MMULT(MMULT($Q$25:$U$29,$Q$16:$U$20),$Q$25:$U$29)),TRANSPOSE(AF9656:AJ9656)))</f>
        <v>0.17079775801696698</v>
      </c>
      <c r="AN9656" s="53" cm="1">
        <f t="array" aca="1" ref="AN9656" ca="1">+SUMPRODUCT(AF9656:AJ9656,TRANSPOSE($T$4:$T$8))</f>
        <v>0.33652102325768074</v>
      </c>
    </row>
    <row r="9657" spans="25:40" x14ac:dyDescent="0.25">
      <c r="Y9657" s="47" t="s">
        <v>9690</v>
      </c>
      <c r="Z9657" s="48">
        <f t="shared" ca="1" si="1264"/>
        <v>0.67075118145567347</v>
      </c>
      <c r="AA9657" s="48">
        <f t="shared" ca="1" si="1264"/>
        <v>0.30517874122939348</v>
      </c>
      <c r="AB9657" s="48">
        <f t="shared" ca="1" si="1264"/>
        <v>7.048896123681081E-2</v>
      </c>
      <c r="AC9657" s="48">
        <f t="shared" ca="1" si="1264"/>
        <v>0.32877307792189081</v>
      </c>
      <c r="AD9657" s="48">
        <f t="shared" ca="1" si="1264"/>
        <v>0.21891220372093989</v>
      </c>
      <c r="AE9657" s="49">
        <f t="shared" ca="1" si="1257"/>
        <v>1.5941041655647086</v>
      </c>
      <c r="AF9657" s="50">
        <f t="shared" ca="1" si="1258"/>
        <v>0.4207699822539897</v>
      </c>
      <c r="AG9657" s="50">
        <f t="shared" ca="1" si="1259"/>
        <v>0.1914421578098596</v>
      </c>
      <c r="AH9657" s="50">
        <f t="shared" ca="1" si="1260"/>
        <v>4.4218541522874834E-2</v>
      </c>
      <c r="AI9657" s="50">
        <f t="shared" ca="1" si="1261"/>
        <v>0.2062431583982616</v>
      </c>
      <c r="AJ9657" s="50">
        <f t="shared" ca="1" si="1262"/>
        <v>0.13732616001501421</v>
      </c>
      <c r="AK9657" s="51">
        <f t="shared" ca="1" si="1263"/>
        <v>0.99999999999999989</v>
      </c>
      <c r="AM9657" s="52" cm="1">
        <f t="array" aca="1" ref="AM9657" ca="1">+SQRT(MMULT(MMULT(AF9657:AJ9657,MMULT(MMULT($Q$25:$U$29,$Q$16:$U$20),$Q$25:$U$29)),TRANSPOSE(AF9657:AJ9657)))</f>
        <v>0.1640234646376709</v>
      </c>
      <c r="AN9657" s="53" cm="1">
        <f t="array" aca="1" ref="AN9657" ca="1">+SUMPRODUCT(AF9657:AJ9657,TRANSPOSE($T$4:$T$8))</f>
        <v>0.3005083527429343</v>
      </c>
    </row>
    <row r="9658" spans="25:40" x14ac:dyDescent="0.25">
      <c r="Y9658" s="47" t="s">
        <v>9691</v>
      </c>
      <c r="Z9658" s="48">
        <f t="shared" ca="1" si="1264"/>
        <v>1.879079210151724E-2</v>
      </c>
      <c r="AA9658" s="48">
        <f t="shared" ca="1" si="1264"/>
        <v>0.70590212567278987</v>
      </c>
      <c r="AB9658" s="48">
        <f t="shared" ca="1" si="1264"/>
        <v>0.61640369089475944</v>
      </c>
      <c r="AC9658" s="48">
        <f t="shared" ca="1" si="1264"/>
        <v>0.93247595603152533</v>
      </c>
      <c r="AD9658" s="48">
        <f t="shared" ca="1" si="1264"/>
        <v>0.17396645784124221</v>
      </c>
      <c r="AE9658" s="49">
        <f t="shared" ca="1" si="1257"/>
        <v>2.4475390225418341</v>
      </c>
      <c r="AF9658" s="50">
        <f t="shared" ca="1" si="1258"/>
        <v>7.677422884151814E-3</v>
      </c>
      <c r="AG9658" s="50">
        <f t="shared" ca="1" si="1259"/>
        <v>0.2884130218850165</v>
      </c>
      <c r="AH9658" s="50">
        <f t="shared" ca="1" si="1260"/>
        <v>0.25184631796170825</v>
      </c>
      <c r="AI9658" s="50">
        <f t="shared" ca="1" si="1261"/>
        <v>0.38098512319657496</v>
      </c>
      <c r="AJ9658" s="50">
        <f t="shared" ca="1" si="1262"/>
        <v>7.1078114072548451E-2</v>
      </c>
      <c r="AK9658" s="51">
        <f t="shared" ca="1" si="1263"/>
        <v>1</v>
      </c>
      <c r="AM9658" s="52" cm="1">
        <f t="array" aca="1" ref="AM9658" ca="1">+SQRT(MMULT(MMULT(AF9658:AJ9658,MMULT(MMULT($Q$25:$U$29,$Q$16:$U$20),$Q$25:$U$29)),TRANSPOSE(AF9658:AJ9658)))</f>
        <v>0.19310895935276007</v>
      </c>
      <c r="AN9658" s="53" cm="1">
        <f t="array" aca="1" ref="AN9658" ca="1">+SUMPRODUCT(AF9658:AJ9658,TRANSPOSE($T$4:$T$8))</f>
        <v>0.38058772343301134</v>
      </c>
    </row>
    <row r="9659" spans="25:40" x14ac:dyDescent="0.25">
      <c r="Y9659" s="47" t="s">
        <v>9692</v>
      </c>
      <c r="Z9659" s="48">
        <f t="shared" ca="1" si="1264"/>
        <v>0.19676360275235805</v>
      </c>
      <c r="AA9659" s="48">
        <f t="shared" ca="1" si="1264"/>
        <v>0.29193111349367062</v>
      </c>
      <c r="AB9659" s="48">
        <f t="shared" ca="1" si="1264"/>
        <v>0.38385893650487946</v>
      </c>
      <c r="AC9659" s="48">
        <f t="shared" ca="1" si="1264"/>
        <v>0.93700433491008717</v>
      </c>
      <c r="AD9659" s="48">
        <f t="shared" ca="1" si="1264"/>
        <v>0.18090637704953172</v>
      </c>
      <c r="AE9659" s="49">
        <f t="shared" ca="1" si="1257"/>
        <v>1.9904643647105269</v>
      </c>
      <c r="AF9659" s="50">
        <f t="shared" ca="1" si="1258"/>
        <v>9.8853115002123321E-2</v>
      </c>
      <c r="AG9659" s="50">
        <f t="shared" ca="1" si="1259"/>
        <v>0.14666482790116472</v>
      </c>
      <c r="AH9659" s="50">
        <f t="shared" ca="1" si="1260"/>
        <v>0.1928489368161605</v>
      </c>
      <c r="AI9659" s="50">
        <f t="shared" ca="1" si="1261"/>
        <v>0.47074660140743368</v>
      </c>
      <c r="AJ9659" s="50">
        <f t="shared" ca="1" si="1262"/>
        <v>9.0886518873117786E-2</v>
      </c>
      <c r="AK9659" s="51">
        <f t="shared" ca="1" si="1263"/>
        <v>1</v>
      </c>
      <c r="AM9659" s="52" cm="1">
        <f t="array" aca="1" ref="AM9659" ca="1">+SQRT(MMULT(MMULT(AF9659:AJ9659,MMULT(MMULT($Q$25:$U$29,$Q$16:$U$20),$Q$25:$U$29)),TRANSPOSE(AF9659:AJ9659)))</f>
        <v>0.18455987370018678</v>
      </c>
      <c r="AN9659" s="53" cm="1">
        <f t="array" aca="1" ref="AN9659" ca="1">+SUMPRODUCT(AF9659:AJ9659,TRANSPOSE($T$4:$T$8))</f>
        <v>0.3499096591207112</v>
      </c>
    </row>
    <row r="9660" spans="25:40" x14ac:dyDescent="0.25">
      <c r="Y9660" s="47" t="s">
        <v>9693</v>
      </c>
      <c r="Z9660" s="48">
        <f t="shared" ca="1" si="1264"/>
        <v>0.91078785993857758</v>
      </c>
      <c r="AA9660" s="48">
        <f t="shared" ca="1" si="1264"/>
        <v>0.77439881548006162</v>
      </c>
      <c r="AB9660" s="48">
        <f t="shared" ca="1" si="1264"/>
        <v>0.7305291215453269</v>
      </c>
      <c r="AC9660" s="48">
        <f t="shared" ca="1" si="1264"/>
        <v>0.83859465768173269</v>
      </c>
      <c r="AD9660" s="48">
        <f t="shared" ca="1" si="1264"/>
        <v>0.8105355007798476</v>
      </c>
      <c r="AE9660" s="49">
        <f t="shared" ca="1" si="1257"/>
        <v>4.0648459554255467</v>
      </c>
      <c r="AF9660" s="50">
        <f t="shared" ca="1" si="1258"/>
        <v>0.22406454510850649</v>
      </c>
      <c r="AG9660" s="50">
        <f t="shared" ca="1" si="1259"/>
        <v>0.19051123313699847</v>
      </c>
      <c r="AH9660" s="50">
        <f t="shared" ca="1" si="1260"/>
        <v>0.17971877152447913</v>
      </c>
      <c r="AI9660" s="50">
        <f t="shared" ca="1" si="1261"/>
        <v>0.20630416672061577</v>
      </c>
      <c r="AJ9660" s="50">
        <f t="shared" ca="1" si="1262"/>
        <v>0.19940128350940006</v>
      </c>
      <c r="AK9660" s="51">
        <f t="shared" ca="1" si="1263"/>
        <v>1</v>
      </c>
      <c r="AM9660" s="52" cm="1">
        <f t="array" aca="1" ref="AM9660" ca="1">+SQRT(MMULT(MMULT(AF9660:AJ9660,MMULT(MMULT($Q$25:$U$29,$Q$16:$U$20),$Q$25:$U$29)),TRANSPOSE(AF9660:AJ9660)))</f>
        <v>0.17016616209937432</v>
      </c>
      <c r="AN9660" s="53" cm="1">
        <f t="array" aca="1" ref="AN9660" ca="1">+SUMPRODUCT(AF9660:AJ9660,TRANSPOSE($T$4:$T$8))</f>
        <v>0.31554046394736351</v>
      </c>
    </row>
    <row r="9661" spans="25:40" x14ac:dyDescent="0.25">
      <c r="Y9661" s="47" t="s">
        <v>9694</v>
      </c>
      <c r="Z9661" s="48">
        <f t="shared" ca="1" si="1264"/>
        <v>0.70293579727441791</v>
      </c>
      <c r="AA9661" s="48">
        <f t="shared" ca="1" si="1264"/>
        <v>0.74389271367229592</v>
      </c>
      <c r="AB9661" s="48">
        <f t="shared" ca="1" si="1264"/>
        <v>0.70426516254887039</v>
      </c>
      <c r="AC9661" s="48">
        <f t="shared" ca="1" si="1264"/>
        <v>0.3596455061409064</v>
      </c>
      <c r="AD9661" s="48">
        <f t="shared" ca="1" si="1264"/>
        <v>0.7873413185507312</v>
      </c>
      <c r="AE9661" s="49">
        <f t="shared" ca="1" si="1257"/>
        <v>3.2980804981872218</v>
      </c>
      <c r="AF9661" s="50">
        <f t="shared" ca="1" si="1258"/>
        <v>0.21313482119699143</v>
      </c>
      <c r="AG9661" s="50">
        <f t="shared" ca="1" si="1259"/>
        <v>0.22555323136629743</v>
      </c>
      <c r="AH9661" s="50">
        <f t="shared" ca="1" si="1260"/>
        <v>0.21353789361295675</v>
      </c>
      <c r="AI9661" s="50">
        <f t="shared" ca="1" si="1261"/>
        <v>0.10904691572524815</v>
      </c>
      <c r="AJ9661" s="50">
        <f t="shared" ca="1" si="1262"/>
        <v>0.23872713809850624</v>
      </c>
      <c r="AK9661" s="51">
        <f t="shared" ca="1" si="1263"/>
        <v>1</v>
      </c>
      <c r="AM9661" s="52" cm="1">
        <f t="array" aca="1" ref="AM9661" ca="1">+SQRT(MMULT(MMULT(AF9661:AJ9661,MMULT(MMULT($Q$25:$U$29,$Q$16:$U$20),$Q$25:$U$29)),TRANSPOSE(AF9661:AJ9661)))</f>
        <v>0.1767146108904793</v>
      </c>
      <c r="AN9661" s="53" cm="1">
        <f t="array" aca="1" ref="AN9661" ca="1">+SUMPRODUCT(AF9661:AJ9661,TRANSPOSE($T$4:$T$8))</f>
        <v>0.31368600227839694</v>
      </c>
    </row>
    <row r="9662" spans="25:40" x14ac:dyDescent="0.25">
      <c r="Y9662" s="47" t="s">
        <v>9695</v>
      </c>
      <c r="Z9662" s="48">
        <f t="shared" ca="1" si="1264"/>
        <v>0.89803087122803138</v>
      </c>
      <c r="AA9662" s="48">
        <f t="shared" ca="1" si="1264"/>
        <v>0.25773938716426781</v>
      </c>
      <c r="AB9662" s="48">
        <f t="shared" ca="1" si="1264"/>
        <v>0.15001909926587043</v>
      </c>
      <c r="AC9662" s="48">
        <f t="shared" ca="1" si="1264"/>
        <v>0.98948797705255287</v>
      </c>
      <c r="AD9662" s="48">
        <f t="shared" ca="1" si="1264"/>
        <v>0.4127696010218751</v>
      </c>
      <c r="AE9662" s="49">
        <f t="shared" ca="1" si="1257"/>
        <v>2.7080469357325976</v>
      </c>
      <c r="AF9662" s="50">
        <f t="shared" ca="1" si="1258"/>
        <v>0.33161569667738811</v>
      </c>
      <c r="AG9662" s="50">
        <f t="shared" ca="1" si="1259"/>
        <v>9.5175376675863468E-2</v>
      </c>
      <c r="AH9662" s="50">
        <f t="shared" ca="1" si="1260"/>
        <v>5.5397525532653417E-2</v>
      </c>
      <c r="AI9662" s="50">
        <f t="shared" ca="1" si="1261"/>
        <v>0.36538804553063275</v>
      </c>
      <c r="AJ9662" s="50">
        <f t="shared" ca="1" si="1262"/>
        <v>0.15242335558346226</v>
      </c>
      <c r="AK9662" s="51">
        <f t="shared" ca="1" si="1263"/>
        <v>1</v>
      </c>
      <c r="AM9662" s="52" cm="1">
        <f t="array" aca="1" ref="AM9662" ca="1">+SQRT(MMULT(MMULT(AF9662:AJ9662,MMULT(MMULT($Q$25:$U$29,$Q$16:$U$20),$Q$25:$U$29)),TRANSPOSE(AF9662:AJ9662)))</f>
        <v>0.16926678947280435</v>
      </c>
      <c r="AN9662" s="53" cm="1">
        <f t="array" aca="1" ref="AN9662" ca="1">+SUMPRODUCT(AF9662:AJ9662,TRANSPOSE($T$4:$T$8))</f>
        <v>0.29518841757438319</v>
      </c>
    </row>
    <row r="9663" spans="25:40" x14ac:dyDescent="0.25">
      <c r="Y9663" s="47" t="s">
        <v>9696</v>
      </c>
      <c r="Z9663" s="48">
        <f t="shared" ca="1" si="1264"/>
        <v>0.94745337805370378</v>
      </c>
      <c r="AA9663" s="48">
        <f t="shared" ca="1" si="1264"/>
        <v>0.74450385581368594</v>
      </c>
      <c r="AB9663" s="48">
        <f t="shared" ca="1" si="1264"/>
        <v>0.71892140191209697</v>
      </c>
      <c r="AC9663" s="48">
        <f t="shared" ca="1" si="1264"/>
        <v>0.12523927593500683</v>
      </c>
      <c r="AD9663" s="48">
        <f t="shared" ca="1" si="1264"/>
        <v>0.84952683547041097</v>
      </c>
      <c r="AE9663" s="49">
        <f t="shared" ca="1" si="1257"/>
        <v>3.3856447471849047</v>
      </c>
      <c r="AF9663" s="50">
        <f t="shared" ca="1" si="1258"/>
        <v>0.27984429814778772</v>
      </c>
      <c r="AG9663" s="50">
        <f t="shared" ca="1" si="1259"/>
        <v>0.2199001701028219</v>
      </c>
      <c r="AH9663" s="50">
        <f t="shared" ca="1" si="1260"/>
        <v>0.2123440158657714</v>
      </c>
      <c r="AI9663" s="50">
        <f t="shared" ca="1" si="1261"/>
        <v>3.6991263197103226E-2</v>
      </c>
      <c r="AJ9663" s="50">
        <f t="shared" ca="1" si="1262"/>
        <v>0.25092025268651574</v>
      </c>
      <c r="AK9663" s="51">
        <f t="shared" ca="1" si="1263"/>
        <v>1</v>
      </c>
      <c r="AM9663" s="52" cm="1">
        <f t="array" aca="1" ref="AM9663" ca="1">+SQRT(MMULT(MMULT(AF9663:AJ9663,MMULT(MMULT($Q$25:$U$29,$Q$16:$U$20),$Q$25:$U$29)),TRANSPOSE(AF9663:AJ9663)))</f>
        <v>0.17678230969756578</v>
      </c>
      <c r="AN9663" s="53" cm="1">
        <f t="array" aca="1" ref="AN9663" ca="1">+SUMPRODUCT(AF9663:AJ9663,TRANSPOSE($T$4:$T$8))</f>
        <v>0.3063590638197542</v>
      </c>
    </row>
    <row r="9664" spans="25:40" x14ac:dyDescent="0.25">
      <c r="Y9664" s="47" t="s">
        <v>9697</v>
      </c>
      <c r="Z9664" s="48">
        <f t="shared" ca="1" si="1264"/>
        <v>0.1400168078231232</v>
      </c>
      <c r="AA9664" s="48">
        <f t="shared" ca="1" si="1264"/>
        <v>0.37395520402854321</v>
      </c>
      <c r="AB9664" s="48">
        <f t="shared" ca="1" si="1264"/>
        <v>2.6405532159335054E-2</v>
      </c>
      <c r="AC9664" s="48">
        <f t="shared" ca="1" si="1264"/>
        <v>0.16046787125769668</v>
      </c>
      <c r="AD9664" s="48">
        <f t="shared" ca="1" si="1264"/>
        <v>0.19143303531817502</v>
      </c>
      <c r="AE9664" s="49">
        <f t="shared" ca="1" si="1257"/>
        <v>0.89227845058687316</v>
      </c>
      <c r="AF9664" s="50">
        <f t="shared" ca="1" si="1258"/>
        <v>0.15692053050371299</v>
      </c>
      <c r="AG9664" s="50">
        <f t="shared" ca="1" si="1259"/>
        <v>0.41910146298230538</v>
      </c>
      <c r="AH9664" s="50">
        <f t="shared" ca="1" si="1260"/>
        <v>2.9593376531695342E-2</v>
      </c>
      <c r="AI9664" s="50">
        <f t="shared" ca="1" si="1261"/>
        <v>0.17984057684252386</v>
      </c>
      <c r="AJ9664" s="50">
        <f t="shared" ca="1" si="1262"/>
        <v>0.21454405313976244</v>
      </c>
      <c r="AK9664" s="51">
        <f t="shared" ca="1" si="1263"/>
        <v>1</v>
      </c>
      <c r="AM9664" s="52" cm="1">
        <f t="array" aca="1" ref="AM9664" ca="1">+SQRT(MMULT(MMULT(AF9664:AJ9664,MMULT(MMULT($Q$25:$U$29,$Q$16:$U$20),$Q$25:$U$29)),TRANSPOSE(AF9664:AJ9664)))</f>
        <v>0.19162200017209052</v>
      </c>
      <c r="AN9664" s="53" cm="1">
        <f t="array" aca="1" ref="AN9664" ca="1">+SUMPRODUCT(AF9664:AJ9664,TRANSPOSE($T$4:$T$8))</f>
        <v>0.3086189395461662</v>
      </c>
    </row>
    <row r="9665" spans="25:40" x14ac:dyDescent="0.25">
      <c r="Y9665" s="47" t="s">
        <v>9698</v>
      </c>
      <c r="Z9665" s="48">
        <f t="shared" ca="1" si="1264"/>
        <v>0.67186878786817272</v>
      </c>
      <c r="AA9665" s="48">
        <f t="shared" ca="1" si="1264"/>
        <v>0.92959324757507045</v>
      </c>
      <c r="AB9665" s="48">
        <f t="shared" ca="1" si="1264"/>
        <v>0.97962716321442267</v>
      </c>
      <c r="AC9665" s="48">
        <f t="shared" ca="1" si="1264"/>
        <v>0.41285476750987671</v>
      </c>
      <c r="AD9665" s="48">
        <f t="shared" ca="1" si="1264"/>
        <v>0.63863201601478536</v>
      </c>
      <c r="AE9665" s="49">
        <f t="shared" ca="1" si="1257"/>
        <v>3.632575982182328</v>
      </c>
      <c r="AF9665" s="50">
        <f t="shared" ca="1" si="1258"/>
        <v>0.18495656833158292</v>
      </c>
      <c r="AG9665" s="50">
        <f t="shared" ca="1" si="1259"/>
        <v>0.25590469466700666</v>
      </c>
      <c r="AH9665" s="50">
        <f t="shared" ca="1" si="1260"/>
        <v>0.26967836819366292</v>
      </c>
      <c r="AI9665" s="50">
        <f t="shared" ca="1" si="1261"/>
        <v>0.11365344304838122</v>
      </c>
      <c r="AJ9665" s="50">
        <f t="shared" ca="1" si="1262"/>
        <v>0.17580692575936621</v>
      </c>
      <c r="AK9665" s="51">
        <f t="shared" ca="1" si="1263"/>
        <v>0.99999999999999989</v>
      </c>
      <c r="AM9665" s="52" cm="1">
        <f t="array" aca="1" ref="AM9665" ca="1">+SQRT(MMULT(MMULT(AF9665:AJ9665,MMULT(MMULT($Q$25:$U$29,$Q$16:$U$20),$Q$25:$U$29)),TRANSPOSE(AF9665:AJ9665)))</f>
        <v>0.17952280557880468</v>
      </c>
      <c r="AN9665" s="53" cm="1">
        <f t="array" aca="1" ref="AN9665" ca="1">+SUMPRODUCT(AF9665:AJ9665,TRANSPOSE($T$4:$T$8))</f>
        <v>0.34358145972760301</v>
      </c>
    </row>
    <row r="9666" spans="25:40" x14ac:dyDescent="0.25">
      <c r="Y9666" s="47" t="s">
        <v>9699</v>
      </c>
      <c r="Z9666" s="48">
        <f t="shared" ca="1" si="1264"/>
        <v>0.31867860181782059</v>
      </c>
      <c r="AA9666" s="48">
        <f t="shared" ca="1" si="1264"/>
        <v>0.56933407996491325</v>
      </c>
      <c r="AB9666" s="48">
        <f t="shared" ca="1" si="1264"/>
        <v>0.22620098568645441</v>
      </c>
      <c r="AC9666" s="48">
        <f t="shared" ca="1" si="1264"/>
        <v>0.277789207079575</v>
      </c>
      <c r="AD9666" s="48">
        <f t="shared" ca="1" si="1264"/>
        <v>0.35357435634253931</v>
      </c>
      <c r="AE9666" s="49">
        <f t="shared" ca="1" si="1257"/>
        <v>1.7455772308913027</v>
      </c>
      <c r="AF9666" s="50">
        <f t="shared" ca="1" si="1258"/>
        <v>0.18256345017464584</v>
      </c>
      <c r="AG9666" s="50">
        <f t="shared" ca="1" si="1259"/>
        <v>0.32615805814229581</v>
      </c>
      <c r="AH9666" s="50">
        <f t="shared" ca="1" si="1260"/>
        <v>0.12958520636234169</v>
      </c>
      <c r="AI9666" s="50">
        <f t="shared" ca="1" si="1261"/>
        <v>0.15913888091776615</v>
      </c>
      <c r="AJ9666" s="50">
        <f t="shared" ca="1" si="1262"/>
        <v>0.20255440440295044</v>
      </c>
      <c r="AK9666" s="51">
        <f t="shared" ca="1" si="1263"/>
        <v>1</v>
      </c>
      <c r="AM9666" s="52" cm="1">
        <f t="array" aca="1" ref="AM9666" ca="1">+SQRT(MMULT(MMULT(AF9666:AJ9666,MMULT(MMULT($Q$25:$U$29,$Q$16:$U$20),$Q$25:$U$29)),TRANSPOSE(AF9666:AJ9666)))</f>
        <v>0.17892136993803348</v>
      </c>
      <c r="AN9666" s="53" cm="1">
        <f t="array" aca="1" ref="AN9666" ca="1">+SUMPRODUCT(AF9666:AJ9666,TRANSPOSE($T$4:$T$8))</f>
        <v>0.31938358681719875</v>
      </c>
    </row>
    <row r="9667" spans="25:40" x14ac:dyDescent="0.25">
      <c r="Y9667" s="47" t="s">
        <v>9700</v>
      </c>
      <c r="Z9667" s="48">
        <f t="shared" ca="1" si="1264"/>
        <v>0.31251069803489817</v>
      </c>
      <c r="AA9667" s="48">
        <f t="shared" ca="1" si="1264"/>
        <v>0.37562900872708538</v>
      </c>
      <c r="AB9667" s="48">
        <f t="shared" ca="1" si="1264"/>
        <v>0.15207827391846818</v>
      </c>
      <c r="AC9667" s="48">
        <f t="shared" ca="1" si="1264"/>
        <v>0.12924934601025972</v>
      </c>
      <c r="AD9667" s="48">
        <f t="shared" ca="1" si="1264"/>
        <v>0.2050664144965022</v>
      </c>
      <c r="AE9667" s="49">
        <f t="shared" ca="1" si="1257"/>
        <v>1.1745337411872137</v>
      </c>
      <c r="AF9667" s="50">
        <f t="shared" ca="1" si="1258"/>
        <v>0.2660721332015662</v>
      </c>
      <c r="AG9667" s="50">
        <f t="shared" ca="1" si="1259"/>
        <v>0.31981116893874945</v>
      </c>
      <c r="AH9667" s="50">
        <f t="shared" ca="1" si="1260"/>
        <v>0.12947969784567287</v>
      </c>
      <c r="AI9667" s="50">
        <f t="shared" ca="1" si="1261"/>
        <v>0.11004311028103377</v>
      </c>
      <c r="AJ9667" s="50">
        <f t="shared" ca="1" si="1262"/>
        <v>0.17459388973297774</v>
      </c>
      <c r="AK9667" s="51">
        <f t="shared" ca="1" si="1263"/>
        <v>1</v>
      </c>
      <c r="AM9667" s="52" cm="1">
        <f t="array" aca="1" ref="AM9667" ca="1">+SQRT(MMULT(MMULT(AF9667:AJ9667,MMULT(MMULT($Q$25:$U$29,$Q$16:$U$20),$Q$25:$U$29)),TRANSPOSE(AF9667:AJ9667)))</f>
        <v>0.17375831108908235</v>
      </c>
      <c r="AN9667" s="53" cm="1">
        <f t="array" aca="1" ref="AN9667" ca="1">+SUMPRODUCT(AF9667:AJ9667,TRANSPOSE($T$4:$T$8))</f>
        <v>0.32217698897059172</v>
      </c>
    </row>
    <row r="9668" spans="25:40" x14ac:dyDescent="0.25">
      <c r="Y9668" s="47" t="s">
        <v>9701</v>
      </c>
      <c r="Z9668" s="48">
        <f t="shared" ca="1" si="1264"/>
        <v>0.86063067991581232</v>
      </c>
      <c r="AA9668" s="48">
        <f t="shared" ca="1" si="1264"/>
        <v>8.996699429819166E-2</v>
      </c>
      <c r="AB9668" s="48">
        <f t="shared" ca="1" si="1264"/>
        <v>0.44873515735975089</v>
      </c>
      <c r="AC9668" s="48">
        <f t="shared" ca="1" si="1264"/>
        <v>0.20410068289257177</v>
      </c>
      <c r="AD9668" s="48">
        <f t="shared" ca="1" si="1264"/>
        <v>0.24410838593680784</v>
      </c>
      <c r="AE9668" s="49">
        <f t="shared" ca="1" si="1257"/>
        <v>1.8475419004031346</v>
      </c>
      <c r="AF9668" s="50">
        <f t="shared" ca="1" si="1258"/>
        <v>0.46582471538427478</v>
      </c>
      <c r="AG9668" s="50">
        <f t="shared" ca="1" si="1259"/>
        <v>4.8695509573320535E-2</v>
      </c>
      <c r="AH9668" s="50">
        <f t="shared" ca="1" si="1260"/>
        <v>0.24288226278485844</v>
      </c>
      <c r="AI9668" s="50">
        <f t="shared" ca="1" si="1261"/>
        <v>0.11047147718167415</v>
      </c>
      <c r="AJ9668" s="50">
        <f t="shared" ca="1" si="1262"/>
        <v>0.13212603507587203</v>
      </c>
      <c r="AK9668" s="51">
        <f t="shared" ca="1" si="1263"/>
        <v>1</v>
      </c>
      <c r="AM9668" s="52" cm="1">
        <f t="array" aca="1" ref="AM9668" ca="1">+SQRT(MMULT(MMULT(AF9668:AJ9668,MMULT(MMULT($Q$25:$U$29,$Q$16:$U$20),$Q$25:$U$29)),TRANSPOSE(AF9668:AJ9668)))</f>
        <v>0.17063146075889452</v>
      </c>
      <c r="AN9668" s="53" cm="1">
        <f t="array" aca="1" ref="AN9668" ca="1">+SUMPRODUCT(AF9668:AJ9668,TRANSPOSE($T$4:$T$8))</f>
        <v>0.3204617729674315</v>
      </c>
    </row>
    <row r="9669" spans="25:40" x14ac:dyDescent="0.25">
      <c r="Y9669" s="47" t="s">
        <v>9702</v>
      </c>
      <c r="Z9669" s="48">
        <f t="shared" ca="1" si="1264"/>
        <v>0.37104218621400875</v>
      </c>
      <c r="AA9669" s="48">
        <f t="shared" ca="1" si="1264"/>
        <v>5.4993700867954964E-2</v>
      </c>
      <c r="AB9669" s="48">
        <f t="shared" ca="1" si="1264"/>
        <v>0.7905414908017403</v>
      </c>
      <c r="AC9669" s="48">
        <f t="shared" ca="1" si="1264"/>
        <v>0.83816139841299075</v>
      </c>
      <c r="AD9669" s="48">
        <f t="shared" ca="1" si="1264"/>
        <v>0.73166813130618158</v>
      </c>
      <c r="AE9669" s="49">
        <f t="shared" ref="AE9669:AE9732" ca="1" si="1265">+SUM(Z9669:AD9669)</f>
        <v>2.7864069076028763</v>
      </c>
      <c r="AF9669" s="50">
        <f t="shared" ref="AF9669:AF9732" ca="1" si="1266">Z9669/$AE9669</f>
        <v>0.13316152253340965</v>
      </c>
      <c r="AG9669" s="50">
        <f t="shared" ref="AG9669:AG9732" ca="1" si="1267">AA9669/$AE9669</f>
        <v>1.9736421381206525E-2</v>
      </c>
      <c r="AH9669" s="50">
        <f t="shared" ref="AH9669:AH9732" ca="1" si="1268">AB9669/$AE9669</f>
        <v>0.28371358420218562</v>
      </c>
      <c r="AI9669" s="50">
        <f t="shared" ref="AI9669:AI9732" ca="1" si="1269">AC9669/$AE9669</f>
        <v>0.30080366084580745</v>
      </c>
      <c r="AJ9669" s="50">
        <f t="shared" ref="AJ9669:AJ9732" ca="1" si="1270">AD9669/$AE9669</f>
        <v>0.26258481103739073</v>
      </c>
      <c r="AK9669" s="51">
        <f t="shared" ca="1" si="1263"/>
        <v>1</v>
      </c>
      <c r="AM9669" s="52" cm="1">
        <f t="array" aca="1" ref="AM9669" ca="1">+SQRT(MMULT(MMULT(AF9669:AJ9669,MMULT(MMULT($Q$25:$U$29,$Q$16:$U$20),$Q$25:$U$29)),TRANSPOSE(AF9669:AJ9669)))</f>
        <v>0.18824672368704665</v>
      </c>
      <c r="AN9669" s="53" cm="1">
        <f t="array" aca="1" ref="AN9669" ca="1">+SUMPRODUCT(AF9669:AJ9669,TRANSPOSE($T$4:$T$8))</f>
        <v>0.30643233994675573</v>
      </c>
    </row>
    <row r="9670" spans="25:40" x14ac:dyDescent="0.25">
      <c r="Y9670" s="47" t="s">
        <v>9703</v>
      </c>
      <c r="Z9670" s="48">
        <f t="shared" ca="1" si="1264"/>
        <v>5.7405197460834723E-3</v>
      </c>
      <c r="AA9670" s="48">
        <f t="shared" ca="1" si="1264"/>
        <v>0.93608560409667541</v>
      </c>
      <c r="AB9670" s="48">
        <f t="shared" ca="1" si="1264"/>
        <v>0.91470710507874786</v>
      </c>
      <c r="AC9670" s="48">
        <f t="shared" ca="1" si="1264"/>
        <v>0.31624668981501403</v>
      </c>
      <c r="AD9670" s="48">
        <f t="shared" ca="1" si="1264"/>
        <v>0.57084299652803649</v>
      </c>
      <c r="AE9670" s="49">
        <f t="shared" ca="1" si="1265"/>
        <v>2.7436229152645573</v>
      </c>
      <c r="AF9670" s="50">
        <f t="shared" ca="1" si="1266"/>
        <v>2.092313675521964E-3</v>
      </c>
      <c r="AG9670" s="50">
        <f t="shared" ca="1" si="1267"/>
        <v>0.34118595485138387</v>
      </c>
      <c r="AH9670" s="50">
        <f t="shared" ca="1" si="1268"/>
        <v>0.33339388586880425</v>
      </c>
      <c r="AI9670" s="50">
        <f t="shared" ca="1" si="1269"/>
        <v>0.11526609143535294</v>
      </c>
      <c r="AJ9670" s="50">
        <f t="shared" ca="1" si="1270"/>
        <v>0.20806175416893696</v>
      </c>
      <c r="AK9670" s="51">
        <f t="shared" ca="1" si="1263"/>
        <v>1</v>
      </c>
      <c r="AM9670" s="52" cm="1">
        <f t="array" aca="1" ref="AM9670" ca="1">+SQRT(MMULT(MMULT(AF9670:AJ9670,MMULT(MMULT($Q$25:$U$29,$Q$16:$U$20),$Q$25:$U$29)),TRANSPOSE(AF9670:AJ9670)))</f>
        <v>0.20591219671965871</v>
      </c>
      <c r="AN9670" s="53" cm="1">
        <f t="array" aca="1" ref="AN9670" ca="1">+SUMPRODUCT(AF9670:AJ9670,TRANSPOSE($T$4:$T$8))</f>
        <v>0.36116659045992411</v>
      </c>
    </row>
    <row r="9671" spans="25:40" x14ac:dyDescent="0.25">
      <c r="Y9671" s="47" t="s">
        <v>9704</v>
      </c>
      <c r="Z9671" s="48">
        <f t="shared" ca="1" si="1264"/>
        <v>0.8184273627024139</v>
      </c>
      <c r="AA9671" s="48">
        <f t="shared" ca="1" si="1264"/>
        <v>0.98695802676007083</v>
      </c>
      <c r="AB9671" s="48">
        <f t="shared" ca="1" si="1264"/>
        <v>0.68894653661032312</v>
      </c>
      <c r="AC9671" s="48">
        <f t="shared" ca="1" si="1264"/>
        <v>0.78635953449085116</v>
      </c>
      <c r="AD9671" s="48">
        <f t="shared" ca="1" si="1264"/>
        <v>0.56145628489936494</v>
      </c>
      <c r="AE9671" s="49">
        <f t="shared" ca="1" si="1265"/>
        <v>3.8421477454630235</v>
      </c>
      <c r="AF9671" s="50">
        <f t="shared" ca="1" si="1266"/>
        <v>0.21301298568459498</v>
      </c>
      <c r="AG9671" s="50">
        <f t="shared" ca="1" si="1267"/>
        <v>0.25687664612208477</v>
      </c>
      <c r="AH9671" s="50">
        <f t="shared" ca="1" si="1268"/>
        <v>0.17931286932520005</v>
      </c>
      <c r="AI9671" s="50">
        <f t="shared" ca="1" si="1269"/>
        <v>0.20466665692890623</v>
      </c>
      <c r="AJ9671" s="50">
        <f t="shared" ca="1" si="1270"/>
        <v>0.14613084193921411</v>
      </c>
      <c r="AK9671" s="51">
        <f t="shared" ca="1" si="1263"/>
        <v>1</v>
      </c>
      <c r="AM9671" s="52" cm="1">
        <f t="array" aca="1" ref="AM9671" ca="1">+SQRT(MMULT(MMULT(AF9671:AJ9671,MMULT(MMULT($Q$25:$U$29,$Q$16:$U$20),$Q$25:$U$29)),TRANSPOSE(AF9671:AJ9671)))</f>
        <v>0.17095705419108095</v>
      </c>
      <c r="AN9671" s="53" cm="1">
        <f t="array" aca="1" ref="AN9671" ca="1">+SUMPRODUCT(AF9671:AJ9671,TRANSPOSE($T$4:$T$8))</f>
        <v>0.33566127711440885</v>
      </c>
    </row>
    <row r="9672" spans="25:40" x14ac:dyDescent="0.25">
      <c r="Y9672" s="47" t="s">
        <v>9705</v>
      </c>
      <c r="Z9672" s="48">
        <f t="shared" ca="1" si="1264"/>
        <v>0.73778048940740337</v>
      </c>
      <c r="AA9672" s="48">
        <f t="shared" ca="1" si="1264"/>
        <v>6.5724976134406865E-2</v>
      </c>
      <c r="AB9672" s="48">
        <f t="shared" ca="1" si="1264"/>
        <v>0.31504842492549567</v>
      </c>
      <c r="AC9672" s="48">
        <f t="shared" ca="1" si="1264"/>
        <v>0.27520890622740601</v>
      </c>
      <c r="AD9672" s="48">
        <f t="shared" ca="1" si="1264"/>
        <v>3.0324265528355654E-2</v>
      </c>
      <c r="AE9672" s="49">
        <f t="shared" ca="1" si="1265"/>
        <v>1.4240870622230677</v>
      </c>
      <c r="AF9672" s="50">
        <f t="shared" ca="1" si="1266"/>
        <v>0.5180726017240076</v>
      </c>
      <c r="AG9672" s="50">
        <f t="shared" ca="1" si="1267"/>
        <v>4.6152358151338758E-2</v>
      </c>
      <c r="AH9672" s="50">
        <f t="shared" ca="1" si="1268"/>
        <v>0.22122834571201713</v>
      </c>
      <c r="AI9672" s="50">
        <f t="shared" ca="1" si="1269"/>
        <v>0.193252866013537</v>
      </c>
      <c r="AJ9672" s="50">
        <f t="shared" ca="1" si="1270"/>
        <v>2.1293828399099442E-2</v>
      </c>
      <c r="AK9672" s="51">
        <f t="shared" ca="1" si="1263"/>
        <v>0.99999999999999989</v>
      </c>
      <c r="AM9672" s="52" cm="1">
        <f t="array" aca="1" ref="AM9672" ca="1">+SQRT(MMULT(MMULT(AF9672:AJ9672,MMULT(MMULT($Q$25:$U$29,$Q$16:$U$20),$Q$25:$U$29)),TRANSPOSE(AF9672:AJ9672)))</f>
        <v>0.1726425611810293</v>
      </c>
      <c r="AN9672" s="53" cm="1">
        <f t="array" aca="1" ref="AN9672" ca="1">+SUMPRODUCT(AF9672:AJ9672,TRANSPOSE($T$4:$T$8))</f>
        <v>0.34406601014109428</v>
      </c>
    </row>
    <row r="9673" spans="25:40" x14ac:dyDescent="0.25">
      <c r="Y9673" s="47" t="s">
        <v>9706</v>
      </c>
      <c r="Z9673" s="48">
        <f t="shared" ca="1" si="1264"/>
        <v>0.43655620795300798</v>
      </c>
      <c r="AA9673" s="48">
        <f t="shared" ca="1" si="1264"/>
        <v>0.83296350224800408</v>
      </c>
      <c r="AB9673" s="48">
        <f t="shared" ca="1" si="1264"/>
        <v>0.98914617291702511</v>
      </c>
      <c r="AC9673" s="48">
        <f t="shared" ca="1" si="1264"/>
        <v>0.18831632370892393</v>
      </c>
      <c r="AD9673" s="48">
        <f t="shared" ca="1" si="1264"/>
        <v>0.83236723399613255</v>
      </c>
      <c r="AE9673" s="49">
        <f t="shared" ca="1" si="1265"/>
        <v>3.2793494408230934</v>
      </c>
      <c r="AF9673" s="50">
        <f t="shared" ca="1" si="1266"/>
        <v>0.13312280860298786</v>
      </c>
      <c r="AG9673" s="50">
        <f t="shared" ca="1" si="1267"/>
        <v>0.25400266646757114</v>
      </c>
      <c r="AH9673" s="50">
        <f t="shared" ca="1" si="1268"/>
        <v>0.30162878057568532</v>
      </c>
      <c r="AI9673" s="50">
        <f t="shared" ca="1" si="1269"/>
        <v>5.7424903050788595E-2</v>
      </c>
      <c r="AJ9673" s="50">
        <f t="shared" ca="1" si="1270"/>
        <v>0.25382084130296717</v>
      </c>
      <c r="AK9673" s="51">
        <f t="shared" ca="1" si="1263"/>
        <v>1</v>
      </c>
      <c r="AM9673" s="52" cm="1">
        <f t="array" aca="1" ref="AM9673" ca="1">+SQRT(MMULT(MMULT(AF9673:AJ9673,MMULT(MMULT($Q$25:$U$29,$Q$16:$U$20),$Q$25:$U$29)),TRANSPOSE(AF9673:AJ9673)))</f>
        <v>0.19163849555470197</v>
      </c>
      <c r="AN9673" s="53" cm="1">
        <f t="array" aca="1" ref="AN9673" ca="1">+SUMPRODUCT(AF9673:AJ9673,TRANSPOSE($T$4:$T$8))</f>
        <v>0.33013970543136267</v>
      </c>
    </row>
    <row r="9674" spans="25:40" x14ac:dyDescent="0.25">
      <c r="Y9674" s="47" t="s">
        <v>9707</v>
      </c>
      <c r="Z9674" s="48">
        <f t="shared" ca="1" si="1264"/>
        <v>0.82145159016456704</v>
      </c>
      <c r="AA9674" s="48">
        <f t="shared" ca="1" si="1264"/>
        <v>0.71276974813504168</v>
      </c>
      <c r="AB9674" s="48">
        <f t="shared" ca="1" si="1264"/>
        <v>0.85533183046178785</v>
      </c>
      <c r="AC9674" s="48">
        <f t="shared" ca="1" si="1264"/>
        <v>0.27083468291050528</v>
      </c>
      <c r="AD9674" s="48">
        <f t="shared" ca="1" si="1264"/>
        <v>0.98813143266950543</v>
      </c>
      <c r="AE9674" s="49">
        <f t="shared" ca="1" si="1265"/>
        <v>3.6485192843414076</v>
      </c>
      <c r="AF9674" s="50">
        <f t="shared" ca="1" si="1266"/>
        <v>0.22514656663322169</v>
      </c>
      <c r="AG9674" s="50">
        <f t="shared" ca="1" si="1267"/>
        <v>0.19535863526721181</v>
      </c>
      <c r="AH9674" s="50">
        <f t="shared" ca="1" si="1268"/>
        <v>0.23443259136183608</v>
      </c>
      <c r="AI9674" s="50">
        <f t="shared" ca="1" si="1269"/>
        <v>7.4231396849912368E-2</v>
      </c>
      <c r="AJ9674" s="50">
        <f t="shared" ca="1" si="1270"/>
        <v>0.27083080988781799</v>
      </c>
      <c r="AK9674" s="51">
        <f t="shared" ref="AK9674:AK9737" ca="1" si="1271">+SUM(AF9674:AJ9674)</f>
        <v>1</v>
      </c>
      <c r="AM9674" s="52" cm="1">
        <f t="array" aca="1" ref="AM9674" ca="1">+SQRT(MMULT(MMULT(AF9674:AJ9674,MMULT(MMULT($Q$25:$U$29,$Q$16:$U$20),$Q$25:$U$29)),TRANSPOSE(AF9674:AJ9674)))</f>
        <v>0.17957152766817078</v>
      </c>
      <c r="AN9674" s="53" cm="1">
        <f t="array" aca="1" ref="AN9674" ca="1">+SUMPRODUCT(AF9674:AJ9674,TRANSPOSE($T$4:$T$8))</f>
        <v>0.30539385025118748</v>
      </c>
    </row>
    <row r="9675" spans="25:40" x14ac:dyDescent="0.25">
      <c r="Y9675" s="47" t="s">
        <v>9708</v>
      </c>
      <c r="Z9675" s="48">
        <f t="shared" ca="1" si="1264"/>
        <v>0.38662687690790498</v>
      </c>
      <c r="AA9675" s="48">
        <f t="shared" ca="1" si="1264"/>
        <v>0.75601776931289777</v>
      </c>
      <c r="AB9675" s="48">
        <f t="shared" ca="1" si="1264"/>
        <v>0.2348798992958292</v>
      </c>
      <c r="AC9675" s="48">
        <f t="shared" ca="1" si="1264"/>
        <v>0.67603449545748329</v>
      </c>
      <c r="AD9675" s="48">
        <f t="shared" ca="1" si="1264"/>
        <v>0.69404524918799604</v>
      </c>
      <c r="AE9675" s="49">
        <f t="shared" ca="1" si="1265"/>
        <v>2.7476042901621116</v>
      </c>
      <c r="AF9675" s="50">
        <f t="shared" ca="1" si="1266"/>
        <v>0.14071417718054793</v>
      </c>
      <c r="AG9675" s="50">
        <f t="shared" ca="1" si="1267"/>
        <v>0.27515525871751056</v>
      </c>
      <c r="AH9675" s="50">
        <f t="shared" ca="1" si="1268"/>
        <v>8.5485344500598026E-2</v>
      </c>
      <c r="AI9675" s="50">
        <f t="shared" ca="1" si="1269"/>
        <v>0.24604507202075904</v>
      </c>
      <c r="AJ9675" s="50">
        <f t="shared" ca="1" si="1270"/>
        <v>0.25260014758058436</v>
      </c>
      <c r="AK9675" s="51">
        <f t="shared" ca="1" si="1271"/>
        <v>0.99999999999999978</v>
      </c>
      <c r="AM9675" s="52" cm="1">
        <f t="array" aca="1" ref="AM9675" ca="1">+SQRT(MMULT(MMULT(AF9675:AJ9675,MMULT(MMULT($Q$25:$U$29,$Q$16:$U$20),$Q$25:$U$29)),TRANSPOSE(AF9675:AJ9675)))</f>
        <v>0.18143605840555532</v>
      </c>
      <c r="AN9675" s="53" cm="1">
        <f t="array" aca="1" ref="AN9675" ca="1">+SUMPRODUCT(AF9675:AJ9675,TRANSPOSE($T$4:$T$8))</f>
        <v>0.29684848699471461</v>
      </c>
    </row>
    <row r="9676" spans="25:40" x14ac:dyDescent="0.25">
      <c r="Y9676" s="47" t="s">
        <v>9709</v>
      </c>
      <c r="Z9676" s="48">
        <f t="shared" ca="1" si="1264"/>
        <v>4.561087013109788E-2</v>
      </c>
      <c r="AA9676" s="48">
        <f t="shared" ca="1" si="1264"/>
        <v>0.68480804270433859</v>
      </c>
      <c r="AB9676" s="48">
        <f t="shared" ca="1" si="1264"/>
        <v>0.23010595648141174</v>
      </c>
      <c r="AC9676" s="48">
        <f t="shared" ca="1" si="1264"/>
        <v>0.48363357391937867</v>
      </c>
      <c r="AD9676" s="48">
        <f t="shared" ca="1" si="1264"/>
        <v>0.21135525253343712</v>
      </c>
      <c r="AE9676" s="49">
        <f t="shared" ca="1" si="1265"/>
        <v>1.6555136957696641</v>
      </c>
      <c r="AF9676" s="50">
        <f t="shared" ca="1" si="1266"/>
        <v>2.7550886620658823E-2</v>
      </c>
      <c r="AG9676" s="50">
        <f t="shared" ca="1" si="1267"/>
        <v>0.41365290088159906</v>
      </c>
      <c r="AH9676" s="50">
        <f t="shared" ca="1" si="1268"/>
        <v>0.13899368943271309</v>
      </c>
      <c r="AI9676" s="50">
        <f t="shared" ca="1" si="1269"/>
        <v>0.29213504856843409</v>
      </c>
      <c r="AJ9676" s="50">
        <f t="shared" ca="1" si="1270"/>
        <v>0.12766747449659488</v>
      </c>
      <c r="AK9676" s="51">
        <f t="shared" ca="1" si="1271"/>
        <v>0.99999999999999989</v>
      </c>
      <c r="AM9676" s="52" cm="1">
        <f t="array" aca="1" ref="AM9676" ca="1">+SQRT(MMULT(MMULT(AF9676:AJ9676,MMULT(MMULT($Q$25:$U$29,$Q$16:$U$20),$Q$25:$U$29)),TRANSPOSE(AF9676:AJ9676)))</f>
        <v>0.19591859052898414</v>
      </c>
      <c r="AN9676" s="53" cm="1">
        <f t="array" aca="1" ref="AN9676" ca="1">+SUMPRODUCT(AF9676:AJ9676,TRANSPOSE($T$4:$T$8))</f>
        <v>0.355918385832383</v>
      </c>
    </row>
    <row r="9677" spans="25:40" x14ac:dyDescent="0.25">
      <c r="Y9677" s="47" t="s">
        <v>9710</v>
      </c>
      <c r="Z9677" s="48">
        <f t="shared" ca="1" si="1264"/>
        <v>0.64675547434502012</v>
      </c>
      <c r="AA9677" s="48">
        <f t="shared" ca="1" si="1264"/>
        <v>0.9509487960559283</v>
      </c>
      <c r="AB9677" s="48">
        <f t="shared" ca="1" si="1264"/>
        <v>4.1768886417979045E-2</v>
      </c>
      <c r="AC9677" s="48">
        <f t="shared" ca="1" si="1264"/>
        <v>0.3705773169016483</v>
      </c>
      <c r="AD9677" s="48">
        <f t="shared" ca="1" si="1264"/>
        <v>0.20577892566400247</v>
      </c>
      <c r="AE9677" s="49">
        <f t="shared" ca="1" si="1265"/>
        <v>2.2158293993845781</v>
      </c>
      <c r="AF9677" s="50">
        <f t="shared" ca="1" si="1266"/>
        <v>0.29187963411111401</v>
      </c>
      <c r="AG9677" s="50">
        <f t="shared" ca="1" si="1267"/>
        <v>0.42916155743760948</v>
      </c>
      <c r="AH9677" s="50">
        <f t="shared" ca="1" si="1268"/>
        <v>1.8850226659859231E-2</v>
      </c>
      <c r="AI9677" s="50">
        <f t="shared" ca="1" si="1269"/>
        <v>0.16724090627399926</v>
      </c>
      <c r="AJ9677" s="50">
        <f t="shared" ca="1" si="1270"/>
        <v>9.2867675517418105E-2</v>
      </c>
      <c r="AK9677" s="51">
        <f t="shared" ca="1" si="1271"/>
        <v>1</v>
      </c>
      <c r="AM9677" s="52" cm="1">
        <f t="array" aca="1" ref="AM9677" ca="1">+SQRT(MMULT(MMULT(AF9677:AJ9677,MMULT(MMULT($Q$25:$U$29,$Q$16:$U$20),$Q$25:$U$29)),TRANSPOSE(AF9677:AJ9677)))</f>
        <v>0.18233629203936783</v>
      </c>
      <c r="AN9677" s="53" cm="1">
        <f t="array" aca="1" ref="AN9677" ca="1">+SUMPRODUCT(AF9677:AJ9677,TRANSPOSE($T$4:$T$8))</f>
        <v>0.33370122647913963</v>
      </c>
    </row>
    <row r="9678" spans="25:40" x14ac:dyDescent="0.25">
      <c r="Y9678" s="47" t="s">
        <v>9711</v>
      </c>
      <c r="Z9678" s="48">
        <f t="shared" ca="1" si="1264"/>
        <v>0.37865972814046511</v>
      </c>
      <c r="AA9678" s="48">
        <f t="shared" ca="1" si="1264"/>
        <v>3.1265216608932223E-2</v>
      </c>
      <c r="AB9678" s="48">
        <f t="shared" ca="1" si="1264"/>
        <v>0.55988620179340487</v>
      </c>
      <c r="AC9678" s="48">
        <f t="shared" ca="1" si="1264"/>
        <v>0.56742233219007576</v>
      </c>
      <c r="AD9678" s="48">
        <f t="shared" ca="1" si="1264"/>
        <v>0.23914454117168726</v>
      </c>
      <c r="AE9678" s="49">
        <f t="shared" ca="1" si="1265"/>
        <v>1.7763780199045651</v>
      </c>
      <c r="AF9678" s="50">
        <f t="shared" ca="1" si="1266"/>
        <v>0.21316393464540187</v>
      </c>
      <c r="AG9678" s="50">
        <f t="shared" ca="1" si="1267"/>
        <v>1.7600542372513666E-2</v>
      </c>
      <c r="AH9678" s="50">
        <f t="shared" ca="1" si="1268"/>
        <v>0.3151841531024373</v>
      </c>
      <c r="AI9678" s="50">
        <f t="shared" ca="1" si="1269"/>
        <v>0.31942656677352954</v>
      </c>
      <c r="AJ9678" s="50">
        <f t="shared" ca="1" si="1270"/>
        <v>0.13462480310611769</v>
      </c>
      <c r="AK9678" s="51">
        <f t="shared" ca="1" si="1271"/>
        <v>1</v>
      </c>
      <c r="AM9678" s="52" cm="1">
        <f t="array" aca="1" ref="AM9678" ca="1">+SQRT(MMULT(MMULT(AF9678:AJ9678,MMULT(MMULT($Q$25:$U$29,$Q$16:$U$20),$Q$25:$U$29)),TRANSPOSE(AF9678:AJ9678)))</f>
        <v>0.18237127151540772</v>
      </c>
      <c r="AN9678" s="53" cm="1">
        <f t="array" aca="1" ref="AN9678" ca="1">+SUMPRODUCT(AF9678:AJ9678,TRANSPOSE($T$4:$T$8))</f>
        <v>0.34186455127053944</v>
      </c>
    </row>
    <row r="9679" spans="25:40" x14ac:dyDescent="0.25">
      <c r="Y9679" s="47" t="s">
        <v>9712</v>
      </c>
      <c r="Z9679" s="48">
        <f t="shared" ca="1" si="1264"/>
        <v>0.34518983674225656</v>
      </c>
      <c r="AA9679" s="48">
        <f t="shared" ca="1" si="1264"/>
        <v>0.81264777023611867</v>
      </c>
      <c r="AB9679" s="48">
        <f t="shared" ca="1" si="1264"/>
        <v>0.71325961488209799</v>
      </c>
      <c r="AC9679" s="48">
        <f t="shared" ca="1" si="1264"/>
        <v>1.9310400197228961E-2</v>
      </c>
      <c r="AD9679" s="48">
        <f t="shared" ca="1" si="1264"/>
        <v>0.97632108974168264</v>
      </c>
      <c r="AE9679" s="49">
        <f t="shared" ca="1" si="1265"/>
        <v>2.8667287117993849</v>
      </c>
      <c r="AF9679" s="50">
        <f t="shared" ca="1" si="1266"/>
        <v>0.12041245316358806</v>
      </c>
      <c r="AG9679" s="50">
        <f t="shared" ca="1" si="1267"/>
        <v>0.28347564486701526</v>
      </c>
      <c r="AH9679" s="50">
        <f t="shared" ca="1" si="1268"/>
        <v>0.24880610849095658</v>
      </c>
      <c r="AI9679" s="50">
        <f t="shared" ca="1" si="1269"/>
        <v>6.7360403228069084E-3</v>
      </c>
      <c r="AJ9679" s="50">
        <f t="shared" ca="1" si="1270"/>
        <v>0.34056975315563309</v>
      </c>
      <c r="AK9679" s="51">
        <f t="shared" ca="1" si="1271"/>
        <v>1</v>
      </c>
      <c r="AM9679" s="52" cm="1">
        <f t="array" aca="1" ref="AM9679" ca="1">+SQRT(MMULT(MMULT(AF9679:AJ9679,MMULT(MMULT($Q$25:$U$29,$Q$16:$U$20),$Q$25:$U$29)),TRANSPOSE(AF9679:AJ9679)))</f>
        <v>0.20031297716830099</v>
      </c>
      <c r="AN9679" s="53" cm="1">
        <f t="array" aca="1" ref="AN9679" ca="1">+SUMPRODUCT(AF9679:AJ9679,TRANSPOSE($T$4:$T$8))</f>
        <v>0.30112874341060369</v>
      </c>
    </row>
    <row r="9680" spans="25:40" x14ac:dyDescent="0.25">
      <c r="Y9680" s="47" t="s">
        <v>9713</v>
      </c>
      <c r="Z9680" s="48">
        <f t="shared" ca="1" si="1264"/>
        <v>2.9340462944107304E-2</v>
      </c>
      <c r="AA9680" s="48">
        <f t="shared" ca="1" si="1264"/>
        <v>0.97489647458266671</v>
      </c>
      <c r="AB9680" s="48">
        <f t="shared" ca="1" si="1264"/>
        <v>3.3281509922054697E-2</v>
      </c>
      <c r="AC9680" s="48">
        <f t="shared" ca="1" si="1264"/>
        <v>0.96478423347308806</v>
      </c>
      <c r="AD9680" s="48">
        <f t="shared" ca="1" si="1264"/>
        <v>0.43386882459639475</v>
      </c>
      <c r="AE9680" s="49">
        <f t="shared" ca="1" si="1265"/>
        <v>2.4361715055183115</v>
      </c>
      <c r="AF9680" s="50">
        <f t="shared" ca="1" si="1266"/>
        <v>1.2043677088270076E-2</v>
      </c>
      <c r="AG9680" s="50">
        <f t="shared" ca="1" si="1267"/>
        <v>0.40017563310890586</v>
      </c>
      <c r="AH9680" s="50">
        <f t="shared" ca="1" si="1268"/>
        <v>1.3661398570119897E-2</v>
      </c>
      <c r="AI9680" s="50">
        <f t="shared" ca="1" si="1269"/>
        <v>0.39602475904824436</v>
      </c>
      <c r="AJ9680" s="50">
        <f t="shared" ca="1" si="1270"/>
        <v>0.17809453218445978</v>
      </c>
      <c r="AK9680" s="51">
        <f t="shared" ca="1" si="1271"/>
        <v>1</v>
      </c>
      <c r="AM9680" s="52" cm="1">
        <f t="array" aca="1" ref="AM9680" ca="1">+SQRT(MMULT(MMULT(AF9680:AJ9680,MMULT(MMULT($Q$25:$U$29,$Q$16:$U$20),$Q$25:$U$29)),TRANSPOSE(AF9680:AJ9680)))</f>
        <v>0.2035316381132746</v>
      </c>
      <c r="AN9680" s="53" cm="1">
        <f t="array" aca="1" ref="AN9680" ca="1">+SUMPRODUCT(AF9680:AJ9680,TRANSPOSE($T$4:$T$8))</f>
        <v>0.32177819009002984</v>
      </c>
    </row>
    <row r="9681" spans="25:40" x14ac:dyDescent="0.25">
      <c r="Y9681" s="47" t="s">
        <v>9714</v>
      </c>
      <c r="Z9681" s="48">
        <f t="shared" ca="1" si="1264"/>
        <v>0.44147856756743853</v>
      </c>
      <c r="AA9681" s="48">
        <f t="shared" ca="1" si="1264"/>
        <v>0.81433359092015367</v>
      </c>
      <c r="AB9681" s="48">
        <f t="shared" ca="1" si="1264"/>
        <v>0.32182323157303472</v>
      </c>
      <c r="AC9681" s="48">
        <f t="shared" ca="1" si="1264"/>
        <v>8.8372131876232718E-2</v>
      </c>
      <c r="AD9681" s="48">
        <f t="shared" ca="1" si="1264"/>
        <v>0.79699097727913015</v>
      </c>
      <c r="AE9681" s="49">
        <f t="shared" ca="1" si="1265"/>
        <v>2.4629984992159897</v>
      </c>
      <c r="AF9681" s="50">
        <f t="shared" ca="1" si="1266"/>
        <v>0.1792443510249673</v>
      </c>
      <c r="AG9681" s="50">
        <f t="shared" ca="1" si="1267"/>
        <v>0.33062691316270332</v>
      </c>
      <c r="AH9681" s="50">
        <f t="shared" ca="1" si="1268"/>
        <v>0.1306631862242206</v>
      </c>
      <c r="AI9681" s="50">
        <f t="shared" ca="1" si="1269"/>
        <v>3.5879896761757235E-2</v>
      </c>
      <c r="AJ9681" s="50">
        <f t="shared" ca="1" si="1270"/>
        <v>0.32358565282635154</v>
      </c>
      <c r="AK9681" s="51">
        <f t="shared" ca="1" si="1271"/>
        <v>0.99999999999999989</v>
      </c>
      <c r="AM9681" s="52" cm="1">
        <f t="array" aca="1" ref="AM9681" ca="1">+SQRT(MMULT(MMULT(AF9681:AJ9681,MMULT(MMULT($Q$25:$U$29,$Q$16:$U$20),$Q$25:$U$29)),TRANSPOSE(AF9681:AJ9681)))</f>
        <v>0.19256891016039679</v>
      </c>
      <c r="AN9681" s="53" cm="1">
        <f t="array" aca="1" ref="AN9681" ca="1">+SUMPRODUCT(AF9681:AJ9681,TRANSPOSE($T$4:$T$8))</f>
        <v>0.28736293071882441</v>
      </c>
    </row>
    <row r="9682" spans="25:40" x14ac:dyDescent="0.25">
      <c r="Y9682" s="47" t="s">
        <v>9715</v>
      </c>
      <c r="Z9682" s="48">
        <f t="shared" ca="1" si="1264"/>
        <v>0.34930929194882498</v>
      </c>
      <c r="AA9682" s="48">
        <f t="shared" ca="1" si="1264"/>
        <v>0.68146537515862649</v>
      </c>
      <c r="AB9682" s="48">
        <f t="shared" ca="1" si="1264"/>
        <v>6.2739793884510009E-2</v>
      </c>
      <c r="AC9682" s="48">
        <f t="shared" ca="1" si="1264"/>
        <v>0.56681920522549012</v>
      </c>
      <c r="AD9682" s="48">
        <f t="shared" ca="1" si="1264"/>
        <v>0.27543553986866653</v>
      </c>
      <c r="AE9682" s="49">
        <f t="shared" ca="1" si="1265"/>
        <v>1.9357692060861182</v>
      </c>
      <c r="AF9682" s="50">
        <f t="shared" ca="1" si="1266"/>
        <v>0.180449865020368</v>
      </c>
      <c r="AG9682" s="50">
        <f t="shared" ca="1" si="1267"/>
        <v>0.35203854520264</v>
      </c>
      <c r="AH9682" s="50">
        <f t="shared" ca="1" si="1268"/>
        <v>3.2410782074254595E-2</v>
      </c>
      <c r="AI9682" s="50">
        <f t="shared" ca="1" si="1269"/>
        <v>0.29281342189109788</v>
      </c>
      <c r="AJ9682" s="50">
        <f t="shared" ca="1" si="1270"/>
        <v>0.14228738581163947</v>
      </c>
      <c r="AK9682" s="51">
        <f t="shared" ca="1" si="1271"/>
        <v>0.99999999999999989</v>
      </c>
      <c r="AM9682" s="52" cm="1">
        <f t="array" aca="1" ref="AM9682" ca="1">+SQRT(MMULT(MMULT(AF9682:AJ9682,MMULT(MMULT($Q$25:$U$29,$Q$16:$U$20),$Q$25:$U$29)),TRANSPOSE(AF9682:AJ9682)))</f>
        <v>0.18091844617996017</v>
      </c>
      <c r="AN9682" s="53" cm="1">
        <f t="array" aca="1" ref="AN9682" ca="1">+SUMPRODUCT(AF9682:AJ9682,TRANSPOSE($T$4:$T$8))</f>
        <v>0.32212853165200872</v>
      </c>
    </row>
    <row r="9683" spans="25:40" x14ac:dyDescent="0.25">
      <c r="Y9683" s="47" t="s">
        <v>9716</v>
      </c>
      <c r="Z9683" s="48">
        <f t="shared" ca="1" si="1264"/>
        <v>0.20570612851880499</v>
      </c>
      <c r="AA9683" s="48">
        <f t="shared" ca="1" si="1264"/>
        <v>0.46626947731070456</v>
      </c>
      <c r="AB9683" s="48">
        <f t="shared" ca="1" si="1264"/>
        <v>0.60222730250443235</v>
      </c>
      <c r="AC9683" s="48">
        <f t="shared" ca="1" si="1264"/>
        <v>0.50919376789328297</v>
      </c>
      <c r="AD9683" s="48">
        <f t="shared" ca="1" si="1264"/>
        <v>0.5161175809170655</v>
      </c>
      <c r="AE9683" s="49">
        <f t="shared" ca="1" si="1265"/>
        <v>2.2995142571442901</v>
      </c>
      <c r="AF9683" s="50">
        <f t="shared" ca="1" si="1266"/>
        <v>8.9456339694221482E-2</v>
      </c>
      <c r="AG9683" s="50">
        <f t="shared" ca="1" si="1267"/>
        <v>0.20276868293469644</v>
      </c>
      <c r="AH9683" s="50">
        <f t="shared" ca="1" si="1268"/>
        <v>0.26189326751655956</v>
      </c>
      <c r="AI9683" s="50">
        <f t="shared" ca="1" si="1269"/>
        <v>0.2214353602337035</v>
      </c>
      <c r="AJ9683" s="50">
        <f t="shared" ca="1" si="1270"/>
        <v>0.22444634962081911</v>
      </c>
      <c r="AK9683" s="51">
        <f t="shared" ca="1" si="1271"/>
        <v>1</v>
      </c>
      <c r="AM9683" s="52" cm="1">
        <f t="array" aca="1" ref="AM9683" ca="1">+SQRT(MMULT(MMULT(AF9683:AJ9683,MMULT(MMULT($Q$25:$U$29,$Q$16:$U$20),$Q$25:$U$29)),TRANSPOSE(AF9683:AJ9683)))</f>
        <v>0.18482170938977671</v>
      </c>
      <c r="AN9683" s="53" cm="1">
        <f t="array" aca="1" ref="AN9683" ca="1">+SUMPRODUCT(AF9683:AJ9683,TRANSPOSE($T$4:$T$8))</f>
        <v>0.3298512460407918</v>
      </c>
    </row>
    <row r="9684" spans="25:40" x14ac:dyDescent="0.25">
      <c r="Y9684" s="47" t="s">
        <v>9717</v>
      </c>
      <c r="Z9684" s="48">
        <f t="shared" ca="1" si="1264"/>
        <v>0.47027267500801184</v>
      </c>
      <c r="AA9684" s="48">
        <f t="shared" ca="1" si="1264"/>
        <v>0.10382430057131131</v>
      </c>
      <c r="AB9684" s="48">
        <f t="shared" ca="1" si="1264"/>
        <v>0.19403829945006135</v>
      </c>
      <c r="AC9684" s="48">
        <f t="shared" ca="1" si="1264"/>
        <v>0.59604800829984539</v>
      </c>
      <c r="AD9684" s="48">
        <f t="shared" ca="1" si="1264"/>
        <v>0.30486329193268569</v>
      </c>
      <c r="AE9684" s="49">
        <f t="shared" ca="1" si="1265"/>
        <v>1.6690465752619157</v>
      </c>
      <c r="AF9684" s="50">
        <f t="shared" ca="1" si="1266"/>
        <v>0.2817612653704491</v>
      </c>
      <c r="AG9684" s="50">
        <f t="shared" ca="1" si="1267"/>
        <v>6.2205753937704611E-2</v>
      </c>
      <c r="AH9684" s="50">
        <f t="shared" ca="1" si="1268"/>
        <v>0.1162569710911823</v>
      </c>
      <c r="AI9684" s="50">
        <f t="shared" ca="1" si="1269"/>
        <v>0.35711885883490718</v>
      </c>
      <c r="AJ9684" s="50">
        <f t="shared" ca="1" si="1270"/>
        <v>0.18265715076575673</v>
      </c>
      <c r="AK9684" s="51">
        <f t="shared" ca="1" si="1271"/>
        <v>0.99999999999999989</v>
      </c>
      <c r="AM9684" s="52" cm="1">
        <f t="array" aca="1" ref="AM9684" ca="1">+SQRT(MMULT(MMULT(AF9684:AJ9684,MMULT(MMULT($Q$25:$U$29,$Q$16:$U$20),$Q$25:$U$29)),TRANSPOSE(AF9684:AJ9684)))</f>
        <v>0.17078917400458965</v>
      </c>
      <c r="AN9684" s="53" cm="1">
        <f t="array" aca="1" ref="AN9684" ca="1">+SUMPRODUCT(AF9684:AJ9684,TRANSPOSE($T$4:$T$8))</f>
        <v>0.29678315668392619</v>
      </c>
    </row>
    <row r="9685" spans="25:40" x14ac:dyDescent="0.25">
      <c r="Y9685" s="47" t="s">
        <v>9718</v>
      </c>
      <c r="Z9685" s="48">
        <f t="shared" ca="1" si="1264"/>
        <v>0.29344209330081172</v>
      </c>
      <c r="AA9685" s="48">
        <f t="shared" ca="1" si="1264"/>
        <v>0.94851259759476514</v>
      </c>
      <c r="AB9685" s="48">
        <f t="shared" ca="1" si="1264"/>
        <v>0.32700940982006899</v>
      </c>
      <c r="AC9685" s="48">
        <f t="shared" ca="1" si="1264"/>
        <v>0.11720217283678191</v>
      </c>
      <c r="AD9685" s="48">
        <f t="shared" ca="1" si="1264"/>
        <v>0.18176482436809649</v>
      </c>
      <c r="AE9685" s="49">
        <f t="shared" ca="1" si="1265"/>
        <v>1.8679310979205244</v>
      </c>
      <c r="AF9685" s="50">
        <f t="shared" ca="1" si="1266"/>
        <v>0.15709470955726704</v>
      </c>
      <c r="AG9685" s="50">
        <f t="shared" ca="1" si="1267"/>
        <v>0.5077877865252618</v>
      </c>
      <c r="AH9685" s="50">
        <f t="shared" ca="1" si="1268"/>
        <v>0.17506502792534073</v>
      </c>
      <c r="AI9685" s="50">
        <f t="shared" ca="1" si="1269"/>
        <v>6.2744376903011739E-2</v>
      </c>
      <c r="AJ9685" s="50">
        <f t="shared" ca="1" si="1270"/>
        <v>9.7308099089118597E-2</v>
      </c>
      <c r="AK9685" s="51">
        <f t="shared" ca="1" si="1271"/>
        <v>0.99999999999999989</v>
      </c>
      <c r="AM9685" s="52" cm="1">
        <f t="array" aca="1" ref="AM9685" ca="1">+SQRT(MMULT(MMULT(AF9685:AJ9685,MMULT(MMULT($Q$25:$U$29,$Q$16:$U$20),$Q$25:$U$29)),TRANSPOSE(AF9685:AJ9685)))</f>
        <v>0.19948089921879494</v>
      </c>
      <c r="AN9685" s="53" cm="1">
        <f t="array" aca="1" ref="AN9685" ca="1">+SUMPRODUCT(AF9685:AJ9685,TRANSPOSE($T$4:$T$8))</f>
        <v>0.3707709158166701</v>
      </c>
    </row>
    <row r="9686" spans="25:40" x14ac:dyDescent="0.25">
      <c r="Y9686" s="47" t="s">
        <v>9719</v>
      </c>
      <c r="Z9686" s="48">
        <f t="shared" ca="1" si="1264"/>
        <v>1.9395436443235048E-2</v>
      </c>
      <c r="AA9686" s="48">
        <f t="shared" ca="1" si="1264"/>
        <v>6.4185567378886921E-2</v>
      </c>
      <c r="AB9686" s="48">
        <f t="shared" ca="1" si="1264"/>
        <v>0.60042951590295734</v>
      </c>
      <c r="AC9686" s="48">
        <f t="shared" ca="1" si="1264"/>
        <v>0.63531431555779061</v>
      </c>
      <c r="AD9686" s="48">
        <f t="shared" ca="1" si="1264"/>
        <v>0.24337764046346355</v>
      </c>
      <c r="AE9686" s="49">
        <f t="shared" ca="1" si="1265"/>
        <v>1.5627024757463335</v>
      </c>
      <c r="AF9686" s="50">
        <f t="shared" ca="1" si="1266"/>
        <v>1.2411470989685322E-2</v>
      </c>
      <c r="AG9686" s="50">
        <f t="shared" ca="1" si="1267"/>
        <v>4.107344064213659E-2</v>
      </c>
      <c r="AH9686" s="50">
        <f t="shared" ca="1" si="1268"/>
        <v>0.38422510056893416</v>
      </c>
      <c r="AI9686" s="50">
        <f t="shared" ca="1" si="1269"/>
        <v>0.40654847958461821</v>
      </c>
      <c r="AJ9686" s="50">
        <f t="shared" ca="1" si="1270"/>
        <v>0.15574150821462573</v>
      </c>
      <c r="AK9686" s="51">
        <f t="shared" ca="1" si="1271"/>
        <v>1</v>
      </c>
      <c r="AM9686" s="52" cm="1">
        <f t="array" aca="1" ref="AM9686" ca="1">+SQRT(MMULT(MMULT(AF9686:AJ9686,MMULT(MMULT($Q$25:$U$29,$Q$16:$U$20),$Q$25:$U$29)),TRANSPOSE(AF9686:AJ9686)))</f>
        <v>0.20480217961602912</v>
      </c>
      <c r="AN9686" s="53" cm="1">
        <f t="array" aca="1" ref="AN9686" ca="1">+SUMPRODUCT(AF9686:AJ9686,TRANSPOSE($T$4:$T$8))</f>
        <v>0.35936401138845014</v>
      </c>
    </row>
    <row r="9687" spans="25:40" x14ac:dyDescent="0.25">
      <c r="Y9687" s="47" t="s">
        <v>9720</v>
      </c>
      <c r="Z9687" s="48">
        <f t="shared" ca="1" si="1264"/>
        <v>0.63593817832396093</v>
      </c>
      <c r="AA9687" s="48">
        <f t="shared" ca="1" si="1264"/>
        <v>0.87796049865360293</v>
      </c>
      <c r="AB9687" s="48">
        <f t="shared" ca="1" si="1264"/>
        <v>0.80792295290398208</v>
      </c>
      <c r="AC9687" s="48">
        <f t="shared" ca="1" si="1264"/>
        <v>0.8306327707716129</v>
      </c>
      <c r="AD9687" s="48">
        <f t="shared" ca="1" si="1264"/>
        <v>0.12195822592711403</v>
      </c>
      <c r="AE9687" s="49">
        <f t="shared" ca="1" si="1265"/>
        <v>3.2744126265802729</v>
      </c>
      <c r="AF9687" s="50">
        <f t="shared" ca="1" si="1266"/>
        <v>0.19421442892129367</v>
      </c>
      <c r="AG9687" s="50">
        <f t="shared" ca="1" si="1267"/>
        <v>0.26812763044177673</v>
      </c>
      <c r="AH9687" s="50">
        <f t="shared" ca="1" si="1268"/>
        <v>0.24673828409578291</v>
      </c>
      <c r="AI9687" s="50">
        <f t="shared" ca="1" si="1269"/>
        <v>0.25367382352147477</v>
      </c>
      <c r="AJ9687" s="50">
        <f t="shared" ca="1" si="1270"/>
        <v>3.7245833019671874E-2</v>
      </c>
      <c r="AK9687" s="51">
        <f t="shared" ca="1" si="1271"/>
        <v>1</v>
      </c>
      <c r="AM9687" s="52" cm="1">
        <f t="array" aca="1" ref="AM9687" ca="1">+SQRT(MMULT(MMULT(AF9687:AJ9687,MMULT(MMULT($Q$25:$U$29,$Q$16:$U$20),$Q$25:$U$29)),TRANSPOSE(AF9687:AJ9687)))</f>
        <v>0.17519191539107448</v>
      </c>
      <c r="AN9687" s="53" cm="1">
        <f t="array" aca="1" ref="AN9687" ca="1">+SUMPRODUCT(AF9687:AJ9687,TRANSPOSE($T$4:$T$8))</f>
        <v>0.37782254005299998</v>
      </c>
    </row>
    <row r="9688" spans="25:40" x14ac:dyDescent="0.25">
      <c r="Y9688" s="47" t="s">
        <v>9721</v>
      </c>
      <c r="Z9688" s="48">
        <f t="shared" ca="1" si="1264"/>
        <v>0.76793949327129152</v>
      </c>
      <c r="AA9688" s="48">
        <f t="shared" ca="1" si="1264"/>
        <v>0.94486925866391702</v>
      </c>
      <c r="AB9688" s="48">
        <f t="shared" ca="1" si="1264"/>
        <v>0.76187480565637122</v>
      </c>
      <c r="AC9688" s="48">
        <f t="shared" ca="1" si="1264"/>
        <v>0.34591204126457875</v>
      </c>
      <c r="AD9688" s="48">
        <f t="shared" ca="1" si="1264"/>
        <v>9.6603038299492017E-3</v>
      </c>
      <c r="AE9688" s="49">
        <f t="shared" ca="1" si="1265"/>
        <v>2.8302559026861074</v>
      </c>
      <c r="AF9688" s="50">
        <f t="shared" ca="1" si="1266"/>
        <v>0.27133217619737643</v>
      </c>
      <c r="AG9688" s="50">
        <f t="shared" ca="1" si="1267"/>
        <v>0.33384587512640507</v>
      </c>
      <c r="AH9688" s="50">
        <f t="shared" ca="1" si="1268"/>
        <v>0.26918937080329014</v>
      </c>
      <c r="AI9688" s="50">
        <f t="shared" ca="1" si="1269"/>
        <v>0.1222193515915944</v>
      </c>
      <c r="AJ9688" s="50">
        <f t="shared" ca="1" si="1270"/>
        <v>3.4132262813341046E-3</v>
      </c>
      <c r="AK9688" s="51">
        <f t="shared" ca="1" si="1271"/>
        <v>1</v>
      </c>
      <c r="AM9688" s="52" cm="1">
        <f t="array" aca="1" ref="AM9688" ca="1">+SQRT(MMULT(MMULT(AF9688:AJ9688,MMULT(MMULT($Q$25:$U$29,$Q$16:$U$20),$Q$25:$U$29)),TRANSPOSE(AF9688:AJ9688)))</f>
        <v>0.17875391002929181</v>
      </c>
      <c r="AN9688" s="53" cm="1">
        <f t="array" aca="1" ref="AN9688" ca="1">+SUMPRODUCT(AF9688:AJ9688,TRANSPOSE($T$4:$T$8))</f>
        <v>0.39184412691682591</v>
      </c>
    </row>
    <row r="9689" spans="25:40" x14ac:dyDescent="0.25">
      <c r="Y9689" s="47" t="s">
        <v>9722</v>
      </c>
      <c r="Z9689" s="48">
        <f t="shared" ca="1" si="1264"/>
        <v>0.18862785773112734</v>
      </c>
      <c r="AA9689" s="48">
        <f t="shared" ca="1" si="1264"/>
        <v>0.40821557162931477</v>
      </c>
      <c r="AB9689" s="48">
        <f t="shared" ca="1" si="1264"/>
        <v>0.5389943880198983</v>
      </c>
      <c r="AC9689" s="48">
        <f t="shared" ca="1" si="1264"/>
        <v>7.1185967554493135E-2</v>
      </c>
      <c r="AD9689" s="48">
        <f t="shared" ca="1" si="1264"/>
        <v>0.40606086442332956</v>
      </c>
      <c r="AE9689" s="49">
        <f t="shared" ca="1" si="1265"/>
        <v>1.613084649358163</v>
      </c>
      <c r="AF9689" s="50">
        <f t="shared" ca="1" si="1266"/>
        <v>0.11693611851441353</v>
      </c>
      <c r="AG9689" s="50">
        <f t="shared" ca="1" si="1267"/>
        <v>0.2530651889792277</v>
      </c>
      <c r="AH9689" s="50">
        <f t="shared" ca="1" si="1268"/>
        <v>0.33413893575539327</v>
      </c>
      <c r="AI9689" s="50">
        <f t="shared" ca="1" si="1269"/>
        <v>4.4130335988763897E-2</v>
      </c>
      <c r="AJ9689" s="50">
        <f t="shared" ca="1" si="1270"/>
        <v>0.25172942076220167</v>
      </c>
      <c r="AK9689" s="51">
        <f t="shared" ca="1" si="1271"/>
        <v>1</v>
      </c>
      <c r="AM9689" s="52" cm="1">
        <f t="array" aca="1" ref="AM9689" ca="1">+SQRT(MMULT(MMULT(AF9689:AJ9689,MMULT(MMULT($Q$25:$U$29,$Q$16:$U$20),$Q$25:$U$29)),TRANSPOSE(AF9689:AJ9689)))</f>
        <v>0.19608391933644348</v>
      </c>
      <c r="AN9689" s="53" cm="1">
        <f t="array" aca="1" ref="AN9689" ca="1">+SUMPRODUCT(AF9689:AJ9689,TRANSPOSE($T$4:$T$8))</f>
        <v>0.33670393933535719</v>
      </c>
    </row>
    <row r="9690" spans="25:40" x14ac:dyDescent="0.25">
      <c r="Y9690" s="47" t="s">
        <v>9723</v>
      </c>
      <c r="Z9690" s="48">
        <f t="shared" ca="1" si="1264"/>
        <v>0.15483792551222442</v>
      </c>
      <c r="AA9690" s="48">
        <f t="shared" ca="1" si="1264"/>
        <v>0.91709173623803675</v>
      </c>
      <c r="AB9690" s="48">
        <f t="shared" ca="1" si="1264"/>
        <v>0.26160888886937439</v>
      </c>
      <c r="AC9690" s="48">
        <f t="shared" ca="1" si="1264"/>
        <v>0.16182903070418797</v>
      </c>
      <c r="AD9690" s="48">
        <f t="shared" ca="1" si="1264"/>
        <v>0.35335579975291143</v>
      </c>
      <c r="AE9690" s="49">
        <f t="shared" ca="1" si="1265"/>
        <v>1.8487233810767352</v>
      </c>
      <c r="AF9690" s="50">
        <f t="shared" ca="1" si="1266"/>
        <v>8.3753971576885439E-2</v>
      </c>
      <c r="AG9690" s="50">
        <f t="shared" ca="1" si="1267"/>
        <v>0.49606758135113938</v>
      </c>
      <c r="AH9690" s="50">
        <f t="shared" ca="1" si="1268"/>
        <v>0.14150785971939614</v>
      </c>
      <c r="AI9690" s="50">
        <f t="shared" ca="1" si="1269"/>
        <v>8.7535556893284572E-2</v>
      </c>
      <c r="AJ9690" s="50">
        <f t="shared" ca="1" si="1270"/>
        <v>0.19113503045929436</v>
      </c>
      <c r="AK9690" s="51">
        <f t="shared" ca="1" si="1271"/>
        <v>0.99999999999999989</v>
      </c>
      <c r="AM9690" s="52" cm="1">
        <f t="array" aca="1" ref="AM9690" ca="1">+SQRT(MMULT(MMULT(AF9690:AJ9690,MMULT(MMULT($Q$25:$U$29,$Q$16:$U$20),$Q$25:$U$29)),TRANSPOSE(AF9690:AJ9690)))</f>
        <v>0.20523239150068018</v>
      </c>
      <c r="AN9690" s="53" cm="1">
        <f t="array" aca="1" ref="AN9690" ca="1">+SUMPRODUCT(AF9690:AJ9690,TRANSPOSE($T$4:$T$8))</f>
        <v>0.34279839522976191</v>
      </c>
    </row>
    <row r="9691" spans="25:40" x14ac:dyDescent="0.25">
      <c r="Y9691" s="47" t="s">
        <v>9724</v>
      </c>
      <c r="Z9691" s="48">
        <f t="shared" ca="1" si="1264"/>
        <v>0.6723042826010216</v>
      </c>
      <c r="AA9691" s="48">
        <f t="shared" ca="1" si="1264"/>
        <v>0.82795169001805113</v>
      </c>
      <c r="AB9691" s="48">
        <f t="shared" ca="1" si="1264"/>
        <v>0.24319929947288588</v>
      </c>
      <c r="AC9691" s="48">
        <f t="shared" ca="1" si="1264"/>
        <v>0.23893819124807802</v>
      </c>
      <c r="AD9691" s="48">
        <f t="shared" ca="1" si="1264"/>
        <v>0.22817151027285432</v>
      </c>
      <c r="AE9691" s="49">
        <f t="shared" ca="1" si="1265"/>
        <v>2.2105649736128909</v>
      </c>
      <c r="AF9691" s="50">
        <f t="shared" ca="1" si="1266"/>
        <v>0.30413233296745157</v>
      </c>
      <c r="AG9691" s="50">
        <f t="shared" ca="1" si="1267"/>
        <v>0.37454302402379425</v>
      </c>
      <c r="AH9691" s="50">
        <f t="shared" ca="1" si="1268"/>
        <v>0.11001680673308016</v>
      </c>
      <c r="AI9691" s="50">
        <f t="shared" ca="1" si="1269"/>
        <v>0.10808919624631687</v>
      </c>
      <c r="AJ9691" s="50">
        <f t="shared" ca="1" si="1270"/>
        <v>0.10321864002935713</v>
      </c>
      <c r="AK9691" s="51">
        <f t="shared" ca="1" si="1271"/>
        <v>0.99999999999999989</v>
      </c>
      <c r="AM9691" s="52" cm="1">
        <f t="array" aca="1" ref="AM9691" ca="1">+SQRT(MMULT(MMULT(AF9691:AJ9691,MMULT(MMULT($Q$25:$U$29,$Q$16:$U$20),$Q$25:$U$29)),TRANSPOSE(AF9691:AJ9691)))</f>
        <v>0.17514388187741856</v>
      </c>
      <c r="AN9691" s="53" cm="1">
        <f t="array" aca="1" ref="AN9691" ca="1">+SUMPRODUCT(AF9691:AJ9691,TRANSPOSE($T$4:$T$8))</f>
        <v>0.34070050014879716</v>
      </c>
    </row>
    <row r="9692" spans="25:40" x14ac:dyDescent="0.25">
      <c r="Y9692" s="47" t="s">
        <v>9725</v>
      </c>
      <c r="Z9692" s="48">
        <f t="shared" ca="1" si="1264"/>
        <v>0.59502226380300383</v>
      </c>
      <c r="AA9692" s="48">
        <f t="shared" ca="1" si="1264"/>
        <v>0.27190739858423429</v>
      </c>
      <c r="AB9692" s="48">
        <f t="shared" ca="1" si="1264"/>
        <v>0.52995345690564633</v>
      </c>
      <c r="AC9692" s="48">
        <f t="shared" ca="1" si="1264"/>
        <v>0.5986672976711146</v>
      </c>
      <c r="AD9692" s="48">
        <f t="shared" ca="1" si="1264"/>
        <v>0.37586982963753857</v>
      </c>
      <c r="AE9692" s="49">
        <f t="shared" ca="1" si="1265"/>
        <v>2.3714202466015375</v>
      </c>
      <c r="AF9692" s="50">
        <f t="shared" ca="1" si="1266"/>
        <v>0.25091388363396377</v>
      </c>
      <c r="AG9692" s="50">
        <f t="shared" ca="1" si="1267"/>
        <v>0.11466014890186693</v>
      </c>
      <c r="AH9692" s="50">
        <f t="shared" ca="1" si="1268"/>
        <v>0.22347513380014283</v>
      </c>
      <c r="AI9692" s="50">
        <f t="shared" ca="1" si="1269"/>
        <v>0.25245095150429775</v>
      </c>
      <c r="AJ9692" s="50">
        <f t="shared" ca="1" si="1270"/>
        <v>0.15849988215972874</v>
      </c>
      <c r="AK9692" s="51">
        <f t="shared" ca="1" si="1271"/>
        <v>1</v>
      </c>
      <c r="AM9692" s="52" cm="1">
        <f t="array" aca="1" ref="AM9692" ca="1">+SQRT(MMULT(MMULT(AF9692:AJ9692,MMULT(MMULT($Q$25:$U$29,$Q$16:$U$20),$Q$25:$U$29)),TRANSPOSE(AF9692:AJ9692)))</f>
        <v>0.16943292474476007</v>
      </c>
      <c r="AN9692" s="53" cm="1">
        <f t="array" aca="1" ref="AN9692" ca="1">+SUMPRODUCT(AF9692:AJ9692,TRANSPOSE($T$4:$T$8))</f>
        <v>0.32632415492486339</v>
      </c>
    </row>
    <row r="9693" spans="25:40" x14ac:dyDescent="0.25">
      <c r="Y9693" s="47" t="s">
        <v>9726</v>
      </c>
      <c r="Z9693" s="48">
        <f t="shared" ca="1" si="1264"/>
        <v>0.66736735905153555</v>
      </c>
      <c r="AA9693" s="48">
        <f t="shared" ca="1" si="1264"/>
        <v>0.59406017572154113</v>
      </c>
      <c r="AB9693" s="48">
        <f t="shared" ca="1" si="1264"/>
        <v>0.4627002740478684</v>
      </c>
      <c r="AC9693" s="48">
        <f t="shared" ca="1" si="1264"/>
        <v>0.86622279397255919</v>
      </c>
      <c r="AD9693" s="48">
        <f t="shared" ca="1" si="1264"/>
        <v>0.16480301272005893</v>
      </c>
      <c r="AE9693" s="49">
        <f t="shared" ca="1" si="1265"/>
        <v>2.7551536155135632</v>
      </c>
      <c r="AF9693" s="50">
        <f t="shared" ca="1" si="1266"/>
        <v>0.24222509964372263</v>
      </c>
      <c r="AG9693" s="50">
        <f t="shared" ca="1" si="1267"/>
        <v>0.21561780525649846</v>
      </c>
      <c r="AH9693" s="50">
        <f t="shared" ca="1" si="1268"/>
        <v>0.16793991864646743</v>
      </c>
      <c r="AI9693" s="50">
        <f t="shared" ca="1" si="1269"/>
        <v>0.31440090639414109</v>
      </c>
      <c r="AJ9693" s="50">
        <f t="shared" ca="1" si="1270"/>
        <v>5.9816270059170368E-2</v>
      </c>
      <c r="AK9693" s="51">
        <f t="shared" ca="1" si="1271"/>
        <v>0.99999999999999989</v>
      </c>
      <c r="AM9693" s="52" cm="1">
        <f t="array" aca="1" ref="AM9693" ca="1">+SQRT(MMULT(MMULT(AF9693:AJ9693,MMULT(MMULT($Q$25:$U$29,$Q$16:$U$20),$Q$25:$U$29)),TRANSPOSE(AF9693:AJ9693)))</f>
        <v>0.16881428272016805</v>
      </c>
      <c r="AN9693" s="53" cm="1">
        <f t="array" aca="1" ref="AN9693" ca="1">+SUMPRODUCT(AF9693:AJ9693,TRANSPOSE($T$4:$T$8))</f>
        <v>0.35242198449974788</v>
      </c>
    </row>
    <row r="9694" spans="25:40" x14ac:dyDescent="0.25">
      <c r="Y9694" s="47" t="s">
        <v>9727</v>
      </c>
      <c r="Z9694" s="48">
        <f t="shared" ca="1" si="1264"/>
        <v>0.31246108667455441</v>
      </c>
      <c r="AA9694" s="48">
        <f t="shared" ca="1" si="1264"/>
        <v>0.41211460782994858</v>
      </c>
      <c r="AB9694" s="48">
        <f t="shared" ca="1" si="1264"/>
        <v>0.93556739412916934</v>
      </c>
      <c r="AC9694" s="48">
        <f t="shared" ca="1" si="1264"/>
        <v>0.96310529018728497</v>
      </c>
      <c r="AD9694" s="48">
        <f t="shared" ca="1" si="1264"/>
        <v>0.4886254461184536</v>
      </c>
      <c r="AE9694" s="49">
        <f t="shared" ca="1" si="1265"/>
        <v>3.1118738249394107</v>
      </c>
      <c r="AF9694" s="50">
        <f t="shared" ca="1" si="1266"/>
        <v>0.10040930457090051</v>
      </c>
      <c r="AG9694" s="50">
        <f t="shared" ca="1" si="1267"/>
        <v>0.13243294266211858</v>
      </c>
      <c r="AH9694" s="50">
        <f t="shared" ca="1" si="1268"/>
        <v>0.3006443855889257</v>
      </c>
      <c r="AI9694" s="50">
        <f t="shared" ca="1" si="1269"/>
        <v>0.30949368270290872</v>
      </c>
      <c r="AJ9694" s="50">
        <f t="shared" ca="1" si="1270"/>
        <v>0.15701968447514653</v>
      </c>
      <c r="AK9694" s="51">
        <f t="shared" ca="1" si="1271"/>
        <v>1</v>
      </c>
      <c r="AM9694" s="52" cm="1">
        <f t="array" aca="1" ref="AM9694" ca="1">+SQRT(MMULT(MMULT(AF9694:AJ9694,MMULT(MMULT($Q$25:$U$29,$Q$16:$U$20),$Q$25:$U$29)),TRANSPOSE(AF9694:AJ9694)))</f>
        <v>0.1842884816187598</v>
      </c>
      <c r="AN9694" s="53" cm="1">
        <f t="array" aca="1" ref="AN9694" ca="1">+SUMPRODUCT(AF9694:AJ9694,TRANSPOSE($T$4:$T$8))</f>
        <v>0.34823946915577303</v>
      </c>
    </row>
    <row r="9695" spans="25:40" x14ac:dyDescent="0.25">
      <c r="Y9695" s="47" t="s">
        <v>9728</v>
      </c>
      <c r="Z9695" s="48">
        <f t="shared" ca="1" si="1264"/>
        <v>0.20716626672552019</v>
      </c>
      <c r="AA9695" s="48">
        <f t="shared" ca="1" si="1264"/>
        <v>0.39589125831911665</v>
      </c>
      <c r="AB9695" s="48">
        <f t="shared" ca="1" si="1264"/>
        <v>0.32014986677810431</v>
      </c>
      <c r="AC9695" s="48">
        <f t="shared" ca="1" si="1264"/>
        <v>0.54766866601703268</v>
      </c>
      <c r="AD9695" s="48">
        <f t="shared" ca="1" si="1264"/>
        <v>0.13722907194918565</v>
      </c>
      <c r="AE9695" s="49">
        <f t="shared" ca="1" si="1265"/>
        <v>1.6081051297889597</v>
      </c>
      <c r="AF9695" s="50">
        <f t="shared" ca="1" si="1266"/>
        <v>0.12882632042390646</v>
      </c>
      <c r="AG9695" s="50">
        <f t="shared" ca="1" si="1267"/>
        <v>0.24618493591340734</v>
      </c>
      <c r="AH9695" s="50">
        <f t="shared" ca="1" si="1268"/>
        <v>0.19908515982417102</v>
      </c>
      <c r="AI9695" s="50">
        <f t="shared" ca="1" si="1269"/>
        <v>0.3405677003772174</v>
      </c>
      <c r="AJ9695" s="50">
        <f t="shared" ca="1" si="1270"/>
        <v>8.5335883461297682E-2</v>
      </c>
      <c r="AK9695" s="51">
        <f t="shared" ca="1" si="1271"/>
        <v>0.99999999999999989</v>
      </c>
      <c r="AM9695" s="52" cm="1">
        <f t="array" aca="1" ref="AM9695" ca="1">+SQRT(MMULT(MMULT(AF9695:AJ9695,MMULT(MMULT($Q$25:$U$29,$Q$16:$U$20),$Q$25:$U$29)),TRANSPOSE(AF9695:AJ9695)))</f>
        <v>0.17760169316433322</v>
      </c>
      <c r="AN9695" s="53" cm="1">
        <f t="array" aca="1" ref="AN9695" ca="1">+SUMPRODUCT(AF9695:AJ9695,TRANSPOSE($T$4:$T$8))</f>
        <v>0.3587275513299848</v>
      </c>
    </row>
    <row r="9696" spans="25:40" x14ac:dyDescent="0.25">
      <c r="Y9696" s="47" t="s">
        <v>9729</v>
      </c>
      <c r="Z9696" s="48">
        <f t="shared" ca="1" si="1264"/>
        <v>0.42955014942859404</v>
      </c>
      <c r="AA9696" s="48">
        <f t="shared" ca="1" si="1264"/>
        <v>0.12980345072111144</v>
      </c>
      <c r="AB9696" s="48">
        <f t="shared" ca="1" si="1264"/>
        <v>0.47136278325643899</v>
      </c>
      <c r="AC9696" s="48">
        <f t="shared" ca="1" si="1264"/>
        <v>0.79979265109950759</v>
      </c>
      <c r="AD9696" s="48">
        <f t="shared" ca="1" si="1264"/>
        <v>0.40594871721075509</v>
      </c>
      <c r="AE9696" s="49">
        <f t="shared" ca="1" si="1265"/>
        <v>2.2364577517164075</v>
      </c>
      <c r="AF9696" s="50">
        <f t="shared" ca="1" si="1266"/>
        <v>0.19206718709482817</v>
      </c>
      <c r="AG9696" s="50">
        <f t="shared" ca="1" si="1267"/>
        <v>5.8039750861151554E-2</v>
      </c>
      <c r="AH9696" s="50">
        <f t="shared" ca="1" si="1268"/>
        <v>0.21076310647705446</v>
      </c>
      <c r="AI9696" s="50">
        <f t="shared" ca="1" si="1269"/>
        <v>0.35761581030792694</v>
      </c>
      <c r="AJ9696" s="50">
        <f t="shared" ca="1" si="1270"/>
        <v>0.1815141452590387</v>
      </c>
      <c r="AK9696" s="51">
        <f t="shared" ca="1" si="1271"/>
        <v>0.99999999999999978</v>
      </c>
      <c r="AM9696" s="52" cm="1">
        <f t="array" aca="1" ref="AM9696" ca="1">+SQRT(MMULT(MMULT(AF9696:AJ9696,MMULT(MMULT($Q$25:$U$29,$Q$16:$U$20),$Q$25:$U$29)),TRANSPOSE(AF9696:AJ9696)))</f>
        <v>0.17668263243689347</v>
      </c>
      <c r="AN9696" s="53" cm="1">
        <f t="array" aca="1" ref="AN9696" ca="1">+SUMPRODUCT(AF9696:AJ9696,TRANSPOSE($T$4:$T$8))</f>
        <v>0.31658627164610159</v>
      </c>
    </row>
    <row r="9697" spans="25:40" x14ac:dyDescent="0.25">
      <c r="Y9697" s="47" t="s">
        <v>9730</v>
      </c>
      <c r="Z9697" s="48">
        <f t="shared" ca="1" si="1264"/>
        <v>0.25701488934243266</v>
      </c>
      <c r="AA9697" s="48">
        <f t="shared" ca="1" si="1264"/>
        <v>0.72077283561603644</v>
      </c>
      <c r="AB9697" s="48">
        <f t="shared" ca="1" si="1264"/>
        <v>0.49478721552847871</v>
      </c>
      <c r="AC9697" s="48">
        <f t="shared" ca="1" si="1264"/>
        <v>0.71802187504231918</v>
      </c>
      <c r="AD9697" s="48">
        <f t="shared" ca="1" si="1264"/>
        <v>0.44916706119983574</v>
      </c>
      <c r="AE9697" s="49">
        <f t="shared" ca="1" si="1265"/>
        <v>2.639763876729103</v>
      </c>
      <c r="AF9697" s="50">
        <f t="shared" ca="1" si="1266"/>
        <v>9.736283294432245E-2</v>
      </c>
      <c r="AG9697" s="50">
        <f t="shared" ca="1" si="1267"/>
        <v>0.27304443475798174</v>
      </c>
      <c r="AH9697" s="50">
        <f t="shared" ca="1" si="1268"/>
        <v>0.18743616423055348</v>
      </c>
      <c r="AI9697" s="50">
        <f t="shared" ca="1" si="1269"/>
        <v>0.2720023110294284</v>
      </c>
      <c r="AJ9697" s="50">
        <f t="shared" ca="1" si="1270"/>
        <v>0.17015425703771384</v>
      </c>
      <c r="AK9697" s="51">
        <f t="shared" ca="1" si="1271"/>
        <v>0.99999999999999989</v>
      </c>
      <c r="AM9697" s="52" cm="1">
        <f t="array" aca="1" ref="AM9697" ca="1">+SQRT(MMULT(MMULT(AF9697:AJ9697,MMULT(MMULT($Q$25:$U$29,$Q$16:$U$20),$Q$25:$U$29)),TRANSPOSE(AF9697:AJ9697)))</f>
        <v>0.18100357107816439</v>
      </c>
      <c r="AN9697" s="53" cm="1">
        <f t="array" aca="1" ref="AN9697" ca="1">+SUMPRODUCT(AF9697:AJ9697,TRANSPOSE($T$4:$T$8))</f>
        <v>0.33763481567052422</v>
      </c>
    </row>
    <row r="9698" spans="25:40" x14ac:dyDescent="0.25">
      <c r="Y9698" s="47" t="s">
        <v>9731</v>
      </c>
      <c r="Z9698" s="48">
        <f t="shared" ca="1" si="1264"/>
        <v>0.86976264502562117</v>
      </c>
      <c r="AA9698" s="48">
        <f t="shared" ca="1" si="1264"/>
        <v>0.1647168840683525</v>
      </c>
      <c r="AB9698" s="48">
        <f t="shared" ca="1" si="1264"/>
        <v>0.85925682875317677</v>
      </c>
      <c r="AC9698" s="48">
        <f t="shared" ca="1" si="1264"/>
        <v>0.1831070633899633</v>
      </c>
      <c r="AD9698" s="48">
        <f t="shared" ca="1" si="1264"/>
        <v>0.16548379170356753</v>
      </c>
      <c r="AE9698" s="49">
        <f t="shared" ca="1" si="1265"/>
        <v>2.2423272129406815</v>
      </c>
      <c r="AF9698" s="50">
        <f t="shared" ca="1" si="1266"/>
        <v>0.3878839091842346</v>
      </c>
      <c r="AG9698" s="50">
        <f t="shared" ca="1" si="1267"/>
        <v>7.3458005200024268E-2</v>
      </c>
      <c r="AH9698" s="50">
        <f t="shared" ca="1" si="1268"/>
        <v>0.38319868027927623</v>
      </c>
      <c r="AI9698" s="50">
        <f t="shared" ca="1" si="1269"/>
        <v>8.1659385986681696E-2</v>
      </c>
      <c r="AJ9698" s="50">
        <f t="shared" ca="1" si="1270"/>
        <v>7.3800019349783114E-2</v>
      </c>
      <c r="AK9698" s="51">
        <f t="shared" ca="1" si="1271"/>
        <v>0.99999999999999989</v>
      </c>
      <c r="AM9698" s="52" cm="1">
        <f t="array" aca="1" ref="AM9698" ca="1">+SQRT(MMULT(MMULT(AF9698:AJ9698,MMULT(MMULT($Q$25:$U$29,$Q$16:$U$20),$Q$25:$U$29)),TRANSPOSE(AF9698:AJ9698)))</f>
        <v>0.18352524630177719</v>
      </c>
      <c r="AN9698" s="53" cm="1">
        <f t="array" aca="1" ref="AN9698" ca="1">+SUMPRODUCT(AF9698:AJ9698,TRANSPOSE($T$4:$T$8))</f>
        <v>0.36479836515235226</v>
      </c>
    </row>
    <row r="9699" spans="25:40" x14ac:dyDescent="0.25">
      <c r="Y9699" s="47" t="s">
        <v>9732</v>
      </c>
      <c r="Z9699" s="48">
        <f t="shared" ca="1" si="1264"/>
        <v>0.82123818668541571</v>
      </c>
      <c r="AA9699" s="48">
        <f t="shared" ca="1" si="1264"/>
        <v>0.33514046555340149</v>
      </c>
      <c r="AB9699" s="48">
        <f t="shared" ca="1" si="1264"/>
        <v>0.69973728348945663</v>
      </c>
      <c r="AC9699" s="48">
        <f t="shared" ca="1" si="1264"/>
        <v>8.3095859534593419E-2</v>
      </c>
      <c r="AD9699" s="48">
        <f t="shared" ca="1" si="1264"/>
        <v>7.4809898177633283E-2</v>
      </c>
      <c r="AE9699" s="49">
        <f t="shared" ca="1" si="1265"/>
        <v>2.0140216934405006</v>
      </c>
      <c r="AF9699" s="50">
        <f t="shared" ca="1" si="1266"/>
        <v>0.4077603480439756</v>
      </c>
      <c r="AG9699" s="50">
        <f t="shared" ca="1" si="1267"/>
        <v>0.16640360262499942</v>
      </c>
      <c r="AH9699" s="50">
        <f t="shared" ca="1" si="1268"/>
        <v>0.34743284333452917</v>
      </c>
      <c r="AI9699" s="50">
        <f t="shared" ca="1" si="1269"/>
        <v>4.1258671545212074E-2</v>
      </c>
      <c r="AJ9699" s="50">
        <f t="shared" ca="1" si="1270"/>
        <v>3.7144534451283635E-2</v>
      </c>
      <c r="AK9699" s="51">
        <f t="shared" ca="1" si="1271"/>
        <v>1</v>
      </c>
      <c r="AM9699" s="52" cm="1">
        <f t="array" aca="1" ref="AM9699" ca="1">+SQRT(MMULT(MMULT(AF9699:AJ9699,MMULT(MMULT($Q$25:$U$29,$Q$16:$U$20),$Q$25:$U$29)),TRANSPOSE(AF9699:AJ9699)))</f>
        <v>0.17983163440546268</v>
      </c>
      <c r="AN9699" s="53" cm="1">
        <f t="array" aca="1" ref="AN9699" ca="1">+SUMPRODUCT(AF9699:AJ9699,TRANSPOSE($T$4:$T$8))</f>
        <v>0.3752380193073992</v>
      </c>
    </row>
    <row r="9700" spans="25:40" x14ac:dyDescent="0.25">
      <c r="Y9700" s="47" t="s">
        <v>9733</v>
      </c>
      <c r="Z9700" s="48">
        <f t="shared" ca="1" si="1264"/>
        <v>0.97960638539894407</v>
      </c>
      <c r="AA9700" s="48">
        <f t="shared" ca="1" si="1264"/>
        <v>0.8944788924159216</v>
      </c>
      <c r="AB9700" s="48">
        <f t="shared" ca="1" si="1264"/>
        <v>0.44070600860333475</v>
      </c>
      <c r="AC9700" s="48">
        <f t="shared" ca="1" si="1264"/>
        <v>0.39784892491504009</v>
      </c>
      <c r="AD9700" s="48">
        <f t="shared" ca="1" si="1264"/>
        <v>0.19140287186820237</v>
      </c>
      <c r="AE9700" s="49">
        <f t="shared" ca="1" si="1265"/>
        <v>2.9040430832014437</v>
      </c>
      <c r="AF9700" s="50">
        <f t="shared" ca="1" si="1266"/>
        <v>0.33732501802935272</v>
      </c>
      <c r="AG9700" s="50">
        <f t="shared" ca="1" si="1267"/>
        <v>0.30801157792391975</v>
      </c>
      <c r="AH9700" s="50">
        <f t="shared" ca="1" si="1268"/>
        <v>0.15175601600149005</v>
      </c>
      <c r="AI9700" s="50">
        <f t="shared" ca="1" si="1269"/>
        <v>0.13699828601593877</v>
      </c>
      <c r="AJ9700" s="50">
        <f t="shared" ca="1" si="1270"/>
        <v>6.5909102029298436E-2</v>
      </c>
      <c r="AK9700" s="51">
        <f t="shared" ca="1" si="1271"/>
        <v>0.99999999999999967</v>
      </c>
      <c r="AM9700" s="52" cm="1">
        <f t="array" aca="1" ref="AM9700" ca="1">+SQRT(MMULT(MMULT(AF9700:AJ9700,MMULT(MMULT($Q$25:$U$29,$Q$16:$U$20),$Q$25:$U$29)),TRANSPOSE(AF9700:AJ9700)))</f>
        <v>0.16856786874991855</v>
      </c>
      <c r="AN9700" s="53" cm="1">
        <f t="array" aca="1" ref="AN9700" ca="1">+SUMPRODUCT(AF9700:AJ9700,TRANSPOSE($T$4:$T$8))</f>
        <v>0.35059865700619353</v>
      </c>
    </row>
    <row r="9701" spans="25:40" x14ac:dyDescent="0.25">
      <c r="Y9701" s="47" t="s">
        <v>9734</v>
      </c>
      <c r="Z9701" s="48">
        <f t="shared" ca="1" si="1264"/>
        <v>0.69506031316009687</v>
      </c>
      <c r="AA9701" s="48">
        <f t="shared" ca="1" si="1264"/>
        <v>7.251832167199157E-2</v>
      </c>
      <c r="AB9701" s="48">
        <f t="shared" ca="1" si="1264"/>
        <v>0.10744797965789765</v>
      </c>
      <c r="AC9701" s="48">
        <f t="shared" ca="1" si="1264"/>
        <v>0.85643001452615053</v>
      </c>
      <c r="AD9701" s="48">
        <f t="shared" ca="1" si="1264"/>
        <v>0.77748261611032587</v>
      </c>
      <c r="AE9701" s="49">
        <f t="shared" ca="1" si="1265"/>
        <v>2.5089392451264625</v>
      </c>
      <c r="AF9701" s="50">
        <f t="shared" ca="1" si="1266"/>
        <v>0.27703353698589162</v>
      </c>
      <c r="AG9701" s="50">
        <f t="shared" ca="1" si="1267"/>
        <v>2.8903976775386725E-2</v>
      </c>
      <c r="AH9701" s="50">
        <f t="shared" ca="1" si="1268"/>
        <v>4.2826058808164466E-2</v>
      </c>
      <c r="AI9701" s="50">
        <f t="shared" ca="1" si="1269"/>
        <v>0.34135143614566976</v>
      </c>
      <c r="AJ9701" s="50">
        <f t="shared" ca="1" si="1270"/>
        <v>0.30988499128488745</v>
      </c>
      <c r="AK9701" s="51">
        <f t="shared" ca="1" si="1271"/>
        <v>1</v>
      </c>
      <c r="AM9701" s="52" cm="1">
        <f t="array" aca="1" ref="AM9701" ca="1">+SQRT(MMULT(MMULT(AF9701:AJ9701,MMULT(MMULT($Q$25:$U$29,$Q$16:$U$20),$Q$25:$U$29)),TRANSPOSE(AF9701:AJ9701)))</f>
        <v>0.18001734562972702</v>
      </c>
      <c r="AN9701" s="53" cm="1">
        <f t="array" aca="1" ref="AN9701" ca="1">+SUMPRODUCT(AF9701:AJ9701,TRANSPOSE($T$4:$T$8))</f>
        <v>0.24815466571897776</v>
      </c>
    </row>
    <row r="9702" spans="25:40" x14ac:dyDescent="0.25">
      <c r="Y9702" s="47" t="s">
        <v>9735</v>
      </c>
      <c r="Z9702" s="48">
        <f t="shared" ca="1" si="1264"/>
        <v>0.78337101156470523</v>
      </c>
      <c r="AA9702" s="48">
        <f t="shared" ca="1" si="1264"/>
        <v>0.2209334969832395</v>
      </c>
      <c r="AB9702" s="48">
        <f t="shared" ca="1" si="1264"/>
        <v>0.67524968585609935</v>
      </c>
      <c r="AC9702" s="48">
        <f t="shared" ca="1" si="1264"/>
        <v>0.6153808182746654</v>
      </c>
      <c r="AD9702" s="48">
        <f t="shared" ca="1" si="1264"/>
        <v>3.6211563018921478E-2</v>
      </c>
      <c r="AE9702" s="49">
        <f t="shared" ca="1" si="1265"/>
        <v>2.3311465756976308</v>
      </c>
      <c r="AF9702" s="50">
        <f t="shared" ca="1" si="1266"/>
        <v>0.33604536914641225</v>
      </c>
      <c r="AG9702" s="50">
        <f t="shared" ca="1" si="1267"/>
        <v>9.477460546088648E-2</v>
      </c>
      <c r="AH9702" s="50">
        <f t="shared" ca="1" si="1268"/>
        <v>0.28966419052994152</v>
      </c>
      <c r="AI9702" s="50">
        <f t="shared" ca="1" si="1269"/>
        <v>0.26398203557427674</v>
      </c>
      <c r="AJ9702" s="50">
        <f t="shared" ca="1" si="1270"/>
        <v>1.5533799288483016E-2</v>
      </c>
      <c r="AK9702" s="51">
        <f t="shared" ca="1" si="1271"/>
        <v>1</v>
      </c>
      <c r="AM9702" s="52" cm="1">
        <f t="array" aca="1" ref="AM9702" ca="1">+SQRT(MMULT(MMULT(AF9702:AJ9702,MMULT(MMULT($Q$25:$U$29,$Q$16:$U$20),$Q$25:$U$29)),TRANSPOSE(AF9702:AJ9702)))</f>
        <v>0.17364965649056804</v>
      </c>
      <c r="AN9702" s="53" cm="1">
        <f t="array" aca="1" ref="AN9702" ca="1">+SUMPRODUCT(AF9702:AJ9702,TRANSPOSE($T$4:$T$8))</f>
        <v>0.36976021075326815</v>
      </c>
    </row>
    <row r="9703" spans="25:40" x14ac:dyDescent="0.25">
      <c r="Y9703" s="47" t="s">
        <v>9736</v>
      </c>
      <c r="Z9703" s="48">
        <f t="shared" ca="1" si="1264"/>
        <v>4.5062709629336561E-3</v>
      </c>
      <c r="AA9703" s="48">
        <f t="shared" ca="1" si="1264"/>
        <v>0.71049263815215702</v>
      </c>
      <c r="AB9703" s="48">
        <f t="shared" ca="1" si="1264"/>
        <v>0.39691350512871237</v>
      </c>
      <c r="AC9703" s="48">
        <f t="shared" ca="1" si="1264"/>
        <v>0.90408647194203229</v>
      </c>
      <c r="AD9703" s="48">
        <f t="shared" ca="1" si="1264"/>
        <v>0.57248754369272226</v>
      </c>
      <c r="AE9703" s="49">
        <f t="shared" ca="1" si="1265"/>
        <v>2.5884864298785577</v>
      </c>
      <c r="AF9703" s="50">
        <f t="shared" ca="1" si="1266"/>
        <v>1.7408903175687399E-3</v>
      </c>
      <c r="AG9703" s="50">
        <f t="shared" ca="1" si="1267"/>
        <v>0.27448188638388604</v>
      </c>
      <c r="AH9703" s="50">
        <f t="shared" ca="1" si="1268"/>
        <v>0.15333806681278761</v>
      </c>
      <c r="AI9703" s="50">
        <f t="shared" ca="1" si="1269"/>
        <v>0.34927224709632676</v>
      </c>
      <c r="AJ9703" s="50">
        <f t="shared" ca="1" si="1270"/>
        <v>0.22116690938943082</v>
      </c>
      <c r="AK9703" s="51">
        <f t="shared" ca="1" si="1271"/>
        <v>1</v>
      </c>
      <c r="AM9703" s="52" cm="1">
        <f t="array" aca="1" ref="AM9703" ca="1">+SQRT(MMULT(MMULT(AF9703:AJ9703,MMULT(MMULT($Q$25:$U$29,$Q$16:$U$20),$Q$25:$U$29)),TRANSPOSE(AF9703:AJ9703)))</f>
        <v>0.19323893264724634</v>
      </c>
      <c r="AN9703" s="53" cm="1">
        <f t="array" aca="1" ref="AN9703" ca="1">+SUMPRODUCT(AF9703:AJ9703,TRANSPOSE($T$4:$T$8))</f>
        <v>0.32331712661115192</v>
      </c>
    </row>
    <row r="9704" spans="25:40" x14ac:dyDescent="0.25">
      <c r="Y9704" s="47" t="s">
        <v>9737</v>
      </c>
      <c r="Z9704" s="48">
        <f t="shared" ca="1" si="1264"/>
        <v>0.15441295793576337</v>
      </c>
      <c r="AA9704" s="48">
        <f t="shared" ca="1" si="1264"/>
        <v>0.67409030826159244</v>
      </c>
      <c r="AB9704" s="48">
        <f t="shared" ca="1" si="1264"/>
        <v>2.8469172828770373E-2</v>
      </c>
      <c r="AC9704" s="48">
        <f t="shared" ca="1" si="1264"/>
        <v>0.30586417602202987</v>
      </c>
      <c r="AD9704" s="48">
        <f t="shared" ca="1" si="1264"/>
        <v>0.48180263746547636</v>
      </c>
      <c r="AE9704" s="49">
        <f t="shared" ca="1" si="1265"/>
        <v>1.6446392525136324</v>
      </c>
      <c r="AF9704" s="50">
        <f t="shared" ca="1" si="1266"/>
        <v>9.3888649258347584E-2</v>
      </c>
      <c r="AG9704" s="50">
        <f t="shared" ca="1" si="1267"/>
        <v>0.409871226915767</v>
      </c>
      <c r="AH9704" s="50">
        <f t="shared" ca="1" si="1268"/>
        <v>1.7310284176459172E-2</v>
      </c>
      <c r="AI9704" s="50">
        <f t="shared" ca="1" si="1269"/>
        <v>0.18597645383603328</v>
      </c>
      <c r="AJ9704" s="50">
        <f t="shared" ca="1" si="1270"/>
        <v>0.29295338581339297</v>
      </c>
      <c r="AK9704" s="51">
        <f t="shared" ca="1" si="1271"/>
        <v>1</v>
      </c>
      <c r="AM9704" s="52" cm="1">
        <f t="array" aca="1" ref="AM9704" ca="1">+SQRT(MMULT(MMULT(AF9704:AJ9704,MMULT(MMULT($Q$25:$U$29,$Q$16:$U$20),$Q$25:$U$29)),TRANSPOSE(AF9704:AJ9704)))</f>
        <v>0.20150638994002096</v>
      </c>
      <c r="AN9704" s="53" cm="1">
        <f t="array" aca="1" ref="AN9704" ca="1">+SUMPRODUCT(AF9704:AJ9704,TRANSPOSE($T$4:$T$8))</f>
        <v>0.28792063599434492</v>
      </c>
    </row>
    <row r="9705" spans="25:40" x14ac:dyDescent="0.25">
      <c r="Y9705" s="47" t="s">
        <v>9738</v>
      </c>
      <c r="Z9705" s="48">
        <f t="shared" ca="1" si="1264"/>
        <v>0.36478970643787267</v>
      </c>
      <c r="AA9705" s="48">
        <f t="shared" ca="1" si="1264"/>
        <v>5.0586357120588787E-2</v>
      </c>
      <c r="AB9705" s="48">
        <f t="shared" ca="1" si="1264"/>
        <v>0.40982448324909904</v>
      </c>
      <c r="AC9705" s="48">
        <f t="shared" ca="1" si="1264"/>
        <v>0.57111203327540416</v>
      </c>
      <c r="AD9705" s="48">
        <f t="shared" ca="1" si="1264"/>
        <v>0.37611894813903846</v>
      </c>
      <c r="AE9705" s="49">
        <f t="shared" ca="1" si="1265"/>
        <v>1.7724315282220031</v>
      </c>
      <c r="AF9705" s="50">
        <f t="shared" ca="1" si="1266"/>
        <v>0.20581314461484884</v>
      </c>
      <c r="AG9705" s="50">
        <f t="shared" ca="1" si="1267"/>
        <v>2.8540655204511049E-2</v>
      </c>
      <c r="AH9705" s="50">
        <f t="shared" ca="1" si="1268"/>
        <v>0.23122161658916685</v>
      </c>
      <c r="AI9705" s="50">
        <f t="shared" ca="1" si="1269"/>
        <v>0.32221951831804158</v>
      </c>
      <c r="AJ9705" s="50">
        <f t="shared" ca="1" si="1270"/>
        <v>0.21220506527343169</v>
      </c>
      <c r="AK9705" s="51">
        <f t="shared" ca="1" si="1271"/>
        <v>1</v>
      </c>
      <c r="AM9705" s="52" cm="1">
        <f t="array" aca="1" ref="AM9705" ca="1">+SQRT(MMULT(MMULT(AF9705:AJ9705,MMULT(MMULT($Q$25:$U$29,$Q$16:$U$20),$Q$25:$U$29)),TRANSPOSE(AF9705:AJ9705)))</f>
        <v>0.17812462267348581</v>
      </c>
      <c r="AN9705" s="53" cm="1">
        <f t="array" aca="1" ref="AN9705" ca="1">+SUMPRODUCT(AF9705:AJ9705,TRANSPOSE($T$4:$T$8))</f>
        <v>0.30857210742833424</v>
      </c>
    </row>
    <row r="9706" spans="25:40" x14ac:dyDescent="0.25">
      <c r="Y9706" s="47" t="s">
        <v>9739</v>
      </c>
      <c r="Z9706" s="48">
        <f t="shared" ca="1" si="1264"/>
        <v>0.5342851289145456</v>
      </c>
      <c r="AA9706" s="48">
        <f t="shared" ca="1" si="1264"/>
        <v>0.71241106758704476</v>
      </c>
      <c r="AB9706" s="48">
        <f t="shared" ca="1" si="1264"/>
        <v>0.83750305340306452</v>
      </c>
      <c r="AC9706" s="48">
        <f t="shared" ca="1" si="1264"/>
        <v>0.19927144132239871</v>
      </c>
      <c r="AD9706" s="48">
        <f t="shared" ca="1" si="1264"/>
        <v>0.1028602031982333</v>
      </c>
      <c r="AE9706" s="49">
        <f t="shared" ca="1" si="1265"/>
        <v>2.3863308944252868</v>
      </c>
      <c r="AF9706" s="50">
        <f t="shared" ca="1" si="1266"/>
        <v>0.22389398308620584</v>
      </c>
      <c r="AG9706" s="50">
        <f t="shared" ca="1" si="1267"/>
        <v>0.29853825772918163</v>
      </c>
      <c r="AH9706" s="50">
        <f t="shared" ca="1" si="1268"/>
        <v>0.35095847577532413</v>
      </c>
      <c r="AI9706" s="50">
        <f t="shared" ca="1" si="1269"/>
        <v>8.3505368760014465E-2</v>
      </c>
      <c r="AJ9706" s="50">
        <f t="shared" ca="1" si="1270"/>
        <v>4.3103914649274024E-2</v>
      </c>
      <c r="AK9706" s="51">
        <f t="shared" ca="1" si="1271"/>
        <v>1</v>
      </c>
      <c r="AM9706" s="52" cm="1">
        <f t="array" aca="1" ref="AM9706" ca="1">+SQRT(MMULT(MMULT(AF9706:AJ9706,MMULT(MMULT($Q$25:$U$29,$Q$16:$U$20),$Q$25:$U$29)),TRANSPOSE(AF9706:AJ9706)))</f>
        <v>0.18600640914579764</v>
      </c>
      <c r="AN9706" s="53" cm="1">
        <f t="array" aca="1" ref="AN9706" ca="1">+SUMPRODUCT(AF9706:AJ9706,TRANSPOSE($T$4:$T$8))</f>
        <v>0.39395189778975431</v>
      </c>
    </row>
    <row r="9707" spans="25:40" x14ac:dyDescent="0.25">
      <c r="Y9707" s="47" t="s">
        <v>9740</v>
      </c>
      <c r="Z9707" s="48">
        <f t="shared" ref="Z9707:AD9757" ca="1" si="1272">RAND()</f>
        <v>0.90519794965335132</v>
      </c>
      <c r="AA9707" s="48">
        <f t="shared" ca="1" si="1272"/>
        <v>0.85335354365613925</v>
      </c>
      <c r="AB9707" s="48">
        <f t="shared" ca="1" si="1272"/>
        <v>0.32866669821941485</v>
      </c>
      <c r="AC9707" s="48">
        <f t="shared" ca="1" si="1272"/>
        <v>0.93596800954040227</v>
      </c>
      <c r="AD9707" s="48">
        <f t="shared" ca="1" si="1272"/>
        <v>0.60988331751020985</v>
      </c>
      <c r="AE9707" s="49">
        <f t="shared" ca="1" si="1265"/>
        <v>3.6330695185795179</v>
      </c>
      <c r="AF9707" s="50">
        <f t="shared" ca="1" si="1266"/>
        <v>0.24915514140981032</v>
      </c>
      <c r="AG9707" s="50">
        <f t="shared" ca="1" si="1267"/>
        <v>0.23488500269320176</v>
      </c>
      <c r="AH9707" s="50">
        <f t="shared" ca="1" si="1268"/>
        <v>9.0465292926164315E-2</v>
      </c>
      <c r="AI9707" s="50">
        <f t="shared" ca="1" si="1269"/>
        <v>0.25762458019420265</v>
      </c>
      <c r="AJ9707" s="50">
        <f t="shared" ca="1" si="1270"/>
        <v>0.16786998277662085</v>
      </c>
      <c r="AK9707" s="51">
        <f t="shared" ca="1" si="1271"/>
        <v>1</v>
      </c>
      <c r="AM9707" s="52" cm="1">
        <f t="array" aca="1" ref="AM9707" ca="1">+SQRT(MMULT(MMULT(AF9707:AJ9707,MMULT(MMULT($Q$25:$U$29,$Q$16:$U$20),$Q$25:$U$29)),TRANSPOSE(AF9707:AJ9707)))</f>
        <v>0.16862953886311768</v>
      </c>
      <c r="AN9707" s="53" cm="1">
        <f t="array" aca="1" ref="AN9707" ca="1">+SUMPRODUCT(AF9707:AJ9707,TRANSPOSE($T$4:$T$8))</f>
        <v>0.31186918324652035</v>
      </c>
    </row>
    <row r="9708" spans="25:40" x14ac:dyDescent="0.25">
      <c r="Y9708" s="47" t="s">
        <v>9741</v>
      </c>
      <c r="Z9708" s="48">
        <f t="shared" ca="1" si="1272"/>
        <v>0.58320217394981089</v>
      </c>
      <c r="AA9708" s="48">
        <f t="shared" ca="1" si="1272"/>
        <v>0.84208508661945269</v>
      </c>
      <c r="AB9708" s="48">
        <f t="shared" ca="1" si="1272"/>
        <v>6.6252756521857359E-2</v>
      </c>
      <c r="AC9708" s="48">
        <f t="shared" ca="1" si="1272"/>
        <v>0.72091401435532099</v>
      </c>
      <c r="AD9708" s="48">
        <f t="shared" ca="1" si="1272"/>
        <v>0.76087163679339564</v>
      </c>
      <c r="AE9708" s="49">
        <f t="shared" ca="1" si="1265"/>
        <v>2.9733256682398377</v>
      </c>
      <c r="AF9708" s="50">
        <f t="shared" ca="1" si="1266"/>
        <v>0.19614473455746859</v>
      </c>
      <c r="AG9708" s="50">
        <f t="shared" ca="1" si="1267"/>
        <v>0.28321320318670434</v>
      </c>
      <c r="AH9708" s="50">
        <f t="shared" ca="1" si="1268"/>
        <v>2.2282374658635345E-2</v>
      </c>
      <c r="AI9708" s="50">
        <f t="shared" ca="1" si="1269"/>
        <v>0.24246049534899783</v>
      </c>
      <c r="AJ9708" s="50">
        <f t="shared" ca="1" si="1270"/>
        <v>0.25589919224819385</v>
      </c>
      <c r="AK9708" s="51">
        <f t="shared" ca="1" si="1271"/>
        <v>1</v>
      </c>
      <c r="AM9708" s="52" cm="1">
        <f t="array" aca="1" ref="AM9708" ca="1">+SQRT(MMULT(MMULT(AF9708:AJ9708,MMULT(MMULT($Q$25:$U$29,$Q$16:$U$20),$Q$25:$U$29)),TRANSPOSE(AF9708:AJ9708)))</f>
        <v>0.18045302215284495</v>
      </c>
      <c r="AN9708" s="53" cm="1">
        <f t="array" aca="1" ref="AN9708" ca="1">+SUMPRODUCT(AF9708:AJ9708,TRANSPOSE($T$4:$T$8))</f>
        <v>0.28356631775421259</v>
      </c>
    </row>
    <row r="9709" spans="25:40" x14ac:dyDescent="0.25">
      <c r="Y9709" s="47" t="s">
        <v>9742</v>
      </c>
      <c r="Z9709" s="48">
        <f t="shared" ca="1" si="1272"/>
        <v>0.4857649012306865</v>
      </c>
      <c r="AA9709" s="48">
        <f t="shared" ca="1" si="1272"/>
        <v>0.72845082617642032</v>
      </c>
      <c r="AB9709" s="48">
        <f t="shared" ca="1" si="1272"/>
        <v>0.76794233205441642</v>
      </c>
      <c r="AC9709" s="48">
        <f t="shared" ca="1" si="1272"/>
        <v>4.4620793067231213E-2</v>
      </c>
      <c r="AD9709" s="48">
        <f t="shared" ca="1" si="1272"/>
        <v>0.64262164219175311</v>
      </c>
      <c r="AE9709" s="49">
        <f t="shared" ca="1" si="1265"/>
        <v>2.6694004947205077</v>
      </c>
      <c r="AF9709" s="50">
        <f t="shared" ca="1" si="1266"/>
        <v>0.18197527953989054</v>
      </c>
      <c r="AG9709" s="50">
        <f t="shared" ca="1" si="1267"/>
        <v>0.27288929765958209</v>
      </c>
      <c r="AH9709" s="50">
        <f t="shared" ca="1" si="1268"/>
        <v>0.28768344561756054</v>
      </c>
      <c r="AI9709" s="50">
        <f t="shared" ca="1" si="1269"/>
        <v>1.6715660746853617E-2</v>
      </c>
      <c r="AJ9709" s="50">
        <f t="shared" ca="1" si="1270"/>
        <v>0.24073631643611315</v>
      </c>
      <c r="AK9709" s="51">
        <f t="shared" ca="1" si="1271"/>
        <v>0.99999999999999989</v>
      </c>
      <c r="AM9709" s="52" cm="1">
        <f t="array" aca="1" ref="AM9709" ca="1">+SQRT(MMULT(MMULT(AF9709:AJ9709,MMULT(MMULT($Q$25:$U$29,$Q$16:$U$20),$Q$25:$U$29)),TRANSPOSE(AF9709:AJ9709)))</f>
        <v>0.18921997918498523</v>
      </c>
      <c r="AN9709" s="53" cm="1">
        <f t="array" aca="1" ref="AN9709" ca="1">+SUMPRODUCT(AF9709:AJ9709,TRANSPOSE($T$4:$T$8))</f>
        <v>0.33042680012918318</v>
      </c>
    </row>
    <row r="9710" spans="25:40" x14ac:dyDescent="0.25">
      <c r="Y9710" s="47" t="s">
        <v>9743</v>
      </c>
      <c r="Z9710" s="48">
        <f t="shared" ca="1" si="1272"/>
        <v>0.57827209485469355</v>
      </c>
      <c r="AA9710" s="48">
        <f t="shared" ca="1" si="1272"/>
        <v>0.14590878506144367</v>
      </c>
      <c r="AB9710" s="48">
        <f t="shared" ca="1" si="1272"/>
        <v>0.18751509019895884</v>
      </c>
      <c r="AC9710" s="48">
        <f t="shared" ca="1" si="1272"/>
        <v>0.97692877001046774</v>
      </c>
      <c r="AD9710" s="48">
        <f t="shared" ca="1" si="1272"/>
        <v>0.96572257803412831</v>
      </c>
      <c r="AE9710" s="49">
        <f t="shared" ca="1" si="1265"/>
        <v>2.8543473181596921</v>
      </c>
      <c r="AF9710" s="50">
        <f t="shared" ca="1" si="1266"/>
        <v>0.20259345846795124</v>
      </c>
      <c r="AG9710" s="50">
        <f t="shared" ca="1" si="1267"/>
        <v>5.11180906868463E-2</v>
      </c>
      <c r="AH9710" s="50">
        <f t="shared" ca="1" si="1268"/>
        <v>6.5694559665519986E-2</v>
      </c>
      <c r="AI9710" s="50">
        <f t="shared" ca="1" si="1269"/>
        <v>0.34225994986494196</v>
      </c>
      <c r="AJ9710" s="50">
        <f t="shared" ca="1" si="1270"/>
        <v>0.33833394131474054</v>
      </c>
      <c r="AK9710" s="51">
        <f t="shared" ca="1" si="1271"/>
        <v>1</v>
      </c>
      <c r="AM9710" s="52" cm="1">
        <f t="array" aca="1" ref="AM9710" ca="1">+SQRT(MMULT(MMULT(AF9710:AJ9710,MMULT(MMULT($Q$25:$U$29,$Q$16:$U$20),$Q$25:$U$29)),TRANSPOSE(AF9710:AJ9710)))</f>
        <v>0.18423960217104113</v>
      </c>
      <c r="AN9710" s="53" cm="1">
        <f t="array" aca="1" ref="AN9710" ca="1">+SUMPRODUCT(AF9710:AJ9710,TRANSPOSE($T$4:$T$8))</f>
        <v>0.24969268373706702</v>
      </c>
    </row>
    <row r="9711" spans="25:40" x14ac:dyDescent="0.25">
      <c r="Y9711" s="47" t="s">
        <v>9744</v>
      </c>
      <c r="Z9711" s="48">
        <f t="shared" ca="1" si="1272"/>
        <v>0.66477505117103697</v>
      </c>
      <c r="AA9711" s="48">
        <f t="shared" ca="1" si="1272"/>
        <v>0.40373344258762012</v>
      </c>
      <c r="AB9711" s="48">
        <f t="shared" ca="1" si="1272"/>
        <v>0.76257146027441403</v>
      </c>
      <c r="AC9711" s="48">
        <f t="shared" ca="1" si="1272"/>
        <v>0.65149298466813144</v>
      </c>
      <c r="AD9711" s="48">
        <f t="shared" ca="1" si="1272"/>
        <v>8.7780496988689616E-2</v>
      </c>
      <c r="AE9711" s="49">
        <f t="shared" ca="1" si="1265"/>
        <v>2.5703534356898921</v>
      </c>
      <c r="AF9711" s="50">
        <f t="shared" ca="1" si="1266"/>
        <v>0.25863176711050595</v>
      </c>
      <c r="AG9711" s="50">
        <f t="shared" ca="1" si="1267"/>
        <v>0.15707312347854474</v>
      </c>
      <c r="AH9711" s="50">
        <f t="shared" ca="1" si="1268"/>
        <v>0.29667961210546018</v>
      </c>
      <c r="AI9711" s="50">
        <f t="shared" ca="1" si="1269"/>
        <v>0.25346435848938742</v>
      </c>
      <c r="AJ9711" s="50">
        <f t="shared" ca="1" si="1270"/>
        <v>3.4151138816101767E-2</v>
      </c>
      <c r="AK9711" s="51">
        <f t="shared" ca="1" si="1271"/>
        <v>1</v>
      </c>
      <c r="AM9711" s="52" cm="1">
        <f t="array" aca="1" ref="AM9711" ca="1">+SQRT(MMULT(MMULT(AF9711:AJ9711,MMULT(MMULT($Q$25:$U$29,$Q$16:$U$20),$Q$25:$U$29)),TRANSPOSE(AF9711:AJ9711)))</f>
        <v>0.17396755913253176</v>
      </c>
      <c r="AN9711" s="53" cm="1">
        <f t="array" aca="1" ref="AN9711" ca="1">+SUMPRODUCT(AF9711:AJ9711,TRANSPOSE($T$4:$T$8))</f>
        <v>0.37470307371321943</v>
      </c>
    </row>
    <row r="9712" spans="25:40" x14ac:dyDescent="0.25">
      <c r="Y9712" s="47" t="s">
        <v>9745</v>
      </c>
      <c r="Z9712" s="48">
        <f t="shared" ca="1" si="1272"/>
        <v>0.31584204549376327</v>
      </c>
      <c r="AA9712" s="48">
        <f t="shared" ca="1" si="1272"/>
        <v>0.60866730757546605</v>
      </c>
      <c r="AB9712" s="48">
        <f t="shared" ca="1" si="1272"/>
        <v>0.49935475000412854</v>
      </c>
      <c r="AC9712" s="48">
        <f t="shared" ca="1" si="1272"/>
        <v>0.17307721085032679</v>
      </c>
      <c r="AD9712" s="48">
        <f t="shared" ca="1" si="1272"/>
        <v>6.2853760447834195E-2</v>
      </c>
      <c r="AE9712" s="49">
        <f t="shared" ca="1" si="1265"/>
        <v>1.6597950743715186</v>
      </c>
      <c r="AF9712" s="50">
        <f t="shared" ca="1" si="1266"/>
        <v>0.19028978358268525</v>
      </c>
      <c r="AG9712" s="50">
        <f t="shared" ca="1" si="1267"/>
        <v>0.36671232308960666</v>
      </c>
      <c r="AH9712" s="50">
        <f t="shared" ca="1" si="1268"/>
        <v>0.3008532545460223</v>
      </c>
      <c r="AI9712" s="50">
        <f t="shared" ca="1" si="1269"/>
        <v>0.10427625284757666</v>
      </c>
      <c r="AJ9712" s="50">
        <f t="shared" ca="1" si="1270"/>
        <v>3.7868385934109225E-2</v>
      </c>
      <c r="AK9712" s="51">
        <f t="shared" ca="1" si="1271"/>
        <v>1</v>
      </c>
      <c r="AM9712" s="52" cm="1">
        <f t="array" aca="1" ref="AM9712" ca="1">+SQRT(MMULT(MMULT(AF9712:AJ9712,MMULT(MMULT($Q$25:$U$29,$Q$16:$U$20),$Q$25:$U$29)),TRANSPOSE(AF9712:AJ9712)))</f>
        <v>0.18699561282962535</v>
      </c>
      <c r="AN9712" s="53" cm="1">
        <f t="array" aca="1" ref="AN9712" ca="1">+SUMPRODUCT(AF9712:AJ9712,TRANSPOSE($T$4:$T$8))</f>
        <v>0.39435330086125009</v>
      </c>
    </row>
    <row r="9713" spans="25:40" x14ac:dyDescent="0.25">
      <c r="Y9713" s="47" t="s">
        <v>9746</v>
      </c>
      <c r="Z9713" s="48">
        <f t="shared" ca="1" si="1272"/>
        <v>0.10998250577656044</v>
      </c>
      <c r="AA9713" s="48">
        <f t="shared" ca="1" si="1272"/>
        <v>0.45485296208351755</v>
      </c>
      <c r="AB9713" s="48">
        <f t="shared" ca="1" si="1272"/>
        <v>0.91025312127863767</v>
      </c>
      <c r="AC9713" s="48">
        <f t="shared" ca="1" si="1272"/>
        <v>0.25633901822345184</v>
      </c>
      <c r="AD9713" s="48">
        <f t="shared" ca="1" si="1272"/>
        <v>9.2270249318891162E-2</v>
      </c>
      <c r="AE9713" s="49">
        <f t="shared" ca="1" si="1265"/>
        <v>1.8236978566810584</v>
      </c>
      <c r="AF9713" s="50">
        <f t="shared" ca="1" si="1266"/>
        <v>6.0307416260672271E-2</v>
      </c>
      <c r="AG9713" s="50">
        <f t="shared" ca="1" si="1267"/>
        <v>0.2494124563546414</v>
      </c>
      <c r="AH9713" s="50">
        <f t="shared" ca="1" si="1268"/>
        <v>0.49912496082832725</v>
      </c>
      <c r="AI9713" s="50">
        <f t="shared" ca="1" si="1269"/>
        <v>0.14056002603959974</v>
      </c>
      <c r="AJ9713" s="50">
        <f t="shared" ca="1" si="1270"/>
        <v>5.0595140516759438E-2</v>
      </c>
      <c r="AK9713" s="51">
        <f t="shared" ca="1" si="1271"/>
        <v>1</v>
      </c>
      <c r="AM9713" s="52" cm="1">
        <f t="array" aca="1" ref="AM9713" ca="1">+SQRT(MMULT(MMULT(AF9713:AJ9713,MMULT(MMULT($Q$25:$U$29,$Q$16:$U$20),$Q$25:$U$29)),TRANSPOSE(AF9713:AJ9713)))</f>
        <v>0.21152897433280629</v>
      </c>
      <c r="AN9713" s="53" cm="1">
        <f t="array" aca="1" ref="AN9713" ca="1">+SUMPRODUCT(AF9713:AJ9713,TRANSPOSE($T$4:$T$8))</f>
        <v>0.42030453363843123</v>
      </c>
    </row>
    <row r="9714" spans="25:40" x14ac:dyDescent="0.25">
      <c r="Y9714" s="47" t="s">
        <v>9747</v>
      </c>
      <c r="Z9714" s="48">
        <f t="shared" ca="1" si="1272"/>
        <v>0.97028592899390464</v>
      </c>
      <c r="AA9714" s="48">
        <f t="shared" ca="1" si="1272"/>
        <v>0.18182628021655911</v>
      </c>
      <c r="AB9714" s="48">
        <f t="shared" ca="1" si="1272"/>
        <v>0.94651008658081826</v>
      </c>
      <c r="AC9714" s="48">
        <f t="shared" ca="1" si="1272"/>
        <v>0.66052634832589008</v>
      </c>
      <c r="AD9714" s="48">
        <f t="shared" ca="1" si="1272"/>
        <v>0.48176568686168109</v>
      </c>
      <c r="AE9714" s="49">
        <f t="shared" ca="1" si="1265"/>
        <v>3.2409143309788528</v>
      </c>
      <c r="AF9714" s="50">
        <f t="shared" ca="1" si="1266"/>
        <v>0.29938647859934309</v>
      </c>
      <c r="AG9714" s="50">
        <f t="shared" ca="1" si="1267"/>
        <v>5.6103389860861316E-2</v>
      </c>
      <c r="AH9714" s="50">
        <f t="shared" ca="1" si="1268"/>
        <v>0.29205032590137731</v>
      </c>
      <c r="AI9714" s="50">
        <f t="shared" ca="1" si="1269"/>
        <v>0.20380864190457987</v>
      </c>
      <c r="AJ9714" s="50">
        <f t="shared" ca="1" si="1270"/>
        <v>0.14865116373383849</v>
      </c>
      <c r="AK9714" s="51">
        <f t="shared" ca="1" si="1271"/>
        <v>1.0000000000000002</v>
      </c>
      <c r="AM9714" s="52" cm="1">
        <f t="array" aca="1" ref="AM9714" ca="1">+SQRT(MMULT(MMULT(AF9714:AJ9714,MMULT(MMULT($Q$25:$U$29,$Q$16:$U$20),$Q$25:$U$29)),TRANSPOSE(AF9714:AJ9714)))</f>
        <v>0.17379147168643622</v>
      </c>
      <c r="AN9714" s="53" cm="1">
        <f t="array" aca="1" ref="AN9714" ca="1">+SUMPRODUCT(AF9714:AJ9714,TRANSPOSE($T$4:$T$8))</f>
        <v>0.33298329530439408</v>
      </c>
    </row>
    <row r="9715" spans="25:40" x14ac:dyDescent="0.25">
      <c r="Y9715" s="47" t="s">
        <v>9748</v>
      </c>
      <c r="Z9715" s="48">
        <f t="shared" ca="1" si="1272"/>
        <v>5.7540666917727412E-2</v>
      </c>
      <c r="AA9715" s="48">
        <f t="shared" ca="1" si="1272"/>
        <v>0.16174997960608029</v>
      </c>
      <c r="AB9715" s="48">
        <f t="shared" ca="1" si="1272"/>
        <v>0.54806191816936767</v>
      </c>
      <c r="AC9715" s="48">
        <f t="shared" ca="1" si="1272"/>
        <v>0.40989622891015365</v>
      </c>
      <c r="AD9715" s="48">
        <f t="shared" ca="1" si="1272"/>
        <v>0.53308530336521009</v>
      </c>
      <c r="AE9715" s="49">
        <f t="shared" ca="1" si="1265"/>
        <v>1.710334096968539</v>
      </c>
      <c r="AF9715" s="50">
        <f t="shared" ca="1" si="1266"/>
        <v>3.364293971552966E-2</v>
      </c>
      <c r="AG9715" s="50">
        <f t="shared" ca="1" si="1267"/>
        <v>9.4572153997731834E-2</v>
      </c>
      <c r="AH9715" s="50">
        <f t="shared" ca="1" si="1268"/>
        <v>0.32044143839544181</v>
      </c>
      <c r="AI9715" s="50">
        <f t="shared" ca="1" si="1269"/>
        <v>0.23965857292833562</v>
      </c>
      <c r="AJ9715" s="50">
        <f t="shared" ca="1" si="1270"/>
        <v>0.31168489496296115</v>
      </c>
      <c r="AK9715" s="51">
        <f t="shared" ca="1" si="1271"/>
        <v>1</v>
      </c>
      <c r="AM9715" s="52" cm="1">
        <f t="array" aca="1" ref="AM9715" ca="1">+SQRT(MMULT(MMULT(AF9715:AJ9715,MMULT(MMULT($Q$25:$U$29,$Q$16:$U$20),$Q$25:$U$29)),TRANSPOSE(AF9715:AJ9715)))</f>
        <v>0.19966462061516796</v>
      </c>
      <c r="AN9715" s="53" cm="1">
        <f t="array" aca="1" ref="AN9715" ca="1">+SUMPRODUCT(AF9715:AJ9715,TRANSPOSE($T$4:$T$8))</f>
        <v>0.31004462373257952</v>
      </c>
    </row>
    <row r="9716" spans="25:40" x14ac:dyDescent="0.25">
      <c r="Y9716" s="47" t="s">
        <v>9749</v>
      </c>
      <c r="Z9716" s="48">
        <f t="shared" ca="1" si="1272"/>
        <v>0.52226953175436397</v>
      </c>
      <c r="AA9716" s="48">
        <f t="shared" ca="1" si="1272"/>
        <v>0.92685087280387857</v>
      </c>
      <c r="AB9716" s="48">
        <f t="shared" ca="1" si="1272"/>
        <v>0.93490384251826419</v>
      </c>
      <c r="AC9716" s="48">
        <f t="shared" ca="1" si="1272"/>
        <v>0.28869099503462192</v>
      </c>
      <c r="AD9716" s="48">
        <f t="shared" ca="1" si="1272"/>
        <v>0.10198240374857725</v>
      </c>
      <c r="AE9716" s="49">
        <f t="shared" ca="1" si="1265"/>
        <v>2.7746976458597059</v>
      </c>
      <c r="AF9716" s="50">
        <f t="shared" ca="1" si="1266"/>
        <v>0.18822574507664785</v>
      </c>
      <c r="AG9716" s="50">
        <f t="shared" ca="1" si="1267"/>
        <v>0.33403670997699109</v>
      </c>
      <c r="AH9716" s="50">
        <f t="shared" ca="1" si="1268"/>
        <v>0.33693899726814946</v>
      </c>
      <c r="AI9716" s="50">
        <f t="shared" ca="1" si="1269"/>
        <v>0.10404412728190231</v>
      </c>
      <c r="AJ9716" s="50">
        <f t="shared" ca="1" si="1270"/>
        <v>3.6754420396309259E-2</v>
      </c>
      <c r="AK9716" s="51">
        <f t="shared" ca="1" si="1271"/>
        <v>1</v>
      </c>
      <c r="AM9716" s="52" cm="1">
        <f t="array" aca="1" ref="AM9716" ca="1">+SQRT(MMULT(MMULT(AF9716:AJ9716,MMULT(MMULT($Q$25:$U$29,$Q$16:$U$20),$Q$25:$U$29)),TRANSPOSE(AF9716:AJ9716)))</f>
        <v>0.18792556800352467</v>
      </c>
      <c r="AN9716" s="53" cm="1">
        <f t="array" aca="1" ref="AN9716" ca="1">+SUMPRODUCT(AF9716:AJ9716,TRANSPOSE($T$4:$T$8))</f>
        <v>0.39801357351764077</v>
      </c>
    </row>
    <row r="9717" spans="25:40" x14ac:dyDescent="0.25">
      <c r="Y9717" s="47" t="s">
        <v>9750</v>
      </c>
      <c r="Z9717" s="48">
        <f t="shared" ca="1" si="1272"/>
        <v>2.424456831683508E-2</v>
      </c>
      <c r="AA9717" s="48">
        <f t="shared" ca="1" si="1272"/>
        <v>0.5213134883875522</v>
      </c>
      <c r="AB9717" s="48">
        <f t="shared" ca="1" si="1272"/>
        <v>0.83779358002981408</v>
      </c>
      <c r="AC9717" s="48">
        <f t="shared" ca="1" si="1272"/>
        <v>0.25935136261334568</v>
      </c>
      <c r="AD9717" s="48">
        <f t="shared" ca="1" si="1272"/>
        <v>0.44824481893886792</v>
      </c>
      <c r="AE9717" s="49">
        <f t="shared" ca="1" si="1265"/>
        <v>2.090947818286415</v>
      </c>
      <c r="AF9717" s="50">
        <f t="shared" ca="1" si="1266"/>
        <v>1.1595013565046363E-2</v>
      </c>
      <c r="AG9717" s="50">
        <f t="shared" ca="1" si="1267"/>
        <v>0.24931922443420032</v>
      </c>
      <c r="AH9717" s="50">
        <f t="shared" ca="1" si="1268"/>
        <v>0.400676464856214</v>
      </c>
      <c r="AI9717" s="50">
        <f t="shared" ca="1" si="1269"/>
        <v>0.12403531085050737</v>
      </c>
      <c r="AJ9717" s="50">
        <f t="shared" ca="1" si="1270"/>
        <v>0.21437398629403195</v>
      </c>
      <c r="AK9717" s="51">
        <f t="shared" ca="1" si="1271"/>
        <v>0.99999999999999989</v>
      </c>
      <c r="AM9717" s="52" cm="1">
        <f t="array" aca="1" ref="AM9717" ca="1">+SQRT(MMULT(MMULT(AF9717:AJ9717,MMULT(MMULT($Q$25:$U$29,$Q$16:$U$20),$Q$25:$U$29)),TRANSPOSE(AF9717:AJ9717)))</f>
        <v>0.20669733590050773</v>
      </c>
      <c r="AN9717" s="53" cm="1">
        <f t="array" aca="1" ref="AN9717" ca="1">+SUMPRODUCT(AF9717:AJ9717,TRANSPOSE($T$4:$T$8))</f>
        <v>0.36260838111100341</v>
      </c>
    </row>
    <row r="9718" spans="25:40" x14ac:dyDescent="0.25">
      <c r="Y9718" s="47" t="s">
        <v>9751</v>
      </c>
      <c r="Z9718" s="48">
        <f t="shared" ca="1" si="1272"/>
        <v>2.0159157406459127E-2</v>
      </c>
      <c r="AA9718" s="48">
        <f t="shared" ca="1" si="1272"/>
        <v>2.7202334352170565E-2</v>
      </c>
      <c r="AB9718" s="48">
        <f t="shared" ca="1" si="1272"/>
        <v>0.17269809766167399</v>
      </c>
      <c r="AC9718" s="48">
        <f t="shared" ca="1" si="1272"/>
        <v>0.84368737542163041</v>
      </c>
      <c r="AD9718" s="48">
        <f t="shared" ca="1" si="1272"/>
        <v>1.3905835309062198E-2</v>
      </c>
      <c r="AE9718" s="49">
        <f t="shared" ca="1" si="1265"/>
        <v>1.0776528001509962</v>
      </c>
      <c r="AF9718" s="50">
        <f t="shared" ca="1" si="1266"/>
        <v>1.8706542036205455E-2</v>
      </c>
      <c r="AG9718" s="50">
        <f t="shared" ca="1" si="1267"/>
        <v>2.5242206347312501E-2</v>
      </c>
      <c r="AH9718" s="50">
        <f t="shared" ca="1" si="1268"/>
        <v>0.16025393117103789</v>
      </c>
      <c r="AI9718" s="50">
        <f t="shared" ca="1" si="1269"/>
        <v>0.78289350271573221</v>
      </c>
      <c r="AJ9718" s="50">
        <f t="shared" ca="1" si="1270"/>
        <v>1.2903817729711992E-2</v>
      </c>
      <c r="AK9718" s="51">
        <f t="shared" ca="1" si="1271"/>
        <v>1</v>
      </c>
      <c r="AM9718" s="52" cm="1">
        <f t="array" aca="1" ref="AM9718" ca="1">+SQRT(MMULT(MMULT(AF9718:AJ9718,MMULT(MMULT($Q$25:$U$29,$Q$16:$U$20),$Q$25:$U$29)),TRANSPOSE(AF9718:AJ9718)))</f>
        <v>0.22458112814986347</v>
      </c>
      <c r="AN9718" s="53" cm="1">
        <f t="array" aca="1" ref="AN9718" ca="1">+SUMPRODUCT(AF9718:AJ9718,TRANSPOSE($T$4:$T$8))</f>
        <v>0.36024288372335345</v>
      </c>
    </row>
    <row r="9719" spans="25:40" x14ac:dyDescent="0.25">
      <c r="Y9719" s="47" t="s">
        <v>9752</v>
      </c>
      <c r="Z9719" s="48">
        <f t="shared" ca="1" si="1272"/>
        <v>9.9611067927478758E-2</v>
      </c>
      <c r="AA9719" s="48">
        <f t="shared" ca="1" si="1272"/>
        <v>0.75631262015618861</v>
      </c>
      <c r="AB9719" s="48">
        <f t="shared" ca="1" si="1272"/>
        <v>0.98967385296513233</v>
      </c>
      <c r="AC9719" s="48">
        <f t="shared" ca="1" si="1272"/>
        <v>0.7802337182674095</v>
      </c>
      <c r="AD9719" s="48">
        <f t="shared" ca="1" si="1272"/>
        <v>1.8213352732357024E-2</v>
      </c>
      <c r="AE9719" s="49">
        <f t="shared" ca="1" si="1265"/>
        <v>2.6440446120485661</v>
      </c>
      <c r="AF9719" s="50">
        <f t="shared" ca="1" si="1266"/>
        <v>3.7673747059169926E-2</v>
      </c>
      <c r="AG9719" s="50">
        <f t="shared" ca="1" si="1267"/>
        <v>0.28604381965030801</v>
      </c>
      <c r="AH9719" s="50">
        <f t="shared" ca="1" si="1268"/>
        <v>0.37430300852539244</v>
      </c>
      <c r="AI9719" s="50">
        <f t="shared" ca="1" si="1269"/>
        <v>0.29509098095848546</v>
      </c>
      <c r="AJ9719" s="50">
        <f t="shared" ca="1" si="1270"/>
        <v>6.8884438066442429E-3</v>
      </c>
      <c r="AK9719" s="51">
        <f t="shared" ca="1" si="1271"/>
        <v>1.0000000000000002</v>
      </c>
      <c r="AM9719" s="52" cm="1">
        <f t="array" aca="1" ref="AM9719" ca="1">+SQRT(MMULT(MMULT(AF9719:AJ9719,MMULT(MMULT($Q$25:$U$29,$Q$16:$U$20),$Q$25:$U$29)),TRANSPOSE(AF9719:AJ9719)))</f>
        <v>0.19858528945812315</v>
      </c>
      <c r="AN9719" s="53" cm="1">
        <f t="array" aca="1" ref="AN9719" ca="1">+SUMPRODUCT(AF9719:AJ9719,TRANSPOSE($T$4:$T$8))</f>
        <v>0.41599911619592722</v>
      </c>
    </row>
    <row r="9720" spans="25:40" x14ac:dyDescent="0.25">
      <c r="Y9720" s="47" t="s">
        <v>9753</v>
      </c>
      <c r="Z9720" s="48">
        <f t="shared" ca="1" si="1272"/>
        <v>0.6307604787839407</v>
      </c>
      <c r="AA9720" s="48">
        <f t="shared" ca="1" si="1272"/>
        <v>0.93056270667582475</v>
      </c>
      <c r="AB9720" s="48">
        <f t="shared" ca="1" si="1272"/>
        <v>0.55007274578888288</v>
      </c>
      <c r="AC9720" s="48">
        <f t="shared" ca="1" si="1272"/>
        <v>9.4497431004855637E-2</v>
      </c>
      <c r="AD9720" s="48">
        <f t="shared" ca="1" si="1272"/>
        <v>0.58943706509117855</v>
      </c>
      <c r="AE9720" s="49">
        <f t="shared" ca="1" si="1265"/>
        <v>2.7953304273446826</v>
      </c>
      <c r="AF9720" s="50">
        <f t="shared" ca="1" si="1266"/>
        <v>0.2256479136110959</v>
      </c>
      <c r="AG9720" s="50">
        <f t="shared" ca="1" si="1267"/>
        <v>0.3328990009813535</v>
      </c>
      <c r="AH9720" s="50">
        <f t="shared" ca="1" si="1268"/>
        <v>0.19678272751153911</v>
      </c>
      <c r="AI9720" s="50">
        <f t="shared" ca="1" si="1269"/>
        <v>3.3805460020202287E-2</v>
      </c>
      <c r="AJ9720" s="50">
        <f t="shared" ca="1" si="1270"/>
        <v>0.21086489787580917</v>
      </c>
      <c r="AK9720" s="51">
        <f t="shared" ca="1" si="1271"/>
        <v>1</v>
      </c>
      <c r="AM9720" s="52" cm="1">
        <f t="array" aca="1" ref="AM9720" ca="1">+SQRT(MMULT(MMULT(AF9720:AJ9720,MMULT(MMULT($Q$25:$U$29,$Q$16:$U$20),$Q$25:$U$29)),TRANSPOSE(AF9720:AJ9720)))</f>
        <v>0.18280807916015718</v>
      </c>
      <c r="AN9720" s="53" cm="1">
        <f t="array" aca="1" ref="AN9720" ca="1">+SUMPRODUCT(AF9720:AJ9720,TRANSPOSE($T$4:$T$8))</f>
        <v>0.3263266870344434</v>
      </c>
    </row>
    <row r="9721" spans="25:40" x14ac:dyDescent="0.25">
      <c r="Y9721" s="47" t="s">
        <v>9754</v>
      </c>
      <c r="Z9721" s="48">
        <f t="shared" ca="1" si="1272"/>
        <v>0.82090557632941075</v>
      </c>
      <c r="AA9721" s="48">
        <f t="shared" ca="1" si="1272"/>
        <v>0.60081010544964519</v>
      </c>
      <c r="AB9721" s="48">
        <f t="shared" ca="1" si="1272"/>
        <v>0.93912535308635725</v>
      </c>
      <c r="AC9721" s="48">
        <f t="shared" ca="1" si="1272"/>
        <v>0.4241153864999706</v>
      </c>
      <c r="AD9721" s="48">
        <f t="shared" ca="1" si="1272"/>
        <v>0.5442376559488219</v>
      </c>
      <c r="AE9721" s="49">
        <f t="shared" ca="1" si="1265"/>
        <v>3.3291940773142059</v>
      </c>
      <c r="AF9721" s="50">
        <f t="shared" ca="1" si="1266"/>
        <v>0.24657786757558697</v>
      </c>
      <c r="AG9721" s="50">
        <f t="shared" ca="1" si="1267"/>
        <v>0.18046713153302937</v>
      </c>
      <c r="AH9721" s="50">
        <f t="shared" ca="1" si="1268"/>
        <v>0.28208789613250401</v>
      </c>
      <c r="AI9721" s="50">
        <f t="shared" ca="1" si="1269"/>
        <v>0.12739280938590442</v>
      </c>
      <c r="AJ9721" s="50">
        <f t="shared" ca="1" si="1270"/>
        <v>0.16347429537297514</v>
      </c>
      <c r="AK9721" s="51">
        <f t="shared" ca="1" si="1271"/>
        <v>1</v>
      </c>
      <c r="AM9721" s="52" cm="1">
        <f t="array" aca="1" ref="AM9721" ca="1">+SQRT(MMULT(MMULT(AF9721:AJ9721,MMULT(MMULT($Q$25:$U$29,$Q$16:$U$20),$Q$25:$U$29)),TRANSPOSE(AF9721:AJ9721)))</f>
        <v>0.17420645826581249</v>
      </c>
      <c r="AN9721" s="53" cm="1">
        <f t="array" aca="1" ref="AN9721" ca="1">+SUMPRODUCT(AF9721:AJ9721,TRANSPOSE($T$4:$T$8))</f>
        <v>0.33984518317292356</v>
      </c>
    </row>
    <row r="9722" spans="25:40" x14ac:dyDescent="0.25">
      <c r="Y9722" s="47" t="s">
        <v>9755</v>
      </c>
      <c r="Z9722" s="48">
        <f t="shared" ca="1" si="1272"/>
        <v>0.7859060198278458</v>
      </c>
      <c r="AA9722" s="48">
        <f t="shared" ca="1" si="1272"/>
        <v>0.30883281944776175</v>
      </c>
      <c r="AB9722" s="48">
        <f t="shared" ca="1" si="1272"/>
        <v>0.87244327533929367</v>
      </c>
      <c r="AC9722" s="48">
        <f t="shared" ca="1" si="1272"/>
        <v>0.64432923395647956</v>
      </c>
      <c r="AD9722" s="48">
        <f t="shared" ca="1" si="1272"/>
        <v>0.65335591459475739</v>
      </c>
      <c r="AE9722" s="49">
        <f t="shared" ca="1" si="1265"/>
        <v>3.2648672631661384</v>
      </c>
      <c r="AF9722" s="50">
        <f t="shared" ca="1" si="1266"/>
        <v>0.24071607096997427</v>
      </c>
      <c r="AG9722" s="50">
        <f t="shared" ca="1" si="1267"/>
        <v>9.4592764285390263E-2</v>
      </c>
      <c r="AH9722" s="50">
        <f t="shared" ca="1" si="1268"/>
        <v>0.26722166783994544</v>
      </c>
      <c r="AI9722" s="50">
        <f t="shared" ca="1" si="1269"/>
        <v>0.19735235218464431</v>
      </c>
      <c r="AJ9722" s="50">
        <f t="shared" ca="1" si="1270"/>
        <v>0.20011714472004563</v>
      </c>
      <c r="AK9722" s="51">
        <f t="shared" ca="1" si="1271"/>
        <v>0.99999999999999989</v>
      </c>
      <c r="AM9722" s="52" cm="1">
        <f t="array" aca="1" ref="AM9722" ca="1">+SQRT(MMULT(MMULT(AF9722:AJ9722,MMULT(MMULT($Q$25:$U$29,$Q$16:$U$20),$Q$25:$U$29)),TRANSPOSE(AF9722:AJ9722)))</f>
        <v>0.17409978817517216</v>
      </c>
      <c r="AN9722" s="53" cm="1">
        <f t="array" aca="1" ref="AN9722" ca="1">+SUMPRODUCT(AF9722:AJ9722,TRANSPOSE($T$4:$T$8))</f>
        <v>0.3210773050083543</v>
      </c>
    </row>
    <row r="9723" spans="25:40" x14ac:dyDescent="0.25">
      <c r="Y9723" s="47" t="s">
        <v>9756</v>
      </c>
      <c r="Z9723" s="48">
        <f t="shared" ca="1" si="1272"/>
        <v>0.22215085687439007</v>
      </c>
      <c r="AA9723" s="48">
        <f t="shared" ca="1" si="1272"/>
        <v>0.71618872641555076</v>
      </c>
      <c r="AB9723" s="48">
        <f t="shared" ca="1" si="1272"/>
        <v>0.44691714304150942</v>
      </c>
      <c r="AC9723" s="48">
        <f t="shared" ca="1" si="1272"/>
        <v>6.8251442711843247E-2</v>
      </c>
      <c r="AD9723" s="48">
        <f t="shared" ca="1" si="1272"/>
        <v>0.18411149694241313</v>
      </c>
      <c r="AE9723" s="49">
        <f t="shared" ca="1" si="1265"/>
        <v>1.6376196659857065</v>
      </c>
      <c r="AF9723" s="50">
        <f t="shared" ca="1" si="1266"/>
        <v>0.13565473197995231</v>
      </c>
      <c r="AG9723" s="50">
        <f t="shared" ca="1" si="1267"/>
        <v>0.43733520138478954</v>
      </c>
      <c r="AH9723" s="50">
        <f t="shared" ca="1" si="1268"/>
        <v>0.2729065559752567</v>
      </c>
      <c r="AI9723" s="50">
        <f t="shared" ca="1" si="1269"/>
        <v>4.1677224650793217E-2</v>
      </c>
      <c r="AJ9723" s="50">
        <f t="shared" ca="1" si="1270"/>
        <v>0.11242628600920826</v>
      </c>
      <c r="AK9723" s="51">
        <f t="shared" ca="1" si="1271"/>
        <v>1.0000000000000002</v>
      </c>
      <c r="AM9723" s="52" cm="1">
        <f t="array" aca="1" ref="AM9723" ca="1">+SQRT(MMULT(MMULT(AF9723:AJ9723,MMULT(MMULT($Q$25:$U$29,$Q$16:$U$20),$Q$25:$U$29)),TRANSPOSE(AF9723:AJ9723)))</f>
        <v>0.19788151068540261</v>
      </c>
      <c r="AN9723" s="53" cm="1">
        <f t="array" aca="1" ref="AN9723" ca="1">+SUMPRODUCT(AF9723:AJ9723,TRANSPOSE($T$4:$T$8))</f>
        <v>0.37802657769524584</v>
      </c>
    </row>
    <row r="9724" spans="25:40" x14ac:dyDescent="0.25">
      <c r="Y9724" s="47" t="s">
        <v>9757</v>
      </c>
      <c r="Z9724" s="48">
        <f t="shared" ca="1" si="1272"/>
        <v>0.61857689849317876</v>
      </c>
      <c r="AA9724" s="48">
        <f t="shared" ca="1" si="1272"/>
        <v>0.22455062321718622</v>
      </c>
      <c r="AB9724" s="48">
        <f t="shared" ca="1" si="1272"/>
        <v>0.40997560997605209</v>
      </c>
      <c r="AC9724" s="48">
        <f t="shared" ca="1" si="1272"/>
        <v>0.37356803381126436</v>
      </c>
      <c r="AD9724" s="48">
        <f t="shared" ca="1" si="1272"/>
        <v>3.2258062036267687E-2</v>
      </c>
      <c r="AE9724" s="49">
        <f t="shared" ca="1" si="1265"/>
        <v>1.6589292275339491</v>
      </c>
      <c r="AF9724" s="50">
        <f t="shared" ca="1" si="1266"/>
        <v>0.37287720791604412</v>
      </c>
      <c r="AG9724" s="50">
        <f t="shared" ca="1" si="1267"/>
        <v>0.13535877208637034</v>
      </c>
      <c r="AH9724" s="50">
        <f t="shared" ca="1" si="1268"/>
        <v>0.24713267038250561</v>
      </c>
      <c r="AI9724" s="50">
        <f t="shared" ca="1" si="1269"/>
        <v>0.22518623917825903</v>
      </c>
      <c r="AJ9724" s="50">
        <f t="shared" ca="1" si="1270"/>
        <v>1.9445110436820935E-2</v>
      </c>
      <c r="AK9724" s="51">
        <f t="shared" ca="1" si="1271"/>
        <v>1</v>
      </c>
      <c r="AM9724" s="52" cm="1">
        <f t="array" aca="1" ref="AM9724" ca="1">+SQRT(MMULT(MMULT(AF9724:AJ9724,MMULT(MMULT($Q$25:$U$29,$Q$16:$U$20),$Q$25:$U$29)),TRANSPOSE(AF9724:AJ9724)))</f>
        <v>0.16855675050212515</v>
      </c>
      <c r="AN9724" s="53" cm="1">
        <f t="array" aca="1" ref="AN9724" ca="1">+SUMPRODUCT(AF9724:AJ9724,TRANSPOSE($T$4:$T$8))</f>
        <v>0.36315715245611291</v>
      </c>
    </row>
    <row r="9725" spans="25:40" x14ac:dyDescent="0.25">
      <c r="Y9725" s="47" t="s">
        <v>9758</v>
      </c>
      <c r="Z9725" s="48">
        <f t="shared" ca="1" si="1272"/>
        <v>0.58338765013951532</v>
      </c>
      <c r="AA9725" s="48">
        <f t="shared" ca="1" si="1272"/>
        <v>0.41194510118030503</v>
      </c>
      <c r="AB9725" s="48">
        <f t="shared" ca="1" si="1272"/>
        <v>0.23974264696036096</v>
      </c>
      <c r="AC9725" s="48">
        <f t="shared" ca="1" si="1272"/>
        <v>0.83015091915998573</v>
      </c>
      <c r="AD9725" s="48">
        <f t="shared" ca="1" si="1272"/>
        <v>0.79769692912424262</v>
      </c>
      <c r="AE9725" s="49">
        <f t="shared" ca="1" si="1265"/>
        <v>2.8629232465644097</v>
      </c>
      <c r="AF9725" s="50">
        <f t="shared" ca="1" si="1266"/>
        <v>0.20377341615413452</v>
      </c>
      <c r="AG9725" s="50">
        <f t="shared" ca="1" si="1267"/>
        <v>0.1438896769847571</v>
      </c>
      <c r="AH9725" s="50">
        <f t="shared" ca="1" si="1268"/>
        <v>8.3740507974867665E-2</v>
      </c>
      <c r="AI9725" s="50">
        <f t="shared" ca="1" si="1269"/>
        <v>0.28996618060096119</v>
      </c>
      <c r="AJ9725" s="50">
        <f t="shared" ca="1" si="1270"/>
        <v>0.27863021828527951</v>
      </c>
      <c r="AK9725" s="51">
        <f t="shared" ca="1" si="1271"/>
        <v>1</v>
      </c>
      <c r="AM9725" s="52" cm="1">
        <f t="array" aca="1" ref="AM9725" ca="1">+SQRT(MMULT(MMULT(AF9725:AJ9725,MMULT(MMULT($Q$25:$U$29,$Q$16:$U$20),$Q$25:$U$29)),TRANSPOSE(AF9725:AJ9725)))</f>
        <v>0.17591783224014712</v>
      </c>
      <c r="AN9725" s="53" cm="1">
        <f t="array" aca="1" ref="AN9725" ca="1">+SUMPRODUCT(AF9725:AJ9725,TRANSPOSE($T$4:$T$8))</f>
        <v>0.27598862291165904</v>
      </c>
    </row>
    <row r="9726" spans="25:40" x14ac:dyDescent="0.25">
      <c r="Y9726" s="47" t="s">
        <v>9759</v>
      </c>
      <c r="Z9726" s="48">
        <f t="shared" ca="1" si="1272"/>
        <v>0.4127109303612172</v>
      </c>
      <c r="AA9726" s="48">
        <f t="shared" ca="1" si="1272"/>
        <v>0.36753793588032491</v>
      </c>
      <c r="AB9726" s="48">
        <f t="shared" ca="1" si="1272"/>
        <v>0.20355327723023275</v>
      </c>
      <c r="AC9726" s="48">
        <f t="shared" ca="1" si="1272"/>
        <v>0.49655542679129805</v>
      </c>
      <c r="AD9726" s="48">
        <f t="shared" ca="1" si="1272"/>
        <v>0.55575391551729358</v>
      </c>
      <c r="AE9726" s="49">
        <f t="shared" ca="1" si="1265"/>
        <v>2.0361114857803666</v>
      </c>
      <c r="AF9726" s="50">
        <f t="shared" ca="1" si="1266"/>
        <v>0.20269564473432569</v>
      </c>
      <c r="AG9726" s="50">
        <f t="shared" ca="1" si="1267"/>
        <v>0.18050973065429232</v>
      </c>
      <c r="AH9726" s="50">
        <f t="shared" ca="1" si="1268"/>
        <v>9.9971577515176324E-2</v>
      </c>
      <c r="AI9726" s="50">
        <f t="shared" ca="1" si="1269"/>
        <v>0.24387438028767203</v>
      </c>
      <c r="AJ9726" s="50">
        <f t="shared" ca="1" si="1270"/>
        <v>0.27294866680853358</v>
      </c>
      <c r="AK9726" s="51">
        <f t="shared" ca="1" si="1271"/>
        <v>0.99999999999999989</v>
      </c>
      <c r="AM9726" s="52" cm="1">
        <f t="array" aca="1" ref="AM9726" ca="1">+SQRT(MMULT(MMULT(AF9726:AJ9726,MMULT(MMULT($Q$25:$U$29,$Q$16:$U$20),$Q$25:$U$29)),TRANSPOSE(AF9726:AJ9726)))</f>
        <v>0.17501320611299587</v>
      </c>
      <c r="AN9726" s="53" cm="1">
        <f t="array" aca="1" ref="AN9726" ca="1">+SUMPRODUCT(AF9726:AJ9726,TRANSPOSE($T$4:$T$8))</f>
        <v>0.28308309080185962</v>
      </c>
    </row>
    <row r="9727" spans="25:40" x14ac:dyDescent="0.25">
      <c r="Y9727" s="47" t="s">
        <v>9760</v>
      </c>
      <c r="Z9727" s="48">
        <f t="shared" ca="1" si="1272"/>
        <v>0.67959019184365821</v>
      </c>
      <c r="AA9727" s="48">
        <f t="shared" ca="1" si="1272"/>
        <v>0.41683602125046126</v>
      </c>
      <c r="AB9727" s="48">
        <f t="shared" ca="1" si="1272"/>
        <v>0.62354035961548659</v>
      </c>
      <c r="AC9727" s="48">
        <f t="shared" ca="1" si="1272"/>
        <v>0.86152158937712031</v>
      </c>
      <c r="AD9727" s="48">
        <f t="shared" ca="1" si="1272"/>
        <v>0.42361459721054939</v>
      </c>
      <c r="AE9727" s="49">
        <f t="shared" ca="1" si="1265"/>
        <v>3.0051027592972757</v>
      </c>
      <c r="AF9727" s="50">
        <f t="shared" ca="1" si="1266"/>
        <v>0.2261454087522039</v>
      </c>
      <c r="AG9727" s="50">
        <f t="shared" ca="1" si="1267"/>
        <v>0.13870940684502109</v>
      </c>
      <c r="AH9727" s="50">
        <f t="shared" ca="1" si="1268"/>
        <v>0.20749385613731811</v>
      </c>
      <c r="AI9727" s="50">
        <f t="shared" ca="1" si="1269"/>
        <v>0.28668623284568867</v>
      </c>
      <c r="AJ9727" s="50">
        <f t="shared" ca="1" si="1270"/>
        <v>0.14096509541976826</v>
      </c>
      <c r="AK9727" s="51">
        <f t="shared" ca="1" si="1271"/>
        <v>1</v>
      </c>
      <c r="AM9727" s="52" cm="1">
        <f t="array" aca="1" ref="AM9727" ca="1">+SQRT(MMULT(MMULT(AF9727:AJ9727,MMULT(MMULT($Q$25:$U$29,$Q$16:$U$20),$Q$25:$U$29)),TRANSPOSE(AF9727:AJ9727)))</f>
        <v>0.1696989486886579</v>
      </c>
      <c r="AN9727" s="53" cm="1">
        <f t="array" aca="1" ref="AN9727" ca="1">+SUMPRODUCT(AF9727:AJ9727,TRANSPOSE($T$4:$T$8))</f>
        <v>0.3316366866003288</v>
      </c>
    </row>
    <row r="9728" spans="25:40" x14ac:dyDescent="0.25">
      <c r="Y9728" s="47" t="s">
        <v>9761</v>
      </c>
      <c r="Z9728" s="48">
        <f t="shared" ca="1" si="1272"/>
        <v>0.5293214214861397</v>
      </c>
      <c r="AA9728" s="48">
        <f t="shared" ca="1" si="1272"/>
        <v>5.5920156482503258E-2</v>
      </c>
      <c r="AB9728" s="48">
        <f t="shared" ca="1" si="1272"/>
        <v>0.17112136500018837</v>
      </c>
      <c r="AC9728" s="48">
        <f t="shared" ca="1" si="1272"/>
        <v>0.27156686245702755</v>
      </c>
      <c r="AD9728" s="48">
        <f t="shared" ca="1" si="1272"/>
        <v>0.59154424798530858</v>
      </c>
      <c r="AE9728" s="49">
        <f t="shared" ca="1" si="1265"/>
        <v>1.6194740534111673</v>
      </c>
      <c r="AF9728" s="50">
        <f t="shared" ca="1" si="1266"/>
        <v>0.3268477320591876</v>
      </c>
      <c r="AG9728" s="50">
        <f t="shared" ca="1" si="1267"/>
        <v>3.4529825510150193E-2</v>
      </c>
      <c r="AH9728" s="50">
        <f t="shared" ca="1" si="1268"/>
        <v>0.10566477717858347</v>
      </c>
      <c r="AI9728" s="50">
        <f t="shared" ca="1" si="1269"/>
        <v>0.16768830712972194</v>
      </c>
      <c r="AJ9728" s="50">
        <f t="shared" ca="1" si="1270"/>
        <v>0.36526935812235689</v>
      </c>
      <c r="AK9728" s="51">
        <f t="shared" ca="1" si="1271"/>
        <v>1.0000000000000002</v>
      </c>
      <c r="AM9728" s="52" cm="1">
        <f t="array" aca="1" ref="AM9728" ca="1">+SQRT(MMULT(MMULT(AF9728:AJ9728,MMULT(MMULT($Q$25:$U$29,$Q$16:$U$20),$Q$25:$U$29)),TRANSPOSE(AF9728:AJ9728)))</f>
        <v>0.17935741429373081</v>
      </c>
      <c r="AN9728" s="53" cm="1">
        <f t="array" aca="1" ref="AN9728" ca="1">+SUMPRODUCT(AF9728:AJ9728,TRANSPOSE($T$4:$T$8))</f>
        <v>0.24123953823383568</v>
      </c>
    </row>
    <row r="9729" spans="25:40" x14ac:dyDescent="0.25">
      <c r="Y9729" s="47" t="s">
        <v>9762</v>
      </c>
      <c r="Z9729" s="48">
        <f t="shared" ca="1" si="1272"/>
        <v>0.7842257446949803</v>
      </c>
      <c r="AA9729" s="48">
        <f t="shared" ca="1" si="1272"/>
        <v>0.93139081931082368</v>
      </c>
      <c r="AB9729" s="48">
        <f t="shared" ca="1" si="1272"/>
        <v>0.32451072670721726</v>
      </c>
      <c r="AC9729" s="48">
        <f t="shared" ca="1" si="1272"/>
        <v>0.86807171094736257</v>
      </c>
      <c r="AD9729" s="48">
        <f t="shared" ca="1" si="1272"/>
        <v>0.81994137168060555</v>
      </c>
      <c r="AE9729" s="49">
        <f t="shared" ca="1" si="1265"/>
        <v>3.728140373340989</v>
      </c>
      <c r="AF9729" s="50">
        <f t="shared" ca="1" si="1266"/>
        <v>0.21035306242833154</v>
      </c>
      <c r="AG9729" s="50">
        <f t="shared" ca="1" si="1267"/>
        <v>0.24982718622157293</v>
      </c>
      <c r="AH9729" s="50">
        <f t="shared" ca="1" si="1268"/>
        <v>8.7043591230553788E-2</v>
      </c>
      <c r="AI9729" s="50">
        <f t="shared" ca="1" si="1269"/>
        <v>0.23284308636947498</v>
      </c>
      <c r="AJ9729" s="50">
        <f t="shared" ca="1" si="1270"/>
        <v>0.21993307375006688</v>
      </c>
      <c r="AK9729" s="51">
        <f t="shared" ca="1" si="1271"/>
        <v>1.0000000000000002</v>
      </c>
      <c r="AM9729" s="52" cm="1">
        <f t="array" aca="1" ref="AM9729" ca="1">+SQRT(MMULT(MMULT(AF9729:AJ9729,MMULT(MMULT($Q$25:$U$29,$Q$16:$U$20),$Q$25:$U$29)),TRANSPOSE(AF9729:AJ9729)))</f>
        <v>0.17339339129034501</v>
      </c>
      <c r="AN9729" s="53" cm="1">
        <f t="array" aca="1" ref="AN9729" ca="1">+SUMPRODUCT(AF9729:AJ9729,TRANSPOSE($T$4:$T$8))</f>
        <v>0.30039385811434155</v>
      </c>
    </row>
    <row r="9730" spans="25:40" x14ac:dyDescent="0.25">
      <c r="Y9730" s="47" t="s">
        <v>9763</v>
      </c>
      <c r="Z9730" s="48">
        <f t="shared" ca="1" si="1272"/>
        <v>0.88678155701195061</v>
      </c>
      <c r="AA9730" s="48">
        <f t="shared" ca="1" si="1272"/>
        <v>0.48195340497873307</v>
      </c>
      <c r="AB9730" s="48">
        <f t="shared" ca="1" si="1272"/>
        <v>0.52325533163893101</v>
      </c>
      <c r="AC9730" s="48">
        <f t="shared" ca="1" si="1272"/>
        <v>0.47360018691721495</v>
      </c>
      <c r="AD9730" s="48">
        <f t="shared" ca="1" si="1272"/>
        <v>0.2224837328860354</v>
      </c>
      <c r="AE9730" s="49">
        <f t="shared" ca="1" si="1265"/>
        <v>2.5880742134328649</v>
      </c>
      <c r="AF9730" s="50">
        <f t="shared" ca="1" si="1266"/>
        <v>0.34264147156572788</v>
      </c>
      <c r="AG9730" s="50">
        <f t="shared" ca="1" si="1267"/>
        <v>0.18622085969453789</v>
      </c>
      <c r="AH9730" s="50">
        <f t="shared" ca="1" si="1268"/>
        <v>0.20217941545999038</v>
      </c>
      <c r="AI9730" s="50">
        <f t="shared" ca="1" si="1269"/>
        <v>0.18299327911815316</v>
      </c>
      <c r="AJ9730" s="50">
        <f t="shared" ca="1" si="1270"/>
        <v>8.5964974161590699E-2</v>
      </c>
      <c r="AK9730" s="51">
        <f t="shared" ca="1" si="1271"/>
        <v>1</v>
      </c>
      <c r="AM9730" s="52" cm="1">
        <f t="array" aca="1" ref="AM9730" ca="1">+SQRT(MMULT(MMULT(AF9730:AJ9730,MMULT(MMULT($Q$25:$U$29,$Q$16:$U$20),$Q$25:$U$29)),TRANSPOSE(AF9730:AJ9730)))</f>
        <v>0.16464725727172269</v>
      </c>
      <c r="AN9730" s="53" cm="1">
        <f t="array" aca="1" ref="AN9730" ca="1">+SUMPRODUCT(AF9730:AJ9730,TRANSPOSE($T$4:$T$8))</f>
        <v>0.34346027349536212</v>
      </c>
    </row>
    <row r="9731" spans="25:40" x14ac:dyDescent="0.25">
      <c r="Y9731" s="47" t="s">
        <v>9764</v>
      </c>
      <c r="Z9731" s="48">
        <f t="shared" ca="1" si="1272"/>
        <v>0.94030612103086664</v>
      </c>
      <c r="AA9731" s="48">
        <f t="shared" ca="1" si="1272"/>
        <v>0.66325813937874545</v>
      </c>
      <c r="AB9731" s="48">
        <f t="shared" ca="1" si="1272"/>
        <v>0.96117238991096465</v>
      </c>
      <c r="AC9731" s="48">
        <f t="shared" ca="1" si="1272"/>
        <v>0.86371981833173661</v>
      </c>
      <c r="AD9731" s="48">
        <f t="shared" ca="1" si="1272"/>
        <v>0.54718213896768464</v>
      </c>
      <c r="AE9731" s="49">
        <f t="shared" ca="1" si="1265"/>
        <v>3.9756386076199983</v>
      </c>
      <c r="AF9731" s="50">
        <f t="shared" ca="1" si="1266"/>
        <v>0.23651700112495322</v>
      </c>
      <c r="AG9731" s="50">
        <f t="shared" ca="1" si="1267"/>
        <v>0.16683059121809932</v>
      </c>
      <c r="AH9731" s="50">
        <f t="shared" ca="1" si="1268"/>
        <v>0.24176553373556431</v>
      </c>
      <c r="AI9731" s="50">
        <f t="shared" ca="1" si="1269"/>
        <v>0.21725310159637456</v>
      </c>
      <c r="AJ9731" s="50">
        <f t="shared" ca="1" si="1270"/>
        <v>0.13763377232500851</v>
      </c>
      <c r="AK9731" s="51">
        <f t="shared" ca="1" si="1271"/>
        <v>0.99999999999999989</v>
      </c>
      <c r="AM9731" s="52" cm="1">
        <f t="array" aca="1" ref="AM9731" ca="1">+SQRT(MMULT(MMULT(AF9731:AJ9731,MMULT(MMULT($Q$25:$U$29,$Q$16:$U$20),$Q$25:$U$29)),TRANSPOSE(AF9731:AJ9731)))</f>
        <v>0.17008320198118382</v>
      </c>
      <c r="AN9731" s="53" cm="1">
        <f t="array" aca="1" ref="AN9731" ca="1">+SUMPRODUCT(AF9731:AJ9731,TRANSPOSE($T$4:$T$8))</f>
        <v>0.33975737116485122</v>
      </c>
    </row>
    <row r="9732" spans="25:40" x14ac:dyDescent="0.25">
      <c r="Y9732" s="47" t="s">
        <v>9765</v>
      </c>
      <c r="Z9732" s="48">
        <f t="shared" ca="1" si="1272"/>
        <v>0.29256988094602043</v>
      </c>
      <c r="AA9732" s="48">
        <f t="shared" ca="1" si="1272"/>
        <v>0.18134858554718358</v>
      </c>
      <c r="AB9732" s="48">
        <f t="shared" ca="1" si="1272"/>
        <v>0.45389212676046342</v>
      </c>
      <c r="AC9732" s="48">
        <f t="shared" ca="1" si="1272"/>
        <v>0.74296706000023149</v>
      </c>
      <c r="AD9732" s="48">
        <f t="shared" ca="1" si="1272"/>
        <v>0.54224199320124011</v>
      </c>
      <c r="AE9732" s="49">
        <f t="shared" ca="1" si="1265"/>
        <v>2.2130196464551393</v>
      </c>
      <c r="AF9732" s="50">
        <f t="shared" ca="1" si="1266"/>
        <v>0.13220392390761868</v>
      </c>
      <c r="AG9732" s="50">
        <f t="shared" ca="1" si="1267"/>
        <v>8.1946215813163484E-2</v>
      </c>
      <c r="AH9732" s="50">
        <f t="shared" ca="1" si="1268"/>
        <v>0.20510081213581507</v>
      </c>
      <c r="AI9732" s="50">
        <f t="shared" ca="1" si="1269"/>
        <v>0.33572546958194949</v>
      </c>
      <c r="AJ9732" s="50">
        <f t="shared" ca="1" si="1270"/>
        <v>0.24502357856145315</v>
      </c>
      <c r="AK9732" s="51">
        <f t="shared" ca="1" si="1271"/>
        <v>0.99999999999999989</v>
      </c>
      <c r="AM9732" s="52" cm="1">
        <f t="array" aca="1" ref="AM9732" ca="1">+SQRT(MMULT(MMULT(AF9732:AJ9732,MMULT(MMULT($Q$25:$U$29,$Q$16:$U$20),$Q$25:$U$29)),TRANSPOSE(AF9732:AJ9732)))</f>
        <v>0.18147572355207459</v>
      </c>
      <c r="AN9732" s="53" cm="1">
        <f t="array" aca="1" ref="AN9732" ca="1">+SUMPRODUCT(AF9732:AJ9732,TRANSPOSE($T$4:$T$8))</f>
        <v>0.30343220677495653</v>
      </c>
    </row>
    <row r="9733" spans="25:40" x14ac:dyDescent="0.25">
      <c r="Y9733" s="47" t="s">
        <v>9766</v>
      </c>
      <c r="Z9733" s="48">
        <f t="shared" ca="1" si="1272"/>
        <v>0.40078819385755848</v>
      </c>
      <c r="AA9733" s="48">
        <f t="shared" ca="1" si="1272"/>
        <v>0.1902431107306356</v>
      </c>
      <c r="AB9733" s="48">
        <f t="shared" ca="1" si="1272"/>
        <v>0.80690688594275284</v>
      </c>
      <c r="AC9733" s="48">
        <f t="shared" ca="1" si="1272"/>
        <v>0.45714704645716464</v>
      </c>
      <c r="AD9733" s="48">
        <f t="shared" ca="1" si="1272"/>
        <v>0.31801556143137477</v>
      </c>
      <c r="AE9733" s="49">
        <f t="shared" ref="AE9733:AE9796" ca="1" si="1273">+SUM(Z9733:AD9733)</f>
        <v>2.1731007984194863</v>
      </c>
      <c r="AF9733" s="50">
        <f t="shared" ref="AF9733:AF9796" ca="1" si="1274">Z9733/$AE9733</f>
        <v>0.18443147881085634</v>
      </c>
      <c r="AG9733" s="50">
        <f t="shared" ref="AG9733:AG9796" ca="1" si="1275">AA9733/$AE9733</f>
        <v>8.7544540441474666E-2</v>
      </c>
      <c r="AH9733" s="50">
        <f t="shared" ref="AH9733:AH9796" ca="1" si="1276">AB9733/$AE9733</f>
        <v>0.37131590330721093</v>
      </c>
      <c r="AI9733" s="50">
        <f t="shared" ref="AI9733:AI9796" ca="1" si="1277">AC9733/$AE9733</f>
        <v>0.2103662410826278</v>
      </c>
      <c r="AJ9733" s="50">
        <f t="shared" ref="AJ9733:AJ9796" ca="1" si="1278">AD9733/$AE9733</f>
        <v>0.14634183635783027</v>
      </c>
      <c r="AK9733" s="51">
        <f t="shared" ca="1" si="1271"/>
        <v>1</v>
      </c>
      <c r="AM9733" s="52" cm="1">
        <f t="array" aca="1" ref="AM9733" ca="1">+SQRT(MMULT(MMULT(AF9733:AJ9733,MMULT(MMULT($Q$25:$U$29,$Q$16:$U$20),$Q$25:$U$29)),TRANSPOSE(AF9733:AJ9733)))</f>
        <v>0.18531075640454334</v>
      </c>
      <c r="AN9733" s="53" cm="1">
        <f t="array" aca="1" ref="AN9733" ca="1">+SUMPRODUCT(AF9733:AJ9733,TRANSPOSE($T$4:$T$8))</f>
        <v>0.35472906189502518</v>
      </c>
    </row>
    <row r="9734" spans="25:40" x14ac:dyDescent="0.25">
      <c r="Y9734" s="47" t="s">
        <v>9767</v>
      </c>
      <c r="Z9734" s="48">
        <f t="shared" ca="1" si="1272"/>
        <v>0.2721732947943758</v>
      </c>
      <c r="AA9734" s="48">
        <f t="shared" ca="1" si="1272"/>
        <v>0.39190214627398967</v>
      </c>
      <c r="AB9734" s="48">
        <f t="shared" ca="1" si="1272"/>
        <v>0.89386302421536556</v>
      </c>
      <c r="AC9734" s="48">
        <f t="shared" ca="1" si="1272"/>
        <v>0.58767950497932597</v>
      </c>
      <c r="AD9734" s="48">
        <f t="shared" ca="1" si="1272"/>
        <v>0.79944161840370709</v>
      </c>
      <c r="AE9734" s="49">
        <f t="shared" ca="1" si="1273"/>
        <v>2.9450595886667643</v>
      </c>
      <c r="AF9734" s="50">
        <f t="shared" ca="1" si="1274"/>
        <v>9.2416905872383145E-2</v>
      </c>
      <c r="AG9734" s="50">
        <f t="shared" ca="1" si="1275"/>
        <v>0.13307104134059464</v>
      </c>
      <c r="AH9734" s="50">
        <f t="shared" ca="1" si="1276"/>
        <v>0.30351271249490053</v>
      </c>
      <c r="AI9734" s="50">
        <f t="shared" ca="1" si="1277"/>
        <v>0.19954757697971398</v>
      </c>
      <c r="AJ9734" s="50">
        <f t="shared" ca="1" si="1278"/>
        <v>0.27145176331240761</v>
      </c>
      <c r="AK9734" s="51">
        <f t="shared" ca="1" si="1271"/>
        <v>0.99999999999999978</v>
      </c>
      <c r="AM9734" s="52" cm="1">
        <f t="array" aca="1" ref="AM9734" ca="1">+SQRT(MMULT(MMULT(AF9734:AJ9734,MMULT(MMULT($Q$25:$U$29,$Q$16:$U$20),$Q$25:$U$29)),TRANSPOSE(AF9734:AJ9734)))</f>
        <v>0.18991448785208942</v>
      </c>
      <c r="AN9734" s="53" cm="1">
        <f t="array" aca="1" ref="AN9734" ca="1">+SUMPRODUCT(AF9734:AJ9734,TRANSPOSE($T$4:$T$8))</f>
        <v>0.31822780515396698</v>
      </c>
    </row>
    <row r="9735" spans="25:40" x14ac:dyDescent="0.25">
      <c r="Y9735" s="47" t="s">
        <v>9768</v>
      </c>
      <c r="Z9735" s="48">
        <f t="shared" ca="1" si="1272"/>
        <v>0.29639508882440002</v>
      </c>
      <c r="AA9735" s="48">
        <f t="shared" ca="1" si="1272"/>
        <v>0.71803634705291752</v>
      </c>
      <c r="AB9735" s="48">
        <f t="shared" ca="1" si="1272"/>
        <v>0.74630997754299422</v>
      </c>
      <c r="AC9735" s="48">
        <f t="shared" ca="1" si="1272"/>
        <v>0.18059368261543995</v>
      </c>
      <c r="AD9735" s="48">
        <f t="shared" ca="1" si="1272"/>
        <v>0.11520365468370231</v>
      </c>
      <c r="AE9735" s="49">
        <f t="shared" ca="1" si="1273"/>
        <v>2.0565387507194539</v>
      </c>
      <c r="AF9735" s="50">
        <f t="shared" ca="1" si="1274"/>
        <v>0.14412326960564686</v>
      </c>
      <c r="AG9735" s="50">
        <f t="shared" ca="1" si="1275"/>
        <v>0.34914797827258137</v>
      </c>
      <c r="AH9735" s="50">
        <f t="shared" ca="1" si="1276"/>
        <v>0.36289614152998922</v>
      </c>
      <c r="AI9735" s="50">
        <f t="shared" ca="1" si="1277"/>
        <v>8.7814383537514945E-2</v>
      </c>
      <c r="AJ9735" s="50">
        <f t="shared" ca="1" si="1278"/>
        <v>5.601822705426765E-2</v>
      </c>
      <c r="AK9735" s="51">
        <f t="shared" ca="1" si="1271"/>
        <v>1</v>
      </c>
      <c r="AM9735" s="52" cm="1">
        <f t="array" aca="1" ref="AM9735" ca="1">+SQRT(MMULT(MMULT(AF9735:AJ9735,MMULT(MMULT($Q$25:$U$29,$Q$16:$U$20),$Q$25:$U$29)),TRANSPOSE(AF9735:AJ9735)))</f>
        <v>0.19459525178925893</v>
      </c>
      <c r="AN9735" s="53" cm="1">
        <f t="array" aca="1" ref="AN9735" ca="1">+SUMPRODUCT(AF9735:AJ9735,TRANSPOSE($T$4:$T$8))</f>
        <v>0.40043074769831877</v>
      </c>
    </row>
    <row r="9736" spans="25:40" x14ac:dyDescent="0.25">
      <c r="Y9736" s="47" t="s">
        <v>9769</v>
      </c>
      <c r="Z9736" s="48">
        <f t="shared" ca="1" si="1272"/>
        <v>0.80343013590088863</v>
      </c>
      <c r="AA9736" s="48">
        <f t="shared" ca="1" si="1272"/>
        <v>0.1115650998845279</v>
      </c>
      <c r="AB9736" s="48">
        <f t="shared" ca="1" si="1272"/>
        <v>0.21676069512816099</v>
      </c>
      <c r="AC9736" s="48">
        <f t="shared" ca="1" si="1272"/>
        <v>0.97094186665614235</v>
      </c>
      <c r="AD9736" s="48">
        <f t="shared" ca="1" si="1272"/>
        <v>0.38785571671353436</v>
      </c>
      <c r="AE9736" s="49">
        <f t="shared" ca="1" si="1273"/>
        <v>2.490553514283254</v>
      </c>
      <c r="AF9736" s="50">
        <f t="shared" ca="1" si="1274"/>
        <v>0.32259099485043768</v>
      </c>
      <c r="AG9736" s="50">
        <f t="shared" ca="1" si="1275"/>
        <v>4.4795303230669492E-2</v>
      </c>
      <c r="AH9736" s="50">
        <f t="shared" ca="1" si="1276"/>
        <v>8.7033140980526835E-2</v>
      </c>
      <c r="AI9736" s="50">
        <f t="shared" ca="1" si="1277"/>
        <v>0.38984983100656867</v>
      </c>
      <c r="AJ9736" s="50">
        <f t="shared" ca="1" si="1278"/>
        <v>0.1557307299317974</v>
      </c>
      <c r="AK9736" s="51">
        <f t="shared" ca="1" si="1271"/>
        <v>1</v>
      </c>
      <c r="AM9736" s="52" cm="1">
        <f t="array" aca="1" ref="AM9736" ca="1">+SQRT(MMULT(MMULT(AF9736:AJ9736,MMULT(MMULT($Q$25:$U$29,$Q$16:$U$20),$Q$25:$U$29)),TRANSPOSE(AF9736:AJ9736)))</f>
        <v>0.17187167579318649</v>
      </c>
      <c r="AN9736" s="53" cm="1">
        <f t="array" aca="1" ref="AN9736" ca="1">+SUMPRODUCT(AF9736:AJ9736,TRANSPOSE($T$4:$T$8))</f>
        <v>0.29589521719465095</v>
      </c>
    </row>
    <row r="9737" spans="25:40" x14ac:dyDescent="0.25">
      <c r="Y9737" s="47" t="s">
        <v>9770</v>
      </c>
      <c r="Z9737" s="48">
        <f t="shared" ca="1" si="1272"/>
        <v>0.22439465464124486</v>
      </c>
      <c r="AA9737" s="48">
        <f t="shared" ca="1" si="1272"/>
        <v>3.4857031630370461E-2</v>
      </c>
      <c r="AB9737" s="48">
        <f t="shared" ca="1" si="1272"/>
        <v>0.6097072282658379</v>
      </c>
      <c r="AC9737" s="48">
        <f t="shared" ca="1" si="1272"/>
        <v>7.8583401368353401E-2</v>
      </c>
      <c r="AD9737" s="48">
        <f t="shared" ca="1" si="1272"/>
        <v>0.89280835076098874</v>
      </c>
      <c r="AE9737" s="49">
        <f t="shared" ca="1" si="1273"/>
        <v>1.8403506666667955</v>
      </c>
      <c r="AF9737" s="50">
        <f t="shared" ca="1" si="1274"/>
        <v>0.12193037919651679</v>
      </c>
      <c r="AG9737" s="50">
        <f t="shared" ca="1" si="1275"/>
        <v>1.8940429268027918E-2</v>
      </c>
      <c r="AH9737" s="50">
        <f t="shared" ca="1" si="1276"/>
        <v>0.33129948509765633</v>
      </c>
      <c r="AI9737" s="50">
        <f t="shared" ca="1" si="1277"/>
        <v>4.2700232510949669E-2</v>
      </c>
      <c r="AJ9737" s="50">
        <f t="shared" ca="1" si="1278"/>
        <v>0.48512947392684924</v>
      </c>
      <c r="AK9737" s="51">
        <f t="shared" ca="1" si="1271"/>
        <v>1</v>
      </c>
      <c r="AM9737" s="52" cm="1">
        <f t="array" aca="1" ref="AM9737" ca="1">+SQRT(MMULT(MMULT(AF9737:AJ9737,MMULT(MMULT($Q$25:$U$29,$Q$16:$U$20),$Q$25:$U$29)),TRANSPOSE(AF9737:AJ9737)))</f>
        <v>0.21760899865739602</v>
      </c>
      <c r="AN9737" s="53" cm="1">
        <f t="array" aca="1" ref="AN9737" ca="1">+SUMPRODUCT(AF9737:AJ9737,TRANSPOSE($T$4:$T$8))</f>
        <v>0.2544696009259505</v>
      </c>
    </row>
    <row r="9738" spans="25:40" x14ac:dyDescent="0.25">
      <c r="Y9738" s="47" t="s">
        <v>9771</v>
      </c>
      <c r="Z9738" s="48">
        <f t="shared" ca="1" si="1272"/>
        <v>0.22965035602813</v>
      </c>
      <c r="AA9738" s="48">
        <f t="shared" ca="1" si="1272"/>
        <v>0.55734050709272487</v>
      </c>
      <c r="AB9738" s="48">
        <f t="shared" ca="1" si="1272"/>
        <v>0.98548467604171874</v>
      </c>
      <c r="AC9738" s="48">
        <f t="shared" ca="1" si="1272"/>
        <v>0.94339089791426134</v>
      </c>
      <c r="AD9738" s="48">
        <f t="shared" ca="1" si="1272"/>
        <v>0.70853213761169109</v>
      </c>
      <c r="AE9738" s="49">
        <f t="shared" ca="1" si="1273"/>
        <v>3.4243985746885262</v>
      </c>
      <c r="AF9738" s="50">
        <f t="shared" ca="1" si="1274"/>
        <v>6.7062975006937781E-2</v>
      </c>
      <c r="AG9738" s="50">
        <f t="shared" ca="1" si="1275"/>
        <v>0.16275573503981469</v>
      </c>
      <c r="AH9738" s="50">
        <f t="shared" ca="1" si="1276"/>
        <v>0.28778328648012469</v>
      </c>
      <c r="AI9738" s="50">
        <f t="shared" ca="1" si="1277"/>
        <v>0.27549097376904191</v>
      </c>
      <c r="AJ9738" s="50">
        <f t="shared" ca="1" si="1278"/>
        <v>0.20690702970408087</v>
      </c>
      <c r="AK9738" s="51">
        <f t="shared" ref="AK9738:AK9801" ca="1" si="1279">+SUM(AF9738:AJ9738)</f>
        <v>1</v>
      </c>
      <c r="AM9738" s="52" cm="1">
        <f t="array" aca="1" ref="AM9738" ca="1">+SQRT(MMULT(MMULT(AF9738:AJ9738,MMULT(MMULT($Q$25:$U$29,$Q$16:$U$20),$Q$25:$U$29)),TRANSPOSE(AF9738:AJ9738)))</f>
        <v>0.18724366911366236</v>
      </c>
      <c r="AN9738" s="53" cm="1">
        <f t="array" aca="1" ref="AN9738" ca="1">+SUMPRODUCT(AF9738:AJ9738,TRANSPOSE($T$4:$T$8))</f>
        <v>0.33676149218679924</v>
      </c>
    </row>
    <row r="9739" spans="25:40" x14ac:dyDescent="0.25">
      <c r="Y9739" s="47" t="s">
        <v>9772</v>
      </c>
      <c r="Z9739" s="48">
        <f t="shared" ca="1" si="1272"/>
        <v>0.13183223637266539</v>
      </c>
      <c r="AA9739" s="48">
        <f t="shared" ca="1" si="1272"/>
        <v>0.20177297322686738</v>
      </c>
      <c r="AB9739" s="48">
        <f t="shared" ca="1" si="1272"/>
        <v>0.2258615913049391</v>
      </c>
      <c r="AC9739" s="48">
        <f t="shared" ca="1" si="1272"/>
        <v>0.47562172613298981</v>
      </c>
      <c r="AD9739" s="48">
        <f t="shared" ca="1" si="1272"/>
        <v>0.82601015366267838</v>
      </c>
      <c r="AE9739" s="49">
        <f t="shared" ca="1" si="1273"/>
        <v>1.86109868070014</v>
      </c>
      <c r="AF9739" s="50">
        <f t="shared" ca="1" si="1274"/>
        <v>7.0835704597388943E-2</v>
      </c>
      <c r="AG9739" s="50">
        <f t="shared" ca="1" si="1275"/>
        <v>0.10841605301174087</v>
      </c>
      <c r="AH9739" s="50">
        <f t="shared" ca="1" si="1276"/>
        <v>0.12135927753168393</v>
      </c>
      <c r="AI9739" s="50">
        <f t="shared" ca="1" si="1277"/>
        <v>0.2555596492895596</v>
      </c>
      <c r="AJ9739" s="50">
        <f t="shared" ca="1" si="1278"/>
        <v>0.44382931556962674</v>
      </c>
      <c r="AK9739" s="51">
        <f t="shared" ca="1" si="1279"/>
        <v>1</v>
      </c>
      <c r="AM9739" s="52" cm="1">
        <f t="array" aca="1" ref="AM9739" ca="1">+SQRT(MMULT(MMULT(AF9739:AJ9739,MMULT(MMULT($Q$25:$U$29,$Q$16:$U$20),$Q$25:$U$29)),TRANSPOSE(AF9739:AJ9739)))</f>
        <v>0.20180397624878754</v>
      </c>
      <c r="AN9739" s="53" cm="1">
        <f t="array" aca="1" ref="AN9739" ca="1">+SUMPRODUCT(AF9739:AJ9739,TRANSPOSE($T$4:$T$8))</f>
        <v>0.24137786717571499</v>
      </c>
    </row>
    <row r="9740" spans="25:40" x14ac:dyDescent="0.25">
      <c r="Y9740" s="47" t="s">
        <v>9773</v>
      </c>
      <c r="Z9740" s="48">
        <f t="shared" ca="1" si="1272"/>
        <v>4.0049652531940483E-3</v>
      </c>
      <c r="AA9740" s="48">
        <f t="shared" ca="1" si="1272"/>
        <v>0.53978007048778187</v>
      </c>
      <c r="AB9740" s="48">
        <f t="shared" ca="1" si="1272"/>
        <v>0.51709275179860847</v>
      </c>
      <c r="AC9740" s="48">
        <f t="shared" ca="1" si="1272"/>
        <v>0.92440643954045509</v>
      </c>
      <c r="AD9740" s="48">
        <f t="shared" ca="1" si="1272"/>
        <v>0.16585517220312096</v>
      </c>
      <c r="AE9740" s="49">
        <f t="shared" ca="1" si="1273"/>
        <v>2.15113939928316</v>
      </c>
      <c r="AF9740" s="50">
        <f t="shared" ca="1" si="1274"/>
        <v>1.8617878760105702E-3</v>
      </c>
      <c r="AG9740" s="50">
        <f t="shared" ca="1" si="1275"/>
        <v>0.2509275180714261</v>
      </c>
      <c r="AH9740" s="50">
        <f t="shared" ca="1" si="1276"/>
        <v>0.24038086605215966</v>
      </c>
      <c r="AI9740" s="50">
        <f t="shared" ca="1" si="1277"/>
        <v>0.42972874740172667</v>
      </c>
      <c r="AJ9740" s="50">
        <f t="shared" ca="1" si="1278"/>
        <v>7.7101080598677194E-2</v>
      </c>
      <c r="AK9740" s="51">
        <f t="shared" ca="1" si="1279"/>
        <v>1.0000000000000002</v>
      </c>
      <c r="AM9740" s="52" cm="1">
        <f t="array" aca="1" ref="AM9740" ca="1">+SQRT(MMULT(MMULT(AF9740:AJ9740,MMULT(MMULT($Q$25:$U$29,$Q$16:$U$20),$Q$25:$U$29)),TRANSPOSE(AF9740:AJ9740)))</f>
        <v>0.19361658552372951</v>
      </c>
      <c r="AN9740" s="53" cm="1">
        <f t="array" aca="1" ref="AN9740" ca="1">+SUMPRODUCT(AF9740:AJ9740,TRANSPOSE($T$4:$T$8))</f>
        <v>0.37445296959111629</v>
      </c>
    </row>
    <row r="9741" spans="25:40" x14ac:dyDescent="0.25">
      <c r="Y9741" s="47" t="s">
        <v>9774</v>
      </c>
      <c r="Z9741" s="48">
        <f t="shared" ca="1" si="1272"/>
        <v>0.18890465688846192</v>
      </c>
      <c r="AA9741" s="48">
        <f t="shared" ca="1" si="1272"/>
        <v>0.92416130452351508</v>
      </c>
      <c r="AB9741" s="48">
        <f t="shared" ca="1" si="1272"/>
        <v>0.73285717981934773</v>
      </c>
      <c r="AC9741" s="48">
        <f t="shared" ca="1" si="1272"/>
        <v>0.23417694588167814</v>
      </c>
      <c r="AD9741" s="48">
        <f t="shared" ca="1" si="1272"/>
        <v>3.0279250627522902E-2</v>
      </c>
      <c r="AE9741" s="49">
        <f t="shared" ca="1" si="1273"/>
        <v>2.1103793377405258</v>
      </c>
      <c r="AF9741" s="50">
        <f t="shared" ca="1" si="1274"/>
        <v>8.9512180824662724E-2</v>
      </c>
      <c r="AG9741" s="50">
        <f t="shared" ca="1" si="1275"/>
        <v>0.43791241128856334</v>
      </c>
      <c r="AH9741" s="50">
        <f t="shared" ca="1" si="1276"/>
        <v>0.3472632463337042</v>
      </c>
      <c r="AI9741" s="50">
        <f t="shared" ca="1" si="1277"/>
        <v>0.11096438526184554</v>
      </c>
      <c r="AJ9741" s="50">
        <f t="shared" ca="1" si="1278"/>
        <v>1.434777629122418E-2</v>
      </c>
      <c r="AK9741" s="51">
        <f t="shared" ca="1" si="1279"/>
        <v>1</v>
      </c>
      <c r="AM9741" s="52" cm="1">
        <f t="array" aca="1" ref="AM9741" ca="1">+SQRT(MMULT(MMULT(AF9741:AJ9741,MMULT(MMULT($Q$25:$U$29,$Q$16:$U$20),$Q$25:$U$29)),TRANSPOSE(AF9741:AJ9741)))</f>
        <v>0.20406071978219498</v>
      </c>
      <c r="AN9741" s="53" cm="1">
        <f t="array" aca="1" ref="AN9741" ca="1">+SUMPRODUCT(AF9741:AJ9741,TRANSPOSE($T$4:$T$8))</f>
        <v>0.41893650523664527</v>
      </c>
    </row>
    <row r="9742" spans="25:40" x14ac:dyDescent="0.25">
      <c r="Y9742" s="47" t="s">
        <v>9775</v>
      </c>
      <c r="Z9742" s="48">
        <f t="shared" ca="1" si="1272"/>
        <v>4.1732126102803302E-2</v>
      </c>
      <c r="AA9742" s="48">
        <f t="shared" ca="1" si="1272"/>
        <v>2.5896133062418114E-2</v>
      </c>
      <c r="AB9742" s="48">
        <f t="shared" ca="1" si="1272"/>
        <v>0.61602312115401459</v>
      </c>
      <c r="AC9742" s="48">
        <f t="shared" ca="1" si="1272"/>
        <v>0.76017127190348388</v>
      </c>
      <c r="AD9742" s="48">
        <f t="shared" ca="1" si="1272"/>
        <v>0.98967200903016939</v>
      </c>
      <c r="AE9742" s="49">
        <f t="shared" ca="1" si="1273"/>
        <v>2.4334946612528894</v>
      </c>
      <c r="AF9742" s="50">
        <f t="shared" ca="1" si="1274"/>
        <v>1.7149051841896145E-2</v>
      </c>
      <c r="AG9742" s="50">
        <f t="shared" ca="1" si="1275"/>
        <v>1.0641540938941464E-2</v>
      </c>
      <c r="AH9742" s="50">
        <f t="shared" ca="1" si="1276"/>
        <v>0.25314340358439658</v>
      </c>
      <c r="AI9742" s="50">
        <f t="shared" ca="1" si="1277"/>
        <v>0.31237844241339252</v>
      </c>
      <c r="AJ9742" s="50">
        <f t="shared" ca="1" si="1278"/>
        <v>0.40668756122137323</v>
      </c>
      <c r="AK9742" s="51">
        <f t="shared" ca="1" si="1279"/>
        <v>1</v>
      </c>
      <c r="AM9742" s="52" cm="1">
        <f t="array" aca="1" ref="AM9742" ca="1">+SQRT(MMULT(MMULT(AF9742:AJ9742,MMULT(MMULT($Q$25:$U$29,$Q$16:$U$20),$Q$25:$U$29)),TRANSPOSE(AF9742:AJ9742)))</f>
        <v>0.20862893329656451</v>
      </c>
      <c r="AN9742" s="53" cm="1">
        <f t="array" aca="1" ref="AN9742" ca="1">+SUMPRODUCT(AF9742:AJ9742,TRANSPOSE($T$4:$T$8))</f>
        <v>0.26772953617820361</v>
      </c>
    </row>
    <row r="9743" spans="25:40" x14ac:dyDescent="0.25">
      <c r="Y9743" s="47" t="s">
        <v>9776</v>
      </c>
      <c r="Z9743" s="48">
        <f t="shared" ca="1" si="1272"/>
        <v>0.82608562276200581</v>
      </c>
      <c r="AA9743" s="48">
        <f t="shared" ca="1" si="1272"/>
        <v>0.61126546992625375</v>
      </c>
      <c r="AB9743" s="48">
        <f t="shared" ca="1" si="1272"/>
        <v>0.45754963776707802</v>
      </c>
      <c r="AC9743" s="48">
        <f t="shared" ca="1" si="1272"/>
        <v>0.7764320700885784</v>
      </c>
      <c r="AD9743" s="48">
        <f t="shared" ca="1" si="1272"/>
        <v>0.10910346404029614</v>
      </c>
      <c r="AE9743" s="49">
        <f t="shared" ca="1" si="1273"/>
        <v>2.7804362645842122</v>
      </c>
      <c r="AF9743" s="50">
        <f t="shared" ca="1" si="1274"/>
        <v>0.29710647688072039</v>
      </c>
      <c r="AG9743" s="50">
        <f t="shared" ca="1" si="1275"/>
        <v>0.21984516520383635</v>
      </c>
      <c r="AH9743" s="50">
        <f t="shared" ca="1" si="1276"/>
        <v>0.16456037622408878</v>
      </c>
      <c r="AI9743" s="50">
        <f t="shared" ca="1" si="1277"/>
        <v>0.27924828919057648</v>
      </c>
      <c r="AJ9743" s="50">
        <f t="shared" ca="1" si="1278"/>
        <v>3.923969250077794E-2</v>
      </c>
      <c r="AK9743" s="51">
        <f t="shared" ca="1" si="1279"/>
        <v>1</v>
      </c>
      <c r="AM9743" s="52" cm="1">
        <f t="array" aca="1" ref="AM9743" ca="1">+SQRT(MMULT(MMULT(AF9743:AJ9743,MMULT(MMULT($Q$25:$U$29,$Q$16:$U$20),$Q$25:$U$29)),TRANSPOSE(AF9743:AJ9743)))</f>
        <v>0.16648557850989035</v>
      </c>
      <c r="AN9743" s="53" cm="1">
        <f t="array" aca="1" ref="AN9743" ca="1">+SUMPRODUCT(AF9743:AJ9743,TRANSPOSE($T$4:$T$8))</f>
        <v>0.35497947785998241</v>
      </c>
    </row>
    <row r="9744" spans="25:40" x14ac:dyDescent="0.25">
      <c r="Y9744" s="47" t="s">
        <v>9777</v>
      </c>
      <c r="Z9744" s="48">
        <f t="shared" ca="1" si="1272"/>
        <v>0.51264732791302459</v>
      </c>
      <c r="AA9744" s="48">
        <f t="shared" ca="1" si="1272"/>
        <v>0.14600365339324439</v>
      </c>
      <c r="AB9744" s="48">
        <f t="shared" ca="1" si="1272"/>
        <v>0.99423072486709496</v>
      </c>
      <c r="AC9744" s="48">
        <f t="shared" ca="1" si="1272"/>
        <v>0.48141021136218376</v>
      </c>
      <c r="AD9744" s="48">
        <f t="shared" ca="1" si="1272"/>
        <v>0.70103271655085553</v>
      </c>
      <c r="AE9744" s="49">
        <f t="shared" ca="1" si="1273"/>
        <v>2.8353246340864033</v>
      </c>
      <c r="AF9744" s="50">
        <f t="shared" ca="1" si="1274"/>
        <v>0.18080727749829942</v>
      </c>
      <c r="AG9744" s="50">
        <f t="shared" ca="1" si="1275"/>
        <v>5.1494510236317119E-2</v>
      </c>
      <c r="AH9744" s="50">
        <f t="shared" ca="1" si="1276"/>
        <v>0.35065851469507492</v>
      </c>
      <c r="AI9744" s="50">
        <f t="shared" ca="1" si="1277"/>
        <v>0.1697901557989685</v>
      </c>
      <c r="AJ9744" s="50">
        <f t="shared" ca="1" si="1278"/>
        <v>0.24724954177134001</v>
      </c>
      <c r="AK9744" s="51">
        <f t="shared" ca="1" si="1279"/>
        <v>1</v>
      </c>
      <c r="AM9744" s="52" cm="1">
        <f t="array" aca="1" ref="AM9744" ca="1">+SQRT(MMULT(MMULT(AF9744:AJ9744,MMULT(MMULT($Q$25:$U$29,$Q$16:$U$20),$Q$25:$U$29)),TRANSPOSE(AF9744:AJ9744)))</f>
        <v>0.18842074786365146</v>
      </c>
      <c r="AN9744" s="53" cm="1">
        <f t="array" aca="1" ref="AN9744" ca="1">+SUMPRODUCT(AF9744:AJ9744,TRANSPOSE($T$4:$T$8))</f>
        <v>0.32146380530576063</v>
      </c>
    </row>
    <row r="9745" spans="25:40" x14ac:dyDescent="0.25">
      <c r="Y9745" s="47" t="s">
        <v>9778</v>
      </c>
      <c r="Z9745" s="48">
        <f t="shared" ca="1" si="1272"/>
        <v>0.65761548057045172</v>
      </c>
      <c r="AA9745" s="48">
        <f t="shared" ca="1" si="1272"/>
        <v>0.39308781260541026</v>
      </c>
      <c r="AB9745" s="48">
        <f t="shared" ca="1" si="1272"/>
        <v>0.82714544479515817</v>
      </c>
      <c r="AC9745" s="48">
        <f t="shared" ca="1" si="1272"/>
        <v>0.19629486854935996</v>
      </c>
      <c r="AD9745" s="48">
        <f t="shared" ca="1" si="1272"/>
        <v>0.39346957828201401</v>
      </c>
      <c r="AE9745" s="49">
        <f t="shared" ca="1" si="1273"/>
        <v>2.4676131848023939</v>
      </c>
      <c r="AF9745" s="50">
        <f t="shared" ca="1" si="1274"/>
        <v>0.26649860870439201</v>
      </c>
      <c r="AG9745" s="50">
        <f t="shared" ca="1" si="1275"/>
        <v>0.15929879732624652</v>
      </c>
      <c r="AH9745" s="50">
        <f t="shared" ca="1" si="1276"/>
        <v>0.33520061000216933</v>
      </c>
      <c r="AI9745" s="50">
        <f t="shared" ca="1" si="1277"/>
        <v>7.9548476138118551E-2</v>
      </c>
      <c r="AJ9745" s="50">
        <f t="shared" ca="1" si="1278"/>
        <v>0.15945350782907369</v>
      </c>
      <c r="AK9745" s="51">
        <f t="shared" ca="1" si="1279"/>
        <v>1</v>
      </c>
      <c r="AM9745" s="52" cm="1">
        <f t="array" aca="1" ref="AM9745" ca="1">+SQRT(MMULT(MMULT(AF9745:AJ9745,MMULT(MMULT($Q$25:$U$29,$Q$16:$U$20),$Q$25:$U$29)),TRANSPOSE(AF9745:AJ9745)))</f>
        <v>0.17940388442003957</v>
      </c>
      <c r="AN9745" s="53" cm="1">
        <f t="array" aca="1" ref="AN9745" ca="1">+SUMPRODUCT(AF9745:AJ9745,TRANSPOSE($T$4:$T$8))</f>
        <v>0.34682819431078238</v>
      </c>
    </row>
    <row r="9746" spans="25:40" x14ac:dyDescent="0.25">
      <c r="Y9746" s="47" t="s">
        <v>9779</v>
      </c>
      <c r="Z9746" s="48">
        <f t="shared" ca="1" si="1272"/>
        <v>0.72789585563719794</v>
      </c>
      <c r="AA9746" s="48">
        <f t="shared" ca="1" si="1272"/>
        <v>0.6462137508885567</v>
      </c>
      <c r="AB9746" s="48">
        <f t="shared" ca="1" si="1272"/>
        <v>0.18533774463540198</v>
      </c>
      <c r="AC9746" s="48">
        <f t="shared" ca="1" si="1272"/>
        <v>0.323446850999205</v>
      </c>
      <c r="AD9746" s="48">
        <f t="shared" ca="1" si="1272"/>
        <v>0.74188768804269922</v>
      </c>
      <c r="AE9746" s="49">
        <f t="shared" ca="1" si="1273"/>
        <v>2.6247818902030611</v>
      </c>
      <c r="AF9746" s="50">
        <f t="shared" ca="1" si="1274"/>
        <v>0.27731670138157105</v>
      </c>
      <c r="AG9746" s="50">
        <f t="shared" ca="1" si="1275"/>
        <v>0.24619712338786506</v>
      </c>
      <c r="AH9746" s="50">
        <f t="shared" ca="1" si="1276"/>
        <v>7.0610722105014095E-2</v>
      </c>
      <c r="AI9746" s="50">
        <f t="shared" ca="1" si="1277"/>
        <v>0.12322808695322954</v>
      </c>
      <c r="AJ9746" s="50">
        <f t="shared" ca="1" si="1278"/>
        <v>0.28264736617232017</v>
      </c>
      <c r="AK9746" s="51">
        <f t="shared" ca="1" si="1279"/>
        <v>0.99999999999999978</v>
      </c>
      <c r="AM9746" s="52" cm="1">
        <f t="array" aca="1" ref="AM9746" ca="1">+SQRT(MMULT(MMULT(AF9746:AJ9746,MMULT(MMULT($Q$25:$U$29,$Q$16:$U$20),$Q$25:$U$29)),TRANSPOSE(AF9746:AJ9746)))</f>
        <v>0.17555431934454357</v>
      </c>
      <c r="AN9746" s="53" cm="1">
        <f t="array" aca="1" ref="AN9746" ca="1">+SUMPRODUCT(AF9746:AJ9746,TRANSPOSE($T$4:$T$8))</f>
        <v>0.27709650584412254</v>
      </c>
    </row>
    <row r="9747" spans="25:40" x14ac:dyDescent="0.25">
      <c r="Y9747" s="47" t="s">
        <v>9780</v>
      </c>
      <c r="Z9747" s="48">
        <f t="shared" ca="1" si="1272"/>
        <v>0.94726479848979372</v>
      </c>
      <c r="AA9747" s="48">
        <f t="shared" ca="1" si="1272"/>
        <v>0.76541592164992533</v>
      </c>
      <c r="AB9747" s="48">
        <f t="shared" ca="1" si="1272"/>
        <v>0.15795414899329419</v>
      </c>
      <c r="AC9747" s="48">
        <f t="shared" ca="1" si="1272"/>
        <v>0.49122031795553511</v>
      </c>
      <c r="AD9747" s="48">
        <f t="shared" ca="1" si="1272"/>
        <v>0.25539005896636635</v>
      </c>
      <c r="AE9747" s="49">
        <f t="shared" ca="1" si="1273"/>
        <v>2.6172452460549147</v>
      </c>
      <c r="AF9747" s="50">
        <f t="shared" ca="1" si="1274"/>
        <v>0.36193199697951361</v>
      </c>
      <c r="AG9747" s="50">
        <f t="shared" ca="1" si="1275"/>
        <v>0.29245097409334087</v>
      </c>
      <c r="AH9747" s="50">
        <f t="shared" ca="1" si="1276"/>
        <v>6.0351298462146492E-2</v>
      </c>
      <c r="AI9747" s="50">
        <f t="shared" ca="1" si="1277"/>
        <v>0.18768601020327477</v>
      </c>
      <c r="AJ9747" s="50">
        <f t="shared" ca="1" si="1278"/>
        <v>9.757972026172429E-2</v>
      </c>
      <c r="AK9747" s="51">
        <f t="shared" ca="1" si="1279"/>
        <v>1</v>
      </c>
      <c r="AM9747" s="52" cm="1">
        <f t="array" aca="1" ref="AM9747" ca="1">+SQRT(MMULT(MMULT(AF9747:AJ9747,MMULT(MMULT($Q$25:$U$29,$Q$16:$U$20),$Q$25:$U$29)),TRANSPOSE(AF9747:AJ9747)))</f>
        <v>0.16718920016216299</v>
      </c>
      <c r="AN9747" s="53" cm="1">
        <f t="array" aca="1" ref="AN9747" ca="1">+SUMPRODUCT(AF9747:AJ9747,TRANSPOSE($T$4:$T$8))</f>
        <v>0.32480219621539569</v>
      </c>
    </row>
    <row r="9748" spans="25:40" x14ac:dyDescent="0.25">
      <c r="Y9748" s="47" t="s">
        <v>9781</v>
      </c>
      <c r="Z9748" s="48">
        <f t="shared" ca="1" si="1272"/>
        <v>0.69766532883574406</v>
      </c>
      <c r="AA9748" s="48">
        <f t="shared" ca="1" si="1272"/>
        <v>0.24152929551928382</v>
      </c>
      <c r="AB9748" s="48">
        <f t="shared" ca="1" si="1272"/>
        <v>0.61647795621382773</v>
      </c>
      <c r="AC9748" s="48">
        <f t="shared" ca="1" si="1272"/>
        <v>0.31545051890188269</v>
      </c>
      <c r="AD9748" s="48">
        <f t="shared" ca="1" si="1272"/>
        <v>0.42537966252545456</v>
      </c>
      <c r="AE9748" s="49">
        <f t="shared" ca="1" si="1273"/>
        <v>2.2965027619961926</v>
      </c>
      <c r="AF9748" s="50">
        <f t="shared" ca="1" si="1274"/>
        <v>0.30379468310733115</v>
      </c>
      <c r="AG9748" s="50">
        <f t="shared" ca="1" si="1275"/>
        <v>0.10517265623026681</v>
      </c>
      <c r="AH9748" s="50">
        <f t="shared" ca="1" si="1276"/>
        <v>0.2684420704453957</v>
      </c>
      <c r="AI9748" s="50">
        <f t="shared" ca="1" si="1277"/>
        <v>0.13736126257809642</v>
      </c>
      <c r="AJ9748" s="50">
        <f t="shared" ca="1" si="1278"/>
        <v>0.18522932763891001</v>
      </c>
      <c r="AK9748" s="51">
        <f t="shared" ca="1" si="1279"/>
        <v>1.0000000000000002</v>
      </c>
      <c r="AM9748" s="52" cm="1">
        <f t="array" aca="1" ref="AM9748" ca="1">+SQRT(MMULT(MMULT(AF9748:AJ9748,MMULT(MMULT($Q$25:$U$29,$Q$16:$U$20),$Q$25:$U$29)),TRANSPOSE(AF9748:AJ9748)))</f>
        <v>0.17177003806868374</v>
      </c>
      <c r="AN9748" s="53" cm="1">
        <f t="array" aca="1" ref="AN9748" ca="1">+SUMPRODUCT(AF9748:AJ9748,TRANSPOSE($T$4:$T$8))</f>
        <v>0.32292301638314741</v>
      </c>
    </row>
    <row r="9749" spans="25:40" x14ac:dyDescent="0.25">
      <c r="Y9749" s="47" t="s">
        <v>9782</v>
      </c>
      <c r="Z9749" s="48">
        <f t="shared" ca="1" si="1272"/>
        <v>0.1608960228500208</v>
      </c>
      <c r="AA9749" s="48">
        <f t="shared" ca="1" si="1272"/>
        <v>0.24382599580831132</v>
      </c>
      <c r="AB9749" s="48">
        <f t="shared" ca="1" si="1272"/>
        <v>0.13656426362117058</v>
      </c>
      <c r="AC9749" s="48">
        <f t="shared" ca="1" si="1272"/>
        <v>0.11105173946635227</v>
      </c>
      <c r="AD9749" s="48">
        <f t="shared" ca="1" si="1272"/>
        <v>0.32200434971809744</v>
      </c>
      <c r="AE9749" s="49">
        <f t="shared" ca="1" si="1273"/>
        <v>0.97434237146395242</v>
      </c>
      <c r="AF9749" s="50">
        <f t="shared" ca="1" si="1274"/>
        <v>0.16513294254900773</v>
      </c>
      <c r="AG9749" s="50">
        <f t="shared" ca="1" si="1275"/>
        <v>0.25024673353983573</v>
      </c>
      <c r="AH9749" s="50">
        <f t="shared" ca="1" si="1276"/>
        <v>0.14016044834012745</v>
      </c>
      <c r="AI9749" s="50">
        <f t="shared" ca="1" si="1277"/>
        <v>0.11397609579422958</v>
      </c>
      <c r="AJ9749" s="50">
        <f t="shared" ca="1" si="1278"/>
        <v>0.33048377977679949</v>
      </c>
      <c r="AK9749" s="51">
        <f t="shared" ca="1" si="1279"/>
        <v>1</v>
      </c>
      <c r="AM9749" s="52" cm="1">
        <f t="array" aca="1" ref="AM9749" ca="1">+SQRT(MMULT(MMULT(AF9749:AJ9749,MMULT(MMULT($Q$25:$U$29,$Q$16:$U$20),$Q$25:$U$29)),TRANSPOSE(AF9749:AJ9749)))</f>
        <v>0.18616599546371898</v>
      </c>
      <c r="AN9749" s="53" cm="1">
        <f t="array" aca="1" ref="AN9749" ca="1">+SUMPRODUCT(AF9749:AJ9749,TRANSPOSE($T$4:$T$8))</f>
        <v>0.28142132377238605</v>
      </c>
    </row>
    <row r="9750" spans="25:40" x14ac:dyDescent="0.25">
      <c r="Y9750" s="47" t="s">
        <v>9783</v>
      </c>
      <c r="Z9750" s="48">
        <f t="shared" ca="1" si="1272"/>
        <v>0.59003500645964824</v>
      </c>
      <c r="AA9750" s="48">
        <f t="shared" ca="1" si="1272"/>
        <v>0.64867650988356151</v>
      </c>
      <c r="AB9750" s="48">
        <f t="shared" ca="1" si="1272"/>
        <v>0.2758085671587982</v>
      </c>
      <c r="AC9750" s="48">
        <f t="shared" ca="1" si="1272"/>
        <v>0.16937802254924361</v>
      </c>
      <c r="AD9750" s="48">
        <f t="shared" ca="1" si="1272"/>
        <v>0.59634014226772669</v>
      </c>
      <c r="AE9750" s="49">
        <f t="shared" ca="1" si="1273"/>
        <v>2.2802382483189785</v>
      </c>
      <c r="AF9750" s="50">
        <f t="shared" ca="1" si="1274"/>
        <v>0.25876024441508677</v>
      </c>
      <c r="AG9750" s="50">
        <f t="shared" ca="1" si="1275"/>
        <v>0.28447751473416183</v>
      </c>
      <c r="AH9750" s="50">
        <f t="shared" ca="1" si="1276"/>
        <v>0.12095603052098959</v>
      </c>
      <c r="AI9750" s="50">
        <f t="shared" ca="1" si="1277"/>
        <v>7.4280844413565694E-2</v>
      </c>
      <c r="AJ9750" s="50">
        <f t="shared" ca="1" si="1278"/>
        <v>0.26152536591619602</v>
      </c>
      <c r="AK9750" s="51">
        <f t="shared" ca="1" si="1279"/>
        <v>0.99999999999999978</v>
      </c>
      <c r="AM9750" s="52" cm="1">
        <f t="array" aca="1" ref="AM9750" ca="1">+SQRT(MMULT(MMULT(AF9750:AJ9750,MMULT(MMULT($Q$25:$U$29,$Q$16:$U$20),$Q$25:$U$29)),TRANSPOSE(AF9750:AJ9750)))</f>
        <v>0.17780516242500818</v>
      </c>
      <c r="AN9750" s="53" cm="1">
        <f t="array" aca="1" ref="AN9750" ca="1">+SUMPRODUCT(AF9750:AJ9750,TRANSPOSE($T$4:$T$8))</f>
        <v>0.29489277229054528</v>
      </c>
    </row>
    <row r="9751" spans="25:40" x14ac:dyDescent="0.25">
      <c r="Y9751" s="47" t="s">
        <v>9784</v>
      </c>
      <c r="Z9751" s="48">
        <f t="shared" ca="1" si="1272"/>
        <v>0.19854804918165136</v>
      </c>
      <c r="AA9751" s="48">
        <f t="shared" ca="1" si="1272"/>
        <v>0.14558187597237304</v>
      </c>
      <c r="AB9751" s="48">
        <f t="shared" ca="1" si="1272"/>
        <v>7.7225152440798084E-2</v>
      </c>
      <c r="AC9751" s="48">
        <f t="shared" ca="1" si="1272"/>
        <v>0.26679034034569382</v>
      </c>
      <c r="AD9751" s="48">
        <f t="shared" ca="1" si="1272"/>
        <v>0.92829690985724944</v>
      </c>
      <c r="AE9751" s="49">
        <f t="shared" ca="1" si="1273"/>
        <v>1.6164423277977658</v>
      </c>
      <c r="AF9751" s="50">
        <f t="shared" ca="1" si="1274"/>
        <v>0.12283027100147297</v>
      </c>
      <c r="AG9751" s="50">
        <f t="shared" ca="1" si="1275"/>
        <v>9.0063142661398365E-2</v>
      </c>
      <c r="AH9751" s="50">
        <f t="shared" ca="1" si="1276"/>
        <v>4.777476505828037E-2</v>
      </c>
      <c r="AI9751" s="50">
        <f t="shared" ca="1" si="1277"/>
        <v>0.16504785587319273</v>
      </c>
      <c r="AJ9751" s="50">
        <f t="shared" ca="1" si="1278"/>
        <v>0.57428396540565552</v>
      </c>
      <c r="AK9751" s="51">
        <f t="shared" ca="1" si="1279"/>
        <v>1</v>
      </c>
      <c r="AM9751" s="52" cm="1">
        <f t="array" aca="1" ref="AM9751" ca="1">+SQRT(MMULT(MMULT(AF9751:AJ9751,MMULT(MMULT($Q$25:$U$29,$Q$16:$U$20),$Q$25:$U$29)),TRANSPOSE(AF9751:AJ9751)))</f>
        <v>0.21784877225033694</v>
      </c>
      <c r="AN9751" s="53" cm="1">
        <f t="array" aca="1" ref="AN9751" ca="1">+SUMPRODUCT(AF9751:AJ9751,TRANSPOSE($T$4:$T$8))</f>
        <v>0.19014403941311797</v>
      </c>
    </row>
    <row r="9752" spans="25:40" x14ac:dyDescent="0.25">
      <c r="Y9752" s="47" t="s">
        <v>9785</v>
      </c>
      <c r="Z9752" s="48">
        <f t="shared" ca="1" si="1272"/>
        <v>0.59513295554823697</v>
      </c>
      <c r="AA9752" s="48">
        <f t="shared" ca="1" si="1272"/>
        <v>0.6077026947420775</v>
      </c>
      <c r="AB9752" s="48">
        <f t="shared" ca="1" si="1272"/>
        <v>0.81890521766456403</v>
      </c>
      <c r="AC9752" s="48">
        <f t="shared" ca="1" si="1272"/>
        <v>0.65745081724390253</v>
      </c>
      <c r="AD9752" s="48">
        <f t="shared" ca="1" si="1272"/>
        <v>0.80567237535354341</v>
      </c>
      <c r="AE9752" s="49">
        <f t="shared" ca="1" si="1273"/>
        <v>3.4848640605523244</v>
      </c>
      <c r="AF9752" s="50">
        <f t="shared" ca="1" si="1274"/>
        <v>0.17077651960229201</v>
      </c>
      <c r="AG9752" s="50">
        <f t="shared" ca="1" si="1275"/>
        <v>0.17438347211907063</v>
      </c>
      <c r="AH9752" s="50">
        <f t="shared" ca="1" si="1276"/>
        <v>0.23498914259937409</v>
      </c>
      <c r="AI9752" s="50">
        <f t="shared" ca="1" si="1277"/>
        <v>0.18865895651025813</v>
      </c>
      <c r="AJ9752" s="50">
        <f t="shared" ca="1" si="1278"/>
        <v>0.23119190916900514</v>
      </c>
      <c r="AK9752" s="51">
        <f t="shared" ca="1" si="1279"/>
        <v>1</v>
      </c>
      <c r="AM9752" s="52" cm="1">
        <f t="array" aca="1" ref="AM9752" ca="1">+SQRT(MMULT(MMULT(AF9752:AJ9752,MMULT(MMULT($Q$25:$U$29,$Q$16:$U$20),$Q$25:$U$29)),TRANSPOSE(AF9752:AJ9752)))</f>
        <v>0.17715518139588399</v>
      </c>
      <c r="AN9752" s="53" cm="1">
        <f t="array" aca="1" ref="AN9752" ca="1">+SUMPRODUCT(AF9752:AJ9752,TRANSPOSE($T$4:$T$8))</f>
        <v>0.31731253118862501</v>
      </c>
    </row>
    <row r="9753" spans="25:40" x14ac:dyDescent="0.25">
      <c r="Y9753" s="47" t="s">
        <v>9786</v>
      </c>
      <c r="Z9753" s="48">
        <f t="shared" ca="1" si="1272"/>
        <v>0.47244261224609663</v>
      </c>
      <c r="AA9753" s="48">
        <f t="shared" ca="1" si="1272"/>
        <v>3.2453799298830854E-2</v>
      </c>
      <c r="AB9753" s="48">
        <f t="shared" ca="1" si="1272"/>
        <v>4.9257195886075689E-2</v>
      </c>
      <c r="AC9753" s="48">
        <f t="shared" ca="1" si="1272"/>
        <v>0.75019081879836103</v>
      </c>
      <c r="AD9753" s="48">
        <f t="shared" ca="1" si="1272"/>
        <v>0.89506058022089285</v>
      </c>
      <c r="AE9753" s="49">
        <f t="shared" ca="1" si="1273"/>
        <v>2.1994050064502568</v>
      </c>
      <c r="AF9753" s="50">
        <f t="shared" ca="1" si="1274"/>
        <v>0.21480473621754562</v>
      </c>
      <c r="AG9753" s="50">
        <f t="shared" ca="1" si="1275"/>
        <v>1.4755717661664261E-2</v>
      </c>
      <c r="AH9753" s="50">
        <f t="shared" ca="1" si="1276"/>
        <v>2.2395691444557837E-2</v>
      </c>
      <c r="AI9753" s="50">
        <f t="shared" ca="1" si="1277"/>
        <v>0.3410880745466412</v>
      </c>
      <c r="AJ9753" s="50">
        <f t="shared" ca="1" si="1278"/>
        <v>0.40695578012959122</v>
      </c>
      <c r="AK9753" s="51">
        <f t="shared" ca="1" si="1279"/>
        <v>1</v>
      </c>
      <c r="AM9753" s="52" cm="1">
        <f t="array" aca="1" ref="AM9753" ca="1">+SQRT(MMULT(MMULT(AF9753:AJ9753,MMULT(MMULT($Q$25:$U$29,$Q$16:$U$20),$Q$25:$U$29)),TRANSPOSE(AF9753:AJ9753)))</f>
        <v>0.19329002911359369</v>
      </c>
      <c r="AN9753" s="53" cm="1">
        <f t="array" aca="1" ref="AN9753" ca="1">+SUMPRODUCT(AF9753:AJ9753,TRANSPOSE($T$4:$T$8))</f>
        <v>0.22066850065360397</v>
      </c>
    </row>
    <row r="9754" spans="25:40" x14ac:dyDescent="0.25">
      <c r="Y9754" s="47" t="s">
        <v>9787</v>
      </c>
      <c r="Z9754" s="48">
        <f t="shared" ca="1" si="1272"/>
        <v>3.4544703477937366E-2</v>
      </c>
      <c r="AA9754" s="48">
        <f t="shared" ca="1" si="1272"/>
        <v>0.3715493607760435</v>
      </c>
      <c r="AB9754" s="48">
        <f t="shared" ca="1" si="1272"/>
        <v>7.1635189739273186E-2</v>
      </c>
      <c r="AC9754" s="48">
        <f t="shared" ca="1" si="1272"/>
        <v>0.23741107638640313</v>
      </c>
      <c r="AD9754" s="48">
        <f t="shared" ca="1" si="1272"/>
        <v>0.82266537523788563</v>
      </c>
      <c r="AE9754" s="49">
        <f t="shared" ca="1" si="1273"/>
        <v>1.5378057056175427</v>
      </c>
      <c r="AF9754" s="50">
        <f t="shared" ca="1" si="1274"/>
        <v>2.2463633313198766E-2</v>
      </c>
      <c r="AG9754" s="50">
        <f t="shared" ca="1" si="1275"/>
        <v>0.24161008079160362</v>
      </c>
      <c r="AH9754" s="50">
        <f t="shared" ca="1" si="1276"/>
        <v>4.6582731145809061E-2</v>
      </c>
      <c r="AI9754" s="50">
        <f t="shared" ca="1" si="1277"/>
        <v>0.15438301179345998</v>
      </c>
      <c r="AJ9754" s="50">
        <f t="shared" ca="1" si="1278"/>
        <v>0.53496054295592865</v>
      </c>
      <c r="AK9754" s="51">
        <f t="shared" ca="1" si="1279"/>
        <v>1</v>
      </c>
      <c r="AM9754" s="52" cm="1">
        <f t="array" aca="1" ref="AM9754" ca="1">+SQRT(MMULT(MMULT(AF9754:AJ9754,MMULT(MMULT($Q$25:$U$29,$Q$16:$U$20),$Q$25:$U$29)),TRANSPOSE(AF9754:AJ9754)))</f>
        <v>0.22378151832916782</v>
      </c>
      <c r="AN9754" s="53" cm="1">
        <f t="array" aca="1" ref="AN9754" ca="1">+SUMPRODUCT(AF9754:AJ9754,TRANSPOSE($T$4:$T$8))</f>
        <v>0.2176173732306908</v>
      </c>
    </row>
    <row r="9755" spans="25:40" x14ac:dyDescent="0.25">
      <c r="Y9755" s="47" t="s">
        <v>9788</v>
      </c>
      <c r="Z9755" s="48">
        <f t="shared" ca="1" si="1272"/>
        <v>0.81759066178928663</v>
      </c>
      <c r="AA9755" s="48">
        <f t="shared" ca="1" si="1272"/>
        <v>0.70991156181491522</v>
      </c>
      <c r="AB9755" s="48">
        <f t="shared" ca="1" si="1272"/>
        <v>0.58088509430004598</v>
      </c>
      <c r="AC9755" s="48">
        <f t="shared" ca="1" si="1272"/>
        <v>0.89676770154010943</v>
      </c>
      <c r="AD9755" s="48">
        <f t="shared" ca="1" si="1272"/>
        <v>0.77153821498980613</v>
      </c>
      <c r="AE9755" s="49">
        <f t="shared" ca="1" si="1273"/>
        <v>3.7766932344341635</v>
      </c>
      <c r="AF9755" s="50">
        <f t="shared" ca="1" si="1274"/>
        <v>0.21648320661441828</v>
      </c>
      <c r="AG9755" s="50">
        <f t="shared" ca="1" si="1275"/>
        <v>0.18797173022745559</v>
      </c>
      <c r="AH9755" s="50">
        <f t="shared" ca="1" si="1276"/>
        <v>0.15380785736151431</v>
      </c>
      <c r="AI9755" s="50">
        <f t="shared" ca="1" si="1277"/>
        <v>0.23744785341943878</v>
      </c>
      <c r="AJ9755" s="50">
        <f t="shared" ca="1" si="1278"/>
        <v>0.20428935237717302</v>
      </c>
      <c r="AK9755" s="51">
        <f t="shared" ca="1" si="1279"/>
        <v>1</v>
      </c>
      <c r="AM9755" s="52" cm="1">
        <f t="array" aca="1" ref="AM9755" ca="1">+SQRT(MMULT(MMULT(AF9755:AJ9755,MMULT(MMULT($Q$25:$U$29,$Q$16:$U$20),$Q$25:$U$29)),TRANSPOSE(AF9755:AJ9755)))</f>
        <v>0.17023974378380258</v>
      </c>
      <c r="AN9755" s="53" cm="1">
        <f t="array" aca="1" ref="AN9755" ca="1">+SUMPRODUCT(AF9755:AJ9755,TRANSPOSE($T$4:$T$8))</f>
        <v>0.31022109245886237</v>
      </c>
    </row>
    <row r="9756" spans="25:40" x14ac:dyDescent="0.25">
      <c r="Y9756" s="47" t="s">
        <v>9789</v>
      </c>
      <c r="Z9756" s="48">
        <f t="shared" ca="1" si="1272"/>
        <v>0.15769801140403039</v>
      </c>
      <c r="AA9756" s="48">
        <f t="shared" ca="1" si="1272"/>
        <v>0.23296143771860922</v>
      </c>
      <c r="AB9756" s="48">
        <f t="shared" ca="1" si="1272"/>
        <v>0.48119185607184167</v>
      </c>
      <c r="AC9756" s="48">
        <f t="shared" ca="1" si="1272"/>
        <v>0.92428795563549915</v>
      </c>
      <c r="AD9756" s="48">
        <f t="shared" ca="1" si="1272"/>
        <v>0.58701366034624236</v>
      </c>
      <c r="AE9756" s="49">
        <f t="shared" ca="1" si="1273"/>
        <v>2.3831529211762228</v>
      </c>
      <c r="AF9756" s="50">
        <f t="shared" ca="1" si="1274"/>
        <v>6.6172006841339143E-2</v>
      </c>
      <c r="AG9756" s="50">
        <f t="shared" ca="1" si="1275"/>
        <v>9.7753457467441657E-2</v>
      </c>
      <c r="AH9756" s="50">
        <f t="shared" ca="1" si="1276"/>
        <v>0.20191396523322802</v>
      </c>
      <c r="AI9756" s="50">
        <f t="shared" ca="1" si="1277"/>
        <v>0.38784248690986645</v>
      </c>
      <c r="AJ9756" s="50">
        <f t="shared" ca="1" si="1278"/>
        <v>0.24631808354812473</v>
      </c>
      <c r="AK9756" s="51">
        <f t="shared" ca="1" si="1279"/>
        <v>1</v>
      </c>
      <c r="AM9756" s="52" cm="1">
        <f t="array" aca="1" ref="AM9756" ca="1">+SQRT(MMULT(MMULT(AF9756:AJ9756,MMULT(MMULT($Q$25:$U$29,$Q$16:$U$20),$Q$25:$U$29)),TRANSPOSE(AF9756:AJ9756)))</f>
        <v>0.18815358751653788</v>
      </c>
      <c r="AN9756" s="53" cm="1">
        <f t="array" aca="1" ref="AN9756" ca="1">+SUMPRODUCT(AF9756:AJ9756,TRANSPOSE($T$4:$T$8))</f>
        <v>0.30717099281023102</v>
      </c>
    </row>
    <row r="9757" spans="25:40" x14ac:dyDescent="0.25">
      <c r="Y9757" s="47" t="s">
        <v>9790</v>
      </c>
      <c r="Z9757" s="48">
        <f t="shared" ca="1" si="1272"/>
        <v>0.33797400864246618</v>
      </c>
      <c r="AA9757" s="48">
        <f t="shared" ca="1" si="1272"/>
        <v>0.35690069426093429</v>
      </c>
      <c r="AB9757" s="48">
        <f t="shared" ca="1" si="1272"/>
        <v>0.81260206177098582</v>
      </c>
      <c r="AC9757" s="48">
        <f t="shared" ca="1" si="1272"/>
        <v>0.59025739878605676</v>
      </c>
      <c r="AD9757" s="48">
        <f t="shared" ca="1" si="1272"/>
        <v>0.97217861653261328</v>
      </c>
      <c r="AE9757" s="49">
        <f t="shared" ca="1" si="1273"/>
        <v>3.0699127799930563</v>
      </c>
      <c r="AF9757" s="50">
        <f t="shared" ca="1" si="1274"/>
        <v>0.11009238140089134</v>
      </c>
      <c r="AG9757" s="50">
        <f t="shared" ca="1" si="1275"/>
        <v>0.11625760073279397</v>
      </c>
      <c r="AH9757" s="50">
        <f t="shared" ca="1" si="1276"/>
        <v>0.26469874553661549</v>
      </c>
      <c r="AI9757" s="50">
        <f t="shared" ca="1" si="1277"/>
        <v>0.19227171619755004</v>
      </c>
      <c r="AJ9757" s="50">
        <f t="shared" ca="1" si="1278"/>
        <v>0.31667955613214921</v>
      </c>
      <c r="AK9757" s="51">
        <f t="shared" ca="1" si="1279"/>
        <v>1</v>
      </c>
      <c r="AM9757" s="52" cm="1">
        <f t="array" aca="1" ref="AM9757" ca="1">+SQRT(MMULT(MMULT(AF9757:AJ9757,MMULT(MMULT($Q$25:$U$29,$Q$16:$U$20),$Q$25:$U$29)),TRANSPOSE(AF9757:AJ9757)))</f>
        <v>0.18934124389151433</v>
      </c>
      <c r="AN9757" s="53" cm="1">
        <f t="array" aca="1" ref="AN9757" ca="1">+SUMPRODUCT(AF9757:AJ9757,TRANSPOSE($T$4:$T$8))</f>
        <v>0.29751246504954326</v>
      </c>
    </row>
    <row r="9758" spans="25:40" x14ac:dyDescent="0.25">
      <c r="Y9758" s="47" t="s">
        <v>9791</v>
      </c>
      <c r="Z9758" s="48">
        <f t="shared" ref="Z9758:AD9808" ca="1" si="1280">RAND()</f>
        <v>0.17396635934595595</v>
      </c>
      <c r="AA9758" s="48">
        <f t="shared" ca="1" si="1280"/>
        <v>0.99368967873339509</v>
      </c>
      <c r="AB9758" s="48">
        <f t="shared" ca="1" si="1280"/>
        <v>0.894011377424761</v>
      </c>
      <c r="AC9758" s="48">
        <f t="shared" ca="1" si="1280"/>
        <v>0.29387794588685834</v>
      </c>
      <c r="AD9758" s="48">
        <f t="shared" ca="1" si="1280"/>
        <v>0.15803240207528102</v>
      </c>
      <c r="AE9758" s="49">
        <f t="shared" ca="1" si="1273"/>
        <v>2.5135777634662513</v>
      </c>
      <c r="AF9758" s="50">
        <f t="shared" ca="1" si="1274"/>
        <v>6.9210653385974596E-2</v>
      </c>
      <c r="AG9758" s="50">
        <f t="shared" ca="1" si="1275"/>
        <v>0.39532879912300234</v>
      </c>
      <c r="AH9758" s="50">
        <f t="shared" ca="1" si="1276"/>
        <v>0.35567285421554234</v>
      </c>
      <c r="AI9758" s="50">
        <f t="shared" ca="1" si="1277"/>
        <v>0.11691619418274828</v>
      </c>
      <c r="AJ9758" s="50">
        <f t="shared" ca="1" si="1278"/>
        <v>6.28714990927325E-2</v>
      </c>
      <c r="AK9758" s="51">
        <f t="shared" ca="1" si="1279"/>
        <v>1</v>
      </c>
      <c r="AM9758" s="52" cm="1">
        <f t="array" aca="1" ref="AM9758" ca="1">+SQRT(MMULT(MMULT(AF9758:AJ9758,MMULT(MMULT($Q$25:$U$29,$Q$16:$U$20),$Q$25:$U$29)),TRANSPOSE(AF9758:AJ9758)))</f>
        <v>0.20203579322649379</v>
      </c>
      <c r="AN9758" s="53" cm="1">
        <f t="array" aca="1" ref="AN9758" ca="1">+SUMPRODUCT(AF9758:AJ9758,TRANSPOSE($T$4:$T$8))</f>
        <v>0.40485823906305152</v>
      </c>
    </row>
    <row r="9759" spans="25:40" x14ac:dyDescent="0.25">
      <c r="Y9759" s="47" t="s">
        <v>9792</v>
      </c>
      <c r="Z9759" s="48">
        <f t="shared" ca="1" si="1280"/>
        <v>0.70693517189187527</v>
      </c>
      <c r="AA9759" s="48">
        <f t="shared" ca="1" si="1280"/>
        <v>0.49843307384596525</v>
      </c>
      <c r="AB9759" s="48">
        <f t="shared" ca="1" si="1280"/>
        <v>0.57704317158637108</v>
      </c>
      <c r="AC9759" s="48">
        <f t="shared" ca="1" si="1280"/>
        <v>0.20520388364601938</v>
      </c>
      <c r="AD9759" s="48">
        <f t="shared" ca="1" si="1280"/>
        <v>0.36415641052894165</v>
      </c>
      <c r="AE9759" s="49">
        <f t="shared" ca="1" si="1273"/>
        <v>2.3517717114991727</v>
      </c>
      <c r="AF9759" s="50">
        <f t="shared" ca="1" si="1274"/>
        <v>0.30059685148658782</v>
      </c>
      <c r="AG9759" s="50">
        <f t="shared" ca="1" si="1275"/>
        <v>0.21193939505643236</v>
      </c>
      <c r="AH9759" s="50">
        <f t="shared" ca="1" si="1276"/>
        <v>0.2453653000267301</v>
      </c>
      <c r="AI9759" s="50">
        <f t="shared" ca="1" si="1277"/>
        <v>8.7255018266721579E-2</v>
      </c>
      <c r="AJ9759" s="50">
        <f t="shared" ca="1" si="1278"/>
        <v>0.15484343516352808</v>
      </c>
      <c r="AK9759" s="51">
        <f t="shared" ca="1" si="1279"/>
        <v>0.99999999999999989</v>
      </c>
      <c r="AM9759" s="52" cm="1">
        <f t="array" aca="1" ref="AM9759" ca="1">+SQRT(MMULT(MMULT(AF9759:AJ9759,MMULT(MMULT($Q$25:$U$29,$Q$16:$U$20),$Q$25:$U$29)),TRANSPOSE(AF9759:AJ9759)))</f>
        <v>0.17104729922708956</v>
      </c>
      <c r="AN9759" s="53" cm="1">
        <f t="array" aca="1" ref="AN9759" ca="1">+SUMPRODUCT(AF9759:AJ9759,TRANSPOSE($T$4:$T$8))</f>
        <v>0.3359786806393163</v>
      </c>
    </row>
    <row r="9760" spans="25:40" x14ac:dyDescent="0.25">
      <c r="Y9760" s="47" t="s">
        <v>9793</v>
      </c>
      <c r="Z9760" s="48">
        <f t="shared" ca="1" si="1280"/>
        <v>0.4008647032031688</v>
      </c>
      <c r="AA9760" s="48">
        <f t="shared" ca="1" si="1280"/>
        <v>0.99741511322406817</v>
      </c>
      <c r="AB9760" s="48">
        <f t="shared" ca="1" si="1280"/>
        <v>0.719041781498168</v>
      </c>
      <c r="AC9760" s="48">
        <f t="shared" ca="1" si="1280"/>
        <v>0.93524819735715325</v>
      </c>
      <c r="AD9760" s="48">
        <f t="shared" ca="1" si="1280"/>
        <v>0.5873496723195214</v>
      </c>
      <c r="AE9760" s="49">
        <f t="shared" ca="1" si="1273"/>
        <v>3.6399194676020796</v>
      </c>
      <c r="AF9760" s="50">
        <f t="shared" ca="1" si="1274"/>
        <v>0.1101301022649416</v>
      </c>
      <c r="AG9760" s="50">
        <f t="shared" ca="1" si="1275"/>
        <v>0.274021203518865</v>
      </c>
      <c r="AH9760" s="50">
        <f t="shared" ca="1" si="1276"/>
        <v>0.19754332146580736</v>
      </c>
      <c r="AI9760" s="50">
        <f t="shared" ca="1" si="1277"/>
        <v>0.25694200261339289</v>
      </c>
      <c r="AJ9760" s="50">
        <f t="shared" ca="1" si="1278"/>
        <v>0.16136337013699315</v>
      </c>
      <c r="AK9760" s="51">
        <f t="shared" ca="1" si="1279"/>
        <v>1</v>
      </c>
      <c r="AM9760" s="52" cm="1">
        <f t="array" aca="1" ref="AM9760" ca="1">+SQRT(MMULT(MMULT(AF9760:AJ9760,MMULT(MMULT($Q$25:$U$29,$Q$16:$U$20),$Q$25:$U$29)),TRANSPOSE(AF9760:AJ9760)))</f>
        <v>0.17986748034804043</v>
      </c>
      <c r="AN9760" s="53" cm="1">
        <f t="array" aca="1" ref="AN9760" ca="1">+SUMPRODUCT(AF9760:AJ9760,TRANSPOSE($T$4:$T$8))</f>
        <v>0.34107050833510055</v>
      </c>
    </row>
    <row r="9761" spans="25:40" x14ac:dyDescent="0.25">
      <c r="Y9761" s="47" t="s">
        <v>9794</v>
      </c>
      <c r="Z9761" s="48">
        <f t="shared" ca="1" si="1280"/>
        <v>0.29236074534535161</v>
      </c>
      <c r="AA9761" s="48">
        <f t="shared" ca="1" si="1280"/>
        <v>9.1631751801972583E-2</v>
      </c>
      <c r="AB9761" s="48">
        <f t="shared" ca="1" si="1280"/>
        <v>0.87708779417639893</v>
      </c>
      <c r="AC9761" s="48">
        <f t="shared" ca="1" si="1280"/>
        <v>0.18359915823581807</v>
      </c>
      <c r="AD9761" s="48">
        <f t="shared" ca="1" si="1280"/>
        <v>0.1015536649526424</v>
      </c>
      <c r="AE9761" s="49">
        <f t="shared" ca="1" si="1273"/>
        <v>1.5462331145121837</v>
      </c>
      <c r="AF9761" s="50">
        <f t="shared" ca="1" si="1274"/>
        <v>0.1890793455407192</v>
      </c>
      <c r="AG9761" s="50">
        <f t="shared" ca="1" si="1275"/>
        <v>5.9261278873128521E-2</v>
      </c>
      <c r="AH9761" s="50">
        <f t="shared" ca="1" si="1276"/>
        <v>0.5672416312550056</v>
      </c>
      <c r="AI9761" s="50">
        <f t="shared" ca="1" si="1277"/>
        <v>0.11873963667744963</v>
      </c>
      <c r="AJ9761" s="50">
        <f t="shared" ca="1" si="1278"/>
        <v>6.5678107653696999E-2</v>
      </c>
      <c r="AK9761" s="51">
        <f t="shared" ca="1" si="1279"/>
        <v>1</v>
      </c>
      <c r="AM9761" s="52" cm="1">
        <f t="array" aca="1" ref="AM9761" ca="1">+SQRT(MMULT(MMULT(AF9761:AJ9761,MMULT(MMULT($Q$25:$U$29,$Q$16:$U$20),$Q$25:$U$29)),TRANSPOSE(AF9761:AJ9761)))</f>
        <v>0.21604509298256208</v>
      </c>
      <c r="AN9761" s="53" cm="1">
        <f t="array" aca="1" ref="AN9761" ca="1">+SUMPRODUCT(AF9761:AJ9761,TRANSPOSE($T$4:$T$8))</f>
        <v>0.40570558614390106</v>
      </c>
    </row>
    <row r="9762" spans="25:40" x14ac:dyDescent="0.25">
      <c r="Y9762" s="47" t="s">
        <v>9795</v>
      </c>
      <c r="Z9762" s="48">
        <f t="shared" ca="1" si="1280"/>
        <v>0.87681097615704473</v>
      </c>
      <c r="AA9762" s="48">
        <f t="shared" ca="1" si="1280"/>
        <v>0.30204824592962565</v>
      </c>
      <c r="AB9762" s="48">
        <f t="shared" ca="1" si="1280"/>
        <v>0.17512794271757803</v>
      </c>
      <c r="AC9762" s="48">
        <f t="shared" ca="1" si="1280"/>
        <v>0.34496793678139104</v>
      </c>
      <c r="AD9762" s="48">
        <f t="shared" ca="1" si="1280"/>
        <v>0.35547798264126962</v>
      </c>
      <c r="AE9762" s="49">
        <f t="shared" ca="1" si="1273"/>
        <v>2.0544330842269094</v>
      </c>
      <c r="AF9762" s="50">
        <f t="shared" ca="1" si="1274"/>
        <v>0.42678974695687977</v>
      </c>
      <c r="AG9762" s="50">
        <f t="shared" ca="1" si="1275"/>
        <v>0.14702267416185399</v>
      </c>
      <c r="AH9762" s="50">
        <f t="shared" ca="1" si="1276"/>
        <v>8.5243926444788204E-2</v>
      </c>
      <c r="AI9762" s="50">
        <f t="shared" ca="1" si="1277"/>
        <v>0.16791393179457276</v>
      </c>
      <c r="AJ9762" s="50">
        <f t="shared" ca="1" si="1278"/>
        <v>0.17302972064190511</v>
      </c>
      <c r="AK9762" s="51">
        <f t="shared" ca="1" si="1279"/>
        <v>0.99999999999999978</v>
      </c>
      <c r="AM9762" s="52" cm="1">
        <f t="array" aca="1" ref="AM9762" ca="1">+SQRT(MMULT(MMULT(AF9762:AJ9762,MMULT(MMULT($Q$25:$U$29,$Q$16:$U$20),$Q$25:$U$29)),TRANSPOSE(AF9762:AJ9762)))</f>
        <v>0.1634052031374465</v>
      </c>
      <c r="AN9762" s="53" cm="1">
        <f t="array" aca="1" ref="AN9762" ca="1">+SUMPRODUCT(AF9762:AJ9762,TRANSPOSE($T$4:$T$8))</f>
        <v>0.29367847209398434</v>
      </c>
    </row>
    <row r="9763" spans="25:40" x14ac:dyDescent="0.25">
      <c r="Y9763" s="47" t="s">
        <v>9796</v>
      </c>
      <c r="Z9763" s="48">
        <f t="shared" ca="1" si="1280"/>
        <v>0.30214967331945985</v>
      </c>
      <c r="AA9763" s="48">
        <f t="shared" ca="1" si="1280"/>
        <v>2.4820653199760234E-2</v>
      </c>
      <c r="AB9763" s="48">
        <f t="shared" ca="1" si="1280"/>
        <v>0.31052488707913783</v>
      </c>
      <c r="AC9763" s="48">
        <f t="shared" ca="1" si="1280"/>
        <v>0.67685044252952309</v>
      </c>
      <c r="AD9763" s="48">
        <f t="shared" ca="1" si="1280"/>
        <v>0.5527499948513428</v>
      </c>
      <c r="AE9763" s="49">
        <f t="shared" ca="1" si="1273"/>
        <v>1.8670956509792238</v>
      </c>
      <c r="AF9763" s="50">
        <f t="shared" ca="1" si="1274"/>
        <v>0.16182870607673117</v>
      </c>
      <c r="AG9763" s="50">
        <f t="shared" ca="1" si="1275"/>
        <v>1.3293723429082331E-2</v>
      </c>
      <c r="AH9763" s="50">
        <f t="shared" ca="1" si="1276"/>
        <v>0.16631439686353444</v>
      </c>
      <c r="AI9763" s="50">
        <f t="shared" ca="1" si="1277"/>
        <v>0.36251514065417034</v>
      </c>
      <c r="AJ9763" s="50">
        <f t="shared" ca="1" si="1278"/>
        <v>0.29604803297648169</v>
      </c>
      <c r="AK9763" s="51">
        <f t="shared" ca="1" si="1279"/>
        <v>1</v>
      </c>
      <c r="AM9763" s="52" cm="1">
        <f t="array" aca="1" ref="AM9763" ca="1">+SQRT(MMULT(MMULT(AF9763:AJ9763,MMULT(MMULT($Q$25:$U$29,$Q$16:$U$20),$Q$25:$U$29)),TRANSPOSE(AF9763:AJ9763)))</f>
        <v>0.18524206798185197</v>
      </c>
      <c r="AN9763" s="53" cm="1">
        <f t="array" aca="1" ref="AN9763" ca="1">+SUMPRODUCT(AF9763:AJ9763,TRANSPOSE($T$4:$T$8))</f>
        <v>0.27646536281330486</v>
      </c>
    </row>
    <row r="9764" spans="25:40" x14ac:dyDescent="0.25">
      <c r="Y9764" s="47" t="s">
        <v>9797</v>
      </c>
      <c r="Z9764" s="48">
        <f t="shared" ca="1" si="1280"/>
        <v>0.19112074642194932</v>
      </c>
      <c r="AA9764" s="48">
        <f t="shared" ca="1" si="1280"/>
        <v>0.19183996810177051</v>
      </c>
      <c r="AB9764" s="48">
        <f t="shared" ca="1" si="1280"/>
        <v>0.25168927975952893</v>
      </c>
      <c r="AC9764" s="48">
        <f t="shared" ca="1" si="1280"/>
        <v>0.55357358253938316</v>
      </c>
      <c r="AD9764" s="48">
        <f t="shared" ca="1" si="1280"/>
        <v>0.92320888600941131</v>
      </c>
      <c r="AE9764" s="49">
        <f t="shared" ca="1" si="1273"/>
        <v>2.1114324628320431</v>
      </c>
      <c r="AF9764" s="50">
        <f t="shared" ca="1" si="1274"/>
        <v>9.051710144003422E-2</v>
      </c>
      <c r="AG9764" s="50">
        <f t="shared" ca="1" si="1275"/>
        <v>9.0857733542875199E-2</v>
      </c>
      <c r="AH9764" s="50">
        <f t="shared" ca="1" si="1276"/>
        <v>0.1192030927770906</v>
      </c>
      <c r="AI9764" s="50">
        <f t="shared" ca="1" si="1277"/>
        <v>0.2621791567024031</v>
      </c>
      <c r="AJ9764" s="50">
        <f t="shared" ca="1" si="1278"/>
        <v>0.43724291553759692</v>
      </c>
      <c r="AK9764" s="51">
        <f t="shared" ca="1" si="1279"/>
        <v>1</v>
      </c>
      <c r="AM9764" s="52" cm="1">
        <f t="array" aca="1" ref="AM9764" ca="1">+SQRT(MMULT(MMULT(AF9764:AJ9764,MMULT(MMULT($Q$25:$U$29,$Q$16:$U$20),$Q$25:$U$29)),TRANSPOSE(AF9764:AJ9764)))</f>
        <v>0.19947374052713188</v>
      </c>
      <c r="AN9764" s="53" cm="1">
        <f t="array" aca="1" ref="AN9764" ca="1">+SUMPRODUCT(AF9764:AJ9764,TRANSPOSE($T$4:$T$8))</f>
        <v>0.24042657602910467</v>
      </c>
    </row>
    <row r="9765" spans="25:40" x14ac:dyDescent="0.25">
      <c r="Y9765" s="47" t="s">
        <v>9798</v>
      </c>
      <c r="Z9765" s="48">
        <f t="shared" ca="1" si="1280"/>
        <v>0.51883343789479464</v>
      </c>
      <c r="AA9765" s="48">
        <f t="shared" ca="1" si="1280"/>
        <v>0.7689580399968472</v>
      </c>
      <c r="AB9765" s="48">
        <f t="shared" ca="1" si="1280"/>
        <v>0.2635720247332447</v>
      </c>
      <c r="AC9765" s="48">
        <f t="shared" ca="1" si="1280"/>
        <v>0.96722042619704762</v>
      </c>
      <c r="AD9765" s="48">
        <f t="shared" ca="1" si="1280"/>
        <v>0.22002021067528932</v>
      </c>
      <c r="AE9765" s="49">
        <f t="shared" ca="1" si="1273"/>
        <v>2.7386041394972231</v>
      </c>
      <c r="AF9765" s="50">
        <f t="shared" ca="1" si="1274"/>
        <v>0.18945178326870074</v>
      </c>
      <c r="AG9765" s="50">
        <f t="shared" ca="1" si="1275"/>
        <v>0.2807846628531056</v>
      </c>
      <c r="AH9765" s="50">
        <f t="shared" ca="1" si="1276"/>
        <v>9.6243199567219509E-2</v>
      </c>
      <c r="AI9765" s="50">
        <f t="shared" ca="1" si="1277"/>
        <v>0.35318007894876635</v>
      </c>
      <c r="AJ9765" s="50">
        <f t="shared" ca="1" si="1278"/>
        <v>8.0340275362207891E-2</v>
      </c>
      <c r="AK9765" s="51">
        <f t="shared" ca="1" si="1279"/>
        <v>1</v>
      </c>
      <c r="AM9765" s="52" cm="1">
        <f t="array" aca="1" ref="AM9765" ca="1">+SQRT(MMULT(MMULT(AF9765:AJ9765,MMULT(MMULT($Q$25:$U$29,$Q$16:$U$20),$Q$25:$U$29)),TRANSPOSE(AF9765:AJ9765)))</f>
        <v>0.17467239917102392</v>
      </c>
      <c r="AN9765" s="53" cm="1">
        <f t="array" aca="1" ref="AN9765" ca="1">+SUMPRODUCT(AF9765:AJ9765,TRANSPOSE($T$4:$T$8))</f>
        <v>0.34311240110367425</v>
      </c>
    </row>
    <row r="9766" spans="25:40" x14ac:dyDescent="0.25">
      <c r="Y9766" s="47" t="s">
        <v>9799</v>
      </c>
      <c r="Z9766" s="48">
        <f t="shared" ca="1" si="1280"/>
        <v>0.16903105815996966</v>
      </c>
      <c r="AA9766" s="48">
        <f t="shared" ca="1" si="1280"/>
        <v>0.55901047530639947</v>
      </c>
      <c r="AB9766" s="48">
        <f t="shared" ca="1" si="1280"/>
        <v>5.6726022672132004E-2</v>
      </c>
      <c r="AC9766" s="48">
        <f t="shared" ca="1" si="1280"/>
        <v>0.53397685287820384</v>
      </c>
      <c r="AD9766" s="48">
        <f t="shared" ca="1" si="1280"/>
        <v>0.94712205496629243</v>
      </c>
      <c r="AE9766" s="49">
        <f t="shared" ca="1" si="1273"/>
        <v>2.2658664639829977</v>
      </c>
      <c r="AF9766" s="50">
        <f t="shared" ca="1" si="1274"/>
        <v>7.459886133926999E-2</v>
      </c>
      <c r="AG9766" s="50">
        <f t="shared" ca="1" si="1275"/>
        <v>0.24670936447144226</v>
      </c>
      <c r="AH9766" s="50">
        <f t="shared" ca="1" si="1276"/>
        <v>2.5035024602649159E-2</v>
      </c>
      <c r="AI9766" s="50">
        <f t="shared" ca="1" si="1277"/>
        <v>0.23566121894913689</v>
      </c>
      <c r="AJ9766" s="50">
        <f t="shared" ca="1" si="1278"/>
        <v>0.41799553063750156</v>
      </c>
      <c r="AK9766" s="51">
        <f t="shared" ca="1" si="1279"/>
        <v>1</v>
      </c>
      <c r="AM9766" s="52" cm="1">
        <f t="array" aca="1" ref="AM9766" ca="1">+SQRT(MMULT(MMULT(AF9766:AJ9766,MMULT(MMULT($Q$25:$U$29,$Q$16:$U$20),$Q$25:$U$29)),TRANSPOSE(AF9766:AJ9766)))</f>
        <v>0.20328747261025029</v>
      </c>
      <c r="AN9766" s="53" cm="1">
        <f t="array" aca="1" ref="AN9766" ca="1">+SUMPRODUCT(AF9766:AJ9766,TRANSPOSE($T$4:$T$8))</f>
        <v>0.24350390635816579</v>
      </c>
    </row>
    <row r="9767" spans="25:40" x14ac:dyDescent="0.25">
      <c r="Y9767" s="47" t="s">
        <v>9800</v>
      </c>
      <c r="Z9767" s="48">
        <f t="shared" ca="1" si="1280"/>
        <v>0.57398504794617033</v>
      </c>
      <c r="AA9767" s="48">
        <f t="shared" ca="1" si="1280"/>
        <v>0.71104991832644615</v>
      </c>
      <c r="AB9767" s="48">
        <f t="shared" ca="1" si="1280"/>
        <v>0.49489547027838809</v>
      </c>
      <c r="AC9767" s="48">
        <f t="shared" ca="1" si="1280"/>
        <v>0.166501125188937</v>
      </c>
      <c r="AD9767" s="48">
        <f t="shared" ca="1" si="1280"/>
        <v>0.58051256924031669</v>
      </c>
      <c r="AE9767" s="49">
        <f t="shared" ca="1" si="1273"/>
        <v>2.5269441309802585</v>
      </c>
      <c r="AF9767" s="50">
        <f t="shared" ca="1" si="1274"/>
        <v>0.22714591941671011</v>
      </c>
      <c r="AG9767" s="50">
        <f t="shared" ca="1" si="1275"/>
        <v>0.28138727311340039</v>
      </c>
      <c r="AH9767" s="50">
        <f t="shared" ca="1" si="1276"/>
        <v>0.19584741277457804</v>
      </c>
      <c r="AI9767" s="50">
        <f t="shared" ca="1" si="1277"/>
        <v>6.5890307248046467E-2</v>
      </c>
      <c r="AJ9767" s="50">
        <f t="shared" ca="1" si="1278"/>
        <v>0.22972908744726492</v>
      </c>
      <c r="AK9767" s="51">
        <f t="shared" ca="1" si="1279"/>
        <v>1</v>
      </c>
      <c r="AM9767" s="52" cm="1">
        <f t="array" aca="1" ref="AM9767" ca="1">+SQRT(MMULT(MMULT(AF9767:AJ9767,MMULT(MMULT($Q$25:$U$29,$Q$16:$U$20),$Q$25:$U$29)),TRANSPOSE(AF9767:AJ9767)))</f>
        <v>0.17882302355225504</v>
      </c>
      <c r="AN9767" s="53" cm="1">
        <f t="array" aca="1" ref="AN9767" ca="1">+SUMPRODUCT(AF9767:AJ9767,TRANSPOSE($T$4:$T$8))</f>
        <v>0.31694487475555055</v>
      </c>
    </row>
    <row r="9768" spans="25:40" x14ac:dyDescent="0.25">
      <c r="Y9768" s="47" t="s">
        <v>9801</v>
      </c>
      <c r="Z9768" s="48">
        <f t="shared" ca="1" si="1280"/>
        <v>0.80832324663386601</v>
      </c>
      <c r="AA9768" s="48">
        <f t="shared" ca="1" si="1280"/>
        <v>0.59790731414875131</v>
      </c>
      <c r="AB9768" s="48">
        <f t="shared" ca="1" si="1280"/>
        <v>0.20054133516473216</v>
      </c>
      <c r="AC9768" s="48">
        <f t="shared" ca="1" si="1280"/>
        <v>0.19789667456408055</v>
      </c>
      <c r="AD9768" s="48">
        <f t="shared" ca="1" si="1280"/>
        <v>0.614142290711849</v>
      </c>
      <c r="AE9768" s="49">
        <f t="shared" ca="1" si="1273"/>
        <v>2.418810861223279</v>
      </c>
      <c r="AF9768" s="50">
        <f t="shared" ca="1" si="1274"/>
        <v>0.33418208078703104</v>
      </c>
      <c r="AG9768" s="50">
        <f t="shared" ca="1" si="1275"/>
        <v>0.2471906025121651</v>
      </c>
      <c r="AH9768" s="50">
        <f t="shared" ca="1" si="1276"/>
        <v>8.290906014177199E-2</v>
      </c>
      <c r="AI9768" s="50">
        <f t="shared" ca="1" si="1277"/>
        <v>8.1815687921955635E-2</v>
      </c>
      <c r="AJ9768" s="50">
        <f t="shared" ca="1" si="1278"/>
        <v>0.25390256863707622</v>
      </c>
      <c r="AK9768" s="51">
        <f t="shared" ca="1" si="1279"/>
        <v>1</v>
      </c>
      <c r="AM9768" s="52" cm="1">
        <f t="array" aca="1" ref="AM9768" ca="1">+SQRT(MMULT(MMULT(AF9768:AJ9768,MMULT(MMULT($Q$25:$U$29,$Q$16:$U$20),$Q$25:$U$29)),TRANSPOSE(AF9768:AJ9768)))</f>
        <v>0.17245033821339389</v>
      </c>
      <c r="AN9768" s="53" cm="1">
        <f t="array" aca="1" ref="AN9768" ca="1">+SUMPRODUCT(AF9768:AJ9768,TRANSPOSE($T$4:$T$8))</f>
        <v>0.28403787614641673</v>
      </c>
    </row>
    <row r="9769" spans="25:40" x14ac:dyDescent="0.25">
      <c r="Y9769" s="47" t="s">
        <v>9802</v>
      </c>
      <c r="Z9769" s="48">
        <f t="shared" ca="1" si="1280"/>
        <v>0.23987005683405083</v>
      </c>
      <c r="AA9769" s="48">
        <f t="shared" ca="1" si="1280"/>
        <v>0.45161283473939062</v>
      </c>
      <c r="AB9769" s="48">
        <f t="shared" ca="1" si="1280"/>
        <v>0.38019002655676493</v>
      </c>
      <c r="AC9769" s="48">
        <f t="shared" ca="1" si="1280"/>
        <v>0.99208578685679538</v>
      </c>
      <c r="AD9769" s="48">
        <f t="shared" ca="1" si="1280"/>
        <v>0.60789314445749854</v>
      </c>
      <c r="AE9769" s="49">
        <f t="shared" ca="1" si="1273"/>
        <v>2.6716518494445007</v>
      </c>
      <c r="AF9769" s="50">
        <f t="shared" ca="1" si="1274"/>
        <v>8.9783426266384761E-2</v>
      </c>
      <c r="AG9769" s="50">
        <f t="shared" ca="1" si="1275"/>
        <v>0.16903880452585601</v>
      </c>
      <c r="AH9769" s="50">
        <f t="shared" ca="1" si="1276"/>
        <v>0.14230522836866463</v>
      </c>
      <c r="AI9769" s="50">
        <f t="shared" ca="1" si="1277"/>
        <v>0.37133797469272556</v>
      </c>
      <c r="AJ9769" s="50">
        <f t="shared" ca="1" si="1278"/>
        <v>0.22753456614636888</v>
      </c>
      <c r="AK9769" s="51">
        <f t="shared" ca="1" si="1279"/>
        <v>0.99999999999999989</v>
      </c>
      <c r="AM9769" s="52" cm="1">
        <f t="array" aca="1" ref="AM9769" ca="1">+SQRT(MMULT(MMULT(AF9769:AJ9769,MMULT(MMULT($Q$25:$U$29,$Q$16:$U$20),$Q$25:$U$29)),TRANSPOSE(AF9769:AJ9769)))</f>
        <v>0.18289471867090146</v>
      </c>
      <c r="AN9769" s="53" cm="1">
        <f t="array" aca="1" ref="AN9769" ca="1">+SUMPRODUCT(AF9769:AJ9769,TRANSPOSE($T$4:$T$8))</f>
        <v>0.30703459399613814</v>
      </c>
    </row>
    <row r="9770" spans="25:40" x14ac:dyDescent="0.25">
      <c r="Y9770" s="47" t="s">
        <v>9803</v>
      </c>
      <c r="Z9770" s="48">
        <f t="shared" ca="1" si="1280"/>
        <v>0.63835906998647318</v>
      </c>
      <c r="AA9770" s="48">
        <f t="shared" ca="1" si="1280"/>
        <v>3.2506141686917678E-2</v>
      </c>
      <c r="AB9770" s="48">
        <f t="shared" ca="1" si="1280"/>
        <v>0.23024257988633934</v>
      </c>
      <c r="AC9770" s="48">
        <f t="shared" ca="1" si="1280"/>
        <v>0.77018725135053367</v>
      </c>
      <c r="AD9770" s="48">
        <f t="shared" ca="1" si="1280"/>
        <v>0.11588299738289909</v>
      </c>
      <c r="AE9770" s="49">
        <f t="shared" ca="1" si="1273"/>
        <v>1.787178040293163</v>
      </c>
      <c r="AF9770" s="50">
        <f t="shared" ca="1" si="1274"/>
        <v>0.35718829103437216</v>
      </c>
      <c r="AG9770" s="50">
        <f t="shared" ca="1" si="1275"/>
        <v>1.8188530159863353E-2</v>
      </c>
      <c r="AH9770" s="50">
        <f t="shared" ca="1" si="1276"/>
        <v>0.12883024225642964</v>
      </c>
      <c r="AI9770" s="50">
        <f t="shared" ca="1" si="1277"/>
        <v>0.43095160861768123</v>
      </c>
      <c r="AJ9770" s="50">
        <f t="shared" ca="1" si="1278"/>
        <v>6.4841327931653647E-2</v>
      </c>
      <c r="AK9770" s="51">
        <f t="shared" ca="1" si="1279"/>
        <v>1</v>
      </c>
      <c r="AM9770" s="52" cm="1">
        <f t="array" aca="1" ref="AM9770" ca="1">+SQRT(MMULT(MMULT(AF9770:AJ9770,MMULT(MMULT($Q$25:$U$29,$Q$16:$U$20),$Q$25:$U$29)),TRANSPOSE(AF9770:AJ9770)))</f>
        <v>0.17573802591498966</v>
      </c>
      <c r="AN9770" s="53" cm="1">
        <f t="array" aca="1" ref="AN9770" ca="1">+SUMPRODUCT(AF9770:AJ9770,TRANSPOSE($T$4:$T$8))</f>
        <v>0.3233574481851576</v>
      </c>
    </row>
    <row r="9771" spans="25:40" x14ac:dyDescent="0.25">
      <c r="Y9771" s="47" t="s">
        <v>9804</v>
      </c>
      <c r="Z9771" s="48">
        <f t="shared" ca="1" si="1280"/>
        <v>0.70930751264460212</v>
      </c>
      <c r="AA9771" s="48">
        <f t="shared" ca="1" si="1280"/>
        <v>0.31384989576407318</v>
      </c>
      <c r="AB9771" s="48">
        <f t="shared" ca="1" si="1280"/>
        <v>0.4329763235759011</v>
      </c>
      <c r="AC9771" s="48">
        <f t="shared" ca="1" si="1280"/>
        <v>0.99415762114678452</v>
      </c>
      <c r="AD9771" s="48">
        <f t="shared" ca="1" si="1280"/>
        <v>0.92238975775574383</v>
      </c>
      <c r="AE9771" s="49">
        <f t="shared" ca="1" si="1273"/>
        <v>3.3726811108871049</v>
      </c>
      <c r="AF9771" s="50">
        <f t="shared" ca="1" si="1274"/>
        <v>0.21030968814541598</v>
      </c>
      <c r="AG9771" s="50">
        <f t="shared" ca="1" si="1275"/>
        <v>9.3056498804751309E-2</v>
      </c>
      <c r="AH9771" s="50">
        <f t="shared" ca="1" si="1276"/>
        <v>0.12837748643897637</v>
      </c>
      <c r="AI9771" s="50">
        <f t="shared" ca="1" si="1277"/>
        <v>0.29476774959174679</v>
      </c>
      <c r="AJ9771" s="50">
        <f t="shared" ca="1" si="1278"/>
        <v>0.2734885770191095</v>
      </c>
      <c r="AK9771" s="51">
        <f t="shared" ca="1" si="1279"/>
        <v>1</v>
      </c>
      <c r="AM9771" s="52" cm="1">
        <f t="array" aca="1" ref="AM9771" ca="1">+SQRT(MMULT(MMULT(AF9771:AJ9771,MMULT(MMULT($Q$25:$U$29,$Q$16:$U$20),$Q$25:$U$29)),TRANSPOSE(AF9771:AJ9771)))</f>
        <v>0.17539512286705849</v>
      </c>
      <c r="AN9771" s="53" cm="1">
        <f t="array" aca="1" ref="AN9771" ca="1">+SUMPRODUCT(AF9771:AJ9771,TRANSPOSE($T$4:$T$8))</f>
        <v>0.28025135107068372</v>
      </c>
    </row>
    <row r="9772" spans="25:40" x14ac:dyDescent="0.25">
      <c r="Y9772" s="47" t="s">
        <v>9805</v>
      </c>
      <c r="Z9772" s="48">
        <f t="shared" ca="1" si="1280"/>
        <v>0.92548072245597268</v>
      </c>
      <c r="AA9772" s="48">
        <f t="shared" ca="1" si="1280"/>
        <v>0.81556870069840326</v>
      </c>
      <c r="AB9772" s="48">
        <f t="shared" ca="1" si="1280"/>
        <v>0.74031685247442358</v>
      </c>
      <c r="AC9772" s="48">
        <f t="shared" ca="1" si="1280"/>
        <v>0.26916067518342324</v>
      </c>
      <c r="AD9772" s="48">
        <f t="shared" ca="1" si="1280"/>
        <v>0.5218019643931705</v>
      </c>
      <c r="AE9772" s="49">
        <f t="shared" ca="1" si="1273"/>
        <v>3.2723289152053932</v>
      </c>
      <c r="AF9772" s="50">
        <f t="shared" ca="1" si="1274"/>
        <v>0.28282020128098379</v>
      </c>
      <c r="AG9772" s="50">
        <f t="shared" ca="1" si="1275"/>
        <v>0.24923188402875227</v>
      </c>
      <c r="AH9772" s="50">
        <f t="shared" ca="1" si="1276"/>
        <v>0.22623546460578103</v>
      </c>
      <c r="AI9772" s="50">
        <f t="shared" ca="1" si="1277"/>
        <v>8.2253551570786676E-2</v>
      </c>
      <c r="AJ9772" s="50">
        <f t="shared" ca="1" si="1278"/>
        <v>0.15945889851369624</v>
      </c>
      <c r="AK9772" s="51">
        <f t="shared" ca="1" si="1279"/>
        <v>1</v>
      </c>
      <c r="AM9772" s="52" cm="1">
        <f t="array" aca="1" ref="AM9772" ca="1">+SQRT(MMULT(MMULT(AF9772:AJ9772,MMULT(MMULT($Q$25:$U$29,$Q$16:$U$20),$Q$25:$U$29)),TRANSPOSE(AF9772:AJ9772)))</f>
        <v>0.17212957005320961</v>
      </c>
      <c r="AN9772" s="53" cm="1">
        <f t="array" aca="1" ref="AN9772" ca="1">+SUMPRODUCT(AF9772:AJ9772,TRANSPOSE($T$4:$T$8))</f>
        <v>0.33548248113395951</v>
      </c>
    </row>
    <row r="9773" spans="25:40" x14ac:dyDescent="0.25">
      <c r="Y9773" s="47" t="s">
        <v>9806</v>
      </c>
      <c r="Z9773" s="48">
        <f t="shared" ca="1" si="1280"/>
        <v>0.31454056500213301</v>
      </c>
      <c r="AA9773" s="48">
        <f t="shared" ca="1" si="1280"/>
        <v>0.31230669139282496</v>
      </c>
      <c r="AB9773" s="48">
        <f t="shared" ca="1" si="1280"/>
        <v>0.87484089611422333</v>
      </c>
      <c r="AC9773" s="48">
        <f t="shared" ca="1" si="1280"/>
        <v>0.97126771439449466</v>
      </c>
      <c r="AD9773" s="48">
        <f t="shared" ca="1" si="1280"/>
        <v>0.77316724697994577</v>
      </c>
      <c r="AE9773" s="49">
        <f t="shared" ca="1" si="1273"/>
        <v>3.246123113883622</v>
      </c>
      <c r="AF9773" s="50">
        <f t="shared" ca="1" si="1274"/>
        <v>9.6897299938146997E-2</v>
      </c>
      <c r="AG9773" s="50">
        <f t="shared" ca="1" si="1275"/>
        <v>9.6209133306464481E-2</v>
      </c>
      <c r="AH9773" s="50">
        <f t="shared" ca="1" si="1276"/>
        <v>0.26950330145290591</v>
      </c>
      <c r="AI9773" s="50">
        <f t="shared" ca="1" si="1277"/>
        <v>0.29920852670078857</v>
      </c>
      <c r="AJ9773" s="50">
        <f t="shared" ca="1" si="1278"/>
        <v>0.23818173860169398</v>
      </c>
      <c r="AK9773" s="51">
        <f t="shared" ca="1" si="1279"/>
        <v>1</v>
      </c>
      <c r="AM9773" s="52" cm="1">
        <f t="array" aca="1" ref="AM9773" ca="1">+SQRT(MMULT(MMULT(AF9773:AJ9773,MMULT(MMULT($Q$25:$U$29,$Q$16:$U$20),$Q$25:$U$29)),TRANSPOSE(AF9773:AJ9773)))</f>
        <v>0.18589276810464328</v>
      </c>
      <c r="AN9773" s="53" cm="1">
        <f t="array" aca="1" ref="AN9773" ca="1">+SUMPRODUCT(AF9773:AJ9773,TRANSPOSE($T$4:$T$8))</f>
        <v>0.31859938892873896</v>
      </c>
    </row>
    <row r="9774" spans="25:40" x14ac:dyDescent="0.25">
      <c r="Y9774" s="47" t="s">
        <v>9807</v>
      </c>
      <c r="Z9774" s="48">
        <f t="shared" ca="1" si="1280"/>
        <v>0.3502354137070397</v>
      </c>
      <c r="AA9774" s="48">
        <f t="shared" ca="1" si="1280"/>
        <v>0.88260483592477812</v>
      </c>
      <c r="AB9774" s="48">
        <f t="shared" ca="1" si="1280"/>
        <v>0.12624512355153039</v>
      </c>
      <c r="AC9774" s="48">
        <f t="shared" ca="1" si="1280"/>
        <v>0.32559475187655784</v>
      </c>
      <c r="AD9774" s="48">
        <f t="shared" ca="1" si="1280"/>
        <v>0.62321245643965639</v>
      </c>
      <c r="AE9774" s="49">
        <f t="shared" ca="1" si="1273"/>
        <v>2.3078925814995621</v>
      </c>
      <c r="AF9774" s="50">
        <f t="shared" ca="1" si="1274"/>
        <v>0.15175550912316416</v>
      </c>
      <c r="AG9774" s="50">
        <f t="shared" ca="1" si="1275"/>
        <v>0.382428906353736</v>
      </c>
      <c r="AH9774" s="50">
        <f t="shared" ca="1" si="1276"/>
        <v>5.4701472921023966E-2</v>
      </c>
      <c r="AI9774" s="50">
        <f t="shared" ca="1" si="1277"/>
        <v>0.14107881557685037</v>
      </c>
      <c r="AJ9774" s="50">
        <f t="shared" ca="1" si="1278"/>
        <v>0.27003529602522564</v>
      </c>
      <c r="AK9774" s="51">
        <f t="shared" ca="1" si="1279"/>
        <v>1.0000000000000002</v>
      </c>
      <c r="AM9774" s="52" cm="1">
        <f t="array" aca="1" ref="AM9774" ca="1">+SQRT(MMULT(MMULT(AF9774:AJ9774,MMULT(MMULT($Q$25:$U$29,$Q$16:$U$20),$Q$25:$U$29)),TRANSPOSE(AF9774:AJ9774)))</f>
        <v>0.19172142000536063</v>
      </c>
      <c r="AN9774" s="53" cm="1">
        <f t="array" aca="1" ref="AN9774" ca="1">+SUMPRODUCT(AF9774:AJ9774,TRANSPOSE($T$4:$T$8))</f>
        <v>0.29504904094162587</v>
      </c>
    </row>
    <row r="9775" spans="25:40" x14ac:dyDescent="0.25">
      <c r="Y9775" s="47" t="s">
        <v>9808</v>
      </c>
      <c r="Z9775" s="48">
        <f t="shared" ca="1" si="1280"/>
        <v>4.049945375924402E-2</v>
      </c>
      <c r="AA9775" s="48">
        <f t="shared" ca="1" si="1280"/>
        <v>0.73395717138682215</v>
      </c>
      <c r="AB9775" s="48">
        <f t="shared" ca="1" si="1280"/>
        <v>0.68153694875546023</v>
      </c>
      <c r="AC9775" s="48">
        <f t="shared" ca="1" si="1280"/>
        <v>0.6095555943422436</v>
      </c>
      <c r="AD9775" s="48">
        <f t="shared" ca="1" si="1280"/>
        <v>0.1255213657728631</v>
      </c>
      <c r="AE9775" s="49">
        <f t="shared" ca="1" si="1273"/>
        <v>2.191070534016633</v>
      </c>
      <c r="AF9775" s="50">
        <f t="shared" ca="1" si="1274"/>
        <v>1.8483865822886639E-2</v>
      </c>
      <c r="AG9775" s="50">
        <f t="shared" ca="1" si="1275"/>
        <v>0.33497651490084368</v>
      </c>
      <c r="AH9775" s="50">
        <f t="shared" ca="1" si="1276"/>
        <v>0.31105203514652646</v>
      </c>
      <c r="AI9775" s="50">
        <f t="shared" ca="1" si="1277"/>
        <v>0.27819989584033006</v>
      </c>
      <c r="AJ9775" s="50">
        <f t="shared" ca="1" si="1278"/>
        <v>5.7287688289413254E-2</v>
      </c>
      <c r="AK9775" s="51">
        <f t="shared" ca="1" si="1279"/>
        <v>1.0000000000000002</v>
      </c>
      <c r="AM9775" s="52" cm="1">
        <f t="array" aca="1" ref="AM9775" ca="1">+SQRT(MMULT(MMULT(AF9775:AJ9775,MMULT(MMULT($Q$25:$U$29,$Q$16:$U$20),$Q$25:$U$29)),TRANSPOSE(AF9775:AJ9775)))</f>
        <v>0.19630144930862561</v>
      </c>
      <c r="AN9775" s="53" cm="1">
        <f t="array" aca="1" ref="AN9775" ca="1">+SUMPRODUCT(AF9775:AJ9775,TRANSPOSE($T$4:$T$8))</f>
        <v>0.39699145996268087</v>
      </c>
    </row>
    <row r="9776" spans="25:40" x14ac:dyDescent="0.25">
      <c r="Y9776" s="47" t="s">
        <v>9809</v>
      </c>
      <c r="Z9776" s="48">
        <f t="shared" ca="1" si="1280"/>
        <v>0.50877366889604203</v>
      </c>
      <c r="AA9776" s="48">
        <f t="shared" ca="1" si="1280"/>
        <v>0.67246191585368609</v>
      </c>
      <c r="AB9776" s="48">
        <f t="shared" ca="1" si="1280"/>
        <v>0.30378385843035227</v>
      </c>
      <c r="AC9776" s="48">
        <f t="shared" ca="1" si="1280"/>
        <v>0.55858267702248354</v>
      </c>
      <c r="AD9776" s="48">
        <f t="shared" ca="1" si="1280"/>
        <v>0.68017543708561545</v>
      </c>
      <c r="AE9776" s="49">
        <f t="shared" ca="1" si="1273"/>
        <v>2.7237775572881797</v>
      </c>
      <c r="AF9776" s="50">
        <f t="shared" ca="1" si="1274"/>
        <v>0.18678972794040574</v>
      </c>
      <c r="AG9776" s="50">
        <f t="shared" ca="1" si="1275"/>
        <v>0.24688576864668638</v>
      </c>
      <c r="AH9776" s="50">
        <f t="shared" ca="1" si="1276"/>
        <v>0.11153034784999202</v>
      </c>
      <c r="AI9776" s="50">
        <f t="shared" ca="1" si="1277"/>
        <v>0.20507646651535452</v>
      </c>
      <c r="AJ9776" s="50">
        <f t="shared" ca="1" si="1278"/>
        <v>0.2497176890475612</v>
      </c>
      <c r="AK9776" s="51">
        <f t="shared" ca="1" si="1279"/>
        <v>0.99999999999999989</v>
      </c>
      <c r="AM9776" s="52" cm="1">
        <f t="array" aca="1" ref="AM9776" ca="1">+SQRT(MMULT(MMULT(AF9776:AJ9776,MMULT(MMULT($Q$25:$U$29,$Q$16:$U$20),$Q$25:$U$29)),TRANSPOSE(AF9776:AJ9776)))</f>
        <v>0.17625210394434093</v>
      </c>
      <c r="AN9776" s="53" cm="1">
        <f t="array" aca="1" ref="AN9776" ca="1">+SUMPRODUCT(AF9776:AJ9776,TRANSPOSE($T$4:$T$8))</f>
        <v>0.29726375701384494</v>
      </c>
    </row>
    <row r="9777" spans="25:40" x14ac:dyDescent="0.25">
      <c r="Y9777" s="47" t="s">
        <v>9810</v>
      </c>
      <c r="Z9777" s="48">
        <f t="shared" ca="1" si="1280"/>
        <v>0.24084414369130258</v>
      </c>
      <c r="AA9777" s="48">
        <f t="shared" ca="1" si="1280"/>
        <v>0.70211437607303739</v>
      </c>
      <c r="AB9777" s="48">
        <f t="shared" ca="1" si="1280"/>
        <v>0.67717963605538867</v>
      </c>
      <c r="AC9777" s="48">
        <f t="shared" ca="1" si="1280"/>
        <v>0.61839900896614619</v>
      </c>
      <c r="AD9777" s="48">
        <f t="shared" ca="1" si="1280"/>
        <v>0.78852965131252017</v>
      </c>
      <c r="AE9777" s="49">
        <f t="shared" ca="1" si="1273"/>
        <v>3.0270668160983947</v>
      </c>
      <c r="AF9777" s="50">
        <f t="shared" ca="1" si="1274"/>
        <v>7.95635373525478E-2</v>
      </c>
      <c r="AG9777" s="50">
        <f t="shared" ca="1" si="1275"/>
        <v>0.23194545040733425</v>
      </c>
      <c r="AH9777" s="50">
        <f t="shared" ca="1" si="1276"/>
        <v>0.22370818921275407</v>
      </c>
      <c r="AI9777" s="50">
        <f t="shared" ca="1" si="1277"/>
        <v>0.20428984443865184</v>
      </c>
      <c r="AJ9777" s="50">
        <f t="shared" ca="1" si="1278"/>
        <v>0.26049297858871212</v>
      </c>
      <c r="AK9777" s="51">
        <f t="shared" ca="1" si="1279"/>
        <v>1</v>
      </c>
      <c r="AM9777" s="52" cm="1">
        <f t="array" aca="1" ref="AM9777" ca="1">+SQRT(MMULT(MMULT(AF9777:AJ9777,MMULT(MMULT($Q$25:$U$29,$Q$16:$U$20),$Q$25:$U$29)),TRANSPOSE(AF9777:AJ9777)))</f>
        <v>0.18688493486096716</v>
      </c>
      <c r="AN9777" s="53" cm="1">
        <f t="array" aca="1" ref="AN9777" ca="1">+SUMPRODUCT(AF9777:AJ9777,TRANSPOSE($T$4:$T$8))</f>
        <v>0.3167422484947362</v>
      </c>
    </row>
    <row r="9778" spans="25:40" x14ac:dyDescent="0.25">
      <c r="Y9778" s="47" t="s">
        <v>9811</v>
      </c>
      <c r="Z9778" s="48">
        <f t="shared" ca="1" si="1280"/>
        <v>0.52424319130005304</v>
      </c>
      <c r="AA9778" s="48">
        <f t="shared" ca="1" si="1280"/>
        <v>0.19348017485270042</v>
      </c>
      <c r="AB9778" s="48">
        <f t="shared" ca="1" si="1280"/>
        <v>0.53759017602858317</v>
      </c>
      <c r="AC9778" s="48">
        <f t="shared" ca="1" si="1280"/>
        <v>0.42168118286398415</v>
      </c>
      <c r="AD9778" s="48">
        <f t="shared" ca="1" si="1280"/>
        <v>0.74932070229447378</v>
      </c>
      <c r="AE9778" s="49">
        <f t="shared" ca="1" si="1273"/>
        <v>2.4263154273397944</v>
      </c>
      <c r="AF9778" s="50">
        <f t="shared" ca="1" si="1274"/>
        <v>0.21606555577764752</v>
      </c>
      <c r="AG9778" s="50">
        <f t="shared" ca="1" si="1275"/>
        <v>7.9742383316101464E-2</v>
      </c>
      <c r="AH9778" s="50">
        <f t="shared" ca="1" si="1276"/>
        <v>0.22156648305945759</v>
      </c>
      <c r="AI9778" s="50">
        <f t="shared" ca="1" si="1277"/>
        <v>0.17379487354054135</v>
      </c>
      <c r="AJ9778" s="50">
        <f t="shared" ca="1" si="1278"/>
        <v>0.30883070430625209</v>
      </c>
      <c r="AK9778" s="51">
        <f t="shared" ca="1" si="1279"/>
        <v>1</v>
      </c>
      <c r="AM9778" s="52" cm="1">
        <f t="array" aca="1" ref="AM9778" ca="1">+SQRT(MMULT(MMULT(AF9778:AJ9778,MMULT(MMULT($Q$25:$U$29,$Q$16:$U$20),$Q$25:$U$29)),TRANSPOSE(AF9778:AJ9778)))</f>
        <v>0.17982219279212608</v>
      </c>
      <c r="AN9778" s="53" cm="1">
        <f t="array" aca="1" ref="AN9778" ca="1">+SUMPRODUCT(AF9778:AJ9778,TRANSPOSE($T$4:$T$8))</f>
        <v>0.28440429125446648</v>
      </c>
    </row>
    <row r="9779" spans="25:40" x14ac:dyDescent="0.25">
      <c r="Y9779" s="47" t="s">
        <v>9812</v>
      </c>
      <c r="Z9779" s="48">
        <f t="shared" ca="1" si="1280"/>
        <v>7.9270445873092399E-2</v>
      </c>
      <c r="AA9779" s="48">
        <f t="shared" ca="1" si="1280"/>
        <v>0.75686437288721631</v>
      </c>
      <c r="AB9779" s="48">
        <f t="shared" ca="1" si="1280"/>
        <v>0.58724829834781056</v>
      </c>
      <c r="AC9779" s="48">
        <f t="shared" ca="1" si="1280"/>
        <v>0.12169390948097036</v>
      </c>
      <c r="AD9779" s="48">
        <f t="shared" ca="1" si="1280"/>
        <v>0.28438517251182038</v>
      </c>
      <c r="AE9779" s="49">
        <f t="shared" ca="1" si="1273"/>
        <v>1.8294621991009099</v>
      </c>
      <c r="AF9779" s="50">
        <f t="shared" ca="1" si="1274"/>
        <v>4.3329917345135582E-2</v>
      </c>
      <c r="AG9779" s="50">
        <f t="shared" ca="1" si="1275"/>
        <v>0.41370866982612575</v>
      </c>
      <c r="AH9779" s="50">
        <f t="shared" ca="1" si="1276"/>
        <v>0.3209950435906323</v>
      </c>
      <c r="AI9779" s="50">
        <f t="shared" ca="1" si="1277"/>
        <v>6.6518952695921729E-2</v>
      </c>
      <c r="AJ9779" s="50">
        <f t="shared" ca="1" si="1278"/>
        <v>0.15544741654218469</v>
      </c>
      <c r="AK9779" s="51">
        <f t="shared" ca="1" si="1279"/>
        <v>1</v>
      </c>
      <c r="AM9779" s="52" cm="1">
        <f t="array" aca="1" ref="AM9779" ca="1">+SQRT(MMULT(MMULT(AF9779:AJ9779,MMULT(MMULT($Q$25:$U$29,$Q$16:$U$20),$Q$25:$U$29)),TRANSPOSE(AF9779:AJ9779)))</f>
        <v>0.20647565477997823</v>
      </c>
      <c r="AN9779" s="53" cm="1">
        <f t="array" aca="1" ref="AN9779" ca="1">+SUMPRODUCT(AF9779:AJ9779,TRANSPOSE($T$4:$T$8))</f>
        <v>0.37699859864168911</v>
      </c>
    </row>
    <row r="9780" spans="25:40" x14ac:dyDescent="0.25">
      <c r="Y9780" s="47" t="s">
        <v>9813</v>
      </c>
      <c r="Z9780" s="48">
        <f t="shared" ca="1" si="1280"/>
        <v>8.9832173898201084E-2</v>
      </c>
      <c r="AA9780" s="48">
        <f t="shared" ca="1" si="1280"/>
        <v>0.1222316846432846</v>
      </c>
      <c r="AB9780" s="48">
        <f t="shared" ca="1" si="1280"/>
        <v>0.50030871436983837</v>
      </c>
      <c r="AC9780" s="48">
        <f t="shared" ca="1" si="1280"/>
        <v>0.17880718207144275</v>
      </c>
      <c r="AD9780" s="48">
        <f t="shared" ca="1" si="1280"/>
        <v>0.74242342016353013</v>
      </c>
      <c r="AE9780" s="49">
        <f t="shared" ca="1" si="1273"/>
        <v>1.6336031751462969</v>
      </c>
      <c r="AF9780" s="50">
        <f t="shared" ca="1" si="1274"/>
        <v>5.4990205249910946E-2</v>
      </c>
      <c r="AG9780" s="50">
        <f t="shared" ca="1" si="1275"/>
        <v>7.4823363778255492E-2</v>
      </c>
      <c r="AH9780" s="50">
        <f t="shared" ca="1" si="1276"/>
        <v>0.30626086064324243</v>
      </c>
      <c r="AI9780" s="50">
        <f t="shared" ca="1" si="1277"/>
        <v>0.10945570184474557</v>
      </c>
      <c r="AJ9780" s="50">
        <f t="shared" ca="1" si="1278"/>
        <v>0.45446986848384557</v>
      </c>
      <c r="AK9780" s="51">
        <f t="shared" ca="1" si="1279"/>
        <v>1</v>
      </c>
      <c r="AM9780" s="52" cm="1">
        <f t="array" aca="1" ref="AM9780" ca="1">+SQRT(MMULT(MMULT(AF9780:AJ9780,MMULT(MMULT($Q$25:$U$29,$Q$16:$U$20),$Q$25:$U$29)),TRANSPOSE(AF9780:AJ9780)))</f>
        <v>0.21348046994116945</v>
      </c>
      <c r="AN9780" s="53" cm="1">
        <f t="array" aca="1" ref="AN9780" ca="1">+SUMPRODUCT(AF9780:AJ9780,TRANSPOSE($T$4:$T$8))</f>
        <v>0.26651872001101518</v>
      </c>
    </row>
    <row r="9781" spans="25:40" x14ac:dyDescent="0.25">
      <c r="Y9781" s="47" t="s">
        <v>9814</v>
      </c>
      <c r="Z9781" s="48">
        <f t="shared" ca="1" si="1280"/>
        <v>9.9529992874758277E-2</v>
      </c>
      <c r="AA9781" s="48">
        <f t="shared" ca="1" si="1280"/>
        <v>0.11535029710818345</v>
      </c>
      <c r="AB9781" s="48">
        <f t="shared" ca="1" si="1280"/>
        <v>0.16573989278596368</v>
      </c>
      <c r="AC9781" s="48">
        <f t="shared" ca="1" si="1280"/>
        <v>0.70550825834179209</v>
      </c>
      <c r="AD9781" s="48">
        <f t="shared" ca="1" si="1280"/>
        <v>0.25154041478158029</v>
      </c>
      <c r="AE9781" s="49">
        <f t="shared" ca="1" si="1273"/>
        <v>1.3376688558922778</v>
      </c>
      <c r="AF9781" s="50">
        <f t="shared" ca="1" si="1274"/>
        <v>7.4405554436241889E-2</v>
      </c>
      <c r="AG9781" s="50">
        <f t="shared" ca="1" si="1275"/>
        <v>8.6232326184525143E-2</v>
      </c>
      <c r="AH9781" s="50">
        <f t="shared" ca="1" si="1276"/>
        <v>0.12390203454008701</v>
      </c>
      <c r="AI9781" s="50">
        <f t="shared" ca="1" si="1277"/>
        <v>0.52741622505010055</v>
      </c>
      <c r="AJ9781" s="50">
        <f t="shared" ca="1" si="1278"/>
        <v>0.18804385978904542</v>
      </c>
      <c r="AK9781" s="51">
        <f t="shared" ca="1" si="1279"/>
        <v>1</v>
      </c>
      <c r="AM9781" s="52" cm="1">
        <f t="array" aca="1" ref="AM9781" ca="1">+SQRT(MMULT(MMULT(AF9781:AJ9781,MMULT(MMULT($Q$25:$U$29,$Q$16:$U$20),$Q$25:$U$29)),TRANSPOSE(AF9781:AJ9781)))</f>
        <v>0.19213366756984512</v>
      </c>
      <c r="AN9781" s="53" cm="1">
        <f t="array" aca="1" ref="AN9781" ca="1">+SUMPRODUCT(AF9781:AJ9781,TRANSPOSE($T$4:$T$8))</f>
        <v>0.30900048131491847</v>
      </c>
    </row>
    <row r="9782" spans="25:40" x14ac:dyDescent="0.25">
      <c r="Y9782" s="47" t="s">
        <v>9815</v>
      </c>
      <c r="Z9782" s="48">
        <f t="shared" ca="1" si="1280"/>
        <v>0.860105687876763</v>
      </c>
      <c r="AA9782" s="48">
        <f t="shared" ca="1" si="1280"/>
        <v>0.16140339449565977</v>
      </c>
      <c r="AB9782" s="48">
        <f t="shared" ca="1" si="1280"/>
        <v>0.99137451496194329</v>
      </c>
      <c r="AC9782" s="48">
        <f t="shared" ca="1" si="1280"/>
        <v>0.87071706228826784</v>
      </c>
      <c r="AD9782" s="48">
        <f t="shared" ca="1" si="1280"/>
        <v>0.58472091390754333</v>
      </c>
      <c r="AE9782" s="49">
        <f t="shared" ca="1" si="1273"/>
        <v>3.4683215735301771</v>
      </c>
      <c r="AF9782" s="50">
        <f t="shared" ca="1" si="1274"/>
        <v>0.24798902571231821</v>
      </c>
      <c r="AG9782" s="50">
        <f t="shared" ca="1" si="1275"/>
        <v>4.6536456056287145E-2</v>
      </c>
      <c r="AH9782" s="50">
        <f t="shared" ca="1" si="1276"/>
        <v>0.28583696579002282</v>
      </c>
      <c r="AI9782" s="50">
        <f t="shared" ca="1" si="1277"/>
        <v>0.25104853855924958</v>
      </c>
      <c r="AJ9782" s="50">
        <f t="shared" ca="1" si="1278"/>
        <v>0.1685890138821223</v>
      </c>
      <c r="AK9782" s="51">
        <f t="shared" ca="1" si="1279"/>
        <v>1</v>
      </c>
      <c r="AM9782" s="52" cm="1">
        <f t="array" aca="1" ref="AM9782" ca="1">+SQRT(MMULT(MMULT(AF9782:AJ9782,MMULT(MMULT($Q$25:$U$29,$Q$16:$U$20),$Q$25:$U$29)),TRANSPOSE(AF9782:AJ9782)))</f>
        <v>0.17606066134493312</v>
      </c>
      <c r="AN9782" s="53" cm="1">
        <f t="array" aca="1" ref="AN9782" ca="1">+SUMPRODUCT(AF9782:AJ9782,TRANSPOSE($T$4:$T$8))</f>
        <v>0.32845190496853438</v>
      </c>
    </row>
    <row r="9783" spans="25:40" x14ac:dyDescent="0.25">
      <c r="Y9783" s="47" t="s">
        <v>9816</v>
      </c>
      <c r="Z9783" s="48">
        <f t="shared" ca="1" si="1280"/>
        <v>0.80769904777282731</v>
      </c>
      <c r="AA9783" s="48">
        <f t="shared" ca="1" si="1280"/>
        <v>0.73755784728193208</v>
      </c>
      <c r="AB9783" s="48">
        <f t="shared" ca="1" si="1280"/>
        <v>0.29758428164990491</v>
      </c>
      <c r="AC9783" s="48">
        <f t="shared" ca="1" si="1280"/>
        <v>0.56206985394599684</v>
      </c>
      <c r="AD9783" s="48">
        <f t="shared" ca="1" si="1280"/>
        <v>0.184003808887097</v>
      </c>
      <c r="AE9783" s="49">
        <f t="shared" ca="1" si="1273"/>
        <v>2.5889148395377579</v>
      </c>
      <c r="AF9783" s="50">
        <f t="shared" ca="1" si="1274"/>
        <v>0.31198362937153978</v>
      </c>
      <c r="AG9783" s="50">
        <f t="shared" ca="1" si="1275"/>
        <v>0.28489073337523169</v>
      </c>
      <c r="AH9783" s="50">
        <f t="shared" ca="1" si="1276"/>
        <v>0.11494556603609163</v>
      </c>
      <c r="AI9783" s="50">
        <f t="shared" ca="1" si="1277"/>
        <v>0.21710635103252471</v>
      </c>
      <c r="AJ9783" s="50">
        <f t="shared" ca="1" si="1278"/>
        <v>7.1073720184612277E-2</v>
      </c>
      <c r="AK9783" s="51">
        <f t="shared" ca="1" si="1279"/>
        <v>1</v>
      </c>
      <c r="AM9783" s="52" cm="1">
        <f t="array" aca="1" ref="AM9783" ca="1">+SQRT(MMULT(MMULT(AF9783:AJ9783,MMULT(MMULT($Q$25:$U$29,$Q$16:$U$20),$Q$25:$U$29)),TRANSPOSE(AF9783:AJ9783)))</f>
        <v>0.1668566712539872</v>
      </c>
      <c r="AN9783" s="53" cm="1">
        <f t="array" aca="1" ref="AN9783" ca="1">+SUMPRODUCT(AF9783:AJ9783,TRANSPOSE($T$4:$T$8))</f>
        <v>0.34272761886273595</v>
      </c>
    </row>
    <row r="9784" spans="25:40" x14ac:dyDescent="0.25">
      <c r="Y9784" s="47" t="s">
        <v>9817</v>
      </c>
      <c r="Z9784" s="48">
        <f t="shared" ca="1" si="1280"/>
        <v>8.6071135490928596E-2</v>
      </c>
      <c r="AA9784" s="48">
        <f t="shared" ca="1" si="1280"/>
        <v>0.26783732259717585</v>
      </c>
      <c r="AB9784" s="48">
        <f t="shared" ca="1" si="1280"/>
        <v>0.21140741636448945</v>
      </c>
      <c r="AC9784" s="48">
        <f t="shared" ca="1" si="1280"/>
        <v>0.65677385096749208</v>
      </c>
      <c r="AD9784" s="48">
        <f t="shared" ca="1" si="1280"/>
        <v>0.71676148039975462</v>
      </c>
      <c r="AE9784" s="49">
        <f t="shared" ca="1" si="1273"/>
        <v>1.9388512058198406</v>
      </c>
      <c r="AF9784" s="50">
        <f t="shared" ca="1" si="1274"/>
        <v>4.4392852444049995E-2</v>
      </c>
      <c r="AG9784" s="50">
        <f t="shared" ca="1" si="1275"/>
        <v>0.13814227816616861</v>
      </c>
      <c r="AH9784" s="50">
        <f t="shared" ca="1" si="1276"/>
        <v>0.10903746286971831</v>
      </c>
      <c r="AI9784" s="50">
        <f t="shared" ca="1" si="1277"/>
        <v>0.33874381334475645</v>
      </c>
      <c r="AJ9784" s="50">
        <f t="shared" ca="1" si="1278"/>
        <v>0.36968359317530664</v>
      </c>
      <c r="AK9784" s="51">
        <f t="shared" ca="1" si="1279"/>
        <v>1</v>
      </c>
      <c r="AM9784" s="52" cm="1">
        <f t="array" aca="1" ref="AM9784" ca="1">+SQRT(MMULT(MMULT(AF9784:AJ9784,MMULT(MMULT($Q$25:$U$29,$Q$16:$U$20),$Q$25:$U$29)),TRANSPOSE(AF9784:AJ9784)))</f>
        <v>0.19704552776467732</v>
      </c>
      <c r="AN9784" s="53" cm="1">
        <f t="array" aca="1" ref="AN9784" ca="1">+SUMPRODUCT(AF9784:AJ9784,TRANSPOSE($T$4:$T$8))</f>
        <v>0.26311563235917124</v>
      </c>
    </row>
    <row r="9785" spans="25:40" x14ac:dyDescent="0.25">
      <c r="Y9785" s="47" t="s">
        <v>9818</v>
      </c>
      <c r="Z9785" s="48">
        <f t="shared" ca="1" si="1280"/>
        <v>0.20501176699123957</v>
      </c>
      <c r="AA9785" s="48">
        <f t="shared" ca="1" si="1280"/>
        <v>0.9485043582645919</v>
      </c>
      <c r="AB9785" s="48">
        <f t="shared" ca="1" si="1280"/>
        <v>0.74436191725680956</v>
      </c>
      <c r="AC9785" s="48">
        <f t="shared" ca="1" si="1280"/>
        <v>0.57758135213623774</v>
      </c>
      <c r="AD9785" s="48">
        <f t="shared" ca="1" si="1280"/>
        <v>0.12803167502229296</v>
      </c>
      <c r="AE9785" s="49">
        <f t="shared" ca="1" si="1273"/>
        <v>2.6034910696711719</v>
      </c>
      <c r="AF9785" s="50">
        <f t="shared" ca="1" si="1274"/>
        <v>7.8744947266953025E-2</v>
      </c>
      <c r="AG9785" s="50">
        <f t="shared" ca="1" si="1275"/>
        <v>0.3643201888856068</v>
      </c>
      <c r="AH9785" s="50">
        <f t="shared" ca="1" si="1276"/>
        <v>0.28590914942175105</v>
      </c>
      <c r="AI9785" s="50">
        <f t="shared" ca="1" si="1277"/>
        <v>0.22184879328554327</v>
      </c>
      <c r="AJ9785" s="50">
        <f t="shared" ca="1" si="1278"/>
        <v>4.9176921140145761E-2</v>
      </c>
      <c r="AK9785" s="51">
        <f t="shared" ca="1" si="1279"/>
        <v>0.99999999999999989</v>
      </c>
      <c r="AM9785" s="52" cm="1">
        <f t="array" aca="1" ref="AM9785" ca="1">+SQRT(MMULT(MMULT(AF9785:AJ9785,MMULT(MMULT($Q$25:$U$29,$Q$16:$U$20),$Q$25:$U$29)),TRANSPOSE(AF9785:AJ9785)))</f>
        <v>0.19117440058274188</v>
      </c>
      <c r="AN9785" s="53" cm="1">
        <f t="array" aca="1" ref="AN9785" ca="1">+SUMPRODUCT(AF9785:AJ9785,TRANSPOSE($T$4:$T$8))</f>
        <v>0.39436903974669335</v>
      </c>
    </row>
    <row r="9786" spans="25:40" x14ac:dyDescent="0.25">
      <c r="Y9786" s="47" t="s">
        <v>9819</v>
      </c>
      <c r="Z9786" s="48">
        <f t="shared" ca="1" si="1280"/>
        <v>0.48835370655478738</v>
      </c>
      <c r="AA9786" s="48">
        <f t="shared" ca="1" si="1280"/>
        <v>0.27280865050508174</v>
      </c>
      <c r="AB9786" s="48">
        <f t="shared" ca="1" si="1280"/>
        <v>0.47160507286006792</v>
      </c>
      <c r="AC9786" s="48">
        <f t="shared" ca="1" si="1280"/>
        <v>0.72873781599266929</v>
      </c>
      <c r="AD9786" s="48">
        <f t="shared" ca="1" si="1280"/>
        <v>0.98197245619970275</v>
      </c>
      <c r="AE9786" s="49">
        <f t="shared" ca="1" si="1273"/>
        <v>2.9434777021123089</v>
      </c>
      <c r="AF9786" s="50">
        <f t="shared" ca="1" si="1274"/>
        <v>0.16591044878795355</v>
      </c>
      <c r="AG9786" s="50">
        <f t="shared" ca="1" si="1275"/>
        <v>9.2682424707789646E-2</v>
      </c>
      <c r="AH9786" s="50">
        <f t="shared" ca="1" si="1276"/>
        <v>0.16022036535953135</v>
      </c>
      <c r="AI9786" s="50">
        <f t="shared" ca="1" si="1277"/>
        <v>0.24757714844237139</v>
      </c>
      <c r="AJ9786" s="50">
        <f t="shared" ca="1" si="1278"/>
        <v>0.33360961270235417</v>
      </c>
      <c r="AK9786" s="51">
        <f t="shared" ca="1" si="1279"/>
        <v>1.0000000000000002</v>
      </c>
      <c r="AM9786" s="52" cm="1">
        <f t="array" aca="1" ref="AM9786" ca="1">+SQRT(MMULT(MMULT(AF9786:AJ9786,MMULT(MMULT($Q$25:$U$29,$Q$16:$U$20),$Q$25:$U$29)),TRANSPOSE(AF9786:AJ9786)))</f>
        <v>0.1826490115174893</v>
      </c>
      <c r="AN9786" s="53" cm="1">
        <f t="array" aca="1" ref="AN9786" ca="1">+SUMPRODUCT(AF9786:AJ9786,TRANSPOSE($T$4:$T$8))</f>
        <v>0.27137090374254452</v>
      </c>
    </row>
    <row r="9787" spans="25:40" x14ac:dyDescent="0.25">
      <c r="Y9787" s="47" t="s">
        <v>9820</v>
      </c>
      <c r="Z9787" s="48">
        <f t="shared" ca="1" si="1280"/>
        <v>0.7408172843042472</v>
      </c>
      <c r="AA9787" s="48">
        <f t="shared" ca="1" si="1280"/>
        <v>0.80872317626332502</v>
      </c>
      <c r="AB9787" s="48">
        <f t="shared" ca="1" si="1280"/>
        <v>0.85644059338843759</v>
      </c>
      <c r="AC9787" s="48">
        <f t="shared" ca="1" si="1280"/>
        <v>0.63882914218903963</v>
      </c>
      <c r="AD9787" s="48">
        <f t="shared" ca="1" si="1280"/>
        <v>1.6610868238781218E-2</v>
      </c>
      <c r="AE9787" s="49">
        <f t="shared" ca="1" si="1273"/>
        <v>3.0614210643838309</v>
      </c>
      <c r="AF9787" s="50">
        <f t="shared" ca="1" si="1274"/>
        <v>0.24198477397402723</v>
      </c>
      <c r="AG9787" s="50">
        <f t="shared" ca="1" si="1275"/>
        <v>0.26416594099776208</v>
      </c>
      <c r="AH9787" s="50">
        <f t="shared" ca="1" si="1276"/>
        <v>0.27975262970264186</v>
      </c>
      <c r="AI9787" s="50">
        <f t="shared" ca="1" si="1277"/>
        <v>0.20867078678627179</v>
      </c>
      <c r="AJ9787" s="50">
        <f t="shared" ca="1" si="1278"/>
        <v>5.4258685392969521E-3</v>
      </c>
      <c r="AK9787" s="51">
        <f t="shared" ca="1" si="1279"/>
        <v>1</v>
      </c>
      <c r="AM9787" s="52" cm="1">
        <f t="array" aca="1" ref="AM9787" ca="1">+SQRT(MMULT(MMULT(AF9787:AJ9787,MMULT(MMULT($Q$25:$U$29,$Q$16:$U$20),$Q$25:$U$29)),TRANSPOSE(AF9787:AJ9787)))</f>
        <v>0.17565664442440923</v>
      </c>
      <c r="AN9787" s="53" cm="1">
        <f t="array" aca="1" ref="AN9787" ca="1">+SUMPRODUCT(AF9787:AJ9787,TRANSPOSE($T$4:$T$8))</f>
        <v>0.38901263665926472</v>
      </c>
    </row>
    <row r="9788" spans="25:40" x14ac:dyDescent="0.25">
      <c r="Y9788" s="47" t="s">
        <v>9821</v>
      </c>
      <c r="Z9788" s="48">
        <f t="shared" ca="1" si="1280"/>
        <v>0.50352097127859508</v>
      </c>
      <c r="AA9788" s="48">
        <f t="shared" ca="1" si="1280"/>
        <v>0.7614550653789377</v>
      </c>
      <c r="AB9788" s="48">
        <f t="shared" ca="1" si="1280"/>
        <v>0.21872558422452537</v>
      </c>
      <c r="AC9788" s="48">
        <f t="shared" ca="1" si="1280"/>
        <v>0.74581650787660769</v>
      </c>
      <c r="AD9788" s="48">
        <f t="shared" ca="1" si="1280"/>
        <v>1.1587683631412271E-2</v>
      </c>
      <c r="AE9788" s="49">
        <f t="shared" ca="1" si="1273"/>
        <v>2.241105812390078</v>
      </c>
      <c r="AF9788" s="50">
        <f t="shared" ca="1" si="1274"/>
        <v>0.22467523331332748</v>
      </c>
      <c r="AG9788" s="50">
        <f t="shared" ca="1" si="1275"/>
        <v>0.33976756526585716</v>
      </c>
      <c r="AH9788" s="50">
        <f t="shared" ca="1" si="1276"/>
        <v>9.7597169671904307E-2</v>
      </c>
      <c r="AI9788" s="50">
        <f t="shared" ca="1" si="1277"/>
        <v>0.33278951121063527</v>
      </c>
      <c r="AJ9788" s="50">
        <f t="shared" ca="1" si="1278"/>
        <v>5.1705205382758454E-3</v>
      </c>
      <c r="AK9788" s="51">
        <f t="shared" ca="1" si="1279"/>
        <v>1.0000000000000002</v>
      </c>
      <c r="AM9788" s="52" cm="1">
        <f t="array" aca="1" ref="AM9788" ca="1">+SQRT(MMULT(MMULT(AF9788:AJ9788,MMULT(MMULT($Q$25:$U$29,$Q$16:$U$20),$Q$25:$U$29)),TRANSPOSE(AF9788:AJ9788)))</f>
        <v>0.17692363361713973</v>
      </c>
      <c r="AN9788" s="53" cm="1">
        <f t="array" aca="1" ref="AN9788" ca="1">+SUMPRODUCT(AF9788:AJ9788,TRANSPOSE($T$4:$T$8))</f>
        <v>0.36650183326044916</v>
      </c>
    </row>
    <row r="9789" spans="25:40" x14ac:dyDescent="0.25">
      <c r="Y9789" s="47" t="s">
        <v>9822</v>
      </c>
      <c r="Z9789" s="48">
        <f t="shared" ca="1" si="1280"/>
        <v>0.98519941262789124</v>
      </c>
      <c r="AA9789" s="48">
        <f t="shared" ca="1" si="1280"/>
        <v>0.69439851322741064</v>
      </c>
      <c r="AB9789" s="48">
        <f t="shared" ca="1" si="1280"/>
        <v>0.44855523696878596</v>
      </c>
      <c r="AC9789" s="48">
        <f t="shared" ca="1" si="1280"/>
        <v>0.27621778633857075</v>
      </c>
      <c r="AD9789" s="48">
        <f t="shared" ca="1" si="1280"/>
        <v>0.86094200686648492</v>
      </c>
      <c r="AE9789" s="49">
        <f t="shared" ca="1" si="1273"/>
        <v>3.2653129560291432</v>
      </c>
      <c r="AF9789" s="50">
        <f t="shared" ca="1" si="1274"/>
        <v>0.30171668868945567</v>
      </c>
      <c r="AG9789" s="50">
        <f t="shared" ca="1" si="1275"/>
        <v>0.2126590996263493</v>
      </c>
      <c r="AH9789" s="50">
        <f t="shared" ca="1" si="1276"/>
        <v>0.13736975383647806</v>
      </c>
      <c r="AI9789" s="50">
        <f t="shared" ca="1" si="1277"/>
        <v>8.4591520034413961E-2</v>
      </c>
      <c r="AJ9789" s="50">
        <f t="shared" ca="1" si="1278"/>
        <v>0.26366293781330313</v>
      </c>
      <c r="AK9789" s="51">
        <f t="shared" ca="1" si="1279"/>
        <v>1.0000000000000002</v>
      </c>
      <c r="AM9789" s="52" cm="1">
        <f t="array" aca="1" ref="AM9789" ca="1">+SQRT(MMULT(MMULT(AF9789:AJ9789,MMULT(MMULT($Q$25:$U$29,$Q$16:$U$20),$Q$25:$U$29)),TRANSPOSE(AF9789:AJ9789)))</f>
        <v>0.17250546058821714</v>
      </c>
      <c r="AN9789" s="53" cm="1">
        <f t="array" aca="1" ref="AN9789" ca="1">+SUMPRODUCT(AF9789:AJ9789,TRANSPOSE($T$4:$T$8))</f>
        <v>0.28912601578985725</v>
      </c>
    </row>
    <row r="9790" spans="25:40" x14ac:dyDescent="0.25">
      <c r="Y9790" s="47" t="s">
        <v>9823</v>
      </c>
      <c r="Z9790" s="48">
        <f t="shared" ca="1" si="1280"/>
        <v>0.71680225642078277</v>
      </c>
      <c r="AA9790" s="48">
        <f t="shared" ca="1" si="1280"/>
        <v>0.54589421504469193</v>
      </c>
      <c r="AB9790" s="48">
        <f t="shared" ca="1" si="1280"/>
        <v>0.99834956024743993</v>
      </c>
      <c r="AC9790" s="48">
        <f t="shared" ca="1" si="1280"/>
        <v>0.27881787671086133</v>
      </c>
      <c r="AD9790" s="48">
        <f t="shared" ca="1" si="1280"/>
        <v>0.38256502256947367</v>
      </c>
      <c r="AE9790" s="49">
        <f t="shared" ca="1" si="1273"/>
        <v>2.9224289309932496</v>
      </c>
      <c r="AF9790" s="50">
        <f t="shared" ca="1" si="1274"/>
        <v>0.24527619776100501</v>
      </c>
      <c r="AG9790" s="50">
        <f t="shared" ca="1" si="1275"/>
        <v>0.18679469302240934</v>
      </c>
      <c r="AH9790" s="50">
        <f t="shared" ca="1" si="1276"/>
        <v>0.34161636906192605</v>
      </c>
      <c r="AI9790" s="50">
        <f t="shared" ca="1" si="1277"/>
        <v>9.540621287789508E-2</v>
      </c>
      <c r="AJ9790" s="50">
        <f t="shared" ca="1" si="1278"/>
        <v>0.13090652727676455</v>
      </c>
      <c r="AK9790" s="51">
        <f t="shared" ca="1" si="1279"/>
        <v>1</v>
      </c>
      <c r="AM9790" s="52" cm="1">
        <f t="array" aca="1" ref="AM9790" ca="1">+SQRT(MMULT(MMULT(AF9790:AJ9790,MMULT(MMULT($Q$25:$U$29,$Q$16:$U$20),$Q$25:$U$29)),TRANSPOSE(AF9790:AJ9790)))</f>
        <v>0.18001984414056452</v>
      </c>
      <c r="AN9790" s="53" cm="1">
        <f t="array" aca="1" ref="AN9790" ca="1">+SUMPRODUCT(AF9790:AJ9790,TRANSPOSE($T$4:$T$8))</f>
        <v>0.35882477591228334</v>
      </c>
    </row>
    <row r="9791" spans="25:40" x14ac:dyDescent="0.25">
      <c r="Y9791" s="47" t="s">
        <v>9824</v>
      </c>
      <c r="Z9791" s="48">
        <f t="shared" ca="1" si="1280"/>
        <v>2.1241299687137727E-2</v>
      </c>
      <c r="AA9791" s="48">
        <f t="shared" ca="1" si="1280"/>
        <v>0.28327731486340957</v>
      </c>
      <c r="AB9791" s="48">
        <f t="shared" ca="1" si="1280"/>
        <v>0.82904019329217782</v>
      </c>
      <c r="AC9791" s="48">
        <f t="shared" ca="1" si="1280"/>
        <v>7.631172416852805E-2</v>
      </c>
      <c r="AD9791" s="48">
        <f t="shared" ca="1" si="1280"/>
        <v>0.10064673483933206</v>
      </c>
      <c r="AE9791" s="49">
        <f t="shared" ca="1" si="1273"/>
        <v>1.3105172668505851</v>
      </c>
      <c r="AF9791" s="50">
        <f t="shared" ca="1" si="1274"/>
        <v>1.6208332560306123E-2</v>
      </c>
      <c r="AG9791" s="50">
        <f t="shared" ca="1" si="1275"/>
        <v>0.21615687334221642</v>
      </c>
      <c r="AH9791" s="50">
        <f t="shared" ca="1" si="1276"/>
        <v>0.63260531872618087</v>
      </c>
      <c r="AI9791" s="50">
        <f t="shared" ca="1" si="1277"/>
        <v>5.823023175567859E-2</v>
      </c>
      <c r="AJ9791" s="50">
        <f t="shared" ca="1" si="1278"/>
        <v>7.6799243615618087E-2</v>
      </c>
      <c r="AK9791" s="51">
        <f t="shared" ca="1" si="1279"/>
        <v>1</v>
      </c>
      <c r="AM9791" s="52" cm="1">
        <f t="array" aca="1" ref="AM9791" ca="1">+SQRT(MMULT(MMULT(AF9791:AJ9791,MMULT(MMULT($Q$25:$U$29,$Q$16:$U$20),$Q$25:$U$29)),TRANSPOSE(AF9791:AJ9791)))</f>
        <v>0.23882081167364264</v>
      </c>
      <c r="AN9791" s="53" cm="1">
        <f t="array" aca="1" ref="AN9791" ca="1">+SUMPRODUCT(AF9791:AJ9791,TRANSPOSE($T$4:$T$8))</f>
        <v>0.43439925039413607</v>
      </c>
    </row>
    <row r="9792" spans="25:40" x14ac:dyDescent="0.25">
      <c r="Y9792" s="47" t="s">
        <v>9825</v>
      </c>
      <c r="Z9792" s="48">
        <f t="shared" ca="1" si="1280"/>
        <v>0.36891348076102681</v>
      </c>
      <c r="AA9792" s="48">
        <f t="shared" ca="1" si="1280"/>
        <v>0.51596684828061545</v>
      </c>
      <c r="AB9792" s="48">
        <f t="shared" ca="1" si="1280"/>
        <v>0.38107894100586093</v>
      </c>
      <c r="AC9792" s="48">
        <f t="shared" ca="1" si="1280"/>
        <v>0.56199407706605498</v>
      </c>
      <c r="AD9792" s="48">
        <f t="shared" ca="1" si="1280"/>
        <v>0.93153768795409075</v>
      </c>
      <c r="AE9792" s="49">
        <f t="shared" ca="1" si="1273"/>
        <v>2.7594910350676489</v>
      </c>
      <c r="AF9792" s="50">
        <f t="shared" ca="1" si="1274"/>
        <v>0.13368895788131557</v>
      </c>
      <c r="AG9792" s="50">
        <f t="shared" ca="1" si="1275"/>
        <v>0.18697899059054798</v>
      </c>
      <c r="AH9792" s="50">
        <f t="shared" ca="1" si="1276"/>
        <v>0.13809754630948412</v>
      </c>
      <c r="AI9792" s="50">
        <f t="shared" ca="1" si="1277"/>
        <v>0.20365859860540467</v>
      </c>
      <c r="AJ9792" s="50">
        <f t="shared" ca="1" si="1278"/>
        <v>0.33757590661324766</v>
      </c>
      <c r="AK9792" s="51">
        <f t="shared" ca="1" si="1279"/>
        <v>1</v>
      </c>
      <c r="AM9792" s="52" cm="1">
        <f t="array" aca="1" ref="AM9792" ca="1">+SQRT(MMULT(MMULT(AF9792:AJ9792,MMULT(MMULT($Q$25:$U$29,$Q$16:$U$20),$Q$25:$U$29)),TRANSPOSE(AF9792:AJ9792)))</f>
        <v>0.18537116293096068</v>
      </c>
      <c r="AN9792" s="53" cm="1">
        <f t="array" aca="1" ref="AN9792" ca="1">+SUMPRODUCT(AF9792:AJ9792,TRANSPOSE($T$4:$T$8))</f>
        <v>0.2757895685263585</v>
      </c>
    </row>
    <row r="9793" spans="25:40" x14ac:dyDescent="0.25">
      <c r="Y9793" s="47" t="s">
        <v>9826</v>
      </c>
      <c r="Z9793" s="48">
        <f t="shared" ca="1" si="1280"/>
        <v>0.22096076771119544</v>
      </c>
      <c r="AA9793" s="48">
        <f t="shared" ca="1" si="1280"/>
        <v>0.68092292430039125</v>
      </c>
      <c r="AB9793" s="48">
        <f t="shared" ca="1" si="1280"/>
        <v>0.55996000258505096</v>
      </c>
      <c r="AC9793" s="48">
        <f t="shared" ca="1" si="1280"/>
        <v>0.82438714152640813</v>
      </c>
      <c r="AD9793" s="48">
        <f t="shared" ca="1" si="1280"/>
        <v>0.25384686336275786</v>
      </c>
      <c r="AE9793" s="49">
        <f t="shared" ca="1" si="1273"/>
        <v>2.5400776994858036</v>
      </c>
      <c r="AF9793" s="50">
        <f t="shared" ca="1" si="1274"/>
        <v>8.6989767185438951E-2</v>
      </c>
      <c r="AG9793" s="50">
        <f t="shared" ca="1" si="1275"/>
        <v>0.26807169105032996</v>
      </c>
      <c r="AH9793" s="50">
        <f t="shared" ca="1" si="1276"/>
        <v>0.22044995029026299</v>
      </c>
      <c r="AI9793" s="50">
        <f t="shared" ca="1" si="1277"/>
        <v>0.32455193858569426</v>
      </c>
      <c r="AJ9793" s="50">
        <f t="shared" ca="1" si="1278"/>
        <v>9.9936652888273816E-2</v>
      </c>
      <c r="AK9793" s="51">
        <f t="shared" ca="1" si="1279"/>
        <v>0.99999999999999989</v>
      </c>
      <c r="AM9793" s="52" cm="1">
        <f t="array" aca="1" ref="AM9793" ca="1">+SQRT(MMULT(MMULT(AF9793:AJ9793,MMULT(MMULT($Q$25:$U$29,$Q$16:$U$20),$Q$25:$U$29)),TRANSPOSE(AF9793:AJ9793)))</f>
        <v>0.18209409339731245</v>
      </c>
      <c r="AN9793" s="53" cm="1">
        <f t="array" aca="1" ref="AN9793" ca="1">+SUMPRODUCT(AF9793:AJ9793,TRANSPOSE($T$4:$T$8))</f>
        <v>0.36208182166579994</v>
      </c>
    </row>
    <row r="9794" spans="25:40" x14ac:dyDescent="0.25">
      <c r="Y9794" s="47" t="s">
        <v>9827</v>
      </c>
      <c r="Z9794" s="48">
        <f t="shared" ca="1" si="1280"/>
        <v>0.46007069126917555</v>
      </c>
      <c r="AA9794" s="48">
        <f t="shared" ca="1" si="1280"/>
        <v>2.0970909311677222E-2</v>
      </c>
      <c r="AB9794" s="48">
        <f t="shared" ca="1" si="1280"/>
        <v>8.8895841457411917E-2</v>
      </c>
      <c r="AC9794" s="48">
        <f t="shared" ca="1" si="1280"/>
        <v>0.60668978873513935</v>
      </c>
      <c r="AD9794" s="48">
        <f t="shared" ca="1" si="1280"/>
        <v>0.84300174826619401</v>
      </c>
      <c r="AE9794" s="49">
        <f t="shared" ca="1" si="1273"/>
        <v>2.0196289790395978</v>
      </c>
      <c r="AF9794" s="50">
        <f t="shared" ca="1" si="1274"/>
        <v>0.22779960876178099</v>
      </c>
      <c r="AG9794" s="50">
        <f t="shared" ca="1" si="1275"/>
        <v>1.0383545457765021E-2</v>
      </c>
      <c r="AH9794" s="50">
        <f t="shared" ca="1" si="1276"/>
        <v>4.4015926875680358E-2</v>
      </c>
      <c r="AI9794" s="50">
        <f t="shared" ca="1" si="1277"/>
        <v>0.30039665454970887</v>
      </c>
      <c r="AJ9794" s="50">
        <f t="shared" ca="1" si="1278"/>
        <v>0.41740426435506484</v>
      </c>
      <c r="AK9794" s="51">
        <f t="shared" ca="1" si="1279"/>
        <v>1</v>
      </c>
      <c r="AM9794" s="52" cm="1">
        <f t="array" aca="1" ref="AM9794" ca="1">+SQRT(MMULT(MMULT(AF9794:AJ9794,MMULT(MMULT($Q$25:$U$29,$Q$16:$U$20),$Q$25:$U$29)),TRANSPOSE(AF9794:AJ9794)))</f>
        <v>0.19201298634515018</v>
      </c>
      <c r="AN9794" s="53" cm="1">
        <f t="array" aca="1" ref="AN9794" ca="1">+SUMPRODUCT(AF9794:AJ9794,TRANSPOSE($T$4:$T$8))</f>
        <v>0.22032999381252849</v>
      </c>
    </row>
    <row r="9795" spans="25:40" x14ac:dyDescent="0.25">
      <c r="Y9795" s="47" t="s">
        <v>9828</v>
      </c>
      <c r="Z9795" s="48">
        <f t="shared" ca="1" si="1280"/>
        <v>0.68292571477127928</v>
      </c>
      <c r="AA9795" s="48">
        <f t="shared" ca="1" si="1280"/>
        <v>0.70024136865753817</v>
      </c>
      <c r="AB9795" s="48">
        <f t="shared" ca="1" si="1280"/>
        <v>0.55367585471461267</v>
      </c>
      <c r="AC9795" s="48">
        <f t="shared" ca="1" si="1280"/>
        <v>0.16999154098335845</v>
      </c>
      <c r="AD9795" s="48">
        <f t="shared" ca="1" si="1280"/>
        <v>0.91765393578049004</v>
      </c>
      <c r="AE9795" s="49">
        <f t="shared" ca="1" si="1273"/>
        <v>3.0244884149072786</v>
      </c>
      <c r="AF9795" s="50">
        <f t="shared" ca="1" si="1274"/>
        <v>0.22579875373475869</v>
      </c>
      <c r="AG9795" s="50">
        <f t="shared" ca="1" si="1275"/>
        <v>0.23152390506974563</v>
      </c>
      <c r="AH9795" s="50">
        <f t="shared" ca="1" si="1276"/>
        <v>0.18306430006001087</v>
      </c>
      <c r="AI9795" s="50">
        <f t="shared" ca="1" si="1277"/>
        <v>5.6205056083367358E-2</v>
      </c>
      <c r="AJ9795" s="50">
        <f t="shared" ca="1" si="1278"/>
        <v>0.30340798505211747</v>
      </c>
      <c r="AK9795" s="51">
        <f t="shared" ca="1" si="1279"/>
        <v>1</v>
      </c>
      <c r="AM9795" s="52" cm="1">
        <f t="array" aca="1" ref="AM9795" ca="1">+SQRT(MMULT(MMULT(AF9795:AJ9795,MMULT(MMULT($Q$25:$U$29,$Q$16:$U$20),$Q$25:$U$29)),TRANSPOSE(AF9795:AJ9795)))</f>
        <v>0.18187898599825561</v>
      </c>
      <c r="AN9795" s="53" cm="1">
        <f t="array" aca="1" ref="AN9795" ca="1">+SUMPRODUCT(AF9795:AJ9795,TRANSPOSE($T$4:$T$8))</f>
        <v>0.29110781153237664</v>
      </c>
    </row>
    <row r="9796" spans="25:40" x14ac:dyDescent="0.25">
      <c r="Y9796" s="47" t="s">
        <v>9829</v>
      </c>
      <c r="Z9796" s="48">
        <f t="shared" ca="1" si="1280"/>
        <v>0.45999956630775807</v>
      </c>
      <c r="AA9796" s="48">
        <f t="shared" ca="1" si="1280"/>
        <v>8.7597477524889666E-2</v>
      </c>
      <c r="AB9796" s="48">
        <f t="shared" ca="1" si="1280"/>
        <v>6.3986201060990733E-2</v>
      </c>
      <c r="AC9796" s="48">
        <f t="shared" ca="1" si="1280"/>
        <v>0.75950116744725071</v>
      </c>
      <c r="AD9796" s="48">
        <f t="shared" ca="1" si="1280"/>
        <v>0.14706035903154746</v>
      </c>
      <c r="AE9796" s="49">
        <f t="shared" ca="1" si="1273"/>
        <v>1.5181447713724365</v>
      </c>
      <c r="AF9796" s="50">
        <f t="shared" ca="1" si="1274"/>
        <v>0.30300112017110742</v>
      </c>
      <c r="AG9796" s="50">
        <f t="shared" ca="1" si="1275"/>
        <v>5.7700345300863237E-2</v>
      </c>
      <c r="AH9796" s="50">
        <f t="shared" ca="1" si="1276"/>
        <v>4.2147627991463418E-2</v>
      </c>
      <c r="AI9796" s="50">
        <f t="shared" ca="1" si="1277"/>
        <v>0.50028243799215855</v>
      </c>
      <c r="AJ9796" s="50">
        <f t="shared" ca="1" si="1278"/>
        <v>9.6868468544407421E-2</v>
      </c>
      <c r="AK9796" s="51">
        <f t="shared" ca="1" si="1279"/>
        <v>1</v>
      </c>
      <c r="AM9796" s="52" cm="1">
        <f t="array" aca="1" ref="AM9796" ca="1">+SQRT(MMULT(MMULT(AF9796:AJ9796,MMULT(MMULT($Q$25:$U$29,$Q$16:$U$20),$Q$25:$U$29)),TRANSPOSE(AF9796:AJ9796)))</f>
        <v>0.18029847713546829</v>
      </c>
      <c r="AN9796" s="53" cm="1">
        <f t="array" aca="1" ref="AN9796" ca="1">+SUMPRODUCT(AF9796:AJ9796,TRANSPOSE($T$4:$T$8))</f>
        <v>0.30657085975596987</v>
      </c>
    </row>
    <row r="9797" spans="25:40" x14ac:dyDescent="0.25">
      <c r="Y9797" s="47" t="s">
        <v>9830</v>
      </c>
      <c r="Z9797" s="48">
        <f t="shared" ca="1" si="1280"/>
        <v>0.19001200976556321</v>
      </c>
      <c r="AA9797" s="48">
        <f t="shared" ca="1" si="1280"/>
        <v>0.10442717643599808</v>
      </c>
      <c r="AB9797" s="48">
        <f t="shared" ca="1" si="1280"/>
        <v>0.24139943998022961</v>
      </c>
      <c r="AC9797" s="48">
        <f t="shared" ca="1" si="1280"/>
        <v>0.18239660667331103</v>
      </c>
      <c r="AD9797" s="48">
        <f t="shared" ca="1" si="1280"/>
        <v>0.90585030029656399</v>
      </c>
      <c r="AE9797" s="49">
        <f t="shared" ref="AE9797:AE9860" ca="1" si="1281">+SUM(Z9797:AD9797)</f>
        <v>1.6240855331516659</v>
      </c>
      <c r="AF9797" s="50">
        <f t="shared" ref="AF9797:AF9860" ca="1" si="1282">Z9797/$AE9797</f>
        <v>0.1169963070829342</v>
      </c>
      <c r="AG9797" s="50">
        <f t="shared" ref="AG9797:AG9860" ca="1" si="1283">AA9797/$AE9797</f>
        <v>6.4299062028678328E-2</v>
      </c>
      <c r="AH9797" s="50">
        <f t="shared" ref="AH9797:AH9860" ca="1" si="1284">AB9797/$AE9797</f>
        <v>0.14863714690677343</v>
      </c>
      <c r="AI9797" s="50">
        <f t="shared" ref="AI9797:AI9860" ca="1" si="1285">AC9797/$AE9797</f>
        <v>0.11230726642786852</v>
      </c>
      <c r="AJ9797" s="50">
        <f t="shared" ref="AJ9797:AJ9860" ca="1" si="1286">AD9797/$AE9797</f>
        <v>0.5577602175537455</v>
      </c>
      <c r="AK9797" s="51">
        <f t="shared" ca="1" si="1279"/>
        <v>1</v>
      </c>
      <c r="AM9797" s="52" cm="1">
        <f t="array" aca="1" ref="AM9797" ca="1">+SQRT(MMULT(MMULT(AF9797:AJ9797,MMULT(MMULT($Q$25:$U$29,$Q$16:$U$20),$Q$25:$U$29)),TRANSPOSE(AF9797:AJ9797)))</f>
        <v>0.21611626947711726</v>
      </c>
      <c r="AN9797" s="53" cm="1">
        <f t="array" aca="1" ref="AN9797" ca="1">+SUMPRODUCT(AF9797:AJ9797,TRANSPOSE($T$4:$T$8))</f>
        <v>0.20916495179542566</v>
      </c>
    </row>
    <row r="9798" spans="25:40" x14ac:dyDescent="0.25">
      <c r="Y9798" s="47" t="s">
        <v>9831</v>
      </c>
      <c r="Z9798" s="48">
        <f t="shared" ca="1" si="1280"/>
        <v>3.9658155836763465E-2</v>
      </c>
      <c r="AA9798" s="48">
        <f t="shared" ca="1" si="1280"/>
        <v>0.79441956156887217</v>
      </c>
      <c r="AB9798" s="48">
        <f t="shared" ca="1" si="1280"/>
        <v>0.97151140175858253</v>
      </c>
      <c r="AC9798" s="48">
        <f t="shared" ca="1" si="1280"/>
        <v>0.29514700249966364</v>
      </c>
      <c r="AD9798" s="48">
        <f t="shared" ca="1" si="1280"/>
        <v>0.37628810043834682</v>
      </c>
      <c r="AE9798" s="49">
        <f t="shared" ca="1" si="1281"/>
        <v>2.4770242221022287</v>
      </c>
      <c r="AF9798" s="50">
        <f t="shared" ca="1" si="1282"/>
        <v>1.6010402919316605E-2</v>
      </c>
      <c r="AG9798" s="50">
        <f t="shared" ca="1" si="1283"/>
        <v>0.32071529800974463</v>
      </c>
      <c r="AH9798" s="50">
        <f t="shared" ca="1" si="1284"/>
        <v>0.39220908422690731</v>
      </c>
      <c r="AI9798" s="50">
        <f t="shared" ca="1" si="1285"/>
        <v>0.11915386206808061</v>
      </c>
      <c r="AJ9798" s="50">
        <f t="shared" ca="1" si="1286"/>
        <v>0.15191135277595083</v>
      </c>
      <c r="AK9798" s="51">
        <f t="shared" ca="1" si="1279"/>
        <v>1</v>
      </c>
      <c r="AM9798" s="52" cm="1">
        <f t="array" aca="1" ref="AM9798" ca="1">+SQRT(MMULT(MMULT(AF9798:AJ9798,MMULT(MMULT($Q$25:$U$29,$Q$16:$U$20),$Q$25:$U$29)),TRANSPOSE(AF9798:AJ9798)))</f>
        <v>0.20641727818953406</v>
      </c>
      <c r="AN9798" s="53" cm="1">
        <f t="array" aca="1" ref="AN9798" ca="1">+SUMPRODUCT(AF9798:AJ9798,TRANSPOSE($T$4:$T$8))</f>
        <v>0.38352153798277261</v>
      </c>
    </row>
    <row r="9799" spans="25:40" x14ac:dyDescent="0.25">
      <c r="Y9799" s="47" t="s">
        <v>9832</v>
      </c>
      <c r="Z9799" s="48">
        <f t="shared" ca="1" si="1280"/>
        <v>0.76985319660011087</v>
      </c>
      <c r="AA9799" s="48">
        <f t="shared" ca="1" si="1280"/>
        <v>0.15686736388633238</v>
      </c>
      <c r="AB9799" s="48">
        <f t="shared" ca="1" si="1280"/>
        <v>0.45710433598386002</v>
      </c>
      <c r="AC9799" s="48">
        <f t="shared" ca="1" si="1280"/>
        <v>1.9147959332961317E-2</v>
      </c>
      <c r="AD9799" s="48">
        <f t="shared" ca="1" si="1280"/>
        <v>0.14824140524842444</v>
      </c>
      <c r="AE9799" s="49">
        <f t="shared" ca="1" si="1281"/>
        <v>1.551214261051689</v>
      </c>
      <c r="AF9799" s="50">
        <f t="shared" ca="1" si="1282"/>
        <v>0.49629069041575685</v>
      </c>
      <c r="AG9799" s="50">
        <f t="shared" ca="1" si="1283"/>
        <v>0.10112552973821926</v>
      </c>
      <c r="AH9799" s="50">
        <f t="shared" ca="1" si="1284"/>
        <v>0.29467517638340518</v>
      </c>
      <c r="AI9799" s="50">
        <f t="shared" ca="1" si="1285"/>
        <v>1.2343852047865665E-2</v>
      </c>
      <c r="AJ9799" s="50">
        <f t="shared" ca="1" si="1286"/>
        <v>9.5564751414753013E-2</v>
      </c>
      <c r="AK9799" s="51">
        <f t="shared" ca="1" si="1279"/>
        <v>1</v>
      </c>
      <c r="AM9799" s="52" cm="1">
        <f t="array" aca="1" ref="AM9799" ca="1">+SQRT(MMULT(MMULT(AF9799:AJ9799,MMULT(MMULT($Q$25:$U$29,$Q$16:$U$20),$Q$25:$U$29)),TRANSPOSE(AF9799:AJ9799)))</f>
        <v>0.17691918206340293</v>
      </c>
      <c r="AN9799" s="53" cm="1">
        <f t="array" aca="1" ref="AN9799" ca="1">+SUMPRODUCT(AF9799:AJ9799,TRANSPOSE($T$4:$T$8))</f>
        <v>0.34128552582443522</v>
      </c>
    </row>
    <row r="9800" spans="25:40" x14ac:dyDescent="0.25">
      <c r="Y9800" s="47" t="s">
        <v>9833</v>
      </c>
      <c r="Z9800" s="48">
        <f t="shared" ca="1" si="1280"/>
        <v>0.16710496305081957</v>
      </c>
      <c r="AA9800" s="48">
        <f t="shared" ca="1" si="1280"/>
        <v>0.72075026806627973</v>
      </c>
      <c r="AB9800" s="48">
        <f t="shared" ca="1" si="1280"/>
        <v>0.43049621980521446</v>
      </c>
      <c r="AC9800" s="48">
        <f t="shared" ca="1" si="1280"/>
        <v>0.9096856319379536</v>
      </c>
      <c r="AD9800" s="48">
        <f t="shared" ca="1" si="1280"/>
        <v>0.67465787567111413</v>
      </c>
      <c r="AE9800" s="49">
        <f t="shared" ca="1" si="1281"/>
        <v>2.9026949585313817</v>
      </c>
      <c r="AF9800" s="50">
        <f t="shared" ca="1" si="1282"/>
        <v>5.7568902498582319E-2</v>
      </c>
      <c r="AG9800" s="50">
        <f t="shared" ca="1" si="1283"/>
        <v>0.24830382743040394</v>
      </c>
      <c r="AH9800" s="50">
        <f t="shared" ca="1" si="1284"/>
        <v>0.14830914924075383</v>
      </c>
      <c r="AI9800" s="50">
        <f t="shared" ca="1" si="1285"/>
        <v>0.3133934653602764</v>
      </c>
      <c r="AJ9800" s="50">
        <f t="shared" ca="1" si="1286"/>
        <v>0.23242465546998339</v>
      </c>
      <c r="AK9800" s="51">
        <f t="shared" ca="1" si="1279"/>
        <v>0.99999999999999989</v>
      </c>
      <c r="AM9800" s="52" cm="1">
        <f t="array" aca="1" ref="AM9800" ca="1">+SQRT(MMULT(MMULT(AF9800:AJ9800,MMULT(MMULT($Q$25:$U$29,$Q$16:$U$20),$Q$25:$U$29)),TRANSPOSE(AF9800:AJ9800)))</f>
        <v>0.18636552838264003</v>
      </c>
      <c r="AN9800" s="53" cm="1">
        <f t="array" aca="1" ref="AN9800" ca="1">+SUMPRODUCT(AF9800:AJ9800,TRANSPOSE($T$4:$T$8))</f>
        <v>0.31456135370855598</v>
      </c>
    </row>
    <row r="9801" spans="25:40" x14ac:dyDescent="0.25">
      <c r="Y9801" s="47" t="s">
        <v>9834</v>
      </c>
      <c r="Z9801" s="48">
        <f t="shared" ca="1" si="1280"/>
        <v>0.27195210832590289</v>
      </c>
      <c r="AA9801" s="48">
        <f t="shared" ca="1" si="1280"/>
        <v>0.44812542303433134</v>
      </c>
      <c r="AB9801" s="48">
        <f t="shared" ca="1" si="1280"/>
        <v>0.31122395552272841</v>
      </c>
      <c r="AC9801" s="48">
        <f t="shared" ca="1" si="1280"/>
        <v>0.72541723022180271</v>
      </c>
      <c r="AD9801" s="48">
        <f t="shared" ca="1" si="1280"/>
        <v>0.66266001013480502</v>
      </c>
      <c r="AE9801" s="49">
        <f t="shared" ca="1" si="1281"/>
        <v>2.4193787272395704</v>
      </c>
      <c r="AF9801" s="50">
        <f t="shared" ca="1" si="1282"/>
        <v>0.11240576155523657</v>
      </c>
      <c r="AG9801" s="50">
        <f t="shared" ca="1" si="1283"/>
        <v>0.18522334597263626</v>
      </c>
      <c r="AH9801" s="50">
        <f t="shared" ca="1" si="1284"/>
        <v>0.1286379647876893</v>
      </c>
      <c r="AI9801" s="50">
        <f t="shared" ca="1" si="1285"/>
        <v>0.29983616126503654</v>
      </c>
      <c r="AJ9801" s="50">
        <f t="shared" ca="1" si="1286"/>
        <v>0.27389676641940131</v>
      </c>
      <c r="AK9801" s="51">
        <f t="shared" ca="1" si="1279"/>
        <v>1</v>
      </c>
      <c r="AM9801" s="52" cm="1">
        <f t="array" aca="1" ref="AM9801" ca="1">+SQRT(MMULT(MMULT(AF9801:AJ9801,MMULT(MMULT($Q$25:$U$29,$Q$16:$U$20),$Q$25:$U$29)),TRANSPOSE(AF9801:AJ9801)))</f>
        <v>0.18214123441718413</v>
      </c>
      <c r="AN9801" s="53" cm="1">
        <f t="array" aca="1" ref="AN9801" ca="1">+SUMPRODUCT(AF9801:AJ9801,TRANSPOSE($T$4:$T$8))</f>
        <v>0.29241931437291452</v>
      </c>
    </row>
    <row r="9802" spans="25:40" x14ac:dyDescent="0.25">
      <c r="Y9802" s="47" t="s">
        <v>9835</v>
      </c>
      <c r="Z9802" s="48">
        <f t="shared" ca="1" si="1280"/>
        <v>0.51319556254939813</v>
      </c>
      <c r="AA9802" s="48">
        <f t="shared" ca="1" si="1280"/>
        <v>0.46431540143592531</v>
      </c>
      <c r="AB9802" s="48">
        <f t="shared" ca="1" si="1280"/>
        <v>0.74456630184184469</v>
      </c>
      <c r="AC9802" s="48">
        <f t="shared" ca="1" si="1280"/>
        <v>0.45457695188186331</v>
      </c>
      <c r="AD9802" s="48">
        <f t="shared" ca="1" si="1280"/>
        <v>1.3388858523135649E-3</v>
      </c>
      <c r="AE9802" s="49">
        <f t="shared" ca="1" si="1281"/>
        <v>2.1779931035613451</v>
      </c>
      <c r="AF9802" s="50">
        <f t="shared" ca="1" si="1282"/>
        <v>0.23562772614396552</v>
      </c>
      <c r="AG9802" s="50">
        <f t="shared" ca="1" si="1283"/>
        <v>0.21318497321075078</v>
      </c>
      <c r="AH9802" s="50">
        <f t="shared" ca="1" si="1284"/>
        <v>0.34185888863668445</v>
      </c>
      <c r="AI9802" s="50">
        <f t="shared" ca="1" si="1285"/>
        <v>0.20871367826581355</v>
      </c>
      <c r="AJ9802" s="50">
        <f t="shared" ca="1" si="1286"/>
        <v>6.1473374278563412E-4</v>
      </c>
      <c r="AK9802" s="51">
        <f t="shared" ref="AK9802:AK9865" ca="1" si="1287">+SUM(AF9802:AJ9802)</f>
        <v>1</v>
      </c>
      <c r="AM9802" s="52" cm="1">
        <f t="array" aca="1" ref="AM9802" ca="1">+SQRT(MMULT(MMULT(AF9802:AJ9802,MMULT(MMULT($Q$25:$U$29,$Q$16:$U$20),$Q$25:$U$29)),TRANSPOSE(AF9802:AJ9802)))</f>
        <v>0.18023441294073098</v>
      </c>
      <c r="AN9802" s="53" cm="1">
        <f t="array" aca="1" ref="AN9802" ca="1">+SUMPRODUCT(AF9802:AJ9802,TRANSPOSE($T$4:$T$8))</f>
        <v>0.39665096217040868</v>
      </c>
    </row>
    <row r="9803" spans="25:40" x14ac:dyDescent="0.25">
      <c r="Y9803" s="47" t="s">
        <v>9836</v>
      </c>
      <c r="Z9803" s="48">
        <f t="shared" ca="1" si="1280"/>
        <v>0.95601497370975141</v>
      </c>
      <c r="AA9803" s="48">
        <f t="shared" ca="1" si="1280"/>
        <v>0.56814111251739718</v>
      </c>
      <c r="AB9803" s="48">
        <f t="shared" ca="1" si="1280"/>
        <v>0.66366015076645901</v>
      </c>
      <c r="AC9803" s="48">
        <f t="shared" ca="1" si="1280"/>
        <v>0.88484744317800501</v>
      </c>
      <c r="AD9803" s="48">
        <f t="shared" ca="1" si="1280"/>
        <v>0.11101221610677137</v>
      </c>
      <c r="AE9803" s="49">
        <f t="shared" ca="1" si="1281"/>
        <v>3.183675896278384</v>
      </c>
      <c r="AF9803" s="50">
        <f t="shared" ca="1" si="1282"/>
        <v>0.30028652565649117</v>
      </c>
      <c r="AG9803" s="50">
        <f t="shared" ca="1" si="1283"/>
        <v>0.17845444417930106</v>
      </c>
      <c r="AH9803" s="50">
        <f t="shared" ca="1" si="1284"/>
        <v>0.2084571961430674</v>
      </c>
      <c r="AI9803" s="50">
        <f t="shared" ca="1" si="1285"/>
        <v>0.27793263887582387</v>
      </c>
      <c r="AJ9803" s="50">
        <f t="shared" ca="1" si="1286"/>
        <v>3.4869195145316494E-2</v>
      </c>
      <c r="AK9803" s="51">
        <f t="shared" ca="1" si="1287"/>
        <v>1</v>
      </c>
      <c r="AM9803" s="52" cm="1">
        <f t="array" aca="1" ref="AM9803" ca="1">+SQRT(MMULT(MMULT(AF9803:AJ9803,MMULT(MMULT($Q$25:$U$29,$Q$16:$U$20),$Q$25:$U$29)),TRANSPOSE(AF9803:AJ9803)))</f>
        <v>0.16738592916821968</v>
      </c>
      <c r="AN9803" s="53" cm="1">
        <f t="array" aca="1" ref="AN9803" ca="1">+SUMPRODUCT(AF9803:AJ9803,TRANSPOSE($T$4:$T$8))</f>
        <v>0.35982836852702815</v>
      </c>
    </row>
    <row r="9804" spans="25:40" x14ac:dyDescent="0.25">
      <c r="Y9804" s="47" t="s">
        <v>9837</v>
      </c>
      <c r="Z9804" s="48">
        <f t="shared" ca="1" si="1280"/>
        <v>0.43545298942941646</v>
      </c>
      <c r="AA9804" s="48">
        <f t="shared" ca="1" si="1280"/>
        <v>0.67536028440394369</v>
      </c>
      <c r="AB9804" s="48">
        <f t="shared" ca="1" si="1280"/>
        <v>1.059986890819653E-3</v>
      </c>
      <c r="AC9804" s="48">
        <f t="shared" ca="1" si="1280"/>
        <v>0.2545044382949303</v>
      </c>
      <c r="AD9804" s="48">
        <f t="shared" ca="1" si="1280"/>
        <v>0.14120311011516917</v>
      </c>
      <c r="AE9804" s="49">
        <f t="shared" ca="1" si="1281"/>
        <v>1.5075808091342793</v>
      </c>
      <c r="AF9804" s="50">
        <f t="shared" ca="1" si="1282"/>
        <v>0.28884222112078567</v>
      </c>
      <c r="AG9804" s="50">
        <f t="shared" ca="1" si="1283"/>
        <v>0.44797617501629378</v>
      </c>
      <c r="AH9804" s="50">
        <f t="shared" ca="1" si="1284"/>
        <v>7.0310452640236589E-4</v>
      </c>
      <c r="AI9804" s="50">
        <f t="shared" ca="1" si="1285"/>
        <v>0.16881644867917772</v>
      </c>
      <c r="AJ9804" s="50">
        <f t="shared" ca="1" si="1286"/>
        <v>9.3662050657340457E-2</v>
      </c>
      <c r="AK9804" s="51">
        <f t="shared" ca="1" si="1287"/>
        <v>1</v>
      </c>
      <c r="AM9804" s="52" cm="1">
        <f t="array" aca="1" ref="AM9804" ca="1">+SQRT(MMULT(MMULT(AF9804:AJ9804,MMULT(MMULT($Q$25:$U$29,$Q$16:$U$20),$Q$25:$U$29)),TRANSPOSE(AF9804:AJ9804)))</f>
        <v>0.18551614280235082</v>
      </c>
      <c r="AN9804" s="53" cm="1">
        <f t="array" aca="1" ref="AN9804" ca="1">+SUMPRODUCT(AF9804:AJ9804,TRANSPOSE($T$4:$T$8))</f>
        <v>0.33219208248807797</v>
      </c>
    </row>
    <row r="9805" spans="25:40" x14ac:dyDescent="0.25">
      <c r="Y9805" s="47" t="s">
        <v>9838</v>
      </c>
      <c r="Z9805" s="48">
        <f t="shared" ca="1" si="1280"/>
        <v>0.3010129002215971</v>
      </c>
      <c r="AA9805" s="48">
        <f t="shared" ca="1" si="1280"/>
        <v>0.89673762692582604</v>
      </c>
      <c r="AB9805" s="48">
        <f t="shared" ca="1" si="1280"/>
        <v>0.9896570903563664</v>
      </c>
      <c r="AC9805" s="48">
        <f t="shared" ca="1" si="1280"/>
        <v>0.46365750794634297</v>
      </c>
      <c r="AD9805" s="48">
        <f t="shared" ca="1" si="1280"/>
        <v>0.39841681226645675</v>
      </c>
      <c r="AE9805" s="49">
        <f t="shared" ca="1" si="1281"/>
        <v>3.0494819377165898</v>
      </c>
      <c r="AF9805" s="50">
        <f t="shared" ca="1" si="1282"/>
        <v>9.8709520623359207E-2</v>
      </c>
      <c r="AG9805" s="50">
        <f t="shared" ca="1" si="1283"/>
        <v>0.29406228508350857</v>
      </c>
      <c r="AH9805" s="50">
        <f t="shared" ca="1" si="1284"/>
        <v>0.32453285855413461</v>
      </c>
      <c r="AI9805" s="50">
        <f t="shared" ca="1" si="1285"/>
        <v>0.15204468083963249</v>
      </c>
      <c r="AJ9805" s="50">
        <f t="shared" ca="1" si="1286"/>
        <v>0.13065065489936489</v>
      </c>
      <c r="AK9805" s="51">
        <f t="shared" ca="1" si="1287"/>
        <v>0.99999999999999978</v>
      </c>
      <c r="AM9805" s="52" cm="1">
        <f t="array" aca="1" ref="AM9805" ca="1">+SQRT(MMULT(MMULT(AF9805:AJ9805,MMULT(MMULT($Q$25:$U$29,$Q$16:$U$20),$Q$25:$U$29)),TRANSPOSE(AF9805:AJ9805)))</f>
        <v>0.18955983503993823</v>
      </c>
      <c r="AN9805" s="53" cm="1">
        <f t="array" aca="1" ref="AN9805" ca="1">+SUMPRODUCT(AF9805:AJ9805,TRANSPOSE($T$4:$T$8))</f>
        <v>0.37203588163038209</v>
      </c>
    </row>
    <row r="9806" spans="25:40" x14ac:dyDescent="0.25">
      <c r="Y9806" s="47" t="s">
        <v>9839</v>
      </c>
      <c r="Z9806" s="48">
        <f t="shared" ca="1" si="1280"/>
        <v>0.96718550672637693</v>
      </c>
      <c r="AA9806" s="48">
        <f t="shared" ca="1" si="1280"/>
        <v>0.59770911288455697</v>
      </c>
      <c r="AB9806" s="48">
        <f t="shared" ca="1" si="1280"/>
        <v>0.15562357285430828</v>
      </c>
      <c r="AC9806" s="48">
        <f t="shared" ca="1" si="1280"/>
        <v>0.47047920183401704</v>
      </c>
      <c r="AD9806" s="48">
        <f t="shared" ca="1" si="1280"/>
        <v>0.39507894094370355</v>
      </c>
      <c r="AE9806" s="49">
        <f t="shared" ca="1" si="1281"/>
        <v>2.586076335242963</v>
      </c>
      <c r="AF9806" s="50">
        <f t="shared" ca="1" si="1282"/>
        <v>0.37399727670278127</v>
      </c>
      <c r="AG9806" s="50">
        <f t="shared" ca="1" si="1283"/>
        <v>0.23112585840525932</v>
      </c>
      <c r="AH9806" s="50">
        <f t="shared" ca="1" si="1284"/>
        <v>6.0177486152854565E-2</v>
      </c>
      <c r="AI9806" s="50">
        <f t="shared" ca="1" si="1285"/>
        <v>0.18192780909919093</v>
      </c>
      <c r="AJ9806" s="50">
        <f t="shared" ca="1" si="1286"/>
        <v>0.15277156963991387</v>
      </c>
      <c r="AK9806" s="51">
        <f t="shared" ca="1" si="1287"/>
        <v>1</v>
      </c>
      <c r="AM9806" s="52" cm="1">
        <f t="array" aca="1" ref="AM9806" ca="1">+SQRT(MMULT(MMULT(AF9806:AJ9806,MMULT(MMULT($Q$25:$U$29,$Q$16:$U$20),$Q$25:$U$29)),TRANSPOSE(AF9806:AJ9806)))</f>
        <v>0.16490880657360299</v>
      </c>
      <c r="AN9806" s="53" cm="1">
        <f t="array" aca="1" ref="AN9806" ca="1">+SUMPRODUCT(AF9806:AJ9806,TRANSPOSE($T$4:$T$8))</f>
        <v>0.30441366805847442</v>
      </c>
    </row>
    <row r="9807" spans="25:40" x14ac:dyDescent="0.25">
      <c r="Y9807" s="47" t="s">
        <v>9840</v>
      </c>
      <c r="Z9807" s="48">
        <f t="shared" ca="1" si="1280"/>
        <v>0.87359573798897217</v>
      </c>
      <c r="AA9807" s="48">
        <f t="shared" ca="1" si="1280"/>
        <v>0.44662884671880732</v>
      </c>
      <c r="AB9807" s="48">
        <f t="shared" ca="1" si="1280"/>
        <v>0.52109291614220576</v>
      </c>
      <c r="AC9807" s="48">
        <f t="shared" ca="1" si="1280"/>
        <v>0.38505606567102646</v>
      </c>
      <c r="AD9807" s="48">
        <f t="shared" ca="1" si="1280"/>
        <v>0.2147084135364643</v>
      </c>
      <c r="AE9807" s="49">
        <f t="shared" ca="1" si="1281"/>
        <v>2.4410819800574766</v>
      </c>
      <c r="AF9807" s="50">
        <f t="shared" ca="1" si="1282"/>
        <v>0.35787234723202654</v>
      </c>
      <c r="AG9807" s="50">
        <f t="shared" ca="1" si="1283"/>
        <v>0.18296347700223128</v>
      </c>
      <c r="AH9807" s="50">
        <f t="shared" ca="1" si="1284"/>
        <v>0.21346801147986696</v>
      </c>
      <c r="AI9807" s="50">
        <f t="shared" ca="1" si="1285"/>
        <v>0.15773991566721579</v>
      </c>
      <c r="AJ9807" s="50">
        <f t="shared" ca="1" si="1286"/>
        <v>8.7956248618659208E-2</v>
      </c>
      <c r="AK9807" s="51">
        <f t="shared" ca="1" si="1287"/>
        <v>0.99999999999999978</v>
      </c>
      <c r="AM9807" s="52" cm="1">
        <f t="array" aca="1" ref="AM9807" ca="1">+SQRT(MMULT(MMULT(AF9807:AJ9807,MMULT(MMULT($Q$25:$U$29,$Q$16:$U$20),$Q$25:$U$29)),TRANSPOSE(AF9807:AJ9807)))</f>
        <v>0.16513652051997846</v>
      </c>
      <c r="AN9807" s="53" cm="1">
        <f t="array" aca="1" ref="AN9807" ca="1">+SUMPRODUCT(AF9807:AJ9807,TRANSPOSE($T$4:$T$8))</f>
        <v>0.34371359003892621</v>
      </c>
    </row>
    <row r="9808" spans="25:40" x14ac:dyDescent="0.25">
      <c r="Y9808" s="47" t="s">
        <v>9841</v>
      </c>
      <c r="Z9808" s="48">
        <f t="shared" ca="1" si="1280"/>
        <v>0.32917829517718211</v>
      </c>
      <c r="AA9808" s="48">
        <f t="shared" ca="1" si="1280"/>
        <v>0.1937880191698278</v>
      </c>
      <c r="AB9808" s="48">
        <f t="shared" ca="1" si="1280"/>
        <v>0.80955011063743609</v>
      </c>
      <c r="AC9808" s="48">
        <f t="shared" ca="1" si="1280"/>
        <v>0.58000581291299336</v>
      </c>
      <c r="AD9808" s="48">
        <f t="shared" ca="1" si="1280"/>
        <v>0.15641144610698898</v>
      </c>
      <c r="AE9808" s="49">
        <f t="shared" ca="1" si="1281"/>
        <v>2.0689336840044281</v>
      </c>
      <c r="AF9808" s="50">
        <f t="shared" ca="1" si="1282"/>
        <v>0.15910529067324014</v>
      </c>
      <c r="AG9808" s="50">
        <f t="shared" ca="1" si="1283"/>
        <v>9.3665650411157902E-2</v>
      </c>
      <c r="AH9808" s="50">
        <f t="shared" ca="1" si="1284"/>
        <v>0.39128857386600674</v>
      </c>
      <c r="AI9808" s="50">
        <f t="shared" ca="1" si="1285"/>
        <v>0.28034045624429593</v>
      </c>
      <c r="AJ9808" s="50">
        <f t="shared" ca="1" si="1286"/>
        <v>7.560002880529941E-2</v>
      </c>
      <c r="AK9808" s="51">
        <f t="shared" ca="1" si="1287"/>
        <v>1</v>
      </c>
      <c r="AM9808" s="52" cm="1">
        <f t="array" aca="1" ref="AM9808" ca="1">+SQRT(MMULT(MMULT(AF9808:AJ9808,MMULT(MMULT($Q$25:$U$29,$Q$16:$U$20),$Q$25:$U$29)),TRANSPOSE(AF9808:AJ9808)))</f>
        <v>0.18905250550315486</v>
      </c>
      <c r="AN9808" s="53" cm="1">
        <f t="array" aca="1" ref="AN9808" ca="1">+SUMPRODUCT(AF9808:AJ9808,TRANSPOSE($T$4:$T$8))</f>
        <v>0.37884605231222457</v>
      </c>
    </row>
    <row r="9809" spans="25:40" x14ac:dyDescent="0.25">
      <c r="Y9809" s="47" t="s">
        <v>9842</v>
      </c>
      <c r="Z9809" s="48">
        <f t="shared" ref="Z9809:AD9840" ca="1" si="1288">RAND()</f>
        <v>0.6389989390532157</v>
      </c>
      <c r="AA9809" s="48">
        <f t="shared" ca="1" si="1288"/>
        <v>0.58900584044607329</v>
      </c>
      <c r="AB9809" s="48">
        <f t="shared" ca="1" si="1288"/>
        <v>0.12428576667634839</v>
      </c>
      <c r="AC9809" s="48">
        <f t="shared" ca="1" si="1288"/>
        <v>0.20937923258253077</v>
      </c>
      <c r="AD9809" s="48">
        <f t="shared" ca="1" si="1288"/>
        <v>0.71113185185464689</v>
      </c>
      <c r="AE9809" s="49">
        <f t="shared" ca="1" si="1281"/>
        <v>2.2728016306128151</v>
      </c>
      <c r="AF9809" s="50">
        <f t="shared" ca="1" si="1282"/>
        <v>0.28115033465587691</v>
      </c>
      <c r="AG9809" s="50">
        <f t="shared" ca="1" si="1283"/>
        <v>0.2591540909301705</v>
      </c>
      <c r="AH9809" s="50">
        <f t="shared" ca="1" si="1284"/>
        <v>5.4683948217177772E-2</v>
      </c>
      <c r="AI9809" s="50">
        <f t="shared" ca="1" si="1285"/>
        <v>9.2123848277104542E-2</v>
      </c>
      <c r="AJ9809" s="50">
        <f t="shared" ca="1" si="1286"/>
        <v>0.31288777791967026</v>
      </c>
      <c r="AK9809" s="51">
        <f t="shared" ca="1" si="1287"/>
        <v>1</v>
      </c>
      <c r="AM9809" s="52" cm="1">
        <f t="array" aca="1" ref="AM9809" ca="1">+SQRT(MMULT(MMULT(AF9809:AJ9809,MMULT(MMULT($Q$25:$U$29,$Q$16:$U$20),$Q$25:$U$29)),TRANSPOSE(AF9809:AJ9809)))</f>
        <v>0.17991889816753834</v>
      </c>
      <c r="AN9809" s="53" cm="1">
        <f t="array" aca="1" ref="AN9809" ca="1">+SUMPRODUCT(AF9809:AJ9809,TRANSPOSE($T$4:$T$8))</f>
        <v>0.26717578831674027</v>
      </c>
    </row>
    <row r="9810" spans="25:40" x14ac:dyDescent="0.25">
      <c r="Y9810" s="47" t="s">
        <v>9843</v>
      </c>
      <c r="Z9810" s="48">
        <f t="shared" ca="1" si="1288"/>
        <v>0.49565560259360419</v>
      </c>
      <c r="AA9810" s="48">
        <f t="shared" ca="1" si="1288"/>
        <v>0.48622436795981938</v>
      </c>
      <c r="AB9810" s="48">
        <f t="shared" ca="1" si="1288"/>
        <v>0.85445605974483307</v>
      </c>
      <c r="AC9810" s="48">
        <f t="shared" ca="1" si="1288"/>
        <v>0.9155980471584807</v>
      </c>
      <c r="AD9810" s="48">
        <f t="shared" ca="1" si="1288"/>
        <v>0.58367336011798565</v>
      </c>
      <c r="AE9810" s="49">
        <f t="shared" ca="1" si="1281"/>
        <v>3.3356074375747231</v>
      </c>
      <c r="AF9810" s="50">
        <f t="shared" ca="1" si="1282"/>
        <v>0.14859530441447538</v>
      </c>
      <c r="AG9810" s="50">
        <f t="shared" ca="1" si="1283"/>
        <v>0.14576786299329839</v>
      </c>
      <c r="AH9810" s="50">
        <f t="shared" ca="1" si="1284"/>
        <v>0.25616205615793236</v>
      </c>
      <c r="AI9810" s="50">
        <f t="shared" ca="1" si="1285"/>
        <v>0.27449214702081376</v>
      </c>
      <c r="AJ9810" s="50">
        <f t="shared" ca="1" si="1286"/>
        <v>0.17498262941348008</v>
      </c>
      <c r="AK9810" s="51">
        <f t="shared" ca="1" si="1287"/>
        <v>0.99999999999999989</v>
      </c>
      <c r="AM9810" s="52" cm="1">
        <f t="array" aca="1" ref="AM9810" ca="1">+SQRT(MMULT(MMULT(AF9810:AJ9810,MMULT(MMULT($Q$25:$U$29,$Q$16:$U$20),$Q$25:$U$29)),TRANSPOSE(AF9810:AJ9810)))</f>
        <v>0.17741060618779778</v>
      </c>
      <c r="AN9810" s="53" cm="1">
        <f t="array" aca="1" ref="AN9810" ca="1">+SUMPRODUCT(AF9810:AJ9810,TRANSPOSE($T$4:$T$8))</f>
        <v>0.33480032223898887</v>
      </c>
    </row>
    <row r="9811" spans="25:40" x14ac:dyDescent="0.25">
      <c r="Y9811" s="47" t="s">
        <v>9844</v>
      </c>
      <c r="Z9811" s="48">
        <f t="shared" ca="1" si="1288"/>
        <v>0.25596610303828415</v>
      </c>
      <c r="AA9811" s="48">
        <f t="shared" ca="1" si="1288"/>
        <v>4.3282346799283222E-2</v>
      </c>
      <c r="AB9811" s="48">
        <f t="shared" ca="1" si="1288"/>
        <v>0.7494081640752176</v>
      </c>
      <c r="AC9811" s="48">
        <f t="shared" ca="1" si="1288"/>
        <v>0.59281403588466774</v>
      </c>
      <c r="AD9811" s="48">
        <f t="shared" ca="1" si="1288"/>
        <v>0.23663037892839156</v>
      </c>
      <c r="AE9811" s="49">
        <f t="shared" ca="1" si="1281"/>
        <v>1.8781010287258444</v>
      </c>
      <c r="AF9811" s="50">
        <f t="shared" ca="1" si="1282"/>
        <v>0.13628984762972982</v>
      </c>
      <c r="AG9811" s="50">
        <f t="shared" ca="1" si="1283"/>
        <v>2.3045803254070501E-2</v>
      </c>
      <c r="AH9811" s="50">
        <f t="shared" ca="1" si="1284"/>
        <v>0.39902441488125739</v>
      </c>
      <c r="AI9811" s="50">
        <f t="shared" ca="1" si="1285"/>
        <v>0.31564544548854712</v>
      </c>
      <c r="AJ9811" s="50">
        <f t="shared" ca="1" si="1286"/>
        <v>0.12599448874639516</v>
      </c>
      <c r="AK9811" s="51">
        <f t="shared" ca="1" si="1287"/>
        <v>1</v>
      </c>
      <c r="AM9811" s="52" cm="1">
        <f t="array" aca="1" ref="AM9811" ca="1">+SQRT(MMULT(MMULT(AF9811:AJ9811,MMULT(MMULT($Q$25:$U$29,$Q$16:$U$20),$Q$25:$U$29)),TRANSPOSE(AF9811:AJ9811)))</f>
        <v>0.19482516167899902</v>
      </c>
      <c r="AN9811" s="53" cm="1">
        <f t="array" aca="1" ref="AN9811" ca="1">+SUMPRODUCT(AF9811:AJ9811,TRANSPOSE($T$4:$T$8))</f>
        <v>0.36207391256423749</v>
      </c>
    </row>
    <row r="9812" spans="25:40" x14ac:dyDescent="0.25">
      <c r="Y9812" s="47" t="s">
        <v>9845</v>
      </c>
      <c r="Z9812" s="48">
        <f t="shared" ca="1" si="1288"/>
        <v>0.10296471888671144</v>
      </c>
      <c r="AA9812" s="48">
        <f t="shared" ca="1" si="1288"/>
        <v>0.45573547614966425</v>
      </c>
      <c r="AB9812" s="48">
        <f t="shared" ca="1" si="1288"/>
        <v>0.37433723542145936</v>
      </c>
      <c r="AC9812" s="48">
        <f t="shared" ca="1" si="1288"/>
        <v>0.90455930929695605</v>
      </c>
      <c r="AD9812" s="48">
        <f t="shared" ca="1" si="1288"/>
        <v>0.26962935842899904</v>
      </c>
      <c r="AE9812" s="49">
        <f t="shared" ca="1" si="1281"/>
        <v>2.1072260981837903</v>
      </c>
      <c r="AF9812" s="50">
        <f t="shared" ca="1" si="1282"/>
        <v>4.88626820707357E-2</v>
      </c>
      <c r="AG9812" s="50">
        <f t="shared" ca="1" si="1283"/>
        <v>0.21627269923358525</v>
      </c>
      <c r="AH9812" s="50">
        <f t="shared" ca="1" si="1284"/>
        <v>0.1776445516426069</v>
      </c>
      <c r="AI9812" s="50">
        <f t="shared" ca="1" si="1285"/>
        <v>0.42926542627608499</v>
      </c>
      <c r="AJ9812" s="50">
        <f t="shared" ca="1" si="1286"/>
        <v>0.12795464077698709</v>
      </c>
      <c r="AK9812" s="51">
        <f t="shared" ca="1" si="1287"/>
        <v>1</v>
      </c>
      <c r="AM9812" s="52" cm="1">
        <f t="array" aca="1" ref="AM9812" ca="1">+SQRT(MMULT(MMULT(AF9812:AJ9812,MMULT(MMULT($Q$25:$U$29,$Q$16:$U$20),$Q$25:$U$29)),TRANSPOSE(AF9812:AJ9812)))</f>
        <v>0.18664026188692265</v>
      </c>
      <c r="AN9812" s="53" cm="1">
        <f t="array" aca="1" ref="AN9812" ca="1">+SUMPRODUCT(AF9812:AJ9812,TRANSPOSE($T$4:$T$8))</f>
        <v>0.34545793743958919</v>
      </c>
    </row>
    <row r="9813" spans="25:40" x14ac:dyDescent="0.25">
      <c r="Y9813" s="47" t="s">
        <v>9846</v>
      </c>
      <c r="Z9813" s="48">
        <f t="shared" ca="1" si="1288"/>
        <v>0.85522610027596224</v>
      </c>
      <c r="AA9813" s="48">
        <f t="shared" ca="1" si="1288"/>
        <v>0.71633106344361042</v>
      </c>
      <c r="AB9813" s="48">
        <f t="shared" ca="1" si="1288"/>
        <v>0.32511916271111152</v>
      </c>
      <c r="AC9813" s="48">
        <f t="shared" ca="1" si="1288"/>
        <v>0.19598413884722787</v>
      </c>
      <c r="AD9813" s="48">
        <f t="shared" ca="1" si="1288"/>
        <v>0.89421836731014948</v>
      </c>
      <c r="AE9813" s="49">
        <f t="shared" ca="1" si="1281"/>
        <v>2.9868788325880611</v>
      </c>
      <c r="AF9813" s="50">
        <f t="shared" ca="1" si="1282"/>
        <v>0.28632768458669905</v>
      </c>
      <c r="AG9813" s="50">
        <f t="shared" ca="1" si="1283"/>
        <v>0.23982595330890144</v>
      </c>
      <c r="AH9813" s="50">
        <f t="shared" ca="1" si="1284"/>
        <v>0.10884913012336805</v>
      </c>
      <c r="AI9813" s="50">
        <f t="shared" ca="1" si="1285"/>
        <v>6.5615028205684586E-2</v>
      </c>
      <c r="AJ9813" s="50">
        <f t="shared" ca="1" si="1286"/>
        <v>0.29938220377534702</v>
      </c>
      <c r="AK9813" s="51">
        <f t="shared" ca="1" si="1287"/>
        <v>1</v>
      </c>
      <c r="AM9813" s="52" cm="1">
        <f t="array" aca="1" ref="AM9813" ca="1">+SQRT(MMULT(MMULT(AF9813:AJ9813,MMULT(MMULT($Q$25:$U$29,$Q$16:$U$20),$Q$25:$U$29)),TRANSPOSE(AF9813:AJ9813)))</f>
        <v>0.17757935791949156</v>
      </c>
      <c r="AN9813" s="53" cm="1">
        <f t="array" aca="1" ref="AN9813" ca="1">+SUMPRODUCT(AF9813:AJ9813,TRANSPOSE($T$4:$T$8))</f>
        <v>0.277787341362421</v>
      </c>
    </row>
    <row r="9814" spans="25:40" x14ac:dyDescent="0.25">
      <c r="Y9814" s="47" t="s">
        <v>9847</v>
      </c>
      <c r="Z9814" s="48">
        <f t="shared" ca="1" si="1288"/>
        <v>0.23019797754552729</v>
      </c>
      <c r="AA9814" s="48">
        <f t="shared" ca="1" si="1288"/>
        <v>0.96209960461340405</v>
      </c>
      <c r="AB9814" s="48">
        <f t="shared" ca="1" si="1288"/>
        <v>0.95006101676476473</v>
      </c>
      <c r="AC9814" s="48">
        <f t="shared" ca="1" si="1288"/>
        <v>0.27992364174701723</v>
      </c>
      <c r="AD9814" s="48">
        <f t="shared" ca="1" si="1288"/>
        <v>0.64198183921203622</v>
      </c>
      <c r="AE9814" s="49">
        <f t="shared" ca="1" si="1281"/>
        <v>3.0642640798827498</v>
      </c>
      <c r="AF9814" s="50">
        <f t="shared" ca="1" si="1282"/>
        <v>7.5123413499771058E-2</v>
      </c>
      <c r="AG9814" s="50">
        <f t="shared" ca="1" si="1283"/>
        <v>0.31397411565461991</v>
      </c>
      <c r="AH9814" s="50">
        <f t="shared" ca="1" si="1284"/>
        <v>0.31004541123006524</v>
      </c>
      <c r="AI9814" s="50">
        <f t="shared" ca="1" si="1285"/>
        <v>9.1351017552549887E-2</v>
      </c>
      <c r="AJ9814" s="50">
        <f t="shared" ca="1" si="1286"/>
        <v>0.20950604206299375</v>
      </c>
      <c r="AK9814" s="51">
        <f t="shared" ca="1" si="1287"/>
        <v>0.99999999999999989</v>
      </c>
      <c r="AM9814" s="52" cm="1">
        <f t="array" aca="1" ref="AM9814" ca="1">+SQRT(MMULT(MMULT(AF9814:AJ9814,MMULT(MMULT($Q$25:$U$29,$Q$16:$U$20),$Q$25:$U$29)),TRANSPOSE(AF9814:AJ9814)))</f>
        <v>0.19623932732593941</v>
      </c>
      <c r="AN9814" s="53" cm="1">
        <f t="array" aca="1" ref="AN9814" ca="1">+SUMPRODUCT(AF9814:AJ9814,TRANSPOSE($T$4:$T$8))</f>
        <v>0.35114897355908364</v>
      </c>
    </row>
    <row r="9815" spans="25:40" x14ac:dyDescent="0.25">
      <c r="Y9815" s="47" t="s">
        <v>9848</v>
      </c>
      <c r="Z9815" s="48">
        <f t="shared" ca="1" si="1288"/>
        <v>0.65223531496025022</v>
      </c>
      <c r="AA9815" s="48">
        <f t="shared" ca="1" si="1288"/>
        <v>0.75865367082499657</v>
      </c>
      <c r="AB9815" s="48">
        <f t="shared" ca="1" si="1288"/>
        <v>0.90359994775794816</v>
      </c>
      <c r="AC9815" s="48">
        <f t="shared" ca="1" si="1288"/>
        <v>0.34930657949517263</v>
      </c>
      <c r="AD9815" s="48">
        <f t="shared" ca="1" si="1288"/>
        <v>0.407768790503794</v>
      </c>
      <c r="AE9815" s="49">
        <f t="shared" ca="1" si="1281"/>
        <v>3.0715643035421611</v>
      </c>
      <c r="AF9815" s="50">
        <f t="shared" ca="1" si="1282"/>
        <v>0.21234629996451171</v>
      </c>
      <c r="AG9815" s="50">
        <f t="shared" ca="1" si="1283"/>
        <v>0.24699260567330755</v>
      </c>
      <c r="AH9815" s="50">
        <f t="shared" ca="1" si="1284"/>
        <v>0.29418233136643335</v>
      </c>
      <c r="AI9815" s="50">
        <f t="shared" ca="1" si="1285"/>
        <v>0.11372269794005241</v>
      </c>
      <c r="AJ9815" s="50">
        <f t="shared" ca="1" si="1286"/>
        <v>0.13275606505569512</v>
      </c>
      <c r="AK9815" s="51">
        <f t="shared" ca="1" si="1287"/>
        <v>1</v>
      </c>
      <c r="AM9815" s="52" cm="1">
        <f t="array" aca="1" ref="AM9815" ca="1">+SQRT(MMULT(MMULT(AF9815:AJ9815,MMULT(MMULT($Q$25:$U$29,$Q$16:$U$20),$Q$25:$U$29)),TRANSPOSE(AF9815:AJ9815)))</f>
        <v>0.17817180388377779</v>
      </c>
      <c r="AN9815" s="53" cm="1">
        <f t="array" aca="1" ref="AN9815" ca="1">+SUMPRODUCT(AF9815:AJ9815,TRANSPOSE($T$4:$T$8))</f>
        <v>0.35708010184691696</v>
      </c>
    </row>
    <row r="9816" spans="25:40" x14ac:dyDescent="0.25">
      <c r="Y9816" s="47" t="s">
        <v>9849</v>
      </c>
      <c r="Z9816" s="48">
        <f t="shared" ca="1" si="1288"/>
        <v>0.71984820196171839</v>
      </c>
      <c r="AA9816" s="48">
        <f t="shared" ca="1" si="1288"/>
        <v>0.33693605333335874</v>
      </c>
      <c r="AB9816" s="48">
        <f t="shared" ca="1" si="1288"/>
        <v>0.58824014882525721</v>
      </c>
      <c r="AC9816" s="48">
        <f t="shared" ca="1" si="1288"/>
        <v>0.80287579717987767</v>
      </c>
      <c r="AD9816" s="48">
        <f t="shared" ca="1" si="1288"/>
        <v>0.78379878730168695</v>
      </c>
      <c r="AE9816" s="49">
        <f t="shared" ca="1" si="1281"/>
        <v>3.2316989886018987</v>
      </c>
      <c r="AF9816" s="50">
        <f t="shared" ca="1" si="1282"/>
        <v>0.22274605540324161</v>
      </c>
      <c r="AG9816" s="50">
        <f t="shared" ca="1" si="1283"/>
        <v>0.10425972670156523</v>
      </c>
      <c r="AH9816" s="50">
        <f t="shared" ca="1" si="1284"/>
        <v>0.18202194910477795</v>
      </c>
      <c r="AI9816" s="50">
        <f t="shared" ca="1" si="1285"/>
        <v>0.24843767937904968</v>
      </c>
      <c r="AJ9816" s="50">
        <f t="shared" ca="1" si="1286"/>
        <v>0.24253458941136558</v>
      </c>
      <c r="AK9816" s="51">
        <f t="shared" ca="1" si="1287"/>
        <v>1</v>
      </c>
      <c r="AM9816" s="52" cm="1">
        <f t="array" aca="1" ref="AM9816" ca="1">+SQRT(MMULT(MMULT(AF9816:AJ9816,MMULT(MMULT($Q$25:$U$29,$Q$16:$U$20),$Q$25:$U$29)),TRANSPOSE(AF9816:AJ9816)))</f>
        <v>0.17265823864992702</v>
      </c>
      <c r="AN9816" s="53" cm="1">
        <f t="array" aca="1" ref="AN9816" ca="1">+SUMPRODUCT(AF9816:AJ9816,TRANSPOSE($T$4:$T$8))</f>
        <v>0.29752970963069419</v>
      </c>
    </row>
    <row r="9817" spans="25:40" x14ac:dyDescent="0.25">
      <c r="Y9817" s="47" t="s">
        <v>9850</v>
      </c>
      <c r="Z9817" s="48">
        <f t="shared" ca="1" si="1288"/>
        <v>0.59549688854864691</v>
      </c>
      <c r="AA9817" s="48">
        <f t="shared" ca="1" si="1288"/>
        <v>0.84153914017938702</v>
      </c>
      <c r="AB9817" s="48">
        <f t="shared" ca="1" si="1288"/>
        <v>0.37255625227152422</v>
      </c>
      <c r="AC9817" s="48">
        <f t="shared" ca="1" si="1288"/>
        <v>0.6825644387383667</v>
      </c>
      <c r="AD9817" s="48">
        <f t="shared" ca="1" si="1288"/>
        <v>0.31715321003643959</v>
      </c>
      <c r="AE9817" s="49">
        <f t="shared" ca="1" si="1281"/>
        <v>2.8093099297743644</v>
      </c>
      <c r="AF9817" s="50">
        <f t="shared" ca="1" si="1282"/>
        <v>0.21197265642971458</v>
      </c>
      <c r="AG9817" s="50">
        <f t="shared" ca="1" si="1283"/>
        <v>0.29955368443344982</v>
      </c>
      <c r="AH9817" s="50">
        <f t="shared" ca="1" si="1284"/>
        <v>0.13261486328831182</v>
      </c>
      <c r="AI9817" s="50">
        <f t="shared" ca="1" si="1285"/>
        <v>0.24296516076928126</v>
      </c>
      <c r="AJ9817" s="50">
        <f t="shared" ca="1" si="1286"/>
        <v>0.11289363507924254</v>
      </c>
      <c r="AK9817" s="51">
        <f t="shared" ca="1" si="1287"/>
        <v>1</v>
      </c>
      <c r="AM9817" s="52" cm="1">
        <f t="array" aca="1" ref="AM9817" ca="1">+SQRT(MMULT(MMULT(AF9817:AJ9817,MMULT(MMULT($Q$25:$U$29,$Q$16:$U$20),$Q$25:$U$29)),TRANSPOSE(AF9817:AJ9817)))</f>
        <v>0.1719548492047879</v>
      </c>
      <c r="AN9817" s="53" cm="1">
        <f t="array" aca="1" ref="AN9817" ca="1">+SUMPRODUCT(AF9817:AJ9817,TRANSPOSE($T$4:$T$8))</f>
        <v>0.34051807371233173</v>
      </c>
    </row>
    <row r="9818" spans="25:40" x14ac:dyDescent="0.25">
      <c r="Y9818" s="47" t="s">
        <v>9851</v>
      </c>
      <c r="Z9818" s="48">
        <f t="shared" ca="1" si="1288"/>
        <v>0.43510897624501688</v>
      </c>
      <c r="AA9818" s="48">
        <f t="shared" ca="1" si="1288"/>
        <v>0.53295282364152308</v>
      </c>
      <c r="AB9818" s="48">
        <f t="shared" ca="1" si="1288"/>
        <v>0.60692384371392172</v>
      </c>
      <c r="AC9818" s="48">
        <f t="shared" ca="1" si="1288"/>
        <v>0.6447448622046118</v>
      </c>
      <c r="AD9818" s="48">
        <f t="shared" ca="1" si="1288"/>
        <v>0.82189358181179828</v>
      </c>
      <c r="AE9818" s="49">
        <f t="shared" ca="1" si="1281"/>
        <v>3.0416240876168716</v>
      </c>
      <c r="AF9818" s="50">
        <f t="shared" ca="1" si="1282"/>
        <v>0.14305152895666573</v>
      </c>
      <c r="AG9818" s="50">
        <f t="shared" ca="1" si="1283"/>
        <v>0.1752198195073785</v>
      </c>
      <c r="AH9818" s="50">
        <f t="shared" ca="1" si="1284"/>
        <v>0.19953939942310547</v>
      </c>
      <c r="AI9818" s="50">
        <f t="shared" ca="1" si="1285"/>
        <v>0.21197388093732936</v>
      </c>
      <c r="AJ9818" s="50">
        <f t="shared" ca="1" si="1286"/>
        <v>0.27021537117552097</v>
      </c>
      <c r="AK9818" s="51">
        <f t="shared" ca="1" si="1287"/>
        <v>1</v>
      </c>
      <c r="AM9818" s="52" cm="1">
        <f t="array" aca="1" ref="AM9818" ca="1">+SQRT(MMULT(MMULT(AF9818:AJ9818,MMULT(MMULT($Q$25:$U$29,$Q$16:$U$20),$Q$25:$U$29)),TRANSPOSE(AF9818:AJ9818)))</f>
        <v>0.17992914777155439</v>
      </c>
      <c r="AN9818" s="53" cm="1">
        <f t="array" aca="1" ref="AN9818" ca="1">+SUMPRODUCT(AF9818:AJ9818,TRANSPOSE($T$4:$T$8))</f>
        <v>0.30251636900809897</v>
      </c>
    </row>
    <row r="9819" spans="25:40" x14ac:dyDescent="0.25">
      <c r="Y9819" s="47" t="s">
        <v>9852</v>
      </c>
      <c r="Z9819" s="48">
        <f t="shared" ca="1" si="1288"/>
        <v>0.23098383609516959</v>
      </c>
      <c r="AA9819" s="48">
        <f t="shared" ca="1" si="1288"/>
        <v>0.93079304832034071</v>
      </c>
      <c r="AB9819" s="48">
        <f t="shared" ca="1" si="1288"/>
        <v>0.60997920172928366</v>
      </c>
      <c r="AC9819" s="48">
        <f t="shared" ca="1" si="1288"/>
        <v>0.47004392617646784</v>
      </c>
      <c r="AD9819" s="48">
        <f t="shared" ca="1" si="1288"/>
        <v>0.12642965994676691</v>
      </c>
      <c r="AE9819" s="49">
        <f t="shared" ca="1" si="1281"/>
        <v>2.3682296722680287</v>
      </c>
      <c r="AF9819" s="50">
        <f t="shared" ca="1" si="1282"/>
        <v>9.7534389844021671E-2</v>
      </c>
      <c r="AG9819" s="50">
        <f t="shared" ca="1" si="1283"/>
        <v>0.39303326836072028</v>
      </c>
      <c r="AH9819" s="50">
        <f t="shared" ca="1" si="1284"/>
        <v>0.25756758682324632</v>
      </c>
      <c r="AI9819" s="50">
        <f t="shared" ca="1" si="1285"/>
        <v>0.19847902915865068</v>
      </c>
      <c r="AJ9819" s="50">
        <f t="shared" ca="1" si="1286"/>
        <v>5.3385725813361068E-2</v>
      </c>
      <c r="AK9819" s="51">
        <f t="shared" ca="1" si="1287"/>
        <v>1</v>
      </c>
      <c r="AM9819" s="52" cm="1">
        <f t="array" aca="1" ref="AM9819" ca="1">+SQRT(MMULT(MMULT(AF9819:AJ9819,MMULT(MMULT($Q$25:$U$29,$Q$16:$U$20),$Q$25:$U$29)),TRANSPOSE(AF9819:AJ9819)))</f>
        <v>0.19041382810325033</v>
      </c>
      <c r="AN9819" s="53" cm="1">
        <f t="array" aca="1" ref="AN9819" ca="1">+SUMPRODUCT(AF9819:AJ9819,TRANSPOSE($T$4:$T$8))</f>
        <v>0.38995993569039206</v>
      </c>
    </row>
    <row r="9820" spans="25:40" x14ac:dyDescent="0.25">
      <c r="Y9820" s="47" t="s">
        <v>9853</v>
      </c>
      <c r="Z9820" s="48">
        <f t="shared" ca="1" si="1288"/>
        <v>0.85956022950565536</v>
      </c>
      <c r="AA9820" s="48">
        <f t="shared" ca="1" si="1288"/>
        <v>0.53595947226769047</v>
      </c>
      <c r="AB9820" s="48">
        <f t="shared" ca="1" si="1288"/>
        <v>3.0497733077167521E-2</v>
      </c>
      <c r="AC9820" s="48">
        <f t="shared" ca="1" si="1288"/>
        <v>0.38390801172094535</v>
      </c>
      <c r="AD9820" s="48">
        <f t="shared" ca="1" si="1288"/>
        <v>0.25313878063351758</v>
      </c>
      <c r="AE9820" s="49">
        <f t="shared" ca="1" si="1281"/>
        <v>2.0630642272049764</v>
      </c>
      <c r="AF9820" s="50">
        <f t="shared" ca="1" si="1282"/>
        <v>0.41664249623007665</v>
      </c>
      <c r="AG9820" s="50">
        <f t="shared" ca="1" si="1283"/>
        <v>0.25978806922254877</v>
      </c>
      <c r="AH9820" s="50">
        <f t="shared" ca="1" si="1284"/>
        <v>1.4782735639057451E-2</v>
      </c>
      <c r="AI9820" s="50">
        <f t="shared" ca="1" si="1285"/>
        <v>0.18608631115719601</v>
      </c>
      <c r="AJ9820" s="50">
        <f t="shared" ca="1" si="1286"/>
        <v>0.12270038775112109</v>
      </c>
      <c r="AK9820" s="51">
        <f t="shared" ca="1" si="1287"/>
        <v>1</v>
      </c>
      <c r="AM9820" s="52" cm="1">
        <f t="array" aca="1" ref="AM9820" ca="1">+SQRT(MMULT(MMULT(AF9820:AJ9820,MMULT(MMULT($Q$25:$U$29,$Q$16:$U$20),$Q$25:$U$29)),TRANSPOSE(AF9820:AJ9820)))</f>
        <v>0.16725058443627983</v>
      </c>
      <c r="AN9820" s="53" cm="1">
        <f t="array" aca="1" ref="AN9820" ca="1">+SUMPRODUCT(AF9820:AJ9820,TRANSPOSE($T$4:$T$8))</f>
        <v>0.30529961801639621</v>
      </c>
    </row>
    <row r="9821" spans="25:40" x14ac:dyDescent="0.25">
      <c r="Y9821" s="47" t="s">
        <v>9854</v>
      </c>
      <c r="Z9821" s="48">
        <f t="shared" ca="1" si="1288"/>
        <v>0.54163935519879136</v>
      </c>
      <c r="AA9821" s="48">
        <f t="shared" ca="1" si="1288"/>
        <v>0.71416380822720338</v>
      </c>
      <c r="AB9821" s="48">
        <f t="shared" ca="1" si="1288"/>
        <v>0.16685568426240538</v>
      </c>
      <c r="AC9821" s="48">
        <f t="shared" ca="1" si="1288"/>
        <v>3.4806872340935158E-2</v>
      </c>
      <c r="AD9821" s="48">
        <f t="shared" ca="1" si="1288"/>
        <v>9.0732440778799051E-3</v>
      </c>
      <c r="AE9821" s="49">
        <f t="shared" ca="1" si="1281"/>
        <v>1.4665389641072153</v>
      </c>
      <c r="AF9821" s="50">
        <f t="shared" ca="1" si="1282"/>
        <v>0.36933171804850412</v>
      </c>
      <c r="AG9821" s="50">
        <f t="shared" ca="1" si="1283"/>
        <v>0.48697226988576109</v>
      </c>
      <c r="AH9821" s="50">
        <f t="shared" ca="1" si="1284"/>
        <v>0.11377514566343765</v>
      </c>
      <c r="AI9821" s="50">
        <f t="shared" ca="1" si="1285"/>
        <v>2.3734024934089992E-2</v>
      </c>
      <c r="AJ9821" s="50">
        <f t="shared" ca="1" si="1286"/>
        <v>6.1868414682070333E-3</v>
      </c>
      <c r="AK9821" s="51">
        <f t="shared" ca="1" si="1287"/>
        <v>0.99999999999999989</v>
      </c>
      <c r="AM9821" s="52" cm="1">
        <f t="array" aca="1" ref="AM9821" ca="1">+SQRT(MMULT(MMULT(AF9821:AJ9821,MMULT(MMULT($Q$25:$U$29,$Q$16:$U$20),$Q$25:$U$29)),TRANSPOSE(AF9821:AJ9821)))</f>
        <v>0.18989066207896418</v>
      </c>
      <c r="AN9821" s="53" cm="1">
        <f t="array" aca="1" ref="AN9821" ca="1">+SUMPRODUCT(AF9821:AJ9821,TRANSPOSE($T$4:$T$8))</f>
        <v>0.37307064711424898</v>
      </c>
    </row>
    <row r="9822" spans="25:40" x14ac:dyDescent="0.25">
      <c r="Y9822" s="47" t="s">
        <v>9855</v>
      </c>
      <c r="Z9822" s="48">
        <f t="shared" ca="1" si="1288"/>
        <v>0.53686713175381917</v>
      </c>
      <c r="AA9822" s="48">
        <f t="shared" ca="1" si="1288"/>
        <v>0.91683033866562458</v>
      </c>
      <c r="AB9822" s="48">
        <f t="shared" ca="1" si="1288"/>
        <v>0.37937556221968727</v>
      </c>
      <c r="AC9822" s="48">
        <f t="shared" ca="1" si="1288"/>
        <v>0.69585699940199608</v>
      </c>
      <c r="AD9822" s="48">
        <f t="shared" ca="1" si="1288"/>
        <v>0.46027575609931648</v>
      </c>
      <c r="AE9822" s="49">
        <f t="shared" ca="1" si="1281"/>
        <v>2.9892057881404437</v>
      </c>
      <c r="AF9822" s="50">
        <f t="shared" ca="1" si="1282"/>
        <v>0.17960193101586328</v>
      </c>
      <c r="AG9822" s="50">
        <f t="shared" ca="1" si="1283"/>
        <v>0.30671369040670027</v>
      </c>
      <c r="AH9822" s="50">
        <f t="shared" ca="1" si="1284"/>
        <v>0.12691517048603507</v>
      </c>
      <c r="AI9822" s="50">
        <f t="shared" ca="1" si="1285"/>
        <v>0.23278992773357435</v>
      </c>
      <c r="AJ9822" s="50">
        <f t="shared" ca="1" si="1286"/>
        <v>0.15397928035782696</v>
      </c>
      <c r="AK9822" s="51">
        <f t="shared" ca="1" si="1287"/>
        <v>0.99999999999999989</v>
      </c>
      <c r="AM9822" s="52" cm="1">
        <f t="array" aca="1" ref="AM9822" ca="1">+SQRT(MMULT(MMULT(AF9822:AJ9822,MMULT(MMULT($Q$25:$U$29,$Q$16:$U$20),$Q$25:$U$29)),TRANSPOSE(AF9822:AJ9822)))</f>
        <v>0.17517854279509415</v>
      </c>
      <c r="AN9822" s="53" cm="1">
        <f t="array" aca="1" ref="AN9822" ca="1">+SUMPRODUCT(AF9822:AJ9822,TRANSPOSE($T$4:$T$8))</f>
        <v>0.33070236021955723</v>
      </c>
    </row>
    <row r="9823" spans="25:40" x14ac:dyDescent="0.25">
      <c r="Y9823" s="47" t="s">
        <v>9856</v>
      </c>
      <c r="Z9823" s="48">
        <f t="shared" ca="1" si="1288"/>
        <v>6.9288547490582442E-2</v>
      </c>
      <c r="AA9823" s="48">
        <f t="shared" ca="1" si="1288"/>
        <v>0.55254876287919119</v>
      </c>
      <c r="AB9823" s="48">
        <f t="shared" ca="1" si="1288"/>
        <v>0.29739009330333244</v>
      </c>
      <c r="AC9823" s="48">
        <f t="shared" ca="1" si="1288"/>
        <v>0.76664358705119517</v>
      </c>
      <c r="AD9823" s="48">
        <f t="shared" ca="1" si="1288"/>
        <v>0.95296741270009755</v>
      </c>
      <c r="AE9823" s="49">
        <f t="shared" ca="1" si="1281"/>
        <v>2.6388384034243986</v>
      </c>
      <c r="AF9823" s="50">
        <f t="shared" ca="1" si="1282"/>
        <v>2.6257215068822431E-2</v>
      </c>
      <c r="AG9823" s="50">
        <f t="shared" ca="1" si="1283"/>
        <v>0.20939090554470985</v>
      </c>
      <c r="AH9823" s="50">
        <f t="shared" ca="1" si="1284"/>
        <v>0.11269734930240966</v>
      </c>
      <c r="AI9823" s="50">
        <f t="shared" ca="1" si="1285"/>
        <v>0.2905231279248961</v>
      </c>
      <c r="AJ9823" s="50">
        <f t="shared" ca="1" si="1286"/>
        <v>0.36113140215916206</v>
      </c>
      <c r="AK9823" s="51">
        <f t="shared" ca="1" si="1287"/>
        <v>1</v>
      </c>
      <c r="AM9823" s="52" cm="1">
        <f t="array" aca="1" ref="AM9823" ca="1">+SQRT(MMULT(MMULT(AF9823:AJ9823,MMULT(MMULT($Q$25:$U$29,$Q$16:$U$20),$Q$25:$U$29)),TRANSPOSE(AF9823:AJ9823)))</f>
        <v>0.19815598575544086</v>
      </c>
      <c r="AN9823" s="53" cm="1">
        <f t="array" aca="1" ref="AN9823" ca="1">+SUMPRODUCT(AF9823:AJ9823,TRANSPOSE($T$4:$T$8))</f>
        <v>0.27255015875869881</v>
      </c>
    </row>
    <row r="9824" spans="25:40" x14ac:dyDescent="0.25">
      <c r="Y9824" s="47" t="s">
        <v>9857</v>
      </c>
      <c r="Z9824" s="48">
        <f t="shared" ca="1" si="1288"/>
        <v>0.36743112072093187</v>
      </c>
      <c r="AA9824" s="48">
        <f t="shared" ca="1" si="1288"/>
        <v>0.85362737682521539</v>
      </c>
      <c r="AB9824" s="48">
        <f t="shared" ca="1" si="1288"/>
        <v>0.17662804429716417</v>
      </c>
      <c r="AC9824" s="48">
        <f t="shared" ca="1" si="1288"/>
        <v>0.97796570620070566</v>
      </c>
      <c r="AD9824" s="48">
        <f t="shared" ca="1" si="1288"/>
        <v>0.43756537736345691</v>
      </c>
      <c r="AE9824" s="49">
        <f t="shared" ca="1" si="1281"/>
        <v>2.8132176254074741</v>
      </c>
      <c r="AF9824" s="50">
        <f t="shared" ca="1" si="1282"/>
        <v>0.13060885066355724</v>
      </c>
      <c r="AG9824" s="50">
        <f t="shared" ca="1" si="1283"/>
        <v>0.30343453315367797</v>
      </c>
      <c r="AH9824" s="50">
        <f t="shared" ca="1" si="1284"/>
        <v>6.2785062450183129E-2</v>
      </c>
      <c r="AI9824" s="50">
        <f t="shared" ca="1" si="1285"/>
        <v>0.34763243958385709</v>
      </c>
      <c r="AJ9824" s="50">
        <f t="shared" ca="1" si="1286"/>
        <v>0.15553911414872454</v>
      </c>
      <c r="AK9824" s="51">
        <f t="shared" ca="1" si="1287"/>
        <v>1</v>
      </c>
      <c r="AM9824" s="52" cm="1">
        <f t="array" aca="1" ref="AM9824" ca="1">+SQRT(MMULT(MMULT(AF9824:AJ9824,MMULT(MMULT($Q$25:$U$29,$Q$16:$U$20),$Q$25:$U$29)),TRANSPOSE(AF9824:AJ9824)))</f>
        <v>0.18146822082712311</v>
      </c>
      <c r="AN9824" s="53" cm="1">
        <f t="array" aca="1" ref="AN9824" ca="1">+SUMPRODUCT(AF9824:AJ9824,TRANSPOSE($T$4:$T$8))</f>
        <v>0.32215964249882179</v>
      </c>
    </row>
    <row r="9825" spans="25:40" x14ac:dyDescent="0.25">
      <c r="Y9825" s="47" t="s">
        <v>9858</v>
      </c>
      <c r="Z9825" s="48">
        <f t="shared" ca="1" si="1288"/>
        <v>0.78052340220072469</v>
      </c>
      <c r="AA9825" s="48">
        <f t="shared" ca="1" si="1288"/>
        <v>0.41511842849167857</v>
      </c>
      <c r="AB9825" s="48">
        <f t="shared" ca="1" si="1288"/>
        <v>4.836969956741366E-2</v>
      </c>
      <c r="AC9825" s="48">
        <f t="shared" ca="1" si="1288"/>
        <v>0.62355319479580351</v>
      </c>
      <c r="AD9825" s="48">
        <f t="shared" ca="1" si="1288"/>
        <v>2.6259313960415032E-3</v>
      </c>
      <c r="AE9825" s="49">
        <f t="shared" ca="1" si="1281"/>
        <v>1.8701906564516619</v>
      </c>
      <c r="AF9825" s="50">
        <f t="shared" ca="1" si="1282"/>
        <v>0.41734964267312846</v>
      </c>
      <c r="AG9825" s="50">
        <f t="shared" ca="1" si="1283"/>
        <v>0.2219658338360477</v>
      </c>
      <c r="AH9825" s="50">
        <f t="shared" ca="1" si="1284"/>
        <v>2.5863512578544343E-2</v>
      </c>
      <c r="AI9825" s="50">
        <f t="shared" ca="1" si="1285"/>
        <v>0.33341691267930906</v>
      </c>
      <c r="AJ9825" s="50">
        <f t="shared" ca="1" si="1286"/>
        <v>1.4040982329703851E-3</v>
      </c>
      <c r="AK9825" s="51">
        <f t="shared" ca="1" si="1287"/>
        <v>1</v>
      </c>
      <c r="AM9825" s="52" cm="1">
        <f t="array" aca="1" ref="AM9825" ca="1">+SQRT(MMULT(MMULT(AF9825:AJ9825,MMULT(MMULT($Q$25:$U$29,$Q$16:$U$20),$Q$25:$U$29)),TRANSPOSE(AF9825:AJ9825)))</f>
        <v>0.17053077515593407</v>
      </c>
      <c r="AN9825" s="53" cm="1">
        <f t="array" aca="1" ref="AN9825" ca="1">+SUMPRODUCT(AF9825:AJ9825,TRANSPOSE($T$4:$T$8))</f>
        <v>0.33686213142332005</v>
      </c>
    </row>
    <row r="9826" spans="25:40" x14ac:dyDescent="0.25">
      <c r="Y9826" s="47" t="s">
        <v>9859</v>
      </c>
      <c r="Z9826" s="48">
        <f t="shared" ca="1" si="1288"/>
        <v>0.2843907345134894</v>
      </c>
      <c r="AA9826" s="48">
        <f t="shared" ca="1" si="1288"/>
        <v>0.96594158891106319</v>
      </c>
      <c r="AB9826" s="48">
        <f t="shared" ca="1" si="1288"/>
        <v>0.5495354792103162</v>
      </c>
      <c r="AC9826" s="48">
        <f t="shared" ca="1" si="1288"/>
        <v>0.85730248454005509</v>
      </c>
      <c r="AD9826" s="48">
        <f t="shared" ca="1" si="1288"/>
        <v>0.4312926299905101</v>
      </c>
      <c r="AE9826" s="49">
        <f t="shared" ca="1" si="1281"/>
        <v>3.0884629171654341</v>
      </c>
      <c r="AF9826" s="50">
        <f t="shared" ca="1" si="1282"/>
        <v>9.2081641302172695E-2</v>
      </c>
      <c r="AG9826" s="50">
        <f t="shared" ca="1" si="1283"/>
        <v>0.31275803362975019</v>
      </c>
      <c r="AH9826" s="50">
        <f t="shared" ca="1" si="1284"/>
        <v>0.17793170711425454</v>
      </c>
      <c r="AI9826" s="50">
        <f t="shared" ca="1" si="1285"/>
        <v>0.27758224966057882</v>
      </c>
      <c r="AJ9826" s="50">
        <f t="shared" ca="1" si="1286"/>
        <v>0.13964636829324373</v>
      </c>
      <c r="AK9826" s="51">
        <f t="shared" ca="1" si="1287"/>
        <v>0.99999999999999989</v>
      </c>
      <c r="AM9826" s="52" cm="1">
        <f t="array" aca="1" ref="AM9826" ca="1">+SQRT(MMULT(MMULT(AF9826:AJ9826,MMULT(MMULT($Q$25:$U$29,$Q$16:$U$20),$Q$25:$U$29)),TRANSPOSE(AF9826:AJ9826)))</f>
        <v>0.18255060628290937</v>
      </c>
      <c r="AN9826" s="53" cm="1">
        <f t="array" aca="1" ref="AN9826" ca="1">+SUMPRODUCT(AF9826:AJ9826,TRANSPOSE($T$4:$T$8))</f>
        <v>0.34774185753229159</v>
      </c>
    </row>
    <row r="9827" spans="25:40" x14ac:dyDescent="0.25">
      <c r="Y9827" s="47" t="s">
        <v>9860</v>
      </c>
      <c r="Z9827" s="48">
        <f t="shared" ca="1" si="1288"/>
        <v>0.78878824278000093</v>
      </c>
      <c r="AA9827" s="48">
        <f t="shared" ca="1" si="1288"/>
        <v>0.2200702926483924</v>
      </c>
      <c r="AB9827" s="48">
        <f t="shared" ca="1" si="1288"/>
        <v>0.2796475583409902</v>
      </c>
      <c r="AC9827" s="48">
        <f t="shared" ca="1" si="1288"/>
        <v>0.47023294796715109</v>
      </c>
      <c r="AD9827" s="48">
        <f t="shared" ca="1" si="1288"/>
        <v>0.99513047731758852</v>
      </c>
      <c r="AE9827" s="49">
        <f t="shared" ca="1" si="1281"/>
        <v>2.7538695190541231</v>
      </c>
      <c r="AF9827" s="50">
        <f t="shared" ca="1" si="1282"/>
        <v>0.28642905458023571</v>
      </c>
      <c r="AG9827" s="50">
        <f t="shared" ca="1" si="1283"/>
        <v>7.991311539116798E-2</v>
      </c>
      <c r="AH9827" s="50">
        <f t="shared" ca="1" si="1284"/>
        <v>0.10154713446156348</v>
      </c>
      <c r="AI9827" s="50">
        <f t="shared" ca="1" si="1285"/>
        <v>0.1707535323346267</v>
      </c>
      <c r="AJ9827" s="50">
        <f t="shared" ca="1" si="1286"/>
        <v>0.36135716323240613</v>
      </c>
      <c r="AK9827" s="51">
        <f t="shared" ca="1" si="1287"/>
        <v>1</v>
      </c>
      <c r="AM9827" s="52" cm="1">
        <f t="array" aca="1" ref="AM9827" ca="1">+SQRT(MMULT(MMULT(AF9827:AJ9827,MMULT(MMULT($Q$25:$U$29,$Q$16:$U$20),$Q$25:$U$29)),TRANSPOSE(AF9827:AJ9827)))</f>
        <v>0.17893724843395417</v>
      </c>
      <c r="AN9827" s="53" cm="1">
        <f t="array" aca="1" ref="AN9827" ca="1">+SUMPRODUCT(AF9827:AJ9827,TRANSPOSE($T$4:$T$8))</f>
        <v>0.24726110023753531</v>
      </c>
    </row>
    <row r="9828" spans="25:40" x14ac:dyDescent="0.25">
      <c r="Y9828" s="47" t="s">
        <v>9861</v>
      </c>
      <c r="Z9828" s="48">
        <f t="shared" ca="1" si="1288"/>
        <v>0.99888521375164696</v>
      </c>
      <c r="AA9828" s="48">
        <f t="shared" ca="1" si="1288"/>
        <v>0.34023650420491014</v>
      </c>
      <c r="AB9828" s="48">
        <f t="shared" ca="1" si="1288"/>
        <v>0.71410674876009683</v>
      </c>
      <c r="AC9828" s="48">
        <f t="shared" ca="1" si="1288"/>
        <v>0.28393676641250254</v>
      </c>
      <c r="AD9828" s="48">
        <f t="shared" ca="1" si="1288"/>
        <v>0.154730061996045</v>
      </c>
      <c r="AE9828" s="49">
        <f t="shared" ca="1" si="1281"/>
        <v>2.4918952951252016</v>
      </c>
      <c r="AF9828" s="50">
        <f t="shared" ca="1" si="1282"/>
        <v>0.40085360556911337</v>
      </c>
      <c r="AG9828" s="50">
        <f t="shared" ca="1" si="1283"/>
        <v>0.13653723929352155</v>
      </c>
      <c r="AH9828" s="50">
        <f t="shared" ca="1" si="1284"/>
        <v>0.28657173122686025</v>
      </c>
      <c r="AI9828" s="50">
        <f t="shared" ca="1" si="1285"/>
        <v>0.11394409988572034</v>
      </c>
      <c r="AJ9828" s="50">
        <f t="shared" ca="1" si="1286"/>
        <v>6.2093324024784444E-2</v>
      </c>
      <c r="AK9828" s="51">
        <f t="shared" ca="1" si="1287"/>
        <v>0.99999999999999978</v>
      </c>
      <c r="AM9828" s="52" cm="1">
        <f t="array" aca="1" ref="AM9828" ca="1">+SQRT(MMULT(MMULT(AF9828:AJ9828,MMULT(MMULT($Q$25:$U$29,$Q$16:$U$20),$Q$25:$U$29)),TRANSPOSE(AF9828:AJ9828)))</f>
        <v>0.17107533667824901</v>
      </c>
      <c r="AN9828" s="53" cm="1">
        <f t="array" aca="1" ref="AN9828" ca="1">+SUMPRODUCT(AF9828:AJ9828,TRANSPOSE($T$4:$T$8))</f>
        <v>0.35666702266072886</v>
      </c>
    </row>
    <row r="9829" spans="25:40" x14ac:dyDescent="0.25">
      <c r="Y9829" s="47" t="s">
        <v>9862</v>
      </c>
      <c r="Z9829" s="48">
        <f t="shared" ca="1" si="1288"/>
        <v>0.71456605562401654</v>
      </c>
      <c r="AA9829" s="48">
        <f t="shared" ca="1" si="1288"/>
        <v>0.64864306218042689</v>
      </c>
      <c r="AB9829" s="48">
        <f t="shared" ca="1" si="1288"/>
        <v>0.4428786571634411</v>
      </c>
      <c r="AC9829" s="48">
        <f t="shared" ca="1" si="1288"/>
        <v>0.35442764906852486</v>
      </c>
      <c r="AD9829" s="48">
        <f t="shared" ca="1" si="1288"/>
        <v>7.756700352471424E-2</v>
      </c>
      <c r="AE9829" s="49">
        <f t="shared" ca="1" si="1281"/>
        <v>2.2380824275611237</v>
      </c>
      <c r="AF9829" s="50">
        <f t="shared" ca="1" si="1282"/>
        <v>0.31927602255592136</v>
      </c>
      <c r="AG9829" s="50">
        <f t="shared" ca="1" si="1283"/>
        <v>0.28982089944169936</v>
      </c>
      <c r="AH9829" s="50">
        <f t="shared" ca="1" si="1284"/>
        <v>0.19788308585490905</v>
      </c>
      <c r="AI9829" s="50">
        <f t="shared" ca="1" si="1285"/>
        <v>0.15836219645169666</v>
      </c>
      <c r="AJ9829" s="50">
        <f t="shared" ca="1" si="1286"/>
        <v>3.4657795695773506E-2</v>
      </c>
      <c r="AK9829" s="51">
        <f t="shared" ca="1" si="1287"/>
        <v>1</v>
      </c>
      <c r="AM9829" s="52" cm="1">
        <f t="array" aca="1" ref="AM9829" ca="1">+SQRT(MMULT(MMULT(AF9829:AJ9829,MMULT(MMULT($Q$25:$U$29,$Q$16:$U$20),$Q$25:$U$29)),TRANSPOSE(AF9829:AJ9829)))</f>
        <v>0.16927707285795382</v>
      </c>
      <c r="AN9829" s="53" cm="1">
        <f t="array" aca="1" ref="AN9829" ca="1">+SUMPRODUCT(AF9829:AJ9829,TRANSPOSE($T$4:$T$8))</f>
        <v>0.36598005244688914</v>
      </c>
    </row>
    <row r="9830" spans="25:40" x14ac:dyDescent="0.25">
      <c r="Y9830" s="47" t="s">
        <v>9863</v>
      </c>
      <c r="Z9830" s="48">
        <f t="shared" ca="1" si="1288"/>
        <v>0.41673210032385177</v>
      </c>
      <c r="AA9830" s="48">
        <f t="shared" ca="1" si="1288"/>
        <v>0.65756236250415756</v>
      </c>
      <c r="AB9830" s="48">
        <f t="shared" ca="1" si="1288"/>
        <v>0.83122866692783703</v>
      </c>
      <c r="AC9830" s="48">
        <f t="shared" ca="1" si="1288"/>
        <v>0.34272022366444388</v>
      </c>
      <c r="AD9830" s="48">
        <f t="shared" ca="1" si="1288"/>
        <v>0.90564277995298603</v>
      </c>
      <c r="AE9830" s="49">
        <f t="shared" ca="1" si="1281"/>
        <v>3.1538861333732764</v>
      </c>
      <c r="AF9830" s="50">
        <f t="shared" ca="1" si="1282"/>
        <v>0.13213289342127613</v>
      </c>
      <c r="AG9830" s="50">
        <f t="shared" ca="1" si="1283"/>
        <v>0.20849274028826587</v>
      </c>
      <c r="AH9830" s="50">
        <f t="shared" ca="1" si="1284"/>
        <v>0.26355696806301199</v>
      </c>
      <c r="AI9830" s="50">
        <f t="shared" ca="1" si="1285"/>
        <v>0.10866601049349978</v>
      </c>
      <c r="AJ9830" s="50">
        <f t="shared" ca="1" si="1286"/>
        <v>0.28715138773394622</v>
      </c>
      <c r="AK9830" s="51">
        <f t="shared" ca="1" si="1287"/>
        <v>1</v>
      </c>
      <c r="AM9830" s="52" cm="1">
        <f t="array" aca="1" ref="AM9830" ca="1">+SQRT(MMULT(MMULT(AF9830:AJ9830,MMULT(MMULT($Q$25:$U$29,$Q$16:$U$20),$Q$25:$U$29)),TRANSPOSE(AF9830:AJ9830)))</f>
        <v>0.18780795095085015</v>
      </c>
      <c r="AN9830" s="53" cm="1">
        <f t="array" aca="1" ref="AN9830" ca="1">+SUMPRODUCT(AF9830:AJ9830,TRANSPOSE($T$4:$T$8))</f>
        <v>0.31145025442500185</v>
      </c>
    </row>
    <row r="9831" spans="25:40" x14ac:dyDescent="0.25">
      <c r="Y9831" s="47" t="s">
        <v>9864</v>
      </c>
      <c r="Z9831" s="48">
        <f t="shared" ca="1" si="1288"/>
        <v>0.77590960546495558</v>
      </c>
      <c r="AA9831" s="48">
        <f t="shared" ca="1" si="1288"/>
        <v>0.23454217560693236</v>
      </c>
      <c r="AB9831" s="48">
        <f t="shared" ca="1" si="1288"/>
        <v>0.88832644922646153</v>
      </c>
      <c r="AC9831" s="48">
        <f t="shared" ca="1" si="1288"/>
        <v>0.6257364530107643</v>
      </c>
      <c r="AD9831" s="48">
        <f t="shared" ca="1" si="1288"/>
        <v>0.84977590438502859</v>
      </c>
      <c r="AE9831" s="49">
        <f t="shared" ca="1" si="1281"/>
        <v>3.3742905876941425</v>
      </c>
      <c r="AF9831" s="50">
        <f t="shared" ca="1" si="1282"/>
        <v>0.22994747645465285</v>
      </c>
      <c r="AG9831" s="50">
        <f t="shared" ca="1" si="1283"/>
        <v>6.9508588401453963E-2</v>
      </c>
      <c r="AH9831" s="50">
        <f t="shared" ca="1" si="1284"/>
        <v>0.26326317373676728</v>
      </c>
      <c r="AI9831" s="50">
        <f t="shared" ca="1" si="1285"/>
        <v>0.18544237277393705</v>
      </c>
      <c r="AJ9831" s="50">
        <f t="shared" ca="1" si="1286"/>
        <v>0.25183838863318886</v>
      </c>
      <c r="AK9831" s="51">
        <f t="shared" ca="1" si="1287"/>
        <v>1</v>
      </c>
      <c r="AM9831" s="52" cm="1">
        <f t="array" aca="1" ref="AM9831" ca="1">+SQRT(MMULT(MMULT(AF9831:AJ9831,MMULT(MMULT($Q$25:$U$29,$Q$16:$U$20),$Q$25:$U$29)),TRANSPOSE(AF9831:AJ9831)))</f>
        <v>0.17765548955657864</v>
      </c>
      <c r="AN9831" s="53" cm="1">
        <f t="array" aca="1" ref="AN9831" ca="1">+SUMPRODUCT(AF9831:AJ9831,TRANSPOSE($T$4:$T$8))</f>
        <v>0.30503049617941375</v>
      </c>
    </row>
    <row r="9832" spans="25:40" x14ac:dyDescent="0.25">
      <c r="Y9832" s="47" t="s">
        <v>9865</v>
      </c>
      <c r="Z9832" s="48">
        <f t="shared" ca="1" si="1288"/>
        <v>0.4466657031917215</v>
      </c>
      <c r="AA9832" s="48">
        <f t="shared" ca="1" si="1288"/>
        <v>0.70215574248288426</v>
      </c>
      <c r="AB9832" s="48">
        <f t="shared" ca="1" si="1288"/>
        <v>0.60395649545191943</v>
      </c>
      <c r="AC9832" s="48">
        <f t="shared" ca="1" si="1288"/>
        <v>0.99774537856281831</v>
      </c>
      <c r="AD9832" s="48">
        <f t="shared" ca="1" si="1288"/>
        <v>0.12903734623249596</v>
      </c>
      <c r="AE9832" s="49">
        <f t="shared" ca="1" si="1281"/>
        <v>2.8795606659218396</v>
      </c>
      <c r="AF9832" s="50">
        <f t="shared" ca="1" si="1282"/>
        <v>0.15511592045195877</v>
      </c>
      <c r="AG9832" s="50">
        <f t="shared" ca="1" si="1283"/>
        <v>0.24384127439735731</v>
      </c>
      <c r="AH9832" s="50">
        <f t="shared" ca="1" si="1284"/>
        <v>0.20973911145524474</v>
      </c>
      <c r="AI9832" s="50">
        <f t="shared" ca="1" si="1285"/>
        <v>0.3464922237515729</v>
      </c>
      <c r="AJ9832" s="50">
        <f t="shared" ca="1" si="1286"/>
        <v>4.4811469943866242E-2</v>
      </c>
      <c r="AK9832" s="51">
        <f t="shared" ca="1" si="1287"/>
        <v>1</v>
      </c>
      <c r="AM9832" s="52" cm="1">
        <f t="array" aca="1" ref="AM9832" ca="1">+SQRT(MMULT(MMULT(AF9832:AJ9832,MMULT(MMULT($Q$25:$U$29,$Q$16:$U$20),$Q$25:$U$29)),TRANSPOSE(AF9832:AJ9832)))</f>
        <v>0.17666257646871186</v>
      </c>
      <c r="AN9832" s="53" cm="1">
        <f t="array" aca="1" ref="AN9832" ca="1">+SUMPRODUCT(AF9832:AJ9832,TRANSPOSE($T$4:$T$8))</f>
        <v>0.36988002939160097</v>
      </c>
    </row>
    <row r="9833" spans="25:40" x14ac:dyDescent="0.25">
      <c r="Y9833" s="47" t="s">
        <v>9866</v>
      </c>
      <c r="Z9833" s="48">
        <f t="shared" ca="1" si="1288"/>
        <v>0.50834474149168452</v>
      </c>
      <c r="AA9833" s="48">
        <f t="shared" ca="1" si="1288"/>
        <v>0.76048748920230169</v>
      </c>
      <c r="AB9833" s="48">
        <f t="shared" ca="1" si="1288"/>
        <v>0.80893817842717175</v>
      </c>
      <c r="AC9833" s="48">
        <f t="shared" ca="1" si="1288"/>
        <v>0.45482344248261419</v>
      </c>
      <c r="AD9833" s="48">
        <f t="shared" ca="1" si="1288"/>
        <v>0.20619068678241059</v>
      </c>
      <c r="AE9833" s="49">
        <f t="shared" ca="1" si="1281"/>
        <v>2.7387845383861826</v>
      </c>
      <c r="AF9833" s="50">
        <f t="shared" ca="1" si="1282"/>
        <v>0.18560961417988162</v>
      </c>
      <c r="AG9833" s="50">
        <f t="shared" ca="1" si="1283"/>
        <v>0.27767335419909145</v>
      </c>
      <c r="AH9833" s="50">
        <f t="shared" ca="1" si="1284"/>
        <v>0.2953639350190852</v>
      </c>
      <c r="AI9833" s="50">
        <f t="shared" ca="1" si="1285"/>
        <v>0.16606762456407653</v>
      </c>
      <c r="AJ9833" s="50">
        <f t="shared" ca="1" si="1286"/>
        <v>7.5285472037865231E-2</v>
      </c>
      <c r="AK9833" s="51">
        <f t="shared" ca="1" si="1287"/>
        <v>1</v>
      </c>
      <c r="AM9833" s="52" cm="1">
        <f t="array" aca="1" ref="AM9833" ca="1">+SQRT(MMULT(MMULT(AF9833:AJ9833,MMULT(MMULT($Q$25:$U$29,$Q$16:$U$20),$Q$25:$U$29)),TRANSPOSE(AF9833:AJ9833)))</f>
        <v>0.17939332140510414</v>
      </c>
      <c r="AN9833" s="53" cm="1">
        <f t="array" aca="1" ref="AN9833" ca="1">+SUMPRODUCT(AF9833:AJ9833,TRANSPOSE($T$4:$T$8))</f>
        <v>0.37658096595107243</v>
      </c>
    </row>
    <row r="9834" spans="25:40" x14ac:dyDescent="0.25">
      <c r="Y9834" s="47" t="s">
        <v>9867</v>
      </c>
      <c r="Z9834" s="48">
        <f t="shared" ca="1" si="1288"/>
        <v>0.55231306802972402</v>
      </c>
      <c r="AA9834" s="48">
        <f t="shared" ca="1" si="1288"/>
        <v>0.60590163835930444</v>
      </c>
      <c r="AB9834" s="48">
        <f t="shared" ca="1" si="1288"/>
        <v>0.73623175406110664</v>
      </c>
      <c r="AC9834" s="48">
        <f t="shared" ca="1" si="1288"/>
        <v>0.47114537570208692</v>
      </c>
      <c r="AD9834" s="48">
        <f t="shared" ca="1" si="1288"/>
        <v>0.72290823891052736</v>
      </c>
      <c r="AE9834" s="49">
        <f t="shared" ca="1" si="1281"/>
        <v>3.0885000750627496</v>
      </c>
      <c r="AF9834" s="50">
        <f t="shared" ca="1" si="1282"/>
        <v>0.17882889901451682</v>
      </c>
      <c r="AG9834" s="50">
        <f t="shared" ca="1" si="1283"/>
        <v>0.19617990080411257</v>
      </c>
      <c r="AH9834" s="50">
        <f t="shared" ca="1" si="1284"/>
        <v>0.23837841546633232</v>
      </c>
      <c r="AI9834" s="50">
        <f t="shared" ca="1" si="1285"/>
        <v>0.15254828047641042</v>
      </c>
      <c r="AJ9834" s="50">
        <f t="shared" ca="1" si="1286"/>
        <v>0.23406450423862785</v>
      </c>
      <c r="AK9834" s="51">
        <f t="shared" ca="1" si="1287"/>
        <v>1</v>
      </c>
      <c r="AM9834" s="52" cm="1">
        <f t="array" aca="1" ref="AM9834" ca="1">+SQRT(MMULT(MMULT(AF9834:AJ9834,MMULT(MMULT($Q$25:$U$29,$Q$16:$U$20),$Q$25:$U$29)),TRANSPOSE(AF9834:AJ9834)))</f>
        <v>0.17786913651638162</v>
      </c>
      <c r="AN9834" s="53" cm="1">
        <f t="array" aca="1" ref="AN9834" ca="1">+SUMPRODUCT(AF9834:AJ9834,TRANSPOSE($T$4:$T$8))</f>
        <v>0.31838974923227392</v>
      </c>
    </row>
    <row r="9835" spans="25:40" x14ac:dyDescent="0.25">
      <c r="Y9835" s="47" t="s">
        <v>9868</v>
      </c>
      <c r="Z9835" s="48">
        <f t="shared" ca="1" si="1288"/>
        <v>0.20150728391251105</v>
      </c>
      <c r="AA9835" s="48">
        <f t="shared" ca="1" si="1288"/>
        <v>0.64919310367625738</v>
      </c>
      <c r="AB9835" s="48">
        <f t="shared" ca="1" si="1288"/>
        <v>0.37887927984843961</v>
      </c>
      <c r="AC9835" s="48">
        <f t="shared" ca="1" si="1288"/>
        <v>7.8750724405658334E-2</v>
      </c>
      <c r="AD9835" s="48">
        <f t="shared" ca="1" si="1288"/>
        <v>0.36255540511182049</v>
      </c>
      <c r="AE9835" s="49">
        <f t="shared" ca="1" si="1281"/>
        <v>1.6708857969546869</v>
      </c>
      <c r="AF9835" s="50">
        <f t="shared" ca="1" si="1282"/>
        <v>0.12059907641789343</v>
      </c>
      <c r="AG9835" s="50">
        <f t="shared" ca="1" si="1283"/>
        <v>0.38853230116592041</v>
      </c>
      <c r="AH9835" s="50">
        <f t="shared" ca="1" si="1284"/>
        <v>0.22675354625610869</v>
      </c>
      <c r="AI9835" s="50">
        <f t="shared" ca="1" si="1285"/>
        <v>4.7131123233668852E-2</v>
      </c>
      <c r="AJ9835" s="50">
        <f t="shared" ca="1" si="1286"/>
        <v>0.2169839529264086</v>
      </c>
      <c r="AK9835" s="51">
        <f t="shared" ca="1" si="1287"/>
        <v>1</v>
      </c>
      <c r="AM9835" s="52" cm="1">
        <f t="array" aca="1" ref="AM9835" ca="1">+SQRT(MMULT(MMULT(AF9835:AJ9835,MMULT(MMULT($Q$25:$U$29,$Q$16:$U$20),$Q$25:$U$29)),TRANSPOSE(AF9835:AJ9835)))</f>
        <v>0.19547350549877704</v>
      </c>
      <c r="AN9835" s="53" cm="1">
        <f t="array" aca="1" ref="AN9835" ca="1">+SUMPRODUCT(AF9835:AJ9835,TRANSPOSE($T$4:$T$8))</f>
        <v>0.33923541772264793</v>
      </c>
    </row>
    <row r="9836" spans="25:40" x14ac:dyDescent="0.25">
      <c r="Y9836" s="47" t="s">
        <v>9869</v>
      </c>
      <c r="Z9836" s="48">
        <f t="shared" ca="1" si="1288"/>
        <v>0.11319817476638538</v>
      </c>
      <c r="AA9836" s="48">
        <f t="shared" ca="1" si="1288"/>
        <v>0.71781975534298814</v>
      </c>
      <c r="AB9836" s="48">
        <f t="shared" ca="1" si="1288"/>
        <v>3.2852645151886684E-2</v>
      </c>
      <c r="AC9836" s="48">
        <f t="shared" ca="1" si="1288"/>
        <v>0.67600476669835774</v>
      </c>
      <c r="AD9836" s="48">
        <f t="shared" ca="1" si="1288"/>
        <v>0.83601920395495488</v>
      </c>
      <c r="AE9836" s="49">
        <f t="shared" ca="1" si="1281"/>
        <v>2.3758945459145728</v>
      </c>
      <c r="AF9836" s="50">
        <f t="shared" ca="1" si="1282"/>
        <v>4.7644444052044856E-2</v>
      </c>
      <c r="AG9836" s="50">
        <f t="shared" ca="1" si="1283"/>
        <v>0.30212610091525416</v>
      </c>
      <c r="AH9836" s="50">
        <f t="shared" ca="1" si="1284"/>
        <v>1.3827484560869028E-2</v>
      </c>
      <c r="AI9836" s="50">
        <f t="shared" ca="1" si="1285"/>
        <v>0.28452641884328145</v>
      </c>
      <c r="AJ9836" s="50">
        <f t="shared" ca="1" si="1286"/>
        <v>0.35187555162855055</v>
      </c>
      <c r="AK9836" s="51">
        <f t="shared" ca="1" si="1287"/>
        <v>1</v>
      </c>
      <c r="AM9836" s="52" cm="1">
        <f t="array" aca="1" ref="AM9836" ca="1">+SQRT(MMULT(MMULT(AF9836:AJ9836,MMULT(MMULT($Q$25:$U$29,$Q$16:$U$20),$Q$25:$U$29)),TRANSPOSE(AF9836:AJ9836)))</f>
        <v>0.20224263208172183</v>
      </c>
      <c r="AN9836" s="53" cm="1">
        <f t="array" aca="1" ref="AN9836" ca="1">+SUMPRODUCT(AF9836:AJ9836,TRANSPOSE($T$4:$T$8))</f>
        <v>0.26530081882157913</v>
      </c>
    </row>
    <row r="9837" spans="25:40" x14ac:dyDescent="0.25">
      <c r="Y9837" s="47" t="s">
        <v>9870</v>
      </c>
      <c r="Z9837" s="48">
        <f t="shared" ca="1" si="1288"/>
        <v>0.32981231377346776</v>
      </c>
      <c r="AA9837" s="48">
        <f t="shared" ca="1" si="1288"/>
        <v>0.37095811544967972</v>
      </c>
      <c r="AB9837" s="48">
        <f t="shared" ca="1" si="1288"/>
        <v>0.85196316084412926</v>
      </c>
      <c r="AC9837" s="48">
        <f t="shared" ca="1" si="1288"/>
        <v>0.61165928172173256</v>
      </c>
      <c r="AD9837" s="48">
        <f t="shared" ca="1" si="1288"/>
        <v>0.85644642418834316</v>
      </c>
      <c r="AE9837" s="49">
        <f t="shared" ca="1" si="1281"/>
        <v>3.0208392959773525</v>
      </c>
      <c r="AF9837" s="50">
        <f t="shared" ca="1" si="1282"/>
        <v>0.1091790331953959</v>
      </c>
      <c r="AG9837" s="50">
        <f t="shared" ca="1" si="1283"/>
        <v>0.12279968548597059</v>
      </c>
      <c r="AH9837" s="50">
        <f t="shared" ca="1" si="1284"/>
        <v>0.28202862759982994</v>
      </c>
      <c r="AI9837" s="50">
        <f t="shared" ca="1" si="1285"/>
        <v>0.2024799142861515</v>
      </c>
      <c r="AJ9837" s="50">
        <f t="shared" ca="1" si="1286"/>
        <v>0.28351273943265204</v>
      </c>
      <c r="AK9837" s="51">
        <f t="shared" ca="1" si="1287"/>
        <v>1</v>
      </c>
      <c r="AM9837" s="52" cm="1">
        <f t="array" aca="1" ref="AM9837" ca="1">+SQRT(MMULT(MMULT(AF9837:AJ9837,MMULT(MMULT($Q$25:$U$29,$Q$16:$U$20),$Q$25:$U$29)),TRANSPOSE(AF9837:AJ9837)))</f>
        <v>0.187812198984628</v>
      </c>
      <c r="AN9837" s="53" cm="1">
        <f t="array" aca="1" ref="AN9837" ca="1">+SUMPRODUCT(AF9837:AJ9837,TRANSPOSE($T$4:$T$8))</f>
        <v>0.30983737427856628</v>
      </c>
    </row>
    <row r="9838" spans="25:40" x14ac:dyDescent="0.25">
      <c r="Y9838" s="47" t="s">
        <v>9871</v>
      </c>
      <c r="Z9838" s="48">
        <f t="shared" ca="1" si="1288"/>
        <v>0.43734211622979013</v>
      </c>
      <c r="AA9838" s="48">
        <f t="shared" ca="1" si="1288"/>
        <v>0.7672125582654753</v>
      </c>
      <c r="AB9838" s="48">
        <f t="shared" ca="1" si="1288"/>
        <v>0.39536300804872448</v>
      </c>
      <c r="AC9838" s="48">
        <f t="shared" ca="1" si="1288"/>
        <v>0.32787232428297242</v>
      </c>
      <c r="AD9838" s="48">
        <f t="shared" ca="1" si="1288"/>
        <v>0.98989232308931618</v>
      </c>
      <c r="AE9838" s="49">
        <f t="shared" ca="1" si="1281"/>
        <v>2.9176823299162784</v>
      </c>
      <c r="AF9838" s="50">
        <f t="shared" ca="1" si="1282"/>
        <v>0.14989367133821571</v>
      </c>
      <c r="AG9838" s="50">
        <f t="shared" ca="1" si="1283"/>
        <v>0.26295273834265914</v>
      </c>
      <c r="AH9838" s="50">
        <f t="shared" ca="1" si="1284"/>
        <v>0.13550584448310013</v>
      </c>
      <c r="AI9838" s="50">
        <f t="shared" ca="1" si="1285"/>
        <v>0.11237423653738911</v>
      </c>
      <c r="AJ9838" s="50">
        <f t="shared" ca="1" si="1286"/>
        <v>0.33927350929863592</v>
      </c>
      <c r="AK9838" s="51">
        <f t="shared" ca="1" si="1287"/>
        <v>1</v>
      </c>
      <c r="AM9838" s="52" cm="1">
        <f t="array" aca="1" ref="AM9838" ca="1">+SQRT(MMULT(MMULT(AF9838:AJ9838,MMULT(MMULT($Q$25:$U$29,$Q$16:$U$20),$Q$25:$U$29)),TRANSPOSE(AF9838:AJ9838)))</f>
        <v>0.18880003597328118</v>
      </c>
      <c r="AN9838" s="53" cm="1">
        <f t="array" aca="1" ref="AN9838" ca="1">+SUMPRODUCT(AF9838:AJ9838,TRANSPOSE($T$4:$T$8))</f>
        <v>0.28006934112605036</v>
      </c>
    </row>
    <row r="9839" spans="25:40" x14ac:dyDescent="0.25">
      <c r="Y9839" s="47" t="s">
        <v>9872</v>
      </c>
      <c r="Z9839" s="48">
        <f t="shared" ca="1" si="1288"/>
        <v>0.42155125205648858</v>
      </c>
      <c r="AA9839" s="48">
        <f t="shared" ca="1" si="1288"/>
        <v>0.33897572227518624</v>
      </c>
      <c r="AB9839" s="48">
        <f t="shared" ca="1" si="1288"/>
        <v>0.80028897312462266</v>
      </c>
      <c r="AC9839" s="48">
        <f t="shared" ca="1" si="1288"/>
        <v>0.84094692221234402</v>
      </c>
      <c r="AD9839" s="48">
        <f t="shared" ca="1" si="1288"/>
        <v>0.92465576182727838</v>
      </c>
      <c r="AE9839" s="49">
        <f t="shared" ca="1" si="1281"/>
        <v>3.3264186314959199</v>
      </c>
      <c r="AF9839" s="50">
        <f t="shared" ca="1" si="1282"/>
        <v>0.12672826206090398</v>
      </c>
      <c r="AG9839" s="50">
        <f t="shared" ca="1" si="1283"/>
        <v>0.10190410763865457</v>
      </c>
      <c r="AH9839" s="50">
        <f t="shared" ca="1" si="1284"/>
        <v>0.24058576558799685</v>
      </c>
      <c r="AI9839" s="50">
        <f t="shared" ca="1" si="1285"/>
        <v>0.25280850529452537</v>
      </c>
      <c r="AJ9839" s="50">
        <f t="shared" ca="1" si="1286"/>
        <v>0.27797335941791923</v>
      </c>
      <c r="AK9839" s="51">
        <f t="shared" ca="1" si="1287"/>
        <v>1</v>
      </c>
      <c r="AM9839" s="52" cm="1">
        <f t="array" aca="1" ref="AM9839" ca="1">+SQRT(MMULT(MMULT(AF9839:AJ9839,MMULT(MMULT($Q$25:$U$29,$Q$16:$U$20),$Q$25:$U$29)),TRANSPOSE(AF9839:AJ9839)))</f>
        <v>0.18366951029259806</v>
      </c>
      <c r="AN9839" s="53" cm="1">
        <f t="array" aca="1" ref="AN9839" ca="1">+SUMPRODUCT(AF9839:AJ9839,TRANSPOSE($T$4:$T$8))</f>
        <v>0.30210521760558223</v>
      </c>
    </row>
    <row r="9840" spans="25:40" x14ac:dyDescent="0.25">
      <c r="Y9840" s="47" t="s">
        <v>9873</v>
      </c>
      <c r="Z9840" s="48">
        <f t="shared" ca="1" si="1288"/>
        <v>0.62067964798203701</v>
      </c>
      <c r="AA9840" s="48">
        <f t="shared" ca="1" si="1288"/>
        <v>0.62142250942844979</v>
      </c>
      <c r="AB9840" s="48">
        <f t="shared" ca="1" si="1288"/>
        <v>0.16572703828817736</v>
      </c>
      <c r="AC9840" s="48">
        <f t="shared" ca="1" si="1288"/>
        <v>0.44940740102709842</v>
      </c>
      <c r="AD9840" s="48">
        <f t="shared" ca="1" si="1288"/>
        <v>0.63537623809830845</v>
      </c>
      <c r="AE9840" s="49">
        <f t="shared" ca="1" si="1281"/>
        <v>2.4926128348240715</v>
      </c>
      <c r="AF9840" s="50">
        <f t="shared" ca="1" si="1282"/>
        <v>0.24900764342964821</v>
      </c>
      <c r="AG9840" s="50">
        <f t="shared" ca="1" si="1283"/>
        <v>0.24930566863277415</v>
      </c>
      <c r="AH9840" s="50">
        <f t="shared" ca="1" si="1284"/>
        <v>6.6487276312157145E-2</v>
      </c>
      <c r="AI9840" s="50">
        <f t="shared" ca="1" si="1285"/>
        <v>0.18029571008720957</v>
      </c>
      <c r="AJ9840" s="50">
        <f t="shared" ca="1" si="1286"/>
        <v>0.25490370153821074</v>
      </c>
      <c r="AK9840" s="51">
        <f t="shared" ca="1" si="1287"/>
        <v>0.99999999999999978</v>
      </c>
      <c r="AM9840" s="52" cm="1">
        <f t="array" aca="1" ref="AM9840" ca="1">+SQRT(MMULT(MMULT(AF9840:AJ9840,MMULT(MMULT($Q$25:$U$29,$Q$16:$U$20),$Q$25:$U$29)),TRANSPOSE(AF9840:AJ9840)))</f>
        <v>0.17408106527470288</v>
      </c>
      <c r="AN9840" s="53" cm="1">
        <f t="array" aca="1" ref="AN9840" ca="1">+SUMPRODUCT(AF9840:AJ9840,TRANSPOSE($T$4:$T$8))</f>
        <v>0.28561465684616705</v>
      </c>
    </row>
    <row r="9841" spans="25:40" x14ac:dyDescent="0.25">
      <c r="Y9841" s="47" t="s">
        <v>9874</v>
      </c>
      <c r="Z9841" s="48">
        <f t="shared" ref="Z9841:AD9872" ca="1" si="1289">RAND()</f>
        <v>0.25808425996146434</v>
      </c>
      <c r="AA9841" s="48">
        <f t="shared" ca="1" si="1289"/>
        <v>0.70228215573451269</v>
      </c>
      <c r="AB9841" s="48">
        <f t="shared" ca="1" si="1289"/>
        <v>0.62362002746957146</v>
      </c>
      <c r="AC9841" s="48">
        <f t="shared" ca="1" si="1289"/>
        <v>0.20984059662759147</v>
      </c>
      <c r="AD9841" s="48">
        <f t="shared" ca="1" si="1289"/>
        <v>0.81722342258980507</v>
      </c>
      <c r="AE9841" s="49">
        <f t="shared" ca="1" si="1281"/>
        <v>2.6110504623829454</v>
      </c>
      <c r="AF9841" s="50">
        <f t="shared" ca="1" si="1282"/>
        <v>9.884307625595512E-2</v>
      </c>
      <c r="AG9841" s="50">
        <f t="shared" ca="1" si="1283"/>
        <v>0.26896537077785271</v>
      </c>
      <c r="AH9841" s="50">
        <f t="shared" ca="1" si="1284"/>
        <v>0.23883874955845616</v>
      </c>
      <c r="AI9841" s="50">
        <f t="shared" ca="1" si="1285"/>
        <v>8.0366350497907593E-2</v>
      </c>
      <c r="AJ9841" s="50">
        <f t="shared" ca="1" si="1286"/>
        <v>0.31298645290982829</v>
      </c>
      <c r="AK9841" s="51">
        <f t="shared" ca="1" si="1287"/>
        <v>0.99999999999999989</v>
      </c>
      <c r="AM9841" s="52" cm="1">
        <f t="array" aca="1" ref="AM9841" ca="1">+SQRT(MMULT(MMULT(AF9841:AJ9841,MMULT(MMULT($Q$25:$U$29,$Q$16:$U$20),$Q$25:$U$29)),TRANSPOSE(AF9841:AJ9841)))</f>
        <v>0.19471468691764934</v>
      </c>
      <c r="AN9841" s="53" cm="1">
        <f t="array" aca="1" ref="AN9841" ca="1">+SUMPRODUCT(AF9841:AJ9841,TRANSPOSE($T$4:$T$8))</f>
        <v>0.30692999454493386</v>
      </c>
    </row>
    <row r="9842" spans="25:40" x14ac:dyDescent="0.25">
      <c r="Y9842" s="47" t="s">
        <v>9875</v>
      </c>
      <c r="Z9842" s="48">
        <f t="shared" ca="1" si="1289"/>
        <v>0.67417606207717273</v>
      </c>
      <c r="AA9842" s="48">
        <f t="shared" ca="1" si="1289"/>
        <v>0.78523103324666454</v>
      </c>
      <c r="AB9842" s="48">
        <f t="shared" ca="1" si="1289"/>
        <v>0.45752758856526665</v>
      </c>
      <c r="AC9842" s="48">
        <f t="shared" ca="1" si="1289"/>
        <v>0.66720145648507334</v>
      </c>
      <c r="AD9842" s="48">
        <f t="shared" ca="1" si="1289"/>
        <v>0.62695951745777523</v>
      </c>
      <c r="AE9842" s="49">
        <f t="shared" ca="1" si="1281"/>
        <v>3.2110956578319523</v>
      </c>
      <c r="AF9842" s="50">
        <f t="shared" ca="1" si="1282"/>
        <v>0.2099520331737357</v>
      </c>
      <c r="AG9842" s="50">
        <f t="shared" ca="1" si="1283"/>
        <v>0.24453679270857723</v>
      </c>
      <c r="AH9842" s="50">
        <f t="shared" ca="1" si="1284"/>
        <v>0.14248332573006475</v>
      </c>
      <c r="AI9842" s="50">
        <f t="shared" ca="1" si="1285"/>
        <v>0.20778000021822779</v>
      </c>
      <c r="AJ9842" s="50">
        <f t="shared" ca="1" si="1286"/>
        <v>0.19524784816939458</v>
      </c>
      <c r="AK9842" s="51">
        <f t="shared" ca="1" si="1287"/>
        <v>1.0000000000000002</v>
      </c>
      <c r="AM9842" s="52" cm="1">
        <f t="array" aca="1" ref="AM9842" ca="1">+SQRT(MMULT(MMULT(AF9842:AJ9842,MMULT(MMULT($Q$25:$U$29,$Q$16:$U$20),$Q$25:$U$29)),TRANSPOSE(AF9842:AJ9842)))</f>
        <v>0.17166932210574476</v>
      </c>
      <c r="AN9842" s="53" cm="1">
        <f t="array" aca="1" ref="AN9842" ca="1">+SUMPRODUCT(AF9842:AJ9842,TRANSPOSE($T$4:$T$8))</f>
        <v>0.31562206591587327</v>
      </c>
    </row>
    <row r="9843" spans="25:40" x14ac:dyDescent="0.25">
      <c r="Y9843" s="47" t="s">
        <v>9876</v>
      </c>
      <c r="Z9843" s="48">
        <f t="shared" ca="1" si="1289"/>
        <v>0.42687210462574399</v>
      </c>
      <c r="AA9843" s="48">
        <f t="shared" ca="1" si="1289"/>
        <v>0.79068873859777056</v>
      </c>
      <c r="AB9843" s="48">
        <f t="shared" ca="1" si="1289"/>
        <v>3.6674771085278168E-2</v>
      </c>
      <c r="AC9843" s="48">
        <f t="shared" ca="1" si="1289"/>
        <v>0.10259876518283362</v>
      </c>
      <c r="AD9843" s="48">
        <f t="shared" ca="1" si="1289"/>
        <v>0.91635969482207114</v>
      </c>
      <c r="AE9843" s="49">
        <f t="shared" ca="1" si="1281"/>
        <v>2.2731940743136976</v>
      </c>
      <c r="AF9843" s="50">
        <f t="shared" ca="1" si="1282"/>
        <v>0.1877851563354182</v>
      </c>
      <c r="AG9843" s="50">
        <f t="shared" ca="1" si="1283"/>
        <v>0.347831602911638</v>
      </c>
      <c r="AH9843" s="50">
        <f t="shared" ca="1" si="1284"/>
        <v>1.6133585556856022E-2</v>
      </c>
      <c r="AI9843" s="50">
        <f t="shared" ca="1" si="1285"/>
        <v>4.5134186448118965E-2</v>
      </c>
      <c r="AJ9843" s="50">
        <f t="shared" ca="1" si="1286"/>
        <v>0.40311546874796877</v>
      </c>
      <c r="AK9843" s="51">
        <f t="shared" ca="1" si="1287"/>
        <v>1</v>
      </c>
      <c r="AM9843" s="52" cm="1">
        <f t="array" aca="1" ref="AM9843" ca="1">+SQRT(MMULT(MMULT(AF9843:AJ9843,MMULT(MMULT($Q$25:$U$29,$Q$16:$U$20),$Q$25:$U$29)),TRANSPOSE(AF9843:AJ9843)))</f>
        <v>0.20383939583572508</v>
      </c>
      <c r="AN9843" s="53" cm="1">
        <f t="array" aca="1" ref="AN9843" ca="1">+SUMPRODUCT(AF9843:AJ9843,TRANSPOSE($T$4:$T$8))</f>
        <v>0.24829275958853583</v>
      </c>
    </row>
    <row r="9844" spans="25:40" x14ac:dyDescent="0.25">
      <c r="Y9844" s="47" t="s">
        <v>9877</v>
      </c>
      <c r="Z9844" s="48">
        <f t="shared" ca="1" si="1289"/>
        <v>0.4331386061609096</v>
      </c>
      <c r="AA9844" s="48">
        <f t="shared" ca="1" si="1289"/>
        <v>0.19611822773146392</v>
      </c>
      <c r="AB9844" s="48">
        <f t="shared" ca="1" si="1289"/>
        <v>0.90096822015479083</v>
      </c>
      <c r="AC9844" s="48">
        <f t="shared" ca="1" si="1289"/>
        <v>0.26928145895808009</v>
      </c>
      <c r="AD9844" s="48">
        <f t="shared" ca="1" si="1289"/>
        <v>0.8306411535626379</v>
      </c>
      <c r="AE9844" s="49">
        <f t="shared" ca="1" si="1281"/>
        <v>2.6301476665678822</v>
      </c>
      <c r="AF9844" s="50">
        <f t="shared" ca="1" si="1282"/>
        <v>0.16468223882125921</v>
      </c>
      <c r="AG9844" s="50">
        <f t="shared" ca="1" si="1283"/>
        <v>7.4565481712052101E-2</v>
      </c>
      <c r="AH9844" s="50">
        <f t="shared" ca="1" si="1284"/>
        <v>0.34255423435235383</v>
      </c>
      <c r="AI9844" s="50">
        <f t="shared" ca="1" si="1285"/>
        <v>0.10238263896014226</v>
      </c>
      <c r="AJ9844" s="50">
        <f t="shared" ca="1" si="1286"/>
        <v>0.31581540615419268</v>
      </c>
      <c r="AK9844" s="51">
        <f t="shared" ca="1" si="1287"/>
        <v>1</v>
      </c>
      <c r="AM9844" s="52" cm="1">
        <f t="array" aca="1" ref="AM9844" ca="1">+SQRT(MMULT(MMULT(AF9844:AJ9844,MMULT(MMULT($Q$25:$U$29,$Q$16:$U$20),$Q$25:$U$29)),TRANSPOSE(AF9844:AJ9844)))</f>
        <v>0.19406866171779541</v>
      </c>
      <c r="AN9844" s="53" cm="1">
        <f t="array" aca="1" ref="AN9844" ca="1">+SUMPRODUCT(AF9844:AJ9844,TRANSPOSE($T$4:$T$8))</f>
        <v>0.3042580938094272</v>
      </c>
    </row>
    <row r="9845" spans="25:40" x14ac:dyDescent="0.25">
      <c r="Y9845" s="47" t="s">
        <v>9878</v>
      </c>
      <c r="Z9845" s="48">
        <f t="shared" ca="1" si="1289"/>
        <v>0.64890204641831495</v>
      </c>
      <c r="AA9845" s="48">
        <f t="shared" ca="1" si="1289"/>
        <v>0.37754944662006451</v>
      </c>
      <c r="AB9845" s="48">
        <f t="shared" ca="1" si="1289"/>
        <v>0.50663583500149845</v>
      </c>
      <c r="AC9845" s="48">
        <f t="shared" ca="1" si="1289"/>
        <v>0.27241886801406112</v>
      </c>
      <c r="AD9845" s="48">
        <f t="shared" ca="1" si="1289"/>
        <v>0.49744242786711823</v>
      </c>
      <c r="AE9845" s="49">
        <f t="shared" ca="1" si="1281"/>
        <v>2.3029486239210573</v>
      </c>
      <c r="AF9845" s="50">
        <f t="shared" ca="1" si="1282"/>
        <v>0.28177009234078276</v>
      </c>
      <c r="AG9845" s="50">
        <f t="shared" ca="1" si="1283"/>
        <v>0.16394175827389473</v>
      </c>
      <c r="AH9845" s="50">
        <f t="shared" ca="1" si="1284"/>
        <v>0.2199944148727416</v>
      </c>
      <c r="AI9845" s="50">
        <f t="shared" ca="1" si="1285"/>
        <v>0.11829133537084037</v>
      </c>
      <c r="AJ9845" s="50">
        <f t="shared" ca="1" si="1286"/>
        <v>0.21600239914174049</v>
      </c>
      <c r="AK9845" s="51">
        <f t="shared" ca="1" si="1287"/>
        <v>0.99999999999999989</v>
      </c>
      <c r="AM9845" s="52" cm="1">
        <f t="array" aca="1" ref="AM9845" ca="1">+SQRT(MMULT(MMULT(AF9845:AJ9845,MMULT(MMULT($Q$25:$U$29,$Q$16:$U$20),$Q$25:$U$29)),TRANSPOSE(AF9845:AJ9845)))</f>
        <v>0.17083539424001054</v>
      </c>
      <c r="AN9845" s="53" cm="1">
        <f t="array" aca="1" ref="AN9845" ca="1">+SUMPRODUCT(AF9845:AJ9845,TRANSPOSE($T$4:$T$8))</f>
        <v>0.31252929489661235</v>
      </c>
    </row>
    <row r="9846" spans="25:40" x14ac:dyDescent="0.25">
      <c r="Y9846" s="47" t="s">
        <v>9879</v>
      </c>
      <c r="Z9846" s="48">
        <f t="shared" ca="1" si="1289"/>
        <v>0.47133267783011046</v>
      </c>
      <c r="AA9846" s="48">
        <f t="shared" ca="1" si="1289"/>
        <v>0.33784925206332006</v>
      </c>
      <c r="AB9846" s="48">
        <f t="shared" ca="1" si="1289"/>
        <v>0.47343748508494565</v>
      </c>
      <c r="AC9846" s="48">
        <f t="shared" ca="1" si="1289"/>
        <v>0.16609622334300189</v>
      </c>
      <c r="AD9846" s="48">
        <f t="shared" ca="1" si="1289"/>
        <v>0.79387576028438367</v>
      </c>
      <c r="AE9846" s="49">
        <f t="shared" ca="1" si="1281"/>
        <v>2.2425913986057617</v>
      </c>
      <c r="AF9846" s="50">
        <f t="shared" ca="1" si="1282"/>
        <v>0.21017323000665303</v>
      </c>
      <c r="AG9846" s="50">
        <f t="shared" ca="1" si="1283"/>
        <v>0.15065127435758643</v>
      </c>
      <c r="AH9846" s="50">
        <f t="shared" ca="1" si="1284"/>
        <v>0.21111179030619925</v>
      </c>
      <c r="AI9846" s="50">
        <f t="shared" ca="1" si="1285"/>
        <v>7.4064416480980597E-2</v>
      </c>
      <c r="AJ9846" s="50">
        <f t="shared" ca="1" si="1286"/>
        <v>0.35399928884858073</v>
      </c>
      <c r="AK9846" s="51">
        <f t="shared" ca="1" si="1287"/>
        <v>1</v>
      </c>
      <c r="AM9846" s="52" cm="1">
        <f t="array" aca="1" ref="AM9846" ca="1">+SQRT(MMULT(MMULT(AF9846:AJ9846,MMULT(MMULT($Q$25:$U$29,$Q$16:$U$20),$Q$25:$U$29)),TRANSPOSE(AF9846:AJ9846)))</f>
        <v>0.18585088578679551</v>
      </c>
      <c r="AN9846" s="53" cm="1">
        <f t="array" aca="1" ref="AN9846" ca="1">+SUMPRODUCT(AF9846:AJ9846,TRANSPOSE($T$4:$T$8))</f>
        <v>0.27638923671775423</v>
      </c>
    </row>
    <row r="9847" spans="25:40" x14ac:dyDescent="0.25">
      <c r="Y9847" s="47" t="s">
        <v>9880</v>
      </c>
      <c r="Z9847" s="48">
        <f t="shared" ca="1" si="1289"/>
        <v>0.34265289911753338</v>
      </c>
      <c r="AA9847" s="48">
        <f t="shared" ca="1" si="1289"/>
        <v>0.34275096730994825</v>
      </c>
      <c r="AB9847" s="48">
        <f t="shared" ca="1" si="1289"/>
        <v>0.72983501485430546</v>
      </c>
      <c r="AC9847" s="48">
        <f t="shared" ca="1" si="1289"/>
        <v>0.96926989655320417</v>
      </c>
      <c r="AD9847" s="48">
        <f t="shared" ca="1" si="1289"/>
        <v>0.68424597688498123</v>
      </c>
      <c r="AE9847" s="49">
        <f t="shared" ca="1" si="1281"/>
        <v>3.0687547547199725</v>
      </c>
      <c r="AF9847" s="50">
        <f t="shared" ca="1" si="1282"/>
        <v>0.11165861285933905</v>
      </c>
      <c r="AG9847" s="50">
        <f t="shared" ca="1" si="1283"/>
        <v>0.11169056985826965</v>
      </c>
      <c r="AH9847" s="50">
        <f t="shared" ca="1" si="1284"/>
        <v>0.23782774225661568</v>
      </c>
      <c r="AI9847" s="50">
        <f t="shared" ca="1" si="1285"/>
        <v>0.31585120807141565</v>
      </c>
      <c r="AJ9847" s="50">
        <f t="shared" ca="1" si="1286"/>
        <v>0.22297186695435997</v>
      </c>
      <c r="AK9847" s="51">
        <f t="shared" ca="1" si="1287"/>
        <v>1</v>
      </c>
      <c r="AM9847" s="52" cm="1">
        <f t="array" aca="1" ref="AM9847" ca="1">+SQRT(MMULT(MMULT(AF9847:AJ9847,MMULT(MMULT($Q$25:$U$29,$Q$16:$U$20),$Q$25:$U$29)),TRANSPOSE(AF9847:AJ9847)))</f>
        <v>0.18214397510010816</v>
      </c>
      <c r="AN9847" s="53" cm="1">
        <f t="array" aca="1" ref="AN9847" ca="1">+SUMPRODUCT(AF9847:AJ9847,TRANSPOSE($T$4:$T$8))</f>
        <v>0.31806408987310891</v>
      </c>
    </row>
    <row r="9848" spans="25:40" x14ac:dyDescent="0.25">
      <c r="Y9848" s="47" t="s">
        <v>9881</v>
      </c>
      <c r="Z9848" s="48">
        <f t="shared" ca="1" si="1289"/>
        <v>9.2785622202687046E-2</v>
      </c>
      <c r="AA9848" s="48">
        <f t="shared" ca="1" si="1289"/>
        <v>0.35855308283201204</v>
      </c>
      <c r="AB9848" s="48">
        <f t="shared" ca="1" si="1289"/>
        <v>0.6763785597958254</v>
      </c>
      <c r="AC9848" s="48">
        <f t="shared" ca="1" si="1289"/>
        <v>0.90962509784088286</v>
      </c>
      <c r="AD9848" s="48">
        <f t="shared" ca="1" si="1289"/>
        <v>0.22639756720903625</v>
      </c>
      <c r="AE9848" s="49">
        <f t="shared" ca="1" si="1281"/>
        <v>2.2637399298804435</v>
      </c>
      <c r="AF9848" s="50">
        <f t="shared" ca="1" si="1282"/>
        <v>4.0987757020121744E-2</v>
      </c>
      <c r="AG9848" s="50">
        <f t="shared" ca="1" si="1283"/>
        <v>0.15838969755282292</v>
      </c>
      <c r="AH9848" s="50">
        <f t="shared" ca="1" si="1284"/>
        <v>0.29878810320386384</v>
      </c>
      <c r="AI9848" s="50">
        <f t="shared" ca="1" si="1285"/>
        <v>0.40182402838515269</v>
      </c>
      <c r="AJ9848" s="50">
        <f t="shared" ca="1" si="1286"/>
        <v>0.10001041383803888</v>
      </c>
      <c r="AK9848" s="51">
        <f t="shared" ca="1" si="1287"/>
        <v>1</v>
      </c>
      <c r="AM9848" s="52" cm="1">
        <f t="array" aca="1" ref="AM9848" ca="1">+SQRT(MMULT(MMULT(AF9848:AJ9848,MMULT(MMULT($Q$25:$U$29,$Q$16:$U$20),$Q$25:$U$29)),TRANSPOSE(AF9848:AJ9848)))</f>
        <v>0.19097161740862761</v>
      </c>
      <c r="AN9848" s="53" cm="1">
        <f t="array" aca="1" ref="AN9848" ca="1">+SUMPRODUCT(AF9848:AJ9848,TRANSPOSE($T$4:$T$8))</f>
        <v>0.36841573915056214</v>
      </c>
    </row>
    <row r="9849" spans="25:40" x14ac:dyDescent="0.25">
      <c r="Y9849" s="47" t="s">
        <v>9882</v>
      </c>
      <c r="Z9849" s="48">
        <f t="shared" ca="1" si="1289"/>
        <v>0.20200366837153572</v>
      </c>
      <c r="AA9849" s="48">
        <f t="shared" ca="1" si="1289"/>
        <v>0.67697496350650932</v>
      </c>
      <c r="AB9849" s="48">
        <f t="shared" ca="1" si="1289"/>
        <v>1.1741660636252149E-2</v>
      </c>
      <c r="AC9849" s="48">
        <f t="shared" ca="1" si="1289"/>
        <v>0.78250402811207898</v>
      </c>
      <c r="AD9849" s="48">
        <f t="shared" ca="1" si="1289"/>
        <v>0.34801446264178904</v>
      </c>
      <c r="AE9849" s="49">
        <f t="shared" ca="1" si="1281"/>
        <v>2.0212387832681653</v>
      </c>
      <c r="AF9849" s="50">
        <f t="shared" ca="1" si="1282"/>
        <v>9.9940526593752355E-2</v>
      </c>
      <c r="AG9849" s="50">
        <f t="shared" ca="1" si="1283"/>
        <v>0.33493072125397294</v>
      </c>
      <c r="AH9849" s="50">
        <f t="shared" ca="1" si="1284"/>
        <v>5.8091407771559368E-3</v>
      </c>
      <c r="AI9849" s="50">
        <f t="shared" ca="1" si="1285"/>
        <v>0.38714081413322121</v>
      </c>
      <c r="AJ9849" s="50">
        <f t="shared" ca="1" si="1286"/>
        <v>0.1721787972418975</v>
      </c>
      <c r="AK9849" s="51">
        <f t="shared" ca="1" si="1287"/>
        <v>1</v>
      </c>
      <c r="AM9849" s="52" cm="1">
        <f t="array" aca="1" ref="AM9849" ca="1">+SQRT(MMULT(MMULT(AF9849:AJ9849,MMULT(MMULT($Q$25:$U$29,$Q$16:$U$20),$Q$25:$U$29)),TRANSPOSE(AF9849:AJ9849)))</f>
        <v>0.19041134804712287</v>
      </c>
      <c r="AN9849" s="53" cm="1">
        <f t="array" aca="1" ref="AN9849" ca="1">+SUMPRODUCT(AF9849:AJ9849,TRANSPOSE($T$4:$T$8))</f>
        <v>0.31250168588375538</v>
      </c>
    </row>
    <row r="9850" spans="25:40" x14ac:dyDescent="0.25">
      <c r="Y9850" s="47" t="s">
        <v>9883</v>
      </c>
      <c r="Z9850" s="48">
        <f t="shared" ca="1" si="1289"/>
        <v>0.35322578989243392</v>
      </c>
      <c r="AA9850" s="48">
        <f t="shared" ca="1" si="1289"/>
        <v>0.2596379777585397</v>
      </c>
      <c r="AB9850" s="48">
        <f t="shared" ca="1" si="1289"/>
        <v>0.97143714081936416</v>
      </c>
      <c r="AC9850" s="48">
        <f t="shared" ca="1" si="1289"/>
        <v>0.60970012015678743</v>
      </c>
      <c r="AD9850" s="48">
        <f t="shared" ca="1" si="1289"/>
        <v>2.3053608807655501E-2</v>
      </c>
      <c r="AE9850" s="49">
        <f t="shared" ca="1" si="1281"/>
        <v>2.2170546374347806</v>
      </c>
      <c r="AF9850" s="50">
        <f t="shared" ca="1" si="1282"/>
        <v>0.15932209514742948</v>
      </c>
      <c r="AG9850" s="50">
        <f t="shared" ca="1" si="1283"/>
        <v>0.11710941777192782</v>
      </c>
      <c r="AH9850" s="50">
        <f t="shared" ca="1" si="1284"/>
        <v>0.43816562948730714</v>
      </c>
      <c r="AI9850" s="50">
        <f t="shared" ca="1" si="1285"/>
        <v>0.27500455327624873</v>
      </c>
      <c r="AJ9850" s="50">
        <f t="shared" ca="1" si="1286"/>
        <v>1.039830431708685E-2</v>
      </c>
      <c r="AK9850" s="51">
        <f t="shared" ca="1" si="1287"/>
        <v>1</v>
      </c>
      <c r="AM9850" s="52" cm="1">
        <f t="array" aca="1" ref="AM9850" ca="1">+SQRT(MMULT(MMULT(AF9850:AJ9850,MMULT(MMULT($Q$25:$U$29,$Q$16:$U$20),$Q$25:$U$29)),TRANSPOSE(AF9850:AJ9850)))</f>
        <v>0.19575181004452594</v>
      </c>
      <c r="AN9850" s="53" cm="1">
        <f t="array" aca="1" ref="AN9850" ca="1">+SUMPRODUCT(AF9850:AJ9850,TRANSPOSE($T$4:$T$8))</f>
        <v>0.40587428195072844</v>
      </c>
    </row>
    <row r="9851" spans="25:40" x14ac:dyDescent="0.25">
      <c r="Y9851" s="47" t="s">
        <v>9884</v>
      </c>
      <c r="Z9851" s="48">
        <f t="shared" ca="1" si="1289"/>
        <v>0.31428925219282799</v>
      </c>
      <c r="AA9851" s="48">
        <f t="shared" ca="1" si="1289"/>
        <v>3.3163864464905157E-2</v>
      </c>
      <c r="AB9851" s="48">
        <f t="shared" ca="1" si="1289"/>
        <v>0.12791502643349284</v>
      </c>
      <c r="AC9851" s="48">
        <f t="shared" ca="1" si="1289"/>
        <v>0.38298917719592718</v>
      </c>
      <c r="AD9851" s="48">
        <f t="shared" ca="1" si="1289"/>
        <v>0.33401333614992956</v>
      </c>
      <c r="AE9851" s="49">
        <f t="shared" ca="1" si="1281"/>
        <v>1.1923706564370828</v>
      </c>
      <c r="AF9851" s="50">
        <f t="shared" ca="1" si="1282"/>
        <v>0.26358351783995948</v>
      </c>
      <c r="AG9851" s="50">
        <f t="shared" ca="1" si="1283"/>
        <v>2.7813385280716269E-2</v>
      </c>
      <c r="AH9851" s="50">
        <f t="shared" ca="1" si="1284"/>
        <v>0.10727790535848569</v>
      </c>
      <c r="AI9851" s="50">
        <f t="shared" ca="1" si="1285"/>
        <v>0.32119976714315945</v>
      </c>
      <c r="AJ9851" s="50">
        <f t="shared" ca="1" si="1286"/>
        <v>0.28012542437767901</v>
      </c>
      <c r="AK9851" s="51">
        <f t="shared" ca="1" si="1287"/>
        <v>0.99999999999999978</v>
      </c>
      <c r="AM9851" s="52" cm="1">
        <f t="array" aca="1" ref="AM9851" ca="1">+SQRT(MMULT(MMULT(AF9851:AJ9851,MMULT(MMULT($Q$25:$U$29,$Q$16:$U$20),$Q$25:$U$29)),TRANSPOSE(AF9851:AJ9851)))</f>
        <v>0.17632905389574699</v>
      </c>
      <c r="AN9851" s="53" cm="1">
        <f t="array" aca="1" ref="AN9851" ca="1">+SUMPRODUCT(AF9851:AJ9851,TRANSPOSE($T$4:$T$8))</f>
        <v>0.26720406523919354</v>
      </c>
    </row>
    <row r="9852" spans="25:40" x14ac:dyDescent="0.25">
      <c r="Y9852" s="47" t="s">
        <v>9885</v>
      </c>
      <c r="Z9852" s="48">
        <f t="shared" ca="1" si="1289"/>
        <v>0.2559130280756291</v>
      </c>
      <c r="AA9852" s="48">
        <f t="shared" ca="1" si="1289"/>
        <v>0.17665673767566381</v>
      </c>
      <c r="AB9852" s="48">
        <f t="shared" ca="1" si="1289"/>
        <v>0.33898520378388453</v>
      </c>
      <c r="AC9852" s="48">
        <f t="shared" ca="1" si="1289"/>
        <v>4.5721688019155438E-2</v>
      </c>
      <c r="AD9852" s="48">
        <f t="shared" ca="1" si="1289"/>
        <v>0.97109123947309095</v>
      </c>
      <c r="AE9852" s="49">
        <f t="shared" ca="1" si="1281"/>
        <v>1.7883678970274239</v>
      </c>
      <c r="AF9852" s="50">
        <f t="shared" ca="1" si="1282"/>
        <v>0.1430986479353609</v>
      </c>
      <c r="AG9852" s="50">
        <f t="shared" ca="1" si="1283"/>
        <v>9.8780982352287688E-2</v>
      </c>
      <c r="AH9852" s="50">
        <f t="shared" ca="1" si="1284"/>
        <v>0.1895500385280548</v>
      </c>
      <c r="AI9852" s="50">
        <f t="shared" ca="1" si="1285"/>
        <v>2.5566153415722107E-2</v>
      </c>
      <c r="AJ9852" s="50">
        <f t="shared" ca="1" si="1286"/>
        <v>0.54300417776857446</v>
      </c>
      <c r="AK9852" s="51">
        <f t="shared" ca="1" si="1287"/>
        <v>1</v>
      </c>
      <c r="AM9852" s="52" cm="1">
        <f t="array" aca="1" ref="AM9852" ca="1">+SQRT(MMULT(MMULT(AF9852:AJ9852,MMULT(MMULT($Q$25:$U$29,$Q$16:$U$20),$Q$25:$U$29)),TRANSPOSE(AF9852:AJ9852)))</f>
        <v>0.21559234131084282</v>
      </c>
      <c r="AN9852" s="53" cm="1">
        <f t="array" aca="1" ref="AN9852" ca="1">+SUMPRODUCT(AF9852:AJ9852,TRANSPOSE($T$4:$T$8))</f>
        <v>0.22114676398037703</v>
      </c>
    </row>
    <row r="9853" spans="25:40" x14ac:dyDescent="0.25">
      <c r="Y9853" s="47" t="s">
        <v>9886</v>
      </c>
      <c r="Z9853" s="48">
        <f t="shared" ca="1" si="1289"/>
        <v>0.68177341276330905</v>
      </c>
      <c r="AA9853" s="48">
        <f t="shared" ca="1" si="1289"/>
        <v>0.50026365419653696</v>
      </c>
      <c r="AB9853" s="48">
        <f t="shared" ca="1" si="1289"/>
        <v>0.57389337873286672</v>
      </c>
      <c r="AC9853" s="48">
        <f t="shared" ca="1" si="1289"/>
        <v>0.2560466860148447</v>
      </c>
      <c r="AD9853" s="48">
        <f t="shared" ca="1" si="1289"/>
        <v>0.8677239323178314</v>
      </c>
      <c r="AE9853" s="49">
        <f t="shared" ca="1" si="1281"/>
        <v>2.8797010640253893</v>
      </c>
      <c r="AF9853" s="50">
        <f t="shared" ca="1" si="1282"/>
        <v>0.23675145357285532</v>
      </c>
      <c r="AG9853" s="50">
        <f t="shared" ca="1" si="1283"/>
        <v>0.17372068943060484</v>
      </c>
      <c r="AH9853" s="50">
        <f t="shared" ca="1" si="1284"/>
        <v>0.19928921994793794</v>
      </c>
      <c r="AI9853" s="50">
        <f t="shared" ca="1" si="1285"/>
        <v>8.8914328370226711E-2</v>
      </c>
      <c r="AJ9853" s="50">
        <f t="shared" ca="1" si="1286"/>
        <v>0.30132430867837501</v>
      </c>
      <c r="AK9853" s="51">
        <f t="shared" ca="1" si="1287"/>
        <v>0.99999999999999978</v>
      </c>
      <c r="AM9853" s="52" cm="1">
        <f t="array" aca="1" ref="AM9853" ca="1">+SQRT(MMULT(MMULT(AF9853:AJ9853,MMULT(MMULT($Q$25:$U$29,$Q$16:$U$20),$Q$25:$U$29)),TRANSPOSE(AF9853:AJ9853)))</f>
        <v>0.17873937115832428</v>
      </c>
      <c r="AN9853" s="53" cm="1">
        <f t="array" aca="1" ref="AN9853" ca="1">+SUMPRODUCT(AF9853:AJ9853,TRANSPOSE($T$4:$T$8))</f>
        <v>0.28918290663188717</v>
      </c>
    </row>
    <row r="9854" spans="25:40" x14ac:dyDescent="0.25">
      <c r="Y9854" s="47" t="s">
        <v>9887</v>
      </c>
      <c r="Z9854" s="48">
        <f t="shared" ca="1" si="1289"/>
        <v>7.3123814605919879E-2</v>
      </c>
      <c r="AA9854" s="48">
        <f t="shared" ca="1" si="1289"/>
        <v>7.6378632171440586E-2</v>
      </c>
      <c r="AB9854" s="48">
        <f t="shared" ca="1" si="1289"/>
        <v>0.98890239189203755</v>
      </c>
      <c r="AC9854" s="48">
        <f t="shared" ca="1" si="1289"/>
        <v>0.19296913688932882</v>
      </c>
      <c r="AD9854" s="48">
        <f t="shared" ca="1" si="1289"/>
        <v>0.85105756718160663</v>
      </c>
      <c r="AE9854" s="49">
        <f t="shared" ca="1" si="1281"/>
        <v>2.1824315427403334</v>
      </c>
      <c r="AF9854" s="50">
        <f t="shared" ca="1" si="1282"/>
        <v>3.3505662456703313E-2</v>
      </c>
      <c r="AG9854" s="50">
        <f t="shared" ca="1" si="1283"/>
        <v>3.4997034580767215E-2</v>
      </c>
      <c r="AH9854" s="50">
        <f t="shared" ca="1" si="1284"/>
        <v>0.45311954694823509</v>
      </c>
      <c r="AI9854" s="50">
        <f t="shared" ca="1" si="1285"/>
        <v>8.8419330966519286E-2</v>
      </c>
      <c r="AJ9854" s="50">
        <f t="shared" ca="1" si="1286"/>
        <v>0.38995842504777517</v>
      </c>
      <c r="AK9854" s="51">
        <f t="shared" ca="1" si="1287"/>
        <v>1.0000000000000002</v>
      </c>
      <c r="AM9854" s="52" cm="1">
        <f t="array" aca="1" ref="AM9854" ca="1">+SQRT(MMULT(MMULT(AF9854:AJ9854,MMULT(MMULT($Q$25:$U$29,$Q$16:$U$20),$Q$25:$U$29)),TRANSPOSE(AF9854:AJ9854)))</f>
        <v>0.22456791096348877</v>
      </c>
      <c r="AN9854" s="53" cm="1">
        <f t="array" aca="1" ref="AN9854" ca="1">+SUMPRODUCT(AF9854:AJ9854,TRANSPOSE($T$4:$T$8))</f>
        <v>0.30562687881962808</v>
      </c>
    </row>
    <row r="9855" spans="25:40" x14ac:dyDescent="0.25">
      <c r="Y9855" s="47" t="s">
        <v>9888</v>
      </c>
      <c r="Z9855" s="48">
        <f t="shared" ca="1" si="1289"/>
        <v>9.7399395942142197E-2</v>
      </c>
      <c r="AA9855" s="48">
        <f t="shared" ca="1" si="1289"/>
        <v>0.78770261008105946</v>
      </c>
      <c r="AB9855" s="48">
        <f t="shared" ca="1" si="1289"/>
        <v>0.16133632749543314</v>
      </c>
      <c r="AC9855" s="48">
        <f t="shared" ca="1" si="1289"/>
        <v>0.50373010866696921</v>
      </c>
      <c r="AD9855" s="48">
        <f t="shared" ca="1" si="1289"/>
        <v>0.30959465425759891</v>
      </c>
      <c r="AE9855" s="49">
        <f t="shared" ca="1" si="1281"/>
        <v>1.8597630964432028</v>
      </c>
      <c r="AF9855" s="50">
        <f t="shared" ca="1" si="1282"/>
        <v>5.2371937118452644E-2</v>
      </c>
      <c r="AG9855" s="50">
        <f t="shared" ca="1" si="1283"/>
        <v>0.4235499734280892</v>
      </c>
      <c r="AH9855" s="50">
        <f t="shared" ca="1" si="1284"/>
        <v>8.6751010278668772E-2</v>
      </c>
      <c r="AI9855" s="50">
        <f t="shared" ca="1" si="1285"/>
        <v>0.270857137465709</v>
      </c>
      <c r="AJ9855" s="50">
        <f t="shared" ca="1" si="1286"/>
        <v>0.16646994170908044</v>
      </c>
      <c r="AK9855" s="51">
        <f t="shared" ca="1" si="1287"/>
        <v>1</v>
      </c>
      <c r="AM9855" s="52" cm="1">
        <f t="array" aca="1" ref="AM9855" ca="1">+SQRT(MMULT(MMULT(AF9855:AJ9855,MMULT(MMULT($Q$25:$U$29,$Q$16:$U$20),$Q$25:$U$29)),TRANSPOSE(AF9855:AJ9855)))</f>
        <v>0.19614077413347258</v>
      </c>
      <c r="AN9855" s="53" cm="1">
        <f t="array" aca="1" ref="AN9855" ca="1">+SUMPRODUCT(AF9855:AJ9855,TRANSPOSE($T$4:$T$8))</f>
        <v>0.33651097376929406</v>
      </c>
    </row>
    <row r="9856" spans="25:40" x14ac:dyDescent="0.25">
      <c r="Y9856" s="47" t="s">
        <v>9889</v>
      </c>
      <c r="Z9856" s="48">
        <f t="shared" ca="1" si="1289"/>
        <v>0.23154370612291741</v>
      </c>
      <c r="AA9856" s="48">
        <f t="shared" ca="1" si="1289"/>
        <v>0.95376883551570968</v>
      </c>
      <c r="AB9856" s="48">
        <f t="shared" ca="1" si="1289"/>
        <v>0.23465269679211753</v>
      </c>
      <c r="AC9856" s="48">
        <f t="shared" ca="1" si="1289"/>
        <v>0.78966182316707434</v>
      </c>
      <c r="AD9856" s="48">
        <f t="shared" ca="1" si="1289"/>
        <v>0.65519632911030612</v>
      </c>
      <c r="AE9856" s="49">
        <f t="shared" ca="1" si="1281"/>
        <v>2.8648233907081249</v>
      </c>
      <c r="AF9856" s="50">
        <f t="shared" ca="1" si="1282"/>
        <v>8.0823029745538566E-2</v>
      </c>
      <c r="AG9856" s="50">
        <f t="shared" ca="1" si="1283"/>
        <v>0.33292413019566902</v>
      </c>
      <c r="AH9856" s="50">
        <f t="shared" ca="1" si="1284"/>
        <v>8.1908259180373505E-2</v>
      </c>
      <c r="AI9856" s="50">
        <f t="shared" ca="1" si="1285"/>
        <v>0.27564066452692793</v>
      </c>
      <c r="AJ9856" s="50">
        <f t="shared" ca="1" si="1286"/>
        <v>0.22870391635149112</v>
      </c>
      <c r="AK9856" s="51">
        <f t="shared" ca="1" si="1287"/>
        <v>1</v>
      </c>
      <c r="AM9856" s="52" cm="1">
        <f t="array" aca="1" ref="AM9856" ca="1">+SQRT(MMULT(MMULT(AF9856:AJ9856,MMULT(MMULT($Q$25:$U$29,$Q$16:$U$20),$Q$25:$U$29)),TRANSPOSE(AF9856:AJ9856)))</f>
        <v>0.18881200152987759</v>
      </c>
      <c r="AN9856" s="53" cm="1">
        <f t="array" aca="1" ref="AN9856" ca="1">+SUMPRODUCT(AF9856:AJ9856,TRANSPOSE($T$4:$T$8))</f>
        <v>0.3103247190772192</v>
      </c>
    </row>
    <row r="9857" spans="25:40" x14ac:dyDescent="0.25">
      <c r="Y9857" s="47" t="s">
        <v>9890</v>
      </c>
      <c r="Z9857" s="48">
        <f t="shared" ca="1" si="1289"/>
        <v>0.85338968983570773</v>
      </c>
      <c r="AA9857" s="48">
        <f t="shared" ca="1" si="1289"/>
        <v>0.88361417081086091</v>
      </c>
      <c r="AB9857" s="48">
        <f t="shared" ca="1" si="1289"/>
        <v>0.42792037358147295</v>
      </c>
      <c r="AC9857" s="48">
        <f t="shared" ca="1" si="1289"/>
        <v>0.14862538335591746</v>
      </c>
      <c r="AD9857" s="48">
        <f t="shared" ca="1" si="1289"/>
        <v>0.44247588113702563</v>
      </c>
      <c r="AE9857" s="49">
        <f t="shared" ca="1" si="1281"/>
        <v>2.7560254987209847</v>
      </c>
      <c r="AF9857" s="50">
        <f t="shared" ca="1" si="1282"/>
        <v>0.30964506323753122</v>
      </c>
      <c r="AG9857" s="50">
        <f t="shared" ca="1" si="1283"/>
        <v>0.32061175457953067</v>
      </c>
      <c r="AH9857" s="50">
        <f t="shared" ca="1" si="1284"/>
        <v>0.15526720408793826</v>
      </c>
      <c r="AI9857" s="50">
        <f t="shared" ca="1" si="1285"/>
        <v>5.3927434062163604E-2</v>
      </c>
      <c r="AJ9857" s="50">
        <f t="shared" ca="1" si="1286"/>
        <v>0.1605485440328363</v>
      </c>
      <c r="AK9857" s="51">
        <f t="shared" ca="1" si="1287"/>
        <v>1</v>
      </c>
      <c r="AM9857" s="52" cm="1">
        <f t="array" aca="1" ref="AM9857" ca="1">+SQRT(MMULT(MMULT(AF9857:AJ9857,MMULT(MMULT($Q$25:$U$29,$Q$16:$U$20),$Q$25:$U$29)),TRANSPOSE(AF9857:AJ9857)))</f>
        <v>0.17398488405744852</v>
      </c>
      <c r="AN9857" s="53" cm="1">
        <f t="array" aca="1" ref="AN9857" ca="1">+SUMPRODUCT(AF9857:AJ9857,TRANSPOSE($T$4:$T$8))</f>
        <v>0.32798404389246544</v>
      </c>
    </row>
    <row r="9858" spans="25:40" x14ac:dyDescent="0.25">
      <c r="Y9858" s="47" t="s">
        <v>9891</v>
      </c>
      <c r="Z9858" s="48">
        <f t="shared" ca="1" si="1289"/>
        <v>0.54741369464633471</v>
      </c>
      <c r="AA9858" s="48">
        <f t="shared" ca="1" si="1289"/>
        <v>0.761050455015577</v>
      </c>
      <c r="AB9858" s="48">
        <f t="shared" ca="1" si="1289"/>
        <v>0.16468612395733684</v>
      </c>
      <c r="AC9858" s="48">
        <f t="shared" ca="1" si="1289"/>
        <v>0.28072742057552813</v>
      </c>
      <c r="AD9858" s="48">
        <f t="shared" ca="1" si="1289"/>
        <v>0.45742070640475418</v>
      </c>
      <c r="AE9858" s="49">
        <f t="shared" ca="1" si="1281"/>
        <v>2.2112984005995306</v>
      </c>
      <c r="AF9858" s="50">
        <f t="shared" ca="1" si="1282"/>
        <v>0.2475530640721845</v>
      </c>
      <c r="AG9858" s="50">
        <f t="shared" ca="1" si="1283"/>
        <v>0.34416452108373968</v>
      </c>
      <c r="AH9858" s="50">
        <f t="shared" ca="1" si="1284"/>
        <v>7.4474853286506645E-2</v>
      </c>
      <c r="AI9858" s="50">
        <f t="shared" ca="1" si="1285"/>
        <v>0.12695139674474368</v>
      </c>
      <c r="AJ9858" s="50">
        <f t="shared" ca="1" si="1286"/>
        <v>0.20685616481282562</v>
      </c>
      <c r="AK9858" s="51">
        <f t="shared" ca="1" si="1287"/>
        <v>1</v>
      </c>
      <c r="AM9858" s="52" cm="1">
        <f t="array" aca="1" ref="AM9858" ca="1">+SQRT(MMULT(MMULT(AF9858:AJ9858,MMULT(MMULT($Q$25:$U$29,$Q$16:$U$20),$Q$25:$U$29)),TRANSPOSE(AF9858:AJ9858)))</f>
        <v>0.1780919572875255</v>
      </c>
      <c r="AN9858" s="53" cm="1">
        <f t="array" aca="1" ref="AN9858" ca="1">+SUMPRODUCT(AF9858:AJ9858,TRANSPOSE($T$4:$T$8))</f>
        <v>0.30743409520887699</v>
      </c>
    </row>
    <row r="9859" spans="25:40" x14ac:dyDescent="0.25">
      <c r="Y9859" s="47" t="s">
        <v>9892</v>
      </c>
      <c r="Z9859" s="48">
        <f t="shared" ca="1" si="1289"/>
        <v>0.69913358927932079</v>
      </c>
      <c r="AA9859" s="48">
        <f t="shared" ca="1" si="1289"/>
        <v>0.75776470630381898</v>
      </c>
      <c r="AB9859" s="48">
        <f t="shared" ca="1" si="1289"/>
        <v>0.10992240746790127</v>
      </c>
      <c r="AC9859" s="48">
        <f t="shared" ca="1" si="1289"/>
        <v>0.62772892256478618</v>
      </c>
      <c r="AD9859" s="48">
        <f t="shared" ca="1" si="1289"/>
        <v>0.97087114494268145</v>
      </c>
      <c r="AE9859" s="49">
        <f t="shared" ca="1" si="1281"/>
        <v>3.1654207705585087</v>
      </c>
      <c r="AF9859" s="50">
        <f t="shared" ca="1" si="1282"/>
        <v>0.22086592587688278</v>
      </c>
      <c r="AG9859" s="50">
        <f t="shared" ca="1" si="1283"/>
        <v>0.23938830292382221</v>
      </c>
      <c r="AH9859" s="50">
        <f t="shared" ca="1" si="1284"/>
        <v>3.4726001828978489E-2</v>
      </c>
      <c r="AI9859" s="50">
        <f t="shared" ca="1" si="1285"/>
        <v>0.1983082086284628</v>
      </c>
      <c r="AJ9859" s="50">
        <f t="shared" ca="1" si="1286"/>
        <v>0.30671156074185374</v>
      </c>
      <c r="AK9859" s="51">
        <f t="shared" ca="1" si="1287"/>
        <v>1</v>
      </c>
      <c r="AM9859" s="52" cm="1">
        <f t="array" aca="1" ref="AM9859" ca="1">+SQRT(MMULT(MMULT(AF9859:AJ9859,MMULT(MMULT($Q$25:$U$29,$Q$16:$U$20),$Q$25:$U$29)),TRANSPOSE(AF9859:AJ9859)))</f>
        <v>0.18016615998071203</v>
      </c>
      <c r="AN9859" s="53" cm="1">
        <f t="array" aca="1" ref="AN9859" ca="1">+SUMPRODUCT(AF9859:AJ9859,TRANSPOSE($T$4:$T$8))</f>
        <v>0.26713293806419047</v>
      </c>
    </row>
    <row r="9860" spans="25:40" x14ac:dyDescent="0.25">
      <c r="Y9860" s="47" t="s">
        <v>9893</v>
      </c>
      <c r="Z9860" s="48">
        <f t="shared" ca="1" si="1289"/>
        <v>0.39140182044482796</v>
      </c>
      <c r="AA9860" s="48">
        <f t="shared" ca="1" si="1289"/>
        <v>0.8324196656026347</v>
      </c>
      <c r="AB9860" s="48">
        <f t="shared" ca="1" si="1289"/>
        <v>0.73268213972654961</v>
      </c>
      <c r="AC9860" s="48">
        <f t="shared" ca="1" si="1289"/>
        <v>0.33805945578520635</v>
      </c>
      <c r="AD9860" s="48">
        <f t="shared" ca="1" si="1289"/>
        <v>0.25417209578462252</v>
      </c>
      <c r="AE9860" s="49">
        <f t="shared" ca="1" si="1281"/>
        <v>2.5487351773438411</v>
      </c>
      <c r="AF9860" s="50">
        <f t="shared" ca="1" si="1282"/>
        <v>0.15356708061475674</v>
      </c>
      <c r="AG9860" s="50">
        <f t="shared" ca="1" si="1283"/>
        <v>0.32660108158829554</v>
      </c>
      <c r="AH9860" s="50">
        <f t="shared" ca="1" si="1284"/>
        <v>0.28746891644117878</v>
      </c>
      <c r="AI9860" s="50">
        <f t="shared" ca="1" si="1285"/>
        <v>0.13263812529064486</v>
      </c>
      <c r="AJ9860" s="50">
        <f t="shared" ca="1" si="1286"/>
        <v>9.9724796065124119E-2</v>
      </c>
      <c r="AK9860" s="51">
        <f t="shared" ca="1" si="1287"/>
        <v>1</v>
      </c>
      <c r="AM9860" s="52" cm="1">
        <f t="array" aca="1" ref="AM9860" ca="1">+SQRT(MMULT(MMULT(AF9860:AJ9860,MMULT(MMULT($Q$25:$U$29,$Q$16:$U$20),$Q$25:$U$29)),TRANSPOSE(AF9860:AJ9860)))</f>
        <v>0.18441134219044056</v>
      </c>
      <c r="AN9860" s="53" cm="1">
        <f t="array" aca="1" ref="AN9860" ca="1">+SUMPRODUCT(AF9860:AJ9860,TRANSPOSE($T$4:$T$8))</f>
        <v>0.37418202950942175</v>
      </c>
    </row>
    <row r="9861" spans="25:40" x14ac:dyDescent="0.25">
      <c r="Y9861" s="47" t="s">
        <v>9894</v>
      </c>
      <c r="Z9861" s="48">
        <f t="shared" ca="1" si="1289"/>
        <v>0.61575149391675821</v>
      </c>
      <c r="AA9861" s="48">
        <f t="shared" ca="1" si="1289"/>
        <v>0.18354986241814186</v>
      </c>
      <c r="AB9861" s="48">
        <f t="shared" ca="1" si="1289"/>
        <v>0.66966901187790873</v>
      </c>
      <c r="AC9861" s="48">
        <f t="shared" ca="1" si="1289"/>
        <v>0.67486459159288525</v>
      </c>
      <c r="AD9861" s="48">
        <f t="shared" ca="1" si="1289"/>
        <v>0.48464281832684575</v>
      </c>
      <c r="AE9861" s="49">
        <f t="shared" ref="AE9861:AE9924" ca="1" si="1290">+SUM(Z9861:AD9861)</f>
        <v>2.6284777781325399</v>
      </c>
      <c r="AF9861" s="50">
        <f t="shared" ref="AF9861:AF9924" ca="1" si="1291">Z9861/$AE9861</f>
        <v>0.23426163197553546</v>
      </c>
      <c r="AG9861" s="50">
        <f t="shared" ref="AG9861:AG9924" ca="1" si="1292">AA9861/$AE9861</f>
        <v>6.9831239946243309E-2</v>
      </c>
      <c r="AH9861" s="50">
        <f t="shared" ref="AH9861:AH9924" ca="1" si="1293">AB9861/$AE9861</f>
        <v>0.25477446202862325</v>
      </c>
      <c r="AI9861" s="50">
        <f t="shared" ref="AI9861:AI9924" ca="1" si="1294">AC9861/$AE9861</f>
        <v>0.2567511116918621</v>
      </c>
      <c r="AJ9861" s="50">
        <f t="shared" ref="AJ9861:AJ9924" ca="1" si="1295">AD9861/$AE9861</f>
        <v>0.18438155435773587</v>
      </c>
      <c r="AK9861" s="51">
        <f t="shared" ca="1" si="1287"/>
        <v>1</v>
      </c>
      <c r="AM9861" s="52" cm="1">
        <f t="array" aca="1" ref="AM9861" ca="1">+SQRT(MMULT(MMULT(AF9861:AJ9861,MMULT(MMULT($Q$25:$U$29,$Q$16:$U$20),$Q$25:$U$29)),TRANSPOSE(AF9861:AJ9861)))</f>
        <v>0.17394821096686294</v>
      </c>
      <c r="AN9861" s="53" cm="1">
        <f t="array" aca="1" ref="AN9861" ca="1">+SUMPRODUCT(AF9861:AJ9861,TRANSPOSE($T$4:$T$8))</f>
        <v>0.32169972824462623</v>
      </c>
    </row>
    <row r="9862" spans="25:40" x14ac:dyDescent="0.25">
      <c r="Y9862" s="47" t="s">
        <v>9895</v>
      </c>
      <c r="Z9862" s="48">
        <f t="shared" ca="1" si="1289"/>
        <v>0.3025731091347722</v>
      </c>
      <c r="AA9862" s="48">
        <f t="shared" ca="1" si="1289"/>
        <v>0.33253852697350161</v>
      </c>
      <c r="AB9862" s="48">
        <f t="shared" ca="1" si="1289"/>
        <v>0.79386291335054593</v>
      </c>
      <c r="AC9862" s="48">
        <f t="shared" ca="1" si="1289"/>
        <v>0.69509114381236814</v>
      </c>
      <c r="AD9862" s="48">
        <f t="shared" ca="1" si="1289"/>
        <v>0.66193628427607154</v>
      </c>
      <c r="AE9862" s="49">
        <f t="shared" ca="1" si="1290"/>
        <v>2.7860019775472593</v>
      </c>
      <c r="AF9862" s="50">
        <f t="shared" ca="1" si="1291"/>
        <v>0.10860477184626822</v>
      </c>
      <c r="AG9862" s="50">
        <f t="shared" ca="1" si="1292"/>
        <v>0.11936047772164969</v>
      </c>
      <c r="AH9862" s="50">
        <f t="shared" ca="1" si="1293"/>
        <v>0.28494700281923241</v>
      </c>
      <c r="AI9862" s="50">
        <f t="shared" ca="1" si="1294"/>
        <v>0.24949413152402444</v>
      </c>
      <c r="AJ9862" s="50">
        <f t="shared" ca="1" si="1295"/>
        <v>0.23759361608882529</v>
      </c>
      <c r="AK9862" s="51">
        <f t="shared" ca="1" si="1287"/>
        <v>1</v>
      </c>
      <c r="AM9862" s="52" cm="1">
        <f t="array" aca="1" ref="AM9862" ca="1">+SQRT(MMULT(MMULT(AF9862:AJ9862,MMULT(MMULT($Q$25:$U$29,$Q$16:$U$20),$Q$25:$U$29)),TRANSPOSE(AF9862:AJ9862)))</f>
        <v>0.18506723529829941</v>
      </c>
      <c r="AN9862" s="53" cm="1">
        <f t="array" aca="1" ref="AN9862" ca="1">+SUMPRODUCT(AF9862:AJ9862,TRANSPOSE($T$4:$T$8))</f>
        <v>0.32247922085270481</v>
      </c>
    </row>
    <row r="9863" spans="25:40" x14ac:dyDescent="0.25">
      <c r="Y9863" s="47" t="s">
        <v>9896</v>
      </c>
      <c r="Z9863" s="48">
        <f t="shared" ca="1" si="1289"/>
        <v>0.82226285748726213</v>
      </c>
      <c r="AA9863" s="48">
        <f t="shared" ca="1" si="1289"/>
        <v>0.37551479808490718</v>
      </c>
      <c r="AB9863" s="48">
        <f t="shared" ca="1" si="1289"/>
        <v>0.53762476355053412</v>
      </c>
      <c r="AC9863" s="48">
        <f t="shared" ca="1" si="1289"/>
        <v>0.2696423870939022</v>
      </c>
      <c r="AD9863" s="48">
        <f t="shared" ca="1" si="1289"/>
        <v>0.37166736833610703</v>
      </c>
      <c r="AE9863" s="49">
        <f t="shared" ca="1" si="1290"/>
        <v>2.3767121745527122</v>
      </c>
      <c r="AF9863" s="50">
        <f t="shared" ca="1" si="1291"/>
        <v>0.34596652732761329</v>
      </c>
      <c r="AG9863" s="50">
        <f t="shared" ca="1" si="1292"/>
        <v>0.15799759100219091</v>
      </c>
      <c r="AH9863" s="50">
        <f t="shared" ca="1" si="1293"/>
        <v>0.22620524660362501</v>
      </c>
      <c r="AI9863" s="50">
        <f t="shared" ca="1" si="1294"/>
        <v>0.11345184746430131</v>
      </c>
      <c r="AJ9863" s="50">
        <f t="shared" ca="1" si="1295"/>
        <v>0.15637878760226967</v>
      </c>
      <c r="AK9863" s="51">
        <f t="shared" ca="1" si="1287"/>
        <v>1.0000000000000004</v>
      </c>
      <c r="AM9863" s="52" cm="1">
        <f t="array" aca="1" ref="AM9863" ca="1">+SQRT(MMULT(MMULT(AF9863:AJ9863,MMULT(MMULT($Q$25:$U$29,$Q$16:$U$20),$Q$25:$U$29)),TRANSPOSE(AF9863:AJ9863)))</f>
        <v>0.16726507945224231</v>
      </c>
      <c r="AN9863" s="53" cm="1">
        <f t="array" aca="1" ref="AN9863" ca="1">+SUMPRODUCT(AF9863:AJ9863,TRANSPOSE($T$4:$T$8))</f>
        <v>0.32591532880503349</v>
      </c>
    </row>
    <row r="9864" spans="25:40" x14ac:dyDescent="0.25">
      <c r="Y9864" s="47" t="s">
        <v>9897</v>
      </c>
      <c r="Z9864" s="48">
        <f t="shared" ca="1" si="1289"/>
        <v>0.45644909594347416</v>
      </c>
      <c r="AA9864" s="48">
        <f t="shared" ca="1" si="1289"/>
        <v>0.51581370688312445</v>
      </c>
      <c r="AB9864" s="48">
        <f t="shared" ca="1" si="1289"/>
        <v>0.99249857151860232</v>
      </c>
      <c r="AC9864" s="48">
        <f t="shared" ca="1" si="1289"/>
        <v>0.81887628565546389</v>
      </c>
      <c r="AD9864" s="48">
        <f t="shared" ca="1" si="1289"/>
        <v>5.4183240953891154E-3</v>
      </c>
      <c r="AE9864" s="49">
        <f t="shared" ca="1" si="1290"/>
        <v>2.7890559840960538</v>
      </c>
      <c r="AF9864" s="50">
        <f t="shared" ca="1" si="1291"/>
        <v>0.16365720105522064</v>
      </c>
      <c r="AG9864" s="50">
        <f t="shared" ca="1" si="1292"/>
        <v>0.18494204125855943</v>
      </c>
      <c r="AH9864" s="50">
        <f t="shared" ca="1" si="1293"/>
        <v>0.35585466092401719</v>
      </c>
      <c r="AI9864" s="50">
        <f t="shared" ca="1" si="1294"/>
        <v>0.29360338778601663</v>
      </c>
      <c r="AJ9864" s="50">
        <f t="shared" ca="1" si="1295"/>
        <v>1.9427089761861556E-3</v>
      </c>
      <c r="AK9864" s="51">
        <f t="shared" ca="1" si="1287"/>
        <v>1</v>
      </c>
      <c r="AM9864" s="52" cm="1">
        <f t="array" aca="1" ref="AM9864" ca="1">+SQRT(MMULT(MMULT(AF9864:AJ9864,MMULT(MMULT($Q$25:$U$29,$Q$16:$U$20),$Q$25:$U$29)),TRANSPOSE(AF9864:AJ9864)))</f>
        <v>0.18551251057409765</v>
      </c>
      <c r="AN9864" s="53" cm="1">
        <f t="array" aca="1" ref="AN9864" ca="1">+SUMPRODUCT(AF9864:AJ9864,TRANSPOSE($T$4:$T$8))</f>
        <v>0.39998917043930537</v>
      </c>
    </row>
    <row r="9865" spans="25:40" x14ac:dyDescent="0.25">
      <c r="Y9865" s="47" t="s">
        <v>9898</v>
      </c>
      <c r="Z9865" s="48">
        <f t="shared" ca="1" si="1289"/>
        <v>0.26134410230122285</v>
      </c>
      <c r="AA9865" s="48">
        <f t="shared" ca="1" si="1289"/>
        <v>0.74757657422645785</v>
      </c>
      <c r="AB9865" s="48">
        <f t="shared" ca="1" si="1289"/>
        <v>0.29024371582396635</v>
      </c>
      <c r="AC9865" s="48">
        <f t="shared" ca="1" si="1289"/>
        <v>0.33220936341125162</v>
      </c>
      <c r="AD9865" s="48">
        <f t="shared" ca="1" si="1289"/>
        <v>0.170147010371552</v>
      </c>
      <c r="AE9865" s="49">
        <f t="shared" ca="1" si="1290"/>
        <v>1.801520766134451</v>
      </c>
      <c r="AF9865" s="50">
        <f t="shared" ca="1" si="1291"/>
        <v>0.14506860382297598</v>
      </c>
      <c r="AG9865" s="50">
        <f t="shared" ca="1" si="1292"/>
        <v>0.41496972351339789</v>
      </c>
      <c r="AH9865" s="50">
        <f t="shared" ca="1" si="1293"/>
        <v>0.16111039144264014</v>
      </c>
      <c r="AI9865" s="50">
        <f t="shared" ca="1" si="1294"/>
        <v>0.18440495921902583</v>
      </c>
      <c r="AJ9865" s="50">
        <f t="shared" ca="1" si="1295"/>
        <v>9.4446322001959973E-2</v>
      </c>
      <c r="AK9865" s="51">
        <f t="shared" ca="1" si="1287"/>
        <v>0.99999999999999978</v>
      </c>
      <c r="AM9865" s="52" cm="1">
        <f t="array" aca="1" ref="AM9865" ca="1">+SQRT(MMULT(MMULT(AF9865:AJ9865,MMULT(MMULT($Q$25:$U$29,$Q$16:$U$20),$Q$25:$U$29)),TRANSPOSE(AF9865:AJ9865)))</f>
        <v>0.18583184560705218</v>
      </c>
      <c r="AN9865" s="53" cm="1">
        <f t="array" aca="1" ref="AN9865" ca="1">+SUMPRODUCT(AF9865:AJ9865,TRANSPOSE($T$4:$T$8))</f>
        <v>0.36259541550432922</v>
      </c>
    </row>
    <row r="9866" spans="25:40" x14ac:dyDescent="0.25">
      <c r="Y9866" s="47" t="s">
        <v>9899</v>
      </c>
      <c r="Z9866" s="48">
        <f t="shared" ca="1" si="1289"/>
        <v>0.51179537789407614</v>
      </c>
      <c r="AA9866" s="48">
        <f t="shared" ca="1" si="1289"/>
        <v>0.32380404482786251</v>
      </c>
      <c r="AB9866" s="48">
        <f t="shared" ca="1" si="1289"/>
        <v>0.81144613361649687</v>
      </c>
      <c r="AC9866" s="48">
        <f t="shared" ca="1" si="1289"/>
        <v>0.31810125688337665</v>
      </c>
      <c r="AD9866" s="48">
        <f t="shared" ca="1" si="1289"/>
        <v>0.33762802690472493</v>
      </c>
      <c r="AE9866" s="49">
        <f t="shared" ca="1" si="1290"/>
        <v>2.3027748401265375</v>
      </c>
      <c r="AF9866" s="50">
        <f t="shared" ca="1" si="1291"/>
        <v>0.22225159358869537</v>
      </c>
      <c r="AG9866" s="50">
        <f t="shared" ca="1" si="1292"/>
        <v>0.1406147223712369</v>
      </c>
      <c r="AH9866" s="50">
        <f t="shared" ca="1" si="1293"/>
        <v>0.35237754012107753</v>
      </c>
      <c r="AI9866" s="50">
        <f t="shared" ca="1" si="1294"/>
        <v>0.13813823711305487</v>
      </c>
      <c r="AJ9866" s="50">
        <f t="shared" ca="1" si="1295"/>
        <v>0.14661790680593517</v>
      </c>
      <c r="AK9866" s="51">
        <f t="shared" ref="AK9866:AK9929" ca="1" si="1296">+SUM(AF9866:AJ9866)</f>
        <v>0.99999999999999978</v>
      </c>
      <c r="AM9866" s="52" cm="1">
        <f t="array" aca="1" ref="AM9866" ca="1">+SQRT(MMULT(MMULT(AF9866:AJ9866,MMULT(MMULT($Q$25:$U$29,$Q$16:$U$20),$Q$25:$U$29)),TRANSPOSE(AF9866:AJ9866)))</f>
        <v>0.18120107990827411</v>
      </c>
      <c r="AN9866" s="53" cm="1">
        <f t="array" aca="1" ref="AN9866" ca="1">+SUMPRODUCT(AF9866:AJ9866,TRANSPOSE($T$4:$T$8))</f>
        <v>0.35385093212387686</v>
      </c>
    </row>
    <row r="9867" spans="25:40" x14ac:dyDescent="0.25">
      <c r="Y9867" s="47" t="s">
        <v>9900</v>
      </c>
      <c r="Z9867" s="48">
        <f t="shared" ca="1" si="1289"/>
        <v>0.41555972250504403</v>
      </c>
      <c r="AA9867" s="48">
        <f t="shared" ca="1" si="1289"/>
        <v>0.99270524094447055</v>
      </c>
      <c r="AB9867" s="48">
        <f t="shared" ca="1" si="1289"/>
        <v>0.11194826112328682</v>
      </c>
      <c r="AC9867" s="48">
        <f t="shared" ca="1" si="1289"/>
        <v>0.48469176727747121</v>
      </c>
      <c r="AD9867" s="48">
        <f t="shared" ca="1" si="1289"/>
        <v>0.81284461603339131</v>
      </c>
      <c r="AE9867" s="49">
        <f t="shared" ca="1" si="1290"/>
        <v>2.8177496078836635</v>
      </c>
      <c r="AF9867" s="50">
        <f t="shared" ca="1" si="1291"/>
        <v>0.14747929388131822</v>
      </c>
      <c r="AG9867" s="50">
        <f t="shared" ca="1" si="1292"/>
        <v>0.35230427791277913</v>
      </c>
      <c r="AH9867" s="50">
        <f t="shared" ca="1" si="1293"/>
        <v>3.972966966620152E-2</v>
      </c>
      <c r="AI9867" s="50">
        <f t="shared" ca="1" si="1294"/>
        <v>0.17201378217616373</v>
      </c>
      <c r="AJ9867" s="50">
        <f t="shared" ca="1" si="1295"/>
        <v>0.28847297636353758</v>
      </c>
      <c r="AK9867" s="51">
        <f t="shared" ca="1" si="1296"/>
        <v>1.0000000000000002</v>
      </c>
      <c r="AM9867" s="52" cm="1">
        <f t="array" aca="1" ref="AM9867" ca="1">+SQRT(MMULT(MMULT(AF9867:AJ9867,MMULT(MMULT($Q$25:$U$29,$Q$16:$U$20),$Q$25:$U$29)),TRANSPOSE(AF9867:AJ9867)))</f>
        <v>0.19075624063517913</v>
      </c>
      <c r="AN9867" s="53" cm="1">
        <f t="array" aca="1" ref="AN9867" ca="1">+SUMPRODUCT(AF9867:AJ9867,TRANSPOSE($T$4:$T$8))</f>
        <v>0.28549357518040774</v>
      </c>
    </row>
    <row r="9868" spans="25:40" x14ac:dyDescent="0.25">
      <c r="Y9868" s="47" t="s">
        <v>9901</v>
      </c>
      <c r="Z9868" s="48">
        <f t="shared" ca="1" si="1289"/>
        <v>0.32553758586826287</v>
      </c>
      <c r="AA9868" s="48">
        <f t="shared" ca="1" si="1289"/>
        <v>0.31034071744854497</v>
      </c>
      <c r="AB9868" s="48">
        <f t="shared" ca="1" si="1289"/>
        <v>0.57087583313262025</v>
      </c>
      <c r="AC9868" s="48">
        <f t="shared" ca="1" si="1289"/>
        <v>0.26237270666082202</v>
      </c>
      <c r="AD9868" s="48">
        <f t="shared" ca="1" si="1289"/>
        <v>0.95218920625867942</v>
      </c>
      <c r="AE9868" s="49">
        <f t="shared" ca="1" si="1290"/>
        <v>2.4213160493689294</v>
      </c>
      <c r="AF9868" s="50">
        <f t="shared" ca="1" si="1291"/>
        <v>0.13444654858381999</v>
      </c>
      <c r="AG9868" s="50">
        <f t="shared" ca="1" si="1292"/>
        <v>0.12817026407165205</v>
      </c>
      <c r="AH9868" s="50">
        <f t="shared" ca="1" si="1293"/>
        <v>0.23577088719228054</v>
      </c>
      <c r="AI9868" s="50">
        <f t="shared" ca="1" si="1294"/>
        <v>0.1083595455162512</v>
      </c>
      <c r="AJ9868" s="50">
        <f t="shared" ca="1" si="1295"/>
        <v>0.39325275463599629</v>
      </c>
      <c r="AK9868" s="51">
        <f t="shared" ca="1" si="1296"/>
        <v>1</v>
      </c>
      <c r="AM9868" s="52" cm="1">
        <f t="array" aca="1" ref="AM9868" ca="1">+SQRT(MMULT(MMULT(AF9868:AJ9868,MMULT(MMULT($Q$25:$U$29,$Q$16:$U$20),$Q$25:$U$29)),TRANSPOSE(AF9868:AJ9868)))</f>
        <v>0.19502601502177633</v>
      </c>
      <c r="AN9868" s="53" cm="1">
        <f t="array" aca="1" ref="AN9868" ca="1">+SUMPRODUCT(AF9868:AJ9868,TRANSPOSE($T$4:$T$8))</f>
        <v>0.27184247393473843</v>
      </c>
    </row>
    <row r="9869" spans="25:40" x14ac:dyDescent="0.25">
      <c r="Y9869" s="47" t="s">
        <v>9902</v>
      </c>
      <c r="Z9869" s="48">
        <f t="shared" ca="1" si="1289"/>
        <v>0.74021292906317848</v>
      </c>
      <c r="AA9869" s="48">
        <f t="shared" ca="1" si="1289"/>
        <v>0.11859404842286048</v>
      </c>
      <c r="AB9869" s="48">
        <f t="shared" ca="1" si="1289"/>
        <v>0.95035766688506962</v>
      </c>
      <c r="AC9869" s="48">
        <f t="shared" ca="1" si="1289"/>
        <v>0.84001365025658814</v>
      </c>
      <c r="AD9869" s="48">
        <f t="shared" ca="1" si="1289"/>
        <v>0.47784587348503782</v>
      </c>
      <c r="AE9869" s="49">
        <f t="shared" ca="1" si="1290"/>
        <v>3.1270241681127344</v>
      </c>
      <c r="AF9869" s="50">
        <f t="shared" ca="1" si="1291"/>
        <v>0.23671480911831974</v>
      </c>
      <c r="AG9869" s="50">
        <f t="shared" ca="1" si="1292"/>
        <v>3.7925529847898813E-2</v>
      </c>
      <c r="AH9869" s="50">
        <f t="shared" ca="1" si="1293"/>
        <v>0.30391759570526211</v>
      </c>
      <c r="AI9869" s="50">
        <f t="shared" ca="1" si="1294"/>
        <v>0.26863036711467597</v>
      </c>
      <c r="AJ9869" s="50">
        <f t="shared" ca="1" si="1295"/>
        <v>0.15281169821384338</v>
      </c>
      <c r="AK9869" s="51">
        <f t="shared" ca="1" si="1296"/>
        <v>1</v>
      </c>
      <c r="AM9869" s="52" cm="1">
        <f t="array" aca="1" ref="AM9869" ca="1">+SQRT(MMULT(MMULT(AF9869:AJ9869,MMULT(MMULT($Q$25:$U$29,$Q$16:$U$20),$Q$25:$U$29)),TRANSPOSE(AF9869:AJ9869)))</f>
        <v>0.17836337287221432</v>
      </c>
      <c r="AN9869" s="53" cm="1">
        <f t="array" aca="1" ref="AN9869" ca="1">+SUMPRODUCT(AF9869:AJ9869,TRANSPOSE($T$4:$T$8))</f>
        <v>0.33553158695964713</v>
      </c>
    </row>
    <row r="9870" spans="25:40" x14ac:dyDescent="0.25">
      <c r="Y9870" s="47" t="s">
        <v>9903</v>
      </c>
      <c r="Z9870" s="48">
        <f t="shared" ca="1" si="1289"/>
        <v>0.99068237579608709</v>
      </c>
      <c r="AA9870" s="48">
        <f t="shared" ca="1" si="1289"/>
        <v>0.73132647941770801</v>
      </c>
      <c r="AB9870" s="48">
        <f t="shared" ca="1" si="1289"/>
        <v>0.10484148082446609</v>
      </c>
      <c r="AC9870" s="48">
        <f t="shared" ca="1" si="1289"/>
        <v>0.97215995841626934</v>
      </c>
      <c r="AD9870" s="48">
        <f t="shared" ca="1" si="1289"/>
        <v>0.81339131046187252</v>
      </c>
      <c r="AE9870" s="49">
        <f t="shared" ca="1" si="1290"/>
        <v>3.6124016049164029</v>
      </c>
      <c r="AF9870" s="50">
        <f t="shared" ca="1" si="1291"/>
        <v>0.27424480557416125</v>
      </c>
      <c r="AG9870" s="50">
        <f t="shared" ca="1" si="1292"/>
        <v>0.20244883028021801</v>
      </c>
      <c r="AH9870" s="50">
        <f t="shared" ca="1" si="1293"/>
        <v>2.9022653705440455E-2</v>
      </c>
      <c r="AI9870" s="50">
        <f t="shared" ca="1" si="1294"/>
        <v>0.2691173531462227</v>
      </c>
      <c r="AJ9870" s="50">
        <f t="shared" ca="1" si="1295"/>
        <v>0.22516635729395756</v>
      </c>
      <c r="AK9870" s="51">
        <f t="shared" ca="1" si="1296"/>
        <v>1</v>
      </c>
      <c r="AM9870" s="52" cm="1">
        <f t="array" aca="1" ref="AM9870" ca="1">+SQRT(MMULT(MMULT(AF9870:AJ9870,MMULT(MMULT($Q$25:$U$29,$Q$16:$U$20),$Q$25:$U$29)),TRANSPOSE(AF9870:AJ9870)))</f>
        <v>0.17118789588410116</v>
      </c>
      <c r="AN9870" s="53" cm="1">
        <f t="array" aca="1" ref="AN9870" ca="1">+SUMPRODUCT(AF9870:AJ9870,TRANSPOSE($T$4:$T$8))</f>
        <v>0.28263072084581697</v>
      </c>
    </row>
    <row r="9871" spans="25:40" x14ac:dyDescent="0.25">
      <c r="Y9871" s="47" t="s">
        <v>9904</v>
      </c>
      <c r="Z9871" s="48">
        <f t="shared" ca="1" si="1289"/>
        <v>0.29457041483716995</v>
      </c>
      <c r="AA9871" s="48">
        <f t="shared" ca="1" si="1289"/>
        <v>0.78970625200745659</v>
      </c>
      <c r="AB9871" s="48">
        <f t="shared" ca="1" si="1289"/>
        <v>0.89016389211968394</v>
      </c>
      <c r="AC9871" s="48">
        <f t="shared" ca="1" si="1289"/>
        <v>0.67692602284759962</v>
      </c>
      <c r="AD9871" s="48">
        <f t="shared" ca="1" si="1289"/>
        <v>0.50385552655480381</v>
      </c>
      <c r="AE9871" s="49">
        <f t="shared" ca="1" si="1290"/>
        <v>3.155222108366714</v>
      </c>
      <c r="AF9871" s="50">
        <f t="shared" ca="1" si="1291"/>
        <v>9.3359644652608292E-2</v>
      </c>
      <c r="AG9871" s="50">
        <f t="shared" ca="1" si="1292"/>
        <v>0.25028547116014105</v>
      </c>
      <c r="AH9871" s="50">
        <f t="shared" ca="1" si="1293"/>
        <v>0.28212400317531788</v>
      </c>
      <c r="AI9871" s="50">
        <f t="shared" ca="1" si="1294"/>
        <v>0.21454148063066381</v>
      </c>
      <c r="AJ9871" s="50">
        <f t="shared" ca="1" si="1295"/>
        <v>0.15968940038126897</v>
      </c>
      <c r="AK9871" s="51">
        <f t="shared" ca="1" si="1296"/>
        <v>1</v>
      </c>
      <c r="AM9871" s="52" cm="1">
        <f t="array" aca="1" ref="AM9871" ca="1">+SQRT(MMULT(MMULT(AF9871:AJ9871,MMULT(MMULT($Q$25:$U$29,$Q$16:$U$20),$Q$25:$U$29)),TRANSPOSE(AF9871:AJ9871)))</f>
        <v>0.18450801144185128</v>
      </c>
      <c r="AN9871" s="53" cm="1">
        <f t="array" aca="1" ref="AN9871" ca="1">+SUMPRODUCT(AF9871:AJ9871,TRANSPOSE($T$4:$T$8))</f>
        <v>0.35416445140138986</v>
      </c>
    </row>
    <row r="9872" spans="25:40" x14ac:dyDescent="0.25">
      <c r="Y9872" s="47" t="s">
        <v>9905</v>
      </c>
      <c r="Z9872" s="48">
        <f t="shared" ca="1" si="1289"/>
        <v>0.14981958283419328</v>
      </c>
      <c r="AA9872" s="48">
        <f t="shared" ca="1" si="1289"/>
        <v>0.13237552774458761</v>
      </c>
      <c r="AB9872" s="48">
        <f t="shared" ca="1" si="1289"/>
        <v>0.63089755708282214</v>
      </c>
      <c r="AC9872" s="48">
        <f t="shared" ca="1" si="1289"/>
        <v>0.43310836030382283</v>
      </c>
      <c r="AD9872" s="48">
        <f t="shared" ca="1" si="1289"/>
        <v>6.9389087339325806E-2</v>
      </c>
      <c r="AE9872" s="49">
        <f t="shared" ca="1" si="1290"/>
        <v>1.4155901153047514</v>
      </c>
      <c r="AF9872" s="50">
        <f t="shared" ca="1" si="1291"/>
        <v>0.10583542595727986</v>
      </c>
      <c r="AG9872" s="50">
        <f t="shared" ca="1" si="1292"/>
        <v>9.3512610969376186E-2</v>
      </c>
      <c r="AH9872" s="50">
        <f t="shared" ca="1" si="1293"/>
        <v>0.4456781311636957</v>
      </c>
      <c r="AI9872" s="50">
        <f t="shared" ca="1" si="1294"/>
        <v>0.30595605014561877</v>
      </c>
      <c r="AJ9872" s="50">
        <f t="shared" ca="1" si="1295"/>
        <v>4.90177817640296E-2</v>
      </c>
      <c r="AK9872" s="51">
        <f t="shared" ca="1" si="1296"/>
        <v>1</v>
      </c>
      <c r="AM9872" s="52" cm="1">
        <f t="array" aca="1" ref="AM9872" ca="1">+SQRT(MMULT(MMULT(AF9872:AJ9872,MMULT(MMULT($Q$25:$U$29,$Q$16:$U$20),$Q$25:$U$29)),TRANSPOSE(AF9872:AJ9872)))</f>
        <v>0.20006200788569586</v>
      </c>
      <c r="AN9872" s="53" cm="1">
        <f t="array" aca="1" ref="AN9872" ca="1">+SUMPRODUCT(AF9872:AJ9872,TRANSPOSE($T$4:$T$8))</f>
        <v>0.39751114826839301</v>
      </c>
    </row>
    <row r="9873" spans="25:40" x14ac:dyDescent="0.25">
      <c r="Y9873" s="47" t="s">
        <v>9906</v>
      </c>
      <c r="Z9873" s="48">
        <f t="shared" ref="Z9873:AD9904" ca="1" si="1297">RAND()</f>
        <v>0.94677175765188204</v>
      </c>
      <c r="AA9873" s="48">
        <f t="shared" ca="1" si="1297"/>
        <v>0.91811658652167427</v>
      </c>
      <c r="AB9873" s="48">
        <f t="shared" ca="1" si="1297"/>
        <v>0.50146882144402505</v>
      </c>
      <c r="AC9873" s="48">
        <f t="shared" ca="1" si="1297"/>
        <v>0.5305588825932559</v>
      </c>
      <c r="AD9873" s="48">
        <f t="shared" ca="1" si="1297"/>
        <v>0.83857479050226069</v>
      </c>
      <c r="AE9873" s="49">
        <f t="shared" ca="1" si="1290"/>
        <v>3.7354908387130985</v>
      </c>
      <c r="AF9873" s="50">
        <f t="shared" ca="1" si="1291"/>
        <v>0.25345310657435616</v>
      </c>
      <c r="AG9873" s="50">
        <f t="shared" ca="1" si="1292"/>
        <v>0.24578204743716398</v>
      </c>
      <c r="AH9873" s="50">
        <f t="shared" ca="1" si="1293"/>
        <v>0.13424442545729395</v>
      </c>
      <c r="AI9873" s="50">
        <f t="shared" ca="1" si="1294"/>
        <v>0.14203190571229909</v>
      </c>
      <c r="AJ9873" s="50">
        <f t="shared" ca="1" si="1295"/>
        <v>0.22448851481888663</v>
      </c>
      <c r="AK9873" s="51">
        <f t="shared" ca="1" si="1296"/>
        <v>0.99999999999999978</v>
      </c>
      <c r="AM9873" s="52" cm="1">
        <f t="array" aca="1" ref="AM9873" ca="1">+SQRT(MMULT(MMULT(AF9873:AJ9873,MMULT(MMULT($Q$25:$U$29,$Q$16:$U$20),$Q$25:$U$29)),TRANSPOSE(AF9873:AJ9873)))</f>
        <v>0.17164121826148324</v>
      </c>
      <c r="AN9873" s="53" cm="1">
        <f t="array" aca="1" ref="AN9873" ca="1">+SUMPRODUCT(AF9873:AJ9873,TRANSPOSE($T$4:$T$8))</f>
        <v>0.30427315456812437</v>
      </c>
    </row>
    <row r="9874" spans="25:40" x14ac:dyDescent="0.25">
      <c r="Y9874" s="47" t="s">
        <v>9907</v>
      </c>
      <c r="Z9874" s="48">
        <f t="shared" ca="1" si="1297"/>
        <v>7.4298778725543579E-2</v>
      </c>
      <c r="AA9874" s="48">
        <f t="shared" ca="1" si="1297"/>
        <v>0.31280002967311671</v>
      </c>
      <c r="AB9874" s="48">
        <f t="shared" ca="1" si="1297"/>
        <v>0.99784084122886718</v>
      </c>
      <c r="AC9874" s="48">
        <f t="shared" ca="1" si="1297"/>
        <v>0.53857545934946272</v>
      </c>
      <c r="AD9874" s="48">
        <f t="shared" ca="1" si="1297"/>
        <v>0.84700587350238898</v>
      </c>
      <c r="AE9874" s="49">
        <f t="shared" ca="1" si="1290"/>
        <v>2.7705209824793791</v>
      </c>
      <c r="AF9874" s="50">
        <f t="shared" ca="1" si="1291"/>
        <v>2.6817619933364494E-2</v>
      </c>
      <c r="AG9874" s="50">
        <f t="shared" ca="1" si="1292"/>
        <v>0.11290296361270921</v>
      </c>
      <c r="AH9874" s="50">
        <f t="shared" ca="1" si="1293"/>
        <v>0.36016361093785509</v>
      </c>
      <c r="AI9874" s="50">
        <f t="shared" ca="1" si="1294"/>
        <v>0.19439501189681799</v>
      </c>
      <c r="AJ9874" s="50">
        <f t="shared" ca="1" si="1295"/>
        <v>0.30572079361925325</v>
      </c>
      <c r="AK9874" s="51">
        <f t="shared" ca="1" si="1296"/>
        <v>1</v>
      </c>
      <c r="AM9874" s="52" cm="1">
        <f t="array" aca="1" ref="AM9874" ca="1">+SQRT(MMULT(MMULT(AF9874:AJ9874,MMULT(MMULT($Q$25:$U$29,$Q$16:$U$20),$Q$25:$U$29)),TRANSPOSE(AF9874:AJ9874)))</f>
        <v>0.2034497013791087</v>
      </c>
      <c r="AN9874" s="53" cm="1">
        <f t="array" aca="1" ref="AN9874" ca="1">+SUMPRODUCT(AF9874:AJ9874,TRANSPOSE($T$4:$T$8))</f>
        <v>0.31986098916745409</v>
      </c>
    </row>
    <row r="9875" spans="25:40" x14ac:dyDescent="0.25">
      <c r="Y9875" s="47" t="s">
        <v>9908</v>
      </c>
      <c r="Z9875" s="48">
        <f t="shared" ca="1" si="1297"/>
        <v>0.40639159744127062</v>
      </c>
      <c r="AA9875" s="48">
        <f t="shared" ca="1" si="1297"/>
        <v>0.95540525438966994</v>
      </c>
      <c r="AB9875" s="48">
        <f t="shared" ca="1" si="1297"/>
        <v>0.32785295180495244</v>
      </c>
      <c r="AC9875" s="48">
        <f t="shared" ca="1" si="1297"/>
        <v>0.206418262344224</v>
      </c>
      <c r="AD9875" s="48">
        <f t="shared" ca="1" si="1297"/>
        <v>0.24044483067948996</v>
      </c>
      <c r="AE9875" s="49">
        <f t="shared" ca="1" si="1290"/>
        <v>2.1365128966596068</v>
      </c>
      <c r="AF9875" s="50">
        <f t="shared" ca="1" si="1291"/>
        <v>0.190212564631206</v>
      </c>
      <c r="AG9875" s="50">
        <f t="shared" ca="1" si="1292"/>
        <v>0.4471797272478093</v>
      </c>
      <c r="AH9875" s="50">
        <f t="shared" ca="1" si="1293"/>
        <v>0.15345236264079831</v>
      </c>
      <c r="AI9875" s="50">
        <f t="shared" ca="1" si="1294"/>
        <v>9.6614564165259487E-2</v>
      </c>
      <c r="AJ9875" s="50">
        <f t="shared" ca="1" si="1295"/>
        <v>0.11254078131492697</v>
      </c>
      <c r="AK9875" s="51">
        <f t="shared" ca="1" si="1296"/>
        <v>1.0000000000000002</v>
      </c>
      <c r="AM9875" s="52" cm="1">
        <f t="array" aca="1" ref="AM9875" ca="1">+SQRT(MMULT(MMULT(AF9875:AJ9875,MMULT(MMULT($Q$25:$U$29,$Q$16:$U$20),$Q$25:$U$29)),TRANSPOSE(AF9875:AJ9875)))</f>
        <v>0.18859252988442224</v>
      </c>
      <c r="AN9875" s="53" cm="1">
        <f t="array" aca="1" ref="AN9875" ca="1">+SUMPRODUCT(AF9875:AJ9875,TRANSPOSE($T$4:$T$8))</f>
        <v>0.35670745256748093</v>
      </c>
    </row>
    <row r="9876" spans="25:40" x14ac:dyDescent="0.25">
      <c r="Y9876" s="47" t="s">
        <v>9909</v>
      </c>
      <c r="Z9876" s="48">
        <f t="shared" ca="1" si="1297"/>
        <v>3.8991414425647353E-2</v>
      </c>
      <c r="AA9876" s="48">
        <f t="shared" ca="1" si="1297"/>
        <v>0.77996876731308384</v>
      </c>
      <c r="AB9876" s="48">
        <f t="shared" ca="1" si="1297"/>
        <v>0.31192094368101686</v>
      </c>
      <c r="AC9876" s="48">
        <f t="shared" ca="1" si="1297"/>
        <v>0.29330027273819137</v>
      </c>
      <c r="AD9876" s="48">
        <f t="shared" ca="1" si="1297"/>
        <v>1.2734347220744513E-2</v>
      </c>
      <c r="AE9876" s="49">
        <f t="shared" ca="1" si="1290"/>
        <v>1.4369157453786841</v>
      </c>
      <c r="AF9876" s="50">
        <f t="shared" ca="1" si="1291"/>
        <v>2.7135491103809691E-2</v>
      </c>
      <c r="AG9876" s="50">
        <f t="shared" ca="1" si="1292"/>
        <v>0.54280758619394998</v>
      </c>
      <c r="AH9876" s="50">
        <f t="shared" ca="1" si="1293"/>
        <v>0.2170767107843288</v>
      </c>
      <c r="AI9876" s="50">
        <f t="shared" ca="1" si="1294"/>
        <v>0.20411793362379446</v>
      </c>
      <c r="AJ9876" s="50">
        <f t="shared" ca="1" si="1295"/>
        <v>8.8622782941170358E-3</v>
      </c>
      <c r="AK9876" s="51">
        <f t="shared" ca="1" si="1296"/>
        <v>0.99999999999999989</v>
      </c>
      <c r="AM9876" s="52" cm="1">
        <f t="array" aca="1" ref="AM9876" ca="1">+SQRT(MMULT(MMULT(AF9876:AJ9876,MMULT(MMULT($Q$25:$U$29,$Q$16:$U$20),$Q$25:$U$29)),TRANSPOSE(AF9876:AJ9876)))</f>
        <v>0.21139272357713115</v>
      </c>
      <c r="AN9876" s="53" cm="1">
        <f t="array" aca="1" ref="AN9876" ca="1">+SUMPRODUCT(AF9876:AJ9876,TRANSPOSE($T$4:$T$8))</f>
        <v>0.41082944086250323</v>
      </c>
    </row>
    <row r="9877" spans="25:40" x14ac:dyDescent="0.25">
      <c r="Y9877" s="47" t="s">
        <v>9910</v>
      </c>
      <c r="Z9877" s="48">
        <f t="shared" ca="1" si="1297"/>
        <v>0.62349109630405986</v>
      </c>
      <c r="AA9877" s="48">
        <f t="shared" ca="1" si="1297"/>
        <v>0.22417036184878847</v>
      </c>
      <c r="AB9877" s="48">
        <f t="shared" ca="1" si="1297"/>
        <v>0.53897785333455106</v>
      </c>
      <c r="AC9877" s="48">
        <f t="shared" ca="1" si="1297"/>
        <v>0.31727884608307322</v>
      </c>
      <c r="AD9877" s="48">
        <f t="shared" ca="1" si="1297"/>
        <v>0.30310785182244104</v>
      </c>
      <c r="AE9877" s="49">
        <f t="shared" ca="1" si="1290"/>
        <v>2.0070260093929138</v>
      </c>
      <c r="AF9877" s="50">
        <f t="shared" ca="1" si="1291"/>
        <v>0.3106542184237332</v>
      </c>
      <c r="AG9877" s="50">
        <f t="shared" ca="1" si="1292"/>
        <v>0.11169280358085426</v>
      </c>
      <c r="AH9877" s="50">
        <f t="shared" ca="1" si="1293"/>
        <v>0.26854552497681949</v>
      </c>
      <c r="AI9877" s="50">
        <f t="shared" ca="1" si="1294"/>
        <v>0.15808407295082533</v>
      </c>
      <c r="AJ9877" s="50">
        <f t="shared" ca="1" si="1295"/>
        <v>0.15102338006776767</v>
      </c>
      <c r="AK9877" s="51">
        <f t="shared" ca="1" si="1296"/>
        <v>0.99999999999999978</v>
      </c>
      <c r="AM9877" s="52" cm="1">
        <f t="array" aca="1" ref="AM9877" ca="1">+SQRT(MMULT(MMULT(AF9877:AJ9877,MMULT(MMULT($Q$25:$U$29,$Q$16:$U$20),$Q$25:$U$29)),TRANSPOSE(AF9877:AJ9877)))</f>
        <v>0.1702304298725188</v>
      </c>
      <c r="AN9877" s="53" cm="1">
        <f t="array" aca="1" ref="AN9877" ca="1">+SUMPRODUCT(AF9877:AJ9877,TRANSPOSE($T$4:$T$8))</f>
        <v>0.33235017936932071</v>
      </c>
    </row>
    <row r="9878" spans="25:40" x14ac:dyDescent="0.25">
      <c r="Y9878" s="47" t="s">
        <v>9911</v>
      </c>
      <c r="Z9878" s="48">
        <f t="shared" ca="1" si="1297"/>
        <v>0.9387723667018556</v>
      </c>
      <c r="AA9878" s="48">
        <f t="shared" ca="1" si="1297"/>
        <v>0.24070029537170057</v>
      </c>
      <c r="AB9878" s="48">
        <f t="shared" ca="1" si="1297"/>
        <v>0.103268439245772</v>
      </c>
      <c r="AC9878" s="48">
        <f t="shared" ca="1" si="1297"/>
        <v>7.4405854423150508E-2</v>
      </c>
      <c r="AD9878" s="48">
        <f t="shared" ca="1" si="1297"/>
        <v>0.32560960829790364</v>
      </c>
      <c r="AE9878" s="49">
        <f t="shared" ca="1" si="1290"/>
        <v>1.6827565640403823</v>
      </c>
      <c r="AF9878" s="50">
        <f t="shared" ca="1" si="1291"/>
        <v>0.55787770302783213</v>
      </c>
      <c r="AG9878" s="50">
        <f t="shared" ca="1" si="1292"/>
        <v>0.14303928477555136</v>
      </c>
      <c r="AH9878" s="50">
        <f t="shared" ca="1" si="1293"/>
        <v>6.1368614719778204E-2</v>
      </c>
      <c r="AI9878" s="50">
        <f t="shared" ca="1" si="1294"/>
        <v>4.4216647858141965E-2</v>
      </c>
      <c r="AJ9878" s="50">
        <f t="shared" ca="1" si="1295"/>
        <v>0.19349774961869634</v>
      </c>
      <c r="AK9878" s="51">
        <f t="shared" ca="1" si="1296"/>
        <v>1</v>
      </c>
      <c r="AM9878" s="52" cm="1">
        <f t="array" aca="1" ref="AM9878" ca="1">+SQRT(MMULT(MMULT(AF9878:AJ9878,MMULT(MMULT($Q$25:$U$29,$Q$16:$U$20),$Q$25:$U$29)),TRANSPOSE(AF9878:AJ9878)))</f>
        <v>0.17024191058877491</v>
      </c>
      <c r="AN9878" s="53" cm="1">
        <f t="array" aca="1" ref="AN9878" ca="1">+SUMPRODUCT(AF9878:AJ9878,TRANSPOSE($T$4:$T$8))</f>
        <v>0.27730922476142311</v>
      </c>
    </row>
    <row r="9879" spans="25:40" x14ac:dyDescent="0.25">
      <c r="Y9879" s="47" t="s">
        <v>9912</v>
      </c>
      <c r="Z9879" s="48">
        <f t="shared" ca="1" si="1297"/>
        <v>7.0389778539053593E-2</v>
      </c>
      <c r="AA9879" s="48">
        <f t="shared" ca="1" si="1297"/>
        <v>0.57440370480579872</v>
      </c>
      <c r="AB9879" s="48">
        <f t="shared" ca="1" si="1297"/>
        <v>0.42077012502983968</v>
      </c>
      <c r="AC9879" s="48">
        <f t="shared" ca="1" si="1297"/>
        <v>0.53238057835381669</v>
      </c>
      <c r="AD9879" s="48">
        <f t="shared" ca="1" si="1297"/>
        <v>0.17644817839692484</v>
      </c>
      <c r="AE9879" s="49">
        <f t="shared" ca="1" si="1290"/>
        <v>1.7743923651254336</v>
      </c>
      <c r="AF9879" s="50">
        <f t="shared" ca="1" si="1291"/>
        <v>3.9669793402248812E-2</v>
      </c>
      <c r="AG9879" s="50">
        <f t="shared" ca="1" si="1292"/>
        <v>0.32371853942529422</v>
      </c>
      <c r="AH9879" s="50">
        <f t="shared" ca="1" si="1293"/>
        <v>0.23713476979489539</v>
      </c>
      <c r="AI9879" s="50">
        <f t="shared" ca="1" si="1294"/>
        <v>0.30003543118051129</v>
      </c>
      <c r="AJ9879" s="50">
        <f t="shared" ca="1" si="1295"/>
        <v>9.9441466197050243E-2</v>
      </c>
      <c r="AK9879" s="51">
        <f t="shared" ca="1" si="1296"/>
        <v>1</v>
      </c>
      <c r="AM9879" s="52" cm="1">
        <f t="array" aca="1" ref="AM9879" ca="1">+SQRT(MMULT(MMULT(AF9879:AJ9879,MMULT(MMULT($Q$25:$U$29,$Q$16:$U$20),$Q$25:$U$29)),TRANSPOSE(AF9879:AJ9879)))</f>
        <v>0.18945851513806394</v>
      </c>
      <c r="AN9879" s="53" cm="1">
        <f t="array" aca="1" ref="AN9879" ca="1">+SUMPRODUCT(AF9879:AJ9879,TRANSPOSE($T$4:$T$8))</f>
        <v>0.3716977800782863</v>
      </c>
    </row>
    <row r="9880" spans="25:40" x14ac:dyDescent="0.25">
      <c r="Y9880" s="47" t="s">
        <v>9913</v>
      </c>
      <c r="Z9880" s="48">
        <f t="shared" ca="1" si="1297"/>
        <v>0.62153476406258701</v>
      </c>
      <c r="AA9880" s="48">
        <f t="shared" ca="1" si="1297"/>
        <v>0.64719448243951672</v>
      </c>
      <c r="AB9880" s="48">
        <f t="shared" ca="1" si="1297"/>
        <v>0.83902926644419407</v>
      </c>
      <c r="AC9880" s="48">
        <f t="shared" ca="1" si="1297"/>
        <v>0.85755449325919841</v>
      </c>
      <c r="AD9880" s="48">
        <f t="shared" ca="1" si="1297"/>
        <v>0.90842610864636086</v>
      </c>
      <c r="AE9880" s="49">
        <f t="shared" ca="1" si="1290"/>
        <v>3.8737391148518565</v>
      </c>
      <c r="AF9880" s="50">
        <f t="shared" ca="1" si="1291"/>
        <v>0.16044827636420642</v>
      </c>
      <c r="AG9880" s="50">
        <f t="shared" ca="1" si="1292"/>
        <v>0.16707229455855274</v>
      </c>
      <c r="AH9880" s="50">
        <f t="shared" ca="1" si="1293"/>
        <v>0.21659415917488317</v>
      </c>
      <c r="AI9880" s="50">
        <f t="shared" ca="1" si="1294"/>
        <v>0.22137641896723184</v>
      </c>
      <c r="AJ9880" s="50">
        <f t="shared" ca="1" si="1295"/>
        <v>0.23450885093512597</v>
      </c>
      <c r="AK9880" s="51">
        <f t="shared" ca="1" si="1296"/>
        <v>1</v>
      </c>
      <c r="AM9880" s="52" cm="1">
        <f t="array" aca="1" ref="AM9880" ca="1">+SQRT(MMULT(MMULT(AF9880:AJ9880,MMULT(MMULT($Q$25:$U$29,$Q$16:$U$20),$Q$25:$U$29)),TRANSPOSE(AF9880:AJ9880)))</f>
        <v>0.17690164247799026</v>
      </c>
      <c r="AN9880" s="53" cm="1">
        <f t="array" aca="1" ref="AN9880" ca="1">+SUMPRODUCT(AF9880:AJ9880,TRANSPOSE($T$4:$T$8))</f>
        <v>0.31339548155680319</v>
      </c>
    </row>
    <row r="9881" spans="25:40" x14ac:dyDescent="0.25">
      <c r="Y9881" s="47" t="s">
        <v>9914</v>
      </c>
      <c r="Z9881" s="48">
        <f t="shared" ca="1" si="1297"/>
        <v>0.29068667308821428</v>
      </c>
      <c r="AA9881" s="48">
        <f t="shared" ca="1" si="1297"/>
        <v>0.2496579353737064</v>
      </c>
      <c r="AB9881" s="48">
        <f t="shared" ca="1" si="1297"/>
        <v>4.5535284544039656E-2</v>
      </c>
      <c r="AC9881" s="48">
        <f t="shared" ca="1" si="1297"/>
        <v>0.29081256128733524</v>
      </c>
      <c r="AD9881" s="48">
        <f t="shared" ca="1" si="1297"/>
        <v>0.65004476095808417</v>
      </c>
      <c r="AE9881" s="49">
        <f t="shared" ca="1" si="1290"/>
        <v>1.5267372152513796</v>
      </c>
      <c r="AF9881" s="50">
        <f t="shared" ca="1" si="1291"/>
        <v>0.19039731931886672</v>
      </c>
      <c r="AG9881" s="50">
        <f t="shared" ca="1" si="1292"/>
        <v>0.16352384213847818</v>
      </c>
      <c r="AH9881" s="50">
        <f t="shared" ca="1" si="1293"/>
        <v>2.9825227347027236E-2</v>
      </c>
      <c r="AI9881" s="50">
        <f t="shared" ca="1" si="1294"/>
        <v>0.19047977502759209</v>
      </c>
      <c r="AJ9881" s="50">
        <f t="shared" ca="1" si="1295"/>
        <v>0.42577383616803582</v>
      </c>
      <c r="AK9881" s="51">
        <f t="shared" ca="1" si="1296"/>
        <v>1</v>
      </c>
      <c r="AM9881" s="52" cm="1">
        <f t="array" aca="1" ref="AM9881" ca="1">+SQRT(MMULT(MMULT(AF9881:AJ9881,MMULT(MMULT($Q$25:$U$29,$Q$16:$U$20),$Q$25:$U$29)),TRANSPOSE(AF9881:AJ9881)))</f>
        <v>0.19271912987167811</v>
      </c>
      <c r="AN9881" s="53" cm="1">
        <f t="array" aca="1" ref="AN9881" ca="1">+SUMPRODUCT(AF9881:AJ9881,TRANSPOSE($T$4:$T$8))</f>
        <v>0.22973549233166893</v>
      </c>
    </row>
    <row r="9882" spans="25:40" x14ac:dyDescent="0.25">
      <c r="Y9882" s="47" t="s">
        <v>9915</v>
      </c>
      <c r="Z9882" s="48">
        <f t="shared" ca="1" si="1297"/>
        <v>0.4434010565332055</v>
      </c>
      <c r="AA9882" s="48">
        <f t="shared" ca="1" si="1297"/>
        <v>0.1331393538373139</v>
      </c>
      <c r="AB9882" s="48">
        <f t="shared" ca="1" si="1297"/>
        <v>0.63939537648613931</v>
      </c>
      <c r="AC9882" s="48">
        <f t="shared" ca="1" si="1297"/>
        <v>0.91577718180992052</v>
      </c>
      <c r="AD9882" s="48">
        <f t="shared" ca="1" si="1297"/>
        <v>0.75186168643574725</v>
      </c>
      <c r="AE9882" s="49">
        <f t="shared" ca="1" si="1290"/>
        <v>2.8835746551023265</v>
      </c>
      <c r="AF9882" s="50">
        <f t="shared" ca="1" si="1291"/>
        <v>0.15376784358561058</v>
      </c>
      <c r="AG9882" s="50">
        <f t="shared" ca="1" si="1292"/>
        <v>4.61716340867857E-2</v>
      </c>
      <c r="AH9882" s="50">
        <f t="shared" ca="1" si="1293"/>
        <v>0.22173706352799447</v>
      </c>
      <c r="AI9882" s="50">
        <f t="shared" ca="1" si="1294"/>
        <v>0.31758400296295547</v>
      </c>
      <c r="AJ9882" s="50">
        <f t="shared" ca="1" si="1295"/>
        <v>0.26073945583665381</v>
      </c>
      <c r="AK9882" s="51">
        <f t="shared" ca="1" si="1296"/>
        <v>1</v>
      </c>
      <c r="AM9882" s="52" cm="1">
        <f t="array" aca="1" ref="AM9882" ca="1">+SQRT(MMULT(MMULT(AF9882:AJ9882,MMULT(MMULT($Q$25:$U$29,$Q$16:$U$20),$Q$25:$U$29)),TRANSPOSE(AF9882:AJ9882)))</f>
        <v>0.18227908880511942</v>
      </c>
      <c r="AN9882" s="53" cm="1">
        <f t="array" aca="1" ref="AN9882" ca="1">+SUMPRODUCT(AF9882:AJ9882,TRANSPOSE($T$4:$T$8))</f>
        <v>0.29795696502812669</v>
      </c>
    </row>
    <row r="9883" spans="25:40" x14ac:dyDescent="0.25">
      <c r="Y9883" s="47" t="s">
        <v>9916</v>
      </c>
      <c r="Z9883" s="48">
        <f t="shared" ca="1" si="1297"/>
        <v>0.81699200315719722</v>
      </c>
      <c r="AA9883" s="48">
        <f t="shared" ca="1" si="1297"/>
        <v>0.32481470224989006</v>
      </c>
      <c r="AB9883" s="48">
        <f t="shared" ca="1" si="1297"/>
        <v>0.15569204559979466</v>
      </c>
      <c r="AC9883" s="48">
        <f t="shared" ca="1" si="1297"/>
        <v>0.71791204263210762</v>
      </c>
      <c r="AD9883" s="48">
        <f t="shared" ca="1" si="1297"/>
        <v>0.24859672538867528</v>
      </c>
      <c r="AE9883" s="49">
        <f t="shared" ca="1" si="1290"/>
        <v>2.2640075190276652</v>
      </c>
      <c r="AF9883" s="50">
        <f t="shared" ca="1" si="1291"/>
        <v>0.36086099374266872</v>
      </c>
      <c r="AG9883" s="50">
        <f t="shared" ca="1" si="1292"/>
        <v>0.14346891497488926</v>
      </c>
      <c r="AH9883" s="50">
        <f t="shared" ca="1" si="1293"/>
        <v>6.8768342989717859E-2</v>
      </c>
      <c r="AI9883" s="50">
        <f t="shared" ca="1" si="1294"/>
        <v>0.31709790563788981</v>
      </c>
      <c r="AJ9883" s="50">
        <f t="shared" ca="1" si="1295"/>
        <v>0.1098038426548342</v>
      </c>
      <c r="AK9883" s="51">
        <f t="shared" ca="1" si="1296"/>
        <v>1</v>
      </c>
      <c r="AM9883" s="52" cm="1">
        <f t="array" aca="1" ref="AM9883" ca="1">+SQRT(MMULT(MMULT(AF9883:AJ9883,MMULT(MMULT($Q$25:$U$29,$Q$16:$U$20),$Q$25:$U$29)),TRANSPOSE(AF9883:AJ9883)))</f>
        <v>0.16525582492395324</v>
      </c>
      <c r="AN9883" s="53" cm="1">
        <f t="array" aca="1" ref="AN9883" ca="1">+SUMPRODUCT(AF9883:AJ9883,TRANSPOSE($T$4:$T$8))</f>
        <v>0.31118220707174216</v>
      </c>
    </row>
    <row r="9884" spans="25:40" x14ac:dyDescent="0.25">
      <c r="Y9884" s="47" t="s">
        <v>9917</v>
      </c>
      <c r="Z9884" s="48">
        <f t="shared" ca="1" si="1297"/>
        <v>3.4843049618946687E-2</v>
      </c>
      <c r="AA9884" s="48">
        <f t="shared" ca="1" si="1297"/>
        <v>0.42326543180592213</v>
      </c>
      <c r="AB9884" s="48">
        <f t="shared" ca="1" si="1297"/>
        <v>0.51482376360021009</v>
      </c>
      <c r="AC9884" s="48">
        <f t="shared" ca="1" si="1297"/>
        <v>5.5986536921532881E-2</v>
      </c>
      <c r="AD9884" s="48">
        <f t="shared" ca="1" si="1297"/>
        <v>0.48525550660006023</v>
      </c>
      <c r="AE9884" s="49">
        <f t="shared" ca="1" si="1290"/>
        <v>1.514174288546672</v>
      </c>
      <c r="AF9884" s="50">
        <f t="shared" ca="1" si="1291"/>
        <v>2.3011254307051789E-2</v>
      </c>
      <c r="AG9884" s="50">
        <f t="shared" ca="1" si="1292"/>
        <v>0.27953547686520214</v>
      </c>
      <c r="AH9884" s="50">
        <f t="shared" ca="1" si="1293"/>
        <v>0.34000297554540165</v>
      </c>
      <c r="AI9884" s="50">
        <f t="shared" ca="1" si="1294"/>
        <v>3.697496209321427E-2</v>
      </c>
      <c r="AJ9884" s="50">
        <f t="shared" ca="1" si="1295"/>
        <v>0.32047533118913013</v>
      </c>
      <c r="AK9884" s="51">
        <f t="shared" ca="1" si="1296"/>
        <v>1</v>
      </c>
      <c r="AM9884" s="52" cm="1">
        <f t="array" aca="1" ref="AM9884" ca="1">+SQRT(MMULT(MMULT(AF9884:AJ9884,MMULT(MMULT($Q$25:$U$29,$Q$16:$U$20),$Q$25:$U$29)),TRANSPOSE(AF9884:AJ9884)))</f>
        <v>0.21165209972245724</v>
      </c>
      <c r="AN9884" s="53" cm="1">
        <f t="array" aca="1" ref="AN9884" ca="1">+SUMPRODUCT(AF9884:AJ9884,TRANSPOSE($T$4:$T$8))</f>
        <v>0.32592999172069653</v>
      </c>
    </row>
    <row r="9885" spans="25:40" x14ac:dyDescent="0.25">
      <c r="Y9885" s="47" t="s">
        <v>9918</v>
      </c>
      <c r="Z9885" s="48">
        <f t="shared" ca="1" si="1297"/>
        <v>0.49875072271079501</v>
      </c>
      <c r="AA9885" s="48">
        <f t="shared" ca="1" si="1297"/>
        <v>0.8619999959791308</v>
      </c>
      <c r="AB9885" s="48">
        <f t="shared" ca="1" si="1297"/>
        <v>2.8042234288806589E-2</v>
      </c>
      <c r="AC9885" s="48">
        <f t="shared" ca="1" si="1297"/>
        <v>0.86866539911119856</v>
      </c>
      <c r="AD9885" s="48">
        <f t="shared" ca="1" si="1297"/>
        <v>0.90775732161301581</v>
      </c>
      <c r="AE9885" s="49">
        <f t="shared" ca="1" si="1290"/>
        <v>3.1652156737029471</v>
      </c>
      <c r="AF9885" s="50">
        <f t="shared" ca="1" si="1291"/>
        <v>0.15757242922006406</v>
      </c>
      <c r="AG9885" s="50">
        <f t="shared" ca="1" si="1292"/>
        <v>0.27233531134726358</v>
      </c>
      <c r="AH9885" s="50">
        <f t="shared" ca="1" si="1293"/>
        <v>8.8595019043363702E-3</v>
      </c>
      <c r="AI9885" s="50">
        <f t="shared" ca="1" si="1294"/>
        <v>0.27444114040259304</v>
      </c>
      <c r="AJ9885" s="50">
        <f t="shared" ca="1" si="1295"/>
        <v>0.28679161712574286</v>
      </c>
      <c r="AK9885" s="51">
        <f t="shared" ca="1" si="1296"/>
        <v>0.99999999999999989</v>
      </c>
      <c r="AM9885" s="52" cm="1">
        <f t="array" aca="1" ref="AM9885" ca="1">+SQRT(MMULT(MMULT(AF9885:AJ9885,MMULT(MMULT($Q$25:$U$29,$Q$16:$U$20),$Q$25:$U$29)),TRANSPOSE(AF9885:AJ9885)))</f>
        <v>0.18569028840869573</v>
      </c>
      <c r="AN9885" s="53" cm="1">
        <f t="array" aca="1" ref="AN9885" ca="1">+SUMPRODUCT(AF9885:AJ9885,TRANSPOSE($T$4:$T$8))</f>
        <v>0.27415416489216238</v>
      </c>
    </row>
    <row r="9886" spans="25:40" x14ac:dyDescent="0.25">
      <c r="Y9886" s="47" t="s">
        <v>9919</v>
      </c>
      <c r="Z9886" s="48">
        <f t="shared" ca="1" si="1297"/>
        <v>0.59191697909269614</v>
      </c>
      <c r="AA9886" s="48">
        <f t="shared" ca="1" si="1297"/>
        <v>0.20721199399164258</v>
      </c>
      <c r="AB9886" s="48">
        <f t="shared" ca="1" si="1297"/>
        <v>0.60543993850097921</v>
      </c>
      <c r="AC9886" s="48">
        <f t="shared" ca="1" si="1297"/>
        <v>0.18111017780399641</v>
      </c>
      <c r="AD9886" s="48">
        <f t="shared" ca="1" si="1297"/>
        <v>0.98587783939713325</v>
      </c>
      <c r="AE9886" s="49">
        <f t="shared" ca="1" si="1290"/>
        <v>2.5715569287864479</v>
      </c>
      <c r="AF9886" s="50">
        <f t="shared" ca="1" si="1291"/>
        <v>0.23017844655378858</v>
      </c>
      <c r="AG9886" s="50">
        <f t="shared" ca="1" si="1292"/>
        <v>8.0578419894996728E-2</v>
      </c>
      <c r="AH9886" s="50">
        <f t="shared" ca="1" si="1293"/>
        <v>0.23543711271703963</v>
      </c>
      <c r="AI9886" s="50">
        <f t="shared" ca="1" si="1294"/>
        <v>7.042822026478128E-2</v>
      </c>
      <c r="AJ9886" s="50">
        <f t="shared" ca="1" si="1295"/>
        <v>0.38337780056939363</v>
      </c>
      <c r="AK9886" s="51">
        <f t="shared" ca="1" si="1296"/>
        <v>0.99999999999999978</v>
      </c>
      <c r="AM9886" s="52" cm="1">
        <f t="array" aca="1" ref="AM9886" ca="1">+SQRT(MMULT(MMULT(AF9886:AJ9886,MMULT(MMULT($Q$25:$U$29,$Q$16:$U$20),$Q$25:$U$29)),TRANSPOSE(AF9886:AJ9886)))</f>
        <v>0.18940183224051133</v>
      </c>
      <c r="AN9886" s="53" cm="1">
        <f t="array" aca="1" ref="AN9886" ca="1">+SUMPRODUCT(AF9886:AJ9886,TRANSPOSE($T$4:$T$8))</f>
        <v>0.2658414496769852</v>
      </c>
    </row>
    <row r="9887" spans="25:40" x14ac:dyDescent="0.25">
      <c r="Y9887" s="47" t="s">
        <v>9920</v>
      </c>
      <c r="Z9887" s="48">
        <f t="shared" ca="1" si="1297"/>
        <v>0.69337654584429032</v>
      </c>
      <c r="AA9887" s="48">
        <f t="shared" ca="1" si="1297"/>
        <v>0.32024901476749001</v>
      </c>
      <c r="AB9887" s="48">
        <f t="shared" ca="1" si="1297"/>
        <v>0.90689854921517588</v>
      </c>
      <c r="AC9887" s="48">
        <f t="shared" ca="1" si="1297"/>
        <v>4.5940356704606389E-2</v>
      </c>
      <c r="AD9887" s="48">
        <f t="shared" ca="1" si="1297"/>
        <v>0.50089913647139062</v>
      </c>
      <c r="AE9887" s="49">
        <f t="shared" ca="1" si="1290"/>
        <v>2.4673636030029531</v>
      </c>
      <c r="AF9887" s="50">
        <f t="shared" ca="1" si="1291"/>
        <v>0.28101920000781516</v>
      </c>
      <c r="AG9887" s="50">
        <f t="shared" ca="1" si="1292"/>
        <v>0.12979400943489833</v>
      </c>
      <c r="AH9887" s="50">
        <f t="shared" ca="1" si="1293"/>
        <v>0.36755772360077665</v>
      </c>
      <c r="AI9887" s="50">
        <f t="shared" ca="1" si="1294"/>
        <v>1.8619208230474738E-2</v>
      </c>
      <c r="AJ9887" s="50">
        <f t="shared" ca="1" si="1295"/>
        <v>0.20300985872603516</v>
      </c>
      <c r="AK9887" s="51">
        <f t="shared" ca="1" si="1296"/>
        <v>1</v>
      </c>
      <c r="AM9887" s="52" cm="1">
        <f t="array" aca="1" ref="AM9887" ca="1">+SQRT(MMULT(MMULT(AF9887:AJ9887,MMULT(MMULT($Q$25:$U$29,$Q$16:$U$20),$Q$25:$U$29)),TRANSPOSE(AF9887:AJ9887)))</f>
        <v>0.18654088752819273</v>
      </c>
      <c r="AN9887" s="53" cm="1">
        <f t="array" aca="1" ref="AN9887" ca="1">+SUMPRODUCT(AF9887:AJ9887,TRANSPOSE($T$4:$T$8))</f>
        <v>0.33721783713324938</v>
      </c>
    </row>
    <row r="9888" spans="25:40" x14ac:dyDescent="0.25">
      <c r="Y9888" s="47" t="s">
        <v>9921</v>
      </c>
      <c r="Z9888" s="48">
        <f t="shared" ca="1" si="1297"/>
        <v>8.1125479200089612E-2</v>
      </c>
      <c r="AA9888" s="48">
        <f t="shared" ca="1" si="1297"/>
        <v>0.48651474795422167</v>
      </c>
      <c r="AB9888" s="48">
        <f t="shared" ca="1" si="1297"/>
        <v>0.44468860634942509</v>
      </c>
      <c r="AC9888" s="48">
        <f t="shared" ca="1" si="1297"/>
        <v>0.30564662957336808</v>
      </c>
      <c r="AD9888" s="48">
        <f t="shared" ca="1" si="1297"/>
        <v>0.33594266730537226</v>
      </c>
      <c r="AE9888" s="49">
        <f t="shared" ca="1" si="1290"/>
        <v>1.6539181303824766</v>
      </c>
      <c r="AF9888" s="50">
        <f t="shared" ca="1" si="1291"/>
        <v>4.9050480619212362E-2</v>
      </c>
      <c r="AG9888" s="50">
        <f t="shared" ca="1" si="1292"/>
        <v>0.29415890606490463</v>
      </c>
      <c r="AH9888" s="50">
        <f t="shared" ca="1" si="1293"/>
        <v>0.26886978150882757</v>
      </c>
      <c r="AI9888" s="50">
        <f t="shared" ca="1" si="1294"/>
        <v>0.18480154728256459</v>
      </c>
      <c r="AJ9888" s="50">
        <f t="shared" ca="1" si="1295"/>
        <v>0.20311928452449088</v>
      </c>
      <c r="AK9888" s="51">
        <f t="shared" ca="1" si="1296"/>
        <v>1</v>
      </c>
      <c r="AM9888" s="52" cm="1">
        <f t="array" aca="1" ref="AM9888" ca="1">+SQRT(MMULT(MMULT(AF9888:AJ9888,MMULT(MMULT($Q$25:$U$29,$Q$16:$U$20),$Q$25:$U$29)),TRANSPOSE(AF9888:AJ9888)))</f>
        <v>0.19173672858120741</v>
      </c>
      <c r="AN9888" s="53" cm="1">
        <f t="array" aca="1" ref="AN9888" ca="1">+SUMPRODUCT(AF9888:AJ9888,TRANSPOSE($T$4:$T$8))</f>
        <v>0.34599295530813767</v>
      </c>
    </row>
    <row r="9889" spans="25:40" x14ac:dyDescent="0.25">
      <c r="Y9889" s="47" t="s">
        <v>9922</v>
      </c>
      <c r="Z9889" s="48">
        <f t="shared" ca="1" si="1297"/>
        <v>0.87845731557644435</v>
      </c>
      <c r="AA9889" s="48">
        <f t="shared" ca="1" si="1297"/>
        <v>0.33390188985990987</v>
      </c>
      <c r="AB9889" s="48">
        <f t="shared" ca="1" si="1297"/>
        <v>6.3495422632572462E-2</v>
      </c>
      <c r="AC9889" s="48">
        <f t="shared" ca="1" si="1297"/>
        <v>0.63200337236502802</v>
      </c>
      <c r="AD9889" s="48">
        <f t="shared" ca="1" si="1297"/>
        <v>0.78658011485508639</v>
      </c>
      <c r="AE9889" s="49">
        <f t="shared" ca="1" si="1290"/>
        <v>2.6944381152890413</v>
      </c>
      <c r="AF9889" s="50">
        <f t="shared" ca="1" si="1291"/>
        <v>0.3260261612956768</v>
      </c>
      <c r="AG9889" s="50">
        <f t="shared" ca="1" si="1292"/>
        <v>0.12392264196577812</v>
      </c>
      <c r="AH9889" s="50">
        <f t="shared" ca="1" si="1293"/>
        <v>2.3565366846720507E-2</v>
      </c>
      <c r="AI9889" s="50">
        <f t="shared" ca="1" si="1294"/>
        <v>0.23455850360000974</v>
      </c>
      <c r="AJ9889" s="50">
        <f t="shared" ca="1" si="1295"/>
        <v>0.29192732629181478</v>
      </c>
      <c r="AK9889" s="51">
        <f t="shared" ca="1" si="1296"/>
        <v>1</v>
      </c>
      <c r="AM9889" s="52" cm="1">
        <f t="array" aca="1" ref="AM9889" ca="1">+SQRT(MMULT(MMULT(AF9889:AJ9889,MMULT(MMULT($Q$25:$U$29,$Q$16:$U$20),$Q$25:$U$29)),TRANSPOSE(AF9889:AJ9889)))</f>
        <v>0.17291817454293931</v>
      </c>
      <c r="AN9889" s="53" cm="1">
        <f t="array" aca="1" ref="AN9889" ca="1">+SUMPRODUCT(AF9889:AJ9889,TRANSPOSE($T$4:$T$8))</f>
        <v>0.25488745465886031</v>
      </c>
    </row>
    <row r="9890" spans="25:40" x14ac:dyDescent="0.25">
      <c r="Y9890" s="47" t="s">
        <v>9923</v>
      </c>
      <c r="Z9890" s="48">
        <f t="shared" ca="1" si="1297"/>
        <v>0.23968061420171283</v>
      </c>
      <c r="AA9890" s="48">
        <f t="shared" ca="1" si="1297"/>
        <v>0.20820007132329865</v>
      </c>
      <c r="AB9890" s="48">
        <f t="shared" ca="1" si="1297"/>
        <v>0.1628407755662985</v>
      </c>
      <c r="AC9890" s="48">
        <f t="shared" ca="1" si="1297"/>
        <v>0.70438574167419243</v>
      </c>
      <c r="AD9890" s="48">
        <f t="shared" ca="1" si="1297"/>
        <v>0.29394999445855752</v>
      </c>
      <c r="AE9890" s="49">
        <f t="shared" ca="1" si="1290"/>
        <v>1.6090571972240599</v>
      </c>
      <c r="AF9890" s="50">
        <f t="shared" ca="1" si="1291"/>
        <v>0.14895717480721568</v>
      </c>
      <c r="AG9890" s="50">
        <f t="shared" ca="1" si="1292"/>
        <v>0.12939258572192755</v>
      </c>
      <c r="AH9890" s="50">
        <f t="shared" ca="1" si="1293"/>
        <v>0.10120260227369846</v>
      </c>
      <c r="AI9890" s="50">
        <f t="shared" ca="1" si="1294"/>
        <v>0.43776302227751529</v>
      </c>
      <c r="AJ9890" s="50">
        <f t="shared" ca="1" si="1295"/>
        <v>0.18268461491964305</v>
      </c>
      <c r="AK9890" s="51">
        <f t="shared" ca="1" si="1296"/>
        <v>1</v>
      </c>
      <c r="AM9890" s="52" cm="1">
        <f t="array" aca="1" ref="AM9890" ca="1">+SQRT(MMULT(MMULT(AF9890:AJ9890,MMULT(MMULT($Q$25:$U$29,$Q$16:$U$20),$Q$25:$U$29)),TRANSPOSE(AF9890:AJ9890)))</f>
        <v>0.17988874606564431</v>
      </c>
      <c r="AN9890" s="53" cm="1">
        <f t="array" aca="1" ref="AN9890" ca="1">+SUMPRODUCT(AF9890:AJ9890,TRANSPOSE($T$4:$T$8))</f>
        <v>0.3063897253798023</v>
      </c>
    </row>
    <row r="9891" spans="25:40" x14ac:dyDescent="0.25">
      <c r="Y9891" s="47" t="s">
        <v>9924</v>
      </c>
      <c r="Z9891" s="48">
        <f t="shared" ca="1" si="1297"/>
        <v>0.16332501359705398</v>
      </c>
      <c r="AA9891" s="48">
        <f t="shared" ca="1" si="1297"/>
        <v>0.33570904366716037</v>
      </c>
      <c r="AB9891" s="48">
        <f t="shared" ca="1" si="1297"/>
        <v>0.17506240953114172</v>
      </c>
      <c r="AC9891" s="48">
        <f t="shared" ca="1" si="1297"/>
        <v>0.23425092853982088</v>
      </c>
      <c r="AD9891" s="48">
        <f t="shared" ca="1" si="1297"/>
        <v>0.65806372249158174</v>
      </c>
      <c r="AE9891" s="49">
        <f t="shared" ca="1" si="1290"/>
        <v>1.5664111178267586</v>
      </c>
      <c r="AF9891" s="50">
        <f t="shared" ca="1" si="1291"/>
        <v>0.10426701632688319</v>
      </c>
      <c r="AG9891" s="50">
        <f t="shared" ca="1" si="1292"/>
        <v>0.21431732694346786</v>
      </c>
      <c r="AH9891" s="50">
        <f t="shared" ca="1" si="1293"/>
        <v>0.11176019343761018</v>
      </c>
      <c r="AI9891" s="50">
        <f t="shared" ca="1" si="1294"/>
        <v>0.14954626271091653</v>
      </c>
      <c r="AJ9891" s="50">
        <f t="shared" ca="1" si="1295"/>
        <v>0.42010920058112233</v>
      </c>
      <c r="AK9891" s="51">
        <f t="shared" ca="1" si="1296"/>
        <v>1</v>
      </c>
      <c r="AM9891" s="52" cm="1">
        <f t="array" aca="1" ref="AM9891" ca="1">+SQRT(MMULT(MMULT(AF9891:AJ9891,MMULT(MMULT($Q$25:$U$29,$Q$16:$U$20),$Q$25:$U$29)),TRANSPOSE(AF9891:AJ9891)))</f>
        <v>0.19842233496652981</v>
      </c>
      <c r="AN9891" s="53" cm="1">
        <f t="array" aca="1" ref="AN9891" ca="1">+SUMPRODUCT(AF9891:AJ9891,TRANSPOSE($T$4:$T$8))</f>
        <v>0.25287664723628067</v>
      </c>
    </row>
    <row r="9892" spans="25:40" x14ac:dyDescent="0.25">
      <c r="Y9892" s="47" t="s">
        <v>9925</v>
      </c>
      <c r="Z9892" s="48">
        <f t="shared" ca="1" si="1297"/>
        <v>0.80179517268818046</v>
      </c>
      <c r="AA9892" s="48">
        <f t="shared" ca="1" si="1297"/>
        <v>0.15390630590657473</v>
      </c>
      <c r="AB9892" s="48">
        <f t="shared" ca="1" si="1297"/>
        <v>0.16226121723062503</v>
      </c>
      <c r="AC9892" s="48">
        <f t="shared" ca="1" si="1297"/>
        <v>0.39931560422511059</v>
      </c>
      <c r="AD9892" s="48">
        <f t="shared" ca="1" si="1297"/>
        <v>0.84424416859897689</v>
      </c>
      <c r="AE9892" s="49">
        <f t="shared" ca="1" si="1290"/>
        <v>2.3615224686494676</v>
      </c>
      <c r="AF9892" s="50">
        <f t="shared" ca="1" si="1291"/>
        <v>0.33952468516919071</v>
      </c>
      <c r="AG9892" s="50">
        <f t="shared" ca="1" si="1292"/>
        <v>6.5172492724404313E-2</v>
      </c>
      <c r="AH9892" s="50">
        <f t="shared" ca="1" si="1293"/>
        <v>6.871042701677986E-2</v>
      </c>
      <c r="AI9892" s="50">
        <f t="shared" ca="1" si="1294"/>
        <v>0.16909244333951878</v>
      </c>
      <c r="AJ9892" s="50">
        <f t="shared" ca="1" si="1295"/>
        <v>0.3574999517501064</v>
      </c>
      <c r="AK9892" s="51">
        <f t="shared" ca="1" si="1296"/>
        <v>1</v>
      </c>
      <c r="AM9892" s="52" cm="1">
        <f t="array" aca="1" ref="AM9892" ca="1">+SQRT(MMULT(MMULT(AF9892:AJ9892,MMULT(MMULT($Q$25:$U$29,$Q$16:$U$20),$Q$25:$U$29)),TRANSPOSE(AF9892:AJ9892)))</f>
        <v>0.17773018439070748</v>
      </c>
      <c r="AN9892" s="53" cm="1">
        <f t="array" aca="1" ref="AN9892" ca="1">+SUMPRODUCT(AF9892:AJ9892,TRANSPOSE($T$4:$T$8))</f>
        <v>0.23914034563105502</v>
      </c>
    </row>
    <row r="9893" spans="25:40" x14ac:dyDescent="0.25">
      <c r="Y9893" s="47" t="s">
        <v>9926</v>
      </c>
      <c r="Z9893" s="48">
        <f t="shared" ca="1" si="1297"/>
        <v>9.3003623608025277E-2</v>
      </c>
      <c r="AA9893" s="48">
        <f t="shared" ca="1" si="1297"/>
        <v>0.34881480311835278</v>
      </c>
      <c r="AB9893" s="48">
        <f t="shared" ca="1" si="1297"/>
        <v>0.44779344275400934</v>
      </c>
      <c r="AC9893" s="48">
        <f t="shared" ca="1" si="1297"/>
        <v>0.61577975858530043</v>
      </c>
      <c r="AD9893" s="48">
        <f t="shared" ca="1" si="1297"/>
        <v>0.89510842001314872</v>
      </c>
      <c r="AE9893" s="49">
        <f t="shared" ca="1" si="1290"/>
        <v>2.4005000480788365</v>
      </c>
      <c r="AF9893" s="50">
        <f t="shared" ca="1" si="1291"/>
        <v>3.8743437511054316E-2</v>
      </c>
      <c r="AG9893" s="50">
        <f t="shared" ca="1" si="1292"/>
        <v>0.14530922563301574</v>
      </c>
      <c r="AH9893" s="50">
        <f t="shared" ca="1" si="1293"/>
        <v>0.18654173454917716</v>
      </c>
      <c r="AI9893" s="50">
        <f t="shared" ca="1" si="1294"/>
        <v>0.25652145230245676</v>
      </c>
      <c r="AJ9893" s="50">
        <f t="shared" ca="1" si="1295"/>
        <v>0.37288415000429603</v>
      </c>
      <c r="AK9893" s="51">
        <f t="shared" ca="1" si="1296"/>
        <v>1</v>
      </c>
      <c r="AM9893" s="52" cm="1">
        <f t="array" aca="1" ref="AM9893" ca="1">+SQRT(MMULT(MMULT(AF9893:AJ9893,MMULT(MMULT($Q$25:$U$29,$Q$16:$U$20),$Q$25:$U$29)),TRANSPOSE(AF9893:AJ9893)))</f>
        <v>0.19737682686776076</v>
      </c>
      <c r="AN9893" s="53" cm="1">
        <f t="array" aca="1" ref="AN9893" ca="1">+SUMPRODUCT(AF9893:AJ9893,TRANSPOSE($T$4:$T$8))</f>
        <v>0.27561662396042952</v>
      </c>
    </row>
    <row r="9894" spans="25:40" x14ac:dyDescent="0.25">
      <c r="Y9894" s="47" t="s">
        <v>9927</v>
      </c>
      <c r="Z9894" s="48">
        <f t="shared" ca="1" si="1297"/>
        <v>0.36120103534874037</v>
      </c>
      <c r="AA9894" s="48">
        <f t="shared" ca="1" si="1297"/>
        <v>0.65335656510697104</v>
      </c>
      <c r="AB9894" s="48">
        <f t="shared" ca="1" si="1297"/>
        <v>0.49443571719368562</v>
      </c>
      <c r="AC9894" s="48">
        <f t="shared" ca="1" si="1297"/>
        <v>5.3863100031196987E-2</v>
      </c>
      <c r="AD9894" s="48">
        <f t="shared" ca="1" si="1297"/>
        <v>0.5860812781699819</v>
      </c>
      <c r="AE9894" s="49">
        <f t="shared" ca="1" si="1290"/>
        <v>2.1489376958505755</v>
      </c>
      <c r="AF9894" s="50">
        <f t="shared" ca="1" si="1291"/>
        <v>0.1680835307818325</v>
      </c>
      <c r="AG9894" s="50">
        <f t="shared" ca="1" si="1292"/>
        <v>0.30403699761447234</v>
      </c>
      <c r="AH9894" s="50">
        <f t="shared" ca="1" si="1293"/>
        <v>0.23008378425693818</v>
      </c>
      <c r="AI9894" s="50">
        <f t="shared" ca="1" si="1294"/>
        <v>2.5064989150314718E-2</v>
      </c>
      <c r="AJ9894" s="50">
        <f t="shared" ca="1" si="1295"/>
        <v>0.27273069819644252</v>
      </c>
      <c r="AK9894" s="51">
        <f t="shared" ca="1" si="1296"/>
        <v>1.0000000000000002</v>
      </c>
      <c r="AM9894" s="52" cm="1">
        <f t="array" aca="1" ref="AM9894" ca="1">+SQRT(MMULT(MMULT(AF9894:AJ9894,MMULT(MMULT($Q$25:$U$29,$Q$16:$U$20),$Q$25:$U$29)),TRANSPOSE(AF9894:AJ9894)))</f>
        <v>0.1902041035790058</v>
      </c>
      <c r="AN9894" s="53" cm="1">
        <f t="array" aca="1" ref="AN9894" ca="1">+SUMPRODUCT(AF9894:AJ9894,TRANSPOSE($T$4:$T$8))</f>
        <v>0.31563688194072298</v>
      </c>
    </row>
    <row r="9895" spans="25:40" x14ac:dyDescent="0.25">
      <c r="Y9895" s="47" t="s">
        <v>9928</v>
      </c>
      <c r="Z9895" s="48">
        <f t="shared" ca="1" si="1297"/>
        <v>0.34596194237814404</v>
      </c>
      <c r="AA9895" s="48">
        <f t="shared" ca="1" si="1297"/>
        <v>0.19825520892379611</v>
      </c>
      <c r="AB9895" s="48">
        <f t="shared" ca="1" si="1297"/>
        <v>0.11898426452739275</v>
      </c>
      <c r="AC9895" s="48">
        <f t="shared" ca="1" si="1297"/>
        <v>0.40963494442275838</v>
      </c>
      <c r="AD9895" s="48">
        <f t="shared" ca="1" si="1297"/>
        <v>0.11835296381319327</v>
      </c>
      <c r="AE9895" s="49">
        <f t="shared" ca="1" si="1290"/>
        <v>1.1911893240652847</v>
      </c>
      <c r="AF9895" s="50">
        <f t="shared" ca="1" si="1291"/>
        <v>0.29043405224406055</v>
      </c>
      <c r="AG9895" s="50">
        <f t="shared" ca="1" si="1292"/>
        <v>0.16643467576354007</v>
      </c>
      <c r="AH9895" s="50">
        <f t="shared" ca="1" si="1293"/>
        <v>9.9886946704092233E-2</v>
      </c>
      <c r="AI9895" s="50">
        <f t="shared" ca="1" si="1294"/>
        <v>0.34388735371196782</v>
      </c>
      <c r="AJ9895" s="50">
        <f t="shared" ca="1" si="1295"/>
        <v>9.935697157633927E-2</v>
      </c>
      <c r="AK9895" s="51">
        <f t="shared" ca="1" si="1296"/>
        <v>0.99999999999999989</v>
      </c>
      <c r="AM9895" s="52" cm="1">
        <f t="array" aca="1" ref="AM9895" ca="1">+SQRT(MMULT(MMULT(AF9895:AJ9895,MMULT(MMULT($Q$25:$U$29,$Q$16:$U$20),$Q$25:$U$29)),TRANSPOSE(AF9895:AJ9895)))</f>
        <v>0.1669313274885354</v>
      </c>
      <c r="AN9895" s="53" cm="1">
        <f t="array" aca="1" ref="AN9895" ca="1">+SUMPRODUCT(AF9895:AJ9895,TRANSPOSE($T$4:$T$8))</f>
        <v>0.32442114544791062</v>
      </c>
    </row>
    <row r="9896" spans="25:40" x14ac:dyDescent="0.25">
      <c r="Y9896" s="47" t="s">
        <v>9929</v>
      </c>
      <c r="Z9896" s="48">
        <f t="shared" ca="1" si="1297"/>
        <v>0.78419657571186019</v>
      </c>
      <c r="AA9896" s="48">
        <f t="shared" ca="1" si="1297"/>
        <v>0.8338287956626258</v>
      </c>
      <c r="AB9896" s="48">
        <f t="shared" ca="1" si="1297"/>
        <v>0.39773500305305831</v>
      </c>
      <c r="AC9896" s="48">
        <f t="shared" ca="1" si="1297"/>
        <v>0.38090755753524774</v>
      </c>
      <c r="AD9896" s="48">
        <f t="shared" ca="1" si="1297"/>
        <v>0.39504711868363473</v>
      </c>
      <c r="AE9896" s="49">
        <f t="shared" ca="1" si="1290"/>
        <v>2.791715050646427</v>
      </c>
      <c r="AF9896" s="50">
        <f t="shared" ca="1" si="1291"/>
        <v>0.28090136761281492</v>
      </c>
      <c r="AG9896" s="50">
        <f t="shared" ca="1" si="1292"/>
        <v>0.29867976513919325</v>
      </c>
      <c r="AH9896" s="50">
        <f t="shared" ca="1" si="1293"/>
        <v>0.14246977067411018</v>
      </c>
      <c r="AI9896" s="50">
        <f t="shared" ca="1" si="1294"/>
        <v>0.13644213346453388</v>
      </c>
      <c r="AJ9896" s="50">
        <f t="shared" ca="1" si="1295"/>
        <v>0.14150696310934771</v>
      </c>
      <c r="AK9896" s="51">
        <f t="shared" ca="1" si="1296"/>
        <v>1</v>
      </c>
      <c r="AM9896" s="52" cm="1">
        <f t="array" aca="1" ref="AM9896" ca="1">+SQRT(MMULT(MMULT(AF9896:AJ9896,MMULT(MMULT($Q$25:$U$29,$Q$16:$U$20),$Q$25:$U$29)),TRANSPOSE(AF9896:AJ9896)))</f>
        <v>0.17007835897939449</v>
      </c>
      <c r="AN9896" s="53" cm="1">
        <f t="array" aca="1" ref="AN9896" ca="1">+SUMPRODUCT(AF9896:AJ9896,TRANSPOSE($T$4:$T$8))</f>
        <v>0.33080007467846489</v>
      </c>
    </row>
    <row r="9897" spans="25:40" x14ac:dyDescent="0.25">
      <c r="Y9897" s="47" t="s">
        <v>9930</v>
      </c>
      <c r="Z9897" s="48">
        <f t="shared" ca="1" si="1297"/>
        <v>5.5080313588276364E-2</v>
      </c>
      <c r="AA9897" s="48">
        <f t="shared" ca="1" si="1297"/>
        <v>0.18383624433240853</v>
      </c>
      <c r="AB9897" s="48">
        <f t="shared" ca="1" si="1297"/>
        <v>0.27946129206033077</v>
      </c>
      <c r="AC9897" s="48">
        <f t="shared" ca="1" si="1297"/>
        <v>0.7211457204119418</v>
      </c>
      <c r="AD9897" s="48">
        <f t="shared" ca="1" si="1297"/>
        <v>0.31299408382076122</v>
      </c>
      <c r="AE9897" s="49">
        <f t="shared" ca="1" si="1290"/>
        <v>1.5525176542137187</v>
      </c>
      <c r="AF9897" s="50">
        <f t="shared" ca="1" si="1291"/>
        <v>3.5478059420955249E-2</v>
      </c>
      <c r="AG9897" s="50">
        <f t="shared" ca="1" si="1292"/>
        <v>0.11841169331212109</v>
      </c>
      <c r="AH9897" s="50">
        <f t="shared" ca="1" si="1293"/>
        <v>0.1800052265440199</v>
      </c>
      <c r="AI9897" s="50">
        <f t="shared" ca="1" si="1294"/>
        <v>0.46450081804523513</v>
      </c>
      <c r="AJ9897" s="50">
        <f t="shared" ca="1" si="1295"/>
        <v>0.20160420267766863</v>
      </c>
      <c r="AK9897" s="51">
        <f t="shared" ca="1" si="1296"/>
        <v>1</v>
      </c>
      <c r="AM9897" s="52" cm="1">
        <f t="array" aca="1" ref="AM9897" ca="1">+SQRT(MMULT(MMULT(AF9897:AJ9897,MMULT(MMULT($Q$25:$U$29,$Q$16:$U$20),$Q$25:$U$29)),TRANSPOSE(AF9897:AJ9897)))</f>
        <v>0.19153205531682535</v>
      </c>
      <c r="AN9897" s="53" cm="1">
        <f t="array" aca="1" ref="AN9897" ca="1">+SUMPRODUCT(AF9897:AJ9897,TRANSPOSE($T$4:$T$8))</f>
        <v>0.3189075068949177</v>
      </c>
    </row>
    <row r="9898" spans="25:40" x14ac:dyDescent="0.25">
      <c r="Y9898" s="47" t="s">
        <v>9931</v>
      </c>
      <c r="Z9898" s="48">
        <f t="shared" ca="1" si="1297"/>
        <v>0.5057937002359606</v>
      </c>
      <c r="AA9898" s="48">
        <f t="shared" ca="1" si="1297"/>
        <v>0.67924120460901105</v>
      </c>
      <c r="AB9898" s="48">
        <f t="shared" ca="1" si="1297"/>
        <v>0.85385536470432011</v>
      </c>
      <c r="AC9898" s="48">
        <f t="shared" ca="1" si="1297"/>
        <v>0.11100667708104617</v>
      </c>
      <c r="AD9898" s="48">
        <f t="shared" ca="1" si="1297"/>
        <v>0.92655693878947476</v>
      </c>
      <c r="AE9898" s="49">
        <f t="shared" ca="1" si="1290"/>
        <v>3.0764538854198125</v>
      </c>
      <c r="AF9898" s="50">
        <f t="shared" ca="1" si="1291"/>
        <v>0.16440802270206631</v>
      </c>
      <c r="AG9898" s="50">
        <f t="shared" ca="1" si="1292"/>
        <v>0.22078705870682078</v>
      </c>
      <c r="AH9898" s="50">
        <f t="shared" ca="1" si="1293"/>
        <v>0.27754531564766266</v>
      </c>
      <c r="AI9898" s="50">
        <f t="shared" ca="1" si="1294"/>
        <v>3.6082672198383438E-2</v>
      </c>
      <c r="AJ9898" s="50">
        <f t="shared" ca="1" si="1295"/>
        <v>0.30117693074506685</v>
      </c>
      <c r="AK9898" s="51">
        <f t="shared" ca="1" si="1296"/>
        <v>1</v>
      </c>
      <c r="AM9898" s="52" cm="1">
        <f t="array" aca="1" ref="AM9898" ca="1">+SQRT(MMULT(MMULT(AF9898:AJ9898,MMULT(MMULT($Q$25:$U$29,$Q$16:$U$20),$Q$25:$U$29)),TRANSPOSE(AF9898:AJ9898)))</f>
        <v>0.19083211709274409</v>
      </c>
      <c r="AN9898" s="53" cm="1">
        <f t="array" aca="1" ref="AN9898" ca="1">+SUMPRODUCT(AF9898:AJ9898,TRANSPOSE($T$4:$T$8))</f>
        <v>0.30924397958297051</v>
      </c>
    </row>
    <row r="9899" spans="25:40" x14ac:dyDescent="0.25">
      <c r="Y9899" s="47" t="s">
        <v>9932</v>
      </c>
      <c r="Z9899" s="48">
        <f t="shared" ca="1" si="1297"/>
        <v>0.31243849837557547</v>
      </c>
      <c r="AA9899" s="48">
        <f t="shared" ca="1" si="1297"/>
        <v>0.98525686342220542</v>
      </c>
      <c r="AB9899" s="48">
        <f t="shared" ca="1" si="1297"/>
        <v>0.36437640040258423</v>
      </c>
      <c r="AC9899" s="48">
        <f t="shared" ca="1" si="1297"/>
        <v>0.80627393381656687</v>
      </c>
      <c r="AD9899" s="48">
        <f t="shared" ca="1" si="1297"/>
        <v>0.69429633975282057</v>
      </c>
      <c r="AE9899" s="49">
        <f t="shared" ca="1" si="1290"/>
        <v>3.1626420357697524</v>
      </c>
      <c r="AF9899" s="50">
        <f t="shared" ca="1" si="1291"/>
        <v>9.8790345174025157E-2</v>
      </c>
      <c r="AG9899" s="50">
        <f t="shared" ca="1" si="1292"/>
        <v>0.31152968065271563</v>
      </c>
      <c r="AH9899" s="50">
        <f t="shared" ca="1" si="1293"/>
        <v>0.1152126596312374</v>
      </c>
      <c r="AI9899" s="50">
        <f t="shared" ca="1" si="1294"/>
        <v>0.25493682961825576</v>
      </c>
      <c r="AJ9899" s="50">
        <f t="shared" ca="1" si="1295"/>
        <v>0.21953048492376609</v>
      </c>
      <c r="AK9899" s="51">
        <f t="shared" ca="1" si="1296"/>
        <v>1</v>
      </c>
      <c r="AM9899" s="52" cm="1">
        <f t="array" aca="1" ref="AM9899" ca="1">+SQRT(MMULT(MMULT(AF9899:AJ9899,MMULT(MMULT($Q$25:$U$29,$Q$16:$U$20),$Q$25:$U$29)),TRANSPOSE(AF9899:AJ9899)))</f>
        <v>0.18457575528946812</v>
      </c>
      <c r="AN9899" s="53" cm="1">
        <f t="array" aca="1" ref="AN9899" ca="1">+SUMPRODUCT(AF9899:AJ9899,TRANSPOSE($T$4:$T$8))</f>
        <v>0.31558365726862192</v>
      </c>
    </row>
    <row r="9900" spans="25:40" x14ac:dyDescent="0.25">
      <c r="Y9900" s="47" t="s">
        <v>9933</v>
      </c>
      <c r="Z9900" s="48">
        <f t="shared" ca="1" si="1297"/>
        <v>0.84940677068537762</v>
      </c>
      <c r="AA9900" s="48">
        <f t="shared" ca="1" si="1297"/>
        <v>6.2050462627474601E-2</v>
      </c>
      <c r="AB9900" s="48">
        <f t="shared" ca="1" si="1297"/>
        <v>0.37099422167018969</v>
      </c>
      <c r="AC9900" s="48">
        <f t="shared" ca="1" si="1297"/>
        <v>0.53581309011678335</v>
      </c>
      <c r="AD9900" s="48">
        <f t="shared" ca="1" si="1297"/>
        <v>0.86119169649693617</v>
      </c>
      <c r="AE9900" s="49">
        <f t="shared" ca="1" si="1290"/>
        <v>2.6794562415967613</v>
      </c>
      <c r="AF9900" s="50">
        <f t="shared" ca="1" si="1291"/>
        <v>0.31700714402381613</v>
      </c>
      <c r="AG9900" s="50">
        <f t="shared" ca="1" si="1292"/>
        <v>2.3157856308374355E-2</v>
      </c>
      <c r="AH9900" s="50">
        <f t="shared" ca="1" si="1293"/>
        <v>0.13845877231012516</v>
      </c>
      <c r="AI9900" s="50">
        <f t="shared" ca="1" si="1294"/>
        <v>0.19997083057325007</v>
      </c>
      <c r="AJ9900" s="50">
        <f t="shared" ca="1" si="1295"/>
        <v>0.32140539678443431</v>
      </c>
      <c r="AK9900" s="51">
        <f t="shared" ca="1" si="1296"/>
        <v>1</v>
      </c>
      <c r="AM9900" s="52" cm="1">
        <f t="array" aca="1" ref="AM9900" ca="1">+SQRT(MMULT(MMULT(AF9900:AJ9900,MMULT(MMULT($Q$25:$U$29,$Q$16:$U$20),$Q$25:$U$29)),TRANSPOSE(AF9900:AJ9900)))</f>
        <v>0.17603089373078012</v>
      </c>
      <c r="AN9900" s="53" cm="1">
        <f t="array" aca="1" ref="AN9900" ca="1">+SUMPRODUCT(AF9900:AJ9900,TRANSPOSE($T$4:$T$8))</f>
        <v>0.25799663405639606</v>
      </c>
    </row>
    <row r="9901" spans="25:40" x14ac:dyDescent="0.25">
      <c r="Y9901" s="47" t="s">
        <v>9934</v>
      </c>
      <c r="Z9901" s="48">
        <f t="shared" ca="1" si="1297"/>
        <v>0.49560229042999138</v>
      </c>
      <c r="AA9901" s="48">
        <f t="shared" ca="1" si="1297"/>
        <v>0.19752454956821353</v>
      </c>
      <c r="AB9901" s="48">
        <f t="shared" ca="1" si="1297"/>
        <v>0.46788068451402121</v>
      </c>
      <c r="AC9901" s="48">
        <f t="shared" ca="1" si="1297"/>
        <v>0.75985433082566645</v>
      </c>
      <c r="AD9901" s="48">
        <f t="shared" ca="1" si="1297"/>
        <v>0.56070007553705359</v>
      </c>
      <c r="AE9901" s="49">
        <f t="shared" ca="1" si="1290"/>
        <v>2.4815619308749461</v>
      </c>
      <c r="AF9901" s="50">
        <f t="shared" ca="1" si="1291"/>
        <v>0.19971385129012376</v>
      </c>
      <c r="AG9901" s="50">
        <f t="shared" ca="1" si="1292"/>
        <v>7.9596864825602215E-2</v>
      </c>
      <c r="AH9901" s="50">
        <f t="shared" ca="1" si="1293"/>
        <v>0.18854282002507042</v>
      </c>
      <c r="AI9901" s="50">
        <f t="shared" ca="1" si="1294"/>
        <v>0.3062000272375866</v>
      </c>
      <c r="AJ9901" s="50">
        <f t="shared" ca="1" si="1295"/>
        <v>0.22594643662161704</v>
      </c>
      <c r="AK9901" s="51">
        <f t="shared" ca="1" si="1296"/>
        <v>1</v>
      </c>
      <c r="AM9901" s="52" cm="1">
        <f t="array" aca="1" ref="AM9901" ca="1">+SQRT(MMULT(MMULT(AF9901:AJ9901,MMULT(MMULT($Q$25:$U$29,$Q$16:$U$20),$Q$25:$U$29)),TRANSPOSE(AF9901:AJ9901)))</f>
        <v>0.17479738046976362</v>
      </c>
      <c r="AN9901" s="53" cm="1">
        <f t="array" aca="1" ref="AN9901" ca="1">+SUMPRODUCT(AF9901:AJ9901,TRANSPOSE($T$4:$T$8))</f>
        <v>0.30229634418059553</v>
      </c>
    </row>
    <row r="9902" spans="25:40" x14ac:dyDescent="0.25">
      <c r="Y9902" s="47" t="s">
        <v>9935</v>
      </c>
      <c r="Z9902" s="48">
        <f t="shared" ca="1" si="1297"/>
        <v>0.13184474738661756</v>
      </c>
      <c r="AA9902" s="48">
        <f t="shared" ca="1" si="1297"/>
        <v>4.1259674085483034E-2</v>
      </c>
      <c r="AB9902" s="48">
        <f t="shared" ca="1" si="1297"/>
        <v>0.53506645567635736</v>
      </c>
      <c r="AC9902" s="48">
        <f t="shared" ca="1" si="1297"/>
        <v>0.6431331812544524</v>
      </c>
      <c r="AD9902" s="48">
        <f t="shared" ca="1" si="1297"/>
        <v>0.85419108968737545</v>
      </c>
      <c r="AE9902" s="49">
        <f t="shared" ca="1" si="1290"/>
        <v>2.2054951480902858</v>
      </c>
      <c r="AF9902" s="50">
        <f t="shared" ca="1" si="1291"/>
        <v>5.9780112189673364E-2</v>
      </c>
      <c r="AG9902" s="50">
        <f t="shared" ca="1" si="1292"/>
        <v>1.870766939623936E-2</v>
      </c>
      <c r="AH9902" s="50">
        <f t="shared" ca="1" si="1293"/>
        <v>0.24260604524098164</v>
      </c>
      <c r="AI9902" s="50">
        <f t="shared" ca="1" si="1294"/>
        <v>0.29160489507824783</v>
      </c>
      <c r="AJ9902" s="50">
        <f t="shared" ca="1" si="1295"/>
        <v>0.38730127809485781</v>
      </c>
      <c r="AK9902" s="51">
        <f t="shared" ca="1" si="1296"/>
        <v>1</v>
      </c>
      <c r="AM9902" s="52" cm="1">
        <f t="array" aca="1" ref="AM9902" ca="1">+SQRT(MMULT(MMULT(AF9902:AJ9902,MMULT(MMULT($Q$25:$U$29,$Q$16:$U$20),$Q$25:$U$29)),TRANSPOSE(AF9902:AJ9902)))</f>
        <v>0.2015716978420613</v>
      </c>
      <c r="AN9902" s="53" cm="1">
        <f t="array" aca="1" ref="AN9902" ca="1">+SUMPRODUCT(AF9902:AJ9902,TRANSPOSE($T$4:$T$8))</f>
        <v>0.26973487302431254</v>
      </c>
    </row>
    <row r="9903" spans="25:40" x14ac:dyDescent="0.25">
      <c r="Y9903" s="47" t="s">
        <v>9936</v>
      </c>
      <c r="Z9903" s="48">
        <f t="shared" ca="1" si="1297"/>
        <v>0.56197160577496486</v>
      </c>
      <c r="AA9903" s="48">
        <f t="shared" ca="1" si="1297"/>
        <v>0.23766388160162166</v>
      </c>
      <c r="AB9903" s="48">
        <f t="shared" ca="1" si="1297"/>
        <v>8.3170268598307118E-3</v>
      </c>
      <c r="AC9903" s="48">
        <f t="shared" ca="1" si="1297"/>
        <v>0.55721738400694665</v>
      </c>
      <c r="AD9903" s="48">
        <f t="shared" ca="1" si="1297"/>
        <v>0.22856676498095929</v>
      </c>
      <c r="AE9903" s="49">
        <f t="shared" ca="1" si="1290"/>
        <v>1.5937366632243233</v>
      </c>
      <c r="AF9903" s="50">
        <f t="shared" ca="1" si="1291"/>
        <v>0.35261258571916637</v>
      </c>
      <c r="AG9903" s="50">
        <f t="shared" ca="1" si="1292"/>
        <v>0.14912368340752022</v>
      </c>
      <c r="AH9903" s="50">
        <f t="shared" ca="1" si="1293"/>
        <v>5.2185703270478537E-3</v>
      </c>
      <c r="AI9903" s="50">
        <f t="shared" ca="1" si="1294"/>
        <v>0.34962951964700872</v>
      </c>
      <c r="AJ9903" s="50">
        <f t="shared" ca="1" si="1295"/>
        <v>0.14341564089925679</v>
      </c>
      <c r="AK9903" s="51">
        <f t="shared" ca="1" si="1296"/>
        <v>1</v>
      </c>
      <c r="AM9903" s="52" cm="1">
        <f t="array" aca="1" ref="AM9903" ca="1">+SQRT(MMULT(MMULT(AF9903:AJ9903,MMULT(MMULT($Q$25:$U$29,$Q$16:$U$20),$Q$25:$U$29)),TRANSPOSE(AF9903:AJ9903)))</f>
        <v>0.16955052469719201</v>
      </c>
      <c r="AN9903" s="53" cm="1">
        <f t="array" aca="1" ref="AN9903" ca="1">+SUMPRODUCT(AF9903:AJ9903,TRANSPOSE($T$4:$T$8))</f>
        <v>0.29270023254175759</v>
      </c>
    </row>
    <row r="9904" spans="25:40" x14ac:dyDescent="0.25">
      <c r="Y9904" s="47" t="s">
        <v>9937</v>
      </c>
      <c r="Z9904" s="48">
        <f t="shared" ca="1" si="1297"/>
        <v>7.1147615833809796E-3</v>
      </c>
      <c r="AA9904" s="48">
        <f t="shared" ca="1" si="1297"/>
        <v>0.99861472099262549</v>
      </c>
      <c r="AB9904" s="48">
        <f t="shared" ca="1" si="1297"/>
        <v>0.99886695131175041</v>
      </c>
      <c r="AC9904" s="48">
        <f t="shared" ca="1" si="1297"/>
        <v>0.67835898474287448</v>
      </c>
      <c r="AD9904" s="48">
        <f t="shared" ca="1" si="1297"/>
        <v>0.69434257676747679</v>
      </c>
      <c r="AE9904" s="49">
        <f t="shared" ca="1" si="1290"/>
        <v>3.3772979953981079</v>
      </c>
      <c r="AF9904" s="50">
        <f t="shared" ca="1" si="1291"/>
        <v>2.1066431191667195E-3</v>
      </c>
      <c r="AG9904" s="50">
        <f t="shared" ca="1" si="1292"/>
        <v>0.29568451535912249</v>
      </c>
      <c r="AH9904" s="50">
        <f t="shared" ca="1" si="1293"/>
        <v>0.29575919941704948</v>
      </c>
      <c r="AI9904" s="50">
        <f t="shared" ca="1" si="1294"/>
        <v>0.2008584926965887</v>
      </c>
      <c r="AJ9904" s="50">
        <f t="shared" ca="1" si="1295"/>
        <v>0.20559114940807269</v>
      </c>
      <c r="AK9904" s="51">
        <f t="shared" ca="1" si="1296"/>
        <v>1.0000000000000002</v>
      </c>
      <c r="AM9904" s="52" cm="1">
        <f t="array" aca="1" ref="AM9904" ca="1">+SQRT(MMULT(MMULT(AF9904:AJ9904,MMULT(MMULT($Q$25:$U$29,$Q$16:$U$20),$Q$25:$U$29)),TRANSPOSE(AF9904:AJ9904)))</f>
        <v>0.19811805837754987</v>
      </c>
      <c r="AN9904" s="53" cm="1">
        <f t="array" aca="1" ref="AN9904" ca="1">+SUMPRODUCT(AF9904:AJ9904,TRANSPOSE($T$4:$T$8))</f>
        <v>0.35217454546132382</v>
      </c>
    </row>
    <row r="9905" spans="25:40" x14ac:dyDescent="0.25">
      <c r="Y9905" s="47" t="s">
        <v>9938</v>
      </c>
      <c r="Z9905" s="48">
        <f t="shared" ref="Z9905:AD9936" ca="1" si="1298">RAND()</f>
        <v>9.3862440819932114E-2</v>
      </c>
      <c r="AA9905" s="48">
        <f t="shared" ca="1" si="1298"/>
        <v>0.86457580934377309</v>
      </c>
      <c r="AB9905" s="48">
        <f t="shared" ca="1" si="1298"/>
        <v>8.9616739139554258E-2</v>
      </c>
      <c r="AC9905" s="48">
        <f t="shared" ca="1" si="1298"/>
        <v>5.0223428620284616E-2</v>
      </c>
      <c r="AD9905" s="48">
        <f t="shared" ca="1" si="1298"/>
        <v>0.61811101653900069</v>
      </c>
      <c r="AE9905" s="49">
        <f t="shared" ca="1" si="1290"/>
        <v>1.7163894344625445</v>
      </c>
      <c r="AF9905" s="50">
        <f t="shared" ca="1" si="1291"/>
        <v>5.4685981476763977E-2</v>
      </c>
      <c r="AG9905" s="50">
        <f t="shared" ca="1" si="1292"/>
        <v>0.50371774143115655</v>
      </c>
      <c r="AH9905" s="50">
        <f t="shared" ca="1" si="1293"/>
        <v>5.2212357720330567E-2</v>
      </c>
      <c r="AI9905" s="50">
        <f t="shared" ca="1" si="1294"/>
        <v>2.9261091691589882E-2</v>
      </c>
      <c r="AJ9905" s="50">
        <f t="shared" ca="1" si="1295"/>
        <v>0.36012282768015913</v>
      </c>
      <c r="AK9905" s="51">
        <f t="shared" ca="1" si="1296"/>
        <v>1</v>
      </c>
      <c r="AM9905" s="52" cm="1">
        <f t="array" aca="1" ref="AM9905" ca="1">+SQRT(MMULT(MMULT(AF9905:AJ9905,MMULT(MMULT($Q$25:$U$29,$Q$16:$U$20),$Q$25:$U$29)),TRANSPOSE(AF9905:AJ9905)))</f>
        <v>0.22529762141258902</v>
      </c>
      <c r="AN9905" s="53" cm="1">
        <f t="array" aca="1" ref="AN9905" ca="1">+SUMPRODUCT(AF9905:AJ9905,TRANSPOSE($T$4:$T$8))</f>
        <v>0.28478256073836117</v>
      </c>
    </row>
    <row r="9906" spans="25:40" x14ac:dyDescent="0.25">
      <c r="Y9906" s="47" t="s">
        <v>9939</v>
      </c>
      <c r="Z9906" s="48">
        <f t="shared" ca="1" si="1298"/>
        <v>0.52320560450473608</v>
      </c>
      <c r="AA9906" s="48">
        <f t="shared" ca="1" si="1298"/>
        <v>0.29401998723438971</v>
      </c>
      <c r="AB9906" s="48">
        <f t="shared" ca="1" si="1298"/>
        <v>0.61032693143208605</v>
      </c>
      <c r="AC9906" s="48">
        <f t="shared" ca="1" si="1298"/>
        <v>0.97344729706937516</v>
      </c>
      <c r="AD9906" s="48">
        <f t="shared" ca="1" si="1298"/>
        <v>0.68538260956998809</v>
      </c>
      <c r="AE9906" s="49">
        <f t="shared" ca="1" si="1290"/>
        <v>3.0863824298105751</v>
      </c>
      <c r="AF9906" s="50">
        <f t="shared" ca="1" si="1291"/>
        <v>0.16952066582910386</v>
      </c>
      <c r="AG9906" s="50">
        <f t="shared" ca="1" si="1292"/>
        <v>9.5263627862356329E-2</v>
      </c>
      <c r="AH9906" s="50">
        <f t="shared" ca="1" si="1293"/>
        <v>0.19774831710325169</v>
      </c>
      <c r="AI9906" s="50">
        <f t="shared" ca="1" si="1294"/>
        <v>0.31540073831003501</v>
      </c>
      <c r="AJ9906" s="50">
        <f t="shared" ca="1" si="1295"/>
        <v>0.22206665089525313</v>
      </c>
      <c r="AK9906" s="51">
        <f t="shared" ca="1" si="1296"/>
        <v>1</v>
      </c>
      <c r="AM9906" s="52" cm="1">
        <f t="array" aca="1" ref="AM9906" ca="1">+SQRT(MMULT(MMULT(AF9906:AJ9906,MMULT(MMULT($Q$25:$U$29,$Q$16:$U$20),$Q$25:$U$29)),TRANSPOSE(AF9906:AJ9906)))</f>
        <v>0.17655602452951785</v>
      </c>
      <c r="AN9906" s="53" cm="1">
        <f t="array" aca="1" ref="AN9906" ca="1">+SUMPRODUCT(AF9906:AJ9906,TRANSPOSE($T$4:$T$8))</f>
        <v>0.30760071237023978</v>
      </c>
    </row>
    <row r="9907" spans="25:40" x14ac:dyDescent="0.25">
      <c r="Y9907" s="47" t="s">
        <v>9940</v>
      </c>
      <c r="Z9907" s="48">
        <f t="shared" ca="1" si="1298"/>
        <v>0.48455616487859576</v>
      </c>
      <c r="AA9907" s="48">
        <f t="shared" ca="1" si="1298"/>
        <v>0.82216383805388493</v>
      </c>
      <c r="AB9907" s="48">
        <f t="shared" ca="1" si="1298"/>
        <v>0.15860471956402089</v>
      </c>
      <c r="AC9907" s="48">
        <f t="shared" ca="1" si="1298"/>
        <v>0.55231749395756113</v>
      </c>
      <c r="AD9907" s="48">
        <f t="shared" ca="1" si="1298"/>
        <v>0.83795673813744476</v>
      </c>
      <c r="AE9907" s="49">
        <f t="shared" ca="1" si="1290"/>
        <v>2.8555989545915073</v>
      </c>
      <c r="AF9907" s="50">
        <f t="shared" ca="1" si="1291"/>
        <v>0.1696863504237805</v>
      </c>
      <c r="AG9907" s="50">
        <f t="shared" ca="1" si="1292"/>
        <v>0.28791292164186105</v>
      </c>
      <c r="AH9907" s="50">
        <f t="shared" ca="1" si="1293"/>
        <v>5.5541664668633153E-2</v>
      </c>
      <c r="AI9907" s="50">
        <f t="shared" ca="1" si="1294"/>
        <v>0.19341563809914267</v>
      </c>
      <c r="AJ9907" s="50">
        <f t="shared" ca="1" si="1295"/>
        <v>0.29344342516658273</v>
      </c>
      <c r="AK9907" s="51">
        <f t="shared" ca="1" si="1296"/>
        <v>1</v>
      </c>
      <c r="AM9907" s="52" cm="1">
        <f t="array" aca="1" ref="AM9907" ca="1">+SQRT(MMULT(MMULT(AF9907:AJ9907,MMULT(MMULT($Q$25:$U$29,$Q$16:$U$20),$Q$25:$U$29)),TRANSPOSE(AF9907:AJ9907)))</f>
        <v>0.18406530163128135</v>
      </c>
      <c r="AN9907" s="53" cm="1">
        <f t="array" aca="1" ref="AN9907" ca="1">+SUMPRODUCT(AF9907:AJ9907,TRANSPOSE($T$4:$T$8))</f>
        <v>0.28050408371408297</v>
      </c>
    </row>
    <row r="9908" spans="25:40" x14ac:dyDescent="0.25">
      <c r="Y9908" s="47" t="s">
        <v>9941</v>
      </c>
      <c r="Z9908" s="48">
        <f t="shared" ca="1" si="1298"/>
        <v>0.5746585562754456</v>
      </c>
      <c r="AA9908" s="48">
        <f t="shared" ca="1" si="1298"/>
        <v>0.62967899019104112</v>
      </c>
      <c r="AB9908" s="48">
        <f t="shared" ca="1" si="1298"/>
        <v>0.47295585859703682</v>
      </c>
      <c r="AC9908" s="48">
        <f t="shared" ca="1" si="1298"/>
        <v>0.10258902815766324</v>
      </c>
      <c r="AD9908" s="48">
        <f t="shared" ca="1" si="1298"/>
        <v>0.63576908018883171</v>
      </c>
      <c r="AE9908" s="49">
        <f t="shared" ca="1" si="1290"/>
        <v>2.4156515134100185</v>
      </c>
      <c r="AF9908" s="50">
        <f t="shared" ca="1" si="1291"/>
        <v>0.23788967617445672</v>
      </c>
      <c r="AG9908" s="50">
        <f t="shared" ca="1" si="1292"/>
        <v>0.26066631991224765</v>
      </c>
      <c r="AH9908" s="50">
        <f t="shared" ca="1" si="1293"/>
        <v>0.19578811594781556</v>
      </c>
      <c r="AI9908" s="50">
        <f t="shared" ca="1" si="1294"/>
        <v>4.2468471792458579E-2</v>
      </c>
      <c r="AJ9908" s="50">
        <f t="shared" ca="1" si="1295"/>
        <v>0.26318741617302149</v>
      </c>
      <c r="AK9908" s="51">
        <f t="shared" ca="1" si="1296"/>
        <v>1</v>
      </c>
      <c r="AM9908" s="52" cm="1">
        <f t="array" aca="1" ref="AM9908" ca="1">+SQRT(MMULT(MMULT(AF9908:AJ9908,MMULT(MMULT($Q$25:$U$29,$Q$16:$U$20),$Q$25:$U$29)),TRANSPOSE(AF9908:AJ9908)))</f>
        <v>0.18038583582854589</v>
      </c>
      <c r="AN9908" s="53" cm="1">
        <f t="array" aca="1" ref="AN9908" ca="1">+SUMPRODUCT(AF9908:AJ9908,TRANSPOSE($T$4:$T$8))</f>
        <v>0.30571349454006835</v>
      </c>
    </row>
    <row r="9909" spans="25:40" x14ac:dyDescent="0.25">
      <c r="Y9909" s="47" t="s">
        <v>9942</v>
      </c>
      <c r="Z9909" s="48">
        <f t="shared" ca="1" si="1298"/>
        <v>0.91827290354165259</v>
      </c>
      <c r="AA9909" s="48">
        <f t="shared" ca="1" si="1298"/>
        <v>0.10778149154601036</v>
      </c>
      <c r="AB9909" s="48">
        <f t="shared" ca="1" si="1298"/>
        <v>0.66499736443170521</v>
      </c>
      <c r="AC9909" s="48">
        <f t="shared" ca="1" si="1298"/>
        <v>0.86311775924639966</v>
      </c>
      <c r="AD9909" s="48">
        <f t="shared" ca="1" si="1298"/>
        <v>0.36874166708590661</v>
      </c>
      <c r="AE9909" s="49">
        <f t="shared" ca="1" si="1290"/>
        <v>2.9229111858516745</v>
      </c>
      <c r="AF9909" s="50">
        <f t="shared" ca="1" si="1291"/>
        <v>0.31416380627182394</v>
      </c>
      <c r="AG9909" s="50">
        <f t="shared" ca="1" si="1292"/>
        <v>3.6874706309150171E-2</v>
      </c>
      <c r="AH9909" s="50">
        <f t="shared" ca="1" si="1293"/>
        <v>0.22751199819228823</v>
      </c>
      <c r="AI9909" s="50">
        <f t="shared" ca="1" si="1294"/>
        <v>0.2952938712008471</v>
      </c>
      <c r="AJ9909" s="50">
        <f t="shared" ca="1" si="1295"/>
        <v>0.12615561802589054</v>
      </c>
      <c r="AK9909" s="51">
        <f t="shared" ca="1" si="1296"/>
        <v>1</v>
      </c>
      <c r="AM9909" s="52" cm="1">
        <f t="array" aca="1" ref="AM9909" ca="1">+SQRT(MMULT(MMULT(AF9909:AJ9909,MMULT(MMULT($Q$25:$U$29,$Q$16:$U$20),$Q$25:$U$29)),TRANSPOSE(AF9909:AJ9909)))</f>
        <v>0.17089181603518283</v>
      </c>
      <c r="AN9909" s="53" cm="1">
        <f t="array" aca="1" ref="AN9909" ca="1">+SUMPRODUCT(AF9909:AJ9909,TRANSPOSE($T$4:$T$8))</f>
        <v>0.32637751583726893</v>
      </c>
    </row>
    <row r="9910" spans="25:40" x14ac:dyDescent="0.25">
      <c r="Y9910" s="47" t="s">
        <v>9943</v>
      </c>
      <c r="Z9910" s="48">
        <f t="shared" ca="1" si="1298"/>
        <v>2.8190208149707519E-2</v>
      </c>
      <c r="AA9910" s="48">
        <f t="shared" ca="1" si="1298"/>
        <v>0.84154683676385866</v>
      </c>
      <c r="AB9910" s="48">
        <f t="shared" ca="1" si="1298"/>
        <v>0.59366532714736375</v>
      </c>
      <c r="AC9910" s="48">
        <f t="shared" ca="1" si="1298"/>
        <v>0.24243820889278067</v>
      </c>
      <c r="AD9910" s="48">
        <f t="shared" ca="1" si="1298"/>
        <v>0.613058156107955</v>
      </c>
      <c r="AE9910" s="49">
        <f t="shared" ca="1" si="1290"/>
        <v>2.3188987370616658</v>
      </c>
      <c r="AF9910" s="50">
        <f t="shared" ca="1" si="1291"/>
        <v>1.2156722369614134E-2</v>
      </c>
      <c r="AG9910" s="50">
        <f t="shared" ca="1" si="1292"/>
        <v>0.36290797149262477</v>
      </c>
      <c r="AH9910" s="50">
        <f t="shared" ca="1" si="1293"/>
        <v>0.25601175146596172</v>
      </c>
      <c r="AI9910" s="50">
        <f t="shared" ca="1" si="1294"/>
        <v>0.10454885546230455</v>
      </c>
      <c r="AJ9910" s="50">
        <f t="shared" ca="1" si="1295"/>
        <v>0.26437469920949469</v>
      </c>
      <c r="AK9910" s="51">
        <f t="shared" ca="1" si="1296"/>
        <v>0.99999999999999978</v>
      </c>
      <c r="AM9910" s="52" cm="1">
        <f t="array" aca="1" ref="AM9910" ca="1">+SQRT(MMULT(MMULT(AF9910:AJ9910,MMULT(MMULT($Q$25:$U$29,$Q$16:$U$20),$Q$25:$U$29)),TRANSPOSE(AF9910:AJ9910)))</f>
        <v>0.2051407506920406</v>
      </c>
      <c r="AN9910" s="53" cm="1">
        <f t="array" aca="1" ref="AN9910" ca="1">+SUMPRODUCT(AF9910:AJ9910,TRANSPOSE($T$4:$T$8))</f>
        <v>0.33464835722597991</v>
      </c>
    </row>
    <row r="9911" spans="25:40" x14ac:dyDescent="0.25">
      <c r="Y9911" s="47" t="s">
        <v>9944</v>
      </c>
      <c r="Z9911" s="48">
        <f t="shared" ca="1" si="1298"/>
        <v>0.93986037819040125</v>
      </c>
      <c r="AA9911" s="48">
        <f t="shared" ca="1" si="1298"/>
        <v>0.71915890235163638</v>
      </c>
      <c r="AB9911" s="48">
        <f t="shared" ca="1" si="1298"/>
        <v>0.46499469315522401</v>
      </c>
      <c r="AC9911" s="48">
        <f t="shared" ca="1" si="1298"/>
        <v>0.58582272102188537</v>
      </c>
      <c r="AD9911" s="48">
        <f t="shared" ca="1" si="1298"/>
        <v>0.78525127239971981</v>
      </c>
      <c r="AE9911" s="49">
        <f t="shared" ca="1" si="1290"/>
        <v>3.495087967118867</v>
      </c>
      <c r="AF9911" s="50">
        <f t="shared" ca="1" si="1291"/>
        <v>0.26890893363269586</v>
      </c>
      <c r="AG9911" s="50">
        <f t="shared" ca="1" si="1292"/>
        <v>0.20576274735209776</v>
      </c>
      <c r="AH9911" s="50">
        <f t="shared" ca="1" si="1293"/>
        <v>0.13304234329144415</v>
      </c>
      <c r="AI9911" s="50">
        <f t="shared" ca="1" si="1294"/>
        <v>0.16761315495724166</v>
      </c>
      <c r="AJ9911" s="50">
        <f t="shared" ca="1" si="1295"/>
        <v>0.22467282076652054</v>
      </c>
      <c r="AK9911" s="51">
        <f t="shared" ca="1" si="1296"/>
        <v>1</v>
      </c>
      <c r="AM9911" s="52" cm="1">
        <f t="array" aca="1" ref="AM9911" ca="1">+SQRT(MMULT(MMULT(AF9911:AJ9911,MMULT(MMULT($Q$25:$U$29,$Q$16:$U$20),$Q$25:$U$29)),TRANSPOSE(AF9911:AJ9911)))</f>
        <v>0.16910334669608459</v>
      </c>
      <c r="AN9911" s="53" cm="1">
        <f t="array" aca="1" ref="AN9911" ca="1">+SUMPRODUCT(AF9911:AJ9911,TRANSPOSE($T$4:$T$8))</f>
        <v>0.30009235541973134</v>
      </c>
    </row>
    <row r="9912" spans="25:40" x14ac:dyDescent="0.25">
      <c r="Y9912" s="47" t="s">
        <v>9945</v>
      </c>
      <c r="Z9912" s="48">
        <f t="shared" ca="1" si="1298"/>
        <v>0.61122338056445491</v>
      </c>
      <c r="AA9912" s="48">
        <f t="shared" ca="1" si="1298"/>
        <v>0.77321736925171747</v>
      </c>
      <c r="AB9912" s="48">
        <f t="shared" ca="1" si="1298"/>
        <v>0.2462809475751877</v>
      </c>
      <c r="AC9912" s="48">
        <f t="shared" ca="1" si="1298"/>
        <v>0.73626390233635608</v>
      </c>
      <c r="AD9912" s="48">
        <f t="shared" ca="1" si="1298"/>
        <v>0.65584748158117123</v>
      </c>
      <c r="AE9912" s="49">
        <f t="shared" ca="1" si="1290"/>
        <v>3.0228330813088871</v>
      </c>
      <c r="AF9912" s="50">
        <f t="shared" ca="1" si="1291"/>
        <v>0.20220216072923058</v>
      </c>
      <c r="AG9912" s="50">
        <f t="shared" ca="1" si="1292"/>
        <v>0.25579228109972724</v>
      </c>
      <c r="AH9912" s="50">
        <f t="shared" ca="1" si="1293"/>
        <v>8.1473551780949824E-2</v>
      </c>
      <c r="AI9912" s="50">
        <f t="shared" ca="1" si="1294"/>
        <v>0.24356750192026935</v>
      </c>
      <c r="AJ9912" s="50">
        <f t="shared" ca="1" si="1295"/>
        <v>0.21696450446982313</v>
      </c>
      <c r="AK9912" s="51">
        <f t="shared" ca="1" si="1296"/>
        <v>1</v>
      </c>
      <c r="AM9912" s="52" cm="1">
        <f t="array" aca="1" ref="AM9912" ca="1">+SQRT(MMULT(MMULT(AF9912:AJ9912,MMULT(MMULT($Q$25:$U$29,$Q$16:$U$20),$Q$25:$U$29)),TRANSPOSE(AF9912:AJ9912)))</f>
        <v>0.17415202453516571</v>
      </c>
      <c r="AN9912" s="53" cm="1">
        <f t="array" aca="1" ref="AN9912" ca="1">+SUMPRODUCT(AF9912:AJ9912,TRANSPOSE($T$4:$T$8))</f>
        <v>0.30118112462743435</v>
      </c>
    </row>
    <row r="9913" spans="25:40" x14ac:dyDescent="0.25">
      <c r="Y9913" s="47" t="s">
        <v>9946</v>
      </c>
      <c r="Z9913" s="48">
        <f t="shared" ca="1" si="1298"/>
        <v>0.82446140587530403</v>
      </c>
      <c r="AA9913" s="48">
        <f t="shared" ca="1" si="1298"/>
        <v>0.5018270069423969</v>
      </c>
      <c r="AB9913" s="48">
        <f t="shared" ca="1" si="1298"/>
        <v>0.50082109959214649</v>
      </c>
      <c r="AC9913" s="48">
        <f t="shared" ca="1" si="1298"/>
        <v>0.77606539551705267</v>
      </c>
      <c r="AD9913" s="48">
        <f t="shared" ca="1" si="1298"/>
        <v>0.41290204227041993</v>
      </c>
      <c r="AE9913" s="49">
        <f t="shared" ca="1" si="1290"/>
        <v>3.0160769501973199</v>
      </c>
      <c r="AF9913" s="50">
        <f t="shared" ca="1" si="1291"/>
        <v>0.2733555607131859</v>
      </c>
      <c r="AG9913" s="50">
        <f t="shared" ca="1" si="1292"/>
        <v>0.16638401978091641</v>
      </c>
      <c r="AH9913" s="50">
        <f t="shared" ca="1" si="1293"/>
        <v>0.16605050463297411</v>
      </c>
      <c r="AI9913" s="50">
        <f t="shared" ca="1" si="1294"/>
        <v>0.25730954757844637</v>
      </c>
      <c r="AJ9913" s="50">
        <f t="shared" ca="1" si="1295"/>
        <v>0.13690036729447727</v>
      </c>
      <c r="AK9913" s="51">
        <f t="shared" ca="1" si="1296"/>
        <v>1</v>
      </c>
      <c r="AM9913" s="52" cm="1">
        <f t="array" aca="1" ref="AM9913" ca="1">+SQRT(MMULT(MMULT(AF9913:AJ9913,MMULT(MMULT($Q$25:$U$29,$Q$16:$U$20),$Q$25:$U$29)),TRANSPOSE(AF9913:AJ9913)))</f>
        <v>0.16570241692916621</v>
      </c>
      <c r="AN9913" s="53" cm="1">
        <f t="array" aca="1" ref="AN9913" ca="1">+SUMPRODUCT(AF9913:AJ9913,TRANSPOSE($T$4:$T$8))</f>
        <v>0.32582103075437818</v>
      </c>
    </row>
    <row r="9914" spans="25:40" x14ac:dyDescent="0.25">
      <c r="Y9914" s="47" t="s">
        <v>9947</v>
      </c>
      <c r="Z9914" s="48">
        <f t="shared" ca="1" si="1298"/>
        <v>0.62980921893265474</v>
      </c>
      <c r="AA9914" s="48">
        <f t="shared" ca="1" si="1298"/>
        <v>0.78402290383677553</v>
      </c>
      <c r="AB9914" s="48">
        <f t="shared" ca="1" si="1298"/>
        <v>0.55749984769551864</v>
      </c>
      <c r="AC9914" s="48">
        <f t="shared" ca="1" si="1298"/>
        <v>0.10402381275996997</v>
      </c>
      <c r="AD9914" s="48">
        <f t="shared" ca="1" si="1298"/>
        <v>0.26422319592623555</v>
      </c>
      <c r="AE9914" s="49">
        <f t="shared" ca="1" si="1290"/>
        <v>2.3395789791511543</v>
      </c>
      <c r="AF9914" s="50">
        <f t="shared" ca="1" si="1291"/>
        <v>0.26919767383153786</v>
      </c>
      <c r="AG9914" s="50">
        <f t="shared" ca="1" si="1292"/>
        <v>0.3351128176580021</v>
      </c>
      <c r="AH9914" s="50">
        <f t="shared" ca="1" si="1293"/>
        <v>0.23829067223787018</v>
      </c>
      <c r="AI9914" s="50">
        <f t="shared" ca="1" si="1294"/>
        <v>4.4462620705248375E-2</v>
      </c>
      <c r="AJ9914" s="50">
        <f t="shared" ca="1" si="1295"/>
        <v>0.11293621556734151</v>
      </c>
      <c r="AK9914" s="51">
        <f t="shared" ca="1" si="1296"/>
        <v>1</v>
      </c>
      <c r="AM9914" s="52" cm="1">
        <f t="array" aca="1" ref="AM9914" ca="1">+SQRT(MMULT(MMULT(AF9914:AJ9914,MMULT(MMULT($Q$25:$U$29,$Q$16:$U$20),$Q$25:$U$29)),TRANSPOSE(AF9914:AJ9914)))</f>
        <v>0.17889150782924509</v>
      </c>
      <c r="AN9914" s="53" cm="1">
        <f t="array" aca="1" ref="AN9914" ca="1">+SUMPRODUCT(AF9914:AJ9914,TRANSPOSE($T$4:$T$8))</f>
        <v>0.35745864319539966</v>
      </c>
    </row>
    <row r="9915" spans="25:40" x14ac:dyDescent="0.25">
      <c r="Y9915" s="47" t="s">
        <v>9948</v>
      </c>
      <c r="Z9915" s="48">
        <f t="shared" ca="1" si="1298"/>
        <v>0.79057026597687052</v>
      </c>
      <c r="AA9915" s="48">
        <f t="shared" ca="1" si="1298"/>
        <v>0.18156650173293998</v>
      </c>
      <c r="AB9915" s="48">
        <f t="shared" ca="1" si="1298"/>
        <v>0.96264571301007751</v>
      </c>
      <c r="AC9915" s="48">
        <f t="shared" ca="1" si="1298"/>
        <v>0.4804785734407433</v>
      </c>
      <c r="AD9915" s="48">
        <f t="shared" ca="1" si="1298"/>
        <v>0.15797203858869635</v>
      </c>
      <c r="AE9915" s="49">
        <f t="shared" ca="1" si="1290"/>
        <v>2.5732330927493279</v>
      </c>
      <c r="AF9915" s="50">
        <f t="shared" ca="1" si="1291"/>
        <v>0.30722839225272008</v>
      </c>
      <c r="AG9915" s="50">
        <f t="shared" ca="1" si="1292"/>
        <v>7.0559679278393031E-2</v>
      </c>
      <c r="AH9915" s="50">
        <f t="shared" ca="1" si="1293"/>
        <v>0.3740996941639495</v>
      </c>
      <c r="AI9915" s="50">
        <f t="shared" ca="1" si="1294"/>
        <v>0.18672174502753033</v>
      </c>
      <c r="AJ9915" s="50">
        <f t="shared" ca="1" si="1295"/>
        <v>6.1390489277406958E-2</v>
      </c>
      <c r="AK9915" s="51">
        <f t="shared" ca="1" si="1296"/>
        <v>1</v>
      </c>
      <c r="AM9915" s="52" cm="1">
        <f t="array" aca="1" ref="AM9915" ca="1">+SQRT(MMULT(MMULT(AF9915:AJ9915,MMULT(MMULT($Q$25:$U$29,$Q$16:$U$20),$Q$25:$U$29)),TRANSPOSE(AF9915:AJ9915)))</f>
        <v>0.18173545082315043</v>
      </c>
      <c r="AN9915" s="53" cm="1">
        <f t="array" aca="1" ref="AN9915" ca="1">+SUMPRODUCT(AF9915:AJ9915,TRANSPOSE($T$4:$T$8))</f>
        <v>0.37055795779438544</v>
      </c>
    </row>
    <row r="9916" spans="25:40" x14ac:dyDescent="0.25">
      <c r="Y9916" s="47" t="s">
        <v>9949</v>
      </c>
      <c r="Z9916" s="48">
        <f t="shared" ca="1" si="1298"/>
        <v>0.31676882140366391</v>
      </c>
      <c r="AA9916" s="48">
        <f t="shared" ca="1" si="1298"/>
        <v>0.24983708183304587</v>
      </c>
      <c r="AB9916" s="48">
        <f t="shared" ca="1" si="1298"/>
        <v>0.94977845732682098</v>
      </c>
      <c r="AC9916" s="48">
        <f t="shared" ca="1" si="1298"/>
        <v>9.1618122840715799E-2</v>
      </c>
      <c r="AD9916" s="48">
        <f t="shared" ca="1" si="1298"/>
        <v>0.17973000653253501</v>
      </c>
      <c r="AE9916" s="49">
        <f t="shared" ca="1" si="1290"/>
        <v>1.7877324899367815</v>
      </c>
      <c r="AF9916" s="50">
        <f t="shared" ca="1" si="1291"/>
        <v>0.17719028052953584</v>
      </c>
      <c r="AG9916" s="50">
        <f t="shared" ca="1" si="1292"/>
        <v>0.1397508202370259</v>
      </c>
      <c r="AH9916" s="50">
        <f t="shared" ca="1" si="1293"/>
        <v>0.53127549153643638</v>
      </c>
      <c r="AI9916" s="50">
        <f t="shared" ca="1" si="1294"/>
        <v>5.1248228331944472E-2</v>
      </c>
      <c r="AJ9916" s="50">
        <f t="shared" ca="1" si="1295"/>
        <v>0.1005351793650574</v>
      </c>
      <c r="AK9916" s="51">
        <f t="shared" ca="1" si="1296"/>
        <v>0.99999999999999989</v>
      </c>
      <c r="AM9916" s="52" cm="1">
        <f t="array" aca="1" ref="AM9916" ca="1">+SQRT(MMULT(MMULT(AF9916:AJ9916,MMULT(MMULT($Q$25:$U$29,$Q$16:$U$20),$Q$25:$U$29)),TRANSPOSE(AF9916:AJ9916)))</f>
        <v>0.21064547842598894</v>
      </c>
      <c r="AN9916" s="53" cm="1">
        <f t="array" aca="1" ref="AN9916" ca="1">+SUMPRODUCT(AF9916:AJ9916,TRANSPOSE($T$4:$T$8))</f>
        <v>0.39741780137100868</v>
      </c>
    </row>
    <row r="9917" spans="25:40" x14ac:dyDescent="0.25">
      <c r="Y9917" s="47" t="s">
        <v>9950</v>
      </c>
      <c r="Z9917" s="48">
        <f t="shared" ca="1" si="1298"/>
        <v>0.78791208122429401</v>
      </c>
      <c r="AA9917" s="48">
        <f t="shared" ca="1" si="1298"/>
        <v>0.73727420812732358</v>
      </c>
      <c r="AB9917" s="48">
        <f t="shared" ca="1" si="1298"/>
        <v>0.88561408533331998</v>
      </c>
      <c r="AC9917" s="48">
        <f t="shared" ca="1" si="1298"/>
        <v>0.64784880780188814</v>
      </c>
      <c r="AD9917" s="48">
        <f t="shared" ca="1" si="1298"/>
        <v>0.28506271373558456</v>
      </c>
      <c r="AE9917" s="49">
        <f t="shared" ca="1" si="1290"/>
        <v>3.3437118962224099</v>
      </c>
      <c r="AF9917" s="50">
        <f t="shared" ca="1" si="1291"/>
        <v>0.23563994317645762</v>
      </c>
      <c r="AG9917" s="50">
        <f t="shared" ca="1" si="1292"/>
        <v>0.22049573378623502</v>
      </c>
      <c r="AH9917" s="50">
        <f t="shared" ca="1" si="1293"/>
        <v>0.26485956709782649</v>
      </c>
      <c r="AI9917" s="50">
        <f t="shared" ca="1" si="1294"/>
        <v>0.19375138406326259</v>
      </c>
      <c r="AJ9917" s="50">
        <f t="shared" ca="1" si="1295"/>
        <v>8.5253371876218412E-2</v>
      </c>
      <c r="AK9917" s="51">
        <f t="shared" ca="1" si="1296"/>
        <v>1.0000000000000002</v>
      </c>
      <c r="AM9917" s="52" cm="1">
        <f t="array" aca="1" ref="AM9917" ca="1">+SQRT(MMULT(MMULT(AF9917:AJ9917,MMULT(MMULT($Q$25:$U$29,$Q$16:$U$20),$Q$25:$U$29)),TRANSPOSE(AF9917:AJ9917)))</f>
        <v>0.17208038218587413</v>
      </c>
      <c r="AN9917" s="53" cm="1">
        <f t="array" aca="1" ref="AN9917" ca="1">+SUMPRODUCT(AF9917:AJ9917,TRANSPOSE($T$4:$T$8))</f>
        <v>0.36191467911674902</v>
      </c>
    </row>
    <row r="9918" spans="25:40" x14ac:dyDescent="0.25">
      <c r="Y9918" s="47" t="s">
        <v>9951</v>
      </c>
      <c r="Z9918" s="48">
        <f t="shared" ca="1" si="1298"/>
        <v>0.25358317362431604</v>
      </c>
      <c r="AA9918" s="48">
        <f t="shared" ca="1" si="1298"/>
        <v>0.46075834442332864</v>
      </c>
      <c r="AB9918" s="48">
        <f t="shared" ca="1" si="1298"/>
        <v>0.40513072619938861</v>
      </c>
      <c r="AC9918" s="48">
        <f t="shared" ca="1" si="1298"/>
        <v>0.15774959437030966</v>
      </c>
      <c r="AD9918" s="48">
        <f t="shared" ca="1" si="1298"/>
        <v>0.94273353875343169</v>
      </c>
      <c r="AE9918" s="49">
        <f t="shared" ca="1" si="1290"/>
        <v>2.2199553773707748</v>
      </c>
      <c r="AF9918" s="50">
        <f t="shared" ca="1" si="1291"/>
        <v>0.11422895082001588</v>
      </c>
      <c r="AG9918" s="50">
        <f t="shared" ca="1" si="1292"/>
        <v>0.20755297566793085</v>
      </c>
      <c r="AH9918" s="50">
        <f t="shared" ca="1" si="1293"/>
        <v>0.18249498630878294</v>
      </c>
      <c r="AI9918" s="50">
        <f t="shared" ca="1" si="1294"/>
        <v>7.1059804164686366E-2</v>
      </c>
      <c r="AJ9918" s="50">
        <f t="shared" ca="1" si="1295"/>
        <v>0.42466328303858392</v>
      </c>
      <c r="AK9918" s="51">
        <f t="shared" ca="1" si="1296"/>
        <v>1</v>
      </c>
      <c r="AM9918" s="52" cm="1">
        <f t="array" aca="1" ref="AM9918" ca="1">+SQRT(MMULT(MMULT(AF9918:AJ9918,MMULT(MMULT($Q$25:$U$29,$Q$16:$U$20),$Q$25:$U$29)),TRANSPOSE(AF9918:AJ9918)))</f>
        <v>0.20099384877933724</v>
      </c>
      <c r="AN9918" s="53" cm="1">
        <f t="array" aca="1" ref="AN9918" ca="1">+SUMPRODUCT(AF9918:AJ9918,TRANSPOSE($T$4:$T$8))</f>
        <v>0.26202782331280811</v>
      </c>
    </row>
    <row r="9919" spans="25:40" x14ac:dyDescent="0.25">
      <c r="Y9919" s="47" t="s">
        <v>9952</v>
      </c>
      <c r="Z9919" s="48">
        <f t="shared" ca="1" si="1298"/>
        <v>0.91292762266478278</v>
      </c>
      <c r="AA9919" s="48">
        <f t="shared" ca="1" si="1298"/>
        <v>0.30455676369056983</v>
      </c>
      <c r="AB9919" s="48">
        <f t="shared" ca="1" si="1298"/>
        <v>0.67202555096616245</v>
      </c>
      <c r="AC9919" s="48">
        <f t="shared" ca="1" si="1298"/>
        <v>0.72561969723149611</v>
      </c>
      <c r="AD9919" s="48">
        <f t="shared" ca="1" si="1298"/>
        <v>0.8475000634538935</v>
      </c>
      <c r="AE9919" s="49">
        <f t="shared" ca="1" si="1290"/>
        <v>3.4626296980069045</v>
      </c>
      <c r="AF9919" s="50">
        <f t="shared" ca="1" si="1291"/>
        <v>0.26365153143296421</v>
      </c>
      <c r="AG9919" s="50">
        <f t="shared" ca="1" si="1292"/>
        <v>8.7955337489848601E-2</v>
      </c>
      <c r="AH9919" s="50">
        <f t="shared" ca="1" si="1293"/>
        <v>0.19407953190980298</v>
      </c>
      <c r="AI9919" s="50">
        <f t="shared" ca="1" si="1294"/>
        <v>0.20955740593606184</v>
      </c>
      <c r="AJ9919" s="50">
        <f t="shared" ca="1" si="1295"/>
        <v>0.24475619323132242</v>
      </c>
      <c r="AK9919" s="51">
        <f t="shared" ca="1" si="1296"/>
        <v>1</v>
      </c>
      <c r="AM9919" s="52" cm="1">
        <f t="array" aca="1" ref="AM9919" ca="1">+SQRT(MMULT(MMULT(AF9919:AJ9919,MMULT(MMULT($Q$25:$U$29,$Q$16:$U$20),$Q$25:$U$29)),TRANSPOSE(AF9919:AJ9919)))</f>
        <v>0.17142092556253705</v>
      </c>
      <c r="AN9919" s="53" cm="1">
        <f t="array" aca="1" ref="AN9919" ca="1">+SUMPRODUCT(AF9919:AJ9919,TRANSPOSE($T$4:$T$8))</f>
        <v>0.29551178535009881</v>
      </c>
    </row>
    <row r="9920" spans="25:40" x14ac:dyDescent="0.25">
      <c r="Y9920" s="47" t="s">
        <v>9953</v>
      </c>
      <c r="Z9920" s="48">
        <f t="shared" ca="1" si="1298"/>
        <v>0.39435298777885897</v>
      </c>
      <c r="AA9920" s="48">
        <f t="shared" ca="1" si="1298"/>
        <v>1.7693818855814114E-2</v>
      </c>
      <c r="AB9920" s="48">
        <f t="shared" ca="1" si="1298"/>
        <v>0.65413618187618039</v>
      </c>
      <c r="AC9920" s="48">
        <f t="shared" ca="1" si="1298"/>
        <v>0.55230200862533363</v>
      </c>
      <c r="AD9920" s="48">
        <f t="shared" ca="1" si="1298"/>
        <v>0.56027824993542408</v>
      </c>
      <c r="AE9920" s="49">
        <f t="shared" ca="1" si="1290"/>
        <v>2.1787632470716112</v>
      </c>
      <c r="AF9920" s="50">
        <f t="shared" ca="1" si="1291"/>
        <v>0.18099854966293061</v>
      </c>
      <c r="AG9920" s="50">
        <f t="shared" ca="1" si="1292"/>
        <v>8.1210378776104611E-3</v>
      </c>
      <c r="AH9920" s="50">
        <f t="shared" ca="1" si="1293"/>
        <v>0.30023279617708754</v>
      </c>
      <c r="AI9920" s="50">
        <f t="shared" ca="1" si="1294"/>
        <v>0.25349335654879473</v>
      </c>
      <c r="AJ9920" s="50">
        <f t="shared" ca="1" si="1295"/>
        <v>0.2571542597335767</v>
      </c>
      <c r="AK9920" s="51">
        <f t="shared" ca="1" si="1296"/>
        <v>1</v>
      </c>
      <c r="AM9920" s="52" cm="1">
        <f t="array" aca="1" ref="AM9920" ca="1">+SQRT(MMULT(MMULT(AF9920:AJ9920,MMULT(MMULT($Q$25:$U$29,$Q$16:$U$20),$Q$25:$U$29)),TRANSPOSE(AF9920:AJ9920)))</f>
        <v>0.18607311619255837</v>
      </c>
      <c r="AN9920" s="53" cm="1">
        <f t="array" aca="1" ref="AN9920" ca="1">+SUMPRODUCT(AF9920:AJ9920,TRANSPOSE($T$4:$T$8))</f>
        <v>0.30721983021693106</v>
      </c>
    </row>
    <row r="9921" spans="25:40" x14ac:dyDescent="0.25">
      <c r="Y9921" s="47" t="s">
        <v>9954</v>
      </c>
      <c r="Z9921" s="48">
        <f t="shared" ca="1" si="1298"/>
        <v>0.19143561399181375</v>
      </c>
      <c r="AA9921" s="48">
        <f t="shared" ca="1" si="1298"/>
        <v>0.44763805646934474</v>
      </c>
      <c r="AB9921" s="48">
        <f t="shared" ca="1" si="1298"/>
        <v>9.6179759666532583E-3</v>
      </c>
      <c r="AC9921" s="48">
        <f t="shared" ca="1" si="1298"/>
        <v>0.62947305250138208</v>
      </c>
      <c r="AD9921" s="48">
        <f t="shared" ca="1" si="1298"/>
        <v>0.7652949803603144</v>
      </c>
      <c r="AE9921" s="49">
        <f t="shared" ca="1" si="1290"/>
        <v>2.0434596792895086</v>
      </c>
      <c r="AF9921" s="50">
        <f t="shared" ca="1" si="1291"/>
        <v>9.3682109772958225E-2</v>
      </c>
      <c r="AG9921" s="50">
        <f t="shared" ca="1" si="1292"/>
        <v>0.21905891317854836</v>
      </c>
      <c r="AH9921" s="50">
        <f t="shared" ca="1" si="1293"/>
        <v>4.7067118887304579E-3</v>
      </c>
      <c r="AI9921" s="50">
        <f t="shared" ca="1" si="1294"/>
        <v>0.30804280548380769</v>
      </c>
      <c r="AJ9921" s="50">
        <f t="shared" ca="1" si="1295"/>
        <v>0.37450945967595511</v>
      </c>
      <c r="AK9921" s="51">
        <f t="shared" ca="1" si="1296"/>
        <v>0.99999999999999978</v>
      </c>
      <c r="AM9921" s="52" cm="1">
        <f t="array" aca="1" ref="AM9921" ca="1">+SQRT(MMULT(MMULT(AF9921:AJ9921,MMULT(MMULT($Q$25:$U$29,$Q$16:$U$20),$Q$25:$U$29)),TRANSPOSE(AF9921:AJ9921)))</f>
        <v>0.19724683873971302</v>
      </c>
      <c r="AN9921" s="53" cm="1">
        <f t="array" aca="1" ref="AN9921" ca="1">+SUMPRODUCT(AF9921:AJ9921,TRANSPOSE($T$4:$T$8))</f>
        <v>0.24882843567690952</v>
      </c>
    </row>
    <row r="9922" spans="25:40" x14ac:dyDescent="0.25">
      <c r="Y9922" s="47" t="s">
        <v>9955</v>
      </c>
      <c r="Z9922" s="48">
        <f t="shared" ca="1" si="1298"/>
        <v>0.13016515248988247</v>
      </c>
      <c r="AA9922" s="48">
        <f t="shared" ca="1" si="1298"/>
        <v>0.43941313397466597</v>
      </c>
      <c r="AB9922" s="48">
        <f t="shared" ca="1" si="1298"/>
        <v>0.17058386164251538</v>
      </c>
      <c r="AC9922" s="48">
        <f t="shared" ca="1" si="1298"/>
        <v>0.27211237398563093</v>
      </c>
      <c r="AD9922" s="48">
        <f t="shared" ca="1" si="1298"/>
        <v>0.70016621234139398</v>
      </c>
      <c r="AE9922" s="49">
        <f t="shared" ca="1" si="1290"/>
        <v>1.7124407344340886</v>
      </c>
      <c r="AF9922" s="50">
        <f t="shared" ca="1" si="1291"/>
        <v>7.6011478746386071E-2</v>
      </c>
      <c r="AG9922" s="50">
        <f t="shared" ca="1" si="1292"/>
        <v>0.25660049141489216</v>
      </c>
      <c r="AH9922" s="50">
        <f t="shared" ca="1" si="1293"/>
        <v>9.9614461518219108E-2</v>
      </c>
      <c r="AI9922" s="50">
        <f t="shared" ca="1" si="1294"/>
        <v>0.15890323589829583</v>
      </c>
      <c r="AJ9922" s="50">
        <f t="shared" ca="1" si="1295"/>
        <v>0.40887033242220694</v>
      </c>
      <c r="AK9922" s="51">
        <f t="shared" ca="1" si="1296"/>
        <v>1</v>
      </c>
      <c r="AM9922" s="52" cm="1">
        <f t="array" aca="1" ref="AM9922" ca="1">+SQRT(MMULT(MMULT(AF9922:AJ9922,MMULT(MMULT($Q$25:$U$29,$Q$16:$U$20),$Q$25:$U$29)),TRANSPOSE(AF9922:AJ9922)))</f>
        <v>0.20123005348579667</v>
      </c>
      <c r="AN9922" s="53" cm="1">
        <f t="array" aca="1" ref="AN9922" ca="1">+SUMPRODUCT(AF9922:AJ9922,TRANSPOSE($T$4:$T$8))</f>
        <v>0.25871960186502491</v>
      </c>
    </row>
    <row r="9923" spans="25:40" x14ac:dyDescent="0.25">
      <c r="Y9923" s="47" t="s">
        <v>9956</v>
      </c>
      <c r="Z9923" s="48">
        <f t="shared" ca="1" si="1298"/>
        <v>0.90285219732384847</v>
      </c>
      <c r="AA9923" s="48">
        <f t="shared" ca="1" si="1298"/>
        <v>0.45241661659955301</v>
      </c>
      <c r="AB9923" s="48">
        <f t="shared" ca="1" si="1298"/>
        <v>0.93892208873838923</v>
      </c>
      <c r="AC9923" s="48">
        <f t="shared" ca="1" si="1298"/>
        <v>0.47645265402445791</v>
      </c>
      <c r="AD9923" s="48">
        <f t="shared" ca="1" si="1298"/>
        <v>0.6438469443291952</v>
      </c>
      <c r="AE9923" s="49">
        <f t="shared" ca="1" si="1290"/>
        <v>3.4144905010154436</v>
      </c>
      <c r="AF9923" s="50">
        <f t="shared" ca="1" si="1291"/>
        <v>0.26441783834377253</v>
      </c>
      <c r="AG9923" s="50">
        <f t="shared" ca="1" si="1292"/>
        <v>0.13249901162853073</v>
      </c>
      <c r="AH9923" s="50">
        <f t="shared" ca="1" si="1293"/>
        <v>0.27498160807861699</v>
      </c>
      <c r="AI9923" s="50">
        <f t="shared" ca="1" si="1294"/>
        <v>0.13953843300567523</v>
      </c>
      <c r="AJ9923" s="50">
        <f t="shared" ca="1" si="1295"/>
        <v>0.18856310894340458</v>
      </c>
      <c r="AK9923" s="51">
        <f t="shared" ca="1" si="1296"/>
        <v>1</v>
      </c>
      <c r="AM9923" s="52" cm="1">
        <f t="array" aca="1" ref="AM9923" ca="1">+SQRT(MMULT(MMULT(AF9923:AJ9923,MMULT(MMULT($Q$25:$U$29,$Q$16:$U$20),$Q$25:$U$29)),TRANSPOSE(AF9923:AJ9923)))</f>
        <v>0.17333471692489527</v>
      </c>
      <c r="AN9923" s="53" cm="1">
        <f t="array" aca="1" ref="AN9923" ca="1">+SUMPRODUCT(AF9923:AJ9923,TRANSPOSE($T$4:$T$8))</f>
        <v>0.32723214247157928</v>
      </c>
    </row>
    <row r="9924" spans="25:40" x14ac:dyDescent="0.25">
      <c r="Y9924" s="47" t="s">
        <v>9957</v>
      </c>
      <c r="Z9924" s="48">
        <f t="shared" ca="1" si="1298"/>
        <v>0.4156466758043702</v>
      </c>
      <c r="AA9924" s="48">
        <f t="shared" ca="1" si="1298"/>
        <v>0.85892767943816817</v>
      </c>
      <c r="AB9924" s="48">
        <f t="shared" ca="1" si="1298"/>
        <v>0.40417787060814503</v>
      </c>
      <c r="AC9924" s="48">
        <f t="shared" ca="1" si="1298"/>
        <v>0.65075187184011629</v>
      </c>
      <c r="AD9924" s="48">
        <f t="shared" ca="1" si="1298"/>
        <v>0.4294682064072527</v>
      </c>
      <c r="AE9924" s="49">
        <f t="shared" ca="1" si="1290"/>
        <v>2.7589723040980521</v>
      </c>
      <c r="AF9924" s="50">
        <f t="shared" ca="1" si="1291"/>
        <v>0.15065271774819469</v>
      </c>
      <c r="AG9924" s="50">
        <f t="shared" ca="1" si="1292"/>
        <v>0.31132160267152953</v>
      </c>
      <c r="AH9924" s="50">
        <f t="shared" ca="1" si="1293"/>
        <v>0.14649580570555115</v>
      </c>
      <c r="AI9924" s="50">
        <f t="shared" ca="1" si="1294"/>
        <v>0.23586748981623304</v>
      </c>
      <c r="AJ9924" s="50">
        <f t="shared" ca="1" si="1295"/>
        <v>0.1556623840584917</v>
      </c>
      <c r="AK9924" s="51">
        <f t="shared" ca="1" si="1296"/>
        <v>1.0000000000000002</v>
      </c>
      <c r="AM9924" s="52" cm="1">
        <f t="array" aca="1" ref="AM9924" ca="1">+SQRT(MMULT(MMULT(AF9924:AJ9924,MMULT(MMULT($Q$25:$U$29,$Q$16:$U$20),$Q$25:$U$29)),TRANSPOSE(AF9924:AJ9924)))</f>
        <v>0.17759529960338219</v>
      </c>
      <c r="AN9924" s="53" cm="1">
        <f t="array" aca="1" ref="AN9924" ca="1">+SUMPRODUCT(AF9924:AJ9924,TRANSPOSE($T$4:$T$8))</f>
        <v>0.3352443735908115</v>
      </c>
    </row>
    <row r="9925" spans="25:40" x14ac:dyDescent="0.25">
      <c r="Y9925" s="47" t="s">
        <v>9958</v>
      </c>
      <c r="Z9925" s="48">
        <f t="shared" ca="1" si="1298"/>
        <v>1.8871227316872963E-2</v>
      </c>
      <c r="AA9925" s="48">
        <f t="shared" ca="1" si="1298"/>
        <v>0.95477023941484152</v>
      </c>
      <c r="AB9925" s="48">
        <f t="shared" ca="1" si="1298"/>
        <v>0.12899723257288176</v>
      </c>
      <c r="AC9925" s="48">
        <f t="shared" ca="1" si="1298"/>
        <v>0.45390609080348721</v>
      </c>
      <c r="AD9925" s="48">
        <f t="shared" ca="1" si="1298"/>
        <v>0.49778319911953839</v>
      </c>
      <c r="AE9925" s="49">
        <f t="shared" ref="AE9925:AE9988" ca="1" si="1299">+SUM(Z9925:AD9925)</f>
        <v>2.0543279892276218</v>
      </c>
      <c r="AF9925" s="50">
        <f t="shared" ref="AF9925:AF9988" ca="1" si="1300">Z9925/$AE9925</f>
        <v>9.1860829506431891E-3</v>
      </c>
      <c r="AG9925" s="50">
        <f t="shared" ref="AG9925:AG9988" ca="1" si="1301">AA9925/$AE9925</f>
        <v>0.4647603714798299</v>
      </c>
      <c r="AH9925" s="50">
        <f t="shared" ref="AH9925:AH9988" ca="1" si="1302">AB9925/$AE9925</f>
        <v>6.2792910016954806E-2</v>
      </c>
      <c r="AI9925" s="50">
        <f t="shared" ref="AI9925:AI9988" ca="1" si="1303">AC9925/$AE9925</f>
        <v>0.22095113009395595</v>
      </c>
      <c r="AJ9925" s="50">
        <f t="shared" ref="AJ9925:AJ9988" ca="1" si="1304">AD9925/$AE9925</f>
        <v>0.24230950545861615</v>
      </c>
      <c r="AK9925" s="51">
        <f t="shared" ca="1" si="1296"/>
        <v>1</v>
      </c>
      <c r="AM9925" s="52" cm="1">
        <f t="array" aca="1" ref="AM9925" ca="1">+SQRT(MMULT(MMULT(AF9925:AJ9925,MMULT(MMULT($Q$25:$U$29,$Q$16:$U$20),$Q$25:$U$29)),TRANSPOSE(AF9925:AJ9925)))</f>
        <v>0.20937424210036815</v>
      </c>
      <c r="AN9925" s="53" cm="1">
        <f t="array" aca="1" ref="AN9925" ca="1">+SUMPRODUCT(AF9925:AJ9925,TRANSPOSE($T$4:$T$8))</f>
        <v>0.31758383424409337</v>
      </c>
    </row>
    <row r="9926" spans="25:40" x14ac:dyDescent="0.25">
      <c r="Y9926" s="47" t="s">
        <v>9959</v>
      </c>
      <c r="Z9926" s="48">
        <f t="shared" ca="1" si="1298"/>
        <v>0.32642036572538979</v>
      </c>
      <c r="AA9926" s="48">
        <f t="shared" ca="1" si="1298"/>
        <v>0.30038607735174672</v>
      </c>
      <c r="AB9926" s="48">
        <f t="shared" ca="1" si="1298"/>
        <v>0.84083854497275867</v>
      </c>
      <c r="AC9926" s="48">
        <f t="shared" ca="1" si="1298"/>
        <v>0.76678692100299206</v>
      </c>
      <c r="AD9926" s="48">
        <f t="shared" ca="1" si="1298"/>
        <v>0.12176598648122494</v>
      </c>
      <c r="AE9926" s="49">
        <f t="shared" ca="1" si="1299"/>
        <v>2.3561978955341121</v>
      </c>
      <c r="AF9926" s="50">
        <f t="shared" ca="1" si="1300"/>
        <v>0.13853690572599189</v>
      </c>
      <c r="AG9926" s="50">
        <f t="shared" ca="1" si="1301"/>
        <v>0.1274876265364179</v>
      </c>
      <c r="AH9926" s="50">
        <f t="shared" ca="1" si="1302"/>
        <v>0.35686244630235275</v>
      </c>
      <c r="AI9926" s="50">
        <f t="shared" ca="1" si="1303"/>
        <v>0.32543400639493986</v>
      </c>
      <c r="AJ9926" s="50">
        <f t="shared" ca="1" si="1304"/>
        <v>5.1679015040297607E-2</v>
      </c>
      <c r="AK9926" s="51">
        <f t="shared" ca="1" si="1296"/>
        <v>1.0000000000000002</v>
      </c>
      <c r="AM9926" s="52" cm="1">
        <f t="array" aca="1" ref="AM9926" ca="1">+SQRT(MMULT(MMULT(AF9926:AJ9926,MMULT(MMULT($Q$25:$U$29,$Q$16:$U$20),$Q$25:$U$29)),TRANSPOSE(AF9926:AJ9926)))</f>
        <v>0.18688225135850534</v>
      </c>
      <c r="AN9926" s="53" cm="1">
        <f t="array" aca="1" ref="AN9926" ca="1">+SUMPRODUCT(AF9926:AJ9926,TRANSPOSE($T$4:$T$8))</f>
        <v>0.38346231233724926</v>
      </c>
    </row>
    <row r="9927" spans="25:40" x14ac:dyDescent="0.25">
      <c r="Y9927" s="47" t="s">
        <v>9960</v>
      </c>
      <c r="Z9927" s="48">
        <f t="shared" ca="1" si="1298"/>
        <v>0.94698647777767075</v>
      </c>
      <c r="AA9927" s="48">
        <f t="shared" ca="1" si="1298"/>
        <v>0.34722766607653033</v>
      </c>
      <c r="AB9927" s="48">
        <f t="shared" ca="1" si="1298"/>
        <v>0.33116179679308178</v>
      </c>
      <c r="AC9927" s="48">
        <f t="shared" ca="1" si="1298"/>
        <v>0.85285410416915219</v>
      </c>
      <c r="AD9927" s="48">
        <f t="shared" ca="1" si="1298"/>
        <v>0.61205752464053487</v>
      </c>
      <c r="AE9927" s="49">
        <f t="shared" ca="1" si="1299"/>
        <v>3.0902875694569696</v>
      </c>
      <c r="AF9927" s="50">
        <f t="shared" ca="1" si="1300"/>
        <v>0.30643959712269653</v>
      </c>
      <c r="AG9927" s="50">
        <f t="shared" ca="1" si="1301"/>
        <v>0.11236095614802144</v>
      </c>
      <c r="AH9927" s="50">
        <f t="shared" ca="1" si="1302"/>
        <v>0.10716212952675924</v>
      </c>
      <c r="AI9927" s="50">
        <f t="shared" ca="1" si="1303"/>
        <v>0.27597888060592923</v>
      </c>
      <c r="AJ9927" s="50">
        <f t="shared" ca="1" si="1304"/>
        <v>0.1980584365965937</v>
      </c>
      <c r="AK9927" s="51">
        <f t="shared" ca="1" si="1296"/>
        <v>1.0000000000000002</v>
      </c>
      <c r="AM9927" s="52" cm="1">
        <f t="array" aca="1" ref="AM9927" ca="1">+SQRT(MMULT(MMULT(AF9927:AJ9927,MMULT(MMULT($Q$25:$U$29,$Q$16:$U$20),$Q$25:$U$29)),TRANSPOSE(AF9927:AJ9927)))</f>
        <v>0.16652065995541698</v>
      </c>
      <c r="AN9927" s="53" cm="1">
        <f t="array" aca="1" ref="AN9927" ca="1">+SUMPRODUCT(AF9927:AJ9927,TRANSPOSE($T$4:$T$8))</f>
        <v>0.29384499527633734</v>
      </c>
    </row>
    <row r="9928" spans="25:40" x14ac:dyDescent="0.25">
      <c r="Y9928" s="47" t="s">
        <v>9961</v>
      </c>
      <c r="Z9928" s="48">
        <f t="shared" ca="1" si="1298"/>
        <v>0.2393366929143933</v>
      </c>
      <c r="AA9928" s="48">
        <f t="shared" ca="1" si="1298"/>
        <v>0.22469280102067535</v>
      </c>
      <c r="AB9928" s="48">
        <f t="shared" ca="1" si="1298"/>
        <v>0.61912112480995762</v>
      </c>
      <c r="AC9928" s="48">
        <f t="shared" ca="1" si="1298"/>
        <v>0.8607493404523292</v>
      </c>
      <c r="AD9928" s="48">
        <f t="shared" ca="1" si="1298"/>
        <v>0.41177163942047956</v>
      </c>
      <c r="AE9928" s="49">
        <f t="shared" ca="1" si="1299"/>
        <v>2.3556715986178349</v>
      </c>
      <c r="AF9928" s="50">
        <f t="shared" ca="1" si="1300"/>
        <v>0.10160019463443951</v>
      </c>
      <c r="AG9928" s="50">
        <f t="shared" ca="1" si="1301"/>
        <v>9.5383754319792041E-2</v>
      </c>
      <c r="AH9928" s="50">
        <f t="shared" ca="1" si="1302"/>
        <v>0.26282149225436191</v>
      </c>
      <c r="AI9928" s="50">
        <f t="shared" ca="1" si="1303"/>
        <v>0.36539445521920993</v>
      </c>
      <c r="AJ9928" s="50">
        <f t="shared" ca="1" si="1304"/>
        <v>0.17480010357219664</v>
      </c>
      <c r="AK9928" s="51">
        <f t="shared" ca="1" si="1296"/>
        <v>1</v>
      </c>
      <c r="AM9928" s="52" cm="1">
        <f t="array" aca="1" ref="AM9928" ca="1">+SQRT(MMULT(MMULT(AF9928:AJ9928,MMULT(MMULT($Q$25:$U$29,$Q$16:$U$20),$Q$25:$U$29)),TRANSPOSE(AF9928:AJ9928)))</f>
        <v>0.18422270380140615</v>
      </c>
      <c r="AN9928" s="53" cm="1">
        <f t="array" aca="1" ref="AN9928" ca="1">+SUMPRODUCT(AF9928:AJ9928,TRANSPOSE($T$4:$T$8))</f>
        <v>0.33434867374221328</v>
      </c>
    </row>
    <row r="9929" spans="25:40" x14ac:dyDescent="0.25">
      <c r="Y9929" s="47" t="s">
        <v>9962</v>
      </c>
      <c r="Z9929" s="48">
        <f t="shared" ca="1" si="1298"/>
        <v>0.80987382400289365</v>
      </c>
      <c r="AA9929" s="48">
        <f t="shared" ca="1" si="1298"/>
        <v>0.88231893297660513</v>
      </c>
      <c r="AB9929" s="48">
        <f t="shared" ca="1" si="1298"/>
        <v>0.45526989004377805</v>
      </c>
      <c r="AC9929" s="48">
        <f t="shared" ca="1" si="1298"/>
        <v>0.16536607953007465</v>
      </c>
      <c r="AD9929" s="48">
        <f t="shared" ca="1" si="1298"/>
        <v>0.92027530915583733</v>
      </c>
      <c r="AE9929" s="49">
        <f t="shared" ca="1" si="1299"/>
        <v>3.2331040357091885</v>
      </c>
      <c r="AF9929" s="50">
        <f t="shared" ca="1" si="1300"/>
        <v>0.25049420465841771</v>
      </c>
      <c r="AG9929" s="50">
        <f t="shared" ca="1" si="1301"/>
        <v>0.27290149751802423</v>
      </c>
      <c r="AH9929" s="50">
        <f t="shared" ca="1" si="1302"/>
        <v>0.14081510678759016</v>
      </c>
      <c r="AI9929" s="50">
        <f t="shared" ca="1" si="1303"/>
        <v>5.1147775544377508E-2</v>
      </c>
      <c r="AJ9929" s="50">
        <f t="shared" ca="1" si="1304"/>
        <v>0.28464141549159055</v>
      </c>
      <c r="AK9929" s="51">
        <f t="shared" ca="1" si="1296"/>
        <v>1.0000000000000002</v>
      </c>
      <c r="AM9929" s="52" cm="1">
        <f t="array" aca="1" ref="AM9929" ca="1">+SQRT(MMULT(MMULT(AF9929:AJ9929,MMULT(MMULT($Q$25:$U$29,$Q$16:$U$20),$Q$25:$U$29)),TRANSPOSE(AF9929:AJ9929)))</f>
        <v>0.1803725317405771</v>
      </c>
      <c r="AN9929" s="53" cm="1">
        <f t="array" aca="1" ref="AN9929" ca="1">+SUMPRODUCT(AF9929:AJ9929,TRANSPOSE($T$4:$T$8))</f>
        <v>0.29136008401928887</v>
      </c>
    </row>
    <row r="9930" spans="25:40" x14ac:dyDescent="0.25">
      <c r="Y9930" s="47" t="s">
        <v>9963</v>
      </c>
      <c r="Z9930" s="48">
        <f t="shared" ca="1" si="1298"/>
        <v>0.51197496262904241</v>
      </c>
      <c r="AA9930" s="48">
        <f t="shared" ca="1" si="1298"/>
        <v>0.30647457148604507</v>
      </c>
      <c r="AB9930" s="48">
        <f t="shared" ca="1" si="1298"/>
        <v>0.7425516314795696</v>
      </c>
      <c r="AC9930" s="48">
        <f t="shared" ca="1" si="1298"/>
        <v>0.36088365018818147</v>
      </c>
      <c r="AD9930" s="48">
        <f t="shared" ca="1" si="1298"/>
        <v>0.6210019977244472</v>
      </c>
      <c r="AE9930" s="49">
        <f t="shared" ca="1" si="1299"/>
        <v>2.5428868135072857</v>
      </c>
      <c r="AF9930" s="50">
        <f t="shared" ca="1" si="1300"/>
        <v>0.2013361192128324</v>
      </c>
      <c r="AG9930" s="50">
        <f t="shared" ca="1" si="1301"/>
        <v>0.12052230160544933</v>
      </c>
      <c r="AH9930" s="50">
        <f t="shared" ca="1" si="1302"/>
        <v>0.29201127928120507</v>
      </c>
      <c r="AI9930" s="50">
        <f t="shared" ca="1" si="1303"/>
        <v>0.14191888064826266</v>
      </c>
      <c r="AJ9930" s="50">
        <f t="shared" ca="1" si="1304"/>
        <v>0.24421141925225054</v>
      </c>
      <c r="AK9930" s="51">
        <f t="shared" ref="AK9930:AK9993" ca="1" si="1305">+SUM(AF9930:AJ9930)</f>
        <v>1</v>
      </c>
      <c r="AM9930" s="52" cm="1">
        <f t="array" aca="1" ref="AM9930" ca="1">+SQRT(MMULT(MMULT(AF9930:AJ9930,MMULT(MMULT($Q$25:$U$29,$Q$16:$U$20),$Q$25:$U$29)),TRANSPOSE(AF9930:AJ9930)))</f>
        <v>0.18049231776802685</v>
      </c>
      <c r="AN9930" s="53" cm="1">
        <f t="array" aca="1" ref="AN9930" ca="1">+SUMPRODUCT(AF9930:AJ9930,TRANSPOSE($T$4:$T$8))</f>
        <v>0.31720565803776141</v>
      </c>
    </row>
    <row r="9931" spans="25:40" x14ac:dyDescent="0.25">
      <c r="Y9931" s="47" t="s">
        <v>9964</v>
      </c>
      <c r="Z9931" s="48">
        <f t="shared" ca="1" si="1298"/>
        <v>0.22605580308828321</v>
      </c>
      <c r="AA9931" s="48">
        <f t="shared" ca="1" si="1298"/>
        <v>0.48803211441133254</v>
      </c>
      <c r="AB9931" s="48">
        <f t="shared" ca="1" si="1298"/>
        <v>0.32477708399389504</v>
      </c>
      <c r="AC9931" s="48">
        <f t="shared" ca="1" si="1298"/>
        <v>0.56329151123824994</v>
      </c>
      <c r="AD9931" s="48">
        <f t="shared" ca="1" si="1298"/>
        <v>0.73145641695734998</v>
      </c>
      <c r="AE9931" s="49">
        <f t="shared" ca="1" si="1299"/>
        <v>2.3336129296891106</v>
      </c>
      <c r="AF9931" s="50">
        <f t="shared" ca="1" si="1300"/>
        <v>9.6869450889783548E-2</v>
      </c>
      <c r="AG9931" s="50">
        <f t="shared" ca="1" si="1301"/>
        <v>0.2091315608524458</v>
      </c>
      <c r="AH9931" s="50">
        <f t="shared" ca="1" si="1302"/>
        <v>0.13917350210995044</v>
      </c>
      <c r="AI9931" s="50">
        <f t="shared" ca="1" si="1303"/>
        <v>0.24138172362341725</v>
      </c>
      <c r="AJ9931" s="50">
        <f t="shared" ca="1" si="1304"/>
        <v>0.31344376252440304</v>
      </c>
      <c r="AK9931" s="51">
        <f t="shared" ca="1" si="1305"/>
        <v>1.0000000000000002</v>
      </c>
      <c r="AM9931" s="52" cm="1">
        <f t="array" aca="1" ref="AM9931" ca="1">+SQRT(MMULT(MMULT(AF9931:AJ9931,MMULT(MMULT($Q$25:$U$29,$Q$16:$U$20),$Q$25:$U$29)),TRANSPOSE(AF9931:AJ9931)))</f>
        <v>0.18663795589557164</v>
      </c>
      <c r="AN9931" s="53" cm="1">
        <f t="array" aca="1" ref="AN9931" ca="1">+SUMPRODUCT(AF9931:AJ9931,TRANSPOSE($T$4:$T$8))</f>
        <v>0.28610326863207081</v>
      </c>
    </row>
    <row r="9932" spans="25:40" x14ac:dyDescent="0.25">
      <c r="Y9932" s="47" t="s">
        <v>9965</v>
      </c>
      <c r="Z9932" s="48">
        <f t="shared" ca="1" si="1298"/>
        <v>0.650742383069147</v>
      </c>
      <c r="AA9932" s="48">
        <f t="shared" ca="1" si="1298"/>
        <v>0.47085623750604499</v>
      </c>
      <c r="AB9932" s="48">
        <f t="shared" ca="1" si="1298"/>
        <v>0.36964668753578134</v>
      </c>
      <c r="AC9932" s="48">
        <f t="shared" ca="1" si="1298"/>
        <v>4.1659581990120098E-2</v>
      </c>
      <c r="AD9932" s="48">
        <f t="shared" ca="1" si="1298"/>
        <v>0.27627810197868063</v>
      </c>
      <c r="AE9932" s="49">
        <f t="shared" ca="1" si="1299"/>
        <v>1.8091829920797742</v>
      </c>
      <c r="AF9932" s="50">
        <f t="shared" ca="1" si="1300"/>
        <v>0.35968853671406453</v>
      </c>
      <c r="AG9932" s="50">
        <f t="shared" ca="1" si="1301"/>
        <v>0.2602590448657518</v>
      </c>
      <c r="AH9932" s="50">
        <f t="shared" ca="1" si="1302"/>
        <v>0.20431691495775575</v>
      </c>
      <c r="AI9932" s="50">
        <f t="shared" ca="1" si="1303"/>
        <v>2.302673757850757E-2</v>
      </c>
      <c r="AJ9932" s="50">
        <f t="shared" ca="1" si="1304"/>
        <v>0.15270876588392029</v>
      </c>
      <c r="AK9932" s="51">
        <f t="shared" ca="1" si="1305"/>
        <v>1</v>
      </c>
      <c r="AM9932" s="52" cm="1">
        <f t="array" aca="1" ref="AM9932" ca="1">+SQRT(MMULT(MMULT(AF9932:AJ9932,MMULT(MMULT($Q$25:$U$29,$Q$16:$U$20),$Q$25:$U$29)),TRANSPOSE(AF9932:AJ9932)))</f>
        <v>0.17187018131490248</v>
      </c>
      <c r="AN9932" s="53" cm="1">
        <f t="array" aca="1" ref="AN9932" ca="1">+SUMPRODUCT(AF9932:AJ9932,TRANSPOSE($T$4:$T$8))</f>
        <v>0.33072610674808967</v>
      </c>
    </row>
    <row r="9933" spans="25:40" x14ac:dyDescent="0.25">
      <c r="Y9933" s="47" t="s">
        <v>9966</v>
      </c>
      <c r="Z9933" s="48">
        <f t="shared" ca="1" si="1298"/>
        <v>0.5727948662928547</v>
      </c>
      <c r="AA9933" s="48">
        <f t="shared" ca="1" si="1298"/>
        <v>0.88679328186162953</v>
      </c>
      <c r="AB9933" s="48">
        <f t="shared" ca="1" si="1298"/>
        <v>7.4953997654651938E-2</v>
      </c>
      <c r="AC9933" s="48">
        <f t="shared" ca="1" si="1298"/>
        <v>0.11685547011488129</v>
      </c>
      <c r="AD9933" s="48">
        <f t="shared" ca="1" si="1298"/>
        <v>0.54521061990035835</v>
      </c>
      <c r="AE9933" s="49">
        <f t="shared" ca="1" si="1299"/>
        <v>2.1966082358243764</v>
      </c>
      <c r="AF9933" s="50">
        <f t="shared" ca="1" si="1300"/>
        <v>0.26076332454334422</v>
      </c>
      <c r="AG9933" s="50">
        <f t="shared" ca="1" si="1301"/>
        <v>0.4037102599357324</v>
      </c>
      <c r="AH9933" s="50">
        <f t="shared" ca="1" si="1302"/>
        <v>3.4122606130775099E-2</v>
      </c>
      <c r="AI9933" s="50">
        <f t="shared" ca="1" si="1303"/>
        <v>5.319813893487748E-2</v>
      </c>
      <c r="AJ9933" s="50">
        <f t="shared" ca="1" si="1304"/>
        <v>0.24820567045527053</v>
      </c>
      <c r="AK9933" s="51">
        <f t="shared" ca="1" si="1305"/>
        <v>0.99999999999999967</v>
      </c>
      <c r="AM9933" s="52" cm="1">
        <f t="array" aca="1" ref="AM9933" ca="1">+SQRT(MMULT(MMULT(AF9933:AJ9933,MMULT(MMULT($Q$25:$U$29,$Q$16:$U$20),$Q$25:$U$29)),TRANSPOSE(AF9933:AJ9933)))</f>
        <v>0.1893044701069124</v>
      </c>
      <c r="AN9933" s="53" cm="1">
        <f t="array" aca="1" ref="AN9933" ca="1">+SUMPRODUCT(AF9933:AJ9933,TRANSPOSE($T$4:$T$8))</f>
        <v>0.29375755401038744</v>
      </c>
    </row>
    <row r="9934" spans="25:40" x14ac:dyDescent="0.25">
      <c r="Y9934" s="47" t="s">
        <v>9967</v>
      </c>
      <c r="Z9934" s="48">
        <f t="shared" ca="1" si="1298"/>
        <v>0.18155395557496157</v>
      </c>
      <c r="AA9934" s="48">
        <f t="shared" ca="1" si="1298"/>
        <v>9.1494107980828798E-2</v>
      </c>
      <c r="AB9934" s="48">
        <f t="shared" ca="1" si="1298"/>
        <v>0.90512642890986272</v>
      </c>
      <c r="AC9934" s="48">
        <f t="shared" ca="1" si="1298"/>
        <v>0.74114964279274376</v>
      </c>
      <c r="AD9934" s="48">
        <f t="shared" ca="1" si="1298"/>
        <v>0.80700441172463633</v>
      </c>
      <c r="AE9934" s="49">
        <f t="shared" ca="1" si="1299"/>
        <v>2.7263285469830332</v>
      </c>
      <c r="AF9934" s="50">
        <f t="shared" ca="1" si="1300"/>
        <v>6.6592838114052672E-2</v>
      </c>
      <c r="AG9934" s="50">
        <f t="shared" ca="1" si="1301"/>
        <v>3.3559457858472919E-2</v>
      </c>
      <c r="AH9934" s="50">
        <f t="shared" ca="1" si="1302"/>
        <v>0.33199462695406962</v>
      </c>
      <c r="AI9934" s="50">
        <f t="shared" ca="1" si="1303"/>
        <v>0.27184898298956051</v>
      </c>
      <c r="AJ9934" s="50">
        <f t="shared" ca="1" si="1304"/>
        <v>0.29600409408384432</v>
      </c>
      <c r="AK9934" s="51">
        <f t="shared" ca="1" si="1305"/>
        <v>1</v>
      </c>
      <c r="AM9934" s="52" cm="1">
        <f t="array" aca="1" ref="AM9934" ca="1">+SQRT(MMULT(MMULT(AF9934:AJ9934,MMULT(MMULT($Q$25:$U$29,$Q$16:$U$20),$Q$25:$U$29)),TRANSPOSE(AF9934:AJ9934)))</f>
        <v>0.19839541199766683</v>
      </c>
      <c r="AN9934" s="53" cm="1">
        <f t="array" aca="1" ref="AN9934" ca="1">+SUMPRODUCT(AF9934:AJ9934,TRANSPOSE($T$4:$T$8))</f>
        <v>0.30966916551694673</v>
      </c>
    </row>
    <row r="9935" spans="25:40" x14ac:dyDescent="0.25">
      <c r="Y9935" s="47" t="s">
        <v>9968</v>
      </c>
      <c r="Z9935" s="48">
        <f t="shared" ca="1" si="1298"/>
        <v>0.80319885254159862</v>
      </c>
      <c r="AA9935" s="48">
        <f t="shared" ca="1" si="1298"/>
        <v>0.56871065087821759</v>
      </c>
      <c r="AB9935" s="48">
        <f t="shared" ca="1" si="1298"/>
        <v>0.28297720392694781</v>
      </c>
      <c r="AC9935" s="48">
        <f t="shared" ca="1" si="1298"/>
        <v>0.12160448385210409</v>
      </c>
      <c r="AD9935" s="48">
        <f t="shared" ca="1" si="1298"/>
        <v>0.84654187775570588</v>
      </c>
      <c r="AE9935" s="49">
        <f t="shared" ca="1" si="1299"/>
        <v>2.623033068954574</v>
      </c>
      <c r="AF9935" s="50">
        <f t="shared" ca="1" si="1300"/>
        <v>0.30620996054072563</v>
      </c>
      <c r="AG9935" s="50">
        <f t="shared" ca="1" si="1301"/>
        <v>0.21681413688958207</v>
      </c>
      <c r="AH9935" s="50">
        <f t="shared" ca="1" si="1302"/>
        <v>0.10788167609329077</v>
      </c>
      <c r="AI9935" s="50">
        <f t="shared" ca="1" si="1303"/>
        <v>4.6360255725090921E-2</v>
      </c>
      <c r="AJ9935" s="50">
        <f t="shared" ca="1" si="1304"/>
        <v>0.32273397075131055</v>
      </c>
      <c r="AK9935" s="51">
        <f t="shared" ca="1" si="1305"/>
        <v>1</v>
      </c>
      <c r="AM9935" s="52" cm="1">
        <f t="array" aca="1" ref="AM9935" ca="1">+SQRT(MMULT(MMULT(AF9935:AJ9935,MMULT(MMULT($Q$25:$U$29,$Q$16:$U$20),$Q$25:$U$29)),TRANSPOSE(AF9935:AJ9935)))</f>
        <v>0.17878352705377495</v>
      </c>
      <c r="AN9935" s="53" cm="1">
        <f t="array" aca="1" ref="AN9935" ca="1">+SUMPRODUCT(AF9935:AJ9935,TRANSPOSE($T$4:$T$8))</f>
        <v>0.26849598046031037</v>
      </c>
    </row>
    <row r="9936" spans="25:40" x14ac:dyDescent="0.25">
      <c r="Y9936" s="47" t="s">
        <v>9969</v>
      </c>
      <c r="Z9936" s="48">
        <f t="shared" ca="1" si="1298"/>
        <v>0.80753145946183424</v>
      </c>
      <c r="AA9936" s="48">
        <f t="shared" ca="1" si="1298"/>
        <v>0.10283043276032267</v>
      </c>
      <c r="AB9936" s="48">
        <f t="shared" ca="1" si="1298"/>
        <v>0.36737351596158918</v>
      </c>
      <c r="AC9936" s="48">
        <f t="shared" ca="1" si="1298"/>
        <v>0.58221774012534711</v>
      </c>
      <c r="AD9936" s="48">
        <f t="shared" ca="1" si="1298"/>
        <v>2.3442744756745793E-2</v>
      </c>
      <c r="AE9936" s="49">
        <f t="shared" ca="1" si="1299"/>
        <v>1.8833958930658392</v>
      </c>
      <c r="AF9936" s="50">
        <f t="shared" ca="1" si="1300"/>
        <v>0.42876352360910919</v>
      </c>
      <c r="AG9936" s="50">
        <f t="shared" ca="1" si="1301"/>
        <v>5.4598416158236761E-2</v>
      </c>
      <c r="AH9936" s="50">
        <f t="shared" ca="1" si="1302"/>
        <v>0.19505910430948711</v>
      </c>
      <c r="AI9936" s="50">
        <f t="shared" ca="1" si="1303"/>
        <v>0.30913189429206966</v>
      </c>
      <c r="AJ9936" s="50">
        <f t="shared" ca="1" si="1304"/>
        <v>1.2447061631097168E-2</v>
      </c>
      <c r="AK9936" s="51">
        <f t="shared" ca="1" si="1305"/>
        <v>0.99999999999999989</v>
      </c>
      <c r="AM9936" s="52" cm="1">
        <f t="array" aca="1" ref="AM9936" ca="1">+SQRT(MMULT(MMULT(AF9936:AJ9936,MMULT(MMULT($Q$25:$U$29,$Q$16:$U$20),$Q$25:$U$29)),TRANSPOSE(AF9936:AJ9936)))</f>
        <v>0.17118366857196801</v>
      </c>
      <c r="AN9936" s="53" cm="1">
        <f t="array" aca="1" ref="AN9936" ca="1">+SUMPRODUCT(AF9936:AJ9936,TRANSPOSE($T$4:$T$8))</f>
        <v>0.34743957057409258</v>
      </c>
    </row>
    <row r="9937" spans="25:40" x14ac:dyDescent="0.25">
      <c r="Y9937" s="47" t="s">
        <v>9970</v>
      </c>
      <c r="Z9937" s="48">
        <f t="shared" ref="Z9937:AD9968" ca="1" si="1306">RAND()</f>
        <v>0.37962429704649381</v>
      </c>
      <c r="AA9937" s="48">
        <f t="shared" ca="1" si="1306"/>
        <v>1.627228335669928E-2</v>
      </c>
      <c r="AB9937" s="48">
        <f t="shared" ca="1" si="1306"/>
        <v>0.19963604101436494</v>
      </c>
      <c r="AC9937" s="48">
        <f t="shared" ca="1" si="1306"/>
        <v>0.47591582263810928</v>
      </c>
      <c r="AD9937" s="48">
        <f t="shared" ca="1" si="1306"/>
        <v>0.98984837112721868</v>
      </c>
      <c r="AE9937" s="49">
        <f t="shared" ca="1" si="1299"/>
        <v>2.0612968151828861</v>
      </c>
      <c r="AF9937" s="50">
        <f t="shared" ca="1" si="1300"/>
        <v>0.1841677017352846</v>
      </c>
      <c r="AG9937" s="50">
        <f t="shared" ca="1" si="1301"/>
        <v>7.8941971077831127E-3</v>
      </c>
      <c r="AH9937" s="50">
        <f t="shared" ca="1" si="1302"/>
        <v>9.6849730491943967E-2</v>
      </c>
      <c r="AI9937" s="50">
        <f t="shared" ca="1" si="1303"/>
        <v>0.23088175324031837</v>
      </c>
      <c r="AJ9937" s="50">
        <f t="shared" ca="1" si="1304"/>
        <v>0.48020661742466991</v>
      </c>
      <c r="AK9937" s="51">
        <f t="shared" ca="1" si="1305"/>
        <v>1</v>
      </c>
      <c r="AM9937" s="52" cm="1">
        <f t="array" aca="1" ref="AM9937" ca="1">+SQRT(MMULT(MMULT(AF9937:AJ9937,MMULT(MMULT($Q$25:$U$29,$Q$16:$U$20),$Q$25:$U$29)),TRANSPOSE(AF9937:AJ9937)))</f>
        <v>0.20028539024900341</v>
      </c>
      <c r="AN9937" s="53" cm="1">
        <f t="array" aca="1" ref="AN9937" ca="1">+SUMPRODUCT(AF9937:AJ9937,TRANSPOSE($T$4:$T$8))</f>
        <v>0.21390858126471821</v>
      </c>
    </row>
    <row r="9938" spans="25:40" x14ac:dyDescent="0.25">
      <c r="Y9938" s="47" t="s">
        <v>9971</v>
      </c>
      <c r="Z9938" s="48">
        <f t="shared" ca="1" si="1306"/>
        <v>0.48353523799918885</v>
      </c>
      <c r="AA9938" s="48">
        <f t="shared" ca="1" si="1306"/>
        <v>0.66098778087070675</v>
      </c>
      <c r="AB9938" s="48">
        <f t="shared" ca="1" si="1306"/>
        <v>3.770938335200591E-3</v>
      </c>
      <c r="AC9938" s="48">
        <f t="shared" ca="1" si="1306"/>
        <v>0.52032645685608192</v>
      </c>
      <c r="AD9938" s="48">
        <f t="shared" ca="1" si="1306"/>
        <v>0.71921738910529065</v>
      </c>
      <c r="AE9938" s="49">
        <f t="shared" ca="1" si="1299"/>
        <v>2.3878378031664687</v>
      </c>
      <c r="AF9938" s="50">
        <f t="shared" ca="1" si="1300"/>
        <v>0.20249919712217535</v>
      </c>
      <c r="AG9938" s="50">
        <f t="shared" ca="1" si="1301"/>
        <v>0.27681435480843081</v>
      </c>
      <c r="AH9938" s="50">
        <f t="shared" ca="1" si="1302"/>
        <v>1.5792271695338844E-3</v>
      </c>
      <c r="AI9938" s="50">
        <f t="shared" ca="1" si="1303"/>
        <v>0.21790695170588487</v>
      </c>
      <c r="AJ9938" s="50">
        <f t="shared" ca="1" si="1304"/>
        <v>0.30120026919397519</v>
      </c>
      <c r="AK9938" s="51">
        <f t="shared" ca="1" si="1305"/>
        <v>1.0000000000000002</v>
      </c>
      <c r="AM9938" s="52" cm="1">
        <f t="array" aca="1" ref="AM9938" ca="1">+SQRT(MMULT(MMULT(AF9938:AJ9938,MMULT(MMULT($Q$25:$U$29,$Q$16:$U$20),$Q$25:$U$29)),TRANSPOSE(AF9938:AJ9938)))</f>
        <v>0.18422731041557161</v>
      </c>
      <c r="AN9938" s="53" cm="1">
        <f t="array" aca="1" ref="AN9938" ca="1">+SUMPRODUCT(AF9938:AJ9938,TRANSPOSE($T$4:$T$8))</f>
        <v>0.26715128812702527</v>
      </c>
    </row>
    <row r="9939" spans="25:40" x14ac:dyDescent="0.25">
      <c r="Y9939" s="47" t="s">
        <v>9972</v>
      </c>
      <c r="Z9939" s="48">
        <f t="shared" ca="1" si="1306"/>
        <v>0.52816594060781885</v>
      </c>
      <c r="AA9939" s="48">
        <f t="shared" ca="1" si="1306"/>
        <v>0.31149067154851084</v>
      </c>
      <c r="AB9939" s="48">
        <f t="shared" ca="1" si="1306"/>
        <v>0.37216947174473669</v>
      </c>
      <c r="AC9939" s="48">
        <f t="shared" ca="1" si="1306"/>
        <v>0.56296277859121202</v>
      </c>
      <c r="AD9939" s="48">
        <f t="shared" ca="1" si="1306"/>
        <v>0.79500600043074698</v>
      </c>
      <c r="AE9939" s="49">
        <f t="shared" ca="1" si="1299"/>
        <v>2.5697948629230254</v>
      </c>
      <c r="AF9939" s="50">
        <f t="shared" ca="1" si="1300"/>
        <v>0.20552844440161033</v>
      </c>
      <c r="AG9939" s="50">
        <f t="shared" ca="1" si="1301"/>
        <v>0.12121227108151517</v>
      </c>
      <c r="AH9939" s="50">
        <f t="shared" ca="1" si="1302"/>
        <v>0.14482458390527359</v>
      </c>
      <c r="AI9939" s="50">
        <f t="shared" ca="1" si="1303"/>
        <v>0.21906915089357262</v>
      </c>
      <c r="AJ9939" s="50">
        <f t="shared" ca="1" si="1304"/>
        <v>0.30936554971802832</v>
      </c>
      <c r="AK9939" s="51">
        <f t="shared" ca="1" si="1305"/>
        <v>1</v>
      </c>
      <c r="AM9939" s="52" cm="1">
        <f t="array" aca="1" ref="AM9939" ca="1">+SQRT(MMULT(MMULT(AF9939:AJ9939,MMULT(MMULT($Q$25:$U$29,$Q$16:$U$20),$Q$25:$U$29)),TRANSPOSE(AF9939:AJ9939)))</f>
        <v>0.17732395915875562</v>
      </c>
      <c r="AN9939" s="53" cm="1">
        <f t="array" aca="1" ref="AN9939" ca="1">+SUMPRODUCT(AF9939:AJ9939,TRANSPOSE($T$4:$T$8))</f>
        <v>0.27566920551890095</v>
      </c>
    </row>
    <row r="9940" spans="25:40" x14ac:dyDescent="0.25">
      <c r="Y9940" s="47" t="s">
        <v>9973</v>
      </c>
      <c r="Z9940" s="48">
        <f t="shared" ca="1" si="1306"/>
        <v>0.46730801834973423</v>
      </c>
      <c r="AA9940" s="48">
        <f t="shared" ca="1" si="1306"/>
        <v>0.65303995256096281</v>
      </c>
      <c r="AB9940" s="48">
        <f t="shared" ca="1" si="1306"/>
        <v>0.37225950826429133</v>
      </c>
      <c r="AC9940" s="48">
        <f t="shared" ca="1" si="1306"/>
        <v>0.58298523101405253</v>
      </c>
      <c r="AD9940" s="48">
        <f t="shared" ca="1" si="1306"/>
        <v>0.94800186860120361</v>
      </c>
      <c r="AE9940" s="49">
        <f t="shared" ca="1" si="1299"/>
        <v>3.0235945787902443</v>
      </c>
      <c r="AF9940" s="50">
        <f t="shared" ca="1" si="1300"/>
        <v>0.15455379554778359</v>
      </c>
      <c r="AG9940" s="50">
        <f t="shared" ca="1" si="1301"/>
        <v>0.2159813214185109</v>
      </c>
      <c r="AH9940" s="50">
        <f t="shared" ca="1" si="1302"/>
        <v>0.12311819543387138</v>
      </c>
      <c r="AI9940" s="50">
        <f t="shared" ca="1" si="1303"/>
        <v>0.1928119712555206</v>
      </c>
      <c r="AJ9940" s="50">
        <f t="shared" ca="1" si="1304"/>
        <v>0.31353471634431362</v>
      </c>
      <c r="AK9940" s="51">
        <f t="shared" ca="1" si="1305"/>
        <v>1</v>
      </c>
      <c r="AM9940" s="52" cm="1">
        <f t="array" aca="1" ref="AM9940" ca="1">+SQRT(MMULT(MMULT(AF9940:AJ9940,MMULT(MMULT($Q$25:$U$29,$Q$16:$U$20),$Q$25:$U$29)),TRANSPOSE(AF9940:AJ9940)))</f>
        <v>0.18237974912583604</v>
      </c>
      <c r="AN9940" s="53" cm="1">
        <f t="array" aca="1" ref="AN9940" ca="1">+SUMPRODUCT(AF9940:AJ9940,TRANSPOSE($T$4:$T$8))</f>
        <v>0.28109136830569725</v>
      </c>
    </row>
    <row r="9941" spans="25:40" x14ac:dyDescent="0.25">
      <c r="Y9941" s="47" t="s">
        <v>9974</v>
      </c>
      <c r="Z9941" s="48">
        <f t="shared" ca="1" si="1306"/>
        <v>0.29766589177997327</v>
      </c>
      <c r="AA9941" s="48">
        <f t="shared" ca="1" si="1306"/>
        <v>0.51886243541530674</v>
      </c>
      <c r="AB9941" s="48">
        <f t="shared" ca="1" si="1306"/>
        <v>5.7892364825509079E-2</v>
      </c>
      <c r="AC9941" s="48">
        <f t="shared" ca="1" si="1306"/>
        <v>0.20546575962747671</v>
      </c>
      <c r="AD9941" s="48">
        <f t="shared" ca="1" si="1306"/>
        <v>0.87189222131341804</v>
      </c>
      <c r="AE9941" s="49">
        <f t="shared" ca="1" si="1299"/>
        <v>1.9517786729616837</v>
      </c>
      <c r="AF9941" s="50">
        <f t="shared" ca="1" si="1300"/>
        <v>0.15251006474432199</v>
      </c>
      <c r="AG9941" s="50">
        <f t="shared" ca="1" si="1301"/>
        <v>0.26584081617613453</v>
      </c>
      <c r="AH9941" s="50">
        <f t="shared" ca="1" si="1302"/>
        <v>2.9661336926928083E-2</v>
      </c>
      <c r="AI9941" s="50">
        <f t="shared" ca="1" si="1303"/>
        <v>0.10527103430006088</v>
      </c>
      <c r="AJ9941" s="50">
        <f t="shared" ca="1" si="1304"/>
        <v>0.44671674785255455</v>
      </c>
      <c r="AK9941" s="51">
        <f t="shared" ca="1" si="1305"/>
        <v>1</v>
      </c>
      <c r="AM9941" s="52" cm="1">
        <f t="array" aca="1" ref="AM9941" ca="1">+SQRT(MMULT(MMULT(AF9941:AJ9941,MMULT(MMULT($Q$25:$U$29,$Q$16:$U$20),$Q$25:$U$29)),TRANSPOSE(AF9941:AJ9941)))</f>
        <v>0.20329406491021429</v>
      </c>
      <c r="AN9941" s="53" cm="1">
        <f t="array" aca="1" ref="AN9941" ca="1">+SUMPRODUCT(AF9941:AJ9941,TRANSPOSE($T$4:$T$8))</f>
        <v>0.23403060442588405</v>
      </c>
    </row>
    <row r="9942" spans="25:40" x14ac:dyDescent="0.25">
      <c r="Y9942" s="47" t="s">
        <v>9975</v>
      </c>
      <c r="Z9942" s="48">
        <f t="shared" ca="1" si="1306"/>
        <v>0.69281859081999042</v>
      </c>
      <c r="AA9942" s="48">
        <f t="shared" ca="1" si="1306"/>
        <v>0.69587376131940437</v>
      </c>
      <c r="AB9942" s="48">
        <f t="shared" ca="1" si="1306"/>
        <v>0.37031819439022784</v>
      </c>
      <c r="AC9942" s="48">
        <f t="shared" ca="1" si="1306"/>
        <v>0.9391531015122343</v>
      </c>
      <c r="AD9942" s="48">
        <f t="shared" ca="1" si="1306"/>
        <v>0.98414718078906283</v>
      </c>
      <c r="AE9942" s="49">
        <f t="shared" ca="1" si="1299"/>
        <v>3.6823108288309196</v>
      </c>
      <c r="AF9942" s="50">
        <f t="shared" ca="1" si="1300"/>
        <v>0.18814777541198235</v>
      </c>
      <c r="AG9942" s="50">
        <f t="shared" ca="1" si="1301"/>
        <v>0.18897746379013153</v>
      </c>
      <c r="AH9942" s="50">
        <f t="shared" ca="1" si="1302"/>
        <v>0.10056679395199196</v>
      </c>
      <c r="AI9942" s="50">
        <f t="shared" ca="1" si="1303"/>
        <v>0.25504449384312344</v>
      </c>
      <c r="AJ9942" s="50">
        <f t="shared" ca="1" si="1304"/>
        <v>0.26726347300277076</v>
      </c>
      <c r="AK9942" s="51">
        <f t="shared" ca="1" si="1305"/>
        <v>1</v>
      </c>
      <c r="AM9942" s="52" cm="1">
        <f t="array" aca="1" ref="AM9942" ca="1">+SQRT(MMULT(MMULT(AF9942:AJ9942,MMULT(MMULT($Q$25:$U$29,$Q$16:$U$20),$Q$25:$U$29)),TRANSPOSE(AF9942:AJ9942)))</f>
        <v>0.17574589947234215</v>
      </c>
      <c r="AN9942" s="53" cm="1">
        <f t="array" aca="1" ref="AN9942" ca="1">+SUMPRODUCT(AF9942:AJ9942,TRANSPOSE($T$4:$T$8))</f>
        <v>0.28612258971434834</v>
      </c>
    </row>
    <row r="9943" spans="25:40" x14ac:dyDescent="0.25">
      <c r="Y9943" s="47" t="s">
        <v>9976</v>
      </c>
      <c r="Z9943" s="48">
        <f t="shared" ca="1" si="1306"/>
        <v>0.69452242285059862</v>
      </c>
      <c r="AA9943" s="48">
        <f t="shared" ca="1" si="1306"/>
        <v>9.2226516472324271E-2</v>
      </c>
      <c r="AB9943" s="48">
        <f t="shared" ca="1" si="1306"/>
        <v>0.80684527954794882</v>
      </c>
      <c r="AC9943" s="48">
        <f t="shared" ca="1" si="1306"/>
        <v>0.56393674420631001</v>
      </c>
      <c r="AD9943" s="48">
        <f t="shared" ca="1" si="1306"/>
        <v>0.37044589632603298</v>
      </c>
      <c r="AE9943" s="49">
        <f t="shared" ca="1" si="1299"/>
        <v>2.5279768594032146</v>
      </c>
      <c r="AF9943" s="50">
        <f t="shared" ca="1" si="1300"/>
        <v>0.27473448590607596</v>
      </c>
      <c r="AG9943" s="50">
        <f t="shared" ca="1" si="1301"/>
        <v>3.6482342047267156E-2</v>
      </c>
      <c r="AH9943" s="50">
        <f t="shared" ca="1" si="1302"/>
        <v>0.31916640239279037</v>
      </c>
      <c r="AI9943" s="50">
        <f t="shared" ca="1" si="1303"/>
        <v>0.22307828574801111</v>
      </c>
      <c r="AJ9943" s="50">
        <f t="shared" ca="1" si="1304"/>
        <v>0.14653848390585544</v>
      </c>
      <c r="AK9943" s="51">
        <f t="shared" ca="1" si="1305"/>
        <v>1</v>
      </c>
      <c r="AM9943" s="52" cm="1">
        <f t="array" aca="1" ref="AM9943" ca="1">+SQRT(MMULT(MMULT(AF9943:AJ9943,MMULT(MMULT($Q$25:$U$29,$Q$16:$U$20),$Q$25:$U$29)),TRANSPOSE(AF9943:AJ9943)))</f>
        <v>0.17788979384709366</v>
      </c>
      <c r="AN9943" s="53" cm="1">
        <f t="array" aca="1" ref="AN9943" ca="1">+SUMPRODUCT(AF9943:AJ9943,TRANSPOSE($T$4:$T$8))</f>
        <v>0.33764194519513124</v>
      </c>
    </row>
    <row r="9944" spans="25:40" x14ac:dyDescent="0.25">
      <c r="Y9944" s="47" t="s">
        <v>9977</v>
      </c>
      <c r="Z9944" s="48">
        <f t="shared" ca="1" si="1306"/>
        <v>0.42056663187025511</v>
      </c>
      <c r="AA9944" s="48">
        <f t="shared" ca="1" si="1306"/>
        <v>6.2730469904152875E-2</v>
      </c>
      <c r="AB9944" s="48">
        <f t="shared" ca="1" si="1306"/>
        <v>7.5860483161082626E-2</v>
      </c>
      <c r="AC9944" s="48">
        <f t="shared" ca="1" si="1306"/>
        <v>0.54459108893976838</v>
      </c>
      <c r="AD9944" s="48">
        <f t="shared" ca="1" si="1306"/>
        <v>0.73629123711187205</v>
      </c>
      <c r="AE9944" s="49">
        <f t="shared" ca="1" si="1299"/>
        <v>1.840039910987131</v>
      </c>
      <c r="AF9944" s="50">
        <f t="shared" ca="1" si="1300"/>
        <v>0.2285638639460992</v>
      </c>
      <c r="AG9944" s="50">
        <f t="shared" ca="1" si="1301"/>
        <v>3.4091907207871211E-2</v>
      </c>
      <c r="AH9944" s="50">
        <f t="shared" ca="1" si="1302"/>
        <v>4.1227629198752301E-2</v>
      </c>
      <c r="AI9944" s="50">
        <f t="shared" ca="1" si="1303"/>
        <v>0.29596699815473576</v>
      </c>
      <c r="AJ9944" s="50">
        <f t="shared" ca="1" si="1304"/>
        <v>0.40014960149254153</v>
      </c>
      <c r="AK9944" s="51">
        <f t="shared" ca="1" si="1305"/>
        <v>1</v>
      </c>
      <c r="AM9944" s="52" cm="1">
        <f t="array" aca="1" ref="AM9944" ca="1">+SQRT(MMULT(MMULT(AF9944:AJ9944,MMULT(MMULT($Q$25:$U$29,$Q$16:$U$20),$Q$25:$U$29)),TRANSPOSE(AF9944:AJ9944)))</f>
        <v>0.18909192652206139</v>
      </c>
      <c r="AN9944" s="53" cm="1">
        <f t="array" aca="1" ref="AN9944" ca="1">+SUMPRODUCT(AF9944:AJ9944,TRANSPOSE($T$4:$T$8))</f>
        <v>0.22637147392991067</v>
      </c>
    </row>
    <row r="9945" spans="25:40" x14ac:dyDescent="0.25">
      <c r="Y9945" s="47" t="s">
        <v>9978</v>
      </c>
      <c r="Z9945" s="48">
        <f t="shared" ca="1" si="1306"/>
        <v>0.22592010571769938</v>
      </c>
      <c r="AA9945" s="48">
        <f t="shared" ca="1" si="1306"/>
        <v>0.40598182117586301</v>
      </c>
      <c r="AB9945" s="48">
        <f t="shared" ca="1" si="1306"/>
        <v>0.20385960539799819</v>
      </c>
      <c r="AC9945" s="48">
        <f t="shared" ca="1" si="1306"/>
        <v>0.58655174269890342</v>
      </c>
      <c r="AD9945" s="48">
        <f t="shared" ca="1" si="1306"/>
        <v>7.612050675625659E-2</v>
      </c>
      <c r="AE9945" s="49">
        <f t="shared" ca="1" si="1299"/>
        <v>1.4984337817467206</v>
      </c>
      <c r="AF9945" s="50">
        <f t="shared" ca="1" si="1300"/>
        <v>0.1507708304963232</v>
      </c>
      <c r="AG9945" s="50">
        <f t="shared" ca="1" si="1301"/>
        <v>0.27093744556573662</v>
      </c>
      <c r="AH9945" s="50">
        <f t="shared" ca="1" si="1302"/>
        <v>0.136048457984149</v>
      </c>
      <c r="AI9945" s="50">
        <f t="shared" ca="1" si="1303"/>
        <v>0.39144321880888289</v>
      </c>
      <c r="AJ9945" s="50">
        <f t="shared" ca="1" si="1304"/>
        <v>5.0800047144908267E-2</v>
      </c>
      <c r="AK9945" s="51">
        <f t="shared" ca="1" si="1305"/>
        <v>1</v>
      </c>
      <c r="AM9945" s="52" cm="1">
        <f t="array" aca="1" ref="AM9945" ca="1">+SQRT(MMULT(MMULT(AF9945:AJ9945,MMULT(MMULT($Q$25:$U$29,$Q$16:$U$20),$Q$25:$U$29)),TRANSPOSE(AF9945:AJ9945)))</f>
        <v>0.17811665100714258</v>
      </c>
      <c r="AN9945" s="53" cm="1">
        <f t="array" aca="1" ref="AN9945" ca="1">+SUMPRODUCT(AF9945:AJ9945,TRANSPOSE($T$4:$T$8))</f>
        <v>0.35871685080597748</v>
      </c>
    </row>
    <row r="9946" spans="25:40" x14ac:dyDescent="0.25">
      <c r="Y9946" s="47" t="s">
        <v>9979</v>
      </c>
      <c r="Z9946" s="48">
        <f t="shared" ca="1" si="1306"/>
        <v>0.5705958764611837</v>
      </c>
      <c r="AA9946" s="48">
        <f t="shared" ca="1" si="1306"/>
        <v>0.42002641411192909</v>
      </c>
      <c r="AB9946" s="48">
        <f t="shared" ca="1" si="1306"/>
        <v>0.33108063627066919</v>
      </c>
      <c r="AC9946" s="48">
        <f t="shared" ca="1" si="1306"/>
        <v>0.3997123933492055</v>
      </c>
      <c r="AD9946" s="48">
        <f t="shared" ca="1" si="1306"/>
        <v>0.52824232530699466</v>
      </c>
      <c r="AE9946" s="49">
        <f t="shared" ca="1" si="1299"/>
        <v>2.2496576454999819</v>
      </c>
      <c r="AF9946" s="50">
        <f t="shared" ca="1" si="1300"/>
        <v>0.25363676006549429</v>
      </c>
      <c r="AG9946" s="50">
        <f t="shared" ca="1" si="1301"/>
        <v>0.18670681512456491</v>
      </c>
      <c r="AH9946" s="50">
        <f t="shared" ca="1" si="1302"/>
        <v>0.14716934238102136</v>
      </c>
      <c r="AI9946" s="50">
        <f t="shared" ca="1" si="1303"/>
        <v>0.17767698749574415</v>
      </c>
      <c r="AJ9946" s="50">
        <f t="shared" ca="1" si="1304"/>
        <v>0.23481009493317542</v>
      </c>
      <c r="AK9946" s="51">
        <f t="shared" ca="1" si="1305"/>
        <v>1</v>
      </c>
      <c r="AM9946" s="52" cm="1">
        <f t="array" aca="1" ref="AM9946" ca="1">+SQRT(MMULT(MMULT(AF9946:AJ9946,MMULT(MMULT($Q$25:$U$29,$Q$16:$U$20),$Q$25:$U$29)),TRANSPOSE(AF9946:AJ9946)))</f>
        <v>0.16996505595588379</v>
      </c>
      <c r="AN9946" s="53" cm="1">
        <f t="array" aca="1" ref="AN9946" ca="1">+SUMPRODUCT(AF9946:AJ9946,TRANSPOSE($T$4:$T$8))</f>
        <v>0.29890982939373062</v>
      </c>
    </row>
    <row r="9947" spans="25:40" x14ac:dyDescent="0.25">
      <c r="Y9947" s="47" t="s">
        <v>9980</v>
      </c>
      <c r="Z9947" s="48">
        <f t="shared" ca="1" si="1306"/>
        <v>0.42525634525293832</v>
      </c>
      <c r="AA9947" s="48">
        <f t="shared" ca="1" si="1306"/>
        <v>0.97883089856706196</v>
      </c>
      <c r="AB9947" s="48">
        <f t="shared" ca="1" si="1306"/>
        <v>0.20836424758768746</v>
      </c>
      <c r="AC9947" s="48">
        <f t="shared" ca="1" si="1306"/>
        <v>0.75305634440934599</v>
      </c>
      <c r="AD9947" s="48">
        <f t="shared" ca="1" si="1306"/>
        <v>0.21176499207229049</v>
      </c>
      <c r="AE9947" s="49">
        <f t="shared" ca="1" si="1299"/>
        <v>2.5772728278893244</v>
      </c>
      <c r="AF9947" s="50">
        <f t="shared" ca="1" si="1300"/>
        <v>0.16500245556121623</v>
      </c>
      <c r="AG9947" s="50">
        <f t="shared" ca="1" si="1301"/>
        <v>0.37979327914952737</v>
      </c>
      <c r="AH9947" s="50">
        <f t="shared" ca="1" si="1302"/>
        <v>8.0846794849549861E-2</v>
      </c>
      <c r="AI9947" s="50">
        <f t="shared" ca="1" si="1303"/>
        <v>0.29219116279050161</v>
      </c>
      <c r="AJ9947" s="50">
        <f t="shared" ca="1" si="1304"/>
        <v>8.2166307649204878E-2</v>
      </c>
      <c r="AK9947" s="51">
        <f t="shared" ca="1" si="1305"/>
        <v>0.99999999999999989</v>
      </c>
      <c r="AM9947" s="52" cm="1">
        <f t="array" aca="1" ref="AM9947" ca="1">+SQRT(MMULT(MMULT(AF9947:AJ9947,MMULT(MMULT($Q$25:$U$29,$Q$16:$U$20),$Q$25:$U$29)),TRANSPOSE(AF9947:AJ9947)))</f>
        <v>0.18164816091408154</v>
      </c>
      <c r="AN9947" s="53" cm="1">
        <f t="array" aca="1" ref="AN9947" ca="1">+SUMPRODUCT(AF9947:AJ9947,TRANSPOSE($T$4:$T$8))</f>
        <v>0.34917133436896991</v>
      </c>
    </row>
    <row r="9948" spans="25:40" x14ac:dyDescent="0.25">
      <c r="Y9948" s="47" t="s">
        <v>9981</v>
      </c>
      <c r="Z9948" s="48">
        <f t="shared" ca="1" si="1306"/>
        <v>0.77458171222627958</v>
      </c>
      <c r="AA9948" s="48">
        <f t="shared" ca="1" si="1306"/>
        <v>0.7476591355101132</v>
      </c>
      <c r="AB9948" s="48">
        <f t="shared" ca="1" si="1306"/>
        <v>0.16495856439311674</v>
      </c>
      <c r="AC9948" s="48">
        <f t="shared" ca="1" si="1306"/>
        <v>0.60215461313982943</v>
      </c>
      <c r="AD9948" s="48">
        <f t="shared" ca="1" si="1306"/>
        <v>0.14514749222206702</v>
      </c>
      <c r="AE9948" s="49">
        <f t="shared" ca="1" si="1299"/>
        <v>2.4345015174914062</v>
      </c>
      <c r="AF9948" s="50">
        <f t="shared" ca="1" si="1300"/>
        <v>0.31816850663721713</v>
      </c>
      <c r="AG9948" s="50">
        <f t="shared" ca="1" si="1301"/>
        <v>0.30710974305759597</v>
      </c>
      <c r="AH9948" s="50">
        <f t="shared" ca="1" si="1302"/>
        <v>6.7758661560866754E-2</v>
      </c>
      <c r="AI9948" s="50">
        <f t="shared" ca="1" si="1303"/>
        <v>0.24734205701391807</v>
      </c>
      <c r="AJ9948" s="50">
        <f t="shared" ca="1" si="1304"/>
        <v>5.9621031730402028E-2</v>
      </c>
      <c r="AK9948" s="51">
        <f t="shared" ca="1" si="1305"/>
        <v>0.99999999999999989</v>
      </c>
      <c r="AM9948" s="52" cm="1">
        <f t="array" aca="1" ref="AM9948" ca="1">+SQRT(MMULT(MMULT(AF9948:AJ9948,MMULT(MMULT($Q$25:$U$29,$Q$16:$U$20),$Q$25:$U$29)),TRANSPOSE(AF9948:AJ9948)))</f>
        <v>0.16910283581175314</v>
      </c>
      <c r="AN9948" s="53" cm="1">
        <f t="array" aca="1" ref="AN9948" ca="1">+SUMPRODUCT(AF9948:AJ9948,TRANSPOSE($T$4:$T$8))</f>
        <v>0.33963883403675654</v>
      </c>
    </row>
    <row r="9949" spans="25:40" x14ac:dyDescent="0.25">
      <c r="Y9949" s="47" t="s">
        <v>9982</v>
      </c>
      <c r="Z9949" s="48">
        <f t="shared" ca="1" si="1306"/>
        <v>0.86205805807060598</v>
      </c>
      <c r="AA9949" s="48">
        <f t="shared" ca="1" si="1306"/>
        <v>0.15693103863911639</v>
      </c>
      <c r="AB9949" s="48">
        <f t="shared" ca="1" si="1306"/>
        <v>0.92052007761761578</v>
      </c>
      <c r="AC9949" s="48">
        <f t="shared" ca="1" si="1306"/>
        <v>0.78012353662704836</v>
      </c>
      <c r="AD9949" s="48">
        <f t="shared" ca="1" si="1306"/>
        <v>0.63437060120478217</v>
      </c>
      <c r="AE9949" s="49">
        <f t="shared" ca="1" si="1299"/>
        <v>3.3540033121591684</v>
      </c>
      <c r="AF9949" s="50">
        <f t="shared" ca="1" si="1300"/>
        <v>0.257023615613441</v>
      </c>
      <c r="AG9949" s="50">
        <f t="shared" ca="1" si="1301"/>
        <v>4.6789172231941144E-2</v>
      </c>
      <c r="AH9949" s="50">
        <f t="shared" ca="1" si="1302"/>
        <v>0.27445413493793575</v>
      </c>
      <c r="AI9949" s="50">
        <f t="shared" ca="1" si="1303"/>
        <v>0.23259474246757292</v>
      </c>
      <c r="AJ9949" s="50">
        <f t="shared" ca="1" si="1304"/>
        <v>0.18913833474910932</v>
      </c>
      <c r="AK9949" s="51">
        <f t="shared" ca="1" si="1305"/>
        <v>1.0000000000000002</v>
      </c>
      <c r="AM9949" s="52" cm="1">
        <f t="array" aca="1" ref="AM9949" ca="1">+SQRT(MMULT(MMULT(AF9949:AJ9949,MMULT(MMULT($Q$25:$U$29,$Q$16:$U$20),$Q$25:$U$29)),TRANSPOSE(AF9949:AJ9949)))</f>
        <v>0.17521711280629523</v>
      </c>
      <c r="AN9949" s="53" cm="1">
        <f t="array" aca="1" ref="AN9949" ca="1">+SUMPRODUCT(AF9949:AJ9949,TRANSPOSE($T$4:$T$8))</f>
        <v>0.32061969061838747</v>
      </c>
    </row>
    <row r="9950" spans="25:40" x14ac:dyDescent="0.25">
      <c r="Y9950" s="47" t="s">
        <v>9983</v>
      </c>
      <c r="Z9950" s="48">
        <f t="shared" ca="1" si="1306"/>
        <v>0.83751965621668245</v>
      </c>
      <c r="AA9950" s="48">
        <f t="shared" ca="1" si="1306"/>
        <v>0.21514724205677171</v>
      </c>
      <c r="AB9950" s="48">
        <f t="shared" ca="1" si="1306"/>
        <v>0.72327571815972069</v>
      </c>
      <c r="AC9950" s="48">
        <f t="shared" ca="1" si="1306"/>
        <v>0.26345533092143114</v>
      </c>
      <c r="AD9950" s="48">
        <f t="shared" ca="1" si="1306"/>
        <v>0.64401048205220335</v>
      </c>
      <c r="AE9950" s="49">
        <f t="shared" ca="1" si="1299"/>
        <v>2.6834084294068092</v>
      </c>
      <c r="AF9950" s="50">
        <f t="shared" ca="1" si="1300"/>
        <v>0.31211039178326777</v>
      </c>
      <c r="AG9950" s="50">
        <f t="shared" ca="1" si="1301"/>
        <v>8.0176852580109051E-2</v>
      </c>
      <c r="AH9950" s="50">
        <f t="shared" ca="1" si="1302"/>
        <v>0.26953620262704736</v>
      </c>
      <c r="AI9950" s="50">
        <f t="shared" ca="1" si="1303"/>
        <v>9.8179363243511245E-2</v>
      </c>
      <c r="AJ9950" s="50">
        <f t="shared" ca="1" si="1304"/>
        <v>0.2399971897660646</v>
      </c>
      <c r="AK9950" s="51">
        <f t="shared" ca="1" si="1305"/>
        <v>1</v>
      </c>
      <c r="AM9950" s="52" cm="1">
        <f t="array" aca="1" ref="AM9950" ca="1">+SQRT(MMULT(MMULT(AF9950:AJ9950,MMULT(MMULT($Q$25:$U$29,$Q$16:$U$20),$Q$25:$U$29)),TRANSPOSE(AF9950:AJ9950)))</f>
        <v>0.17555789063971447</v>
      </c>
      <c r="AN9950" s="53" cm="1">
        <f t="array" aca="1" ref="AN9950" ca="1">+SUMPRODUCT(AF9950:AJ9950,TRANSPOSE($T$4:$T$8))</f>
        <v>0.30590474813920299</v>
      </c>
    </row>
    <row r="9951" spans="25:40" x14ac:dyDescent="0.25">
      <c r="Y9951" s="47" t="s">
        <v>9984</v>
      </c>
      <c r="Z9951" s="48">
        <f t="shared" ca="1" si="1306"/>
        <v>0.31719713442369746</v>
      </c>
      <c r="AA9951" s="48">
        <f t="shared" ca="1" si="1306"/>
        <v>0.69350312804981584</v>
      </c>
      <c r="AB9951" s="48">
        <f t="shared" ca="1" si="1306"/>
        <v>0.22550795716187833</v>
      </c>
      <c r="AC9951" s="48">
        <f t="shared" ca="1" si="1306"/>
        <v>0.86035393194500731</v>
      </c>
      <c r="AD9951" s="48">
        <f t="shared" ca="1" si="1306"/>
        <v>0.77836753333434316</v>
      </c>
      <c r="AE9951" s="49">
        <f t="shared" ca="1" si="1299"/>
        <v>2.8749296849147421</v>
      </c>
      <c r="AF9951" s="50">
        <f t="shared" ca="1" si="1300"/>
        <v>0.11033213649992422</v>
      </c>
      <c r="AG9951" s="50">
        <f t="shared" ca="1" si="1301"/>
        <v>0.24122437904785909</v>
      </c>
      <c r="AH9951" s="50">
        <f t="shared" ca="1" si="1302"/>
        <v>7.8439468744281968E-2</v>
      </c>
      <c r="AI9951" s="50">
        <f t="shared" ca="1" si="1303"/>
        <v>0.29926086069493613</v>
      </c>
      <c r="AJ9951" s="50">
        <f t="shared" ca="1" si="1304"/>
        <v>0.27074315501299856</v>
      </c>
      <c r="AK9951" s="51">
        <f t="shared" ca="1" si="1305"/>
        <v>1</v>
      </c>
      <c r="AM9951" s="52" cm="1">
        <f t="array" aca="1" ref="AM9951" ca="1">+SQRT(MMULT(MMULT(AF9951:AJ9951,MMULT(MMULT($Q$25:$U$29,$Q$16:$U$20),$Q$25:$U$29)),TRANSPOSE(AF9951:AJ9951)))</f>
        <v>0.18427972196647838</v>
      </c>
      <c r="AN9951" s="53" cm="1">
        <f t="array" aca="1" ref="AN9951" ca="1">+SUMPRODUCT(AF9951:AJ9951,TRANSPOSE($T$4:$T$8))</f>
        <v>0.28968069283992781</v>
      </c>
    </row>
    <row r="9952" spans="25:40" x14ac:dyDescent="0.25">
      <c r="Y9952" s="47" t="s">
        <v>9985</v>
      </c>
      <c r="Z9952" s="48">
        <f t="shared" ca="1" si="1306"/>
        <v>0.40932852866823799</v>
      </c>
      <c r="AA9952" s="48">
        <f t="shared" ca="1" si="1306"/>
        <v>7.4530296692010722E-2</v>
      </c>
      <c r="AB9952" s="48">
        <f t="shared" ca="1" si="1306"/>
        <v>7.3493328387473134E-2</v>
      </c>
      <c r="AC9952" s="48">
        <f t="shared" ca="1" si="1306"/>
        <v>0.66811609576000164</v>
      </c>
      <c r="AD9952" s="48">
        <f t="shared" ca="1" si="1306"/>
        <v>2.2934635355763011E-2</v>
      </c>
      <c r="AE9952" s="49">
        <f t="shared" ca="1" si="1299"/>
        <v>1.2484028848634865</v>
      </c>
      <c r="AF9952" s="50">
        <f t="shared" ca="1" si="1300"/>
        <v>0.32788175486553628</v>
      </c>
      <c r="AG9952" s="50">
        <f t="shared" ca="1" si="1301"/>
        <v>5.9700516232114163E-2</v>
      </c>
      <c r="AH9952" s="50">
        <f t="shared" ca="1" si="1302"/>
        <v>5.8869880291497138E-2</v>
      </c>
      <c r="AI9952" s="50">
        <f t="shared" ca="1" si="1303"/>
        <v>0.53517666761324445</v>
      </c>
      <c r="AJ9952" s="50">
        <f t="shared" ca="1" si="1304"/>
        <v>1.8371180997607935E-2</v>
      </c>
      <c r="AK9952" s="51">
        <f t="shared" ca="1" si="1305"/>
        <v>1</v>
      </c>
      <c r="AM9952" s="52" cm="1">
        <f t="array" aca="1" ref="AM9952" ca="1">+SQRT(MMULT(MMULT(AF9952:AJ9952,MMULT(MMULT($Q$25:$U$29,$Q$16:$U$20),$Q$25:$U$29)),TRANSPOSE(AF9952:AJ9952)))</f>
        <v>0.18428170210481437</v>
      </c>
      <c r="AN9952" s="53" cm="1">
        <f t="array" aca="1" ref="AN9952" ca="1">+SUMPRODUCT(AF9952:AJ9952,TRANSPOSE($T$4:$T$8))</f>
        <v>0.32938110012564253</v>
      </c>
    </row>
    <row r="9953" spans="25:40" x14ac:dyDescent="0.25">
      <c r="Y9953" s="47" t="s">
        <v>9986</v>
      </c>
      <c r="Z9953" s="48">
        <f t="shared" ca="1" si="1306"/>
        <v>0.95074160023950738</v>
      </c>
      <c r="AA9953" s="48">
        <f t="shared" ca="1" si="1306"/>
        <v>0.82333784139265387</v>
      </c>
      <c r="AB9953" s="48">
        <f t="shared" ca="1" si="1306"/>
        <v>0.23019773620792983</v>
      </c>
      <c r="AC9953" s="48">
        <f t="shared" ca="1" si="1306"/>
        <v>0.41095119737827135</v>
      </c>
      <c r="AD9953" s="48">
        <f t="shared" ca="1" si="1306"/>
        <v>0.955378579583397</v>
      </c>
      <c r="AE9953" s="49">
        <f t="shared" ca="1" si="1299"/>
        <v>3.3706069548017594</v>
      </c>
      <c r="AF9953" s="50">
        <f t="shared" ca="1" si="1300"/>
        <v>0.28206836720759831</v>
      </c>
      <c r="AG9953" s="50">
        <f t="shared" ca="1" si="1301"/>
        <v>0.24426990522277556</v>
      </c>
      <c r="AH9953" s="50">
        <f t="shared" ca="1" si="1302"/>
        <v>6.8295633188553959E-2</v>
      </c>
      <c r="AI9953" s="50">
        <f t="shared" ca="1" si="1303"/>
        <v>0.12192201668391836</v>
      </c>
      <c r="AJ9953" s="50">
        <f t="shared" ca="1" si="1304"/>
        <v>0.28344407769715385</v>
      </c>
      <c r="AK9953" s="51">
        <f t="shared" ca="1" si="1305"/>
        <v>1</v>
      </c>
      <c r="AM9953" s="52" cm="1">
        <f t="array" aca="1" ref="AM9953" ca="1">+SQRT(MMULT(MMULT(AF9953:AJ9953,MMULT(MMULT($Q$25:$U$29,$Q$16:$U$20),$Q$25:$U$29)),TRANSPOSE(AF9953:AJ9953)))</f>
        <v>0.17541649536987267</v>
      </c>
      <c r="AN9953" s="53" cm="1">
        <f t="array" aca="1" ref="AN9953" ca="1">+SUMPRODUCT(AF9953:AJ9953,TRANSPOSE($T$4:$T$8))</f>
        <v>0.27611390933809987</v>
      </c>
    </row>
    <row r="9954" spans="25:40" x14ac:dyDescent="0.25">
      <c r="Y9954" s="47" t="s">
        <v>9987</v>
      </c>
      <c r="Z9954" s="48">
        <f t="shared" ca="1" si="1306"/>
        <v>0.38321621049670351</v>
      </c>
      <c r="AA9954" s="48">
        <f t="shared" ca="1" si="1306"/>
        <v>0.2326320751517883</v>
      </c>
      <c r="AB9954" s="48">
        <f t="shared" ca="1" si="1306"/>
        <v>0.42185682597318186</v>
      </c>
      <c r="AC9954" s="48">
        <f t="shared" ca="1" si="1306"/>
        <v>0.44671503736245255</v>
      </c>
      <c r="AD9954" s="48">
        <f t="shared" ca="1" si="1306"/>
        <v>0.42265662601763476</v>
      </c>
      <c r="AE9954" s="49">
        <f t="shared" ca="1" si="1299"/>
        <v>1.9070767750017608</v>
      </c>
      <c r="AF9954" s="50">
        <f t="shared" ca="1" si="1300"/>
        <v>0.20094430151945492</v>
      </c>
      <c r="AG9954" s="50">
        <f t="shared" ca="1" si="1301"/>
        <v>0.121983591956634</v>
      </c>
      <c r="AH9954" s="50">
        <f t="shared" ca="1" si="1302"/>
        <v>0.22120600046256259</v>
      </c>
      <c r="AI9954" s="50">
        <f t="shared" ca="1" si="1303"/>
        <v>0.23424072025733736</v>
      </c>
      <c r="AJ9954" s="50">
        <f t="shared" ca="1" si="1304"/>
        <v>0.22162538580401123</v>
      </c>
      <c r="AK9954" s="51">
        <f t="shared" ca="1" si="1305"/>
        <v>1</v>
      </c>
      <c r="AM9954" s="52" cm="1">
        <f t="array" aca="1" ref="AM9954" ca="1">+SQRT(MMULT(MMULT(AF9954:AJ9954,MMULT(MMULT($Q$25:$U$29,$Q$16:$U$20),$Q$25:$U$29)),TRANSPOSE(AF9954:AJ9954)))</f>
        <v>0.17389624388813046</v>
      </c>
      <c r="AN9954" s="53" cm="1">
        <f t="array" aca="1" ref="AN9954" ca="1">+SUMPRODUCT(AF9954:AJ9954,TRANSPOSE($T$4:$T$8))</f>
        <v>0.3120129298417823</v>
      </c>
    </row>
    <row r="9955" spans="25:40" x14ac:dyDescent="0.25">
      <c r="Y9955" s="47" t="s">
        <v>9988</v>
      </c>
      <c r="Z9955" s="48">
        <f t="shared" ca="1" si="1306"/>
        <v>0.44349215311338219</v>
      </c>
      <c r="AA9955" s="48">
        <f t="shared" ca="1" si="1306"/>
        <v>0.90565901711272601</v>
      </c>
      <c r="AB9955" s="48">
        <f t="shared" ca="1" si="1306"/>
        <v>0.61688924108782506</v>
      </c>
      <c r="AC9955" s="48">
        <f t="shared" ca="1" si="1306"/>
        <v>0.77666221599596652</v>
      </c>
      <c r="AD9955" s="48">
        <f t="shared" ca="1" si="1306"/>
        <v>0.32432351023092865</v>
      </c>
      <c r="AE9955" s="49">
        <f t="shared" ca="1" si="1299"/>
        <v>3.0670261375408288</v>
      </c>
      <c r="AF9955" s="50">
        <f t="shared" ca="1" si="1300"/>
        <v>0.144600056610205</v>
      </c>
      <c r="AG9955" s="50">
        <f t="shared" ca="1" si="1301"/>
        <v>0.29528897912780494</v>
      </c>
      <c r="AH9955" s="50">
        <f t="shared" ca="1" si="1302"/>
        <v>0.20113595822905272</v>
      </c>
      <c r="AI9955" s="50">
        <f t="shared" ca="1" si="1303"/>
        <v>0.2532297349831853</v>
      </c>
      <c r="AJ9955" s="50">
        <f t="shared" ca="1" si="1304"/>
        <v>0.10574527104975191</v>
      </c>
      <c r="AK9955" s="51">
        <f t="shared" ca="1" si="1305"/>
        <v>1</v>
      </c>
      <c r="AM9955" s="52" cm="1">
        <f t="array" aca="1" ref="AM9955" ca="1">+SQRT(MMULT(MMULT(AF9955:AJ9955,MMULT(MMULT($Q$25:$U$29,$Q$16:$U$20),$Q$25:$U$29)),TRANSPOSE(AF9955:AJ9955)))</f>
        <v>0.17723504322817413</v>
      </c>
      <c r="AN9955" s="53" cm="1">
        <f t="array" aca="1" ref="AN9955" ca="1">+SUMPRODUCT(AF9955:AJ9955,TRANSPOSE($T$4:$T$8))</f>
        <v>0.35660552757274455</v>
      </c>
    </row>
    <row r="9956" spans="25:40" x14ac:dyDescent="0.25">
      <c r="Y9956" s="47" t="s">
        <v>9989</v>
      </c>
      <c r="Z9956" s="48">
        <f t="shared" ca="1" si="1306"/>
        <v>0.33491594717642204</v>
      </c>
      <c r="AA9956" s="48">
        <f t="shared" ca="1" si="1306"/>
        <v>0.38575461775881215</v>
      </c>
      <c r="AB9956" s="48">
        <f t="shared" ca="1" si="1306"/>
        <v>0.84971939128122187</v>
      </c>
      <c r="AC9956" s="48">
        <f t="shared" ca="1" si="1306"/>
        <v>0.4707732175392112</v>
      </c>
      <c r="AD9956" s="48">
        <f t="shared" ca="1" si="1306"/>
        <v>1.3013585799584892E-2</v>
      </c>
      <c r="AE9956" s="49">
        <f t="shared" ca="1" si="1299"/>
        <v>2.054176759555252</v>
      </c>
      <c r="AF9956" s="50">
        <f t="shared" ca="1" si="1300"/>
        <v>0.16304144500638512</v>
      </c>
      <c r="AG9956" s="50">
        <f t="shared" ca="1" si="1301"/>
        <v>0.18779037196503554</v>
      </c>
      <c r="AH9956" s="50">
        <f t="shared" ca="1" si="1302"/>
        <v>0.4136544663591627</v>
      </c>
      <c r="AI9956" s="50">
        <f t="shared" ca="1" si="1303"/>
        <v>0.22917853361418511</v>
      </c>
      <c r="AJ9956" s="50">
        <f t="shared" ca="1" si="1304"/>
        <v>6.3351830552315531E-3</v>
      </c>
      <c r="AK9956" s="51">
        <f t="shared" ca="1" si="1305"/>
        <v>0.99999999999999989</v>
      </c>
      <c r="AM9956" s="52" cm="1">
        <f t="array" aca="1" ref="AM9956" ca="1">+SQRT(MMULT(MMULT(AF9956:AJ9956,MMULT(MMULT($Q$25:$U$29,$Q$16:$U$20),$Q$25:$U$29)),TRANSPOSE(AF9956:AJ9956)))</f>
        <v>0.1915327404867076</v>
      </c>
      <c r="AN9956" s="53" cm="1">
        <f t="array" aca="1" ref="AN9956" ca="1">+SUMPRODUCT(AF9956:AJ9956,TRANSPOSE($T$4:$T$8))</f>
        <v>0.40839028343159622</v>
      </c>
    </row>
    <row r="9957" spans="25:40" x14ac:dyDescent="0.25">
      <c r="Y9957" s="47" t="s">
        <v>9990</v>
      </c>
      <c r="Z9957" s="48">
        <f t="shared" ca="1" si="1306"/>
        <v>0.42438443229344458</v>
      </c>
      <c r="AA9957" s="48">
        <f t="shared" ca="1" si="1306"/>
        <v>0.81131314114425601</v>
      </c>
      <c r="AB9957" s="48">
        <f t="shared" ca="1" si="1306"/>
        <v>0.46658371984657543</v>
      </c>
      <c r="AC9957" s="48">
        <f t="shared" ca="1" si="1306"/>
        <v>3.5536089550995742E-2</v>
      </c>
      <c r="AD9957" s="48">
        <f t="shared" ca="1" si="1306"/>
        <v>0.86927221337867155</v>
      </c>
      <c r="AE9957" s="49">
        <f t="shared" ca="1" si="1299"/>
        <v>2.6070895962139433</v>
      </c>
      <c r="AF9957" s="50">
        <f t="shared" ca="1" si="1300"/>
        <v>0.16278091589554206</v>
      </c>
      <c r="AG9957" s="50">
        <f t="shared" ca="1" si="1301"/>
        <v>0.31119495943770314</v>
      </c>
      <c r="AH9957" s="50">
        <f t="shared" ca="1" si="1302"/>
        <v>0.17896727466679921</v>
      </c>
      <c r="AI9957" s="50">
        <f t="shared" ca="1" si="1303"/>
        <v>1.3630559380315051E-2</v>
      </c>
      <c r="AJ9957" s="50">
        <f t="shared" ca="1" si="1304"/>
        <v>0.33342629061964052</v>
      </c>
      <c r="AK9957" s="51">
        <f t="shared" ca="1" si="1305"/>
        <v>1</v>
      </c>
      <c r="AM9957" s="52" cm="1">
        <f t="array" aca="1" ref="AM9957" ca="1">+SQRT(MMULT(MMULT(AF9957:AJ9957,MMULT(MMULT($Q$25:$U$29,$Q$16:$U$20),$Q$25:$U$29)),TRANSPOSE(AF9957:AJ9957)))</f>
        <v>0.19505852823809891</v>
      </c>
      <c r="AN9957" s="53" cm="1">
        <f t="array" aca="1" ref="AN9957" ca="1">+SUMPRODUCT(AF9957:AJ9957,TRANSPOSE($T$4:$T$8))</f>
        <v>0.29181010363887661</v>
      </c>
    </row>
    <row r="9958" spans="25:40" x14ac:dyDescent="0.25">
      <c r="Y9958" s="47" t="s">
        <v>9991</v>
      </c>
      <c r="Z9958" s="48">
        <f t="shared" ca="1" si="1306"/>
        <v>0.28841319785991637</v>
      </c>
      <c r="AA9958" s="48">
        <f t="shared" ca="1" si="1306"/>
        <v>0.75499715703354742</v>
      </c>
      <c r="AB9958" s="48">
        <f t="shared" ca="1" si="1306"/>
        <v>0.29818649562294963</v>
      </c>
      <c r="AC9958" s="48">
        <f t="shared" ca="1" si="1306"/>
        <v>0.65898742596793436</v>
      </c>
      <c r="AD9958" s="48">
        <f t="shared" ca="1" si="1306"/>
        <v>0.19528177618558262</v>
      </c>
      <c r="AE9958" s="49">
        <f t="shared" ca="1" si="1299"/>
        <v>2.1958660526699303</v>
      </c>
      <c r="AF9958" s="50">
        <f t="shared" ca="1" si="1300"/>
        <v>0.13134371174837273</v>
      </c>
      <c r="AG9958" s="50">
        <f t="shared" ca="1" si="1301"/>
        <v>0.34382659912955726</v>
      </c>
      <c r="AH9958" s="50">
        <f t="shared" ca="1" si="1302"/>
        <v>0.13579448311994616</v>
      </c>
      <c r="AI9958" s="50">
        <f t="shared" ca="1" si="1303"/>
        <v>0.30010365393949168</v>
      </c>
      <c r="AJ9958" s="50">
        <f t="shared" ca="1" si="1304"/>
        <v>8.893155206263223E-2</v>
      </c>
      <c r="AK9958" s="51">
        <f t="shared" ca="1" si="1305"/>
        <v>1</v>
      </c>
      <c r="AM9958" s="52" cm="1">
        <f t="array" aca="1" ref="AM9958" ca="1">+SQRT(MMULT(MMULT(AF9958:AJ9958,MMULT(MMULT($Q$25:$U$29,$Q$16:$U$20),$Q$25:$U$29)),TRANSPOSE(AF9958:AJ9958)))</f>
        <v>0.18062055461981885</v>
      </c>
      <c r="AN9958" s="53" cm="1">
        <f t="array" aca="1" ref="AN9958" ca="1">+SUMPRODUCT(AF9958:AJ9958,TRANSPOSE($T$4:$T$8))</f>
        <v>0.35509541603046657</v>
      </c>
    </row>
    <row r="9959" spans="25:40" x14ac:dyDescent="0.25">
      <c r="Y9959" s="47" t="s">
        <v>9992</v>
      </c>
      <c r="Z9959" s="48">
        <f t="shared" ca="1" si="1306"/>
        <v>0.91305970571641382</v>
      </c>
      <c r="AA9959" s="48">
        <f t="shared" ca="1" si="1306"/>
        <v>0.8681874815197187</v>
      </c>
      <c r="AB9959" s="48">
        <f t="shared" ca="1" si="1306"/>
        <v>0.31804345501051168</v>
      </c>
      <c r="AC9959" s="48">
        <f t="shared" ca="1" si="1306"/>
        <v>0.23420681188787706</v>
      </c>
      <c r="AD9959" s="48">
        <f t="shared" ca="1" si="1306"/>
        <v>0.94572978024063437</v>
      </c>
      <c r="AE9959" s="49">
        <f t="shared" ca="1" si="1299"/>
        <v>3.2792272343751558</v>
      </c>
      <c r="AF9959" s="50">
        <f t="shared" ca="1" si="1300"/>
        <v>0.27843746116313095</v>
      </c>
      <c r="AG9959" s="50">
        <f t="shared" ca="1" si="1301"/>
        <v>0.26475368111693198</v>
      </c>
      <c r="AH9959" s="50">
        <f t="shared" ca="1" si="1302"/>
        <v>9.6987318132930073E-2</v>
      </c>
      <c r="AI9959" s="50">
        <f t="shared" ca="1" si="1303"/>
        <v>7.1421342636081228E-2</v>
      </c>
      <c r="AJ9959" s="50">
        <f t="shared" ca="1" si="1304"/>
        <v>0.28840019695092572</v>
      </c>
      <c r="AK9959" s="51">
        <f t="shared" ca="1" si="1305"/>
        <v>1</v>
      </c>
      <c r="AM9959" s="52" cm="1">
        <f t="array" aca="1" ref="AM9959" ca="1">+SQRT(MMULT(MMULT(AF9959:AJ9959,MMULT(MMULT($Q$25:$U$29,$Q$16:$U$20),$Q$25:$U$29)),TRANSPOSE(AF9959:AJ9959)))</f>
        <v>0.17808228923707353</v>
      </c>
      <c r="AN9959" s="53" cm="1">
        <f t="array" aca="1" ref="AN9959" ca="1">+SUMPRODUCT(AF9959:AJ9959,TRANSPOSE($T$4:$T$8))</f>
        <v>0.28120442072464913</v>
      </c>
    </row>
    <row r="9960" spans="25:40" x14ac:dyDescent="0.25">
      <c r="Y9960" s="47" t="s">
        <v>9993</v>
      </c>
      <c r="Z9960" s="48">
        <f t="shared" ca="1" si="1306"/>
        <v>0.66111335948724925</v>
      </c>
      <c r="AA9960" s="48">
        <f t="shared" ca="1" si="1306"/>
        <v>0.58122637696223112</v>
      </c>
      <c r="AB9960" s="48">
        <f t="shared" ca="1" si="1306"/>
        <v>9.4310233875314009E-2</v>
      </c>
      <c r="AC9960" s="48">
        <f t="shared" ca="1" si="1306"/>
        <v>0.65615501896149109</v>
      </c>
      <c r="AD9960" s="48">
        <f t="shared" ca="1" si="1306"/>
        <v>4.1385597504267846E-2</v>
      </c>
      <c r="AE9960" s="49">
        <f t="shared" ca="1" si="1299"/>
        <v>2.0341905867905532</v>
      </c>
      <c r="AF9960" s="50">
        <f t="shared" ca="1" si="1300"/>
        <v>0.3250006974667608</v>
      </c>
      <c r="AG9960" s="50">
        <f t="shared" ca="1" si="1301"/>
        <v>0.28572857466578971</v>
      </c>
      <c r="AH9960" s="50">
        <f t="shared" ca="1" si="1302"/>
        <v>4.636253578584891E-2</v>
      </c>
      <c r="AI9960" s="50">
        <f t="shared" ca="1" si="1303"/>
        <v>0.32256319698968844</v>
      </c>
      <c r="AJ9960" s="50">
        <f t="shared" ca="1" si="1304"/>
        <v>2.0344995091912222E-2</v>
      </c>
      <c r="AK9960" s="51">
        <f t="shared" ca="1" si="1305"/>
        <v>1</v>
      </c>
      <c r="AM9960" s="52" cm="1">
        <f t="array" aca="1" ref="AM9960" ca="1">+SQRT(MMULT(MMULT(AF9960:AJ9960,MMULT(MMULT($Q$25:$U$29,$Q$16:$U$20),$Q$25:$U$29)),TRANSPOSE(AF9960:AJ9960)))</f>
        <v>0.17109211047982964</v>
      </c>
      <c r="AN9960" s="53" cm="1">
        <f t="array" aca="1" ref="AN9960" ca="1">+SUMPRODUCT(AF9960:AJ9960,TRANSPOSE($T$4:$T$8))</f>
        <v>0.34476969084878573</v>
      </c>
    </row>
    <row r="9961" spans="25:40" x14ac:dyDescent="0.25">
      <c r="Y9961" s="47" t="s">
        <v>9994</v>
      </c>
      <c r="Z9961" s="48">
        <f t="shared" ca="1" si="1306"/>
        <v>0.87435470259764514</v>
      </c>
      <c r="AA9961" s="48">
        <f t="shared" ca="1" si="1306"/>
        <v>0.611398294562985</v>
      </c>
      <c r="AB9961" s="48">
        <f t="shared" ca="1" si="1306"/>
        <v>0.60899200160239253</v>
      </c>
      <c r="AC9961" s="48">
        <f t="shared" ca="1" si="1306"/>
        <v>0.64162869567338854</v>
      </c>
      <c r="AD9961" s="48">
        <f t="shared" ca="1" si="1306"/>
        <v>0.49434061096236803</v>
      </c>
      <c r="AE9961" s="49">
        <f t="shared" ca="1" si="1299"/>
        <v>3.2307143053987795</v>
      </c>
      <c r="AF9961" s="50">
        <f t="shared" ca="1" si="1300"/>
        <v>0.27063819946459805</v>
      </c>
      <c r="AG9961" s="50">
        <f t="shared" ca="1" si="1301"/>
        <v>0.18924554657813289</v>
      </c>
      <c r="AH9961" s="50">
        <f t="shared" ca="1" si="1302"/>
        <v>0.1885007289517116</v>
      </c>
      <c r="AI9961" s="50">
        <f t="shared" ca="1" si="1303"/>
        <v>0.19860273457209637</v>
      </c>
      <c r="AJ9961" s="50">
        <f t="shared" ca="1" si="1304"/>
        <v>0.15301279043346103</v>
      </c>
      <c r="AK9961" s="51">
        <f t="shared" ca="1" si="1305"/>
        <v>1</v>
      </c>
      <c r="AM9961" s="52" cm="1">
        <f t="array" aca="1" ref="AM9961" ca="1">+SQRT(MMULT(MMULT(AF9961:AJ9961,MMULT(MMULT($Q$25:$U$29,$Q$16:$U$20),$Q$25:$U$29)),TRANSPOSE(AF9961:AJ9961)))</f>
        <v>0.16667141988088055</v>
      </c>
      <c r="AN9961" s="53" cm="1">
        <f t="array" aca="1" ref="AN9961" ca="1">+SUMPRODUCT(AF9961:AJ9961,TRANSPOSE($T$4:$T$8))</f>
        <v>0.32702886663854303</v>
      </c>
    </row>
    <row r="9962" spans="25:40" x14ac:dyDescent="0.25">
      <c r="Y9962" s="47" t="s">
        <v>9995</v>
      </c>
      <c r="Z9962" s="48">
        <f t="shared" ca="1" si="1306"/>
        <v>0.54415503090618988</v>
      </c>
      <c r="AA9962" s="48">
        <f t="shared" ca="1" si="1306"/>
        <v>0.43234072755785991</v>
      </c>
      <c r="AB9962" s="48">
        <f t="shared" ca="1" si="1306"/>
        <v>0.43922395762695443</v>
      </c>
      <c r="AC9962" s="48">
        <f t="shared" ca="1" si="1306"/>
        <v>0.37741973216600566</v>
      </c>
      <c r="AD9962" s="48">
        <f t="shared" ca="1" si="1306"/>
        <v>0.29704882746781214</v>
      </c>
      <c r="AE9962" s="49">
        <f t="shared" ca="1" si="1299"/>
        <v>2.090188275724822</v>
      </c>
      <c r="AF9962" s="50">
        <f t="shared" ca="1" si="1300"/>
        <v>0.26033780651529648</v>
      </c>
      <c r="AG9962" s="50">
        <f t="shared" ca="1" si="1301"/>
        <v>0.20684295887552789</v>
      </c>
      <c r="AH9962" s="50">
        <f t="shared" ca="1" si="1302"/>
        <v>0.2101360737346224</v>
      </c>
      <c r="AI9962" s="50">
        <f t="shared" ca="1" si="1303"/>
        <v>0.18056733766489361</v>
      </c>
      <c r="AJ9962" s="50">
        <f t="shared" ca="1" si="1304"/>
        <v>0.14211582320965965</v>
      </c>
      <c r="AK9962" s="51">
        <f t="shared" ca="1" si="1305"/>
        <v>1</v>
      </c>
      <c r="AM9962" s="52" cm="1">
        <f t="array" aca="1" ref="AM9962" ca="1">+SQRT(MMULT(MMULT(AF9962:AJ9962,MMULT(MMULT($Q$25:$U$29,$Q$16:$U$20),$Q$25:$U$29)),TRANSPOSE(AF9962:AJ9962)))</f>
        <v>0.16814785596383353</v>
      </c>
      <c r="AN9962" s="53" cm="1">
        <f t="array" aca="1" ref="AN9962" ca="1">+SUMPRODUCT(AF9962:AJ9962,TRANSPOSE($T$4:$T$8))</f>
        <v>0.33537717967010844</v>
      </c>
    </row>
    <row r="9963" spans="25:40" x14ac:dyDescent="0.25">
      <c r="Y9963" s="47" t="s">
        <v>9996</v>
      </c>
      <c r="Z9963" s="48">
        <f t="shared" ca="1" si="1306"/>
        <v>0.36417285067045424</v>
      </c>
      <c r="AA9963" s="48">
        <f t="shared" ca="1" si="1306"/>
        <v>0.28084397082534762</v>
      </c>
      <c r="AB9963" s="48">
        <f t="shared" ca="1" si="1306"/>
        <v>0.33914886045931925</v>
      </c>
      <c r="AC9963" s="48">
        <f t="shared" ca="1" si="1306"/>
        <v>0.28151418753489532</v>
      </c>
      <c r="AD9963" s="48">
        <f t="shared" ca="1" si="1306"/>
        <v>8.9601029206511695E-2</v>
      </c>
      <c r="AE9963" s="49">
        <f t="shared" ca="1" si="1299"/>
        <v>1.3552808986965281</v>
      </c>
      <c r="AF9963" s="50">
        <f t="shared" ca="1" si="1300"/>
        <v>0.26870654712296593</v>
      </c>
      <c r="AG9963" s="50">
        <f t="shared" ca="1" si="1301"/>
        <v>0.20722196490443837</v>
      </c>
      <c r="AH9963" s="50">
        <f t="shared" ca="1" si="1302"/>
        <v>0.25024248536632021</v>
      </c>
      <c r="AI9963" s="50">
        <f t="shared" ca="1" si="1303"/>
        <v>0.20771648726522149</v>
      </c>
      <c r="AJ9963" s="50">
        <f t="shared" ca="1" si="1304"/>
        <v>6.6112515341054015E-2</v>
      </c>
      <c r="AK9963" s="51">
        <f t="shared" ca="1" si="1305"/>
        <v>1</v>
      </c>
      <c r="AM9963" s="52" cm="1">
        <f t="array" aca="1" ref="AM9963" ca="1">+SQRT(MMULT(MMULT(AF9963:AJ9963,MMULT(MMULT($Q$25:$U$29,$Q$16:$U$20),$Q$25:$U$29)),TRANSPOSE(AF9963:AJ9963)))</f>
        <v>0.16955598022858881</v>
      </c>
      <c r="AN9963" s="53" cm="1">
        <f t="array" aca="1" ref="AN9963" ca="1">+SUMPRODUCT(AF9963:AJ9963,TRANSPOSE($T$4:$T$8))</f>
        <v>0.36200135011792506</v>
      </c>
    </row>
    <row r="9964" spans="25:40" x14ac:dyDescent="0.25">
      <c r="Y9964" s="47" t="s">
        <v>9997</v>
      </c>
      <c r="Z9964" s="48">
        <f t="shared" ca="1" si="1306"/>
        <v>0.88000066737224647</v>
      </c>
      <c r="AA9964" s="48">
        <f t="shared" ca="1" si="1306"/>
        <v>0.40533059952514627</v>
      </c>
      <c r="AB9964" s="48">
        <f t="shared" ca="1" si="1306"/>
        <v>0.29217811456597498</v>
      </c>
      <c r="AC9964" s="48">
        <f t="shared" ca="1" si="1306"/>
        <v>7.6264649068527479E-2</v>
      </c>
      <c r="AD9964" s="48">
        <f t="shared" ca="1" si="1306"/>
        <v>0.9549294266371342</v>
      </c>
      <c r="AE9964" s="49">
        <f t="shared" ca="1" si="1299"/>
        <v>2.6087034571690295</v>
      </c>
      <c r="AF9964" s="50">
        <f t="shared" ca="1" si="1300"/>
        <v>0.33733257988902465</v>
      </c>
      <c r="AG9964" s="50">
        <f t="shared" ca="1" si="1301"/>
        <v>0.15537626494542692</v>
      </c>
      <c r="AH9964" s="50">
        <f t="shared" ca="1" si="1302"/>
        <v>0.1120012754853506</v>
      </c>
      <c r="AI9964" s="50">
        <f t="shared" ca="1" si="1303"/>
        <v>2.9234694675220017E-2</v>
      </c>
      <c r="AJ9964" s="50">
        <f t="shared" ca="1" si="1304"/>
        <v>0.36605518500497775</v>
      </c>
      <c r="AK9964" s="51">
        <f t="shared" ca="1" si="1305"/>
        <v>1</v>
      </c>
      <c r="AM9964" s="52" cm="1">
        <f t="array" aca="1" ref="AM9964" ca="1">+SQRT(MMULT(MMULT(AF9964:AJ9964,MMULT(MMULT($Q$25:$U$29,$Q$16:$U$20),$Q$25:$U$29)),TRANSPOSE(AF9964:AJ9964)))</f>
        <v>0.18138533570993806</v>
      </c>
      <c r="AN9964" s="53" cm="1">
        <f t="array" aca="1" ref="AN9964" ca="1">+SUMPRODUCT(AF9964:AJ9964,TRANSPOSE($T$4:$T$8))</f>
        <v>0.2510311515704387</v>
      </c>
    </row>
    <row r="9965" spans="25:40" x14ac:dyDescent="0.25">
      <c r="Y9965" s="47" t="s">
        <v>9998</v>
      </c>
      <c r="Z9965" s="48">
        <f t="shared" ca="1" si="1306"/>
        <v>0.16956563633166122</v>
      </c>
      <c r="AA9965" s="48">
        <f t="shared" ca="1" si="1306"/>
        <v>0.67006089940132363</v>
      </c>
      <c r="AB9965" s="48">
        <f t="shared" ca="1" si="1306"/>
        <v>0.79045951296001604</v>
      </c>
      <c r="AC9965" s="48">
        <f t="shared" ca="1" si="1306"/>
        <v>0.30499171800690961</v>
      </c>
      <c r="AD9965" s="48">
        <f t="shared" ca="1" si="1306"/>
        <v>0.51515485311781306</v>
      </c>
      <c r="AE9965" s="49">
        <f t="shared" ca="1" si="1299"/>
        <v>2.4502326198177236</v>
      </c>
      <c r="AF9965" s="50">
        <f t="shared" ca="1" si="1300"/>
        <v>6.9203893116187257E-2</v>
      </c>
      <c r="AG9965" s="50">
        <f t="shared" ca="1" si="1301"/>
        <v>0.27346827969793758</v>
      </c>
      <c r="AH9965" s="50">
        <f t="shared" ca="1" si="1302"/>
        <v>0.32260590548289225</v>
      </c>
      <c r="AI9965" s="50">
        <f t="shared" ca="1" si="1303"/>
        <v>0.12447459704034076</v>
      </c>
      <c r="AJ9965" s="50">
        <f t="shared" ca="1" si="1304"/>
        <v>0.21024732466264212</v>
      </c>
      <c r="AK9965" s="51">
        <f t="shared" ca="1" si="1305"/>
        <v>1</v>
      </c>
      <c r="AM9965" s="52" cm="1">
        <f t="array" aca="1" ref="AM9965" ca="1">+SQRT(MMULT(MMULT(AF9965:AJ9965,MMULT(MMULT($Q$25:$U$29,$Q$16:$U$20),$Q$25:$U$29)),TRANSPOSE(AF9965:AJ9965)))</f>
        <v>0.19445953388856363</v>
      </c>
      <c r="AN9965" s="53" cm="1">
        <f t="array" aca="1" ref="AN9965" ca="1">+SUMPRODUCT(AF9965:AJ9965,TRANSPOSE($T$4:$T$8))</f>
        <v>0.35008881617175491</v>
      </c>
    </row>
    <row r="9966" spans="25:40" x14ac:dyDescent="0.25">
      <c r="Y9966" s="47" t="s">
        <v>9999</v>
      </c>
      <c r="Z9966" s="48">
        <f t="shared" ca="1" si="1306"/>
        <v>0.44104756071996176</v>
      </c>
      <c r="AA9966" s="48">
        <f t="shared" ca="1" si="1306"/>
        <v>0.73746984364039592</v>
      </c>
      <c r="AB9966" s="48">
        <f t="shared" ca="1" si="1306"/>
        <v>0.61409727314891371</v>
      </c>
      <c r="AC9966" s="48">
        <f t="shared" ca="1" si="1306"/>
        <v>0.84045299681017915</v>
      </c>
      <c r="AD9966" s="48">
        <f t="shared" ca="1" si="1306"/>
        <v>0.73235908277467165</v>
      </c>
      <c r="AE9966" s="49">
        <f t="shared" ca="1" si="1299"/>
        <v>3.3654267570941223</v>
      </c>
      <c r="AF9966" s="50">
        <f t="shared" ca="1" si="1300"/>
        <v>0.13105249127477203</v>
      </c>
      <c r="AG9966" s="50">
        <f t="shared" ca="1" si="1301"/>
        <v>0.21913115241205375</v>
      </c>
      <c r="AH9966" s="50">
        <f t="shared" ca="1" si="1302"/>
        <v>0.18247233336884622</v>
      </c>
      <c r="AI9966" s="50">
        <f t="shared" ca="1" si="1303"/>
        <v>0.24973147760192776</v>
      </c>
      <c r="AJ9966" s="50">
        <f t="shared" ca="1" si="1304"/>
        <v>0.21761254534240024</v>
      </c>
      <c r="AK9966" s="51">
        <f t="shared" ca="1" si="1305"/>
        <v>1</v>
      </c>
      <c r="AM9966" s="52" cm="1">
        <f t="array" aca="1" ref="AM9966" ca="1">+SQRT(MMULT(MMULT(AF9966:AJ9966,MMULT(MMULT($Q$25:$U$29,$Q$16:$U$20),$Q$25:$U$29)),TRANSPOSE(AF9966:AJ9966)))</f>
        <v>0.17799122049803148</v>
      </c>
      <c r="AN9966" s="53" cm="1">
        <f t="array" aca="1" ref="AN9966" ca="1">+SUMPRODUCT(AF9966:AJ9966,TRANSPOSE($T$4:$T$8))</f>
        <v>0.31804685935726323</v>
      </c>
    </row>
    <row r="9967" spans="25:40" x14ac:dyDescent="0.25">
      <c r="Y9967" s="47" t="s">
        <v>10000</v>
      </c>
      <c r="Z9967" s="48">
        <f t="shared" ca="1" si="1306"/>
        <v>0.39607786505535425</v>
      </c>
      <c r="AA9967" s="48">
        <f t="shared" ca="1" si="1306"/>
        <v>0.50951579188539808</v>
      </c>
      <c r="AB9967" s="48">
        <f t="shared" ca="1" si="1306"/>
        <v>0.63455068067830667</v>
      </c>
      <c r="AC9967" s="48">
        <f t="shared" ca="1" si="1306"/>
        <v>0.82660558939204287</v>
      </c>
      <c r="AD9967" s="48">
        <f t="shared" ca="1" si="1306"/>
        <v>0.11670651607617888</v>
      </c>
      <c r="AE9967" s="49">
        <f t="shared" ca="1" si="1299"/>
        <v>2.483456443087281</v>
      </c>
      <c r="AF9967" s="50">
        <f t="shared" ca="1" si="1300"/>
        <v>0.15948653585523509</v>
      </c>
      <c r="AG9967" s="50">
        <f t="shared" ca="1" si="1301"/>
        <v>0.20516397350299378</v>
      </c>
      <c r="AH9967" s="50">
        <f t="shared" ca="1" si="1302"/>
        <v>0.25551109722281745</v>
      </c>
      <c r="AI9967" s="50">
        <f t="shared" ca="1" si="1303"/>
        <v>0.33284481058361443</v>
      </c>
      <c r="AJ9967" s="50">
        <f t="shared" ca="1" si="1304"/>
        <v>4.6993582835339158E-2</v>
      </c>
      <c r="AK9967" s="51">
        <f t="shared" ca="1" si="1305"/>
        <v>0.99999999999999978</v>
      </c>
      <c r="AM9967" s="52" cm="1">
        <f t="array" aca="1" ref="AM9967" ca="1">+SQRT(MMULT(MMULT(AF9967:AJ9967,MMULT(MMULT($Q$25:$U$29,$Q$16:$U$20),$Q$25:$U$29)),TRANSPOSE(AF9967:AJ9967)))</f>
        <v>0.17731628295894766</v>
      </c>
      <c r="AN9967" s="53" cm="1">
        <f t="array" aca="1" ref="AN9967" ca="1">+SUMPRODUCT(AF9967:AJ9967,TRANSPOSE($T$4:$T$8))</f>
        <v>0.37341356321744373</v>
      </c>
    </row>
    <row r="9968" spans="25:40" x14ac:dyDescent="0.25">
      <c r="Y9968" s="47" t="s">
        <v>10001</v>
      </c>
      <c r="Z9968" s="48">
        <f t="shared" ca="1" si="1306"/>
        <v>0.77740652949455069</v>
      </c>
      <c r="AA9968" s="48">
        <f t="shared" ca="1" si="1306"/>
        <v>0.73114536945967801</v>
      </c>
      <c r="AB9968" s="48">
        <f t="shared" ca="1" si="1306"/>
        <v>0.46058219288124447</v>
      </c>
      <c r="AC9968" s="48">
        <f t="shared" ca="1" si="1306"/>
        <v>0.29644148209162302</v>
      </c>
      <c r="AD9968" s="48">
        <f t="shared" ca="1" si="1306"/>
        <v>0.82071025862585778</v>
      </c>
      <c r="AE9968" s="49">
        <f t="shared" ca="1" si="1299"/>
        <v>3.0862858325529539</v>
      </c>
      <c r="AF9968" s="50">
        <f t="shared" ca="1" si="1300"/>
        <v>0.25189064515501647</v>
      </c>
      <c r="AG9968" s="50">
        <f t="shared" ca="1" si="1301"/>
        <v>0.23690137891566568</v>
      </c>
      <c r="AH9968" s="50">
        <f t="shared" ca="1" si="1302"/>
        <v>0.14923510584249874</v>
      </c>
      <c r="AI9968" s="50">
        <f t="shared" ca="1" si="1303"/>
        <v>9.6051207883881815E-2</v>
      </c>
      <c r="AJ9968" s="50">
        <f t="shared" ca="1" si="1304"/>
        <v>0.26592166220293734</v>
      </c>
      <c r="AK9968" s="51">
        <f t="shared" ca="1" si="1305"/>
        <v>1</v>
      </c>
      <c r="AM9968" s="52" cm="1">
        <f t="array" aca="1" ref="AM9968" ca="1">+SQRT(MMULT(MMULT(AF9968:AJ9968,MMULT(MMULT($Q$25:$U$29,$Q$16:$U$20),$Q$25:$U$29)),TRANSPOSE(AF9968:AJ9968)))</f>
        <v>0.17543830642299663</v>
      </c>
      <c r="AN9968" s="53" cm="1">
        <f t="array" aca="1" ref="AN9968" ca="1">+SUMPRODUCT(AF9968:AJ9968,TRANSPOSE($T$4:$T$8))</f>
        <v>0.29487438674775596</v>
      </c>
    </row>
    <row r="9969" spans="25:40" x14ac:dyDescent="0.25">
      <c r="Y9969" s="47" t="s">
        <v>10002</v>
      </c>
      <c r="Z9969" s="48">
        <f t="shared" ref="Z9969:AD10003" ca="1" si="1307">RAND()</f>
        <v>0.51838751839468866</v>
      </c>
      <c r="AA9969" s="48">
        <f t="shared" ca="1" si="1307"/>
        <v>0.22704746027397082</v>
      </c>
      <c r="AB9969" s="48">
        <f t="shared" ca="1" si="1307"/>
        <v>0.16703815197731375</v>
      </c>
      <c r="AC9969" s="48">
        <f t="shared" ca="1" si="1307"/>
        <v>0.94815341145701026</v>
      </c>
      <c r="AD9969" s="48">
        <f t="shared" ca="1" si="1307"/>
        <v>0.48869340370257641</v>
      </c>
      <c r="AE9969" s="49">
        <f t="shared" ca="1" si="1299"/>
        <v>2.34931994580556</v>
      </c>
      <c r="AF9969" s="50">
        <f t="shared" ca="1" si="1300"/>
        <v>0.22065428734822171</v>
      </c>
      <c r="AG9969" s="50">
        <f t="shared" ca="1" si="1301"/>
        <v>9.6643907816531288E-2</v>
      </c>
      <c r="AH9969" s="50">
        <f t="shared" ca="1" si="1302"/>
        <v>7.1100640113127681E-2</v>
      </c>
      <c r="AI9969" s="50">
        <f t="shared" ca="1" si="1303"/>
        <v>0.40358632852448595</v>
      </c>
      <c r="AJ9969" s="50">
        <f t="shared" ca="1" si="1304"/>
        <v>0.20801483619763333</v>
      </c>
      <c r="AK9969" s="51">
        <f t="shared" ca="1" si="1305"/>
        <v>1</v>
      </c>
      <c r="AM9969" s="52" cm="1">
        <f t="array" aca="1" ref="AM9969" ca="1">+SQRT(MMULT(MMULT(AF9969:AJ9969,MMULT(MMULT($Q$25:$U$29,$Q$16:$U$20),$Q$25:$U$29)),TRANSPOSE(AF9969:AJ9969)))</f>
        <v>0.17595174792826485</v>
      </c>
      <c r="AN9969" s="53" cm="1">
        <f t="array" aca="1" ref="AN9969" ca="1">+SUMPRODUCT(AF9969:AJ9969,TRANSPOSE($T$4:$T$8))</f>
        <v>0.28845708120397595</v>
      </c>
    </row>
    <row r="9970" spans="25:40" x14ac:dyDescent="0.25">
      <c r="Y9970" s="47" t="s">
        <v>10003</v>
      </c>
      <c r="Z9970" s="48">
        <f t="shared" ca="1" si="1307"/>
        <v>0.99478652656570477</v>
      </c>
      <c r="AA9970" s="48">
        <f t="shared" ca="1" si="1307"/>
        <v>0.56003227567143588</v>
      </c>
      <c r="AB9970" s="48">
        <f t="shared" ca="1" si="1307"/>
        <v>0.45019597960566726</v>
      </c>
      <c r="AC9970" s="48">
        <f t="shared" ca="1" si="1307"/>
        <v>0.68061684494585095</v>
      </c>
      <c r="AD9970" s="48">
        <f t="shared" ca="1" si="1307"/>
        <v>0.55666850869602191</v>
      </c>
      <c r="AE9970" s="49">
        <f t="shared" ca="1" si="1299"/>
        <v>3.242300135484681</v>
      </c>
      <c r="AF9970" s="50">
        <f t="shared" ca="1" si="1300"/>
        <v>0.30681506492211197</v>
      </c>
      <c r="AG9970" s="50">
        <f t="shared" ca="1" si="1301"/>
        <v>0.17272684584079026</v>
      </c>
      <c r="AH9970" s="50">
        <f t="shared" ca="1" si="1302"/>
        <v>0.13885080368673794</v>
      </c>
      <c r="AI9970" s="50">
        <f t="shared" ca="1" si="1303"/>
        <v>0.20991790287918788</v>
      </c>
      <c r="AJ9970" s="50">
        <f t="shared" ca="1" si="1304"/>
        <v>0.1716893826711719</v>
      </c>
      <c r="AK9970" s="51">
        <f t="shared" ca="1" si="1305"/>
        <v>1</v>
      </c>
      <c r="AM9970" s="52" cm="1">
        <f t="array" aca="1" ref="AM9970" ca="1">+SQRT(MMULT(MMULT(AF9970:AJ9970,MMULT(MMULT($Q$25:$U$29,$Q$16:$U$20),$Q$25:$U$29)),TRANSPOSE(AF9970:AJ9970)))</f>
        <v>0.16463630824728856</v>
      </c>
      <c r="AN9970" s="53" cm="1">
        <f t="array" aca="1" ref="AN9970" ca="1">+SUMPRODUCT(AF9970:AJ9970,TRANSPOSE($T$4:$T$8))</f>
        <v>0.3108229021372742</v>
      </c>
    </row>
    <row r="9971" spans="25:40" x14ac:dyDescent="0.25">
      <c r="Y9971" s="47" t="s">
        <v>10004</v>
      </c>
      <c r="Z9971" s="48">
        <f t="shared" ca="1" si="1307"/>
        <v>0.28183703533814575</v>
      </c>
      <c r="AA9971" s="48">
        <f t="shared" ca="1" si="1307"/>
        <v>0.20086765491819147</v>
      </c>
      <c r="AB9971" s="48">
        <f t="shared" ca="1" si="1307"/>
        <v>0.62792021808710663</v>
      </c>
      <c r="AC9971" s="48">
        <f t="shared" ca="1" si="1307"/>
        <v>0.25319790959245936</v>
      </c>
      <c r="AD9971" s="48">
        <f t="shared" ca="1" si="1307"/>
        <v>0.82518924966794871</v>
      </c>
      <c r="AE9971" s="49">
        <f t="shared" ca="1" si="1299"/>
        <v>2.1890120676038523</v>
      </c>
      <c r="AF9971" s="50">
        <f t="shared" ca="1" si="1300"/>
        <v>0.12875079105737944</v>
      </c>
      <c r="AG9971" s="50">
        <f t="shared" ca="1" si="1301"/>
        <v>9.1761785095166817E-2</v>
      </c>
      <c r="AH9971" s="50">
        <f t="shared" ca="1" si="1302"/>
        <v>0.28685096230394191</v>
      </c>
      <c r="AI9971" s="50">
        <f t="shared" ca="1" si="1303"/>
        <v>0.11566766275053758</v>
      </c>
      <c r="AJ9971" s="50">
        <f t="shared" ca="1" si="1304"/>
        <v>0.37696879879297407</v>
      </c>
      <c r="AK9971" s="51">
        <f t="shared" ca="1" si="1305"/>
        <v>0.99999999999999989</v>
      </c>
      <c r="AM9971" s="52" cm="1">
        <f t="array" aca="1" ref="AM9971" ca="1">+SQRT(MMULT(MMULT(AF9971:AJ9971,MMULT(MMULT($Q$25:$U$29,$Q$16:$U$20),$Q$25:$U$29)),TRANSPOSE(AF9971:AJ9971)))</f>
        <v>0.19681235002545464</v>
      </c>
      <c r="AN9971" s="53" cm="1">
        <f t="array" aca="1" ref="AN9971" ca="1">+SUMPRODUCT(AF9971:AJ9971,TRANSPOSE($T$4:$T$8))</f>
        <v>0.2819152308326911</v>
      </c>
    </row>
    <row r="9972" spans="25:40" x14ac:dyDescent="0.25">
      <c r="Y9972" s="47" t="s">
        <v>10005</v>
      </c>
      <c r="Z9972" s="48">
        <f t="shared" ca="1" si="1307"/>
        <v>0.63286103151048978</v>
      </c>
      <c r="AA9972" s="48">
        <f t="shared" ca="1" si="1307"/>
        <v>0.23141816483187705</v>
      </c>
      <c r="AB9972" s="48">
        <f t="shared" ca="1" si="1307"/>
        <v>0.4737831727035704</v>
      </c>
      <c r="AC9972" s="48">
        <f t="shared" ca="1" si="1307"/>
        <v>1.6240248311821026E-2</v>
      </c>
      <c r="AD9972" s="48">
        <f t="shared" ca="1" si="1307"/>
        <v>0.24852286470884011</v>
      </c>
      <c r="AE9972" s="49">
        <f t="shared" ca="1" si="1299"/>
        <v>1.6028254820665984</v>
      </c>
      <c r="AF9972" s="50">
        <f t="shared" ca="1" si="1300"/>
        <v>0.39484088479458929</v>
      </c>
      <c r="AG9972" s="50">
        <f t="shared" ca="1" si="1301"/>
        <v>0.14438138613412779</v>
      </c>
      <c r="AH9972" s="50">
        <f t="shared" ca="1" si="1302"/>
        <v>0.295592488392872</v>
      </c>
      <c r="AI9972" s="50">
        <f t="shared" ca="1" si="1303"/>
        <v>1.0132262366381716E-2</v>
      </c>
      <c r="AJ9972" s="50">
        <f t="shared" ca="1" si="1304"/>
        <v>0.15505297831202924</v>
      </c>
      <c r="AK9972" s="51">
        <f t="shared" ca="1" si="1305"/>
        <v>1</v>
      </c>
      <c r="AM9972" s="52" cm="1">
        <f t="array" aca="1" ref="AM9972" ca="1">+SQRT(MMULT(MMULT(AF9972:AJ9972,MMULT(MMULT($Q$25:$U$29,$Q$16:$U$20),$Q$25:$U$29)),TRANSPOSE(AF9972:AJ9972)))</f>
        <v>0.17575913355752668</v>
      </c>
      <c r="AN9972" s="53" cm="1">
        <f t="array" aca="1" ref="AN9972" ca="1">+SUMPRODUCT(AF9972:AJ9972,TRANSPOSE($T$4:$T$8))</f>
        <v>0.33391952276295533</v>
      </c>
    </row>
    <row r="9973" spans="25:40" x14ac:dyDescent="0.25">
      <c r="Y9973" s="47" t="s">
        <v>10006</v>
      </c>
      <c r="Z9973" s="48">
        <f t="shared" ca="1" si="1307"/>
        <v>0.21120029730115131</v>
      </c>
      <c r="AA9973" s="48">
        <f t="shared" ca="1" si="1307"/>
        <v>0.37399644177180835</v>
      </c>
      <c r="AB9973" s="48">
        <f t="shared" ca="1" si="1307"/>
        <v>0.41630073818665569</v>
      </c>
      <c r="AC9973" s="48">
        <f t="shared" ca="1" si="1307"/>
        <v>0.19849617048469903</v>
      </c>
      <c r="AD9973" s="48">
        <f t="shared" ca="1" si="1307"/>
        <v>2.7165526247494687E-2</v>
      </c>
      <c r="AE9973" s="49">
        <f t="shared" ca="1" si="1299"/>
        <v>1.2271591739918093</v>
      </c>
      <c r="AF9973" s="50">
        <f t="shared" ca="1" si="1300"/>
        <v>0.17210505513652377</v>
      </c>
      <c r="AG9973" s="50">
        <f t="shared" ca="1" si="1301"/>
        <v>0.30476603988970757</v>
      </c>
      <c r="AH9973" s="50">
        <f t="shared" ca="1" si="1302"/>
        <v>0.33923939698260719</v>
      </c>
      <c r="AI9973" s="50">
        <f t="shared" ca="1" si="1303"/>
        <v>0.16175258653611621</v>
      </c>
      <c r="AJ9973" s="50">
        <f t="shared" ca="1" si="1304"/>
        <v>2.2136921455045085E-2</v>
      </c>
      <c r="AK9973" s="51">
        <f t="shared" ca="1" si="1305"/>
        <v>0.99999999999999989</v>
      </c>
      <c r="AM9973" s="52" cm="1">
        <f t="array" aca="1" ref="AM9973" ca="1">+SQRT(MMULT(MMULT(AF9973:AJ9973,MMULT(MMULT($Q$25:$U$29,$Q$16:$U$20),$Q$25:$U$29)),TRANSPOSE(AF9973:AJ9973)))</f>
        <v>0.18615870005774071</v>
      </c>
      <c r="AN9973" s="53" cm="1">
        <f t="array" aca="1" ref="AN9973" ca="1">+SUMPRODUCT(AF9973:AJ9973,TRANSPOSE($T$4:$T$8))</f>
        <v>0.40085172478919306</v>
      </c>
    </row>
    <row r="9974" spans="25:40" x14ac:dyDescent="0.25">
      <c r="Y9974" s="47" t="s">
        <v>10007</v>
      </c>
      <c r="Z9974" s="48">
        <f t="shared" ca="1" si="1307"/>
        <v>0.65577855527694784</v>
      </c>
      <c r="AA9974" s="48">
        <f t="shared" ca="1" si="1307"/>
        <v>0.22426969397961316</v>
      </c>
      <c r="AB9974" s="48">
        <f t="shared" ca="1" si="1307"/>
        <v>9.8789017753321939E-2</v>
      </c>
      <c r="AC9974" s="48">
        <f t="shared" ca="1" si="1307"/>
        <v>0.18001980034432452</v>
      </c>
      <c r="AD9974" s="48">
        <f t="shared" ca="1" si="1307"/>
        <v>0.53889036538361301</v>
      </c>
      <c r="AE9974" s="49">
        <f t="shared" ca="1" si="1299"/>
        <v>1.6977474327378204</v>
      </c>
      <c r="AF9974" s="50">
        <f t="shared" ca="1" si="1300"/>
        <v>0.38626390629813923</v>
      </c>
      <c r="AG9974" s="50">
        <f t="shared" ca="1" si="1301"/>
        <v>0.13209838498648266</v>
      </c>
      <c r="AH9974" s="50">
        <f t="shared" ca="1" si="1302"/>
        <v>5.8188288698521461E-2</v>
      </c>
      <c r="AI9974" s="50">
        <f t="shared" ca="1" si="1303"/>
        <v>0.10603450011055007</v>
      </c>
      <c r="AJ9974" s="50">
        <f t="shared" ca="1" si="1304"/>
        <v>0.31741491990630666</v>
      </c>
      <c r="AK9974" s="51">
        <f t="shared" ca="1" si="1305"/>
        <v>1</v>
      </c>
      <c r="AM9974" s="52" cm="1">
        <f t="array" aca="1" ref="AM9974" ca="1">+SQRT(MMULT(MMULT(AF9974:AJ9974,MMULT(MMULT($Q$25:$U$29,$Q$16:$U$20),$Q$25:$U$29)),TRANSPOSE(AF9974:AJ9974)))</f>
        <v>0.17352032004869242</v>
      </c>
      <c r="AN9974" s="53" cm="1">
        <f t="array" aca="1" ref="AN9974" ca="1">+SUMPRODUCT(AF9974:AJ9974,TRANSPOSE($T$4:$T$8))</f>
        <v>0.25116816503809847</v>
      </c>
    </row>
    <row r="9975" spans="25:40" x14ac:dyDescent="0.25">
      <c r="Y9975" s="47" t="s">
        <v>10008</v>
      </c>
      <c r="Z9975" s="48">
        <f t="shared" ca="1" si="1307"/>
        <v>0.28199446178243237</v>
      </c>
      <c r="AA9975" s="48">
        <f t="shared" ca="1" si="1307"/>
        <v>0.65151483272584898</v>
      </c>
      <c r="AB9975" s="48">
        <f t="shared" ca="1" si="1307"/>
        <v>0.7094941101611596</v>
      </c>
      <c r="AC9975" s="48">
        <f t="shared" ca="1" si="1307"/>
        <v>0.44948630757184871</v>
      </c>
      <c r="AD9975" s="48">
        <f t="shared" ca="1" si="1307"/>
        <v>0.98300091345541885</v>
      </c>
      <c r="AE9975" s="49">
        <f t="shared" ca="1" si="1299"/>
        <v>3.0754906256967085</v>
      </c>
      <c r="AF9975" s="50">
        <f t="shared" ca="1" si="1300"/>
        <v>9.1690886464188312E-2</v>
      </c>
      <c r="AG9975" s="50">
        <f t="shared" ca="1" si="1301"/>
        <v>0.21184094247670079</v>
      </c>
      <c r="AH9975" s="50">
        <f t="shared" ca="1" si="1302"/>
        <v>0.23069298414799552</v>
      </c>
      <c r="AI9975" s="50">
        <f t="shared" ca="1" si="1303"/>
        <v>0.14615109011103683</v>
      </c>
      <c r="AJ9975" s="50">
        <f t="shared" ca="1" si="1304"/>
        <v>0.31962409680007853</v>
      </c>
      <c r="AK9975" s="51">
        <f t="shared" ca="1" si="1305"/>
        <v>1</v>
      </c>
      <c r="AM9975" s="52" cm="1">
        <f t="array" aca="1" ref="AM9975" ca="1">+SQRT(MMULT(MMULT(AF9975:AJ9975,MMULT(MMULT($Q$25:$U$29,$Q$16:$U$20),$Q$25:$U$29)),TRANSPOSE(AF9975:AJ9975)))</f>
        <v>0.19112787616930854</v>
      </c>
      <c r="AN9975" s="53" cm="1">
        <f t="array" aca="1" ref="AN9975" ca="1">+SUMPRODUCT(AF9975:AJ9975,TRANSPOSE($T$4:$T$8))</f>
        <v>0.29968693396137785</v>
      </c>
    </row>
    <row r="9976" spans="25:40" x14ac:dyDescent="0.25">
      <c r="Y9976" s="47" t="s">
        <v>10009</v>
      </c>
      <c r="Z9976" s="48">
        <f t="shared" ca="1" si="1307"/>
        <v>0.64193141884312332</v>
      </c>
      <c r="AA9976" s="48">
        <f t="shared" ca="1" si="1307"/>
        <v>0.12432004568718247</v>
      </c>
      <c r="AB9976" s="48">
        <f t="shared" ca="1" si="1307"/>
        <v>0.7250236118199832</v>
      </c>
      <c r="AC9976" s="48">
        <f t="shared" ca="1" si="1307"/>
        <v>2.8686147121293804E-2</v>
      </c>
      <c r="AD9976" s="48">
        <f t="shared" ca="1" si="1307"/>
        <v>0.88945308577839499</v>
      </c>
      <c r="AE9976" s="49">
        <f t="shared" ca="1" si="1299"/>
        <v>2.409414309249978</v>
      </c>
      <c r="AF9976" s="50">
        <f t="shared" ca="1" si="1300"/>
        <v>0.26642633289703876</v>
      </c>
      <c r="AG9976" s="50">
        <f t="shared" ca="1" si="1301"/>
        <v>5.159762072048199E-2</v>
      </c>
      <c r="AH9976" s="50">
        <f t="shared" ca="1" si="1302"/>
        <v>0.30091280235057394</v>
      </c>
      <c r="AI9976" s="50">
        <f t="shared" ca="1" si="1303"/>
        <v>1.1905859034357383E-2</v>
      </c>
      <c r="AJ9976" s="50">
        <f t="shared" ca="1" si="1304"/>
        <v>0.36915738499754785</v>
      </c>
      <c r="AK9976" s="51">
        <f t="shared" ca="1" si="1305"/>
        <v>1</v>
      </c>
      <c r="AM9976" s="52" cm="1">
        <f t="array" aca="1" ref="AM9976" ca="1">+SQRT(MMULT(MMULT(AF9976:AJ9976,MMULT(MMULT($Q$25:$U$29,$Q$16:$U$20),$Q$25:$U$29)),TRANSPOSE(AF9976:AJ9976)))</f>
        <v>0.19390008614197277</v>
      </c>
      <c r="AN9976" s="53" cm="1">
        <f t="array" aca="1" ref="AN9976" ca="1">+SUMPRODUCT(AF9976:AJ9976,TRANSPOSE($T$4:$T$8))</f>
        <v>0.27613213737796444</v>
      </c>
    </row>
    <row r="9977" spans="25:40" x14ac:dyDescent="0.25">
      <c r="Y9977" s="47" t="s">
        <v>10010</v>
      </c>
      <c r="Z9977" s="48">
        <f t="shared" ca="1" si="1307"/>
        <v>0.32104444268206722</v>
      </c>
      <c r="AA9977" s="48">
        <f t="shared" ca="1" si="1307"/>
        <v>8.7010849060880857E-2</v>
      </c>
      <c r="AB9977" s="48">
        <f t="shared" ca="1" si="1307"/>
        <v>0.30758379913210765</v>
      </c>
      <c r="AC9977" s="48">
        <f t="shared" ca="1" si="1307"/>
        <v>0.35300772601123587</v>
      </c>
      <c r="AD9977" s="48">
        <f t="shared" ca="1" si="1307"/>
        <v>0.57085304952354665</v>
      </c>
      <c r="AE9977" s="49">
        <f t="shared" ca="1" si="1299"/>
        <v>1.6394998664098384</v>
      </c>
      <c r="AF9977" s="50">
        <f t="shared" ca="1" si="1300"/>
        <v>0.19581852323360499</v>
      </c>
      <c r="AG9977" s="50">
        <f t="shared" ca="1" si="1301"/>
        <v>5.3071580451797419E-2</v>
      </c>
      <c r="AH9977" s="50">
        <f t="shared" ca="1" si="1302"/>
        <v>0.1876083099693395</v>
      </c>
      <c r="AI9977" s="50">
        <f t="shared" ca="1" si="1303"/>
        <v>0.21531427555663601</v>
      </c>
      <c r="AJ9977" s="50">
        <f t="shared" ca="1" si="1304"/>
        <v>0.34818731078862203</v>
      </c>
      <c r="AK9977" s="51">
        <f t="shared" ca="1" si="1305"/>
        <v>1</v>
      </c>
      <c r="AM9977" s="52" cm="1">
        <f t="array" aca="1" ref="AM9977" ca="1">+SQRT(MMULT(MMULT(AF9977:AJ9977,MMULT(MMULT($Q$25:$U$29,$Q$16:$U$20),$Q$25:$U$29)),TRANSPOSE(AF9977:AJ9977)))</f>
        <v>0.18362862318430015</v>
      </c>
      <c r="AN9977" s="53" cm="1">
        <f t="array" aca="1" ref="AN9977" ca="1">+SUMPRODUCT(AF9977:AJ9977,TRANSPOSE($T$4:$T$8))</f>
        <v>0.26721291755409643</v>
      </c>
    </row>
    <row r="9978" spans="25:40" x14ac:dyDescent="0.25">
      <c r="Y9978" s="47" t="s">
        <v>10011</v>
      </c>
      <c r="Z9978" s="48">
        <f t="shared" ca="1" si="1307"/>
        <v>0.3199503486744667</v>
      </c>
      <c r="AA9978" s="48">
        <f t="shared" ca="1" si="1307"/>
        <v>0.42877779647781689</v>
      </c>
      <c r="AB9978" s="48">
        <f t="shared" ca="1" si="1307"/>
        <v>0.8156049237228995</v>
      </c>
      <c r="AC9978" s="48">
        <f t="shared" ca="1" si="1307"/>
        <v>0.70466751865556199</v>
      </c>
      <c r="AD9978" s="48">
        <f t="shared" ca="1" si="1307"/>
        <v>0.3851989491283333</v>
      </c>
      <c r="AE9978" s="49">
        <f t="shared" ca="1" si="1299"/>
        <v>2.6541995366590783</v>
      </c>
      <c r="AF9978" s="50">
        <f t="shared" ca="1" si="1300"/>
        <v>0.12054494933609926</v>
      </c>
      <c r="AG9978" s="50">
        <f t="shared" ca="1" si="1301"/>
        <v>0.16154693366329667</v>
      </c>
      <c r="AH9978" s="50">
        <f t="shared" ca="1" si="1302"/>
        <v>0.30728847340148596</v>
      </c>
      <c r="AI9978" s="50">
        <f t="shared" ca="1" si="1303"/>
        <v>0.26549153856855406</v>
      </c>
      <c r="AJ9978" s="50">
        <f t="shared" ca="1" si="1304"/>
        <v>0.14512810503056411</v>
      </c>
      <c r="AK9978" s="51">
        <f t="shared" ca="1" si="1305"/>
        <v>1.0000000000000002</v>
      </c>
      <c r="AM9978" s="52" cm="1">
        <f t="array" aca="1" ref="AM9978" ca="1">+SQRT(MMULT(MMULT(AF9978:AJ9978,MMULT(MMULT($Q$25:$U$29,$Q$16:$U$20),$Q$25:$U$29)),TRANSPOSE(AF9978:AJ9978)))</f>
        <v>0.18224347525931303</v>
      </c>
      <c r="AN9978" s="53" cm="1">
        <f t="array" aca="1" ref="AN9978" ca="1">+SUMPRODUCT(AF9978:AJ9978,TRANSPOSE($T$4:$T$8))</f>
        <v>0.35379455381936731</v>
      </c>
    </row>
    <row r="9979" spans="25:40" x14ac:dyDescent="0.25">
      <c r="Y9979" s="47" t="s">
        <v>10012</v>
      </c>
      <c r="Z9979" s="48">
        <f t="shared" ca="1" si="1307"/>
        <v>0.87216130131518732</v>
      </c>
      <c r="AA9979" s="48">
        <f t="shared" ca="1" si="1307"/>
        <v>0.93472706430949248</v>
      </c>
      <c r="AB9979" s="48">
        <f t="shared" ca="1" si="1307"/>
        <v>0.95509333801067053</v>
      </c>
      <c r="AC9979" s="48">
        <f t="shared" ca="1" si="1307"/>
        <v>0.33733579034061412</v>
      </c>
      <c r="AD9979" s="48">
        <f t="shared" ca="1" si="1307"/>
        <v>0.44044188406869922</v>
      </c>
      <c r="AE9979" s="49">
        <f t="shared" ca="1" si="1299"/>
        <v>3.5397593780446641</v>
      </c>
      <c r="AF9979" s="50">
        <f t="shared" ca="1" si="1300"/>
        <v>0.24638999665479028</v>
      </c>
      <c r="AG9979" s="50">
        <f t="shared" ca="1" si="1301"/>
        <v>0.26406514242384138</v>
      </c>
      <c r="AH9979" s="50">
        <f t="shared" ca="1" si="1302"/>
        <v>0.26981871816898945</v>
      </c>
      <c r="AI9979" s="50">
        <f t="shared" ca="1" si="1303"/>
        <v>9.5299073839012136E-2</v>
      </c>
      <c r="AJ9979" s="50">
        <f t="shared" ca="1" si="1304"/>
        <v>0.12442706891336663</v>
      </c>
      <c r="AK9979" s="51">
        <f t="shared" ca="1" si="1305"/>
        <v>0.99999999999999989</v>
      </c>
      <c r="AM9979" s="52" cm="1">
        <f t="array" aca="1" ref="AM9979" ca="1">+SQRT(MMULT(MMULT(AF9979:AJ9979,MMULT(MMULT($Q$25:$U$29,$Q$16:$U$20),$Q$25:$U$29)),TRANSPOSE(AF9979:AJ9979)))</f>
        <v>0.17574671526964486</v>
      </c>
      <c r="AN9979" s="53" cm="1">
        <f t="array" aca="1" ref="AN9979" ca="1">+SUMPRODUCT(AF9979:AJ9979,TRANSPOSE($T$4:$T$8))</f>
        <v>0.35500996656507972</v>
      </c>
    </row>
    <row r="9980" spans="25:40" x14ac:dyDescent="0.25">
      <c r="Y9980" s="47" t="s">
        <v>10013</v>
      </c>
      <c r="Z9980" s="48">
        <f t="shared" ca="1" si="1307"/>
        <v>0.21270470977631606</v>
      </c>
      <c r="AA9980" s="48">
        <f t="shared" ca="1" si="1307"/>
        <v>0.74489965764450483</v>
      </c>
      <c r="AB9980" s="48">
        <f t="shared" ca="1" si="1307"/>
        <v>0.29444646403290309</v>
      </c>
      <c r="AC9980" s="48">
        <f t="shared" ca="1" si="1307"/>
        <v>0.71167518544780306</v>
      </c>
      <c r="AD9980" s="48">
        <f t="shared" ca="1" si="1307"/>
        <v>0.86426041128717024</v>
      </c>
      <c r="AE9980" s="49">
        <f t="shared" ca="1" si="1299"/>
        <v>2.8279864281886975</v>
      </c>
      <c r="AF9980" s="50">
        <f t="shared" ca="1" si="1300"/>
        <v>7.5214190441695902E-2</v>
      </c>
      <c r="AG9980" s="50">
        <f t="shared" ca="1" si="1301"/>
        <v>0.26340284034588068</v>
      </c>
      <c r="AH9980" s="50">
        <f t="shared" ca="1" si="1302"/>
        <v>0.1041187684275747</v>
      </c>
      <c r="AI9980" s="50">
        <f t="shared" ca="1" si="1303"/>
        <v>0.2516543850260361</v>
      </c>
      <c r="AJ9980" s="50">
        <f t="shared" ca="1" si="1304"/>
        <v>0.30560981575881258</v>
      </c>
      <c r="AK9980" s="51">
        <f t="shared" ca="1" si="1305"/>
        <v>1</v>
      </c>
      <c r="AM9980" s="52" cm="1">
        <f t="array" aca="1" ref="AM9980" ca="1">+SQRT(MMULT(MMULT(AF9980:AJ9980,MMULT(MMULT($Q$25:$U$29,$Q$16:$U$20),$Q$25:$U$29)),TRANSPOSE(AF9980:AJ9980)))</f>
        <v>0.19014762242109107</v>
      </c>
      <c r="AN9980" s="53" cm="1">
        <f t="array" aca="1" ref="AN9980" ca="1">+SUMPRODUCT(AF9980:AJ9980,TRANSPOSE($T$4:$T$8))</f>
        <v>0.28793486274597546</v>
      </c>
    </row>
    <row r="9981" spans="25:40" x14ac:dyDescent="0.25">
      <c r="Y9981" s="47" t="s">
        <v>10014</v>
      </c>
      <c r="Z9981" s="48">
        <f t="shared" ca="1" si="1307"/>
        <v>0.61573360273856692</v>
      </c>
      <c r="AA9981" s="48">
        <f t="shared" ca="1" si="1307"/>
        <v>0.70575225992358837</v>
      </c>
      <c r="AB9981" s="48">
        <f t="shared" ca="1" si="1307"/>
        <v>0.78582946221595207</v>
      </c>
      <c r="AC9981" s="48">
        <f t="shared" ca="1" si="1307"/>
        <v>0.11745307190471499</v>
      </c>
      <c r="AD9981" s="48">
        <f t="shared" ca="1" si="1307"/>
        <v>0.38050323712757439</v>
      </c>
      <c r="AE9981" s="49">
        <f t="shared" ca="1" si="1299"/>
        <v>2.6052716339103967</v>
      </c>
      <c r="AF9981" s="50">
        <f t="shared" ca="1" si="1300"/>
        <v>0.23634142203221173</v>
      </c>
      <c r="AG9981" s="50">
        <f t="shared" ca="1" si="1301"/>
        <v>0.27089392550760077</v>
      </c>
      <c r="AH9981" s="50">
        <f t="shared" ca="1" si="1302"/>
        <v>0.30163052941871443</v>
      </c>
      <c r="AI9981" s="50">
        <f t="shared" ca="1" si="1303"/>
        <v>4.5082850623304548E-2</v>
      </c>
      <c r="AJ9981" s="50">
        <f t="shared" ca="1" si="1304"/>
        <v>0.14605127241816854</v>
      </c>
      <c r="AK9981" s="51">
        <f t="shared" ca="1" si="1305"/>
        <v>0.99999999999999989</v>
      </c>
      <c r="AM9981" s="52" cm="1">
        <f t="array" aca="1" ref="AM9981" ca="1">+SQRT(MMULT(MMULT(AF9981:AJ9981,MMULT(MMULT($Q$25:$U$29,$Q$16:$U$20),$Q$25:$U$29)),TRANSPOSE(AF9981:AJ9981)))</f>
        <v>0.18151801180218846</v>
      </c>
      <c r="AN9981" s="53" cm="1">
        <f t="array" aca="1" ref="AN9981" ca="1">+SUMPRODUCT(AF9981:AJ9981,TRANSPOSE($T$4:$T$8))</f>
        <v>0.3553501976290197</v>
      </c>
    </row>
    <row r="9982" spans="25:40" x14ac:dyDescent="0.25">
      <c r="Y9982" s="47" t="s">
        <v>10015</v>
      </c>
      <c r="Z9982" s="48">
        <f t="shared" ca="1" si="1307"/>
        <v>0.62290592796948685</v>
      </c>
      <c r="AA9982" s="48">
        <f t="shared" ca="1" si="1307"/>
        <v>0.10329148508170716</v>
      </c>
      <c r="AB9982" s="48">
        <f t="shared" ca="1" si="1307"/>
        <v>0.80314898762968001</v>
      </c>
      <c r="AC9982" s="48">
        <f t="shared" ca="1" si="1307"/>
        <v>0.81937201003202831</v>
      </c>
      <c r="AD9982" s="48">
        <f t="shared" ca="1" si="1307"/>
        <v>0.44174570775076538</v>
      </c>
      <c r="AE9982" s="49">
        <f t="shared" ca="1" si="1299"/>
        <v>2.7904641184636683</v>
      </c>
      <c r="AF9982" s="50">
        <f t="shared" ca="1" si="1300"/>
        <v>0.22322663955716335</v>
      </c>
      <c r="AG9982" s="50">
        <f t="shared" ca="1" si="1301"/>
        <v>3.7015880045996014E-2</v>
      </c>
      <c r="AH9982" s="50">
        <f t="shared" ca="1" si="1302"/>
        <v>0.28781914173899703</v>
      </c>
      <c r="AI9982" s="50">
        <f t="shared" ca="1" si="1303"/>
        <v>0.29363287798989718</v>
      </c>
      <c r="AJ9982" s="50">
        <f t="shared" ca="1" si="1304"/>
        <v>0.15830546066794618</v>
      </c>
      <c r="AK9982" s="51">
        <f t="shared" ca="1" si="1305"/>
        <v>0.99999999999999978</v>
      </c>
      <c r="AM9982" s="52" cm="1">
        <f t="array" aca="1" ref="AM9982" ca="1">+SQRT(MMULT(MMULT(AF9982:AJ9982,MMULT(MMULT($Q$25:$U$29,$Q$16:$U$20),$Q$25:$U$29)),TRANSPOSE(AF9982:AJ9982)))</f>
        <v>0.17822256637887973</v>
      </c>
      <c r="AN9982" s="53" cm="1">
        <f t="array" aca="1" ref="AN9982" ca="1">+SUMPRODUCT(AF9982:AJ9982,TRANSPOSE($T$4:$T$8))</f>
        <v>0.33206167153704552</v>
      </c>
    </row>
    <row r="9983" spans="25:40" x14ac:dyDescent="0.25">
      <c r="Y9983" s="47" t="s">
        <v>10016</v>
      </c>
      <c r="Z9983" s="48">
        <f t="shared" ca="1" si="1307"/>
        <v>0.34161040066117354</v>
      </c>
      <c r="AA9983" s="48">
        <f t="shared" ca="1" si="1307"/>
        <v>0.99257871481528581</v>
      </c>
      <c r="AB9983" s="48">
        <f t="shared" ca="1" si="1307"/>
        <v>6.8912984251729203E-2</v>
      </c>
      <c r="AC9983" s="48">
        <f t="shared" ca="1" si="1307"/>
        <v>0.13404905913145049</v>
      </c>
      <c r="AD9983" s="48">
        <f t="shared" ca="1" si="1307"/>
        <v>0.8909745078927408</v>
      </c>
      <c r="AE9983" s="49">
        <f t="shared" ca="1" si="1299"/>
        <v>2.4281256667523796</v>
      </c>
      <c r="AF9983" s="50">
        <f t="shared" ca="1" si="1300"/>
        <v>0.14068892946470837</v>
      </c>
      <c r="AG9983" s="50">
        <f t="shared" ca="1" si="1301"/>
        <v>0.40878391444330014</v>
      </c>
      <c r="AH9983" s="50">
        <f t="shared" ca="1" si="1302"/>
        <v>2.838114402204742E-2</v>
      </c>
      <c r="AI9983" s="50">
        <f t="shared" ca="1" si="1303"/>
        <v>5.5206804559972067E-2</v>
      </c>
      <c r="AJ9983" s="50">
        <f t="shared" ca="1" si="1304"/>
        <v>0.36693920750997211</v>
      </c>
      <c r="AK9983" s="51">
        <f t="shared" ca="1" si="1305"/>
        <v>1</v>
      </c>
      <c r="AM9983" s="52" cm="1">
        <f t="array" aca="1" ref="AM9983" ca="1">+SQRT(MMULT(MMULT(AF9983:AJ9983,MMULT(MMULT($Q$25:$U$29,$Q$16:$U$20),$Q$25:$U$29)),TRANSPOSE(AF9983:AJ9983)))</f>
        <v>0.20778567331708089</v>
      </c>
      <c r="AN9983" s="53" cm="1">
        <f t="array" aca="1" ref="AN9983" ca="1">+SUMPRODUCT(AF9983:AJ9983,TRANSPOSE($T$4:$T$8))</f>
        <v>0.26724333634452585</v>
      </c>
    </row>
    <row r="9984" spans="25:40" x14ac:dyDescent="0.25">
      <c r="Y9984" s="47" t="s">
        <v>10017</v>
      </c>
      <c r="Z9984" s="48">
        <f t="shared" ca="1" si="1307"/>
        <v>0.88935254463735303</v>
      </c>
      <c r="AA9984" s="48">
        <f t="shared" ca="1" si="1307"/>
        <v>0.25371676545014843</v>
      </c>
      <c r="AB9984" s="48">
        <f t="shared" ca="1" si="1307"/>
        <v>0.80691562302665021</v>
      </c>
      <c r="AC9984" s="48">
        <f t="shared" ca="1" si="1307"/>
        <v>1.0578672573488213E-2</v>
      </c>
      <c r="AD9984" s="48">
        <f t="shared" ca="1" si="1307"/>
        <v>3.9090887165347143E-2</v>
      </c>
      <c r="AE9984" s="49">
        <f t="shared" ca="1" si="1299"/>
        <v>1.9996544928529874</v>
      </c>
      <c r="AF9984" s="50">
        <f t="shared" ca="1" si="1300"/>
        <v>0.44475310500689447</v>
      </c>
      <c r="AG9984" s="50">
        <f t="shared" ca="1" si="1301"/>
        <v>0.12688030175060919</v>
      </c>
      <c r="AH9984" s="50">
        <f t="shared" ca="1" si="1302"/>
        <v>0.40352752233481659</v>
      </c>
      <c r="AI9984" s="50">
        <f t="shared" ca="1" si="1303"/>
        <v>5.2902501963702714E-3</v>
      </c>
      <c r="AJ9984" s="50">
        <f t="shared" ca="1" si="1304"/>
        <v>1.9548820711309284E-2</v>
      </c>
      <c r="AK9984" s="51">
        <f t="shared" ca="1" si="1305"/>
        <v>0.99999999999999978</v>
      </c>
      <c r="AM9984" s="52" cm="1">
        <f t="array" aca="1" ref="AM9984" ca="1">+SQRT(MMULT(MMULT(AF9984:AJ9984,MMULT(MMULT($Q$25:$U$29,$Q$16:$U$20),$Q$25:$U$29)),TRANSPOSE(AF9984:AJ9984)))</f>
        <v>0.18944338816265616</v>
      </c>
      <c r="AN9984" s="53" cm="1">
        <f t="array" aca="1" ref="AN9984" ca="1">+SUMPRODUCT(AF9984:AJ9984,TRANSPOSE($T$4:$T$8))</f>
        <v>0.38405843283056734</v>
      </c>
    </row>
    <row r="9985" spans="25:40" x14ac:dyDescent="0.25">
      <c r="Y9985" s="47" t="s">
        <v>10018</v>
      </c>
      <c r="Z9985" s="48">
        <f t="shared" ca="1" si="1307"/>
        <v>0.93109779333811837</v>
      </c>
      <c r="AA9985" s="48">
        <f t="shared" ca="1" si="1307"/>
        <v>0.30896342245531949</v>
      </c>
      <c r="AB9985" s="48">
        <f t="shared" ca="1" si="1307"/>
        <v>4.4501425701538699E-2</v>
      </c>
      <c r="AC9985" s="48">
        <f t="shared" ca="1" si="1307"/>
        <v>0.30070355902477675</v>
      </c>
      <c r="AD9985" s="48">
        <f t="shared" ca="1" si="1307"/>
        <v>0.85246329319191871</v>
      </c>
      <c r="AE9985" s="49">
        <f t="shared" ca="1" si="1299"/>
        <v>2.4377294937116716</v>
      </c>
      <c r="AF9985" s="50">
        <f t="shared" ca="1" si="1300"/>
        <v>0.38195287694551983</v>
      </c>
      <c r="AG9985" s="50">
        <f t="shared" ca="1" si="1301"/>
        <v>0.12674229164979817</v>
      </c>
      <c r="AH9985" s="50">
        <f t="shared" ca="1" si="1302"/>
        <v>1.8255276402215206E-2</v>
      </c>
      <c r="AI9985" s="50">
        <f t="shared" ca="1" si="1303"/>
        <v>0.12335394874635061</v>
      </c>
      <c r="AJ9985" s="50">
        <f t="shared" ca="1" si="1304"/>
        <v>0.3496956062561164</v>
      </c>
      <c r="AK9985" s="51">
        <f t="shared" ca="1" si="1305"/>
        <v>1.0000000000000004</v>
      </c>
      <c r="AM9985" s="52" cm="1">
        <f t="array" aca="1" ref="AM9985" ca="1">+SQRT(MMULT(MMULT(AF9985:AJ9985,MMULT(MMULT($Q$25:$U$29,$Q$16:$U$20),$Q$25:$U$29)),TRANSPOSE(AF9985:AJ9985)))</f>
        <v>0.17764782293496167</v>
      </c>
      <c r="AN9985" s="53" cm="1">
        <f t="array" aca="1" ref="AN9985" ca="1">+SUMPRODUCT(AF9985:AJ9985,TRANSPOSE($T$4:$T$8))</f>
        <v>0.23579220162863596</v>
      </c>
    </row>
    <row r="9986" spans="25:40" x14ac:dyDescent="0.25">
      <c r="Y9986" s="47" t="s">
        <v>10019</v>
      </c>
      <c r="Z9986" s="48">
        <f t="shared" ca="1" si="1307"/>
        <v>0.54571320037868243</v>
      </c>
      <c r="AA9986" s="48">
        <f t="shared" ca="1" si="1307"/>
        <v>0.30845862856846162</v>
      </c>
      <c r="AB9986" s="48">
        <f t="shared" ca="1" si="1307"/>
        <v>0.94585446558015462</v>
      </c>
      <c r="AC9986" s="48">
        <f t="shared" ca="1" si="1307"/>
        <v>0.31369716257576363</v>
      </c>
      <c r="AD9986" s="48">
        <f t="shared" ca="1" si="1307"/>
        <v>0.40796126830491097</v>
      </c>
      <c r="AE9986" s="49">
        <f t="shared" ca="1" si="1299"/>
        <v>2.5216847254079733</v>
      </c>
      <c r="AF9986" s="50">
        <f t="shared" ca="1" si="1300"/>
        <v>0.21640817937317428</v>
      </c>
      <c r="AG9986" s="50">
        <f t="shared" ca="1" si="1301"/>
        <v>0.1223224400181737</v>
      </c>
      <c r="AH9986" s="50">
        <f t="shared" ca="1" si="1302"/>
        <v>0.37508831141733179</v>
      </c>
      <c r="AI9986" s="50">
        <f t="shared" ca="1" si="1303"/>
        <v>0.12439983452927955</v>
      </c>
      <c r="AJ9986" s="50">
        <f t="shared" ca="1" si="1304"/>
        <v>0.1617812346620407</v>
      </c>
      <c r="AK9986" s="51">
        <f t="shared" ca="1" si="1305"/>
        <v>1</v>
      </c>
      <c r="AM9986" s="52" cm="1">
        <f t="array" aca="1" ref="AM9986" ca="1">+SQRT(MMULT(MMULT(AF9986:AJ9986,MMULT(MMULT($Q$25:$U$29,$Q$16:$U$20),$Q$25:$U$29)),TRANSPOSE(AF9986:AJ9986)))</f>
        <v>0.18488327090873091</v>
      </c>
      <c r="AN9986" s="53" cm="1">
        <f t="array" aca="1" ref="AN9986" ca="1">+SUMPRODUCT(AF9986:AJ9986,TRANSPOSE($T$4:$T$8))</f>
        <v>0.35227636655576933</v>
      </c>
    </row>
    <row r="9987" spans="25:40" x14ac:dyDescent="0.25">
      <c r="Y9987" s="47" t="s">
        <v>10020</v>
      </c>
      <c r="Z9987" s="48">
        <f t="shared" ca="1" si="1307"/>
        <v>0.17628394191357433</v>
      </c>
      <c r="AA9987" s="48">
        <f t="shared" ca="1" si="1307"/>
        <v>0.24477211454167047</v>
      </c>
      <c r="AB9987" s="48">
        <f t="shared" ca="1" si="1307"/>
        <v>9.2736064597357837E-2</v>
      </c>
      <c r="AC9987" s="48">
        <f t="shared" ca="1" si="1307"/>
        <v>0.97291078725100633</v>
      </c>
      <c r="AD9987" s="48">
        <f t="shared" ca="1" si="1307"/>
        <v>0.57058780889803729</v>
      </c>
      <c r="AE9987" s="49">
        <f t="shared" ca="1" si="1299"/>
        <v>2.0572907172016461</v>
      </c>
      <c r="AF9987" s="50">
        <f t="shared" ca="1" si="1300"/>
        <v>8.568742396959729E-2</v>
      </c>
      <c r="AG9987" s="50">
        <f t="shared" ca="1" si="1301"/>
        <v>0.11897789286417075</v>
      </c>
      <c r="AH9987" s="50">
        <f t="shared" ca="1" si="1302"/>
        <v>4.5076791443213554E-2</v>
      </c>
      <c r="AI9987" s="50">
        <f t="shared" ca="1" si="1303"/>
        <v>0.47290875281563138</v>
      </c>
      <c r="AJ9987" s="50">
        <f t="shared" ca="1" si="1304"/>
        <v>0.27734913890738705</v>
      </c>
      <c r="AK9987" s="51">
        <f t="shared" ca="1" si="1305"/>
        <v>1</v>
      </c>
      <c r="AM9987" s="52" cm="1">
        <f t="array" aca="1" ref="AM9987" ca="1">+SQRT(MMULT(MMULT(AF9987:AJ9987,MMULT(MMULT($Q$25:$U$29,$Q$16:$U$20),$Q$25:$U$29)),TRANSPOSE(AF9987:AJ9987)))</f>
        <v>0.19296746352545543</v>
      </c>
      <c r="AN9987" s="53" cm="1">
        <f t="array" aca="1" ref="AN9987" ca="1">+SUMPRODUCT(AF9987:AJ9987,TRANSPOSE($T$4:$T$8))</f>
        <v>0.27413718510075108</v>
      </c>
    </row>
    <row r="9988" spans="25:40" x14ac:dyDescent="0.25">
      <c r="Y9988" s="47" t="s">
        <v>10021</v>
      </c>
      <c r="Z9988" s="48">
        <f t="shared" ca="1" si="1307"/>
        <v>0.83809117991456905</v>
      </c>
      <c r="AA9988" s="48">
        <f t="shared" ca="1" si="1307"/>
        <v>0.96055824899330366</v>
      </c>
      <c r="AB9988" s="48">
        <f t="shared" ca="1" si="1307"/>
        <v>0.59204763141213868</v>
      </c>
      <c r="AC9988" s="48">
        <f t="shared" ca="1" si="1307"/>
        <v>0.70446339465841856</v>
      </c>
      <c r="AD9988" s="48">
        <f t="shared" ca="1" si="1307"/>
        <v>0.64001607517574677</v>
      </c>
      <c r="AE9988" s="49">
        <f t="shared" ca="1" si="1299"/>
        <v>3.7351765301541766</v>
      </c>
      <c r="AF9988" s="50">
        <f t="shared" ca="1" si="1300"/>
        <v>0.22437793050706903</v>
      </c>
      <c r="AG9988" s="50">
        <f t="shared" ca="1" si="1301"/>
        <v>0.25716542209951582</v>
      </c>
      <c r="AH9988" s="50">
        <f t="shared" ca="1" si="1302"/>
        <v>0.15850593047812409</v>
      </c>
      <c r="AI9988" s="50">
        <f t="shared" ca="1" si="1303"/>
        <v>0.18860243658399206</v>
      </c>
      <c r="AJ9988" s="50">
        <f t="shared" ca="1" si="1304"/>
        <v>0.17134828033129906</v>
      </c>
      <c r="AK9988" s="51">
        <f t="shared" ca="1" si="1305"/>
        <v>1.0000000000000002</v>
      </c>
      <c r="AM9988" s="52" cm="1">
        <f t="array" aca="1" ref="AM9988" ca="1">+SQRT(MMULT(MMULT(AF9988:AJ9988,MMULT(MMULT($Q$25:$U$29,$Q$16:$U$20),$Q$25:$U$29)),TRANSPOSE(AF9988:AJ9988)))</f>
        <v>0.17076098187199582</v>
      </c>
      <c r="AN9988" s="53" cm="1">
        <f t="array" aca="1" ref="AN9988" ca="1">+SUMPRODUCT(AF9988:AJ9988,TRANSPOSE($T$4:$T$8))</f>
        <v>0.32492985231335086</v>
      </c>
    </row>
    <row r="9989" spans="25:40" x14ac:dyDescent="0.25">
      <c r="Y9989" s="47" t="s">
        <v>10022</v>
      </c>
      <c r="Z9989" s="48">
        <f t="shared" ca="1" si="1307"/>
        <v>0.18485642169702232</v>
      </c>
      <c r="AA9989" s="48">
        <f t="shared" ca="1" si="1307"/>
        <v>0.92047749828328274</v>
      </c>
      <c r="AB9989" s="48">
        <f t="shared" ca="1" si="1307"/>
        <v>0.57268457295557151</v>
      </c>
      <c r="AC9989" s="48">
        <f t="shared" ca="1" si="1307"/>
        <v>0.58109365681623459</v>
      </c>
      <c r="AD9989" s="48">
        <f t="shared" ca="1" si="1307"/>
        <v>0.99762433252707849</v>
      </c>
      <c r="AE9989" s="49">
        <f t="shared" ref="AE9989:AE10003" ca="1" si="1308">+SUM(Z9989:AD9989)</f>
        <v>3.2567364822791895</v>
      </c>
      <c r="AF9989" s="50">
        <f t="shared" ref="AF9989:AF10003" ca="1" si="1309">Z9989/$AE9989</f>
        <v>5.6761246328303691E-2</v>
      </c>
      <c r="AG9989" s="50">
        <f t="shared" ref="AG9989:AG10003" ca="1" si="1310">AA9989/$AE9989</f>
        <v>0.28263800380898402</v>
      </c>
      <c r="AH9989" s="50">
        <f t="shared" ref="AH9989:AH10003" ca="1" si="1311">AB9989/$AE9989</f>
        <v>0.17584615030160033</v>
      </c>
      <c r="AI9989" s="50">
        <f t="shared" ref="AI9989:AI10003" ca="1" si="1312">AC9989/$AE9989</f>
        <v>0.17842820872309659</v>
      </c>
      <c r="AJ9989" s="50">
        <f t="shared" ref="AJ9989:AJ10003" ca="1" si="1313">AD9989/$AE9989</f>
        <v>0.30632639083801544</v>
      </c>
      <c r="AK9989" s="51">
        <f t="shared" ca="1" si="1305"/>
        <v>1</v>
      </c>
      <c r="AM9989" s="52" cm="1">
        <f t="array" aca="1" ref="AM9989" ca="1">+SQRT(MMULT(MMULT(AF9989:AJ9989,MMULT(MMULT($Q$25:$U$29,$Q$16:$U$20),$Q$25:$U$29)),TRANSPOSE(AF9989:AJ9989)))</f>
        <v>0.1937337420093134</v>
      </c>
      <c r="AN9989" s="53" cm="1">
        <f t="array" aca="1" ref="AN9989" ca="1">+SUMPRODUCT(AF9989:AJ9989,TRANSPOSE($T$4:$T$8))</f>
        <v>0.30177589147127037</v>
      </c>
    </row>
    <row r="9990" spans="25:40" x14ac:dyDescent="0.25">
      <c r="Y9990" s="47" t="s">
        <v>10023</v>
      </c>
      <c r="Z9990" s="48">
        <f t="shared" ca="1" si="1307"/>
        <v>0.17908365200375775</v>
      </c>
      <c r="AA9990" s="48">
        <f t="shared" ca="1" si="1307"/>
        <v>0.15304495209143043</v>
      </c>
      <c r="AB9990" s="48">
        <f t="shared" ca="1" si="1307"/>
        <v>1.2887059207937201E-2</v>
      </c>
      <c r="AC9990" s="48">
        <f t="shared" ca="1" si="1307"/>
        <v>0.25072406225946153</v>
      </c>
      <c r="AD9990" s="48">
        <f t="shared" ca="1" si="1307"/>
        <v>9.1601243009323041E-2</v>
      </c>
      <c r="AE9990" s="49">
        <f t="shared" ca="1" si="1308"/>
        <v>0.68734096857190996</v>
      </c>
      <c r="AF9990" s="50">
        <f t="shared" ca="1" si="1309"/>
        <v>0.26054558100303593</v>
      </c>
      <c r="AG9990" s="50">
        <f t="shared" ca="1" si="1310"/>
        <v>0.22266234531227247</v>
      </c>
      <c r="AH9990" s="50">
        <f t="shared" ca="1" si="1311"/>
        <v>1.874915041760522E-2</v>
      </c>
      <c r="AI9990" s="50">
        <f t="shared" ca="1" si="1312"/>
        <v>0.36477392404004599</v>
      </c>
      <c r="AJ9990" s="50">
        <f t="shared" ca="1" si="1313"/>
        <v>0.13326899922704036</v>
      </c>
      <c r="AK9990" s="51">
        <f t="shared" ca="1" si="1305"/>
        <v>1</v>
      </c>
      <c r="AM9990" s="52" cm="1">
        <f t="array" aca="1" ref="AM9990" ca="1">+SQRT(MMULT(MMULT(AF9990:AJ9990,MMULT(MMULT($Q$25:$U$29,$Q$16:$U$20),$Q$25:$U$29)),TRANSPOSE(AF9990:AJ9990)))</f>
        <v>0.1725263481015504</v>
      </c>
      <c r="AN9990" s="53" cm="1">
        <f t="array" aca="1" ref="AN9990" ca="1">+SUMPRODUCT(AF9990:AJ9990,TRANSPOSE($T$4:$T$8))</f>
        <v>0.3081004345134753</v>
      </c>
    </row>
    <row r="9991" spans="25:40" x14ac:dyDescent="0.25">
      <c r="Y9991" s="47" t="s">
        <v>10024</v>
      </c>
      <c r="Z9991" s="48">
        <f t="shared" ca="1" si="1307"/>
        <v>0.18912493785983564</v>
      </c>
      <c r="AA9991" s="48">
        <f t="shared" ca="1" si="1307"/>
        <v>0.68736680431925179</v>
      </c>
      <c r="AB9991" s="48">
        <f t="shared" ca="1" si="1307"/>
        <v>9.7307859420464604E-2</v>
      </c>
      <c r="AC9991" s="48">
        <f t="shared" ca="1" si="1307"/>
        <v>5.6877825367663504E-2</v>
      </c>
      <c r="AD9991" s="48">
        <f t="shared" ca="1" si="1307"/>
        <v>0.88648172408654236</v>
      </c>
      <c r="AE9991" s="49">
        <f t="shared" ca="1" si="1308"/>
        <v>1.917159151053758</v>
      </c>
      <c r="AF9991" s="50">
        <f t="shared" ca="1" si="1309"/>
        <v>9.8648533042175426E-2</v>
      </c>
      <c r="AG9991" s="50">
        <f t="shared" ca="1" si="1310"/>
        <v>0.35853403403752038</v>
      </c>
      <c r="AH9991" s="50">
        <f t="shared" ca="1" si="1311"/>
        <v>5.0756276215764229E-2</v>
      </c>
      <c r="AI9991" s="50">
        <f t="shared" ca="1" si="1312"/>
        <v>2.9667764064553983E-2</v>
      </c>
      <c r="AJ9991" s="50">
        <f t="shared" ca="1" si="1313"/>
        <v>0.46239339263998591</v>
      </c>
      <c r="AK9991" s="51">
        <f t="shared" ca="1" si="1305"/>
        <v>0.99999999999999989</v>
      </c>
      <c r="AM9991" s="52" cm="1">
        <f t="array" aca="1" ref="AM9991" ca="1">+SQRT(MMULT(MMULT(AF9991:AJ9991,MMULT(MMULT($Q$25:$U$29,$Q$16:$U$20),$Q$25:$U$29)),TRANSPOSE(AF9991:AJ9991)))</f>
        <v>0.21822025828980127</v>
      </c>
      <c r="AN9991" s="53" cm="1">
        <f t="array" aca="1" ref="AN9991" ca="1">+SUMPRODUCT(AF9991:AJ9991,TRANSPOSE($T$4:$T$8))</f>
        <v>0.24323671980420775</v>
      </c>
    </row>
    <row r="9992" spans="25:40" x14ac:dyDescent="0.25">
      <c r="Y9992" s="47" t="s">
        <v>10025</v>
      </c>
      <c r="Z9992" s="48">
        <f t="shared" ca="1" si="1307"/>
        <v>0.73244139563273891</v>
      </c>
      <c r="AA9992" s="48">
        <f t="shared" ca="1" si="1307"/>
        <v>0.15590990297562646</v>
      </c>
      <c r="AB9992" s="48">
        <f t="shared" ca="1" si="1307"/>
        <v>0.24818076862982685</v>
      </c>
      <c r="AC9992" s="48">
        <f t="shared" ca="1" si="1307"/>
        <v>3.6274031135075102E-3</v>
      </c>
      <c r="AD9992" s="48">
        <f t="shared" ca="1" si="1307"/>
        <v>0.81239177261513262</v>
      </c>
      <c r="AE9992" s="49">
        <f t="shared" ca="1" si="1308"/>
        <v>1.9525512429668324</v>
      </c>
      <c r="AF9992" s="50">
        <f t="shared" ca="1" si="1309"/>
        <v>0.37512019122213675</v>
      </c>
      <c r="AG9992" s="50">
        <f t="shared" ca="1" si="1310"/>
        <v>7.9849327149400129E-2</v>
      </c>
      <c r="AH9992" s="50">
        <f t="shared" ca="1" si="1311"/>
        <v>0.12710589262319436</v>
      </c>
      <c r="AI9992" s="50">
        <f t="shared" ca="1" si="1312"/>
        <v>1.8577761411248802E-3</v>
      </c>
      <c r="AJ9992" s="50">
        <f t="shared" ca="1" si="1313"/>
        <v>0.41606681286414393</v>
      </c>
      <c r="AK9992" s="51">
        <f t="shared" ca="1" si="1305"/>
        <v>1</v>
      </c>
      <c r="AM9992" s="52" cm="1">
        <f t="array" aca="1" ref="AM9992" ca="1">+SQRT(MMULT(MMULT(AF9992:AJ9992,MMULT(MMULT($Q$25:$U$29,$Q$16:$U$20),$Q$25:$U$29)),TRANSPOSE(AF9992:AJ9992)))</f>
        <v>0.18763464688449796</v>
      </c>
      <c r="AN9992" s="53" cm="1">
        <f t="array" aca="1" ref="AN9992" ca="1">+SUMPRODUCT(AF9992:AJ9992,TRANSPOSE($T$4:$T$8))</f>
        <v>0.23208335557793053</v>
      </c>
    </row>
    <row r="9993" spans="25:40" x14ac:dyDescent="0.25">
      <c r="Y9993" s="47" t="s">
        <v>10026</v>
      </c>
      <c r="Z9993" s="48">
        <f t="shared" ca="1" si="1307"/>
        <v>0.92263807481664684</v>
      </c>
      <c r="AA9993" s="48">
        <f t="shared" ca="1" si="1307"/>
        <v>0.32460495699560166</v>
      </c>
      <c r="AB9993" s="48">
        <f t="shared" ca="1" si="1307"/>
        <v>0.55710401146496091</v>
      </c>
      <c r="AC9993" s="48">
        <f t="shared" ca="1" si="1307"/>
        <v>0.31004886081513972</v>
      </c>
      <c r="AD9993" s="48">
        <f t="shared" ca="1" si="1307"/>
        <v>0.5284636897899383</v>
      </c>
      <c r="AE9993" s="49">
        <f t="shared" ca="1" si="1308"/>
        <v>2.6428595938822874</v>
      </c>
      <c r="AF9993" s="50">
        <f t="shared" ca="1" si="1309"/>
        <v>0.34910597481318223</v>
      </c>
      <c r="AG9993" s="50">
        <f t="shared" ca="1" si="1310"/>
        <v>0.12282338333334084</v>
      </c>
      <c r="AH9993" s="50">
        <f t="shared" ca="1" si="1311"/>
        <v>0.21079591695092306</v>
      </c>
      <c r="AI9993" s="50">
        <f t="shared" ca="1" si="1312"/>
        <v>0.11731567637298754</v>
      </c>
      <c r="AJ9993" s="50">
        <f t="shared" ca="1" si="1313"/>
        <v>0.19995904852956634</v>
      </c>
      <c r="AK9993" s="51">
        <f t="shared" ca="1" si="1305"/>
        <v>1</v>
      </c>
      <c r="AM9993" s="52" cm="1">
        <f t="array" aca="1" ref="AM9993" ca="1">+SQRT(MMULT(MMULT(AF9993:AJ9993,MMULT(MMULT($Q$25:$U$29,$Q$16:$U$20),$Q$25:$U$29)),TRANSPOSE(AF9993:AJ9993)))</f>
        <v>0.16784881396006229</v>
      </c>
      <c r="AN9993" s="53" cm="1">
        <f t="array" aca="1" ref="AN9993" ca="1">+SUMPRODUCT(AF9993:AJ9993,TRANSPOSE($T$4:$T$8))</f>
        <v>0.30871828958052294</v>
      </c>
    </row>
    <row r="9994" spans="25:40" x14ac:dyDescent="0.25">
      <c r="Y9994" s="47" t="s">
        <v>10027</v>
      </c>
      <c r="Z9994" s="48">
        <f t="shared" ca="1" si="1307"/>
        <v>0.9326932619375522</v>
      </c>
      <c r="AA9994" s="48">
        <f t="shared" ca="1" si="1307"/>
        <v>0.70022605695722284</v>
      </c>
      <c r="AB9994" s="48">
        <f t="shared" ca="1" si="1307"/>
        <v>0.63043517663970905</v>
      </c>
      <c r="AC9994" s="48">
        <f t="shared" ca="1" si="1307"/>
        <v>0.10763783236160118</v>
      </c>
      <c r="AD9994" s="48">
        <f t="shared" ca="1" si="1307"/>
        <v>0.4293316627867988</v>
      </c>
      <c r="AE9994" s="49">
        <f t="shared" ca="1" si="1308"/>
        <v>2.8003239906828843</v>
      </c>
      <c r="AF9994" s="50">
        <f t="shared" ca="1" si="1309"/>
        <v>0.33306619699747902</v>
      </c>
      <c r="AG9994" s="50">
        <f t="shared" ca="1" si="1310"/>
        <v>0.25005180089410528</v>
      </c>
      <c r="AH9994" s="50">
        <f t="shared" ca="1" si="1311"/>
        <v>0.225129370293318</v>
      </c>
      <c r="AI9994" s="50">
        <f t="shared" ca="1" si="1312"/>
        <v>3.8437635330672119E-2</v>
      </c>
      <c r="AJ9994" s="50">
        <f t="shared" ca="1" si="1313"/>
        <v>0.15331499648442551</v>
      </c>
      <c r="AK9994" s="51">
        <f t="shared" ref="AK9994:AK10003" ca="1" si="1314">+SUM(AF9994:AJ9994)</f>
        <v>1</v>
      </c>
      <c r="AM9994" s="52" cm="1">
        <f t="array" aca="1" ref="AM9994" ca="1">+SQRT(MMULT(MMULT(AF9994:AJ9994,MMULT(MMULT($Q$25:$U$29,$Q$16:$U$20),$Q$25:$U$29)),TRANSPOSE(AF9994:AJ9994)))</f>
        <v>0.17222636395433694</v>
      </c>
      <c r="AN9994" s="53" cm="1">
        <f t="array" aca="1" ref="AN9994" ca="1">+SUMPRODUCT(AF9994:AJ9994,TRANSPOSE($T$4:$T$8))</f>
        <v>0.33447335358981695</v>
      </c>
    </row>
    <row r="9995" spans="25:40" x14ac:dyDescent="0.25">
      <c r="Y9995" s="47" t="s">
        <v>10028</v>
      </c>
      <c r="Z9995" s="48">
        <f t="shared" ca="1" si="1307"/>
        <v>0.55062631858357813</v>
      </c>
      <c r="AA9995" s="48">
        <f t="shared" ca="1" si="1307"/>
        <v>0.9495558800358449</v>
      </c>
      <c r="AB9995" s="48">
        <f t="shared" ca="1" si="1307"/>
        <v>0.24199153851928157</v>
      </c>
      <c r="AC9995" s="48">
        <f t="shared" ca="1" si="1307"/>
        <v>0.28273557817225647</v>
      </c>
      <c r="AD9995" s="48">
        <f t="shared" ca="1" si="1307"/>
        <v>1.5618206093023779E-2</v>
      </c>
      <c r="AE9995" s="49">
        <f t="shared" ca="1" si="1308"/>
        <v>2.0405275214039849</v>
      </c>
      <c r="AF9995" s="50">
        <f t="shared" ca="1" si="1309"/>
        <v>0.26984508310121674</v>
      </c>
      <c r="AG9995" s="50">
        <f t="shared" ca="1" si="1310"/>
        <v>0.46534823474593623</v>
      </c>
      <c r="AH9995" s="50">
        <f t="shared" ca="1" si="1311"/>
        <v>0.11859263645352811</v>
      </c>
      <c r="AI9995" s="50">
        <f t="shared" ca="1" si="1312"/>
        <v>0.13856004156107646</v>
      </c>
      <c r="AJ9995" s="50">
        <f t="shared" ca="1" si="1313"/>
        <v>7.6540041382424841E-3</v>
      </c>
      <c r="AK9995" s="51">
        <f t="shared" ca="1" si="1314"/>
        <v>1.0000000000000002</v>
      </c>
      <c r="AM9995" s="52" cm="1">
        <f t="array" aca="1" ref="AM9995" ca="1">+SQRT(MMULT(MMULT(AF9995:AJ9995,MMULT(MMULT($Q$25:$U$29,$Q$16:$U$20),$Q$25:$U$29)),TRANSPOSE(AF9995:AJ9995)))</f>
        <v>0.18572677105433943</v>
      </c>
      <c r="AN9995" s="53" cm="1">
        <f t="array" aca="1" ref="AN9995" ca="1">+SUMPRODUCT(AF9995:AJ9995,TRANSPOSE($T$4:$T$8))</f>
        <v>0.37680996402550071</v>
      </c>
    </row>
    <row r="9996" spans="25:40" x14ac:dyDescent="0.25">
      <c r="Y9996" s="47" t="s">
        <v>10029</v>
      </c>
      <c r="Z9996" s="48">
        <f t="shared" ca="1" si="1307"/>
        <v>0.85665359996038193</v>
      </c>
      <c r="AA9996" s="48">
        <f t="shared" ca="1" si="1307"/>
        <v>0.37638775893296983</v>
      </c>
      <c r="AB9996" s="48">
        <f t="shared" ca="1" si="1307"/>
        <v>0.50309762108152789</v>
      </c>
      <c r="AC9996" s="48">
        <f t="shared" ca="1" si="1307"/>
        <v>0.78788507401581076</v>
      </c>
      <c r="AD9996" s="48">
        <f t="shared" ca="1" si="1307"/>
        <v>9.6306129982520861E-2</v>
      </c>
      <c r="AE9996" s="49">
        <f t="shared" ca="1" si="1308"/>
        <v>2.6203301839732114</v>
      </c>
      <c r="AF9996" s="50">
        <f t="shared" ca="1" si="1309"/>
        <v>0.32692582224940697</v>
      </c>
      <c r="AG9996" s="50">
        <f t="shared" ca="1" si="1310"/>
        <v>0.14364134765728356</v>
      </c>
      <c r="AH9996" s="50">
        <f t="shared" ca="1" si="1311"/>
        <v>0.19199779636880726</v>
      </c>
      <c r="AI9996" s="50">
        <f t="shared" ca="1" si="1312"/>
        <v>0.30068160067565958</v>
      </c>
      <c r="AJ9996" s="50">
        <f t="shared" ca="1" si="1313"/>
        <v>3.6753433048842606E-2</v>
      </c>
      <c r="AK9996" s="51">
        <f t="shared" ca="1" si="1314"/>
        <v>1</v>
      </c>
      <c r="AM9996" s="52" cm="1">
        <f t="array" aca="1" ref="AM9996" ca="1">+SQRT(MMULT(MMULT(AF9996:AJ9996,MMULT(MMULT($Q$25:$U$29,$Q$16:$U$20),$Q$25:$U$29)),TRANSPOSE(AF9996:AJ9996)))</f>
        <v>0.16687248801889376</v>
      </c>
      <c r="AN9996" s="53" cm="1">
        <f t="array" aca="1" ref="AN9996" ca="1">+SUMPRODUCT(AF9996:AJ9996,TRANSPOSE($T$4:$T$8))</f>
        <v>0.35256551689980481</v>
      </c>
    </row>
    <row r="9997" spans="25:40" x14ac:dyDescent="0.25">
      <c r="Y9997" s="47" t="s">
        <v>10030</v>
      </c>
      <c r="Z9997" s="48">
        <f t="shared" ca="1" si="1307"/>
        <v>0.23316029174195174</v>
      </c>
      <c r="AA9997" s="48">
        <f t="shared" ca="1" si="1307"/>
        <v>0.18706106725517302</v>
      </c>
      <c r="AB9997" s="48">
        <f t="shared" ca="1" si="1307"/>
        <v>0.87253987383440312</v>
      </c>
      <c r="AC9997" s="48">
        <f t="shared" ca="1" si="1307"/>
        <v>2.0150778658506452E-2</v>
      </c>
      <c r="AD9997" s="48">
        <f t="shared" ca="1" si="1307"/>
        <v>0.77962919648190054</v>
      </c>
      <c r="AE9997" s="49">
        <f t="shared" ca="1" si="1308"/>
        <v>2.092541207971935</v>
      </c>
      <c r="AF9997" s="50">
        <f t="shared" ca="1" si="1309"/>
        <v>0.11142446841843932</v>
      </c>
      <c r="AG9997" s="50">
        <f t="shared" ca="1" si="1310"/>
        <v>8.9394209558468038E-2</v>
      </c>
      <c r="AH9997" s="50">
        <f t="shared" ca="1" si="1311"/>
        <v>0.41697619645926015</v>
      </c>
      <c r="AI9997" s="50">
        <f t="shared" ca="1" si="1312"/>
        <v>9.6298121068001986E-3</v>
      </c>
      <c r="AJ9997" s="50">
        <f t="shared" ca="1" si="1313"/>
        <v>0.37257531345703221</v>
      </c>
      <c r="AK9997" s="51">
        <f t="shared" ca="1" si="1314"/>
        <v>1</v>
      </c>
      <c r="AM9997" s="52" cm="1">
        <f t="array" aca="1" ref="AM9997" ca="1">+SQRT(MMULT(MMULT(AF9997:AJ9997,MMULT(MMULT($Q$25:$U$29,$Q$16:$U$20),$Q$25:$U$29)),TRANSPOSE(AF9997:AJ9997)))</f>
        <v>0.2144056152694204</v>
      </c>
      <c r="AN9997" s="53" cm="1">
        <f t="array" aca="1" ref="AN9997" ca="1">+SUMPRODUCT(AF9997:AJ9997,TRANSPOSE($T$4:$T$8))</f>
        <v>0.30480887015835439</v>
      </c>
    </row>
    <row r="9998" spans="25:40" x14ac:dyDescent="0.25">
      <c r="Y9998" s="47" t="s">
        <v>10031</v>
      </c>
      <c r="Z9998" s="48">
        <f t="shared" ca="1" si="1307"/>
        <v>0.55863211439385174</v>
      </c>
      <c r="AA9998" s="48">
        <f t="shared" ca="1" si="1307"/>
        <v>0.27182115036122589</v>
      </c>
      <c r="AB9998" s="48">
        <f t="shared" ca="1" si="1307"/>
        <v>0.10296166437385768</v>
      </c>
      <c r="AC9998" s="48">
        <f t="shared" ca="1" si="1307"/>
        <v>7.3651857388270736E-2</v>
      </c>
      <c r="AD9998" s="48">
        <f t="shared" ca="1" si="1307"/>
        <v>0.83666721354972617</v>
      </c>
      <c r="AE9998" s="49">
        <f t="shared" ca="1" si="1308"/>
        <v>1.8437340000669322</v>
      </c>
      <c r="AF9998" s="50">
        <f t="shared" ca="1" si="1309"/>
        <v>0.302989538823698</v>
      </c>
      <c r="AG9998" s="50">
        <f t="shared" ca="1" si="1310"/>
        <v>0.14742969991948843</v>
      </c>
      <c r="AH9998" s="50">
        <f t="shared" ca="1" si="1311"/>
        <v>5.5844099186824078E-2</v>
      </c>
      <c r="AI9998" s="50">
        <f t="shared" ca="1" si="1312"/>
        <v>3.9947116767167598E-2</v>
      </c>
      <c r="AJ9998" s="50">
        <f t="shared" ca="1" si="1313"/>
        <v>0.4537895453028219</v>
      </c>
      <c r="AK9998" s="51">
        <f t="shared" ca="1" si="1314"/>
        <v>1</v>
      </c>
      <c r="AM9998" s="52" cm="1">
        <f t="array" aca="1" ref="AM9998" ca="1">+SQRT(MMULT(MMULT(AF9998:AJ9998,MMULT(MMULT($Q$25:$U$29,$Q$16:$U$20),$Q$25:$U$29)),TRANSPOSE(AF9998:AJ9998)))</f>
        <v>0.19321766632370804</v>
      </c>
      <c r="AN9998" s="53" cm="1">
        <f t="array" aca="1" ref="AN9998" ca="1">+SUMPRODUCT(AF9998:AJ9998,TRANSPOSE($T$4:$T$8))</f>
        <v>0.21936973743780397</v>
      </c>
    </row>
    <row r="9999" spans="25:40" x14ac:dyDescent="0.25">
      <c r="Y9999" s="47" t="s">
        <v>10032</v>
      </c>
      <c r="Z9999" s="48">
        <f t="shared" ca="1" si="1307"/>
        <v>0.66372089637577258</v>
      </c>
      <c r="AA9999" s="48">
        <f t="shared" ca="1" si="1307"/>
        <v>0.13402647915451171</v>
      </c>
      <c r="AB9999" s="48">
        <f t="shared" ca="1" si="1307"/>
        <v>0.57238128099269914</v>
      </c>
      <c r="AC9999" s="48">
        <f t="shared" ca="1" si="1307"/>
        <v>0.26424797373206765</v>
      </c>
      <c r="AD9999" s="48">
        <f t="shared" ca="1" si="1307"/>
        <v>0.33560972914279763</v>
      </c>
      <c r="AE9999" s="49">
        <f t="shared" ca="1" si="1308"/>
        <v>1.9699863593978484</v>
      </c>
      <c r="AF9999" s="50">
        <f t="shared" ca="1" si="1309"/>
        <v>0.33691649346173513</v>
      </c>
      <c r="AG9999" s="50">
        <f t="shared" ca="1" si="1310"/>
        <v>6.8034216843754505E-2</v>
      </c>
      <c r="AH9999" s="50">
        <f t="shared" ca="1" si="1311"/>
        <v>0.29055088542219898</v>
      </c>
      <c r="AI9999" s="50">
        <f t="shared" ca="1" si="1312"/>
        <v>0.13413695606138026</v>
      </c>
      <c r="AJ9999" s="50">
        <f t="shared" ca="1" si="1313"/>
        <v>0.1703614482109313</v>
      </c>
      <c r="AK9999" s="51">
        <f t="shared" ca="1" si="1314"/>
        <v>1.0000000000000002</v>
      </c>
      <c r="AM9999" s="52" cm="1">
        <f t="array" aca="1" ref="AM9999" ca="1">+SQRT(MMULT(MMULT(AF9999:AJ9999,MMULT(MMULT($Q$25:$U$29,$Q$16:$U$20),$Q$25:$U$29)),TRANSPOSE(AF9999:AJ9999)))</f>
        <v>0.17344080477731311</v>
      </c>
      <c r="AN9999" s="53" cm="1">
        <f t="array" aca="1" ref="AN9999" ca="1">+SUMPRODUCT(AF9999:AJ9999,TRANSPOSE($T$4:$T$8))</f>
        <v>0.32590309158060443</v>
      </c>
    </row>
    <row r="10000" spans="25:40" x14ac:dyDescent="0.25">
      <c r="Y10000" s="47" t="s">
        <v>10033</v>
      </c>
      <c r="Z10000" s="48">
        <f t="shared" ca="1" si="1307"/>
        <v>0.76067174653244618</v>
      </c>
      <c r="AA10000" s="48">
        <f t="shared" ca="1" si="1307"/>
        <v>9.8424887058484845E-2</v>
      </c>
      <c r="AB10000" s="48">
        <f t="shared" ca="1" si="1307"/>
        <v>0.15080485629358797</v>
      </c>
      <c r="AC10000" s="48">
        <f t="shared" ca="1" si="1307"/>
        <v>0.86461282154170871</v>
      </c>
      <c r="AD10000" s="48">
        <f t="shared" ca="1" si="1307"/>
        <v>0.43306366111732408</v>
      </c>
      <c r="AE10000" s="49">
        <f t="shared" ca="1" si="1308"/>
        <v>2.3075779725435517</v>
      </c>
      <c r="AF10000" s="50">
        <f t="shared" ca="1" si="1309"/>
        <v>0.32964075562481987</v>
      </c>
      <c r="AG10000" s="50">
        <f t="shared" ca="1" si="1310"/>
        <v>4.2652897639681921E-2</v>
      </c>
      <c r="AH10000" s="50">
        <f t="shared" ca="1" si="1311"/>
        <v>6.5352008940942424E-2</v>
      </c>
      <c r="AI10000" s="50">
        <f t="shared" ca="1" si="1312"/>
        <v>0.37468411981272309</v>
      </c>
      <c r="AJ10000" s="50">
        <f t="shared" ca="1" si="1313"/>
        <v>0.18767021798183278</v>
      </c>
      <c r="AK10000" s="51">
        <f t="shared" ca="1" si="1314"/>
        <v>1</v>
      </c>
      <c r="AM10000" s="52" cm="1">
        <f t="array" aca="1" ref="AM10000" ca="1">+SQRT(MMULT(MMULT(AF10000:AJ10000,MMULT(MMULT($Q$25:$U$29,$Q$16:$U$20),$Q$25:$U$29)),TRANSPOSE(AF10000:AJ10000)))</f>
        <v>0.17221873666126394</v>
      </c>
      <c r="AN10000" s="53" cm="1">
        <f t="array" aca="1" ref="AN10000" ca="1">+SUMPRODUCT(AF10000:AJ10000,TRANSPOSE($T$4:$T$8))</f>
        <v>0.28323372226443189</v>
      </c>
    </row>
    <row r="10001" spans="25:40" x14ac:dyDescent="0.25">
      <c r="Y10001" s="47" t="s">
        <v>10034</v>
      </c>
      <c r="Z10001" s="48">
        <f t="shared" ca="1" si="1307"/>
        <v>0.73227012618748799</v>
      </c>
      <c r="AA10001" s="48">
        <f t="shared" ca="1" si="1307"/>
        <v>0.3036571972235883</v>
      </c>
      <c r="AB10001" s="48">
        <f t="shared" ca="1" si="1307"/>
        <v>0.90243599565925969</v>
      </c>
      <c r="AC10001" s="48">
        <f t="shared" ca="1" si="1307"/>
        <v>0.66644293636265095</v>
      </c>
      <c r="AD10001" s="48">
        <f t="shared" ca="1" si="1307"/>
        <v>0.81305411275737649</v>
      </c>
      <c r="AE10001" s="49">
        <f t="shared" ca="1" si="1308"/>
        <v>3.4178603681903632</v>
      </c>
      <c r="AF10001" s="50">
        <f t="shared" ca="1" si="1309"/>
        <v>0.21424811060236473</v>
      </c>
      <c r="AG10001" s="50">
        <f t="shared" ca="1" si="1310"/>
        <v>8.8844237187010691E-2</v>
      </c>
      <c r="AH10001" s="50">
        <f t="shared" ca="1" si="1311"/>
        <v>0.26403536085269269</v>
      </c>
      <c r="AI10001" s="50">
        <f t="shared" ca="1" si="1312"/>
        <v>0.19498834492045355</v>
      </c>
      <c r="AJ10001" s="50">
        <f t="shared" ca="1" si="1313"/>
        <v>0.23788394643747837</v>
      </c>
      <c r="AK10001" s="51">
        <f t="shared" ca="1" si="1314"/>
        <v>1</v>
      </c>
      <c r="AM10001" s="52" cm="1">
        <f t="array" aca="1" ref="AM10001" ca="1">+SQRT(MMULT(MMULT(AF10001:AJ10001,MMULT(MMULT($Q$25:$U$29,$Q$16:$U$20),$Q$25:$U$29)),TRANSPOSE(AF10001:AJ10001)))</f>
        <v>0.17712603949851044</v>
      </c>
      <c r="AN10001" s="53" cm="1">
        <f t="array" aca="1" ref="AN10001" ca="1">+SUMPRODUCT(AF10001:AJ10001,TRANSPOSE($T$4:$T$8))</f>
        <v>0.31124799071719078</v>
      </c>
    </row>
    <row r="10002" spans="25:40" x14ac:dyDescent="0.25">
      <c r="Y10002" s="47" t="s">
        <v>10035</v>
      </c>
      <c r="Z10002" s="48">
        <f t="shared" ca="1" si="1307"/>
        <v>0.74628684692244762</v>
      </c>
      <c r="AA10002" s="48">
        <f t="shared" ca="1" si="1307"/>
        <v>0.61357785043796542</v>
      </c>
      <c r="AB10002" s="48">
        <f t="shared" ca="1" si="1307"/>
        <v>0.59728457829633819</v>
      </c>
      <c r="AC10002" s="48">
        <f t="shared" ca="1" si="1307"/>
        <v>0.32441938758042155</v>
      </c>
      <c r="AD10002" s="48">
        <f t="shared" ca="1" si="1307"/>
        <v>0.60534563640687922</v>
      </c>
      <c r="AE10002" s="49">
        <f t="shared" ca="1" si="1308"/>
        <v>2.8869142996440518</v>
      </c>
      <c r="AF10002" s="50">
        <f t="shared" ca="1" si="1309"/>
        <v>0.25850675477774404</v>
      </c>
      <c r="AG10002" s="50">
        <f t="shared" ca="1" si="1310"/>
        <v>0.21253760477531938</v>
      </c>
      <c r="AH10002" s="50">
        <f t="shared" ca="1" si="1311"/>
        <v>0.20689376832903619</v>
      </c>
      <c r="AI10002" s="50">
        <f t="shared" ca="1" si="1312"/>
        <v>0.11237582896742779</v>
      </c>
      <c r="AJ10002" s="50">
        <f t="shared" ca="1" si="1313"/>
        <v>0.20968604315047268</v>
      </c>
      <c r="AK10002" s="51">
        <f t="shared" ca="1" si="1314"/>
        <v>1</v>
      </c>
      <c r="AM10002" s="52" cm="1">
        <f t="array" aca="1" ref="AM10002" ca="1">+SQRT(MMULT(MMULT(AF10002:AJ10002,MMULT(MMULT($Q$25:$U$29,$Q$16:$U$20),$Q$25:$U$29)),TRANSPOSE(AF10002:AJ10002)))</f>
        <v>0.1719321007187489</v>
      </c>
      <c r="AN10002" s="53" cm="1">
        <f t="array" aca="1" ref="AN10002" ca="1">+SUMPRODUCT(AF10002:AJ10002,TRANSPOSE($T$4:$T$8))</f>
        <v>0.31713054281331177</v>
      </c>
    </row>
    <row r="10003" spans="25:40" x14ac:dyDescent="0.25">
      <c r="Y10003" s="47" t="s">
        <v>10036</v>
      </c>
      <c r="Z10003" s="48">
        <f t="shared" ca="1" si="1307"/>
        <v>0.12971692936155532</v>
      </c>
      <c r="AA10003" s="48">
        <f t="shared" ca="1" si="1307"/>
        <v>0.92041329686262219</v>
      </c>
      <c r="AB10003" s="48">
        <f t="shared" ca="1" si="1307"/>
        <v>0.9484310446548847</v>
      </c>
      <c r="AC10003" s="48">
        <f t="shared" ca="1" si="1307"/>
        <v>0.62111501681792736</v>
      </c>
      <c r="AD10003" s="48">
        <f t="shared" ca="1" si="1307"/>
        <v>0.14488681402227144</v>
      </c>
      <c r="AE10003" s="49">
        <f t="shared" ca="1" si="1308"/>
        <v>2.7645631017192609</v>
      </c>
      <c r="AF10003" s="50">
        <f t="shared" ca="1" si="1309"/>
        <v>4.6921312550574572E-2</v>
      </c>
      <c r="AG10003" s="50">
        <f t="shared" ca="1" si="1310"/>
        <v>0.33293264179436677</v>
      </c>
      <c r="AH10003" s="50">
        <f t="shared" ca="1" si="1311"/>
        <v>0.34306724417506063</v>
      </c>
      <c r="AI10003" s="50">
        <f t="shared" ca="1" si="1312"/>
        <v>0.22467022598676104</v>
      </c>
      <c r="AJ10003" s="50">
        <f t="shared" ca="1" si="1313"/>
        <v>5.240857549323704E-2</v>
      </c>
      <c r="AK10003" s="51">
        <f t="shared" ca="1" si="1314"/>
        <v>1</v>
      </c>
      <c r="AM10003" s="52" cm="1">
        <f t="array" aca="1" ref="AM10003" ca="1">+SQRT(MMULT(MMULT(AF10003:AJ10003,MMULT(MMULT($Q$25:$U$29,$Q$16:$U$20),$Q$25:$U$29)),TRANSPOSE(AF10003:AJ10003)))</f>
        <v>0.19623089996568682</v>
      </c>
      <c r="AN10003" s="53" cm="1">
        <f t="array" aca="1" ref="AN10003" ca="1">+SUMPRODUCT(AF10003:AJ10003,TRANSPOSE($T$4:$T$8))</f>
        <v>0.40187234959197554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ABE1A7-D4CE-4E00-872A-44146414FD36}">
  <sheetPr codeName="Hoja3"/>
  <dimension ref="A1:AN10003"/>
  <sheetViews>
    <sheetView topLeftCell="AC1" zoomScale="160" zoomScaleNormal="160" workbookViewId="0">
      <selection activeCell="BA1" sqref="BA1"/>
    </sheetView>
  </sheetViews>
  <sheetFormatPr baseColWidth="10" defaultRowHeight="15" x14ac:dyDescent="0.25"/>
  <cols>
    <col min="15" max="15" width="12.28515625" bestFit="1" customWidth="1"/>
    <col min="16" max="16" width="12.42578125" bestFit="1" customWidth="1"/>
    <col min="17" max="17" width="12.7109375" bestFit="1" customWidth="1"/>
    <col min="18" max="18" width="16.5703125" customWidth="1"/>
    <col min="19" max="19" width="17.42578125" customWidth="1"/>
    <col min="20" max="20" width="16.42578125" customWidth="1"/>
    <col min="21" max="21" width="16.28515625" customWidth="1"/>
    <col min="24" max="24" width="15.28515625" customWidth="1"/>
    <col min="25" max="25" width="11.140625" customWidth="1"/>
    <col min="26" max="30" width="10.28515625" customWidth="1"/>
    <col min="31" max="31" width="7.85546875" customWidth="1"/>
    <col min="32" max="36" width="10.28515625" customWidth="1"/>
    <col min="37" max="37" width="7.85546875" customWidth="1"/>
    <col min="40" max="40" width="12.140625" customWidth="1"/>
  </cols>
  <sheetData>
    <row r="1" spans="1:40" ht="21" x14ac:dyDescent="0.35">
      <c r="P1" s="20" t="s">
        <v>29</v>
      </c>
      <c r="Q1" s="35">
        <v>500000</v>
      </c>
      <c r="Y1" s="36" t="s">
        <v>30</v>
      </c>
      <c r="AM1" s="37" t="s">
        <v>31</v>
      </c>
      <c r="AN1" s="38" t="s">
        <v>32</v>
      </c>
    </row>
    <row r="2" spans="1:40" x14ac:dyDescent="0.25">
      <c r="AM2" s="39">
        <f>+S13</f>
        <v>0.1621302823205297</v>
      </c>
      <c r="AN2" s="40">
        <f>+S11</f>
        <v>0.31808630002329341</v>
      </c>
    </row>
    <row r="3" spans="1:40" ht="33" x14ac:dyDescent="0.25">
      <c r="A3" s="1" t="s">
        <v>0</v>
      </c>
      <c r="B3" s="25" t="s">
        <v>14</v>
      </c>
      <c r="C3" s="25" t="s">
        <v>1</v>
      </c>
      <c r="D3" s="25" t="s">
        <v>12</v>
      </c>
      <c r="E3" s="25" t="s">
        <v>13</v>
      </c>
      <c r="F3" s="25" t="s">
        <v>27</v>
      </c>
      <c r="G3" s="26" t="s">
        <v>15</v>
      </c>
      <c r="H3" s="26" t="s">
        <v>2</v>
      </c>
      <c r="I3" s="26" t="s">
        <v>16</v>
      </c>
      <c r="J3" s="26" t="s">
        <v>17</v>
      </c>
      <c r="K3" s="26" t="s">
        <v>28</v>
      </c>
      <c r="M3" s="41" t="s">
        <v>33</v>
      </c>
      <c r="N3" s="42" t="s">
        <v>10037</v>
      </c>
      <c r="O3" s="42" t="s">
        <v>18</v>
      </c>
      <c r="P3" s="32" t="s">
        <v>10044</v>
      </c>
      <c r="Q3" s="32" t="s">
        <v>5</v>
      </c>
      <c r="R3" s="41" t="s">
        <v>3</v>
      </c>
      <c r="S3" s="42" t="s">
        <v>10038</v>
      </c>
      <c r="T3" s="43" t="s">
        <v>34</v>
      </c>
      <c r="U3" s="44" t="s">
        <v>7</v>
      </c>
      <c r="X3" s="11"/>
      <c r="Y3" s="42" t="s">
        <v>35</v>
      </c>
      <c r="Z3" s="42" t="s">
        <v>14</v>
      </c>
      <c r="AA3" s="42" t="s">
        <v>1</v>
      </c>
      <c r="AB3" s="42" t="s">
        <v>12</v>
      </c>
      <c r="AC3" s="42" t="s">
        <v>13</v>
      </c>
      <c r="AD3" s="42" t="s">
        <v>27</v>
      </c>
      <c r="AE3" s="42" t="s">
        <v>36</v>
      </c>
      <c r="AF3" s="42" t="s">
        <v>14</v>
      </c>
      <c r="AG3" s="42" t="s">
        <v>1</v>
      </c>
      <c r="AH3" s="42" t="s">
        <v>12</v>
      </c>
      <c r="AI3" s="42" t="s">
        <v>13</v>
      </c>
      <c r="AJ3" s="42" t="s">
        <v>27</v>
      </c>
      <c r="AK3" s="42" t="s">
        <v>36</v>
      </c>
      <c r="AM3" s="37" t="s">
        <v>23</v>
      </c>
      <c r="AN3" s="38" t="s">
        <v>24</v>
      </c>
    </row>
    <row r="4" spans="1:40" ht="18" x14ac:dyDescent="0.25">
      <c r="A4" s="2">
        <v>45657</v>
      </c>
      <c r="B4" s="3">
        <v>14.95</v>
      </c>
      <c r="C4" s="3">
        <v>32.799999999999997</v>
      </c>
      <c r="D4" s="3">
        <v>11.68</v>
      </c>
      <c r="E4" s="3">
        <v>54.89</v>
      </c>
      <c r="F4" s="3">
        <v>366.54</v>
      </c>
      <c r="G4" s="6">
        <f>B4/B5-1</f>
        <v>2.1872863978126933E-2</v>
      </c>
      <c r="H4" s="6">
        <f t="shared" ref="H4:K19" si="0">C4/C5-1</f>
        <v>1.2345679012345734E-2</v>
      </c>
      <c r="I4" s="6">
        <f t="shared" si="0"/>
        <v>2.7264731750219928E-2</v>
      </c>
      <c r="J4" s="6">
        <f t="shared" si="0"/>
        <v>1.5917083101980367E-2</v>
      </c>
      <c r="K4" s="6">
        <f t="shared" si="0"/>
        <v>1.8647694744740706E-2</v>
      </c>
      <c r="M4" s="18" t="s">
        <v>14</v>
      </c>
      <c r="N4" s="8">
        <f>B4</f>
        <v>14.95</v>
      </c>
      <c r="O4" s="19">
        <v>19.225000000000001</v>
      </c>
      <c r="P4" s="64">
        <f>'Portafolio n-A Base'!Q4</f>
        <v>0.13657522679541861</v>
      </c>
      <c r="Q4" s="46">
        <v>0.40464010555446522</v>
      </c>
      <c r="R4" s="7">
        <f>ROUNDDOWN($Q$1*Q4/N4,0)</f>
        <v>13533</v>
      </c>
      <c r="S4" s="9">
        <f>N4*R4</f>
        <v>202318.34999999998</v>
      </c>
      <c r="T4" s="13">
        <f>O4/N4-1</f>
        <v>0.28595317725752523</v>
      </c>
      <c r="U4" s="14">
        <f>_xlfn.STDEV.S(G4:G255)*SQRT(252)</f>
        <v>0.22253412482016327</v>
      </c>
      <c r="V4">
        <v>1</v>
      </c>
      <c r="W4" s="18" t="s">
        <v>10045</v>
      </c>
      <c r="X4" s="65" t="s">
        <v>10049</v>
      </c>
      <c r="Y4" s="47" t="s">
        <v>37</v>
      </c>
      <c r="Z4" s="48">
        <f ca="1">RAND()</f>
        <v>0.14694494582074713</v>
      </c>
      <c r="AA4" s="48">
        <f t="shared" ref="AA4:AD19" ca="1" si="1">RAND()</f>
        <v>0.10288374172355863</v>
      </c>
      <c r="AB4" s="48">
        <f t="shared" ca="1" si="1"/>
        <v>0.32685230671353516</v>
      </c>
      <c r="AC4" s="48">
        <f t="shared" ca="1" si="1"/>
        <v>0.48790317013124551</v>
      </c>
      <c r="AD4" s="48">
        <f t="shared" ca="1" si="1"/>
        <v>0.39726623451742027</v>
      </c>
      <c r="AE4" s="49">
        <f t="shared" ref="AE4:AE9" ca="1" si="2">+SUM(Z4:AD4)</f>
        <v>1.4618503989065066</v>
      </c>
      <c r="AF4" s="50">
        <f ca="1">Z4/$AE4</f>
        <v>0.1005198246897664</v>
      </c>
      <c r="AG4" s="50">
        <f t="shared" ref="AG4:AJ19" ca="1" si="3">AA4/$AE4</f>
        <v>7.0379118000390276E-2</v>
      </c>
      <c r="AH4" s="50">
        <f t="shared" ca="1" si="3"/>
        <v>0.22358806821684848</v>
      </c>
      <c r="AI4" s="50">
        <f t="shared" ca="1" si="3"/>
        <v>0.33375725073934165</v>
      </c>
      <c r="AJ4" s="50">
        <f t="shared" ca="1" si="3"/>
        <v>0.2717557383536533</v>
      </c>
      <c r="AK4" s="51">
        <f t="shared" ref="AK4:AK9" ca="1" si="4">+SUM(AF4:AJ4)</f>
        <v>1</v>
      </c>
      <c r="AM4" s="52" cm="1">
        <f t="array" aca="1" ref="AM4" ca="1">+SQRT(MMULT(MMULT(AF4:AJ4,MMULT(MMULT($Q$25:$U$29,$Q$16:$U$20),$Q$25:$U$29)),TRANSPOSE(AF4:AJ4)))</f>
        <v>0.18654329939483483</v>
      </c>
      <c r="AN4" s="53" cm="1">
        <f t="array" aca="1" ref="AN4" ca="1">+SUMPRODUCT(AF4:AJ4,TRANSPOSE($T$4:$T$8))</f>
        <v>0.29989244248583136</v>
      </c>
    </row>
    <row r="5" spans="1:40" ht="18" x14ac:dyDescent="0.25">
      <c r="A5" s="4">
        <v>45656</v>
      </c>
      <c r="B5" s="5">
        <v>14.63</v>
      </c>
      <c r="C5" s="5">
        <v>32.4</v>
      </c>
      <c r="D5" s="5">
        <v>11.37</v>
      </c>
      <c r="E5" s="5">
        <v>54.03</v>
      </c>
      <c r="F5" s="5">
        <v>359.83</v>
      </c>
      <c r="G5" s="6">
        <f t="shared" ref="G5:K67" si="5">B5/B6-1</f>
        <v>-1.0148849797022907E-2</v>
      </c>
      <c r="H5" s="6">
        <f t="shared" si="0"/>
        <v>-3.9963110974485794E-3</v>
      </c>
      <c r="I5" s="6">
        <f t="shared" si="0"/>
        <v>-9.5818815331011331E-3</v>
      </c>
      <c r="J5" s="6">
        <f t="shared" si="0"/>
        <v>-1.7993456924754625E-2</v>
      </c>
      <c r="K5" s="6">
        <f t="shared" si="0"/>
        <v>-4.1237684047381595E-3</v>
      </c>
      <c r="M5" s="18" t="s">
        <v>1</v>
      </c>
      <c r="N5" s="8">
        <f>+C4</f>
        <v>32.799999999999997</v>
      </c>
      <c r="O5" s="19">
        <v>46.43</v>
      </c>
      <c r="P5" s="64">
        <f>'Portafolio n-A Base'!Q5</f>
        <v>0.18552598975661741</v>
      </c>
      <c r="Q5" s="46">
        <v>0.16372147455622912</v>
      </c>
      <c r="R5" s="7">
        <f t="shared" ref="R5:R8" si="6">ROUNDDOWN($Q$1*Q5/N5,0)</f>
        <v>2495</v>
      </c>
      <c r="S5" s="9">
        <f t="shared" ref="S5:S8" si="7">N5*R5</f>
        <v>81836</v>
      </c>
      <c r="T5" s="13">
        <f t="shared" ref="T5:T8" si="8">O5/N5-1</f>
        <v>0.41554878048780508</v>
      </c>
      <c r="U5" s="14">
        <f>_xlfn.STDEV.S(H5:H256)*SQRT(252)</f>
        <v>0.30169145646029655</v>
      </c>
      <c r="V5">
        <v>2</v>
      </c>
      <c r="W5" s="18" t="s">
        <v>10047</v>
      </c>
      <c r="X5" s="65" t="s">
        <v>10049</v>
      </c>
      <c r="Y5" s="47" t="s">
        <v>38</v>
      </c>
      <c r="Z5" s="48">
        <f t="shared" ref="Z5:AD67" ca="1" si="9">RAND()</f>
        <v>0.54865347643016371</v>
      </c>
      <c r="AA5" s="48">
        <f t="shared" ca="1" si="1"/>
        <v>0.47216213884098313</v>
      </c>
      <c r="AB5" s="48">
        <f t="shared" ca="1" si="1"/>
        <v>0.51554042471727357</v>
      </c>
      <c r="AC5" s="48">
        <f t="shared" ca="1" si="1"/>
        <v>0.97662746149359481</v>
      </c>
      <c r="AD5" s="48">
        <f t="shared" ca="1" si="1"/>
        <v>5.2544001692349074E-2</v>
      </c>
      <c r="AE5" s="49">
        <f t="shared" ca="1" si="2"/>
        <v>2.5655275031743643</v>
      </c>
      <c r="AF5" s="50">
        <f t="shared" ref="AF5:AJ67" ca="1" si="10">Z5/$AE5</f>
        <v>0.21385601041162366</v>
      </c>
      <c r="AG5" s="50">
        <f t="shared" ca="1" si="3"/>
        <v>0.18404095775888976</v>
      </c>
      <c r="AH5" s="50">
        <f t="shared" ca="1" si="3"/>
        <v>0.20094909295627816</v>
      </c>
      <c r="AI5" s="50">
        <f t="shared" ca="1" si="3"/>
        <v>0.38067315991943157</v>
      </c>
      <c r="AJ5" s="50">
        <f t="shared" ca="1" si="3"/>
        <v>2.0480778953776806E-2</v>
      </c>
      <c r="AK5" s="51">
        <f t="shared" ca="1" si="4"/>
        <v>0.99999999999999989</v>
      </c>
      <c r="AM5" s="52" cm="1">
        <f t="array" aca="1" ref="AM5" ca="1">+SQRT(MMULT(MMULT(AF5:AJ5,MMULT(MMULT($Q$25:$U$29,$Q$16:$U$20),$Q$25:$U$29)),TRANSPOSE(AF5:AJ5)))</f>
        <v>0.17404974443134555</v>
      </c>
      <c r="AN5" s="53" cm="1">
        <f t="array" aca="1" ref="AN5" ca="1">+SUMPRODUCT(AF5:AJ5,TRANSPOSE($T$4:$T$8))</f>
        <v>0.36734150133507926</v>
      </c>
    </row>
    <row r="6" spans="1:40" x14ac:dyDescent="0.25">
      <c r="A6" s="4">
        <v>45653</v>
      </c>
      <c r="B6" s="5">
        <v>14.78</v>
      </c>
      <c r="C6" s="5">
        <v>32.53</v>
      </c>
      <c r="D6" s="5">
        <v>11.48</v>
      </c>
      <c r="E6" s="5">
        <v>55.02</v>
      </c>
      <c r="F6" s="5">
        <v>361.32</v>
      </c>
      <c r="G6" s="6">
        <f t="shared" si="5"/>
        <v>8.1855388813096841E-3</v>
      </c>
      <c r="H6" s="6">
        <f t="shared" si="0"/>
        <v>-9.7412480974125026E-3</v>
      </c>
      <c r="I6" s="6">
        <f t="shared" si="0"/>
        <v>1.7452006980802626E-3</v>
      </c>
      <c r="J6" s="6">
        <f t="shared" si="0"/>
        <v>-1.6094420600858306E-2</v>
      </c>
      <c r="K6" s="6">
        <f t="shared" si="0"/>
        <v>-6.926121372031635E-3</v>
      </c>
      <c r="M6" s="18" t="s">
        <v>12</v>
      </c>
      <c r="N6" s="8">
        <f>+D4</f>
        <v>11.68</v>
      </c>
      <c r="O6" s="19">
        <v>17.5</v>
      </c>
      <c r="P6" s="64">
        <f>'Portafolio n-A Base'!Q6</f>
        <v>0.2730927172869711</v>
      </c>
      <c r="Q6" s="46">
        <v>0.12056803256308606</v>
      </c>
      <c r="R6" s="7">
        <f t="shared" si="6"/>
        <v>5161</v>
      </c>
      <c r="S6" s="9">
        <f t="shared" si="7"/>
        <v>60280.479999999996</v>
      </c>
      <c r="T6" s="13">
        <f t="shared" si="8"/>
        <v>0.49828767123287676</v>
      </c>
      <c r="U6" s="14">
        <f>_xlfn.STDEV.S(I6:I257)*SQRT(252)</f>
        <v>0.32331879627909665</v>
      </c>
      <c r="V6" t="s">
        <v>10046</v>
      </c>
      <c r="W6" s="18" t="s">
        <v>10046</v>
      </c>
      <c r="X6" s="65" t="s">
        <v>10046</v>
      </c>
      <c r="Y6" s="47" t="s">
        <v>39</v>
      </c>
      <c r="Z6" s="48">
        <f t="shared" ca="1" si="9"/>
        <v>0.49198399483781952</v>
      </c>
      <c r="AA6" s="48">
        <f t="shared" ca="1" si="1"/>
        <v>0.39631977966115139</v>
      </c>
      <c r="AB6" s="48">
        <f t="shared" ca="1" si="1"/>
        <v>0.88865150236059842</v>
      </c>
      <c r="AC6" s="48">
        <f t="shared" ca="1" si="1"/>
        <v>0.95512168469321901</v>
      </c>
      <c r="AD6" s="48">
        <f t="shared" ca="1" si="1"/>
        <v>0.28840222553828798</v>
      </c>
      <c r="AE6" s="49">
        <f t="shared" ca="1" si="2"/>
        <v>3.0204791870910763</v>
      </c>
      <c r="AF6" s="50">
        <f t="shared" ca="1" si="10"/>
        <v>0.16288276275514849</v>
      </c>
      <c r="AG6" s="50">
        <f t="shared" ca="1" si="3"/>
        <v>0.1312108957263943</v>
      </c>
      <c r="AH6" s="50">
        <f t="shared" ca="1" si="3"/>
        <v>0.29420878189080629</v>
      </c>
      <c r="AI6" s="50">
        <f t="shared" ca="1" si="3"/>
        <v>0.31621528424205603</v>
      </c>
      <c r="AJ6" s="50">
        <f t="shared" ca="1" si="3"/>
        <v>9.5482275385594909E-2</v>
      </c>
      <c r="AK6" s="51">
        <f t="shared" ca="1" si="4"/>
        <v>1</v>
      </c>
      <c r="AM6" s="52" cm="1">
        <f t="array" aca="1" ref="AM6" ca="1">+SQRT(MMULT(MMULT(AF6:AJ6,MMULT(MMULT($Q$25:$U$29,$Q$16:$U$20),$Q$25:$U$29)),TRANSPOSE(AF6:AJ6)))</f>
        <v>0.17889057034208355</v>
      </c>
      <c r="AN6" s="53" cm="1">
        <f t="array" aca="1" ref="AN6" ca="1">+SUMPRODUCT(AF6:AJ6,TRANSPOSE($T$4:$T$8))</f>
        <v>0.36056022240559904</v>
      </c>
    </row>
    <row r="7" spans="1:40" ht="18" x14ac:dyDescent="0.25">
      <c r="A7" s="4">
        <v>45652</v>
      </c>
      <c r="B7" s="5">
        <v>14.66</v>
      </c>
      <c r="C7" s="5">
        <v>32.85</v>
      </c>
      <c r="D7" s="5">
        <v>11.46</v>
      </c>
      <c r="E7" s="5">
        <v>55.92</v>
      </c>
      <c r="F7" s="5">
        <v>363.84</v>
      </c>
      <c r="G7" s="6">
        <f t="shared" si="5"/>
        <v>2.3028611304954705E-2</v>
      </c>
      <c r="H7" s="6">
        <f t="shared" si="0"/>
        <v>1.5243902439026069E-3</v>
      </c>
      <c r="I7" s="6">
        <f t="shared" si="0"/>
        <v>1.1473962930273585E-2</v>
      </c>
      <c r="J7" s="6">
        <f t="shared" si="0"/>
        <v>-4.6279814880739734E-3</v>
      </c>
      <c r="K7" s="6">
        <f t="shared" si="0"/>
        <v>-8.5129754222157406E-4</v>
      </c>
      <c r="M7" s="18" t="s">
        <v>13</v>
      </c>
      <c r="N7" s="8">
        <f>+E4</f>
        <v>54.89</v>
      </c>
      <c r="O7" s="19">
        <v>73.378</v>
      </c>
      <c r="P7" s="64">
        <f>'Portafolio n-A Base'!Q7</f>
        <v>0.22376666835064218</v>
      </c>
      <c r="Q7" s="46">
        <v>0.198205033597317</v>
      </c>
      <c r="R7" s="7">
        <f t="shared" si="6"/>
        <v>1805</v>
      </c>
      <c r="S7" s="9">
        <f t="shared" si="7"/>
        <v>99076.45</v>
      </c>
      <c r="T7" s="13">
        <f t="shared" si="8"/>
        <v>0.33681909273091626</v>
      </c>
      <c r="U7" s="14">
        <f>_xlfn.STDEV.S(J7:J258)*SQRT(252)</f>
        <v>0.2598623773250941</v>
      </c>
      <c r="V7">
        <v>252</v>
      </c>
      <c r="W7" s="18" t="s">
        <v>10048</v>
      </c>
      <c r="X7" s="65" t="s">
        <v>10049</v>
      </c>
      <c r="Y7" s="47" t="s">
        <v>40</v>
      </c>
      <c r="Z7" s="48">
        <f t="shared" ca="1" si="9"/>
        <v>0.11801003904630292</v>
      </c>
      <c r="AA7" s="48">
        <f t="shared" ca="1" si="1"/>
        <v>4.0278768982099367E-3</v>
      </c>
      <c r="AB7" s="48">
        <f t="shared" ca="1" si="1"/>
        <v>0.59116796160821883</v>
      </c>
      <c r="AC7" s="48">
        <f t="shared" ca="1" si="1"/>
        <v>0.27470309064201626</v>
      </c>
      <c r="AD7" s="48">
        <f t="shared" ca="1" si="1"/>
        <v>0.98410169511889778</v>
      </c>
      <c r="AE7" s="49">
        <f t="shared" ca="1" si="2"/>
        <v>1.9720106633136458</v>
      </c>
      <c r="AF7" s="50">
        <f t="shared" ca="1" si="10"/>
        <v>5.9842495399089819E-2</v>
      </c>
      <c r="AG7" s="50">
        <f t="shared" ca="1" si="3"/>
        <v>2.0425228793853169E-3</v>
      </c>
      <c r="AH7" s="50">
        <f t="shared" ca="1" si="3"/>
        <v>0.29977929257991759</v>
      </c>
      <c r="AI7" s="50">
        <f t="shared" ca="1" si="3"/>
        <v>0.1393010168517152</v>
      </c>
      <c r="AJ7" s="50">
        <f t="shared" ca="1" si="3"/>
        <v>0.49903467228989201</v>
      </c>
      <c r="AK7" s="51">
        <f t="shared" ca="1" si="4"/>
        <v>1</v>
      </c>
      <c r="AM7" s="52" cm="1">
        <f t="array" aca="1" ref="AM7" ca="1">+SQRT(MMULT(MMULT(AF7:AJ7,MMULT(MMULT($Q$25:$U$29,$Q$16:$U$20),$Q$25:$U$29)),TRANSPOSE(AF7:AJ7)))</f>
        <v>0.21942010218514688</v>
      </c>
      <c r="AN7" s="53" cm="1">
        <f t="array" aca="1" ref="AN7" ca="1">+SUMPRODUCT(AF7:AJ7,TRANSPOSE($T$4:$T$8))</f>
        <v>0.24744922289184204</v>
      </c>
    </row>
    <row r="8" spans="1:40" x14ac:dyDescent="0.25">
      <c r="A8" s="4">
        <v>45650</v>
      </c>
      <c r="B8" s="5">
        <v>14.33</v>
      </c>
      <c r="C8" s="5">
        <v>32.799999999999997</v>
      </c>
      <c r="D8" s="5">
        <v>11.33</v>
      </c>
      <c r="E8" s="5">
        <v>56.18</v>
      </c>
      <c r="F8" s="5">
        <v>364.15</v>
      </c>
      <c r="G8" s="6">
        <f t="shared" si="5"/>
        <v>8.4447572132300142E-3</v>
      </c>
      <c r="H8" s="6">
        <f t="shared" si="0"/>
        <v>-1.2180267965896663E-3</v>
      </c>
      <c r="I8" s="6">
        <f t="shared" si="0"/>
        <v>1.1607142857142927E-2</v>
      </c>
      <c r="J8" s="6">
        <f t="shared" si="0"/>
        <v>-2.1314387211367469E-3</v>
      </c>
      <c r="K8" s="6">
        <f t="shared" si="0"/>
        <v>-8.3061002178649312E-3</v>
      </c>
      <c r="M8" s="18" t="s">
        <v>27</v>
      </c>
      <c r="N8" s="8">
        <f>+F4</f>
        <v>366.54</v>
      </c>
      <c r="O8" s="19">
        <v>390.92</v>
      </c>
      <c r="P8" s="64">
        <f>'Portafolio n-A Base'!Q8</f>
        <v>0.18103939781035067</v>
      </c>
      <c r="Q8" s="46">
        <v>0.11286535372890258</v>
      </c>
      <c r="R8" s="7">
        <f t="shared" si="6"/>
        <v>153</v>
      </c>
      <c r="S8" s="9">
        <f t="shared" si="7"/>
        <v>56080.62</v>
      </c>
      <c r="T8" s="13">
        <f t="shared" si="8"/>
        <v>6.6513886615376272E-2</v>
      </c>
      <c r="U8" s="14">
        <f>_xlfn.STDEV.S(K8:K259)*SQRT(252)</f>
        <v>0.31435057392162719</v>
      </c>
      <c r="W8" s="18"/>
      <c r="X8" s="14"/>
      <c r="Y8" s="47" t="s">
        <v>41</v>
      </c>
      <c r="Z8" s="48">
        <f t="shared" ca="1" si="9"/>
        <v>0.27966714685905536</v>
      </c>
      <c r="AA8" s="48">
        <f t="shared" ca="1" si="1"/>
        <v>0.89609130136048043</v>
      </c>
      <c r="AB8" s="48">
        <f t="shared" ca="1" si="1"/>
        <v>0.87379787981190526</v>
      </c>
      <c r="AC8" s="48">
        <f t="shared" ca="1" si="1"/>
        <v>0.7928389863102111</v>
      </c>
      <c r="AD8" s="48">
        <f t="shared" ca="1" si="1"/>
        <v>0.44744190858493571</v>
      </c>
      <c r="AE8" s="49">
        <f t="shared" ca="1" si="2"/>
        <v>3.2898372229265878</v>
      </c>
      <c r="AF8" s="50">
        <f t="shared" ca="1" si="10"/>
        <v>8.5009417763918377E-2</v>
      </c>
      <c r="AG8" s="50">
        <f t="shared" ca="1" si="3"/>
        <v>0.27238165314554125</v>
      </c>
      <c r="AH8" s="50">
        <f t="shared" ca="1" si="3"/>
        <v>0.26560520189949954</v>
      </c>
      <c r="AI8" s="50">
        <f t="shared" ca="1" si="3"/>
        <v>0.24099641793368545</v>
      </c>
      <c r="AJ8" s="50">
        <f t="shared" ca="1" si="3"/>
        <v>0.13600730925735541</v>
      </c>
      <c r="AK8" s="51">
        <f t="shared" ca="1" si="4"/>
        <v>1</v>
      </c>
      <c r="AM8" s="52" cm="1">
        <f t="array" aca="1" ref="AM8" ca="1">+SQRT(MMULT(MMULT(AF8:AJ8,MMULT(MMULT($Q$25:$U$29,$Q$16:$U$20),$Q$25:$U$29)),TRANSPOSE(AF8:AJ8)))</f>
        <v>0.18433201865657242</v>
      </c>
      <c r="AN8" s="53" cm="1">
        <f t="array" aca="1" ref="AN8" ca="1">+SUMPRODUCT(AF8:AJ8,TRANSPOSE($T$4:$T$8))</f>
        <v>0.3600629440067572</v>
      </c>
    </row>
    <row r="9" spans="1:40" ht="15.75" thickBot="1" x14ac:dyDescent="0.3">
      <c r="A9" s="4">
        <v>45649</v>
      </c>
      <c r="B9" s="5">
        <v>14.21</v>
      </c>
      <c r="C9" s="5">
        <v>32.840000000000003</v>
      </c>
      <c r="D9" s="5">
        <v>11.2</v>
      </c>
      <c r="E9" s="5">
        <v>56.3</v>
      </c>
      <c r="F9" s="5">
        <v>367.2</v>
      </c>
      <c r="G9" s="6">
        <f t="shared" si="5"/>
        <v>-9.7560975609755074E-3</v>
      </c>
      <c r="H9" s="6">
        <f t="shared" si="0"/>
        <v>-2.6962962962962855E-2</v>
      </c>
      <c r="I9" s="6">
        <f t="shared" si="0"/>
        <v>-8.8495575221240186E-3</v>
      </c>
      <c r="J9" s="6">
        <f t="shared" si="0"/>
        <v>-1.8479776847977747E-2</v>
      </c>
      <c r="K9" s="6">
        <f t="shared" si="0"/>
        <v>1.0540220711671155E-2</v>
      </c>
      <c r="Q9" s="29">
        <f>+SUM(Q4:Q8)</f>
        <v>1</v>
      </c>
      <c r="R9" s="28"/>
      <c r="S9" s="10">
        <f>SUM(S4:S8)</f>
        <v>499591.89999999997</v>
      </c>
      <c r="X9" s="18"/>
      <c r="Y9" s="47" t="s">
        <v>42</v>
      </c>
      <c r="Z9" s="48">
        <f t="shared" ca="1" si="9"/>
        <v>0.44853387397536992</v>
      </c>
      <c r="AA9" s="48">
        <f t="shared" ca="1" si="1"/>
        <v>0.14306224551559288</v>
      </c>
      <c r="AB9" s="48">
        <f t="shared" ca="1" si="1"/>
        <v>0.85537823898486853</v>
      </c>
      <c r="AC9" s="48">
        <f t="shared" ca="1" si="1"/>
        <v>0.93917910462741783</v>
      </c>
      <c r="AD9" s="48">
        <f t="shared" ca="1" si="1"/>
        <v>0.51267595149129241</v>
      </c>
      <c r="AE9" s="49">
        <f t="shared" ca="1" si="2"/>
        <v>2.8988294145945419</v>
      </c>
      <c r="AF9" s="50">
        <f t="shared" ca="1" si="10"/>
        <v>0.15472930960240935</v>
      </c>
      <c r="AG9" s="50">
        <f t="shared" ca="1" si="3"/>
        <v>4.9351729631045893E-2</v>
      </c>
      <c r="AH9" s="50">
        <f t="shared" ca="1" si="3"/>
        <v>0.29507712136435249</v>
      </c>
      <c r="AI9" s="50">
        <f t="shared" ca="1" si="3"/>
        <v>0.32398564051371764</v>
      </c>
      <c r="AJ9" s="50">
        <f t="shared" ca="1" si="3"/>
        <v>0.17685619888847451</v>
      </c>
      <c r="AK9" s="51">
        <f t="shared" ca="1" si="4"/>
        <v>0.99999999999999978</v>
      </c>
      <c r="AM9" s="52" cm="1">
        <f t="array" aca="1" ref="AM9" ca="1">+SQRT(MMULT(MMULT(AF9:AJ9,MMULT(MMULT($Q$25:$U$29,$Q$16:$U$20),$Q$25:$U$29)),TRANSPOSE(AF9:AJ9)))</f>
        <v>0.18310159501148954</v>
      </c>
      <c r="AN9" s="53" cm="1">
        <f t="array" aca="1" ref="AN9" ca="1">+SUMPRODUCT(AF9:AJ9,TRANSPOSE($T$4:$T$8))</f>
        <v>0.33267462305333101</v>
      </c>
    </row>
    <row r="10" spans="1:40" ht="15.75" thickTop="1" x14ac:dyDescent="0.25">
      <c r="A10" s="4">
        <v>45646</v>
      </c>
      <c r="B10" s="5">
        <v>14.35</v>
      </c>
      <c r="C10" s="5">
        <v>33.75</v>
      </c>
      <c r="D10" s="5">
        <v>11.3</v>
      </c>
      <c r="E10" s="5">
        <v>57.36</v>
      </c>
      <c r="F10" s="5">
        <v>363.37</v>
      </c>
      <c r="G10" s="6">
        <f t="shared" si="5"/>
        <v>-1.3067400275103114E-2</v>
      </c>
      <c r="H10" s="6">
        <f t="shared" si="0"/>
        <v>2.0783847980998527E-3</v>
      </c>
      <c r="I10" s="6">
        <f t="shared" si="0"/>
        <v>-3.5273368606700828E-3</v>
      </c>
      <c r="J10" s="6">
        <f t="shared" si="0"/>
        <v>-1.1545752197139492E-2</v>
      </c>
      <c r="K10" s="6">
        <f t="shared" si="0"/>
        <v>-8.1613713287477241E-3</v>
      </c>
      <c r="Y10" s="47" t="s">
        <v>43</v>
      </c>
      <c r="Z10" s="48">
        <f t="shared" ca="1" si="9"/>
        <v>0.91768965833504701</v>
      </c>
      <c r="AA10" s="48">
        <f t="shared" ca="1" si="1"/>
        <v>0.88548754685585529</v>
      </c>
      <c r="AB10" s="48">
        <f t="shared" ca="1" si="1"/>
        <v>0.22512365745302931</v>
      </c>
      <c r="AC10" s="48">
        <f t="shared" ca="1" si="1"/>
        <v>0.75755380361259594</v>
      </c>
      <c r="AD10" s="48">
        <f t="shared" ca="1" si="1"/>
        <v>0.42256185847264049</v>
      </c>
      <c r="AE10" s="49">
        <f t="shared" ref="AE10:AE73" ca="1" si="11">+SUM(Z10:AD10)</f>
        <v>3.2084165247291683</v>
      </c>
      <c r="AF10" s="50">
        <f t="shared" ca="1" si="10"/>
        <v>0.28602572367455059</v>
      </c>
      <c r="AG10" s="50">
        <f t="shared" ca="1" si="3"/>
        <v>0.2759889621658777</v>
      </c>
      <c r="AH10" s="50">
        <f t="shared" ca="1" si="3"/>
        <v>7.0166593307903702E-2</v>
      </c>
      <c r="AI10" s="50">
        <f t="shared" ca="1" si="3"/>
        <v>0.23611454366154758</v>
      </c>
      <c r="AJ10" s="50">
        <f t="shared" ca="1" si="3"/>
        <v>0.13170417719012034</v>
      </c>
      <c r="AK10" s="51">
        <f t="shared" ref="AK10:AK73" ca="1" si="12">+SUM(AF10:AJ10)</f>
        <v>0.99999999999999978</v>
      </c>
      <c r="AM10" s="52" cm="1">
        <f t="array" aca="1" ref="AM10" ca="1">+SQRT(MMULT(MMULT(AF10:AJ10,MMULT(MMULT($Q$25:$U$29,$Q$16:$U$20),$Q$25:$U$29)),TRANSPOSE(AF10:AJ10)))</f>
        <v>0.16826799968104389</v>
      </c>
      <c r="AN10" s="53" cm="1">
        <f t="array" aca="1" ref="AN10" ca="1">+SUMPRODUCT(AF10:AJ10,TRANSPOSE($T$4:$T$8))</f>
        <v>0.31972803258103771</v>
      </c>
    </row>
    <row r="11" spans="1:40" ht="18" x14ac:dyDescent="0.25">
      <c r="A11" s="4">
        <v>45645</v>
      </c>
      <c r="B11" s="5">
        <v>14.54</v>
      </c>
      <c r="C11" s="5">
        <v>33.68</v>
      </c>
      <c r="D11" s="5">
        <v>11.34</v>
      </c>
      <c r="E11" s="5">
        <v>58.03</v>
      </c>
      <c r="F11" s="5">
        <v>366.36</v>
      </c>
      <c r="G11" s="6">
        <f t="shared" si="5"/>
        <v>-8.8616223585549214E-3</v>
      </c>
      <c r="H11" s="6">
        <f t="shared" si="0"/>
        <v>8.0814127506736444E-3</v>
      </c>
      <c r="I11" s="6">
        <f t="shared" si="0"/>
        <v>8.8261253309784848E-4</v>
      </c>
      <c r="J11" s="6">
        <f t="shared" si="0"/>
        <v>-5.1431510372020872E-3</v>
      </c>
      <c r="K11" s="6">
        <f t="shared" si="0"/>
        <v>-2.021822849807442E-2</v>
      </c>
      <c r="R11" s="17" t="s">
        <v>11</v>
      </c>
      <c r="S11" s="23">
        <f>SUMPRODUCT(Q4:Q8,T4:T8)</f>
        <v>0.31808630002329341</v>
      </c>
      <c r="T11" s="17"/>
      <c r="U11" s="17" t="s">
        <v>10043</v>
      </c>
      <c r="Y11" s="47" t="s">
        <v>44</v>
      </c>
      <c r="Z11" s="48">
        <f t="shared" ca="1" si="9"/>
        <v>0.65652839501076621</v>
      </c>
      <c r="AA11" s="48">
        <f t="shared" ca="1" si="1"/>
        <v>3.7957562168729697E-2</v>
      </c>
      <c r="AB11" s="48">
        <f t="shared" ca="1" si="1"/>
        <v>0.98495264002080829</v>
      </c>
      <c r="AC11" s="48">
        <f t="shared" ca="1" si="1"/>
        <v>0.48216761801420138</v>
      </c>
      <c r="AD11" s="48">
        <f t="shared" ca="1" si="1"/>
        <v>0.39862253101521627</v>
      </c>
      <c r="AE11" s="49">
        <f t="shared" ca="1" si="11"/>
        <v>2.560228746229722</v>
      </c>
      <c r="AF11" s="50">
        <f t="shared" ca="1" si="10"/>
        <v>0.25643349094396028</v>
      </c>
      <c r="AG11" s="50">
        <f t="shared" ca="1" si="3"/>
        <v>1.4825847973399746E-2</v>
      </c>
      <c r="AH11" s="50">
        <f t="shared" ca="1" si="3"/>
        <v>0.38471274938666411</v>
      </c>
      <c r="AI11" s="50">
        <f t="shared" ca="1" si="3"/>
        <v>0.18832989775786926</v>
      </c>
      <c r="AJ11" s="50">
        <f t="shared" ca="1" si="3"/>
        <v>0.15569801393810653</v>
      </c>
      <c r="AK11" s="51">
        <f t="shared" ca="1" si="12"/>
        <v>0.99999999999999989</v>
      </c>
      <c r="AM11" s="52" cm="1">
        <f t="array" aca="1" ref="AM11" ca="1">+SQRT(MMULT(MMULT(AF11:AJ11,MMULT(MMULT($Q$25:$U$29,$Q$16:$U$20),$Q$25:$U$29)),TRANSPOSE(AF11:AJ11)))</f>
        <v>0.18695383750482061</v>
      </c>
      <c r="AN11" s="53" cm="1">
        <f t="array" aca="1" ref="AN11" ca="1">+SUMPRODUCT(AF11:AJ11,TRANSPOSE($T$4:$T$8))</f>
        <v>0.34497563986341656</v>
      </c>
    </row>
    <row r="12" spans="1:40" x14ac:dyDescent="0.25">
      <c r="A12" s="4">
        <v>45644</v>
      </c>
      <c r="B12" s="5">
        <v>14.67</v>
      </c>
      <c r="C12" s="5">
        <v>33.409999999999997</v>
      </c>
      <c r="D12" s="5">
        <v>11.33</v>
      </c>
      <c r="E12" s="5">
        <v>58.33</v>
      </c>
      <c r="F12" s="5">
        <v>373.92</v>
      </c>
      <c r="G12" s="6">
        <f t="shared" si="5"/>
        <v>-2.9761904761904767E-2</v>
      </c>
      <c r="H12" s="6">
        <f t="shared" si="0"/>
        <v>-1.7930629041740365E-2</v>
      </c>
      <c r="I12" s="6">
        <f t="shared" si="0"/>
        <v>3.5429583702393241E-3</v>
      </c>
      <c r="J12" s="6">
        <f t="shared" si="0"/>
        <v>1.53176675369886E-2</v>
      </c>
      <c r="K12" s="6">
        <f t="shared" si="0"/>
        <v>-1.0217586955370783E-2</v>
      </c>
      <c r="Y12" s="47" t="s">
        <v>45</v>
      </c>
      <c r="Z12" s="48">
        <f t="shared" ca="1" si="9"/>
        <v>0.56057145395781804</v>
      </c>
      <c r="AA12" s="48">
        <f t="shared" ca="1" si="1"/>
        <v>6.5795482662707516E-2</v>
      </c>
      <c r="AB12" s="48">
        <f t="shared" ca="1" si="1"/>
        <v>0.62990649732602177</v>
      </c>
      <c r="AC12" s="48">
        <f t="shared" ca="1" si="1"/>
        <v>0.37903966324174898</v>
      </c>
      <c r="AD12" s="48">
        <f t="shared" ca="1" si="1"/>
        <v>0.76783873473887576</v>
      </c>
      <c r="AE12" s="49">
        <f t="shared" ca="1" si="11"/>
        <v>2.4031518319271719</v>
      </c>
      <c r="AF12" s="50">
        <f t="shared" ca="1" si="10"/>
        <v>0.233265100652536</v>
      </c>
      <c r="AG12" s="50">
        <f t="shared" ca="1" si="3"/>
        <v>2.7378828831611447E-2</v>
      </c>
      <c r="AH12" s="50">
        <f t="shared" ca="1" si="3"/>
        <v>0.26211681216200045</v>
      </c>
      <c r="AI12" s="50">
        <f t="shared" ca="1" si="3"/>
        <v>0.15772605717458299</v>
      </c>
      <c r="AJ12" s="50">
        <f t="shared" ca="1" si="3"/>
        <v>0.31951320117926918</v>
      </c>
      <c r="AK12" s="51">
        <f t="shared" ca="1" si="12"/>
        <v>1</v>
      </c>
      <c r="AM12" s="52" cm="1">
        <f t="array" aca="1" ref="AM12" ca="1">+SQRT(MMULT(MMULT(AF12:AJ12,MMULT(MMULT($Q$25:$U$29,$Q$16:$U$20),$Q$25:$U$29)),TRANSPOSE(AF12:AJ12)))</f>
        <v>0.18410027878624374</v>
      </c>
      <c r="AN12" s="53" cm="1">
        <f t="array" aca="1" ref="AN12" ca="1">+SUMPRODUCT(AF12:AJ12,TRANSPOSE($T$4:$T$8))</f>
        <v>0.28306692384315968</v>
      </c>
    </row>
    <row r="13" spans="1:40" ht="18" x14ac:dyDescent="0.25">
      <c r="A13" s="4">
        <v>45643</v>
      </c>
      <c r="B13" s="5">
        <v>15.12</v>
      </c>
      <c r="C13" s="5">
        <v>34.020000000000003</v>
      </c>
      <c r="D13" s="5">
        <v>11.29</v>
      </c>
      <c r="E13" s="5">
        <v>57.45</v>
      </c>
      <c r="F13" s="5">
        <v>377.78</v>
      </c>
      <c r="G13" s="6">
        <f t="shared" si="5"/>
        <v>2.4390243902439046E-2</v>
      </c>
      <c r="H13" s="6">
        <f t="shared" si="0"/>
        <v>5.0221565731167761E-3</v>
      </c>
      <c r="I13" s="6">
        <f t="shared" si="0"/>
        <v>8.936550491510209E-3</v>
      </c>
      <c r="J13" s="6">
        <f t="shared" si="0"/>
        <v>-3.7849606431083482E-2</v>
      </c>
      <c r="K13" s="6">
        <f t="shared" si="0"/>
        <v>-1.9286148318407026E-3</v>
      </c>
      <c r="R13" s="16" t="s">
        <v>10</v>
      </c>
      <c r="S13" s="24" cm="1">
        <f t="array" ref="S13">SQRT(MMULT(MMULT(TRANSPOSE(Q4:Q8),MMULT(MMULT(Q25:U29,Q16:U20),Q25:U29)),Q4:Q8))</f>
        <v>0.1621302823205297</v>
      </c>
      <c r="Y13" s="47" t="s">
        <v>46</v>
      </c>
      <c r="Z13" s="48">
        <f t="shared" ca="1" si="9"/>
        <v>0.9790019059546794</v>
      </c>
      <c r="AA13" s="48">
        <f t="shared" ca="1" si="1"/>
        <v>0.33961719626346265</v>
      </c>
      <c r="AB13" s="48">
        <f t="shared" ca="1" si="1"/>
        <v>0.69716598474878555</v>
      </c>
      <c r="AC13" s="48">
        <f t="shared" ca="1" si="1"/>
        <v>0.20341074667751791</v>
      </c>
      <c r="AD13" s="48">
        <f t="shared" ca="1" si="1"/>
        <v>0.21732031627749637</v>
      </c>
      <c r="AE13" s="49">
        <f t="shared" ca="1" si="11"/>
        <v>2.4365161499219417</v>
      </c>
      <c r="AF13" s="50">
        <f t="shared" ca="1" si="10"/>
        <v>0.40180398803678913</v>
      </c>
      <c r="AG13" s="50">
        <f t="shared" ca="1" si="3"/>
        <v>0.13938639244166015</v>
      </c>
      <c r="AH13" s="50">
        <f t="shared" ca="1" si="3"/>
        <v>0.28613230606787504</v>
      </c>
      <c r="AI13" s="50">
        <f t="shared" ca="1" si="3"/>
        <v>8.3484259558072108E-2</v>
      </c>
      <c r="AJ13" s="50">
        <f t="shared" ca="1" si="3"/>
        <v>8.9193053895603613E-2</v>
      </c>
      <c r="AK13" s="51">
        <f t="shared" ca="1" si="12"/>
        <v>1</v>
      </c>
      <c r="AM13" s="52" cm="1">
        <f t="array" aca="1" ref="AM13" ca="1">+SQRT(MMULT(MMULT(AF13:AJ13,MMULT(MMULT($Q$25:$U$29,$Q$16:$U$20),$Q$25:$U$29)),TRANSPOSE(AF13:AJ13)))</f>
        <v>0.17146264306093081</v>
      </c>
      <c r="AN13" s="53" cm="1">
        <f t="array" aca="1" ref="AN13" ca="1">+SUMPRODUCT(AF13:AJ13,TRANSPOSE($T$4:$T$8))</f>
        <v>0.34944684209999866</v>
      </c>
    </row>
    <row r="14" spans="1:40" x14ac:dyDescent="0.25">
      <c r="A14" s="4">
        <v>45642</v>
      </c>
      <c r="B14" s="5">
        <v>14.76</v>
      </c>
      <c r="C14" s="5">
        <v>33.85</v>
      </c>
      <c r="D14" s="5">
        <v>11.19</v>
      </c>
      <c r="E14" s="5">
        <v>59.71</v>
      </c>
      <c r="F14" s="5">
        <v>378.51</v>
      </c>
      <c r="G14" s="6">
        <f t="shared" si="5"/>
        <v>-2.5099075297225992E-2</v>
      </c>
      <c r="H14" s="6">
        <f t="shared" si="0"/>
        <v>4.7491837340458698E-3</v>
      </c>
      <c r="I14" s="6">
        <f t="shared" si="0"/>
        <v>-5.3333333333334121E-3</v>
      </c>
      <c r="J14" s="6">
        <f t="shared" si="0"/>
        <v>-2.7524429967426656E-2</v>
      </c>
      <c r="K14" s="6">
        <f t="shared" si="0"/>
        <v>-1.0820225905204817E-3</v>
      </c>
      <c r="O14" s="15" t="s">
        <v>8</v>
      </c>
      <c r="Y14" s="47" t="s">
        <v>47</v>
      </c>
      <c r="Z14" s="48">
        <f t="shared" ca="1" si="9"/>
        <v>0.52529376387852833</v>
      </c>
      <c r="AA14" s="48">
        <f t="shared" ca="1" si="1"/>
        <v>0.40148095149466556</v>
      </c>
      <c r="AB14" s="48">
        <f t="shared" ca="1" si="1"/>
        <v>9.9284402965332696E-2</v>
      </c>
      <c r="AC14" s="48">
        <f t="shared" ca="1" si="1"/>
        <v>5.2341704574395798E-2</v>
      </c>
      <c r="AD14" s="48">
        <f t="shared" ca="1" si="1"/>
        <v>7.7782249658861158E-2</v>
      </c>
      <c r="AE14" s="49">
        <f t="shared" ca="1" si="11"/>
        <v>1.1561830725717837</v>
      </c>
      <c r="AF14" s="50">
        <f t="shared" ca="1" si="10"/>
        <v>0.45433441843260902</v>
      </c>
      <c r="AG14" s="50">
        <f t="shared" ca="1" si="3"/>
        <v>0.34724686861365456</v>
      </c>
      <c r="AH14" s="50">
        <f t="shared" ca="1" si="3"/>
        <v>8.5872562330883334E-2</v>
      </c>
      <c r="AI14" s="50">
        <f t="shared" ca="1" si="3"/>
        <v>4.527112169006961E-2</v>
      </c>
      <c r="AJ14" s="50">
        <f t="shared" ca="1" si="3"/>
        <v>6.7275028932783407E-2</v>
      </c>
      <c r="AK14" s="51">
        <f t="shared" ca="1" si="12"/>
        <v>0.99999999999999989</v>
      </c>
      <c r="AM14" s="52" cm="1">
        <f t="array" aca="1" ref="AM14" ca="1">+SQRT(MMULT(MMULT(AF14:AJ14,MMULT(MMULT($Q$25:$U$29,$Q$16:$U$20),$Q$25:$U$29)),TRANSPOSE(AF14:AJ14)))</f>
        <v>0.17368046691721356</v>
      </c>
      <c r="AN14" s="53" cm="1">
        <f t="array" aca="1" ref="AN14" ca="1">+SUMPRODUCT(AF14:AJ14,TRANSPOSE($T$4:$T$8))</f>
        <v>0.33672852415656512</v>
      </c>
    </row>
    <row r="15" spans="1:40" x14ac:dyDescent="0.25">
      <c r="A15" s="4">
        <v>45639</v>
      </c>
      <c r="B15" s="5">
        <v>15.14</v>
      </c>
      <c r="C15" s="5">
        <v>33.69</v>
      </c>
      <c r="D15" s="5">
        <v>11.25</v>
      </c>
      <c r="E15" s="5">
        <v>61.4</v>
      </c>
      <c r="F15" s="5">
        <v>378.92</v>
      </c>
      <c r="G15" s="6">
        <f t="shared" si="5"/>
        <v>-1.1749347258485643E-2</v>
      </c>
      <c r="H15" s="6">
        <f t="shared" si="0"/>
        <v>-1.8356643356643443E-2</v>
      </c>
      <c r="I15" s="6">
        <f t="shared" si="0"/>
        <v>1.1690647482014427E-2</v>
      </c>
      <c r="J15" s="6">
        <f t="shared" si="0"/>
        <v>7.5306479859894804E-2</v>
      </c>
      <c r="K15" s="6">
        <f t="shared" si="0"/>
        <v>-1.0265116886509107E-2</v>
      </c>
      <c r="Q15" s="1" t="s">
        <v>14</v>
      </c>
      <c r="R15" s="1" t="s">
        <v>1</v>
      </c>
      <c r="S15" s="20" t="s">
        <v>12</v>
      </c>
      <c r="T15" s="20" t="s">
        <v>13</v>
      </c>
      <c r="U15" s="20" t="s">
        <v>27</v>
      </c>
      <c r="W15" s="30" t="s">
        <v>20</v>
      </c>
      <c r="Y15" s="47" t="s">
        <v>48</v>
      </c>
      <c r="Z15" s="48">
        <f t="shared" ca="1" si="9"/>
        <v>0.81545174673031318</v>
      </c>
      <c r="AA15" s="48">
        <f t="shared" ca="1" si="1"/>
        <v>0.59638021614548398</v>
      </c>
      <c r="AB15" s="48">
        <f t="shared" ca="1" si="1"/>
        <v>0.10970033122484946</v>
      </c>
      <c r="AC15" s="48">
        <f t="shared" ca="1" si="1"/>
        <v>0.69978026529487758</v>
      </c>
      <c r="AD15" s="48">
        <f t="shared" ca="1" si="1"/>
        <v>0.57663156931077764</v>
      </c>
      <c r="AE15" s="49">
        <f t="shared" ca="1" si="11"/>
        <v>2.7979441287063018</v>
      </c>
      <c r="AF15" s="50">
        <f t="shared" ca="1" si="10"/>
        <v>0.29144675848382912</v>
      </c>
      <c r="AG15" s="50">
        <f t="shared" ca="1" si="3"/>
        <v>0.21314943712662163</v>
      </c>
      <c r="AH15" s="50">
        <f t="shared" ca="1" si="3"/>
        <v>3.9207477411485017E-2</v>
      </c>
      <c r="AI15" s="50">
        <f t="shared" ca="1" si="3"/>
        <v>0.25010516046953307</v>
      </c>
      <c r="AJ15" s="50">
        <f t="shared" ca="1" si="3"/>
        <v>0.20609116650853118</v>
      </c>
      <c r="AK15" s="51">
        <f t="shared" ca="1" si="12"/>
        <v>1</v>
      </c>
      <c r="AM15" s="52" cm="1">
        <f t="array" aca="1" ref="AM15" ca="1">+SQRT(MMULT(MMULT(AF15:AJ15,MMULT(MMULT($Q$25:$U$29,$Q$16:$U$20),$Q$25:$U$29)),TRANSPOSE(AF15:AJ15)))</f>
        <v>0.1691401379924718</v>
      </c>
      <c r="AN15" s="53" cm="1">
        <f t="array" aca="1" ref="AN15" ca="1">+SUMPRODUCT(AF15:AJ15,TRANSPOSE($T$4:$T$8))</f>
        <v>0.28939883558201918</v>
      </c>
    </row>
    <row r="16" spans="1:40" x14ac:dyDescent="0.25">
      <c r="A16" s="4">
        <v>45637</v>
      </c>
      <c r="B16" s="5">
        <v>15.32</v>
      </c>
      <c r="C16" s="5">
        <v>34.32</v>
      </c>
      <c r="D16" s="5">
        <v>11.12</v>
      </c>
      <c r="E16" s="5">
        <v>57.1</v>
      </c>
      <c r="F16" s="5">
        <v>382.85</v>
      </c>
      <c r="G16" s="6">
        <f t="shared" si="5"/>
        <v>8.5582620144832866E-3</v>
      </c>
      <c r="H16" s="6">
        <f t="shared" si="0"/>
        <v>3.215434083601254E-3</v>
      </c>
      <c r="I16" s="6">
        <f t="shared" si="0"/>
        <v>-3.472222222222221E-2</v>
      </c>
      <c r="J16" s="6">
        <f t="shared" si="0"/>
        <v>1.578670408700189E-3</v>
      </c>
      <c r="K16" s="6">
        <f t="shared" si="0"/>
        <v>-2.8693931398416916E-2</v>
      </c>
      <c r="P16" s="18" t="s">
        <v>14</v>
      </c>
      <c r="Q16" s="21">
        <f>CORREL($G$4:$G$255,G4:G255)</f>
        <v>1</v>
      </c>
      <c r="R16" s="21">
        <f t="shared" ref="R16:U16" si="13">CORREL($G$4:$G$255,H4:H255)</f>
        <v>0.10300752227401766</v>
      </c>
      <c r="S16" s="21">
        <f t="shared" si="13"/>
        <v>0.16382764328983154</v>
      </c>
      <c r="T16" s="21">
        <f t="shared" si="13"/>
        <v>0.24393406529876602</v>
      </c>
      <c r="U16" s="21">
        <f t="shared" si="13"/>
        <v>0.11319454678934091</v>
      </c>
      <c r="W16" s="31" t="s">
        <v>21</v>
      </c>
      <c r="Y16" s="47" t="s">
        <v>49</v>
      </c>
      <c r="Z16" s="48">
        <f t="shared" ca="1" si="9"/>
        <v>6.939094301389348E-2</v>
      </c>
      <c r="AA16" s="48">
        <f t="shared" ca="1" si="1"/>
        <v>6.8305429409076246E-2</v>
      </c>
      <c r="AB16" s="48">
        <f t="shared" ca="1" si="1"/>
        <v>0.39043355573484706</v>
      </c>
      <c r="AC16" s="48">
        <f t="shared" ca="1" si="1"/>
        <v>0.8667967393551711</v>
      </c>
      <c r="AD16" s="48">
        <f t="shared" ca="1" si="1"/>
        <v>6.3351106274296409E-3</v>
      </c>
      <c r="AE16" s="49">
        <f t="shared" ca="1" si="11"/>
        <v>1.4012617781404175</v>
      </c>
      <c r="AF16" s="50">
        <f t="shared" ca="1" si="10"/>
        <v>4.9520328104560599E-2</v>
      </c>
      <c r="AG16" s="50">
        <f t="shared" ca="1" si="3"/>
        <v>4.8745659429691161E-2</v>
      </c>
      <c r="AH16" s="50">
        <f t="shared" ca="1" si="3"/>
        <v>0.27862999035981878</v>
      </c>
      <c r="AI16" s="50">
        <f t="shared" ca="1" si="3"/>
        <v>0.61858301773240199</v>
      </c>
      <c r="AJ16" s="50">
        <f t="shared" ca="1" si="3"/>
        <v>4.5210043735274229E-3</v>
      </c>
      <c r="AK16" s="51">
        <f t="shared" ca="1" si="12"/>
        <v>0.99999999999999989</v>
      </c>
      <c r="AM16" s="52" cm="1">
        <f t="array" aca="1" ref="AM16" ca="1">+SQRT(MMULT(MMULT(AF16:AJ16,MMULT(MMULT($Q$25:$U$29,$Q$16:$U$20),$Q$25:$U$29)),TRANSPOSE(AF16:AJ16)))</f>
        <v>0.20799784043714811</v>
      </c>
      <c r="AN16" s="53" cm="1">
        <f t="array" aca="1" ref="AN16" ca="1">+SUMPRODUCT(AF16:AJ16,TRANSPOSE($T$4:$T$8))</f>
        <v>0.38190586390611764</v>
      </c>
    </row>
    <row r="17" spans="1:40" x14ac:dyDescent="0.25">
      <c r="A17" s="4">
        <v>45636</v>
      </c>
      <c r="B17" s="5">
        <v>15.19</v>
      </c>
      <c r="C17" s="5">
        <v>34.21</v>
      </c>
      <c r="D17" s="5">
        <v>11.52</v>
      </c>
      <c r="E17" s="5">
        <v>57.01</v>
      </c>
      <c r="F17" s="5">
        <v>394.16</v>
      </c>
      <c r="G17" s="6">
        <f t="shared" si="5"/>
        <v>-5.8900523560209139E-3</v>
      </c>
      <c r="H17" s="6">
        <f t="shared" si="0"/>
        <v>7.9552150854449444E-3</v>
      </c>
      <c r="I17" s="6">
        <f t="shared" si="0"/>
        <v>-2.9486099410278022E-2</v>
      </c>
      <c r="J17" s="6">
        <f t="shared" si="0"/>
        <v>-3.8441376900226754E-3</v>
      </c>
      <c r="K17" s="6">
        <f t="shared" si="0"/>
        <v>-1.0145655449522728E-2</v>
      </c>
      <c r="P17" s="18" t="s">
        <v>1</v>
      </c>
      <c r="Q17" s="21">
        <f>CORREL($H$4:$H$255,G4:G255)</f>
        <v>0.10300752227401766</v>
      </c>
      <c r="R17" s="21">
        <f>CORREL($H$4:$H$255,H4:H255)</f>
        <v>0.99999999999999989</v>
      </c>
      <c r="S17" s="21">
        <f>CORREL($H$4:$H$255,I4:I255)</f>
        <v>0.17357826505966531</v>
      </c>
      <c r="T17" s="21">
        <f>CORREL($H$4:$H$255,J4:J255)</f>
        <v>0.20526664262019145</v>
      </c>
      <c r="U17" s="21">
        <f>CORREL($H$4:$H$255,K4:K255)</f>
        <v>0.31408574758259578</v>
      </c>
      <c r="W17" s="31" t="s">
        <v>22</v>
      </c>
      <c r="Y17" s="47" t="s">
        <v>50</v>
      </c>
      <c r="Z17" s="48">
        <f t="shared" ca="1" si="9"/>
        <v>0.23629136950679097</v>
      </c>
      <c r="AA17" s="48">
        <f t="shared" ca="1" si="1"/>
        <v>0.41803429615843057</v>
      </c>
      <c r="AB17" s="48">
        <f t="shared" ca="1" si="1"/>
        <v>0.99544413398567155</v>
      </c>
      <c r="AC17" s="48">
        <f t="shared" ca="1" si="1"/>
        <v>0.69717184192945736</v>
      </c>
      <c r="AD17" s="48">
        <f t="shared" ca="1" si="1"/>
        <v>0.1930210760944564</v>
      </c>
      <c r="AE17" s="49">
        <f t="shared" ca="1" si="11"/>
        <v>2.5399627176748067</v>
      </c>
      <c r="AF17" s="50">
        <f t="shared" ca="1" si="10"/>
        <v>9.302946372500398E-2</v>
      </c>
      <c r="AG17" s="50">
        <f t="shared" ca="1" si="3"/>
        <v>0.16458284731876596</v>
      </c>
      <c r="AH17" s="50">
        <f t="shared" ca="1" si="3"/>
        <v>0.39191289189352541</v>
      </c>
      <c r="AI17" s="50">
        <f t="shared" ca="1" si="3"/>
        <v>0.27448113197806268</v>
      </c>
      <c r="AJ17" s="50">
        <f t="shared" ca="1" si="3"/>
        <v>7.5993665084642018E-2</v>
      </c>
      <c r="AK17" s="51">
        <f t="shared" ca="1" si="12"/>
        <v>1</v>
      </c>
      <c r="AM17" s="52" cm="1">
        <f t="array" aca="1" ref="AM17" ca="1">+SQRT(MMULT(MMULT(AF17:AJ17,MMULT(MMULT($Q$25:$U$29,$Q$16:$U$20),$Q$25:$U$29)),TRANSPOSE(AF17:AJ17)))</f>
        <v>0.19234385044093077</v>
      </c>
      <c r="AN17" s="53" cm="1">
        <f t="array" aca="1" ref="AN17" ca="1">+SUMPRODUCT(AF17:AJ17,TRANSPOSE($T$4:$T$8))</f>
        <v>0.38778475431855208</v>
      </c>
    </row>
    <row r="18" spans="1:40" x14ac:dyDescent="0.25">
      <c r="A18" s="4">
        <v>45635</v>
      </c>
      <c r="B18" s="5">
        <v>15.28</v>
      </c>
      <c r="C18" s="5">
        <v>33.94</v>
      </c>
      <c r="D18" s="5">
        <v>11.87</v>
      </c>
      <c r="E18" s="5">
        <v>57.23</v>
      </c>
      <c r="F18" s="5">
        <v>398.2</v>
      </c>
      <c r="G18" s="6">
        <f t="shared" si="5"/>
        <v>1.3262599469495928E-2</v>
      </c>
      <c r="H18" s="6">
        <f t="shared" si="0"/>
        <v>1.4042426053181956E-2</v>
      </c>
      <c r="I18" s="6">
        <f t="shared" si="0"/>
        <v>1.2798634812286602E-2</v>
      </c>
      <c r="J18" s="6">
        <f t="shared" si="0"/>
        <v>-8.7290502793302416E-4</v>
      </c>
      <c r="K18" s="6">
        <f t="shared" si="0"/>
        <v>2.5839194167503798E-2</v>
      </c>
      <c r="P18" s="18" t="s">
        <v>12</v>
      </c>
      <c r="Q18" s="21">
        <f t="shared" ref="Q18:R18" si="14">CORREL($I$4:$I$255,G4:G255)</f>
        <v>0.16382764328983154</v>
      </c>
      <c r="R18" s="21">
        <f t="shared" si="14"/>
        <v>0.17357826505966531</v>
      </c>
      <c r="S18" s="21">
        <f>CORREL($I$4:$I$255,I4:I255)</f>
        <v>1</v>
      </c>
      <c r="T18" s="21">
        <f t="shared" ref="T18:U18" si="15">CORREL($I$4:$I$255,J4:J255)</f>
        <v>0.21130852321211374</v>
      </c>
      <c r="U18" s="21">
        <f t="shared" si="15"/>
        <v>0.22919515486576331</v>
      </c>
      <c r="Y18" s="47" t="s">
        <v>51</v>
      </c>
      <c r="Z18" s="48">
        <f t="shared" ca="1" si="9"/>
        <v>0.45401144195171994</v>
      </c>
      <c r="AA18" s="48">
        <f t="shared" ca="1" si="1"/>
        <v>0.99805310379394152</v>
      </c>
      <c r="AB18" s="48">
        <f t="shared" ca="1" si="1"/>
        <v>7.417088471311839E-3</v>
      </c>
      <c r="AC18" s="48">
        <f t="shared" ca="1" si="1"/>
        <v>0.59018565622755592</v>
      </c>
      <c r="AD18" s="48">
        <f t="shared" ca="1" si="1"/>
        <v>3.2496048263312094E-2</v>
      </c>
      <c r="AE18" s="49">
        <f t="shared" ca="1" si="11"/>
        <v>2.0821633387078413</v>
      </c>
      <c r="AF18" s="50">
        <f t="shared" ca="1" si="10"/>
        <v>0.21804794730151789</v>
      </c>
      <c r="AG18" s="50">
        <f t="shared" ca="1" si="3"/>
        <v>0.47933468294246212</v>
      </c>
      <c r="AH18" s="50">
        <f t="shared" ca="1" si="3"/>
        <v>3.5622029902393588E-3</v>
      </c>
      <c r="AI18" s="50">
        <f t="shared" ca="1" si="3"/>
        <v>0.28344829882261596</v>
      </c>
      <c r="AJ18" s="50">
        <f t="shared" ca="1" si="3"/>
        <v>1.5606867943164652E-2</v>
      </c>
      <c r="AK18" s="51">
        <f t="shared" ca="1" si="12"/>
        <v>1</v>
      </c>
      <c r="AM18" s="52" cm="1">
        <f t="array" aca="1" ref="AM18" ca="1">+SQRT(MMULT(MMULT(AF18:AJ18,MMULT(MMULT($Q$25:$U$29,$Q$16:$U$20),$Q$25:$U$29)),TRANSPOSE(AF18:AJ18)))</f>
        <v>0.19257086620385783</v>
      </c>
      <c r="AN18" s="53" cm="1">
        <f t="array" aca="1" ref="AN18" ca="1">+SUMPRODUCT(AF18:AJ18,TRANSPOSE($T$4:$T$8))</f>
        <v>0.3598223203904124</v>
      </c>
    </row>
    <row r="19" spans="1:40" x14ac:dyDescent="0.25">
      <c r="A19" s="4">
        <v>45632</v>
      </c>
      <c r="B19" s="5">
        <v>15.08</v>
      </c>
      <c r="C19" s="5">
        <v>33.47</v>
      </c>
      <c r="D19" s="5">
        <v>11.72</v>
      </c>
      <c r="E19" s="5">
        <v>57.28</v>
      </c>
      <c r="F19" s="5">
        <v>388.17</v>
      </c>
      <c r="G19" s="6">
        <f t="shared" si="5"/>
        <v>-1.4379084967320321E-2</v>
      </c>
      <c r="H19" s="6">
        <f t="shared" si="0"/>
        <v>-1.1518015357353861E-2</v>
      </c>
      <c r="I19" s="6">
        <f t="shared" si="0"/>
        <v>-5.9372349448684192E-3</v>
      </c>
      <c r="J19" s="6">
        <f t="shared" si="0"/>
        <v>4.5598035776919232E-3</v>
      </c>
      <c r="K19" s="6">
        <f t="shared" si="0"/>
        <v>-2.6776983828507017E-2</v>
      </c>
      <c r="P19" s="18" t="s">
        <v>13</v>
      </c>
      <c r="Q19" s="21">
        <f t="shared" ref="Q19:S19" si="16">CORREL($J$4:$J$255,G4:G255)</f>
        <v>0.24393406529876602</v>
      </c>
      <c r="R19" s="21">
        <f t="shared" si="16"/>
        <v>0.20526664262019145</v>
      </c>
      <c r="S19" s="21">
        <f t="shared" si="16"/>
        <v>0.21130852321211374</v>
      </c>
      <c r="T19" s="21">
        <f>CORREL($J$4:$J$255,J4:J255)</f>
        <v>1.0000000000000002</v>
      </c>
      <c r="U19" s="21">
        <f>CORREL($J$4:$J$255,K4:K255)</f>
        <v>0.26222789510841121</v>
      </c>
      <c r="Y19" s="47" t="s">
        <v>52</v>
      </c>
      <c r="Z19" s="48">
        <f t="shared" ca="1" si="9"/>
        <v>0.5847592908328576</v>
      </c>
      <c r="AA19" s="48">
        <f t="shared" ca="1" si="1"/>
        <v>0.31270340592390988</v>
      </c>
      <c r="AB19" s="48">
        <f t="shared" ca="1" si="1"/>
        <v>0.92455895866055759</v>
      </c>
      <c r="AC19" s="48">
        <f t="shared" ca="1" si="1"/>
        <v>0.90563302694629699</v>
      </c>
      <c r="AD19" s="48">
        <f t="shared" ca="1" si="1"/>
        <v>0.7042529515390088</v>
      </c>
      <c r="AE19" s="49">
        <f t="shared" ca="1" si="11"/>
        <v>3.4319076339026311</v>
      </c>
      <c r="AF19" s="50">
        <f t="shared" ca="1" si="10"/>
        <v>0.17038899446366865</v>
      </c>
      <c r="AG19" s="50">
        <f t="shared" ca="1" si="3"/>
        <v>9.1116498251532424E-2</v>
      </c>
      <c r="AH19" s="50">
        <f t="shared" ca="1" si="3"/>
        <v>0.26940088641289722</v>
      </c>
      <c r="AI19" s="50">
        <f t="shared" ca="1" si="3"/>
        <v>0.26388618912696277</v>
      </c>
      <c r="AJ19" s="50">
        <f t="shared" ca="1" si="3"/>
        <v>0.20520743174493886</v>
      </c>
      <c r="AK19" s="51">
        <f t="shared" ca="1" si="12"/>
        <v>1</v>
      </c>
      <c r="AM19" s="52" cm="1">
        <f t="array" aca="1" ref="AM19" ca="1">+SQRT(MMULT(MMULT(AF19:AJ19,MMULT(MMULT($Q$25:$U$29,$Q$16:$U$20),$Q$25:$U$29)),TRANSPOSE(AF19:AJ19)))</f>
        <v>0.17861040507647316</v>
      </c>
      <c r="AN19" s="53" cm="1">
        <f t="array" aca="1" ref="AN19" ca="1">+SUMPRODUCT(AF19:AJ19,TRANSPOSE($T$4:$T$8))</f>
        <v>0.32335681503977776</v>
      </c>
    </row>
    <row r="20" spans="1:40" x14ac:dyDescent="0.25">
      <c r="A20" s="4">
        <v>45631</v>
      </c>
      <c r="B20" s="5">
        <v>15.3</v>
      </c>
      <c r="C20" s="5">
        <v>33.86</v>
      </c>
      <c r="D20" s="5">
        <v>11.79</v>
      </c>
      <c r="E20" s="5">
        <v>57.02</v>
      </c>
      <c r="F20" s="5">
        <v>398.85</v>
      </c>
      <c r="G20" s="6">
        <f t="shared" si="5"/>
        <v>-1.9569471624265589E-3</v>
      </c>
      <c r="H20" s="6">
        <f t="shared" si="5"/>
        <v>3.420891875381793E-2</v>
      </c>
      <c r="I20" s="6">
        <f t="shared" si="5"/>
        <v>6.8317677198974636E-3</v>
      </c>
      <c r="J20" s="6">
        <f t="shared" si="5"/>
        <v>9.0249513360467493E-3</v>
      </c>
      <c r="K20" s="6">
        <f t="shared" si="5"/>
        <v>6.3883702320618907E-2</v>
      </c>
      <c r="P20" s="18" t="s">
        <v>27</v>
      </c>
      <c r="Q20" s="21">
        <f t="shared" ref="Q20:T20" si="17">CORREL($K$4:$K$255,G4:G255)</f>
        <v>0.11319454678934091</v>
      </c>
      <c r="R20" s="21">
        <f t="shared" si="17"/>
        <v>0.31408574758259578</v>
      </c>
      <c r="S20" s="21">
        <f t="shared" si="17"/>
        <v>0.22919515486576331</v>
      </c>
      <c r="T20" s="21">
        <f t="shared" si="17"/>
        <v>0.26222789510841121</v>
      </c>
      <c r="U20" s="21">
        <f>CORREL($K$4:$K$255,K4:K255)</f>
        <v>1.0000000000000002</v>
      </c>
      <c r="Y20" s="47" t="s">
        <v>53</v>
      </c>
      <c r="Z20" s="48">
        <f t="shared" ca="1" si="9"/>
        <v>0.31712572010268136</v>
      </c>
      <c r="AA20" s="48">
        <f t="shared" ca="1" si="9"/>
        <v>0.44709120868626562</v>
      </c>
      <c r="AB20" s="48">
        <f t="shared" ca="1" si="9"/>
        <v>0.40397468224531308</v>
      </c>
      <c r="AC20" s="48">
        <f t="shared" ca="1" si="9"/>
        <v>0.80250449996766238</v>
      </c>
      <c r="AD20" s="48">
        <f t="shared" ca="1" si="9"/>
        <v>0.82986979297794061</v>
      </c>
      <c r="AE20" s="49">
        <f t="shared" ca="1" si="11"/>
        <v>2.8005659039798632</v>
      </c>
      <c r="AF20" s="50">
        <f t="shared" ca="1" si="10"/>
        <v>0.11323629972500071</v>
      </c>
      <c r="AG20" s="50">
        <f t="shared" ca="1" si="10"/>
        <v>0.15964316642251042</v>
      </c>
      <c r="AH20" s="50">
        <f t="shared" ca="1" si="10"/>
        <v>0.14424751857159573</v>
      </c>
      <c r="AI20" s="50">
        <f t="shared" ca="1" si="10"/>
        <v>0.28655083561048472</v>
      </c>
      <c r="AJ20" s="50">
        <f t="shared" ca="1" si="10"/>
        <v>0.29632217967040836</v>
      </c>
      <c r="AK20" s="51">
        <f t="shared" ca="1" si="12"/>
        <v>1</v>
      </c>
      <c r="AM20" s="52" cm="1">
        <f t="array" aca="1" ref="AM20" ca="1">+SQRT(MMULT(MMULT(AF20:AJ20,MMULT(MMULT($Q$25:$U$29,$Q$16:$U$20),$Q$25:$U$29)),TRANSPOSE(AF20:AJ20)))</f>
        <v>0.18330413462178538</v>
      </c>
      <c r="AN20" s="53" cm="1">
        <f t="array" aca="1" ref="AN20" ca="1">+SUMPRODUCT(AF20:AJ20,TRANSPOSE($T$4:$T$8))</f>
        <v>0.28682189524932494</v>
      </c>
    </row>
    <row r="21" spans="1:40" x14ac:dyDescent="0.25">
      <c r="A21" s="4">
        <v>45630</v>
      </c>
      <c r="B21" s="5">
        <v>15.33</v>
      </c>
      <c r="C21" s="5">
        <v>32.74</v>
      </c>
      <c r="D21" s="5">
        <v>11.71</v>
      </c>
      <c r="E21" s="5">
        <v>56.51</v>
      </c>
      <c r="F21" s="5">
        <v>374.9</v>
      </c>
      <c r="G21" s="6">
        <f t="shared" si="5"/>
        <v>3.2722513089005201E-3</v>
      </c>
      <c r="H21" s="6">
        <f t="shared" si="5"/>
        <v>2.4494794856093627E-3</v>
      </c>
      <c r="I21" s="6">
        <f t="shared" si="5"/>
        <v>7.7452667814115195E-3</v>
      </c>
      <c r="J21" s="6">
        <f t="shared" si="5"/>
        <v>3.0640160496078872E-2</v>
      </c>
      <c r="K21" s="6">
        <f t="shared" si="5"/>
        <v>5.5790998336999742E-3</v>
      </c>
      <c r="Y21" s="47" t="s">
        <v>54</v>
      </c>
      <c r="Z21" s="48">
        <f t="shared" ca="1" si="9"/>
        <v>0.93031067220175145</v>
      </c>
      <c r="AA21" s="48">
        <f t="shared" ca="1" si="9"/>
        <v>0.63139749252154298</v>
      </c>
      <c r="AB21" s="48">
        <f t="shared" ca="1" si="9"/>
        <v>0.53158292441414468</v>
      </c>
      <c r="AC21" s="48">
        <f t="shared" ca="1" si="9"/>
        <v>0.16758621455602418</v>
      </c>
      <c r="AD21" s="48">
        <f t="shared" ca="1" si="9"/>
        <v>0.64517541698171832</v>
      </c>
      <c r="AE21" s="49">
        <f t="shared" ca="1" si="11"/>
        <v>2.9060527206751816</v>
      </c>
      <c r="AF21" s="50">
        <f t="shared" ca="1" si="10"/>
        <v>0.32012862863190122</v>
      </c>
      <c r="AG21" s="50">
        <f t="shared" ca="1" si="10"/>
        <v>0.21726979969408347</v>
      </c>
      <c r="AH21" s="50">
        <f t="shared" ca="1" si="10"/>
        <v>0.18292267054626546</v>
      </c>
      <c r="AI21" s="50">
        <f t="shared" ca="1" si="10"/>
        <v>5.7667988389793499E-2</v>
      </c>
      <c r="AJ21" s="50">
        <f t="shared" ca="1" si="10"/>
        <v>0.22201091273795634</v>
      </c>
      <c r="AK21" s="51">
        <f t="shared" ca="1" si="12"/>
        <v>1</v>
      </c>
      <c r="AM21" s="52" cm="1">
        <f t="array" aca="1" ref="AM21" ca="1">+SQRT(MMULT(MMULT(AF21:AJ21,MMULT(MMULT($Q$25:$U$29,$Q$16:$U$20),$Q$25:$U$29)),TRANSPOSE(AF21:AJ21)))</f>
        <v>0.17143882990620954</v>
      </c>
      <c r="AN21" s="53" cm="1">
        <f t="array" aca="1" ref="AN21" ca="1">+SUMPRODUCT(AF21:AJ21,TRANSPOSE($T$4:$T$8))</f>
        <v>0.30716659851658584</v>
      </c>
    </row>
    <row r="22" spans="1:40" x14ac:dyDescent="0.25">
      <c r="A22" s="4">
        <v>45629</v>
      </c>
      <c r="B22" s="5">
        <v>15.28</v>
      </c>
      <c r="C22" s="5">
        <v>32.659999999999997</v>
      </c>
      <c r="D22" s="5">
        <v>11.62</v>
      </c>
      <c r="E22" s="5">
        <v>54.83</v>
      </c>
      <c r="F22" s="5">
        <v>372.82</v>
      </c>
      <c r="G22" s="6">
        <f t="shared" si="5"/>
        <v>5.2631578947368585E-3</v>
      </c>
      <c r="H22" s="6">
        <f t="shared" si="5"/>
        <v>-5.4811205846531097E-3</v>
      </c>
      <c r="I22" s="6">
        <f t="shared" si="5"/>
        <v>0</v>
      </c>
      <c r="J22" s="6">
        <f t="shared" si="5"/>
        <v>1.2744735869966606E-2</v>
      </c>
      <c r="K22" s="6">
        <f t="shared" si="5"/>
        <v>4.3642241379311386E-3</v>
      </c>
      <c r="Y22" s="47" t="s">
        <v>55</v>
      </c>
      <c r="Z22" s="48">
        <f t="shared" ca="1" si="9"/>
        <v>0.49231462986138108</v>
      </c>
      <c r="AA22" s="48">
        <f t="shared" ca="1" si="9"/>
        <v>0.18223100738316877</v>
      </c>
      <c r="AB22" s="48">
        <f t="shared" ca="1" si="9"/>
        <v>0.75578191568221931</v>
      </c>
      <c r="AC22" s="48">
        <f t="shared" ca="1" si="9"/>
        <v>0.94234714395374908</v>
      </c>
      <c r="AD22" s="48">
        <f t="shared" ca="1" si="9"/>
        <v>0.40121373603498134</v>
      </c>
      <c r="AE22" s="49">
        <f t="shared" ca="1" si="11"/>
        <v>2.7738884329154994</v>
      </c>
      <c r="AF22" s="50">
        <f t="shared" ca="1" si="10"/>
        <v>0.17748177036231161</v>
      </c>
      <c r="AG22" s="50">
        <f t="shared" ca="1" si="10"/>
        <v>6.5695146647132677E-2</v>
      </c>
      <c r="AH22" s="50">
        <f t="shared" ca="1" si="10"/>
        <v>0.27246298254607654</v>
      </c>
      <c r="AI22" s="50">
        <f t="shared" ca="1" si="10"/>
        <v>0.33972063647970652</v>
      </c>
      <c r="AJ22" s="50">
        <f t="shared" ca="1" si="10"/>
        <v>0.14463946396477276</v>
      </c>
      <c r="AK22" s="51">
        <f t="shared" ca="1" si="12"/>
        <v>1</v>
      </c>
      <c r="AM22" s="52" cm="1">
        <f t="array" aca="1" ref="AM22" ca="1">+SQRT(MMULT(MMULT(AF22:AJ22,MMULT(MMULT($Q$25:$U$29,$Q$16:$U$20),$Q$25:$U$29)),TRANSPOSE(AF22:AJ22)))</f>
        <v>0.17916721382466128</v>
      </c>
      <c r="AN22" s="53" cm="1">
        <f t="array" aca="1" ref="AN22" ca="1">+SUMPRODUCT(AF22:AJ22,TRANSPOSE($T$4:$T$8))</f>
        <v>0.33786088875095127</v>
      </c>
    </row>
    <row r="23" spans="1:40" x14ac:dyDescent="0.25">
      <c r="A23" s="4">
        <v>45628</v>
      </c>
      <c r="B23" s="5">
        <v>15.2</v>
      </c>
      <c r="C23" s="5">
        <v>32.840000000000003</v>
      </c>
      <c r="D23" s="5">
        <v>11.62</v>
      </c>
      <c r="E23" s="5">
        <v>54.14</v>
      </c>
      <c r="F23" s="5">
        <v>371.2</v>
      </c>
      <c r="G23" s="6">
        <f t="shared" si="5"/>
        <v>-6.5746219592388577E-4</v>
      </c>
      <c r="H23" s="6">
        <f t="shared" si="5"/>
        <v>3.0459945172123248E-4</v>
      </c>
      <c r="I23" s="6">
        <f t="shared" si="5"/>
        <v>4.3087971274685666E-2</v>
      </c>
      <c r="J23" s="6">
        <f t="shared" si="5"/>
        <v>4.4526901669759145E-3</v>
      </c>
      <c r="K23" s="6">
        <f t="shared" si="5"/>
        <v>-1.0950947216967322E-2</v>
      </c>
      <c r="O23" s="15" t="s">
        <v>9</v>
      </c>
      <c r="Y23" s="47" t="s">
        <v>56</v>
      </c>
      <c r="Z23" s="48">
        <f t="shared" ca="1" si="9"/>
        <v>0.97172025054202504</v>
      </c>
      <c r="AA23" s="48">
        <f t="shared" ca="1" si="9"/>
        <v>0.25782440251666383</v>
      </c>
      <c r="AB23" s="48">
        <f t="shared" ca="1" si="9"/>
        <v>0.81816460689650605</v>
      </c>
      <c r="AC23" s="48">
        <f t="shared" ca="1" si="9"/>
        <v>0.27047983026142353</v>
      </c>
      <c r="AD23" s="48">
        <f t="shared" ca="1" si="9"/>
        <v>0.97634579125306853</v>
      </c>
      <c r="AE23" s="49">
        <f t="shared" ca="1" si="11"/>
        <v>3.2945348814696871</v>
      </c>
      <c r="AF23" s="50">
        <f t="shared" ca="1" si="10"/>
        <v>0.29494914623837343</v>
      </c>
      <c r="AG23" s="50">
        <f t="shared" ca="1" si="10"/>
        <v>7.8258209972768222E-2</v>
      </c>
      <c r="AH23" s="50">
        <f t="shared" ca="1" si="10"/>
        <v>0.24833994367408976</v>
      </c>
      <c r="AI23" s="50">
        <f t="shared" ca="1" si="10"/>
        <v>8.2099549706622893E-2</v>
      </c>
      <c r="AJ23" s="50">
        <f t="shared" ca="1" si="10"/>
        <v>0.29635315040814564</v>
      </c>
      <c r="AK23" s="51">
        <f t="shared" ca="1" si="12"/>
        <v>1</v>
      </c>
      <c r="AM23" s="52" cm="1">
        <f t="array" aca="1" ref="AM23" ca="1">+SQRT(MMULT(MMULT(AF23:AJ23,MMULT(MMULT($Q$25:$U$29,$Q$16:$U$20),$Q$25:$U$29)),TRANSPOSE(AF23:AJ23)))</f>
        <v>0.17888911365117427</v>
      </c>
      <c r="AN23" s="53" cm="1">
        <f t="array" aca="1" ref="AN23" ca="1">+SUMPRODUCT(AF23:AJ23,TRANSPOSE($T$4:$T$8))</f>
        <v>0.28797077711122415</v>
      </c>
    </row>
    <row r="24" spans="1:40" x14ac:dyDescent="0.25">
      <c r="A24" s="4">
        <v>45625</v>
      </c>
      <c r="B24" s="5">
        <v>15.21</v>
      </c>
      <c r="C24" s="5">
        <v>32.83</v>
      </c>
      <c r="D24" s="5">
        <v>11.14</v>
      </c>
      <c r="E24" s="5">
        <v>53.9</v>
      </c>
      <c r="F24" s="5">
        <v>375.31</v>
      </c>
      <c r="G24" s="6">
        <f t="shared" si="5"/>
        <v>1.3166556945358732E-3</v>
      </c>
      <c r="H24" s="6">
        <f t="shared" si="5"/>
        <v>0</v>
      </c>
      <c r="I24" s="6">
        <f t="shared" si="5"/>
        <v>-8.0142475512021694E-3</v>
      </c>
      <c r="J24" s="6">
        <f t="shared" si="5"/>
        <v>8.9853987270684943E-3</v>
      </c>
      <c r="K24" s="6">
        <f t="shared" si="5"/>
        <v>-4.7467515247945347E-3</v>
      </c>
      <c r="Q24" s="1" t="s">
        <v>14</v>
      </c>
      <c r="R24" s="1" t="s">
        <v>1</v>
      </c>
      <c r="S24" s="20" t="s">
        <v>12</v>
      </c>
      <c r="T24" s="20" t="s">
        <v>13</v>
      </c>
      <c r="U24" s="20" t="s">
        <v>27</v>
      </c>
      <c r="Y24" s="47" t="s">
        <v>57</v>
      </c>
      <c r="Z24" s="48">
        <f t="shared" ca="1" si="9"/>
        <v>0.12794828258357438</v>
      </c>
      <c r="AA24" s="48">
        <f t="shared" ca="1" si="9"/>
        <v>0.72526190425031301</v>
      </c>
      <c r="AB24" s="48">
        <f t="shared" ca="1" si="9"/>
        <v>0.85438211744359871</v>
      </c>
      <c r="AC24" s="48">
        <f t="shared" ca="1" si="9"/>
        <v>0.50779834780537669</v>
      </c>
      <c r="AD24" s="48">
        <f t="shared" ca="1" si="9"/>
        <v>0.83364010682829826</v>
      </c>
      <c r="AE24" s="49">
        <f t="shared" ca="1" si="11"/>
        <v>3.0490307589111607</v>
      </c>
      <c r="AF24" s="50">
        <f t="shared" ca="1" si="10"/>
        <v>4.1963591941350561E-2</v>
      </c>
      <c r="AG24" s="50">
        <f t="shared" ca="1" si="10"/>
        <v>0.2378663783993151</v>
      </c>
      <c r="AH24" s="50">
        <f t="shared" ca="1" si="10"/>
        <v>0.28021433202881402</v>
      </c>
      <c r="AI24" s="50">
        <f t="shared" ca="1" si="10"/>
        <v>0.16654418664727297</v>
      </c>
      <c r="AJ24" s="50">
        <f t="shared" ca="1" si="10"/>
        <v>0.27341151098324751</v>
      </c>
      <c r="AK24" s="51">
        <f t="shared" ca="1" si="12"/>
        <v>1.0000000000000002</v>
      </c>
      <c r="AM24" s="52" cm="1">
        <f t="array" aca="1" ref="AM24" ca="1">+SQRT(MMULT(MMULT(AF24:AJ24,MMULT(MMULT($Q$25:$U$29,$Q$16:$U$20),$Q$25:$U$29)),TRANSPOSE(AF24:AJ24)))</f>
        <v>0.19514839182468327</v>
      </c>
      <c r="AN24" s="53" cm="1">
        <f t="array" aca="1" ref="AN24" ca="1">+SUMPRODUCT(AF24:AJ24,TRANSPOSE($T$4:$T$8))</f>
        <v>0.32475297694738875</v>
      </c>
    </row>
    <row r="25" spans="1:40" x14ac:dyDescent="0.25">
      <c r="A25" s="4">
        <v>45624</v>
      </c>
      <c r="B25" s="5">
        <v>15.19</v>
      </c>
      <c r="C25" s="5">
        <v>32.83</v>
      </c>
      <c r="D25" s="5">
        <v>11.23</v>
      </c>
      <c r="E25" s="5">
        <v>53.42</v>
      </c>
      <c r="F25" s="5">
        <v>377.1</v>
      </c>
      <c r="G25" s="6">
        <f t="shared" si="5"/>
        <v>-6.5789473684207955E-4</v>
      </c>
      <c r="H25" s="6">
        <f t="shared" si="5"/>
        <v>6.7463968107941419E-3</v>
      </c>
      <c r="I25" s="6">
        <f t="shared" si="5"/>
        <v>4.472271914132353E-3</v>
      </c>
      <c r="J25" s="6">
        <f t="shared" si="5"/>
        <v>-1.6568483063328365E-2</v>
      </c>
      <c r="K25" s="6">
        <f t="shared" si="5"/>
        <v>-1.970468961214511E-2</v>
      </c>
      <c r="P25" s="18" t="s">
        <v>14</v>
      </c>
      <c r="Q25" s="22">
        <f>U4</f>
        <v>0.22253412482016327</v>
      </c>
      <c r="R25" s="22">
        <v>0</v>
      </c>
      <c r="S25" s="22">
        <v>0</v>
      </c>
      <c r="T25" s="22">
        <v>0</v>
      </c>
      <c r="U25" s="22">
        <v>0</v>
      </c>
      <c r="Y25" s="47" t="s">
        <v>58</v>
      </c>
      <c r="Z25" s="48">
        <f t="shared" ca="1" si="9"/>
        <v>0.87721395726452178</v>
      </c>
      <c r="AA25" s="48">
        <f t="shared" ca="1" si="9"/>
        <v>0.56425931694419929</v>
      </c>
      <c r="AB25" s="48">
        <f t="shared" ca="1" si="9"/>
        <v>0.92124189961180503</v>
      </c>
      <c r="AC25" s="48">
        <f t="shared" ca="1" si="9"/>
        <v>0.19110251132347666</v>
      </c>
      <c r="AD25" s="48">
        <f t="shared" ca="1" si="9"/>
        <v>0.49800591320825649</v>
      </c>
      <c r="AE25" s="49">
        <f t="shared" ca="1" si="11"/>
        <v>3.0518235983522595</v>
      </c>
      <c r="AF25" s="50">
        <f t="shared" ca="1" si="10"/>
        <v>0.28743927327193719</v>
      </c>
      <c r="AG25" s="50">
        <f t="shared" ca="1" si="10"/>
        <v>0.18489250730247128</v>
      </c>
      <c r="AH25" s="50">
        <f t="shared" ca="1" si="10"/>
        <v>0.30186603842673015</v>
      </c>
      <c r="AI25" s="50">
        <f t="shared" ca="1" si="10"/>
        <v>6.2619121048364895E-2</v>
      </c>
      <c r="AJ25" s="50">
        <f t="shared" ca="1" si="10"/>
        <v>0.16318305995049642</v>
      </c>
      <c r="AK25" s="51">
        <f t="shared" ca="1" si="12"/>
        <v>1</v>
      </c>
      <c r="AM25" s="52" cm="1">
        <f t="array" aca="1" ref="AM25" ca="1">+SQRT(MMULT(MMULT(AF25:AJ25,MMULT(MMULT($Q$25:$U$29,$Q$16:$U$20),$Q$25:$U$29)),TRANSPOSE(AF25:AJ25)))</f>
        <v>0.17640808549150053</v>
      </c>
      <c r="AN25" s="53" cm="1">
        <f t="array" aca="1" ref="AN25" ca="1">+SUMPRODUCT(AF25:AJ25,TRANSPOSE($T$4:$T$8))</f>
        <v>0.34138740978974358</v>
      </c>
    </row>
    <row r="26" spans="1:40" x14ac:dyDescent="0.25">
      <c r="A26" s="4">
        <v>45623</v>
      </c>
      <c r="B26" s="5">
        <v>15.2</v>
      </c>
      <c r="C26" s="5">
        <v>32.61</v>
      </c>
      <c r="D26" s="5">
        <v>11.18</v>
      </c>
      <c r="E26" s="5">
        <v>54.32</v>
      </c>
      <c r="F26" s="5">
        <v>384.68</v>
      </c>
      <c r="G26" s="6">
        <f t="shared" si="5"/>
        <v>-1.041666666666663E-2</v>
      </c>
      <c r="H26" s="6">
        <f t="shared" si="5"/>
        <v>7.1031500926497237E-3</v>
      </c>
      <c r="I26" s="6">
        <f t="shared" si="5"/>
        <v>-3.5650623885918886E-3</v>
      </c>
      <c r="J26" s="6">
        <f t="shared" si="5"/>
        <v>1.4947683109117982E-2</v>
      </c>
      <c r="K26" s="6">
        <f t="shared" si="5"/>
        <v>2.1889278503878451E-2</v>
      </c>
      <c r="P26" s="18" t="s">
        <v>1</v>
      </c>
      <c r="Q26" s="22">
        <v>0</v>
      </c>
      <c r="R26" s="22">
        <f>U5</f>
        <v>0.30169145646029655</v>
      </c>
      <c r="S26" s="22">
        <v>0</v>
      </c>
      <c r="T26" s="22">
        <v>0</v>
      </c>
      <c r="U26" s="22">
        <v>0</v>
      </c>
      <c r="Y26" s="47" t="s">
        <v>59</v>
      </c>
      <c r="Z26" s="48">
        <f t="shared" ca="1" si="9"/>
        <v>0.44629637116455845</v>
      </c>
      <c r="AA26" s="48">
        <f t="shared" ca="1" si="9"/>
        <v>0.52258109744585246</v>
      </c>
      <c r="AB26" s="48">
        <f t="shared" ca="1" si="9"/>
        <v>0.68288850780503585</v>
      </c>
      <c r="AC26" s="48">
        <f t="shared" ca="1" si="9"/>
        <v>0.80331613581825001</v>
      </c>
      <c r="AD26" s="48">
        <f t="shared" ca="1" si="9"/>
        <v>0.26177267449051234</v>
      </c>
      <c r="AE26" s="49">
        <f t="shared" ca="1" si="11"/>
        <v>2.7168547867242094</v>
      </c>
      <c r="AF26" s="50">
        <f t="shared" ca="1" si="10"/>
        <v>0.16426949770939761</v>
      </c>
      <c r="AG26" s="50">
        <f t="shared" ca="1" si="10"/>
        <v>0.19234782072248463</v>
      </c>
      <c r="AH26" s="50">
        <f t="shared" ca="1" si="10"/>
        <v>0.25135259754843736</v>
      </c>
      <c r="AI26" s="50">
        <f t="shared" ca="1" si="10"/>
        <v>0.2956787163390619</v>
      </c>
      <c r="AJ26" s="50">
        <f t="shared" ca="1" si="10"/>
        <v>9.6351367680618374E-2</v>
      </c>
      <c r="AK26" s="51">
        <f t="shared" ca="1" si="12"/>
        <v>0.99999999999999989</v>
      </c>
      <c r="AM26" s="52" cm="1">
        <f t="array" aca="1" ref="AM26" ca="1">+SQRT(MMULT(MMULT(AF26:AJ26,MMULT(MMULT($Q$25:$U$29,$Q$16:$U$20),$Q$25:$U$29)),TRANSPOSE(AF26:AJ26)))</f>
        <v>0.17527119951665157</v>
      </c>
      <c r="AN26" s="53" cm="1">
        <f t="array" aca="1" ref="AN26" ca="1">+SUMPRODUCT(AF26:AJ26,TRANSPOSE($T$4:$T$8))</f>
        <v>0.35814812854027067</v>
      </c>
    </row>
    <row r="27" spans="1:40" x14ac:dyDescent="0.25">
      <c r="A27" s="4">
        <v>45622</v>
      </c>
      <c r="B27" s="5">
        <v>15.36</v>
      </c>
      <c r="C27" s="5">
        <v>32.380000000000003</v>
      </c>
      <c r="D27" s="5">
        <v>11.22</v>
      </c>
      <c r="E27" s="5">
        <v>53.52</v>
      </c>
      <c r="F27" s="5">
        <v>376.44</v>
      </c>
      <c r="G27" s="6">
        <f t="shared" si="5"/>
        <v>2.1276595744680771E-2</v>
      </c>
      <c r="H27" s="6">
        <f t="shared" si="5"/>
        <v>-1.819284414796829E-2</v>
      </c>
      <c r="I27" s="6">
        <f t="shared" si="5"/>
        <v>-4.3478260869565188E-2</v>
      </c>
      <c r="J27" s="6">
        <f t="shared" si="5"/>
        <v>5.0704225352113941E-3</v>
      </c>
      <c r="K27" s="6">
        <f t="shared" si="5"/>
        <v>1.3566355438512367E-3</v>
      </c>
      <c r="P27" s="18" t="s">
        <v>12</v>
      </c>
      <c r="Q27" s="22">
        <v>0</v>
      </c>
      <c r="R27" s="22">
        <v>0</v>
      </c>
      <c r="S27" s="22">
        <f>U6</f>
        <v>0.32331879627909665</v>
      </c>
      <c r="T27" s="22">
        <v>0</v>
      </c>
      <c r="U27" s="22">
        <v>0</v>
      </c>
      <c r="Y27" s="47" t="s">
        <v>60</v>
      </c>
      <c r="Z27" s="48">
        <f t="shared" ca="1" si="9"/>
        <v>0.55022344748116603</v>
      </c>
      <c r="AA27" s="48">
        <f t="shared" ca="1" si="9"/>
        <v>0.26928315831810956</v>
      </c>
      <c r="AB27" s="48">
        <f t="shared" ca="1" si="9"/>
        <v>0.85537129269307433</v>
      </c>
      <c r="AC27" s="48">
        <f t="shared" ca="1" si="9"/>
        <v>0.2243511990892274</v>
      </c>
      <c r="AD27" s="48">
        <f t="shared" ca="1" si="9"/>
        <v>0.40699241112659323</v>
      </c>
      <c r="AE27" s="49">
        <f t="shared" ca="1" si="11"/>
        <v>2.3062215087081706</v>
      </c>
      <c r="AF27" s="50">
        <f t="shared" ca="1" si="10"/>
        <v>0.23858222005282292</v>
      </c>
      <c r="AG27" s="50">
        <f t="shared" ca="1" si="10"/>
        <v>0.11676378756390511</v>
      </c>
      <c r="AH27" s="50">
        <f t="shared" ca="1" si="10"/>
        <v>0.37089728348436501</v>
      </c>
      <c r="AI27" s="50">
        <f t="shared" ca="1" si="10"/>
        <v>9.7280854524202959E-2</v>
      </c>
      <c r="AJ27" s="50">
        <f t="shared" ca="1" si="10"/>
        <v>0.17647585437470398</v>
      </c>
      <c r="AK27" s="51">
        <f t="shared" ca="1" si="12"/>
        <v>1</v>
      </c>
      <c r="AM27" s="52" cm="1">
        <f t="array" aca="1" ref="AM27" ca="1">+SQRT(MMULT(MMULT(AF27:AJ27,MMULT(MMULT($Q$25:$U$29,$Q$16:$U$20),$Q$25:$U$29)),TRANSPOSE(AF27:AJ27)))</f>
        <v>0.18459525665547094</v>
      </c>
      <c r="AN27" s="53" cm="1">
        <f t="array" aca="1" ref="AN27" ca="1">+SUMPRODUCT(AF27:AJ27,TRANSPOSE($T$4:$T$8))</f>
        <v>0.34606208117176201</v>
      </c>
    </row>
    <row r="28" spans="1:40" x14ac:dyDescent="0.25">
      <c r="A28" s="4">
        <v>45621</v>
      </c>
      <c r="B28" s="5">
        <v>15.04</v>
      </c>
      <c r="C28" s="5">
        <v>32.979999999999997</v>
      </c>
      <c r="D28" s="5">
        <v>11.73</v>
      </c>
      <c r="E28" s="5">
        <v>53.25</v>
      </c>
      <c r="F28" s="5">
        <v>375.93</v>
      </c>
      <c r="G28" s="6">
        <f t="shared" si="5"/>
        <v>-2.3376623376623495E-2</v>
      </c>
      <c r="H28" s="6">
        <f t="shared" si="5"/>
        <v>-4.8196248196248237E-2</v>
      </c>
      <c r="I28" s="6">
        <f t="shared" si="5"/>
        <v>3.5304501323918824E-2</v>
      </c>
      <c r="J28" s="6">
        <f t="shared" si="5"/>
        <v>-4.4868199663489206E-3</v>
      </c>
      <c r="K28" s="6">
        <f t="shared" si="5"/>
        <v>-2.6530124956888335E-3</v>
      </c>
      <c r="P28" s="18" t="s">
        <v>13</v>
      </c>
      <c r="Q28" s="22">
        <v>0</v>
      </c>
      <c r="R28" s="22">
        <v>0</v>
      </c>
      <c r="S28" s="22">
        <v>0</v>
      </c>
      <c r="T28" s="22">
        <f>U7</f>
        <v>0.2598623773250941</v>
      </c>
      <c r="U28" s="22">
        <v>0</v>
      </c>
      <c r="Y28" s="47" t="s">
        <v>61</v>
      </c>
      <c r="Z28" s="48">
        <f t="shared" ca="1" si="9"/>
        <v>4.843924331784355E-2</v>
      </c>
      <c r="AA28" s="48">
        <f t="shared" ca="1" si="9"/>
        <v>0.6047013192780083</v>
      </c>
      <c r="AB28" s="48">
        <f t="shared" ca="1" si="9"/>
        <v>0.58811528127059687</v>
      </c>
      <c r="AC28" s="48">
        <f t="shared" ca="1" si="9"/>
        <v>0.31947210680711646</v>
      </c>
      <c r="AD28" s="48">
        <f t="shared" ca="1" si="9"/>
        <v>0.38364689019585185</v>
      </c>
      <c r="AE28" s="49">
        <f t="shared" ca="1" si="11"/>
        <v>1.944374840869417</v>
      </c>
      <c r="AF28" s="50">
        <f t="shared" ca="1" si="10"/>
        <v>2.4912502620217096E-2</v>
      </c>
      <c r="AG28" s="50">
        <f t="shared" ca="1" si="10"/>
        <v>0.31100038252275436</v>
      </c>
      <c r="AH28" s="50">
        <f t="shared" ca="1" si="10"/>
        <v>0.3024701147684179</v>
      </c>
      <c r="AI28" s="50">
        <f t="shared" ca="1" si="10"/>
        <v>0.16430582215529294</v>
      </c>
      <c r="AJ28" s="50">
        <f t="shared" ca="1" si="10"/>
        <v>0.19731117793331771</v>
      </c>
      <c r="AK28" s="51">
        <f t="shared" ca="1" si="12"/>
        <v>1</v>
      </c>
      <c r="AM28" s="52" cm="1">
        <f t="array" aca="1" ref="AM28" ca="1">+SQRT(MMULT(MMULT(AF28:AJ28,MMULT(MMULT($Q$25:$U$29,$Q$16:$U$20),$Q$25:$U$29)),TRANSPOSE(AF28:AJ28)))</f>
        <v>0.19739740966531474</v>
      </c>
      <c r="AN28" s="53" cm="1">
        <f t="array" aca="1" ref="AN28" ca="1">+SUMPRODUCT(AF28:AJ28,TRANSPOSE($T$4:$T$8))</f>
        <v>0.35554203933751094</v>
      </c>
    </row>
    <row r="29" spans="1:40" x14ac:dyDescent="0.25">
      <c r="A29" s="4">
        <v>45618</v>
      </c>
      <c r="B29" s="5">
        <v>15.4</v>
      </c>
      <c r="C29" s="5">
        <v>34.65</v>
      </c>
      <c r="D29" s="5">
        <v>11.33</v>
      </c>
      <c r="E29" s="5">
        <v>53.49</v>
      </c>
      <c r="F29" s="5">
        <v>376.93</v>
      </c>
      <c r="G29" s="6">
        <f t="shared" si="5"/>
        <v>-9.009009009008917E-3</v>
      </c>
      <c r="H29" s="6">
        <f t="shared" si="5"/>
        <v>-3.1645569620253333E-3</v>
      </c>
      <c r="I29" s="6">
        <f t="shared" si="5"/>
        <v>1.8884892086330929E-2</v>
      </c>
      <c r="J29" s="6">
        <f t="shared" si="5"/>
        <v>3.0834457506263346E-2</v>
      </c>
      <c r="K29" s="6">
        <f t="shared" si="5"/>
        <v>1.9832251082251062E-2</v>
      </c>
      <c r="P29" s="18" t="s">
        <v>27</v>
      </c>
      <c r="Q29" s="22">
        <v>0</v>
      </c>
      <c r="R29" s="22">
        <v>0</v>
      </c>
      <c r="S29" s="22">
        <v>0</v>
      </c>
      <c r="T29" s="22">
        <v>0</v>
      </c>
      <c r="U29" s="22">
        <f>U8</f>
        <v>0.31435057392162719</v>
      </c>
      <c r="Y29" s="47" t="s">
        <v>62</v>
      </c>
      <c r="Z29" s="48">
        <f t="shared" ca="1" si="9"/>
        <v>0.13470563194358032</v>
      </c>
      <c r="AA29" s="48">
        <f t="shared" ca="1" si="9"/>
        <v>0.10051522397901147</v>
      </c>
      <c r="AB29" s="48">
        <f t="shared" ca="1" si="9"/>
        <v>0.79577905292760276</v>
      </c>
      <c r="AC29" s="48">
        <f t="shared" ca="1" si="9"/>
        <v>4.6421900682840689E-2</v>
      </c>
      <c r="AD29" s="48">
        <f t="shared" ca="1" si="9"/>
        <v>0.94279244665953943</v>
      </c>
      <c r="AE29" s="49">
        <f t="shared" ca="1" si="11"/>
        <v>2.0202142561925749</v>
      </c>
      <c r="AF29" s="50">
        <f t="shared" ca="1" si="10"/>
        <v>6.6678883950386125E-2</v>
      </c>
      <c r="AG29" s="50">
        <f t="shared" ca="1" si="10"/>
        <v>4.9754734514372199E-2</v>
      </c>
      <c r="AH29" s="50">
        <f t="shared" ca="1" si="10"/>
        <v>0.39390824536966634</v>
      </c>
      <c r="AI29" s="50">
        <f t="shared" ca="1" si="10"/>
        <v>2.2978701660253786E-2</v>
      </c>
      <c r="AJ29" s="50">
        <f t="shared" ca="1" si="10"/>
        <v>0.46667943450532146</v>
      </c>
      <c r="AK29" s="51">
        <f t="shared" ca="1" si="12"/>
        <v>0.99999999999999989</v>
      </c>
      <c r="AM29" s="52" cm="1">
        <f t="array" aca="1" ref="AM29" ca="1">+SQRT(MMULT(MMULT(AF29:AJ29,MMULT(MMULT($Q$25:$U$29,$Q$16:$U$20),$Q$25:$U$29)),TRANSPOSE(AF29:AJ29)))</f>
        <v>0.225504721627176</v>
      </c>
      <c r="AN29" s="53" cm="1">
        <f t="array" aca="1" ref="AN29" ca="1">+SUMPRODUCT(AF29:AJ29,TRANSPOSE($T$4:$T$8))</f>
        <v>0.27480250867497619</v>
      </c>
    </row>
    <row r="30" spans="1:40" x14ac:dyDescent="0.25">
      <c r="A30" s="4">
        <v>45617</v>
      </c>
      <c r="B30" s="5">
        <v>15.54</v>
      </c>
      <c r="C30" s="5">
        <v>34.76</v>
      </c>
      <c r="D30" s="5">
        <v>11.12</v>
      </c>
      <c r="E30" s="5">
        <v>51.89</v>
      </c>
      <c r="F30" s="5">
        <v>369.6</v>
      </c>
      <c r="G30" s="6">
        <f t="shared" si="5"/>
        <v>1.6350555918901222E-2</v>
      </c>
      <c r="H30" s="6">
        <f t="shared" si="5"/>
        <v>-9.9686698946169772E-3</v>
      </c>
      <c r="I30" s="6">
        <f t="shared" si="5"/>
        <v>9.0744101633393193E-3</v>
      </c>
      <c r="J30" s="6">
        <f t="shared" si="5"/>
        <v>-2.6819204801200258E-2</v>
      </c>
      <c r="K30" s="6">
        <f t="shared" si="5"/>
        <v>4.7573739295909689E-3</v>
      </c>
      <c r="Y30" s="47" t="s">
        <v>63</v>
      </c>
      <c r="Z30" s="48">
        <f t="shared" ca="1" si="9"/>
        <v>0.71813958875013251</v>
      </c>
      <c r="AA30" s="48">
        <f t="shared" ca="1" si="9"/>
        <v>0.21094528481558139</v>
      </c>
      <c r="AB30" s="48">
        <f t="shared" ca="1" si="9"/>
        <v>0.18654979136712613</v>
      </c>
      <c r="AC30" s="48">
        <f t="shared" ca="1" si="9"/>
        <v>0.94633536772757443</v>
      </c>
      <c r="AD30" s="48">
        <f t="shared" ca="1" si="9"/>
        <v>0.7742289709329776</v>
      </c>
      <c r="AE30" s="49">
        <f t="shared" ca="1" si="11"/>
        <v>2.8361990035933919</v>
      </c>
      <c r="AF30" s="50">
        <f t="shared" ca="1" si="10"/>
        <v>0.2532049365507385</v>
      </c>
      <c r="AG30" s="50">
        <f t="shared" ca="1" si="10"/>
        <v>7.4376052085315267E-2</v>
      </c>
      <c r="AH30" s="50">
        <f t="shared" ca="1" si="10"/>
        <v>6.5774577570463955E-2</v>
      </c>
      <c r="AI30" s="50">
        <f t="shared" ca="1" si="10"/>
        <v>0.33366324666519931</v>
      </c>
      <c r="AJ30" s="50">
        <f t="shared" ca="1" si="10"/>
        <v>0.27298118712828301</v>
      </c>
      <c r="AK30" s="51">
        <f t="shared" ca="1" si="12"/>
        <v>1</v>
      </c>
      <c r="AM30" s="52" cm="1">
        <f t="array" aca="1" ref="AM30" ca="1">+SQRT(MMULT(MMULT(AF30:AJ30,MMULT(MMULT($Q$25:$U$29,$Q$16:$U$20),$Q$25:$U$29)),TRANSPOSE(AF30:AJ30)))</f>
        <v>0.17560053280203095</v>
      </c>
      <c r="AN30" s="53" cm="1">
        <f t="array" aca="1" ref="AN30" ca="1">+SUMPRODUCT(AF30:AJ30,TRANSPOSE($T$4:$T$8))</f>
        <v>0.26662748667764247</v>
      </c>
    </row>
    <row r="31" spans="1:40" x14ac:dyDescent="0.25">
      <c r="A31" s="4">
        <v>45616</v>
      </c>
      <c r="B31" s="5">
        <v>15.29</v>
      </c>
      <c r="C31" s="5">
        <v>35.11</v>
      </c>
      <c r="D31" s="5">
        <v>11.02</v>
      </c>
      <c r="E31" s="5">
        <v>53.32</v>
      </c>
      <c r="F31" s="5">
        <v>367.85</v>
      </c>
      <c r="G31" s="6">
        <f t="shared" si="5"/>
        <v>9.9075297225890147E-3</v>
      </c>
      <c r="H31" s="6">
        <f t="shared" si="5"/>
        <v>-5.9456398640996833E-3</v>
      </c>
      <c r="I31" s="6">
        <f t="shared" si="5"/>
        <v>8.2342177493137658E-3</v>
      </c>
      <c r="J31" s="6">
        <f t="shared" si="5"/>
        <v>-8.1845238095237249E-3</v>
      </c>
      <c r="K31" s="6">
        <f t="shared" si="5"/>
        <v>-1.6555392715625894E-3</v>
      </c>
      <c r="Y31" s="47" t="s">
        <v>64</v>
      </c>
      <c r="Z31" s="48">
        <f t="shared" ca="1" si="9"/>
        <v>0.89662421236810375</v>
      </c>
      <c r="AA31" s="48">
        <f t="shared" ca="1" si="9"/>
        <v>0.50510830620629577</v>
      </c>
      <c r="AB31" s="48">
        <f t="shared" ca="1" si="9"/>
        <v>0.28416755236810853</v>
      </c>
      <c r="AC31" s="48">
        <f t="shared" ca="1" si="9"/>
        <v>0.38121187325998007</v>
      </c>
      <c r="AD31" s="48">
        <f t="shared" ca="1" si="9"/>
        <v>0.8240879848237106</v>
      </c>
      <c r="AE31" s="49">
        <f t="shared" ca="1" si="11"/>
        <v>2.8911999290261989</v>
      </c>
      <c r="AF31" s="50">
        <f t="shared" ca="1" si="10"/>
        <v>0.31012182982105313</v>
      </c>
      <c r="AG31" s="50">
        <f t="shared" ca="1" si="10"/>
        <v>0.17470542287140414</v>
      </c>
      <c r="AH31" s="50">
        <f t="shared" ca="1" si="10"/>
        <v>9.828706396787322E-2</v>
      </c>
      <c r="AI31" s="50">
        <f t="shared" ca="1" si="10"/>
        <v>0.13185247738587838</v>
      </c>
      <c r="AJ31" s="50">
        <f t="shared" ca="1" si="10"/>
        <v>0.28503320595379106</v>
      </c>
      <c r="AK31" s="51">
        <f t="shared" ca="1" si="12"/>
        <v>1</v>
      </c>
      <c r="AM31" s="52" cm="1">
        <f t="array" aca="1" ref="AM31" ca="1">+SQRT(MMULT(MMULT(AF31:AJ31,MMULT(MMULT($Q$25:$U$29,$Q$16:$U$20),$Q$25:$U$29)),TRANSPOSE(AF31:AJ31)))</f>
        <v>0.17157852183442551</v>
      </c>
      <c r="AN31" s="53" cm="1">
        <f t="array" aca="1" ref="AN31" ca="1">+SUMPRODUCT(AF31:AJ31,TRANSPOSE($T$4:$T$8))</f>
        <v>0.27362327835979716</v>
      </c>
    </row>
    <row r="32" spans="1:40" x14ac:dyDescent="0.25">
      <c r="A32" s="4">
        <v>45615</v>
      </c>
      <c r="B32" s="5">
        <v>15.14</v>
      </c>
      <c r="C32" s="5">
        <v>35.32</v>
      </c>
      <c r="D32" s="5">
        <v>10.93</v>
      </c>
      <c r="E32" s="5">
        <v>53.76</v>
      </c>
      <c r="F32" s="5">
        <v>368.46</v>
      </c>
      <c r="G32" s="6">
        <f t="shared" si="5"/>
        <v>-2.0064724919093724E-2</v>
      </c>
      <c r="H32" s="6">
        <f t="shared" si="5"/>
        <v>-1.9161344071091269E-2</v>
      </c>
      <c r="I32" s="6">
        <f t="shared" si="5"/>
        <v>-2.4107142857142771E-2</v>
      </c>
      <c r="J32" s="6">
        <f t="shared" si="5"/>
        <v>-2.2900763358778664E-2</v>
      </c>
      <c r="K32" s="6">
        <f t="shared" si="5"/>
        <v>1.3254867451325536E-2</v>
      </c>
      <c r="Y32" s="47" t="s">
        <v>65</v>
      </c>
      <c r="Z32" s="48">
        <f t="shared" ca="1" si="9"/>
        <v>0.85646633434172048</v>
      </c>
      <c r="AA32" s="48">
        <f t="shared" ca="1" si="9"/>
        <v>2.26194122765071E-2</v>
      </c>
      <c r="AB32" s="48">
        <f t="shared" ca="1" si="9"/>
        <v>0.98822754495742804</v>
      </c>
      <c r="AC32" s="48">
        <f t="shared" ca="1" si="9"/>
        <v>0.14758228105729843</v>
      </c>
      <c r="AD32" s="48">
        <f t="shared" ca="1" si="9"/>
        <v>0.94327358848852627</v>
      </c>
      <c r="AE32" s="49">
        <f t="shared" ca="1" si="11"/>
        <v>2.9581691611214804</v>
      </c>
      <c r="AF32" s="50">
        <f t="shared" ca="1" si="10"/>
        <v>0.28952581400619531</v>
      </c>
      <c r="AG32" s="50">
        <f t="shared" ca="1" si="10"/>
        <v>7.6464228529553686E-3</v>
      </c>
      <c r="AH32" s="50">
        <f t="shared" ca="1" si="10"/>
        <v>0.33406728659924845</v>
      </c>
      <c r="AI32" s="50">
        <f t="shared" ca="1" si="10"/>
        <v>4.988973686729533E-2</v>
      </c>
      <c r="AJ32" s="50">
        <f t="shared" ca="1" si="10"/>
        <v>0.31887073967430551</v>
      </c>
      <c r="AK32" s="51">
        <f t="shared" ca="1" si="12"/>
        <v>1</v>
      </c>
      <c r="AM32" s="52" cm="1">
        <f t="array" aca="1" ref="AM32" ca="1">+SQRT(MMULT(MMULT(AF32:AJ32,MMULT(MMULT($Q$25:$U$29,$Q$16:$U$20),$Q$25:$U$29)),TRANSPOSE(AF32:AJ32)))</f>
        <v>0.19156932464281073</v>
      </c>
      <c r="AN32" s="53" cm="1">
        <f t="array" aca="1" ref="AN32" ca="1">+SUMPRODUCT(AF32:AJ32,TRANSPOSE($T$4:$T$8))</f>
        <v>0.29044304651129249</v>
      </c>
    </row>
    <row r="33" spans="1:40" x14ac:dyDescent="0.25">
      <c r="A33" s="4">
        <v>45611</v>
      </c>
      <c r="B33" s="5">
        <v>15.45</v>
      </c>
      <c r="C33" s="5">
        <v>36.01</v>
      </c>
      <c r="D33" s="5">
        <v>11.2</v>
      </c>
      <c r="E33" s="5">
        <v>55.02</v>
      </c>
      <c r="F33" s="5">
        <v>363.64</v>
      </c>
      <c r="G33" s="6">
        <f t="shared" si="5"/>
        <v>1.9455252918287869E-3</v>
      </c>
      <c r="H33" s="6">
        <f t="shared" si="5"/>
        <v>2.4758110415480816E-2</v>
      </c>
      <c r="I33" s="6">
        <f t="shared" si="5"/>
        <v>2.1897810218977964E-2</v>
      </c>
      <c r="J33" s="6">
        <f t="shared" si="5"/>
        <v>-3.6337209302317319E-4</v>
      </c>
      <c r="K33" s="6">
        <f t="shared" si="5"/>
        <v>-2.304653204565521E-3</v>
      </c>
      <c r="Y33" s="47" t="s">
        <v>66</v>
      </c>
      <c r="Z33" s="48">
        <f t="shared" ca="1" si="9"/>
        <v>0.59501454853704772</v>
      </c>
      <c r="AA33" s="48">
        <f t="shared" ca="1" si="9"/>
        <v>0.34144108491737091</v>
      </c>
      <c r="AB33" s="48">
        <f t="shared" ca="1" si="9"/>
        <v>6.6037066268727074E-2</v>
      </c>
      <c r="AC33" s="48">
        <f t="shared" ca="1" si="9"/>
        <v>0.75130395545921058</v>
      </c>
      <c r="AD33" s="48">
        <f t="shared" ca="1" si="9"/>
        <v>0.1285314332983688</v>
      </c>
      <c r="AE33" s="49">
        <f t="shared" ca="1" si="11"/>
        <v>1.8823280884807252</v>
      </c>
      <c r="AF33" s="50">
        <f t="shared" ca="1" si="10"/>
        <v>0.3161056524515336</v>
      </c>
      <c r="AG33" s="50">
        <f t="shared" ca="1" si="10"/>
        <v>0.18139297129277643</v>
      </c>
      <c r="AH33" s="50">
        <f t="shared" ca="1" si="10"/>
        <v>3.5082654651361692E-2</v>
      </c>
      <c r="AI33" s="50">
        <f t="shared" ca="1" si="10"/>
        <v>0.39913549612151145</v>
      </c>
      <c r="AJ33" s="50">
        <f t="shared" ca="1" si="10"/>
        <v>6.8283225482816748E-2</v>
      </c>
      <c r="AK33" s="51">
        <f t="shared" ca="1" si="12"/>
        <v>0.99999999999999989</v>
      </c>
      <c r="AM33" s="52" cm="1">
        <f t="array" aca="1" ref="AM33" ca="1">+SQRT(MMULT(MMULT(AF33:AJ33,MMULT(MMULT($Q$25:$U$29,$Q$16:$U$20),$Q$25:$U$29)),TRANSPOSE(AF33:AJ33)))</f>
        <v>0.17119090515613183</v>
      </c>
      <c r="AN33" s="53" cm="1">
        <f t="array" aca="1" ref="AN33" ca="1">+SUMPRODUCT(AF33:AJ33,TRANSPOSE($T$4:$T$8))</f>
        <v>0.32222853636209386</v>
      </c>
    </row>
    <row r="34" spans="1:40" x14ac:dyDescent="0.25">
      <c r="A34" s="4">
        <v>45610</v>
      </c>
      <c r="B34" s="5">
        <v>15.42</v>
      </c>
      <c r="C34" s="5">
        <v>35.14</v>
      </c>
      <c r="D34" s="5">
        <v>10.96</v>
      </c>
      <c r="E34" s="5">
        <v>55.04</v>
      </c>
      <c r="F34" s="5">
        <v>364.48</v>
      </c>
      <c r="G34" s="6">
        <f t="shared" si="5"/>
        <v>-1.7834394904458595E-2</v>
      </c>
      <c r="H34" s="6">
        <f t="shared" si="5"/>
        <v>-1.1370096645820782E-3</v>
      </c>
      <c r="I34" s="6">
        <f t="shared" si="5"/>
        <v>1.8281535648996261E-3</v>
      </c>
      <c r="J34" s="6">
        <f t="shared" si="5"/>
        <v>-2.3247559893522673E-2</v>
      </c>
      <c r="K34" s="6">
        <f t="shared" si="5"/>
        <v>2.2412970910824948E-2</v>
      </c>
      <c r="Y34" s="47" t="s">
        <v>67</v>
      </c>
      <c r="Z34" s="48">
        <f t="shared" ca="1" si="9"/>
        <v>0.19791453446374785</v>
      </c>
      <c r="AA34" s="48">
        <f t="shared" ca="1" si="9"/>
        <v>0.4401708305553651</v>
      </c>
      <c r="AB34" s="48">
        <f t="shared" ca="1" si="9"/>
        <v>8.8563337026480671E-2</v>
      </c>
      <c r="AC34" s="48">
        <f t="shared" ca="1" si="9"/>
        <v>0.74954715296258867</v>
      </c>
      <c r="AD34" s="48">
        <f t="shared" ca="1" si="9"/>
        <v>0.14894564639815355</v>
      </c>
      <c r="AE34" s="49">
        <f t="shared" ca="1" si="11"/>
        <v>1.6251415014063357</v>
      </c>
      <c r="AF34" s="50">
        <f t="shared" ca="1" si="10"/>
        <v>0.12178295507959161</v>
      </c>
      <c r="AG34" s="50">
        <f t="shared" ca="1" si="10"/>
        <v>0.27085077217858133</v>
      </c>
      <c r="AH34" s="50">
        <f t="shared" ca="1" si="10"/>
        <v>5.4495769722108088E-2</v>
      </c>
      <c r="AI34" s="50">
        <f t="shared" ca="1" si="10"/>
        <v>0.46121962445359926</v>
      </c>
      <c r="AJ34" s="50">
        <f t="shared" ca="1" si="10"/>
        <v>9.1650878566119712E-2</v>
      </c>
      <c r="AK34" s="51">
        <f t="shared" ca="1" si="12"/>
        <v>1</v>
      </c>
      <c r="AM34" s="52" cm="1">
        <f t="array" aca="1" ref="AM34" ca="1">+SQRT(MMULT(MMULT(AF34:AJ34,MMULT(MMULT($Q$25:$U$29,$Q$16:$U$20),$Q$25:$U$29)),TRANSPOSE(AF34:AJ34)))</f>
        <v>0.18500384353641536</v>
      </c>
      <c r="AN34" s="53" cm="1">
        <f t="array" aca="1" ref="AN34" ca="1">+SUMPRODUCT(AF34:AJ34,TRANSPOSE($T$4:$T$8))</f>
        <v>0.33597413280398358</v>
      </c>
    </row>
    <row r="35" spans="1:40" x14ac:dyDescent="0.25">
      <c r="A35" s="4">
        <v>45609</v>
      </c>
      <c r="B35" s="5">
        <v>15.7</v>
      </c>
      <c r="C35" s="5">
        <v>35.18</v>
      </c>
      <c r="D35" s="5">
        <v>10.94</v>
      </c>
      <c r="E35" s="5">
        <v>56.35</v>
      </c>
      <c r="F35" s="5">
        <v>356.49</v>
      </c>
      <c r="G35" s="6">
        <f t="shared" si="5"/>
        <v>-1.9071837253655799E-3</v>
      </c>
      <c r="H35" s="6">
        <f t="shared" si="5"/>
        <v>-5.090497737556543E-3</v>
      </c>
      <c r="I35" s="6">
        <f t="shared" si="5"/>
        <v>-3.0141843971631221E-2</v>
      </c>
      <c r="J35" s="6">
        <f t="shared" si="5"/>
        <v>1.367152365533375E-2</v>
      </c>
      <c r="K35" s="6">
        <f t="shared" si="5"/>
        <v>1.0951979780959853E-3</v>
      </c>
      <c r="Y35" s="47" t="s">
        <v>68</v>
      </c>
      <c r="Z35" s="48">
        <f t="shared" ca="1" si="9"/>
        <v>0.39865747499766846</v>
      </c>
      <c r="AA35" s="48">
        <f t="shared" ca="1" si="9"/>
        <v>0.32086730072544578</v>
      </c>
      <c r="AB35" s="48">
        <f t="shared" ca="1" si="9"/>
        <v>0.17425079567721402</v>
      </c>
      <c r="AC35" s="48">
        <f t="shared" ca="1" si="9"/>
        <v>0.34223030902455209</v>
      </c>
      <c r="AD35" s="48">
        <f t="shared" ca="1" si="9"/>
        <v>2.5800484790735934E-2</v>
      </c>
      <c r="AE35" s="49">
        <f t="shared" ca="1" si="11"/>
        <v>1.2618063652156164</v>
      </c>
      <c r="AF35" s="50">
        <f t="shared" ca="1" si="10"/>
        <v>0.31594187982206462</v>
      </c>
      <c r="AG35" s="50">
        <f t="shared" ca="1" si="10"/>
        <v>0.25429202892839764</v>
      </c>
      <c r="AH35" s="50">
        <f t="shared" ca="1" si="10"/>
        <v>0.13809630421973518</v>
      </c>
      <c r="AI35" s="50">
        <f t="shared" ca="1" si="10"/>
        <v>0.27122252546734621</v>
      </c>
      <c r="AJ35" s="50">
        <f t="shared" ca="1" si="10"/>
        <v>2.044726156245627E-2</v>
      </c>
      <c r="AK35" s="51">
        <f t="shared" ca="1" si="12"/>
        <v>0.99999999999999978</v>
      </c>
      <c r="AM35" s="52" cm="1">
        <f t="array" aca="1" ref="AM35" ca="1">+SQRT(MMULT(MMULT(AF35:AJ35,MMULT(MMULT($Q$25:$U$29,$Q$16:$U$20),$Q$25:$U$29)),TRANSPOSE(AF35:AJ35)))</f>
        <v>0.16705862514691946</v>
      </c>
      <c r="AN35" s="53" cm="1">
        <f t="array" aca="1" ref="AN35" ca="1">+SUMPRODUCT(AF35:AJ35,TRANSPOSE($T$4:$T$8))</f>
        <v>0.3575399645015781</v>
      </c>
    </row>
    <row r="36" spans="1:40" x14ac:dyDescent="0.25">
      <c r="A36" s="4">
        <v>45608</v>
      </c>
      <c r="B36" s="5">
        <v>15.73</v>
      </c>
      <c r="C36" s="5">
        <v>35.36</v>
      </c>
      <c r="D36" s="5">
        <v>11.28</v>
      </c>
      <c r="E36" s="5">
        <v>55.59</v>
      </c>
      <c r="F36" s="5">
        <v>356.1</v>
      </c>
      <c r="G36" s="6">
        <f t="shared" si="5"/>
        <v>5.1118210862619584E-3</v>
      </c>
      <c r="H36" s="6">
        <f t="shared" si="5"/>
        <v>-1.7504862461795057E-2</v>
      </c>
      <c r="I36" s="6">
        <f t="shared" si="5"/>
        <v>-2.3376623376623495E-2</v>
      </c>
      <c r="J36" s="6">
        <f t="shared" si="5"/>
        <v>5.6078147612157458E-3</v>
      </c>
      <c r="K36" s="6">
        <f t="shared" si="5"/>
        <v>1.6314131413142086E-3</v>
      </c>
      <c r="Y36" s="47" t="s">
        <v>69</v>
      </c>
      <c r="Z36" s="48">
        <f t="shared" ca="1" si="9"/>
        <v>0.42246673544741908</v>
      </c>
      <c r="AA36" s="48">
        <f t="shared" ca="1" si="9"/>
        <v>0.21349935591095315</v>
      </c>
      <c r="AB36" s="48">
        <f t="shared" ca="1" si="9"/>
        <v>0.30068068258733405</v>
      </c>
      <c r="AC36" s="48">
        <f t="shared" ca="1" si="9"/>
        <v>0.76306165751509669</v>
      </c>
      <c r="AD36" s="48">
        <f t="shared" ca="1" si="9"/>
        <v>0.3156059617699174</v>
      </c>
      <c r="AE36" s="49">
        <f t="shared" ca="1" si="11"/>
        <v>2.01531439323072</v>
      </c>
      <c r="AF36" s="50">
        <f t="shared" ca="1" si="10"/>
        <v>0.20962820335449947</v>
      </c>
      <c r="AG36" s="50">
        <f t="shared" ca="1" si="10"/>
        <v>0.10593848613798444</v>
      </c>
      <c r="AH36" s="50">
        <f t="shared" ca="1" si="10"/>
        <v>0.14919790361111718</v>
      </c>
      <c r="AI36" s="50">
        <f t="shared" ca="1" si="10"/>
        <v>0.37863157236318057</v>
      </c>
      <c r="AJ36" s="50">
        <f t="shared" ca="1" si="10"/>
        <v>0.15660383453321855</v>
      </c>
      <c r="AK36" s="51">
        <f t="shared" ca="1" si="12"/>
        <v>1.0000000000000002</v>
      </c>
      <c r="AM36" s="52" cm="1">
        <f t="array" aca="1" ref="AM36" ca="1">+SQRT(MMULT(MMULT(AF36:AJ36,MMULT(MMULT($Q$25:$U$29,$Q$16:$U$20),$Q$25:$U$29)),TRANSPOSE(AF36:AJ36)))</f>
        <v>0.17286412361256101</v>
      </c>
      <c r="AN36" s="53" cm="1">
        <f t="array" aca="1" ref="AN36" ca="1">+SUMPRODUCT(AF36:AJ36,TRANSPOSE($T$4:$T$8))</f>
        <v>0.31625660783290255</v>
      </c>
    </row>
    <row r="37" spans="1:40" x14ac:dyDescent="0.25">
      <c r="A37" s="4">
        <v>45607</v>
      </c>
      <c r="B37" s="5">
        <v>15.65</v>
      </c>
      <c r="C37" s="5">
        <v>35.99</v>
      </c>
      <c r="D37" s="5">
        <v>11.55</v>
      </c>
      <c r="E37" s="5">
        <v>55.28</v>
      </c>
      <c r="F37" s="5">
        <v>355.52</v>
      </c>
      <c r="G37" s="6">
        <f t="shared" si="5"/>
        <v>1.6233766233766156E-2</v>
      </c>
      <c r="H37" s="6">
        <f t="shared" si="5"/>
        <v>-1.1806699615595773E-2</v>
      </c>
      <c r="I37" s="6">
        <f t="shared" si="5"/>
        <v>-3.1852472757753492E-2</v>
      </c>
      <c r="J37" s="6">
        <f t="shared" si="5"/>
        <v>-1.3561741613133393E-2</v>
      </c>
      <c r="K37" s="6">
        <f t="shared" si="5"/>
        <v>1.4929998028112568E-3</v>
      </c>
      <c r="Y37" s="47" t="s">
        <v>70</v>
      </c>
      <c r="Z37" s="48">
        <f t="shared" ca="1" si="9"/>
        <v>0.50853833052277364</v>
      </c>
      <c r="AA37" s="48">
        <f t="shared" ca="1" si="9"/>
        <v>0.92534129216258898</v>
      </c>
      <c r="AB37" s="48">
        <f t="shared" ca="1" si="9"/>
        <v>0.29929396294079724</v>
      </c>
      <c r="AC37" s="48">
        <f t="shared" ca="1" si="9"/>
        <v>0.40749698227053943</v>
      </c>
      <c r="AD37" s="48">
        <f t="shared" ca="1" si="9"/>
        <v>0.19885084033738931</v>
      </c>
      <c r="AE37" s="49">
        <f t="shared" ca="1" si="11"/>
        <v>2.3395214082340887</v>
      </c>
      <c r="AF37" s="50">
        <f t="shared" ca="1" si="10"/>
        <v>0.21736853047505436</v>
      </c>
      <c r="AG37" s="50">
        <f t="shared" ca="1" si="10"/>
        <v>0.39552589213579908</v>
      </c>
      <c r="AH37" s="50">
        <f t="shared" ca="1" si="10"/>
        <v>0.12792956793958535</v>
      </c>
      <c r="AI37" s="50">
        <f t="shared" ca="1" si="10"/>
        <v>0.17417963385003826</v>
      </c>
      <c r="AJ37" s="50">
        <f t="shared" ca="1" si="10"/>
        <v>8.4996375599522889E-2</v>
      </c>
      <c r="AK37" s="51">
        <f t="shared" ca="1" si="12"/>
        <v>1</v>
      </c>
      <c r="AM37" s="52" cm="1">
        <f t="array" aca="1" ref="AM37" ca="1">+SQRT(MMULT(MMULT(AF37:AJ37,MMULT(MMULT($Q$25:$U$29,$Q$16:$U$20),$Q$25:$U$29)),TRANSPOSE(AF37:AJ37)))</f>
        <v>0.1792293002734639</v>
      </c>
      <c r="AN37" s="53" cm="1">
        <f t="array" aca="1" ref="AN37" ca="1">+SUMPRODUCT(AF37:AJ37,TRANSPOSE($T$4:$T$8))</f>
        <v>0.35458371607888517</v>
      </c>
    </row>
    <row r="38" spans="1:40" x14ac:dyDescent="0.25">
      <c r="A38" s="4">
        <v>45604</v>
      </c>
      <c r="B38" s="5">
        <v>15.4</v>
      </c>
      <c r="C38" s="5">
        <v>36.42</v>
      </c>
      <c r="D38" s="5">
        <v>11.93</v>
      </c>
      <c r="E38" s="5">
        <v>56.04</v>
      </c>
      <c r="F38" s="5">
        <v>354.99</v>
      </c>
      <c r="G38" s="6">
        <f t="shared" si="5"/>
        <v>-2.6548672566371723E-2</v>
      </c>
      <c r="H38" s="6">
        <f t="shared" si="5"/>
        <v>-3.778071334214006E-2</v>
      </c>
      <c r="I38" s="6">
        <f t="shared" si="5"/>
        <v>-1.3234077750206796E-2</v>
      </c>
      <c r="J38" s="6">
        <f t="shared" si="5"/>
        <v>-1.0695187165775666E-3</v>
      </c>
      <c r="K38" s="6">
        <f t="shared" si="5"/>
        <v>-2.2530768580841798E-4</v>
      </c>
      <c r="Y38" s="47" t="s">
        <v>71</v>
      </c>
      <c r="Z38" s="48">
        <f t="shared" ca="1" si="9"/>
        <v>0.3026129074501559</v>
      </c>
      <c r="AA38" s="48">
        <f t="shared" ca="1" si="9"/>
        <v>3.2144295875194517E-2</v>
      </c>
      <c r="AB38" s="48">
        <f t="shared" ca="1" si="9"/>
        <v>0.17692006995492882</v>
      </c>
      <c r="AC38" s="48">
        <f t="shared" ca="1" si="9"/>
        <v>0.57421100808112069</v>
      </c>
      <c r="AD38" s="48">
        <f t="shared" ca="1" si="9"/>
        <v>0.92067290826407366</v>
      </c>
      <c r="AE38" s="49">
        <f t="shared" ca="1" si="11"/>
        <v>2.0065611896254736</v>
      </c>
      <c r="AF38" s="50">
        <f t="shared" ca="1" si="10"/>
        <v>0.15081170163898111</v>
      </c>
      <c r="AG38" s="50">
        <f t="shared" ca="1" si="10"/>
        <v>1.6019594140158903E-2</v>
      </c>
      <c r="AH38" s="50">
        <f t="shared" ca="1" si="10"/>
        <v>8.8170782366198908E-2</v>
      </c>
      <c r="AI38" s="50">
        <f t="shared" ca="1" si="10"/>
        <v>0.28616670702591318</v>
      </c>
      <c r="AJ38" s="50">
        <f t="shared" ca="1" si="10"/>
        <v>0.45883121482874795</v>
      </c>
      <c r="AK38" s="51">
        <f t="shared" ca="1" si="12"/>
        <v>1</v>
      </c>
      <c r="AM38" s="52" cm="1">
        <f t="array" aca="1" ref="AM38" ca="1">+SQRT(MMULT(MMULT(AF38:AJ38,MMULT(MMULT($Q$25:$U$29,$Q$16:$U$20),$Q$25:$U$29)),TRANSPOSE(AF38:AJ38)))</f>
        <v>0.19998806556992313</v>
      </c>
      <c r="AN38" s="53" cm="1">
        <f t="array" aca="1" ref="AN38" ca="1">+SUMPRODUCT(AF38:AJ38,TRANSPOSE($T$4:$T$8))</f>
        <v>0.22062147990514391</v>
      </c>
    </row>
    <row r="39" spans="1:40" x14ac:dyDescent="0.25">
      <c r="A39" s="4">
        <v>45603</v>
      </c>
      <c r="B39" s="5">
        <v>15.82</v>
      </c>
      <c r="C39" s="5">
        <v>37.85</v>
      </c>
      <c r="D39" s="5">
        <v>12.09</v>
      </c>
      <c r="E39" s="5">
        <v>56.1</v>
      </c>
      <c r="F39" s="5">
        <v>355.07</v>
      </c>
      <c r="G39" s="6">
        <f t="shared" si="5"/>
        <v>-2.5261860751694454E-2</v>
      </c>
      <c r="H39" s="6">
        <f t="shared" si="5"/>
        <v>3.3306033306033322E-2</v>
      </c>
      <c r="I39" s="6">
        <f t="shared" si="5"/>
        <v>4.4041450777202007E-2</v>
      </c>
      <c r="J39" s="6">
        <f t="shared" si="5"/>
        <v>8.9206066012503804E-4</v>
      </c>
      <c r="K39" s="6">
        <f t="shared" si="5"/>
        <v>2.5176844232712492E-2</v>
      </c>
      <c r="Y39" s="47" t="s">
        <v>72</v>
      </c>
      <c r="Z39" s="48">
        <f t="shared" ca="1" si="9"/>
        <v>0.41021271111707636</v>
      </c>
      <c r="AA39" s="48">
        <f t="shared" ca="1" si="9"/>
        <v>0.4290329429206915</v>
      </c>
      <c r="AB39" s="48">
        <f t="shared" ca="1" si="9"/>
        <v>0.72605460285099033</v>
      </c>
      <c r="AC39" s="48">
        <f t="shared" ca="1" si="9"/>
        <v>0.59300258863851396</v>
      </c>
      <c r="AD39" s="48">
        <f t="shared" ca="1" si="9"/>
        <v>0.62345311093374267</v>
      </c>
      <c r="AE39" s="49">
        <f t="shared" ca="1" si="11"/>
        <v>2.7817559564610148</v>
      </c>
      <c r="AF39" s="50">
        <f t="shared" ca="1" si="10"/>
        <v>0.14746538428876205</v>
      </c>
      <c r="AG39" s="50">
        <f t="shared" ca="1" si="10"/>
        <v>0.15423097843080119</v>
      </c>
      <c r="AH39" s="50">
        <f t="shared" ca="1" si="10"/>
        <v>0.26100585896639411</v>
      </c>
      <c r="AI39" s="50">
        <f t="shared" ca="1" si="10"/>
        <v>0.21317563363571956</v>
      </c>
      <c r="AJ39" s="50">
        <f t="shared" ca="1" si="10"/>
        <v>0.22412214467832312</v>
      </c>
      <c r="AK39" s="51">
        <f t="shared" ca="1" si="12"/>
        <v>1</v>
      </c>
      <c r="AM39" s="52" cm="1">
        <f t="array" aca="1" ref="AM39" ca="1">+SQRT(MMULT(MMULT(AF39:AJ39,MMULT(MMULT($Q$25:$U$29,$Q$16:$U$20),$Q$25:$U$29)),TRANSPOSE(AF39:AJ39)))</f>
        <v>0.17960046967037888</v>
      </c>
      <c r="AN39" s="53" cm="1">
        <f t="array" aca="1" ref="AN39" ca="1">+SUMPRODUCT(AF39:AJ39,TRANSPOSE($T$4:$T$8))</f>
        <v>0.32302355024838525</v>
      </c>
    </row>
    <row r="40" spans="1:40" x14ac:dyDescent="0.25">
      <c r="A40" s="4">
        <v>45602</v>
      </c>
      <c r="B40" s="5">
        <v>16.23</v>
      </c>
      <c r="C40" s="5">
        <v>36.630000000000003</v>
      </c>
      <c r="D40" s="5">
        <v>11.58</v>
      </c>
      <c r="E40" s="5">
        <v>56.05</v>
      </c>
      <c r="F40" s="5">
        <v>346.35</v>
      </c>
      <c r="G40" s="6">
        <f t="shared" si="5"/>
        <v>1.6280525986224204E-2</v>
      </c>
      <c r="H40" s="6">
        <f t="shared" si="5"/>
        <v>1.4962593516209433E-2</v>
      </c>
      <c r="I40" s="6">
        <f t="shared" si="5"/>
        <v>8.6303939962476539E-2</v>
      </c>
      <c r="J40" s="6">
        <f t="shared" si="5"/>
        <v>2.8627661477902411E-3</v>
      </c>
      <c r="K40" s="6">
        <f t="shared" si="5"/>
        <v>2.1259656778911395E-2</v>
      </c>
      <c r="Y40" s="47" t="s">
        <v>73</v>
      </c>
      <c r="Z40" s="48">
        <f t="shared" ca="1" si="9"/>
        <v>0.96092640431066145</v>
      </c>
      <c r="AA40" s="48">
        <f t="shared" ca="1" si="9"/>
        <v>0.58156076439162485</v>
      </c>
      <c r="AB40" s="48">
        <f t="shared" ca="1" si="9"/>
        <v>0.39597425740149361</v>
      </c>
      <c r="AC40" s="48">
        <f t="shared" ca="1" si="9"/>
        <v>0.34598922248986796</v>
      </c>
      <c r="AD40" s="48">
        <f t="shared" ca="1" si="9"/>
        <v>6.4175749001444515E-2</v>
      </c>
      <c r="AE40" s="49">
        <f t="shared" ca="1" si="11"/>
        <v>2.3486263975950923</v>
      </c>
      <c r="AF40" s="50">
        <f t="shared" ca="1" si="10"/>
        <v>0.40914400233882026</v>
      </c>
      <c r="AG40" s="50">
        <f t="shared" ca="1" si="10"/>
        <v>0.24761740095705381</v>
      </c>
      <c r="AH40" s="50">
        <f t="shared" ca="1" si="10"/>
        <v>0.1685982316331609</v>
      </c>
      <c r="AI40" s="50">
        <f t="shared" ca="1" si="10"/>
        <v>0.14731556404379526</v>
      </c>
      <c r="AJ40" s="50">
        <f t="shared" ca="1" si="10"/>
        <v>2.7324801027169814E-2</v>
      </c>
      <c r="AK40" s="51">
        <f t="shared" ca="1" si="12"/>
        <v>1</v>
      </c>
      <c r="AM40" s="52" cm="1">
        <f t="array" aca="1" ref="AM40" ca="1">+SQRT(MMULT(MMULT(AF40:AJ40,MMULT(MMULT($Q$25:$U$29,$Q$16:$U$20),$Q$25:$U$29)),TRANSPOSE(AF40:AJ40)))</f>
        <v>0.16596993247506059</v>
      </c>
      <c r="AN40" s="53" cm="1">
        <f t="array" aca="1" ref="AN40" ca="1">+SUMPRODUCT(AF40:AJ40,TRANSPOSE($T$4:$T$8))</f>
        <v>0.35533972997806162</v>
      </c>
    </row>
    <row r="41" spans="1:40" x14ac:dyDescent="0.25">
      <c r="A41" s="4">
        <v>45601</v>
      </c>
      <c r="B41" s="5">
        <v>15.97</v>
      </c>
      <c r="C41" s="5">
        <v>36.090000000000003</v>
      </c>
      <c r="D41" s="5">
        <v>10.66</v>
      </c>
      <c r="E41" s="5">
        <v>55.89</v>
      </c>
      <c r="F41" s="5">
        <v>339.14</v>
      </c>
      <c r="G41" s="6">
        <f t="shared" si="5"/>
        <v>-1.3588634959851853E-2</v>
      </c>
      <c r="H41" s="6">
        <f t="shared" si="5"/>
        <v>-1.9559902200488977E-2</v>
      </c>
      <c r="I41" s="6">
        <f t="shared" si="5"/>
        <v>1.8147086914995114E-2</v>
      </c>
      <c r="J41" s="6">
        <f t="shared" si="5"/>
        <v>-7.1060579143720215E-3</v>
      </c>
      <c r="K41" s="6">
        <f t="shared" si="5"/>
        <v>1.5054922031666029E-2</v>
      </c>
      <c r="Y41" s="47" t="s">
        <v>74</v>
      </c>
      <c r="Z41" s="48">
        <f t="shared" ca="1" si="9"/>
        <v>0.88664849577838656</v>
      </c>
      <c r="AA41" s="48">
        <f t="shared" ca="1" si="9"/>
        <v>0.7660476581985397</v>
      </c>
      <c r="AB41" s="48">
        <f t="shared" ca="1" si="9"/>
        <v>0.78031650513973094</v>
      </c>
      <c r="AC41" s="48">
        <f t="shared" ca="1" si="9"/>
        <v>0.28082483001868752</v>
      </c>
      <c r="AD41" s="48">
        <f t="shared" ca="1" si="9"/>
        <v>8.3507738199200321E-2</v>
      </c>
      <c r="AE41" s="49">
        <f t="shared" ca="1" si="11"/>
        <v>2.7973452273345449</v>
      </c>
      <c r="AF41" s="50">
        <f t="shared" ca="1" si="10"/>
        <v>0.31696069799122756</v>
      </c>
      <c r="AG41" s="50">
        <f t="shared" ca="1" si="10"/>
        <v>0.27384809379729991</v>
      </c>
      <c r="AH41" s="50">
        <f t="shared" ca="1" si="10"/>
        <v>0.2789489468496017</v>
      </c>
      <c r="AI41" s="50">
        <f t="shared" ca="1" si="10"/>
        <v>0.10038976500811518</v>
      </c>
      <c r="AJ41" s="50">
        <f t="shared" ca="1" si="10"/>
        <v>2.9852496353755666E-2</v>
      </c>
      <c r="AK41" s="51">
        <f t="shared" ca="1" si="12"/>
        <v>0.99999999999999989</v>
      </c>
      <c r="AM41" s="52" cm="1">
        <f t="array" aca="1" ref="AM41" ca="1">+SQRT(MMULT(MMULT(AF41:AJ41,MMULT(MMULT($Q$25:$U$29,$Q$16:$U$20),$Q$25:$U$29)),TRANSPOSE(AF41:AJ41)))</f>
        <v>0.17465764447253307</v>
      </c>
      <c r="AN41" s="53" cm="1">
        <f t="array" aca="1" ref="AN41" ca="1">+SUMPRODUCT(AF41:AJ41,TRANSPOSE($T$4:$T$8))</f>
        <v>0.37922877631844687</v>
      </c>
    </row>
    <row r="42" spans="1:40" x14ac:dyDescent="0.25">
      <c r="A42" s="4">
        <v>45600</v>
      </c>
      <c r="B42" s="5">
        <v>16.190000000000001</v>
      </c>
      <c r="C42" s="5">
        <v>36.81</v>
      </c>
      <c r="D42" s="5">
        <v>10.47</v>
      </c>
      <c r="E42" s="5">
        <v>56.29</v>
      </c>
      <c r="F42" s="5">
        <v>334.11</v>
      </c>
      <c r="G42" s="6">
        <f t="shared" si="5"/>
        <v>1.7598994343180463E-2</v>
      </c>
      <c r="H42" s="6">
        <f t="shared" si="5"/>
        <v>1.8257261410788539E-2</v>
      </c>
      <c r="I42" s="6">
        <f t="shared" si="5"/>
        <v>-9.4607379375590828E-3</v>
      </c>
      <c r="J42" s="6">
        <f t="shared" si="5"/>
        <v>6.7966374530494811E-3</v>
      </c>
      <c r="K42" s="6">
        <f t="shared" si="5"/>
        <v>6.0826884278359916E-3</v>
      </c>
      <c r="Y42" s="47" t="s">
        <v>75</v>
      </c>
      <c r="Z42" s="48">
        <f t="shared" ca="1" si="9"/>
        <v>0.70168143654966997</v>
      </c>
      <c r="AA42" s="48">
        <f t="shared" ca="1" si="9"/>
        <v>0.36337095970311228</v>
      </c>
      <c r="AB42" s="48">
        <f t="shared" ca="1" si="9"/>
        <v>1.1424488955493972E-2</v>
      </c>
      <c r="AC42" s="48">
        <f t="shared" ca="1" si="9"/>
        <v>0.16605713757494367</v>
      </c>
      <c r="AD42" s="48">
        <f t="shared" ca="1" si="9"/>
        <v>0.65556574850836224</v>
      </c>
      <c r="AE42" s="49">
        <f t="shared" ca="1" si="11"/>
        <v>1.8980997712915819</v>
      </c>
      <c r="AF42" s="50">
        <f t="shared" ca="1" si="10"/>
        <v>0.36967573947506643</v>
      </c>
      <c r="AG42" s="50">
        <f t="shared" ca="1" si="10"/>
        <v>0.19143933590796058</v>
      </c>
      <c r="AH42" s="50">
        <f t="shared" ca="1" si="10"/>
        <v>6.0189085570143972E-3</v>
      </c>
      <c r="AI42" s="50">
        <f t="shared" ca="1" si="10"/>
        <v>8.7485989981416171E-2</v>
      </c>
      <c r="AJ42" s="50">
        <f t="shared" ca="1" si="10"/>
        <v>0.34538002607854257</v>
      </c>
      <c r="AK42" s="51">
        <f t="shared" ca="1" si="12"/>
        <v>1</v>
      </c>
      <c r="AM42" s="52" cm="1">
        <f t="array" aca="1" ref="AM42" ca="1">+SQRT(MMULT(MMULT(AF42:AJ42,MMULT(MMULT($Q$25:$U$29,$Q$16:$U$20),$Q$25:$U$29)),TRANSPOSE(AF42:AJ42)))</f>
        <v>0.1797340301649048</v>
      </c>
      <c r="AN42" s="53" cm="1">
        <f t="array" aca="1" ref="AN42" ca="1">+SUMPRODUCT(AF42:AJ42,TRANSPOSE($T$4:$T$8))</f>
        <v>0.24070100242611753</v>
      </c>
    </row>
    <row r="43" spans="1:40" x14ac:dyDescent="0.25">
      <c r="A43" s="4">
        <v>45597</v>
      </c>
      <c r="B43" s="5">
        <v>15.91</v>
      </c>
      <c r="C43" s="5">
        <v>36.15</v>
      </c>
      <c r="D43" s="5">
        <v>10.57</v>
      </c>
      <c r="E43" s="5">
        <v>55.91</v>
      </c>
      <c r="F43" s="5">
        <v>332.09</v>
      </c>
      <c r="G43" s="6">
        <f t="shared" si="5"/>
        <v>6.3251106894370857E-3</v>
      </c>
      <c r="H43" s="6">
        <f t="shared" si="5"/>
        <v>-1.1052777010223114E-3</v>
      </c>
      <c r="I43" s="6">
        <f t="shared" si="5"/>
        <v>2.8462998102467552E-3</v>
      </c>
      <c r="J43" s="6">
        <f t="shared" si="5"/>
        <v>1.6175936023264059E-2</v>
      </c>
      <c r="K43" s="6">
        <f t="shared" si="5"/>
        <v>-2.5271499853243395E-2</v>
      </c>
      <c r="Y43" s="47" t="s">
        <v>76</v>
      </c>
      <c r="Z43" s="48">
        <f t="shared" ca="1" si="9"/>
        <v>0.9559722709909414</v>
      </c>
      <c r="AA43" s="48">
        <f t="shared" ca="1" si="9"/>
        <v>0.33565068005697341</v>
      </c>
      <c r="AB43" s="48">
        <f t="shared" ca="1" si="9"/>
        <v>4.6413640666206679E-2</v>
      </c>
      <c r="AC43" s="48">
        <f t="shared" ca="1" si="9"/>
        <v>0.84698328090690123</v>
      </c>
      <c r="AD43" s="48">
        <f t="shared" ca="1" si="9"/>
        <v>0.29174025024532679</v>
      </c>
      <c r="AE43" s="49">
        <f t="shared" ca="1" si="11"/>
        <v>2.4767601228663496</v>
      </c>
      <c r="AF43" s="50">
        <f t="shared" ca="1" si="10"/>
        <v>0.38597693097731101</v>
      </c>
      <c r="AG43" s="50">
        <f t="shared" ca="1" si="10"/>
        <v>0.13552005983870796</v>
      </c>
      <c r="AH43" s="50">
        <f t="shared" ca="1" si="10"/>
        <v>1.8739659217579887E-2</v>
      </c>
      <c r="AI43" s="50">
        <f t="shared" ca="1" si="10"/>
        <v>0.34197226977584294</v>
      </c>
      <c r="AJ43" s="50">
        <f t="shared" ca="1" si="10"/>
        <v>0.11779108019055813</v>
      </c>
      <c r="AK43" s="51">
        <f t="shared" ca="1" si="12"/>
        <v>1</v>
      </c>
      <c r="AM43" s="52" cm="1">
        <f t="array" aca="1" ref="AM43" ca="1">+SQRT(MMULT(MMULT(AF43:AJ43,MMULT(MMULT($Q$25:$U$29,$Q$16:$U$20),$Q$25:$U$29)),TRANSPOSE(AF43:AJ43)))</f>
        <v>0.16815660224093543</v>
      </c>
      <c r="AN43" s="53" cm="1">
        <f t="array" aca="1" ref="AN43" ca="1">+SUMPRODUCT(AF43:AJ43,TRANSPOSE($T$4:$T$8))</f>
        <v>0.29904179870703468</v>
      </c>
    </row>
    <row r="44" spans="1:40" x14ac:dyDescent="0.25">
      <c r="A44" s="4">
        <v>45596</v>
      </c>
      <c r="B44" s="5">
        <v>15.81</v>
      </c>
      <c r="C44" s="5">
        <v>36.19</v>
      </c>
      <c r="D44" s="5">
        <v>10.54</v>
      </c>
      <c r="E44" s="5">
        <v>55.02</v>
      </c>
      <c r="F44" s="5">
        <v>340.7</v>
      </c>
      <c r="G44" s="6">
        <f t="shared" si="5"/>
        <v>-1.2492192379762734E-2</v>
      </c>
      <c r="H44" s="6">
        <f t="shared" si="5"/>
        <v>-1.104057410985293E-3</v>
      </c>
      <c r="I44" s="6">
        <f t="shared" si="5"/>
        <v>-7.532956685499026E-3</v>
      </c>
      <c r="J44" s="6">
        <f t="shared" si="5"/>
        <v>-2.7188689505165398E-3</v>
      </c>
      <c r="K44" s="6">
        <f t="shared" si="5"/>
        <v>-9.4202477176251742E-3</v>
      </c>
      <c r="Y44" s="47" t="s">
        <v>77</v>
      </c>
      <c r="Z44" s="48">
        <f t="shared" ca="1" si="9"/>
        <v>0.50340655373831567</v>
      </c>
      <c r="AA44" s="48">
        <f t="shared" ca="1" si="9"/>
        <v>0.75473263083586672</v>
      </c>
      <c r="AB44" s="48">
        <f t="shared" ca="1" si="9"/>
        <v>0.83235968572079388</v>
      </c>
      <c r="AC44" s="48">
        <f t="shared" ca="1" si="9"/>
        <v>0.32840099140172119</v>
      </c>
      <c r="AD44" s="48">
        <f t="shared" ca="1" si="9"/>
        <v>0.52143780404956597</v>
      </c>
      <c r="AE44" s="49">
        <f t="shared" ca="1" si="11"/>
        <v>2.9403376657462639</v>
      </c>
      <c r="AF44" s="50">
        <f t="shared" ca="1" si="10"/>
        <v>0.17120705543543416</v>
      </c>
      <c r="AG44" s="50">
        <f t="shared" ca="1" si="10"/>
        <v>0.25668229864487824</v>
      </c>
      <c r="AH44" s="50">
        <f t="shared" ca="1" si="10"/>
        <v>0.28308302662563051</v>
      </c>
      <c r="AI44" s="50">
        <f t="shared" ca="1" si="10"/>
        <v>0.11168818983869062</v>
      </c>
      <c r="AJ44" s="50">
        <f t="shared" ca="1" si="10"/>
        <v>0.17733942945536629</v>
      </c>
      <c r="AK44" s="51">
        <f t="shared" ca="1" si="12"/>
        <v>0.99999999999999989</v>
      </c>
      <c r="AM44" s="52" cm="1">
        <f t="array" aca="1" ref="AM44" ca="1">+SQRT(MMULT(MMULT(AF44:AJ44,MMULT(MMULT($Q$25:$U$29,$Q$16:$U$20),$Q$25:$U$29)),TRANSPOSE(AF44:AJ44)))</f>
        <v>0.18152458893281767</v>
      </c>
      <c r="AN44" s="53" cm="1">
        <f t="array" aca="1" ref="AN44" ca="1">+SUMPRODUCT(AF44:AJ44,TRANSPOSE($T$4:$T$8))</f>
        <v>0.34609224922164911</v>
      </c>
    </row>
    <row r="45" spans="1:40" x14ac:dyDescent="0.25">
      <c r="A45" s="4">
        <v>45595</v>
      </c>
      <c r="B45" s="5">
        <v>16.010000000000002</v>
      </c>
      <c r="C45" s="5">
        <v>36.229999999999997</v>
      </c>
      <c r="D45" s="5">
        <v>10.62</v>
      </c>
      <c r="E45" s="5">
        <v>55.17</v>
      </c>
      <c r="F45" s="5">
        <v>343.94</v>
      </c>
      <c r="G45" s="6">
        <f t="shared" si="5"/>
        <v>-1.5375153751537529E-2</v>
      </c>
      <c r="H45" s="6">
        <f t="shared" si="5"/>
        <v>2.2130013831258566E-3</v>
      </c>
      <c r="I45" s="6">
        <f t="shared" si="5"/>
        <v>2.8328611898016387E-3</v>
      </c>
      <c r="J45" s="6">
        <f t="shared" si="5"/>
        <v>-1.3059033989266444E-2</v>
      </c>
      <c r="K45" s="6">
        <f t="shared" si="5"/>
        <v>-2.0058122969969894E-2</v>
      </c>
      <c r="Y45" s="47" t="s">
        <v>78</v>
      </c>
      <c r="Z45" s="48">
        <f t="shared" ca="1" si="9"/>
        <v>0.26371429664083712</v>
      </c>
      <c r="AA45" s="48">
        <f t="shared" ca="1" si="9"/>
        <v>0.21458574648647277</v>
      </c>
      <c r="AB45" s="48">
        <f t="shared" ca="1" si="9"/>
        <v>0.23824450016924026</v>
      </c>
      <c r="AC45" s="48">
        <f t="shared" ca="1" si="9"/>
        <v>1.7896566255796276E-2</v>
      </c>
      <c r="AD45" s="48">
        <f t="shared" ca="1" si="9"/>
        <v>0.17980176368263356</v>
      </c>
      <c r="AE45" s="49">
        <f t="shared" ca="1" si="11"/>
        <v>0.91424287323497999</v>
      </c>
      <c r="AF45" s="50">
        <f t="shared" ca="1" si="10"/>
        <v>0.28845102801589673</v>
      </c>
      <c r="AG45" s="50">
        <f t="shared" ca="1" si="10"/>
        <v>0.23471415831460318</v>
      </c>
      <c r="AH45" s="50">
        <f t="shared" ca="1" si="10"/>
        <v>0.26059213272970883</v>
      </c>
      <c r="AI45" s="50">
        <f t="shared" ca="1" si="10"/>
        <v>1.957528658929614E-2</v>
      </c>
      <c r="AJ45" s="50">
        <f t="shared" ca="1" si="10"/>
        <v>0.19666739435049516</v>
      </c>
      <c r="AK45" s="51">
        <f t="shared" ca="1" si="12"/>
        <v>1</v>
      </c>
      <c r="AM45" s="52" cm="1">
        <f t="array" aca="1" ref="AM45" ca="1">+SQRT(MMULT(MMULT(AF45:AJ45,MMULT(MMULT($Q$25:$U$29,$Q$16:$U$20),$Q$25:$U$29)),TRANSPOSE(AF45:AJ45)))</f>
        <v>0.17762391286563811</v>
      </c>
      <c r="AN45" s="53" cm="1">
        <f t="array" aca="1" ref="AN45" ca="1">+SUMPRODUCT(AF45:AJ45,TRANSPOSE($T$4:$T$8))</f>
        <v>0.32954296019242019</v>
      </c>
    </row>
    <row r="46" spans="1:40" x14ac:dyDescent="0.25">
      <c r="A46" s="4">
        <v>45594</v>
      </c>
      <c r="B46" s="5">
        <v>16.260000000000002</v>
      </c>
      <c r="C46" s="5">
        <v>36.15</v>
      </c>
      <c r="D46" s="5">
        <v>10.59</v>
      </c>
      <c r="E46" s="5">
        <v>55.9</v>
      </c>
      <c r="F46" s="5">
        <v>350.98</v>
      </c>
      <c r="G46" s="6">
        <f t="shared" si="5"/>
        <v>-3.214285714285714E-2</v>
      </c>
      <c r="H46" s="6">
        <f t="shared" si="5"/>
        <v>-1.2295081967213184E-2</v>
      </c>
      <c r="I46" s="6">
        <f t="shared" si="5"/>
        <v>-3.8147138964577665E-2</v>
      </c>
      <c r="J46" s="6">
        <f t="shared" si="5"/>
        <v>-1.8954018954018936E-2</v>
      </c>
      <c r="K46" s="6">
        <f t="shared" si="5"/>
        <v>-2.3592279923821957E-3</v>
      </c>
      <c r="Y46" s="47" t="s">
        <v>79</v>
      </c>
      <c r="Z46" s="48">
        <f t="shared" ca="1" si="9"/>
        <v>0.55989183406442034</v>
      </c>
      <c r="AA46" s="48">
        <f t="shared" ca="1" si="9"/>
        <v>0.25080894139356269</v>
      </c>
      <c r="AB46" s="48">
        <f t="shared" ca="1" si="9"/>
        <v>0.73166062428026302</v>
      </c>
      <c r="AC46" s="48">
        <f t="shared" ca="1" si="9"/>
        <v>0.95123936815839893</v>
      </c>
      <c r="AD46" s="48">
        <f t="shared" ca="1" si="9"/>
        <v>5.8584481692991464E-3</v>
      </c>
      <c r="AE46" s="49">
        <f t="shared" ca="1" si="11"/>
        <v>2.4994592160659446</v>
      </c>
      <c r="AF46" s="50">
        <f t="shared" ca="1" si="10"/>
        <v>0.22400518898870819</v>
      </c>
      <c r="AG46" s="50">
        <f t="shared" ca="1" si="10"/>
        <v>0.10034528260410129</v>
      </c>
      <c r="AH46" s="50">
        <f t="shared" ca="1" si="10"/>
        <v>0.29272757065901217</v>
      </c>
      <c r="AI46" s="50">
        <f t="shared" ca="1" si="10"/>
        <v>0.38057807146604061</v>
      </c>
      <c r="AJ46" s="50">
        <f t="shared" ca="1" si="10"/>
        <v>2.3438862821375116E-3</v>
      </c>
      <c r="AK46" s="51">
        <f t="shared" ca="1" si="12"/>
        <v>0.99999999999999978</v>
      </c>
      <c r="AM46" s="52" cm="1">
        <f t="array" aca="1" ref="AM46" ca="1">+SQRT(MMULT(MMULT(AF46:AJ46,MMULT(MMULT($Q$25:$U$29,$Q$16:$U$20),$Q$25:$U$29)),TRANSPOSE(AF46:AJ46)))</f>
        <v>0.18076012627427521</v>
      </c>
      <c r="AN46" s="53" cm="1">
        <f t="array" aca="1" ref="AN46" ca="1">+SUMPRODUCT(AF46:AJ46,TRANSPOSE($T$4:$T$8))</f>
        <v>0.37995775654755154</v>
      </c>
    </row>
    <row r="47" spans="1:40" x14ac:dyDescent="0.25">
      <c r="A47" s="4">
        <v>45593</v>
      </c>
      <c r="B47" s="5">
        <v>16.8</v>
      </c>
      <c r="C47" s="5">
        <v>36.6</v>
      </c>
      <c r="D47" s="5">
        <v>11.01</v>
      </c>
      <c r="E47" s="5">
        <v>56.98</v>
      </c>
      <c r="F47" s="5">
        <v>351.81</v>
      </c>
      <c r="G47" s="6">
        <f t="shared" si="5"/>
        <v>9.6153846153845812E-3</v>
      </c>
      <c r="H47" s="6">
        <f t="shared" si="5"/>
        <v>0</v>
      </c>
      <c r="I47" s="6">
        <f t="shared" si="5"/>
        <v>-7.7889447236180853E-2</v>
      </c>
      <c r="J47" s="6">
        <f t="shared" si="5"/>
        <v>-1.7519271198318531E-3</v>
      </c>
      <c r="K47" s="6">
        <f t="shared" si="5"/>
        <v>4.2029500622001059E-2</v>
      </c>
      <c r="Y47" s="47" t="s">
        <v>80</v>
      </c>
      <c r="Z47" s="48">
        <f t="shared" ca="1" si="9"/>
        <v>8.9201091625892737E-2</v>
      </c>
      <c r="AA47" s="48">
        <f t="shared" ca="1" si="9"/>
        <v>0.30365663428541867</v>
      </c>
      <c r="AB47" s="48">
        <f t="shared" ca="1" si="9"/>
        <v>0.18473129476530947</v>
      </c>
      <c r="AC47" s="48">
        <f t="shared" ca="1" si="9"/>
        <v>0.94986954181929362</v>
      </c>
      <c r="AD47" s="48">
        <f t="shared" ca="1" si="9"/>
        <v>0.59477266008839313</v>
      </c>
      <c r="AE47" s="49">
        <f t="shared" ca="1" si="11"/>
        <v>2.1222312225843076</v>
      </c>
      <c r="AF47" s="50">
        <f t="shared" ca="1" si="10"/>
        <v>4.2031749734258349E-2</v>
      </c>
      <c r="AG47" s="50">
        <f t="shared" ca="1" si="10"/>
        <v>0.143083671116499</v>
      </c>
      <c r="AH47" s="50">
        <f t="shared" ca="1" si="10"/>
        <v>8.7045790675135001E-2</v>
      </c>
      <c r="AI47" s="50">
        <f t="shared" ca="1" si="10"/>
        <v>0.44758060842334024</v>
      </c>
      <c r="AJ47" s="50">
        <f t="shared" ca="1" si="10"/>
        <v>0.28025818005076741</v>
      </c>
      <c r="AK47" s="51">
        <f t="shared" ca="1" si="12"/>
        <v>1</v>
      </c>
      <c r="AM47" s="52" cm="1">
        <f t="array" aca="1" ref="AM47" ca="1">+SQRT(MMULT(MMULT(AF47:AJ47,MMULT(MMULT($Q$25:$U$29,$Q$16:$U$20),$Q$25:$U$29)),TRANSPOSE(AF47:AJ47)))</f>
        <v>0.1941257598957335</v>
      </c>
      <c r="AN47" s="53" cm="1">
        <f t="array" aca="1" ref="AN47" ca="1">+SUMPRODUCT(AF47:AJ47,TRANSPOSE($T$4:$T$8))</f>
        <v>0.28424595701255051</v>
      </c>
    </row>
    <row r="48" spans="1:40" x14ac:dyDescent="0.25">
      <c r="A48" s="4">
        <v>45590</v>
      </c>
      <c r="B48" s="5">
        <v>16.64</v>
      </c>
      <c r="C48" s="5">
        <v>36.6</v>
      </c>
      <c r="D48" s="5">
        <v>11.94</v>
      </c>
      <c r="E48" s="5">
        <v>57.08</v>
      </c>
      <c r="F48" s="5">
        <v>337.62</v>
      </c>
      <c r="G48" s="6">
        <f t="shared" si="5"/>
        <v>1.0935601458080146E-2</v>
      </c>
      <c r="H48" s="6">
        <f t="shared" si="5"/>
        <v>-7.8612089997288637E-3</v>
      </c>
      <c r="I48" s="6">
        <f t="shared" si="5"/>
        <v>-8.3682008368202165E-4</v>
      </c>
      <c r="J48" s="6">
        <f t="shared" si="5"/>
        <v>-3.4506089309878196E-2</v>
      </c>
      <c r="K48" s="6">
        <f t="shared" si="5"/>
        <v>1.2262764968668627E-2</v>
      </c>
      <c r="Y48" s="47" t="s">
        <v>81</v>
      </c>
      <c r="Z48" s="48">
        <f t="shared" ca="1" si="9"/>
        <v>5.1016207353343557E-2</v>
      </c>
      <c r="AA48" s="48">
        <f t="shared" ca="1" si="9"/>
        <v>3.8069018612749694E-3</v>
      </c>
      <c r="AB48" s="48">
        <f t="shared" ca="1" si="9"/>
        <v>0.10126234514384924</v>
      </c>
      <c r="AC48" s="48">
        <f t="shared" ca="1" si="9"/>
        <v>9.2195952362182365E-2</v>
      </c>
      <c r="AD48" s="48">
        <f t="shared" ca="1" si="9"/>
        <v>0.68761641395622797</v>
      </c>
      <c r="AE48" s="49">
        <f t="shared" ca="1" si="11"/>
        <v>0.9358978206768781</v>
      </c>
      <c r="AF48" s="50">
        <f t="shared" ca="1" si="10"/>
        <v>5.4510445719861418E-2</v>
      </c>
      <c r="AG48" s="50">
        <f t="shared" ca="1" si="10"/>
        <v>4.0676468917532774E-3</v>
      </c>
      <c r="AH48" s="50">
        <f t="shared" ca="1" si="10"/>
        <v>0.10819807772456648</v>
      </c>
      <c r="AI48" s="50">
        <f t="shared" ca="1" si="10"/>
        <v>9.8510703118747114E-2</v>
      </c>
      <c r="AJ48" s="50">
        <f t="shared" ca="1" si="10"/>
        <v>0.7347131265450717</v>
      </c>
      <c r="AK48" s="51">
        <f t="shared" ca="1" si="12"/>
        <v>1</v>
      </c>
      <c r="AM48" s="52" cm="1">
        <f t="array" aca="1" ref="AM48" ca="1">+SQRT(MMULT(MMULT(AF48:AJ48,MMULT(MMULT($Q$25:$U$29,$Q$16:$U$20),$Q$25:$U$29)),TRANSPOSE(AF48:AJ48)))</f>
        <v>0.25236002082857278</v>
      </c>
      <c r="AN48" s="53" cm="1">
        <f t="array" aca="1" ref="AN48" ca="1">+SUMPRODUCT(AF48:AJ48,TRANSPOSE($T$4:$T$8))</f>
        <v>0.15324042027647788</v>
      </c>
    </row>
    <row r="49" spans="1:40" x14ac:dyDescent="0.25">
      <c r="A49" s="4">
        <v>45589</v>
      </c>
      <c r="B49" s="5">
        <v>16.46</v>
      </c>
      <c r="C49" s="5">
        <v>36.89</v>
      </c>
      <c r="D49" s="5">
        <v>11.95</v>
      </c>
      <c r="E49" s="5">
        <v>59.12</v>
      </c>
      <c r="F49" s="5">
        <v>333.53</v>
      </c>
      <c r="G49" s="6">
        <f t="shared" si="5"/>
        <v>-4.2347247428917711E-3</v>
      </c>
      <c r="H49" s="6">
        <f t="shared" si="5"/>
        <v>-5.4185857491184652E-4</v>
      </c>
      <c r="I49" s="6">
        <f t="shared" si="5"/>
        <v>2.1367521367521292E-2</v>
      </c>
      <c r="J49" s="6">
        <f t="shared" si="5"/>
        <v>-3.9324016899577541E-2</v>
      </c>
      <c r="K49" s="6">
        <f t="shared" si="5"/>
        <v>-1.8554541373634326E-3</v>
      </c>
      <c r="Y49" s="47" t="s">
        <v>82</v>
      </c>
      <c r="Z49" s="48">
        <f t="shared" ca="1" si="9"/>
        <v>0.51300594214577766</v>
      </c>
      <c r="AA49" s="48">
        <f t="shared" ca="1" si="9"/>
        <v>0.58602197845702653</v>
      </c>
      <c r="AB49" s="48">
        <f t="shared" ca="1" si="9"/>
        <v>0.39425786190114231</v>
      </c>
      <c r="AC49" s="48">
        <f t="shared" ca="1" si="9"/>
        <v>0.97469118691378598</v>
      </c>
      <c r="AD49" s="48">
        <f t="shared" ca="1" si="9"/>
        <v>3.0513920178868892E-2</v>
      </c>
      <c r="AE49" s="49">
        <f t="shared" ca="1" si="11"/>
        <v>2.4984908895966011</v>
      </c>
      <c r="AF49" s="50">
        <f t="shared" ca="1" si="10"/>
        <v>0.20532632089309161</v>
      </c>
      <c r="AG49" s="50">
        <f t="shared" ca="1" si="10"/>
        <v>0.2345503763480378</v>
      </c>
      <c r="AH49" s="50">
        <f t="shared" ca="1" si="10"/>
        <v>0.15779839884259014</v>
      </c>
      <c r="AI49" s="50">
        <f t="shared" ca="1" si="10"/>
        <v>0.3901119635746027</v>
      </c>
      <c r="AJ49" s="50">
        <f t="shared" ca="1" si="10"/>
        <v>1.2212940341677843E-2</v>
      </c>
      <c r="AK49" s="51">
        <f t="shared" ca="1" si="12"/>
        <v>1</v>
      </c>
      <c r="AM49" s="52" cm="1">
        <f t="array" aca="1" ref="AM49" ca="1">+SQRT(MMULT(MMULT(AF49:AJ49,MMULT(MMULT($Q$25:$U$29,$Q$16:$U$20),$Q$25:$U$29)),TRANSPOSE(AF49:AJ49)))</f>
        <v>0.17483646365643435</v>
      </c>
      <c r="AN49" s="53" cm="1">
        <f t="array" aca="1" ref="AN49" ca="1">+SUMPRODUCT(AF49:AJ49,TRANSPOSE($T$4:$T$8))</f>
        <v>0.36701932113571212</v>
      </c>
    </row>
    <row r="50" spans="1:40" x14ac:dyDescent="0.25">
      <c r="A50" s="4">
        <v>45588</v>
      </c>
      <c r="B50" s="5">
        <v>16.53</v>
      </c>
      <c r="C50" s="5">
        <v>36.909999999999997</v>
      </c>
      <c r="D50" s="5">
        <v>11.7</v>
      </c>
      <c r="E50" s="5">
        <v>61.54</v>
      </c>
      <c r="F50" s="5">
        <v>334.15</v>
      </c>
      <c r="G50" s="6">
        <f t="shared" si="5"/>
        <v>-1.3134328358208935E-2</v>
      </c>
      <c r="H50" s="6">
        <f t="shared" si="5"/>
        <v>-9.9248927038627643E-3</v>
      </c>
      <c r="I50" s="6">
        <f t="shared" si="5"/>
        <v>2.5706940874035134E-3</v>
      </c>
      <c r="J50" s="6">
        <f t="shared" si="5"/>
        <v>2.0563847429519111E-2</v>
      </c>
      <c r="K50" s="6">
        <f t="shared" si="5"/>
        <v>-1.79568565214836E-2</v>
      </c>
      <c r="Y50" s="47" t="s">
        <v>83</v>
      </c>
      <c r="Z50" s="48">
        <f t="shared" ca="1" si="9"/>
        <v>0.99212935655073275</v>
      </c>
      <c r="AA50" s="48">
        <f t="shared" ca="1" si="9"/>
        <v>0.37633781786664033</v>
      </c>
      <c r="AB50" s="48">
        <f t="shared" ca="1" si="9"/>
        <v>0.57580740522405316</v>
      </c>
      <c r="AC50" s="48">
        <f t="shared" ca="1" si="9"/>
        <v>0.10461311899791004</v>
      </c>
      <c r="AD50" s="48">
        <f t="shared" ca="1" si="9"/>
        <v>0.47426614983081372</v>
      </c>
      <c r="AE50" s="49">
        <f t="shared" ca="1" si="11"/>
        <v>2.5231538484701499</v>
      </c>
      <c r="AF50" s="50">
        <f t="shared" ca="1" si="10"/>
        <v>0.39321001260081112</v>
      </c>
      <c r="AG50" s="50">
        <f t="shared" ca="1" si="10"/>
        <v>0.14915373396466616</v>
      </c>
      <c r="AH50" s="50">
        <f t="shared" ca="1" si="10"/>
        <v>0.22820939181856839</v>
      </c>
      <c r="AI50" s="50">
        <f t="shared" ca="1" si="10"/>
        <v>4.1461252575359028E-2</v>
      </c>
      <c r="AJ50" s="50">
        <f t="shared" ca="1" si="10"/>
        <v>0.18796560904059534</v>
      </c>
      <c r="AK50" s="51">
        <f t="shared" ca="1" si="12"/>
        <v>1</v>
      </c>
      <c r="AM50" s="52" cm="1">
        <f t="array" aca="1" ref="AM50" ca="1">+SQRT(MMULT(MMULT(AF50:AJ50,MMULT(MMULT($Q$25:$U$29,$Q$16:$U$20),$Q$25:$U$29)),TRANSPOSE(AF50:AJ50)))</f>
        <v>0.17023600008618164</v>
      </c>
      <c r="AN50" s="53" cm="1">
        <f t="array" aca="1" ref="AN50" ca="1">+SUMPRODUCT(AF50:AJ50,TRANSPOSE($T$4:$T$8))</f>
        <v>0.31460149577287472</v>
      </c>
    </row>
    <row r="51" spans="1:40" x14ac:dyDescent="0.25">
      <c r="A51" s="4">
        <v>45587</v>
      </c>
      <c r="B51" s="5">
        <v>16.75</v>
      </c>
      <c r="C51" s="5">
        <v>37.28</v>
      </c>
      <c r="D51" s="5">
        <v>11.67</v>
      </c>
      <c r="E51" s="5">
        <v>60.3</v>
      </c>
      <c r="F51" s="5">
        <v>340.26</v>
      </c>
      <c r="G51" s="6">
        <f t="shared" si="5"/>
        <v>-9.4618568894145882E-3</v>
      </c>
      <c r="H51" s="6">
        <f t="shared" si="5"/>
        <v>-9.3010895562052331E-3</v>
      </c>
      <c r="I51" s="6">
        <f t="shared" si="5"/>
        <v>-9.3378607809846415E-3</v>
      </c>
      <c r="J51" s="6">
        <f t="shared" si="5"/>
        <v>4.4977511244377322E-3</v>
      </c>
      <c r="K51" s="6">
        <f t="shared" si="5"/>
        <v>1.2653385516288029E-3</v>
      </c>
      <c r="Y51" s="47" t="s">
        <v>84</v>
      </c>
      <c r="Z51" s="48">
        <f t="shared" ca="1" si="9"/>
        <v>0.67564148225490828</v>
      </c>
      <c r="AA51" s="48">
        <f t="shared" ca="1" si="9"/>
        <v>0.39309128078790023</v>
      </c>
      <c r="AB51" s="48">
        <f t="shared" ca="1" si="9"/>
        <v>0.78160606165732671</v>
      </c>
      <c r="AC51" s="48">
        <f t="shared" ca="1" si="9"/>
        <v>0.85904233827943521</v>
      </c>
      <c r="AD51" s="48">
        <f t="shared" ca="1" si="9"/>
        <v>0.69461910976785501</v>
      </c>
      <c r="AE51" s="49">
        <f t="shared" ca="1" si="11"/>
        <v>3.4040002727474254</v>
      </c>
      <c r="AF51" s="50">
        <f t="shared" ca="1" si="10"/>
        <v>0.19848455585157365</v>
      </c>
      <c r="AG51" s="50">
        <f t="shared" ca="1" si="10"/>
        <v>0.11547921542045873</v>
      </c>
      <c r="AH51" s="50">
        <f t="shared" ca="1" si="10"/>
        <v>0.22961398326401408</v>
      </c>
      <c r="AI51" s="50">
        <f t="shared" ca="1" si="10"/>
        <v>0.25236259384494342</v>
      </c>
      <c r="AJ51" s="50">
        <f t="shared" ca="1" si="10"/>
        <v>0.2040596516190101</v>
      </c>
      <c r="AK51" s="51">
        <f t="shared" ca="1" si="12"/>
        <v>1</v>
      </c>
      <c r="AM51" s="52" cm="1">
        <f t="array" aca="1" ref="AM51" ca="1">+SQRT(MMULT(MMULT(AF51:AJ51,MMULT(MMULT($Q$25:$U$29,$Q$16:$U$20),$Q$25:$U$29)),TRANSPOSE(AF51:AJ51)))</f>
        <v>0.17385010560760628</v>
      </c>
      <c r="AN51" s="53" cm="1">
        <f t="array" aca="1" ref="AN51" ca="1">+SUMPRODUCT(AF51:AJ51,TRANSPOSE($T$4:$T$8))</f>
        <v>0.31773169395373124</v>
      </c>
    </row>
    <row r="52" spans="1:40" x14ac:dyDescent="0.25">
      <c r="A52" s="4">
        <v>45586</v>
      </c>
      <c r="B52" s="5">
        <v>16.91</v>
      </c>
      <c r="C52" s="5">
        <v>37.630000000000003</v>
      </c>
      <c r="D52" s="5">
        <v>11.78</v>
      </c>
      <c r="E52" s="5">
        <v>60.03</v>
      </c>
      <c r="F52" s="5">
        <v>339.83</v>
      </c>
      <c r="G52" s="6">
        <f t="shared" si="5"/>
        <v>-8.2111436950147443E-3</v>
      </c>
      <c r="H52" s="6">
        <f t="shared" si="5"/>
        <v>-6.5997888067581556E-3</v>
      </c>
      <c r="I52" s="6">
        <f t="shared" si="5"/>
        <v>-1.4225941422594146E-2</v>
      </c>
      <c r="J52" s="6">
        <f t="shared" si="5"/>
        <v>3.6783146630998687E-3</v>
      </c>
      <c r="K52" s="6">
        <f t="shared" si="5"/>
        <v>4.8790584895617162E-3</v>
      </c>
      <c r="Y52" s="47" t="s">
        <v>85</v>
      </c>
      <c r="Z52" s="48">
        <f t="shared" ca="1" si="9"/>
        <v>0.34397575260163693</v>
      </c>
      <c r="AA52" s="48">
        <f t="shared" ca="1" si="9"/>
        <v>0.61590951840656438</v>
      </c>
      <c r="AB52" s="48">
        <f t="shared" ca="1" si="9"/>
        <v>0.66682394125804401</v>
      </c>
      <c r="AC52" s="48">
        <f t="shared" ca="1" si="9"/>
        <v>0.55335825971696284</v>
      </c>
      <c r="AD52" s="48">
        <f t="shared" ca="1" si="9"/>
        <v>0.46141100361330079</v>
      </c>
      <c r="AE52" s="49">
        <f t="shared" ca="1" si="11"/>
        <v>2.6414784755965091</v>
      </c>
      <c r="AF52" s="50">
        <f t="shared" ca="1" si="10"/>
        <v>0.13022091823934281</v>
      </c>
      <c r="AG52" s="50">
        <f t="shared" ca="1" si="10"/>
        <v>0.23316847897747009</v>
      </c>
      <c r="AH52" s="50">
        <f t="shared" ca="1" si="10"/>
        <v>0.25244345067300206</v>
      </c>
      <c r="AI52" s="50">
        <f t="shared" ca="1" si="10"/>
        <v>0.20948808208327396</v>
      </c>
      <c r="AJ52" s="50">
        <f t="shared" ca="1" si="10"/>
        <v>0.17467907002691102</v>
      </c>
      <c r="AK52" s="51">
        <f t="shared" ca="1" si="12"/>
        <v>1</v>
      </c>
      <c r="AM52" s="52" cm="1">
        <f t="array" aca="1" ref="AM52" ca="1">+SQRT(MMULT(MMULT(AF52:AJ52,MMULT(MMULT($Q$25:$U$29,$Q$16:$U$20),$Q$25:$U$29)),TRANSPOSE(AF52:AJ52)))</f>
        <v>0.17956909517174413</v>
      </c>
      <c r="AN52" s="53" cm="1">
        <f t="array" aca="1" ref="AN52" ca="1">+SUMPRODUCT(AF52:AJ52,TRANSPOSE($T$4:$T$8))</f>
        <v>0.34209759116013572</v>
      </c>
    </row>
    <row r="53" spans="1:40" x14ac:dyDescent="0.25">
      <c r="A53" s="4">
        <v>45583</v>
      </c>
      <c r="B53" s="5">
        <v>17.05</v>
      </c>
      <c r="C53" s="5">
        <v>37.880000000000003</v>
      </c>
      <c r="D53" s="5">
        <v>11.95</v>
      </c>
      <c r="E53" s="5">
        <v>59.81</v>
      </c>
      <c r="F53" s="5">
        <v>338.18</v>
      </c>
      <c r="G53" s="6">
        <f t="shared" si="5"/>
        <v>7.6832151300236795E-3</v>
      </c>
      <c r="H53" s="6">
        <f t="shared" si="5"/>
        <v>2.1164021164021829E-3</v>
      </c>
      <c r="I53" s="6">
        <f t="shared" si="5"/>
        <v>1.4431239388794648E-2</v>
      </c>
      <c r="J53" s="6">
        <f t="shared" si="5"/>
        <v>4.5347665435002682E-3</v>
      </c>
      <c r="K53" s="6">
        <f t="shared" si="5"/>
        <v>5.5603461092443851E-3</v>
      </c>
      <c r="Y53" s="47" t="s">
        <v>86</v>
      </c>
      <c r="Z53" s="48">
        <f t="shared" ca="1" si="9"/>
        <v>0.88710460206410291</v>
      </c>
      <c r="AA53" s="48">
        <f t="shared" ca="1" si="9"/>
        <v>0.73916888979115147</v>
      </c>
      <c r="AB53" s="48">
        <f t="shared" ca="1" si="9"/>
        <v>1.9799549124726812E-2</v>
      </c>
      <c r="AC53" s="48">
        <f t="shared" ca="1" si="9"/>
        <v>0.7496032194827279</v>
      </c>
      <c r="AD53" s="48">
        <f t="shared" ca="1" si="9"/>
        <v>0.10638023412292841</v>
      </c>
      <c r="AE53" s="49">
        <f t="shared" ca="1" si="11"/>
        <v>2.5020564945856374</v>
      </c>
      <c r="AF53" s="50">
        <f t="shared" ca="1" si="10"/>
        <v>0.35455018860835724</v>
      </c>
      <c r="AG53" s="50">
        <f t="shared" ca="1" si="10"/>
        <v>0.29542454032939985</v>
      </c>
      <c r="AH53" s="50">
        <f t="shared" ca="1" si="10"/>
        <v>7.9133101780764509E-3</v>
      </c>
      <c r="AI53" s="50">
        <f t="shared" ca="1" si="10"/>
        <v>0.29959484172513412</v>
      </c>
      <c r="AJ53" s="50">
        <f t="shared" ca="1" si="10"/>
        <v>4.2517119159032384E-2</v>
      </c>
      <c r="AK53" s="51">
        <f t="shared" ca="1" si="12"/>
        <v>1</v>
      </c>
      <c r="AM53" s="52" cm="1">
        <f t="array" aca="1" ref="AM53" ca="1">+SQRT(MMULT(MMULT(AF53:AJ53,MMULT(MMULT($Q$25:$U$29,$Q$16:$U$20),$Q$25:$U$29)),TRANSPOSE(AF53:AJ53)))</f>
        <v>0.17171810658998088</v>
      </c>
      <c r="AN53" s="53" cm="1">
        <f t="array" aca="1" ref="AN53" ca="1">+SUMPRODUCT(AF53:AJ53,TRANSPOSE($T$4:$T$8))</f>
        <v>0.33182840690992266</v>
      </c>
    </row>
    <row r="54" spans="1:40" x14ac:dyDescent="0.25">
      <c r="A54" s="4">
        <v>45582</v>
      </c>
      <c r="B54" s="5">
        <v>16.920000000000002</v>
      </c>
      <c r="C54" s="5">
        <v>37.799999999999997</v>
      </c>
      <c r="D54" s="5">
        <v>11.78</v>
      </c>
      <c r="E54" s="5">
        <v>59.54</v>
      </c>
      <c r="F54" s="5">
        <v>336.31</v>
      </c>
      <c r="G54" s="6">
        <f t="shared" si="5"/>
        <v>1.1356843992827326E-2</v>
      </c>
      <c r="H54" s="6">
        <f t="shared" si="5"/>
        <v>-2.4012393493415995E-2</v>
      </c>
      <c r="I54" s="6">
        <f t="shared" si="5"/>
        <v>-2.5402201524132861E-3</v>
      </c>
      <c r="J54" s="6">
        <f t="shared" si="5"/>
        <v>9.323614171893535E-3</v>
      </c>
      <c r="K54" s="6">
        <f t="shared" si="5"/>
        <v>-5.2942916296954134E-3</v>
      </c>
      <c r="Y54" s="47" t="s">
        <v>87</v>
      </c>
      <c r="Z54" s="48">
        <f t="shared" ca="1" si="9"/>
        <v>0.34809911598597509</v>
      </c>
      <c r="AA54" s="48">
        <f t="shared" ca="1" si="9"/>
        <v>0.35319316417548208</v>
      </c>
      <c r="AB54" s="48">
        <f t="shared" ca="1" si="9"/>
        <v>0.60016352467538103</v>
      </c>
      <c r="AC54" s="48">
        <f t="shared" ca="1" si="9"/>
        <v>6.4141447271539365E-2</v>
      </c>
      <c r="AD54" s="48">
        <f t="shared" ca="1" si="9"/>
        <v>0.67507164146749943</v>
      </c>
      <c r="AE54" s="49">
        <f t="shared" ca="1" si="11"/>
        <v>2.040668893575877</v>
      </c>
      <c r="AF54" s="50">
        <f t="shared" ca="1" si="10"/>
        <v>0.17058088996299581</v>
      </c>
      <c r="AG54" s="50">
        <f t="shared" ca="1" si="10"/>
        <v>0.17307715391132339</v>
      </c>
      <c r="AH54" s="50">
        <f t="shared" ca="1" si="10"/>
        <v>0.29410137360584288</v>
      </c>
      <c r="AI54" s="50">
        <f t="shared" ca="1" si="10"/>
        <v>3.1431579847891883E-2</v>
      </c>
      <c r="AJ54" s="50">
        <f t="shared" ca="1" si="10"/>
        <v>0.33080900267194602</v>
      </c>
      <c r="AK54" s="51">
        <f t="shared" ca="1" si="12"/>
        <v>1</v>
      </c>
      <c r="AM54" s="52" cm="1">
        <f t="array" aca="1" ref="AM54" ca="1">+SQRT(MMULT(MMULT(AF54:AJ54,MMULT(MMULT($Q$25:$U$29,$Q$16:$U$20),$Q$25:$U$29)),TRANSPOSE(AF54:AJ54)))</f>
        <v>0.1932406906912032</v>
      </c>
      <c r="AN54" s="53" cm="1">
        <f t="array" aca="1" ref="AN54" ca="1">+SUMPRODUCT(AF54:AJ54,TRANSPOSE($T$4:$T$8))</f>
        <v>0.29983738496546508</v>
      </c>
    </row>
    <row r="55" spans="1:40" x14ac:dyDescent="0.25">
      <c r="A55" s="4">
        <v>45581</v>
      </c>
      <c r="B55" s="5">
        <v>16.73</v>
      </c>
      <c r="C55" s="5">
        <v>38.729999999999997</v>
      </c>
      <c r="D55" s="5">
        <v>11.81</v>
      </c>
      <c r="E55" s="5">
        <v>58.99</v>
      </c>
      <c r="F55" s="5">
        <v>338.1</v>
      </c>
      <c r="G55" s="6">
        <f t="shared" si="5"/>
        <v>2.890528905289047E-2</v>
      </c>
      <c r="H55" s="6">
        <f t="shared" si="5"/>
        <v>2.7320954907161576E-2</v>
      </c>
      <c r="I55" s="6">
        <f t="shared" si="5"/>
        <v>7.6791808873719614E-3</v>
      </c>
      <c r="J55" s="6">
        <f t="shared" si="5"/>
        <v>0</v>
      </c>
      <c r="K55" s="6">
        <f t="shared" si="5"/>
        <v>-6.7859346082664862E-3</v>
      </c>
      <c r="Y55" s="47" t="s">
        <v>88</v>
      </c>
      <c r="Z55" s="48">
        <f t="shared" ca="1" si="9"/>
        <v>0.88366697557857199</v>
      </c>
      <c r="AA55" s="48">
        <f t="shared" ca="1" si="9"/>
        <v>0.64228612371803584</v>
      </c>
      <c r="AB55" s="48">
        <f t="shared" ca="1" si="9"/>
        <v>0.55878970778192272</v>
      </c>
      <c r="AC55" s="48">
        <f t="shared" ca="1" si="9"/>
        <v>0.50789069346724214</v>
      </c>
      <c r="AD55" s="48">
        <f t="shared" ca="1" si="9"/>
        <v>1.9035490195695171E-2</v>
      </c>
      <c r="AE55" s="49">
        <f t="shared" ca="1" si="11"/>
        <v>2.6116689907414679</v>
      </c>
      <c r="AF55" s="50">
        <f t="shared" ca="1" si="10"/>
        <v>0.33835335898662022</v>
      </c>
      <c r="AG55" s="50">
        <f t="shared" ca="1" si="10"/>
        <v>0.2459293754281193</v>
      </c>
      <c r="AH55" s="50">
        <f t="shared" ca="1" si="10"/>
        <v>0.21395885533843212</v>
      </c>
      <c r="AI55" s="50">
        <f t="shared" ca="1" si="10"/>
        <v>0.19446977977214833</v>
      </c>
      <c r="AJ55" s="50">
        <f t="shared" ca="1" si="10"/>
        <v>7.2886304746800573E-3</v>
      </c>
      <c r="AK55" s="51">
        <f t="shared" ca="1" si="12"/>
        <v>1</v>
      </c>
      <c r="AM55" s="52" cm="1">
        <f t="array" aca="1" ref="AM55" ca="1">+SQRT(MMULT(MMULT(AF55:AJ55,MMULT(MMULT($Q$25:$U$29,$Q$16:$U$20),$Q$25:$U$29)),TRANSPOSE(AF55:AJ55)))</f>
        <v>0.16825695429375911</v>
      </c>
      <c r="AN55" s="53" cm="1">
        <f t="array" aca="1" ref="AN55" ca="1">+SUMPRODUCT(AF55:AJ55,TRANSPOSE($T$4:$T$8))</f>
        <v>0.37154785977691229</v>
      </c>
    </row>
    <row r="56" spans="1:40" x14ac:dyDescent="0.25">
      <c r="A56" s="4">
        <v>45580</v>
      </c>
      <c r="B56" s="5">
        <v>16.260000000000002</v>
      </c>
      <c r="C56" s="5">
        <v>37.700000000000003</v>
      </c>
      <c r="D56" s="5">
        <v>11.72</v>
      </c>
      <c r="E56" s="5">
        <v>58.99</v>
      </c>
      <c r="F56" s="5">
        <v>340.41</v>
      </c>
      <c r="G56" s="6">
        <f t="shared" si="5"/>
        <v>2.0715630885122627E-2</v>
      </c>
      <c r="H56" s="6">
        <f t="shared" si="5"/>
        <v>-1.0238907849829393E-2</v>
      </c>
      <c r="I56" s="6">
        <f t="shared" si="5"/>
        <v>3.4246575342467001E-3</v>
      </c>
      <c r="J56" s="6">
        <f t="shared" si="5"/>
        <v>3.5726437563796676E-3</v>
      </c>
      <c r="K56" s="6">
        <f t="shared" si="5"/>
        <v>1.9863383066690776E-2</v>
      </c>
      <c r="Y56" s="47" t="s">
        <v>89</v>
      </c>
      <c r="Z56" s="48">
        <f t="shared" ca="1" si="9"/>
        <v>0.60711633994265957</v>
      </c>
      <c r="AA56" s="48">
        <f t="shared" ca="1" si="9"/>
        <v>0.6557282644280753</v>
      </c>
      <c r="AB56" s="48">
        <f t="shared" ca="1" si="9"/>
        <v>0.84458840586042416</v>
      </c>
      <c r="AC56" s="48">
        <f t="shared" ca="1" si="9"/>
        <v>0.64064424136413545</v>
      </c>
      <c r="AD56" s="48">
        <f t="shared" ca="1" si="9"/>
        <v>0.20517657437941894</v>
      </c>
      <c r="AE56" s="49">
        <f t="shared" ca="1" si="11"/>
        <v>2.9532538259747132</v>
      </c>
      <c r="AF56" s="50">
        <f t="shared" ca="1" si="10"/>
        <v>0.20557540113988762</v>
      </c>
      <c r="AG56" s="50">
        <f t="shared" ca="1" si="10"/>
        <v>0.22203586385320404</v>
      </c>
      <c r="AH56" s="50">
        <f t="shared" ca="1" si="10"/>
        <v>0.285985714614852</v>
      </c>
      <c r="AI56" s="50">
        <f t="shared" ca="1" si="10"/>
        <v>0.21692826933109707</v>
      </c>
      <c r="AJ56" s="50">
        <f t="shared" ca="1" si="10"/>
        <v>6.9474751060959336E-2</v>
      </c>
      <c r="AK56" s="51">
        <f t="shared" ca="1" si="12"/>
        <v>1</v>
      </c>
      <c r="AM56" s="52" cm="1">
        <f t="array" aca="1" ref="AM56" ca="1">+SQRT(MMULT(MMULT(AF56:AJ56,MMULT(MMULT($Q$25:$U$29,$Q$16:$U$20),$Q$25:$U$29)),TRANSPOSE(AF56:AJ56)))</f>
        <v>0.17515608326181628</v>
      </c>
      <c r="AN56" s="53" cm="1">
        <f t="array" aca="1" ref="AN56" ca="1">+SUMPRODUCT(AF56:AJ56,TRANSPOSE($T$4:$T$8))</f>
        <v>0.37124144589048919</v>
      </c>
    </row>
    <row r="57" spans="1:40" x14ac:dyDescent="0.25">
      <c r="A57" s="4">
        <v>45579</v>
      </c>
      <c r="B57" s="5">
        <v>15.93</v>
      </c>
      <c r="C57" s="5">
        <v>38.090000000000003</v>
      </c>
      <c r="D57" s="5">
        <v>11.68</v>
      </c>
      <c r="E57" s="5">
        <v>58.78</v>
      </c>
      <c r="F57" s="5">
        <v>333.78</v>
      </c>
      <c r="G57" s="6">
        <f t="shared" si="5"/>
        <v>1.9193857965450922E-2</v>
      </c>
      <c r="H57" s="6">
        <f t="shared" si="5"/>
        <v>-2.0958868221115923E-3</v>
      </c>
      <c r="I57" s="6">
        <f t="shared" si="5"/>
        <v>-2.4227234753550597E-2</v>
      </c>
      <c r="J57" s="6">
        <f t="shared" si="5"/>
        <v>-1.0604275374516026E-2</v>
      </c>
      <c r="K57" s="6">
        <f t="shared" si="5"/>
        <v>1.8584637919985214E-2</v>
      </c>
      <c r="Y57" s="47" t="s">
        <v>90</v>
      </c>
      <c r="Z57" s="48">
        <f t="shared" ca="1" si="9"/>
        <v>0.33045036642958514</v>
      </c>
      <c r="AA57" s="48">
        <f t="shared" ca="1" si="9"/>
        <v>0.18486813528430701</v>
      </c>
      <c r="AB57" s="48">
        <f t="shared" ca="1" si="9"/>
        <v>0.88895598815098242</v>
      </c>
      <c r="AC57" s="48">
        <f t="shared" ca="1" si="9"/>
        <v>0.78911621446658142</v>
      </c>
      <c r="AD57" s="48">
        <f t="shared" ca="1" si="9"/>
        <v>0.5188285417197489</v>
      </c>
      <c r="AE57" s="49">
        <f t="shared" ca="1" si="11"/>
        <v>2.7122192460512045</v>
      </c>
      <c r="AF57" s="50">
        <f t="shared" ca="1" si="10"/>
        <v>0.12183763053473536</v>
      </c>
      <c r="AG57" s="50">
        <f t="shared" ca="1" si="10"/>
        <v>6.8161206198009874E-2</v>
      </c>
      <c r="AH57" s="50">
        <f t="shared" ca="1" si="10"/>
        <v>0.32775963427191152</v>
      </c>
      <c r="AI57" s="50">
        <f t="shared" ca="1" si="10"/>
        <v>0.29094853434709517</v>
      </c>
      <c r="AJ57" s="50">
        <f t="shared" ca="1" si="10"/>
        <v>0.19129299464824823</v>
      </c>
      <c r="AK57" s="51">
        <f t="shared" ca="1" si="12"/>
        <v>1.0000000000000002</v>
      </c>
      <c r="AM57" s="52" cm="1">
        <f t="array" aca="1" ref="AM57" ca="1">+SQRT(MMULT(MMULT(AF57:AJ57,MMULT(MMULT($Q$25:$U$29,$Q$16:$U$20),$Q$25:$U$29)),TRANSPOSE(AF57:AJ57)))</f>
        <v>0.18710598741587053</v>
      </c>
      <c r="AN57" s="53" cm="1">
        <f t="array" aca="1" ref="AN57" ca="1">+SUMPRODUCT(AF57:AJ57,TRANSPOSE($T$4:$T$8))</f>
        <v>0.33720341048511482</v>
      </c>
    </row>
    <row r="58" spans="1:40" x14ac:dyDescent="0.25">
      <c r="A58" s="4">
        <v>45576</v>
      </c>
      <c r="B58" s="5">
        <v>15.63</v>
      </c>
      <c r="C58" s="5">
        <v>38.17</v>
      </c>
      <c r="D58" s="5">
        <v>11.97</v>
      </c>
      <c r="E58" s="5">
        <v>59.41</v>
      </c>
      <c r="F58" s="5">
        <v>327.69</v>
      </c>
      <c r="G58" s="6">
        <f t="shared" si="5"/>
        <v>-6.9885641677255306E-3</v>
      </c>
      <c r="H58" s="6">
        <f t="shared" si="5"/>
        <v>5.0026329647183676E-3</v>
      </c>
      <c r="I58" s="6">
        <f t="shared" si="5"/>
        <v>-3.3305578684429404E-3</v>
      </c>
      <c r="J58" s="6">
        <f t="shared" si="5"/>
        <v>-2.6859157293940283E-3</v>
      </c>
      <c r="K58" s="6">
        <f t="shared" si="5"/>
        <v>-2.6123395149786122E-2</v>
      </c>
      <c r="Y58" s="47" t="s">
        <v>91</v>
      </c>
      <c r="Z58" s="48">
        <f t="shared" ca="1" si="9"/>
        <v>0.49590045435468921</v>
      </c>
      <c r="AA58" s="48">
        <f t="shared" ca="1" si="9"/>
        <v>0.90748909602488481</v>
      </c>
      <c r="AB58" s="48">
        <f t="shared" ca="1" si="9"/>
        <v>6.1444090632743809E-2</v>
      </c>
      <c r="AC58" s="48">
        <f t="shared" ca="1" si="9"/>
        <v>8.9854486923881538E-2</v>
      </c>
      <c r="AD58" s="48">
        <f t="shared" ca="1" si="9"/>
        <v>0.44419380179503876</v>
      </c>
      <c r="AE58" s="49">
        <f t="shared" ca="1" si="11"/>
        <v>1.9988819297312381</v>
      </c>
      <c r="AF58" s="50">
        <f t="shared" ca="1" si="10"/>
        <v>0.24808891759873283</v>
      </c>
      <c r="AG58" s="50">
        <f t="shared" ca="1" si="10"/>
        <v>0.45399834904050701</v>
      </c>
      <c r="AH58" s="50">
        <f t="shared" ca="1" si="10"/>
        <v>3.0739229625736494E-2</v>
      </c>
      <c r="AI58" s="50">
        <f t="shared" ca="1" si="10"/>
        <v>4.4952373418055275E-2</v>
      </c>
      <c r="AJ58" s="50">
        <f t="shared" ca="1" si="10"/>
        <v>0.22222113031696841</v>
      </c>
      <c r="AK58" s="51">
        <f t="shared" ca="1" si="12"/>
        <v>1</v>
      </c>
      <c r="AM58" s="52" cm="1">
        <f t="array" aca="1" ref="AM58" ca="1">+SQRT(MMULT(MMULT(AF58:AJ58,MMULT(MMULT($Q$25:$U$29,$Q$16:$U$20),$Q$25:$U$29)),TRANSPOSE(AF58:AJ58)))</f>
        <v>0.19437933928104822</v>
      </c>
      <c r="AN58" s="53" cm="1">
        <f t="array" aca="1" ref="AN58" ca="1">+SUMPRODUCT(AF58:AJ58,TRANSPOSE($T$4:$T$8))</f>
        <v>0.30483886235891283</v>
      </c>
    </row>
    <row r="59" spans="1:40" x14ac:dyDescent="0.25">
      <c r="A59" s="4">
        <v>45575</v>
      </c>
      <c r="B59" s="5">
        <v>15.74</v>
      </c>
      <c r="C59" s="5">
        <v>37.979999999999997</v>
      </c>
      <c r="D59" s="5">
        <v>12.01</v>
      </c>
      <c r="E59" s="5">
        <v>59.57</v>
      </c>
      <c r="F59" s="5">
        <v>336.48</v>
      </c>
      <c r="G59" s="6">
        <f t="shared" si="5"/>
        <v>-1.9023462270132407E-3</v>
      </c>
      <c r="H59" s="6">
        <f t="shared" si="5"/>
        <v>1.0542962572481773E-3</v>
      </c>
      <c r="I59" s="6">
        <f t="shared" si="5"/>
        <v>1.6074450084602399E-2</v>
      </c>
      <c r="J59" s="6">
        <f t="shared" si="5"/>
        <v>5.6767784282419687E-2</v>
      </c>
      <c r="K59" s="6">
        <f t="shared" si="5"/>
        <v>1.6955299664520807E-2</v>
      </c>
      <c r="Y59" s="47" t="s">
        <v>92</v>
      </c>
      <c r="Z59" s="48">
        <f t="shared" ca="1" si="9"/>
        <v>5.5956240783558986E-2</v>
      </c>
      <c r="AA59" s="48">
        <f t="shared" ca="1" si="9"/>
        <v>0.84751067423916926</v>
      </c>
      <c r="AB59" s="48">
        <f t="shared" ca="1" si="9"/>
        <v>0.83336151230605449</v>
      </c>
      <c r="AC59" s="48">
        <f t="shared" ca="1" si="9"/>
        <v>0.37044440210053053</v>
      </c>
      <c r="AD59" s="48">
        <f t="shared" ca="1" si="9"/>
        <v>0.96191701745028957</v>
      </c>
      <c r="AE59" s="49">
        <f t="shared" ca="1" si="11"/>
        <v>3.0691898468796026</v>
      </c>
      <c r="AF59" s="50">
        <f t="shared" ca="1" si="10"/>
        <v>1.8231599729957672E-2</v>
      </c>
      <c r="AG59" s="50">
        <f t="shared" ca="1" si="10"/>
        <v>0.27613497910558388</v>
      </c>
      <c r="AH59" s="50">
        <f t="shared" ca="1" si="10"/>
        <v>0.2715249150043032</v>
      </c>
      <c r="AI59" s="50">
        <f t="shared" ca="1" si="10"/>
        <v>0.12069778038564657</v>
      </c>
      <c r="AJ59" s="50">
        <f t="shared" ca="1" si="10"/>
        <v>0.31341072577450874</v>
      </c>
      <c r="AK59" s="51">
        <f t="shared" ca="1" si="12"/>
        <v>1</v>
      </c>
      <c r="AM59" s="52" cm="1">
        <f t="array" aca="1" ref="AM59" ca="1">+SQRT(MMULT(MMULT(AF59:AJ59,MMULT(MMULT($Q$25:$U$29,$Q$16:$U$20),$Q$25:$U$29)),TRANSPOSE(AF59:AJ59)))</f>
        <v>0.20299960764370079</v>
      </c>
      <c r="AN59" s="53" cm="1">
        <f t="array" aca="1" ref="AN59" ca="1">+SUMPRODUCT(AF59:AJ59,TRANSPOSE($T$4:$T$8))</f>
        <v>0.31675793762815613</v>
      </c>
    </row>
    <row r="60" spans="1:40" x14ac:dyDescent="0.25">
      <c r="A60" s="4">
        <v>45574</v>
      </c>
      <c r="B60" s="5">
        <v>15.77</v>
      </c>
      <c r="C60" s="5">
        <v>37.94</v>
      </c>
      <c r="D60" s="5">
        <v>11.82</v>
      </c>
      <c r="E60" s="5">
        <v>56.37</v>
      </c>
      <c r="F60" s="5">
        <v>330.87</v>
      </c>
      <c r="G60" s="6">
        <f t="shared" si="5"/>
        <v>1.2845215157353929E-2</v>
      </c>
      <c r="H60" s="6">
        <f t="shared" si="5"/>
        <v>-1.3161358252172795E-3</v>
      </c>
      <c r="I60" s="6">
        <f t="shared" si="5"/>
        <v>1.6949152542371504E-3</v>
      </c>
      <c r="J60" s="6">
        <f t="shared" si="5"/>
        <v>-1.1399508944230141E-2</v>
      </c>
      <c r="K60" s="6">
        <f t="shared" si="5"/>
        <v>9.2115296629555754E-3</v>
      </c>
      <c r="Y60" s="47" t="s">
        <v>93</v>
      </c>
      <c r="Z60" s="48">
        <f t="shared" ca="1" si="9"/>
        <v>0.89336015705008864</v>
      </c>
      <c r="AA60" s="48">
        <f t="shared" ca="1" si="9"/>
        <v>0.20496840755226153</v>
      </c>
      <c r="AB60" s="48">
        <f t="shared" ca="1" si="9"/>
        <v>0.64528082415116295</v>
      </c>
      <c r="AC60" s="48">
        <f t="shared" ca="1" si="9"/>
        <v>0.95938038186303465</v>
      </c>
      <c r="AD60" s="48">
        <f t="shared" ca="1" si="9"/>
        <v>0.98446303964412762</v>
      </c>
      <c r="AE60" s="49">
        <f t="shared" ca="1" si="11"/>
        <v>3.6874528102606758</v>
      </c>
      <c r="AF60" s="50">
        <f t="shared" ca="1" si="10"/>
        <v>0.24227026161914045</v>
      </c>
      <c r="AG60" s="50">
        <f t="shared" ca="1" si="10"/>
        <v>5.5585364233521346E-2</v>
      </c>
      <c r="AH60" s="50">
        <f t="shared" ca="1" si="10"/>
        <v>0.17499364937108072</v>
      </c>
      <c r="AI60" s="50">
        <f t="shared" ca="1" si="10"/>
        <v>0.26017428052054542</v>
      </c>
      <c r="AJ60" s="50">
        <f t="shared" ca="1" si="10"/>
        <v>0.26697644425571193</v>
      </c>
      <c r="AK60" s="51">
        <f t="shared" ca="1" si="12"/>
        <v>0.99999999999999978</v>
      </c>
      <c r="AM60" s="52" cm="1">
        <f t="array" aca="1" ref="AM60" ca="1">+SQRT(MMULT(MMULT(AF60:AJ60,MMULT(MMULT($Q$25:$U$29,$Q$16:$U$20),$Q$25:$U$29)),TRANSPOSE(AF60:AJ60)))</f>
        <v>0.17446956248135581</v>
      </c>
      <c r="AN60" s="53" cm="1">
        <f t="array" aca="1" ref="AN60" ca="1">+SUMPRODUCT(AF60:AJ60,TRANSPOSE($T$4:$T$8))</f>
        <v>0.28496286546992344</v>
      </c>
    </row>
    <row r="61" spans="1:40" x14ac:dyDescent="0.25">
      <c r="A61" s="4">
        <v>45573</v>
      </c>
      <c r="B61" s="5">
        <v>15.57</v>
      </c>
      <c r="C61" s="5">
        <v>37.99</v>
      </c>
      <c r="D61" s="5">
        <v>11.8</v>
      </c>
      <c r="E61" s="5">
        <v>57.02</v>
      </c>
      <c r="F61" s="5">
        <v>327.85</v>
      </c>
      <c r="G61" s="6">
        <f t="shared" si="5"/>
        <v>6.4267352185098936E-4</v>
      </c>
      <c r="H61" s="6">
        <f t="shared" si="5"/>
        <v>-4.7157453497510549E-3</v>
      </c>
      <c r="I61" s="6">
        <f t="shared" si="5"/>
        <v>3.237095363079634E-2</v>
      </c>
      <c r="J61" s="6">
        <f t="shared" si="5"/>
        <v>-1.6048317515099164E-2</v>
      </c>
      <c r="K61" s="6">
        <f t="shared" si="5"/>
        <v>5.5206256709094959E-3</v>
      </c>
      <c r="Y61" s="47" t="s">
        <v>94</v>
      </c>
      <c r="Z61" s="48">
        <f t="shared" ca="1" si="9"/>
        <v>0.60944836048660711</v>
      </c>
      <c r="AA61" s="48">
        <f t="shared" ca="1" si="9"/>
        <v>0.30272198911983139</v>
      </c>
      <c r="AB61" s="48">
        <f t="shared" ca="1" si="9"/>
        <v>0.19902310717015392</v>
      </c>
      <c r="AC61" s="48">
        <f t="shared" ca="1" si="9"/>
        <v>0.48076105894264753</v>
      </c>
      <c r="AD61" s="48">
        <f t="shared" ca="1" si="9"/>
        <v>0.83342500135247077</v>
      </c>
      <c r="AE61" s="49">
        <f t="shared" ca="1" si="11"/>
        <v>2.4253795170717107</v>
      </c>
      <c r="AF61" s="50">
        <f t="shared" ca="1" si="10"/>
        <v>0.25127958581196663</v>
      </c>
      <c r="AG61" s="50">
        <f t="shared" ca="1" si="10"/>
        <v>0.12481427627677985</v>
      </c>
      <c r="AH61" s="50">
        <f t="shared" ca="1" si="10"/>
        <v>8.2058542083527225E-2</v>
      </c>
      <c r="AI61" s="50">
        <f t="shared" ca="1" si="10"/>
        <v>0.1982209611150241</v>
      </c>
      <c r="AJ61" s="50">
        <f t="shared" ca="1" si="10"/>
        <v>0.34362663471270216</v>
      </c>
      <c r="AK61" s="51">
        <f t="shared" ca="1" si="12"/>
        <v>1</v>
      </c>
      <c r="AM61" s="52" cm="1">
        <f t="array" aca="1" ref="AM61" ca="1">+SQRT(MMULT(MMULT(AF61:AJ61,MMULT(MMULT($Q$25:$U$29,$Q$16:$U$20),$Q$25:$U$29)),TRANSPOSE(AF61:AJ61)))</f>
        <v>0.1782421573060399</v>
      </c>
      <c r="AN61" s="53" cm="1">
        <f t="array" aca="1" ref="AN61" ca="1">+SUMPRODUCT(AF61:AJ61,TRANSPOSE($T$4:$T$8))</f>
        <v>0.25422992337905315</v>
      </c>
    </row>
    <row r="62" spans="1:40" x14ac:dyDescent="0.25">
      <c r="A62" s="4">
        <v>45572</v>
      </c>
      <c r="B62" s="5">
        <v>15.56</v>
      </c>
      <c r="C62" s="5">
        <v>38.17</v>
      </c>
      <c r="D62" s="5">
        <v>11.43</v>
      </c>
      <c r="E62" s="5">
        <v>57.95</v>
      </c>
      <c r="F62" s="5">
        <v>326.05</v>
      </c>
      <c r="G62" s="6">
        <f t="shared" si="5"/>
        <v>-2.9320024953212731E-2</v>
      </c>
      <c r="H62" s="6">
        <f t="shared" si="5"/>
        <v>-1.062726801451519E-2</v>
      </c>
      <c r="I62" s="6">
        <f t="shared" si="5"/>
        <v>8.756567425569628E-4</v>
      </c>
      <c r="J62" s="6">
        <f t="shared" si="5"/>
        <v>-1.6629899881214993E-2</v>
      </c>
      <c r="K62" s="6">
        <f t="shared" si="5"/>
        <v>4.2956644472402772E-4</v>
      </c>
      <c r="Y62" s="47" t="s">
        <v>95</v>
      </c>
      <c r="Z62" s="48">
        <f t="shared" ca="1" si="9"/>
        <v>0.62559003842823557</v>
      </c>
      <c r="AA62" s="48">
        <f t="shared" ca="1" si="9"/>
        <v>0.94636010991641373</v>
      </c>
      <c r="AB62" s="48">
        <f t="shared" ca="1" si="9"/>
        <v>0.35525189190322515</v>
      </c>
      <c r="AC62" s="48">
        <f t="shared" ca="1" si="9"/>
        <v>0.50674730808280943</v>
      </c>
      <c r="AD62" s="48">
        <f t="shared" ca="1" si="9"/>
        <v>0.44903944759413505</v>
      </c>
      <c r="AE62" s="49">
        <f t="shared" ca="1" si="11"/>
        <v>2.8829887959248186</v>
      </c>
      <c r="AF62" s="50">
        <f t="shared" ca="1" si="10"/>
        <v>0.21699357254267646</v>
      </c>
      <c r="AG62" s="50">
        <f t="shared" ca="1" si="10"/>
        <v>0.32825660344366198</v>
      </c>
      <c r="AH62" s="50">
        <f t="shared" ca="1" si="10"/>
        <v>0.12322347294772118</v>
      </c>
      <c r="AI62" s="50">
        <f t="shared" ca="1" si="10"/>
        <v>0.17577151489423415</v>
      </c>
      <c r="AJ62" s="50">
        <f t="shared" ca="1" si="10"/>
        <v>0.15575483617170635</v>
      </c>
      <c r="AK62" s="51">
        <f t="shared" ca="1" si="12"/>
        <v>1</v>
      </c>
      <c r="AM62" s="52" cm="1">
        <f t="array" aca="1" ref="AM62" ca="1">+SQRT(MMULT(MMULT(AF62:AJ62,MMULT(MMULT($Q$25:$U$29,$Q$16:$U$20),$Q$25:$U$29)),TRANSPOSE(AF62:AJ62)))</f>
        <v>0.17477284632943227</v>
      </c>
      <c r="AN62" s="53" cm="1">
        <f t="array" aca="1" ref="AN62" ca="1">+SUMPRODUCT(AF62:AJ62,TRANSPOSE($T$4:$T$8))</f>
        <v>0.32942043182500585</v>
      </c>
    </row>
    <row r="63" spans="1:40" x14ac:dyDescent="0.25">
      <c r="A63" s="4">
        <v>45569</v>
      </c>
      <c r="B63" s="5">
        <v>16.03</v>
      </c>
      <c r="C63" s="5">
        <v>38.58</v>
      </c>
      <c r="D63" s="5">
        <v>11.42</v>
      </c>
      <c r="E63" s="5">
        <v>58.93</v>
      </c>
      <c r="F63" s="5">
        <v>325.91000000000003</v>
      </c>
      <c r="G63" s="6">
        <f t="shared" si="5"/>
        <v>1.7777777777777892E-2</v>
      </c>
      <c r="H63" s="6">
        <f t="shared" si="5"/>
        <v>4.9492055222712938E-3</v>
      </c>
      <c r="I63" s="6">
        <f t="shared" si="5"/>
        <v>-1.8056749785038795E-2</v>
      </c>
      <c r="J63" s="6">
        <f t="shared" si="5"/>
        <v>2.2380291464261015E-2</v>
      </c>
      <c r="K63" s="6">
        <f t="shared" si="5"/>
        <v>1.9966826276093252E-2</v>
      </c>
      <c r="Y63" s="47" t="s">
        <v>96</v>
      </c>
      <c r="Z63" s="48">
        <f t="shared" ca="1" si="9"/>
        <v>0.11220163689951557</v>
      </c>
      <c r="AA63" s="48">
        <f t="shared" ca="1" si="9"/>
        <v>0.57306727824737158</v>
      </c>
      <c r="AB63" s="48">
        <f t="shared" ca="1" si="9"/>
        <v>0.94524306389943513</v>
      </c>
      <c r="AC63" s="48">
        <f t="shared" ca="1" si="9"/>
        <v>0.26735171172623429</v>
      </c>
      <c r="AD63" s="48">
        <f t="shared" ca="1" si="9"/>
        <v>0.74429629296121247</v>
      </c>
      <c r="AE63" s="49">
        <f t="shared" ca="1" si="11"/>
        <v>2.642159983733769</v>
      </c>
      <c r="AF63" s="50">
        <f t="shared" ca="1" si="10"/>
        <v>4.2465875492125875E-2</v>
      </c>
      <c r="AG63" s="50">
        <f t="shared" ca="1" si="10"/>
        <v>0.21689348176318279</v>
      </c>
      <c r="AH63" s="50">
        <f t="shared" ca="1" si="10"/>
        <v>0.35775390957350911</v>
      </c>
      <c r="AI63" s="50">
        <f t="shared" ca="1" si="10"/>
        <v>0.10118679919920145</v>
      </c>
      <c r="AJ63" s="50">
        <f t="shared" ca="1" si="10"/>
        <v>0.28169993397198073</v>
      </c>
      <c r="AK63" s="51">
        <f t="shared" ca="1" si="12"/>
        <v>1</v>
      </c>
      <c r="AM63" s="52" cm="1">
        <f t="array" aca="1" ref="AM63" ca="1">+SQRT(MMULT(MMULT(AF63:AJ63,MMULT(MMULT($Q$25:$U$29,$Q$16:$U$20),$Q$25:$U$29)),TRANSPOSE(AF63:AJ63)))</f>
        <v>0.20311315296016907</v>
      </c>
      <c r="AN63" s="53" cm="1">
        <f t="array" aca="1" ref="AN63" ca="1">+SUMPRODUCT(AF63:AJ63,TRANSPOSE($T$4:$T$8))</f>
        <v>0.33335603971067324</v>
      </c>
    </row>
    <row r="64" spans="1:40" x14ac:dyDescent="0.25">
      <c r="A64" s="4">
        <v>45568</v>
      </c>
      <c r="B64" s="5">
        <v>15.75</v>
      </c>
      <c r="C64" s="5">
        <v>38.39</v>
      </c>
      <c r="D64" s="5">
        <v>11.63</v>
      </c>
      <c r="E64" s="5">
        <v>57.64</v>
      </c>
      <c r="F64" s="5">
        <v>319.52999999999997</v>
      </c>
      <c r="G64" s="6">
        <f t="shared" si="5"/>
        <v>6.3532401524768467E-4</v>
      </c>
      <c r="H64" s="6">
        <f t="shared" si="5"/>
        <v>-9.5459236326108643E-3</v>
      </c>
      <c r="I64" s="6">
        <f t="shared" si="5"/>
        <v>1.0425716768027948E-2</v>
      </c>
      <c r="J64" s="6">
        <f t="shared" si="5"/>
        <v>-1.2129613585166732E-3</v>
      </c>
      <c r="K64" s="6">
        <f t="shared" si="5"/>
        <v>-2.8400279745796286E-2</v>
      </c>
      <c r="Y64" s="47" t="s">
        <v>97</v>
      </c>
      <c r="Z64" s="48">
        <f t="shared" ca="1" si="9"/>
        <v>0.5016260489882195</v>
      </c>
      <c r="AA64" s="48">
        <f t="shared" ca="1" si="9"/>
        <v>0.15577049930216447</v>
      </c>
      <c r="AB64" s="48">
        <f t="shared" ca="1" si="9"/>
        <v>0.2890549347180007</v>
      </c>
      <c r="AC64" s="48">
        <f t="shared" ca="1" si="9"/>
        <v>0.52693232617371377</v>
      </c>
      <c r="AD64" s="48">
        <f t="shared" ca="1" si="9"/>
        <v>0.92586677434110987</v>
      </c>
      <c r="AE64" s="49">
        <f t="shared" ca="1" si="11"/>
        <v>2.3992505835232083</v>
      </c>
      <c r="AF64" s="50">
        <f t="shared" ca="1" si="10"/>
        <v>0.20907613920493487</v>
      </c>
      <c r="AG64" s="50">
        <f t="shared" ca="1" si="10"/>
        <v>6.4924647876263689E-2</v>
      </c>
      <c r="AH64" s="50">
        <f t="shared" ca="1" si="10"/>
        <v>0.12047717595780867</v>
      </c>
      <c r="AI64" s="50">
        <f t="shared" ca="1" si="10"/>
        <v>0.21962371491848662</v>
      </c>
      <c r="AJ64" s="50">
        <f t="shared" ca="1" si="10"/>
        <v>0.38589832204250618</v>
      </c>
      <c r="AK64" s="51">
        <f t="shared" ca="1" si="12"/>
        <v>1</v>
      </c>
      <c r="AM64" s="52" cm="1">
        <f t="array" aca="1" ref="AM64" ca="1">+SQRT(MMULT(MMULT(AF64:AJ64,MMULT(MMULT($Q$25:$U$29,$Q$16:$U$20),$Q$25:$U$29)),TRANSPOSE(AF64:AJ64)))</f>
        <v>0.18532666334765413</v>
      </c>
      <c r="AN64" s="53" cm="1">
        <f t="array" aca="1" ref="AN64" ca="1">+SUMPRODUCT(AF64:AJ64,TRANSPOSE($T$4:$T$8))</f>
        <v>0.2464386936261366</v>
      </c>
    </row>
    <row r="65" spans="1:40" x14ac:dyDescent="0.25">
      <c r="A65" s="4">
        <v>45567</v>
      </c>
      <c r="B65" s="5">
        <v>15.74</v>
      </c>
      <c r="C65" s="5">
        <v>38.76</v>
      </c>
      <c r="D65" s="5">
        <v>11.51</v>
      </c>
      <c r="E65" s="5">
        <v>57.71</v>
      </c>
      <c r="F65" s="5">
        <v>328.87</v>
      </c>
      <c r="G65" s="6">
        <f t="shared" si="5"/>
        <v>-2.5386996904024683E-2</v>
      </c>
      <c r="H65" s="6">
        <f t="shared" si="5"/>
        <v>-1.4242115971515812E-2</v>
      </c>
      <c r="I65" s="6">
        <f t="shared" si="5"/>
        <v>-4.560530679933672E-2</v>
      </c>
      <c r="J65" s="6">
        <f t="shared" si="5"/>
        <v>-2.4674666215987795E-2</v>
      </c>
      <c r="K65" s="6">
        <f t="shared" si="5"/>
        <v>-2.0433086110862919E-2</v>
      </c>
      <c r="Y65" s="47" t="s">
        <v>98</v>
      </c>
      <c r="Z65" s="48">
        <f t="shared" ca="1" si="9"/>
        <v>0.66788621046321506</v>
      </c>
      <c r="AA65" s="48">
        <f t="shared" ca="1" si="9"/>
        <v>0.79867753735005076</v>
      </c>
      <c r="AB65" s="48">
        <f t="shared" ca="1" si="9"/>
        <v>0.89415837673555665</v>
      </c>
      <c r="AC65" s="48">
        <f t="shared" ca="1" si="9"/>
        <v>0.94378659396119957</v>
      </c>
      <c r="AD65" s="48">
        <f t="shared" ca="1" si="9"/>
        <v>0.6851096162431457</v>
      </c>
      <c r="AE65" s="49">
        <f t="shared" ca="1" si="11"/>
        <v>3.9896183347531675</v>
      </c>
      <c r="AF65" s="50">
        <f t="shared" ca="1" si="10"/>
        <v>0.16740604098525538</v>
      </c>
      <c r="AG65" s="50">
        <f t="shared" ca="1" si="10"/>
        <v>0.20018895802459358</v>
      </c>
      <c r="AH65" s="50">
        <f t="shared" ca="1" si="10"/>
        <v>0.22412128221555236</v>
      </c>
      <c r="AI65" s="50">
        <f t="shared" ca="1" si="10"/>
        <v>0.23656062178679316</v>
      </c>
      <c r="AJ65" s="50">
        <f t="shared" ca="1" si="10"/>
        <v>0.17172309698780561</v>
      </c>
      <c r="AK65" s="51">
        <f t="shared" ca="1" si="12"/>
        <v>1</v>
      </c>
      <c r="AM65" s="52" cm="1">
        <f t="array" aca="1" ref="AM65" ca="1">+SQRT(MMULT(MMULT(AF65:AJ65,MMULT(MMULT($Q$25:$U$29,$Q$16:$U$20),$Q$25:$U$29)),TRANSPOSE(AF65:AJ65)))</f>
        <v>0.17437645412930791</v>
      </c>
      <c r="AN65" s="53" cm="1">
        <f t="array" aca="1" ref="AN65" ca="1">+SUMPRODUCT(AF65:AJ65,TRANSPOSE($T$4:$T$8))</f>
        <v>0.33383554308337277</v>
      </c>
    </row>
    <row r="66" spans="1:40" x14ac:dyDescent="0.25">
      <c r="A66" s="4">
        <v>45565</v>
      </c>
      <c r="B66" s="5">
        <v>16.149999999999999</v>
      </c>
      <c r="C66" s="5">
        <v>39.32</v>
      </c>
      <c r="D66" s="5">
        <v>12.06</v>
      </c>
      <c r="E66" s="5">
        <v>59.17</v>
      </c>
      <c r="F66" s="5">
        <v>335.73</v>
      </c>
      <c r="G66" s="6">
        <f t="shared" si="5"/>
        <v>0</v>
      </c>
      <c r="H66" s="6">
        <f t="shared" si="5"/>
        <v>-4.5569620253164134E-3</v>
      </c>
      <c r="I66" s="6">
        <f t="shared" si="5"/>
        <v>-1.6313213703099461E-2</v>
      </c>
      <c r="J66" s="6">
        <f t="shared" si="5"/>
        <v>1.7890934113194534E-2</v>
      </c>
      <c r="K66" s="6">
        <f t="shared" si="5"/>
        <v>-2.3274081401099656E-2</v>
      </c>
      <c r="Y66" s="47" t="s">
        <v>99</v>
      </c>
      <c r="Z66" s="48">
        <f t="shared" ca="1" si="9"/>
        <v>0.85416085257975494</v>
      </c>
      <c r="AA66" s="48">
        <f t="shared" ca="1" si="9"/>
        <v>1.2161085089521184E-2</v>
      </c>
      <c r="AB66" s="48">
        <f t="shared" ca="1" si="9"/>
        <v>0.17587610500531548</v>
      </c>
      <c r="AC66" s="48">
        <f t="shared" ca="1" si="9"/>
        <v>2.5772711507704438E-2</v>
      </c>
      <c r="AD66" s="48">
        <f t="shared" ca="1" si="9"/>
        <v>0.98418501649230095</v>
      </c>
      <c r="AE66" s="49">
        <f t="shared" ca="1" si="11"/>
        <v>2.052155770674597</v>
      </c>
      <c r="AF66" s="50">
        <f t="shared" ca="1" si="10"/>
        <v>0.41622612902283246</v>
      </c>
      <c r="AG66" s="50">
        <f t="shared" ca="1" si="10"/>
        <v>5.9260048692714581E-3</v>
      </c>
      <c r="AH66" s="50">
        <f t="shared" ca="1" si="10"/>
        <v>8.5703096966903453E-2</v>
      </c>
      <c r="AI66" s="50">
        <f t="shared" ca="1" si="10"/>
        <v>1.2558847567030585E-2</v>
      </c>
      <c r="AJ66" s="50">
        <f t="shared" ca="1" si="10"/>
        <v>0.47958592157396207</v>
      </c>
      <c r="AK66" s="51">
        <f t="shared" ca="1" si="12"/>
        <v>1</v>
      </c>
      <c r="AM66" s="52" cm="1">
        <f t="array" aca="1" ref="AM66" ca="1">+SQRT(MMULT(MMULT(AF66:AJ66,MMULT(MMULT($Q$25:$U$29,$Q$16:$U$20),$Q$25:$U$29)),TRANSPOSE(AF66:AJ66)))</f>
        <v>0.1966540938378416</v>
      </c>
      <c r="AN66" s="53" cm="1">
        <f t="array" aca="1" ref="AN66" ca="1">+SUMPRODUCT(AF66:AJ66,TRANSPOSE($T$4:$T$8))</f>
        <v>0.20031770800652823</v>
      </c>
    </row>
    <row r="67" spans="1:40" x14ac:dyDescent="0.25">
      <c r="A67" s="4">
        <v>45562</v>
      </c>
      <c r="B67" s="5">
        <v>16.149999999999999</v>
      </c>
      <c r="C67" s="5">
        <v>39.5</v>
      </c>
      <c r="D67" s="5">
        <v>12.26</v>
      </c>
      <c r="E67" s="5">
        <v>58.13</v>
      </c>
      <c r="F67" s="5">
        <v>343.73</v>
      </c>
      <c r="G67" s="6">
        <f t="shared" si="5"/>
        <v>9.3749999999999112E-3</v>
      </c>
      <c r="H67" s="6">
        <f t="shared" si="5"/>
        <v>-1.2499999999999956E-2</v>
      </c>
      <c r="I67" s="6">
        <f t="shared" si="5"/>
        <v>-2.6984126984126999E-2</v>
      </c>
      <c r="J67" s="6">
        <f t="shared" si="5"/>
        <v>-2.5808614043908107E-2</v>
      </c>
      <c r="K67" s="6">
        <f t="shared" si="5"/>
        <v>-1.1844185712232336E-2</v>
      </c>
      <c r="Y67" s="47" t="s">
        <v>100</v>
      </c>
      <c r="Z67" s="48">
        <f t="shared" ca="1" si="9"/>
        <v>0.78773678802830438</v>
      </c>
      <c r="AA67" s="48">
        <f t="shared" ca="1" si="9"/>
        <v>0.44270673667207161</v>
      </c>
      <c r="AB67" s="48">
        <f t="shared" ca="1" si="9"/>
        <v>0.90711598465827259</v>
      </c>
      <c r="AC67" s="48">
        <f t="shared" ca="1" si="9"/>
        <v>9.1106260453654886E-2</v>
      </c>
      <c r="AD67" s="48">
        <f t="shared" ca="1" si="9"/>
        <v>0.2936038203574014</v>
      </c>
      <c r="AE67" s="49">
        <f t="shared" ca="1" si="11"/>
        <v>2.5222695901697048</v>
      </c>
      <c r="AF67" s="50">
        <f t="shared" ca="1" si="10"/>
        <v>0.31231268501132087</v>
      </c>
      <c r="AG67" s="50">
        <f t="shared" ca="1" si="10"/>
        <v>0.17551919842251484</v>
      </c>
      <c r="AH67" s="50">
        <f t="shared" ca="1" si="10"/>
        <v>0.35964275515736582</v>
      </c>
      <c r="AI67" s="50">
        <f t="shared" ca="1" si="10"/>
        <v>3.6120746493052323E-2</v>
      </c>
      <c r="AJ67" s="50">
        <f t="shared" ca="1" si="10"/>
        <v>0.11640461491574618</v>
      </c>
      <c r="AK67" s="51">
        <f t="shared" ca="1" si="12"/>
        <v>1</v>
      </c>
      <c r="AM67" s="52" cm="1">
        <f t="array" aca="1" ref="AM67" ca="1">+SQRT(MMULT(MMULT(AF67:AJ67,MMULT(MMULT($Q$25:$U$29,$Q$16:$U$20),$Q$25:$U$29)),TRANSPOSE(AF67:AJ67)))</f>
        <v>0.18174945108914831</v>
      </c>
      <c r="AN67" s="53" cm="1">
        <f t="array" aca="1" ref="AN67" ca="1">+SUMPRODUCT(AF67:AJ67,TRANSPOSE($T$4:$T$8))</f>
        <v>0.36135782479719425</v>
      </c>
    </row>
    <row r="68" spans="1:40" x14ac:dyDescent="0.25">
      <c r="A68" s="4">
        <v>45561</v>
      </c>
      <c r="B68" s="5">
        <v>16</v>
      </c>
      <c r="C68" s="5">
        <v>40</v>
      </c>
      <c r="D68" s="5">
        <v>12.6</v>
      </c>
      <c r="E68" s="5">
        <v>59.67</v>
      </c>
      <c r="F68" s="5">
        <v>347.85</v>
      </c>
      <c r="G68" s="6">
        <f t="shared" ref="G68:K118" si="18">B68/B69-1</f>
        <v>5.6568196103079504E-3</v>
      </c>
      <c r="H68" s="6">
        <f t="shared" si="18"/>
        <v>2.0668537892319483E-2</v>
      </c>
      <c r="I68" s="6">
        <f t="shared" si="18"/>
        <v>4.784688995215447E-3</v>
      </c>
      <c r="J68" s="6">
        <f t="shared" si="18"/>
        <v>-1.7777777777777781E-2</v>
      </c>
      <c r="K68" s="6">
        <f t="shared" si="18"/>
        <v>3.9250772028052161E-3</v>
      </c>
      <c r="Y68" s="47" t="s">
        <v>101</v>
      </c>
      <c r="Z68" s="48">
        <f t="shared" ref="Z68:AD118" ca="1" si="19">RAND()</f>
        <v>0.58846336637694086</v>
      </c>
      <c r="AA68" s="48">
        <f t="shared" ca="1" si="19"/>
        <v>0.6471418344198947</v>
      </c>
      <c r="AB68" s="48">
        <f t="shared" ca="1" si="19"/>
        <v>0.84210156432849592</v>
      </c>
      <c r="AC68" s="48">
        <f t="shared" ca="1" si="19"/>
        <v>0.69697962154723481</v>
      </c>
      <c r="AD68" s="48">
        <f t="shared" ca="1" si="19"/>
        <v>0.20292513387852851</v>
      </c>
      <c r="AE68" s="49">
        <f t="shared" ca="1" si="11"/>
        <v>2.9776115205510951</v>
      </c>
      <c r="AF68" s="50">
        <f t="shared" ref="AF68:AJ118" ca="1" si="20">Z68/$AE68</f>
        <v>0.19762932884811929</v>
      </c>
      <c r="AG68" s="50">
        <f t="shared" ca="1" si="20"/>
        <v>0.21733588480344204</v>
      </c>
      <c r="AH68" s="50">
        <f t="shared" ca="1" si="20"/>
        <v>0.28281109154650236</v>
      </c>
      <c r="AI68" s="50">
        <f t="shared" ca="1" si="20"/>
        <v>0.23407338960665966</v>
      </c>
      <c r="AJ68" s="50">
        <f t="shared" ca="1" si="20"/>
        <v>6.8150305195276512E-2</v>
      </c>
      <c r="AK68" s="51">
        <f t="shared" ca="1" si="12"/>
        <v>0.99999999999999989</v>
      </c>
      <c r="AM68" s="52" cm="1">
        <f t="array" aca="1" ref="AM68" ca="1">+SQRT(MMULT(MMULT(AF68:AJ68,MMULT(MMULT($Q$25:$U$29,$Q$16:$U$20),$Q$25:$U$29)),TRANSPOSE(AF68:AJ68)))</f>
        <v>0.17526056531854348</v>
      </c>
      <c r="AN68" s="53" cm="1">
        <f t="array" aca="1" ref="AN68" ca="1">+SUMPRODUCT(AF68:AJ68,TRANSPOSE($T$4:$T$8))</f>
        <v>0.37112100498756234</v>
      </c>
    </row>
    <row r="69" spans="1:40" x14ac:dyDescent="0.25">
      <c r="A69" s="4">
        <v>45560</v>
      </c>
      <c r="B69" s="5">
        <v>15.91</v>
      </c>
      <c r="C69" s="5">
        <v>39.19</v>
      </c>
      <c r="D69" s="5">
        <v>12.54</v>
      </c>
      <c r="E69" s="5">
        <v>60.75</v>
      </c>
      <c r="F69" s="5">
        <v>346.49</v>
      </c>
      <c r="G69" s="6">
        <f t="shared" si="18"/>
        <v>5.0536955148452467E-3</v>
      </c>
      <c r="H69" s="6">
        <f t="shared" si="18"/>
        <v>-2.6818971939409075E-2</v>
      </c>
      <c r="I69" s="6">
        <f t="shared" si="18"/>
        <v>-6.3391442155309452E-3</v>
      </c>
      <c r="J69" s="6">
        <f t="shared" si="18"/>
        <v>-1.9686945296111036E-2</v>
      </c>
      <c r="K69" s="6">
        <f t="shared" si="18"/>
        <v>-9.2076291784620734E-3</v>
      </c>
      <c r="Y69" s="47" t="s">
        <v>102</v>
      </c>
      <c r="Z69" s="48">
        <f t="shared" ca="1" si="19"/>
        <v>0.83816024432586755</v>
      </c>
      <c r="AA69" s="48">
        <f t="shared" ca="1" si="19"/>
        <v>0.4397248067947892</v>
      </c>
      <c r="AB69" s="48">
        <f t="shared" ca="1" si="19"/>
        <v>0.30663552712477993</v>
      </c>
      <c r="AC69" s="48">
        <f t="shared" ca="1" si="19"/>
        <v>0.65976413637303222</v>
      </c>
      <c r="AD69" s="48">
        <f t="shared" ca="1" si="19"/>
        <v>0.84709633815646102</v>
      </c>
      <c r="AE69" s="49">
        <f t="shared" ca="1" si="11"/>
        <v>3.0913810527749299</v>
      </c>
      <c r="AF69" s="50">
        <f t="shared" ca="1" si="20"/>
        <v>0.27112809130194615</v>
      </c>
      <c r="AG69" s="50">
        <f t="shared" ca="1" si="20"/>
        <v>0.1422421886166628</v>
      </c>
      <c r="AH69" s="50">
        <f t="shared" ca="1" si="20"/>
        <v>9.9190465972977787E-2</v>
      </c>
      <c r="AI69" s="50">
        <f t="shared" ca="1" si="20"/>
        <v>0.21342051500924003</v>
      </c>
      <c r="AJ69" s="50">
        <f t="shared" ca="1" si="20"/>
        <v>0.27401873909917324</v>
      </c>
      <c r="AK69" s="51">
        <f t="shared" ca="1" si="12"/>
        <v>1</v>
      </c>
      <c r="AM69" s="52" cm="1">
        <f t="array" aca="1" ref="AM69" ca="1">+SQRT(MMULT(MMULT(AF69:AJ69,MMULT(MMULT($Q$25:$U$29,$Q$16:$U$20),$Q$25:$U$29)),TRANSPOSE(AF69:AJ69)))</f>
        <v>0.17112173899687072</v>
      </c>
      <c r="AN69" s="53" cm="1">
        <f t="array" aca="1" ref="AN69" ca="1">+SUMPRODUCT(AF69:AJ69,TRANSPOSE($T$4:$T$8))</f>
        <v>0.27617404904181736</v>
      </c>
    </row>
    <row r="70" spans="1:40" x14ac:dyDescent="0.25">
      <c r="A70" s="4">
        <v>45559</v>
      </c>
      <c r="B70" s="5">
        <v>15.83</v>
      </c>
      <c r="C70" s="5">
        <v>40.270000000000003</v>
      </c>
      <c r="D70" s="5">
        <v>12.62</v>
      </c>
      <c r="E70" s="5">
        <v>61.97</v>
      </c>
      <c r="F70" s="5">
        <v>349.71</v>
      </c>
      <c r="G70" s="6">
        <f t="shared" si="18"/>
        <v>1.9317450096587363E-2</v>
      </c>
      <c r="H70" s="6">
        <f t="shared" si="18"/>
        <v>1.5124779430299995E-2</v>
      </c>
      <c r="I70" s="6">
        <f t="shared" si="18"/>
        <v>1.040832666132907E-2</v>
      </c>
      <c r="J70" s="6">
        <f t="shared" si="18"/>
        <v>2.2607260726072553E-2</v>
      </c>
      <c r="K70" s="6">
        <f t="shared" si="18"/>
        <v>7.0842332613390013E-3</v>
      </c>
      <c r="Y70" s="47" t="s">
        <v>103</v>
      </c>
      <c r="Z70" s="48">
        <f t="shared" ca="1" si="19"/>
        <v>0.86184346188246819</v>
      </c>
      <c r="AA70" s="48">
        <f t="shared" ca="1" si="19"/>
        <v>0.53794426620449953</v>
      </c>
      <c r="AB70" s="48">
        <f t="shared" ca="1" si="19"/>
        <v>0.62777742289125604</v>
      </c>
      <c r="AC70" s="48">
        <f t="shared" ca="1" si="19"/>
        <v>0.5592448950500819</v>
      </c>
      <c r="AD70" s="48">
        <f t="shared" ca="1" si="19"/>
        <v>0.97115427339196669</v>
      </c>
      <c r="AE70" s="49">
        <f t="shared" ca="1" si="11"/>
        <v>3.5579643194202721</v>
      </c>
      <c r="AF70" s="50">
        <f t="shared" ca="1" si="20"/>
        <v>0.24222937177259138</v>
      </c>
      <c r="AG70" s="50">
        <f t="shared" ca="1" si="20"/>
        <v>0.15119439598319276</v>
      </c>
      <c r="AH70" s="50">
        <f t="shared" ca="1" si="20"/>
        <v>0.17644286635048237</v>
      </c>
      <c r="AI70" s="50">
        <f t="shared" ca="1" si="20"/>
        <v>0.15718114203607422</v>
      </c>
      <c r="AJ70" s="50">
        <f t="shared" ca="1" si="20"/>
        <v>0.27295222385765933</v>
      </c>
      <c r="AK70" s="51">
        <f t="shared" ca="1" si="12"/>
        <v>1</v>
      </c>
      <c r="AM70" s="52" cm="1">
        <f t="array" aca="1" ref="AM70" ca="1">+SQRT(MMULT(MMULT(AF70:AJ70,MMULT(MMULT($Q$25:$U$29,$Q$16:$U$20),$Q$25:$U$29)),TRANSPOSE(AF70:AJ70)))</f>
        <v>0.17349299099811419</v>
      </c>
      <c r="AN70" s="53" cm="1">
        <f t="array" aca="1" ref="AN70" ca="1">+SUMPRODUCT(AF70:AJ70,TRANSPOSE($T$4:$T$8))</f>
        <v>0.29111093325439141</v>
      </c>
    </row>
    <row r="71" spans="1:40" x14ac:dyDescent="0.25">
      <c r="A71" s="4">
        <v>45558</v>
      </c>
      <c r="B71" s="5">
        <v>15.53</v>
      </c>
      <c r="C71" s="5">
        <v>39.67</v>
      </c>
      <c r="D71" s="5">
        <v>12.49</v>
      </c>
      <c r="E71" s="5">
        <v>60.6</v>
      </c>
      <c r="F71" s="5">
        <v>347.25</v>
      </c>
      <c r="G71" s="6">
        <f t="shared" si="18"/>
        <v>-6.4350064350060521E-4</v>
      </c>
      <c r="H71" s="6">
        <f t="shared" si="18"/>
        <v>-3.0784265819692069E-2</v>
      </c>
      <c r="I71" s="6">
        <f t="shared" si="18"/>
        <v>8.0128205128193741E-4</v>
      </c>
      <c r="J71" s="6">
        <f t="shared" si="18"/>
        <v>-5.4160512063022859E-3</v>
      </c>
      <c r="K71" s="6">
        <f t="shared" si="18"/>
        <v>-8.3104866346813688E-3</v>
      </c>
      <c r="Y71" s="47" t="s">
        <v>104</v>
      </c>
      <c r="Z71" s="48">
        <f t="shared" ca="1" si="19"/>
        <v>0.60394512102211084</v>
      </c>
      <c r="AA71" s="48">
        <f t="shared" ca="1" si="19"/>
        <v>0.84049308322248983</v>
      </c>
      <c r="AB71" s="48">
        <f t="shared" ca="1" si="19"/>
        <v>0.99808784223372227</v>
      </c>
      <c r="AC71" s="48">
        <f t="shared" ca="1" si="19"/>
        <v>0.77908332607743092</v>
      </c>
      <c r="AD71" s="48">
        <f t="shared" ca="1" si="19"/>
        <v>0.53129340908833778</v>
      </c>
      <c r="AE71" s="49">
        <f t="shared" ca="1" si="11"/>
        <v>3.7529027816440914</v>
      </c>
      <c r="AF71" s="50">
        <f t="shared" ca="1" si="20"/>
        <v>0.16092746233024757</v>
      </c>
      <c r="AG71" s="50">
        <f t="shared" ca="1" si="20"/>
        <v>0.22395812844751661</v>
      </c>
      <c r="AH71" s="50">
        <f t="shared" ca="1" si="20"/>
        <v>0.26595089196434624</v>
      </c>
      <c r="AI71" s="50">
        <f t="shared" ca="1" si="20"/>
        <v>0.2075948596078809</v>
      </c>
      <c r="AJ71" s="50">
        <f t="shared" ca="1" si="20"/>
        <v>0.1415686576500087</v>
      </c>
      <c r="AK71" s="51">
        <f t="shared" ca="1" si="12"/>
        <v>1</v>
      </c>
      <c r="AM71" s="52" cm="1">
        <f t="array" aca="1" ref="AM71" ca="1">+SQRT(MMULT(MMULT(AF71:AJ71,MMULT(MMULT($Q$25:$U$29,$Q$16:$U$20),$Q$25:$U$29)),TRANSPOSE(AF71:AJ71)))</f>
        <v>0.17697021558175874</v>
      </c>
      <c r="AN71" s="53" cm="1">
        <f t="array" aca="1" ref="AN71" ca="1">+SUMPRODUCT(AF71:AJ71,TRANSPOSE($T$4:$T$8))</f>
        <v>0.35094149084919435</v>
      </c>
    </row>
    <row r="72" spans="1:40" x14ac:dyDescent="0.25">
      <c r="A72" s="4">
        <v>45555</v>
      </c>
      <c r="B72" s="5">
        <v>15.54</v>
      </c>
      <c r="C72" s="5">
        <v>40.93</v>
      </c>
      <c r="D72" s="5">
        <v>12.48</v>
      </c>
      <c r="E72" s="5">
        <v>60.93</v>
      </c>
      <c r="F72" s="5">
        <v>350.16</v>
      </c>
      <c r="G72" s="6">
        <f t="shared" si="18"/>
        <v>-3.83663366336634E-2</v>
      </c>
      <c r="H72" s="6">
        <f t="shared" si="18"/>
        <v>3.8305428716387535E-2</v>
      </c>
      <c r="I72" s="6">
        <f t="shared" si="18"/>
        <v>1.2165450121654597E-2</v>
      </c>
      <c r="J72" s="6">
        <f t="shared" si="18"/>
        <v>-5.0620509470934438E-3</v>
      </c>
      <c r="K72" s="6">
        <f t="shared" si="18"/>
        <v>9.222965183306675E-3</v>
      </c>
      <c r="Y72" s="47" t="s">
        <v>105</v>
      </c>
      <c r="Z72" s="48">
        <f t="shared" ca="1" si="19"/>
        <v>5.8317438858507487E-2</v>
      </c>
      <c r="AA72" s="48">
        <f t="shared" ca="1" si="19"/>
        <v>0.46096745695599028</v>
      </c>
      <c r="AB72" s="48">
        <f t="shared" ca="1" si="19"/>
        <v>0.69310245864479747</v>
      </c>
      <c r="AC72" s="48">
        <f t="shared" ca="1" si="19"/>
        <v>0.8071310049838365</v>
      </c>
      <c r="AD72" s="48">
        <f t="shared" ca="1" si="19"/>
        <v>0.23680297358491054</v>
      </c>
      <c r="AE72" s="49">
        <f t="shared" ca="1" si="11"/>
        <v>2.2563213330280423</v>
      </c>
      <c r="AF72" s="50">
        <f t="shared" ca="1" si="20"/>
        <v>2.5846247165621554E-2</v>
      </c>
      <c r="AG72" s="50">
        <f t="shared" ca="1" si="20"/>
        <v>0.20430044701893585</v>
      </c>
      <c r="AH72" s="50">
        <f t="shared" ca="1" si="20"/>
        <v>0.3071825136336569</v>
      </c>
      <c r="AI72" s="50">
        <f t="shared" ca="1" si="20"/>
        <v>0.35771988376347336</v>
      </c>
      <c r="AJ72" s="50">
        <f t="shared" ca="1" si="20"/>
        <v>0.10495090841831237</v>
      </c>
      <c r="AK72" s="51">
        <f t="shared" ca="1" si="12"/>
        <v>1.0000000000000002</v>
      </c>
      <c r="AM72" s="52" cm="1">
        <f t="array" aca="1" ref="AM72" ca="1">+SQRT(MMULT(MMULT(AF72:AJ72,MMULT(MMULT($Q$25:$U$29,$Q$16:$U$20),$Q$25:$U$29)),TRANSPOSE(AF72:AJ72)))</f>
        <v>0.19171982547720565</v>
      </c>
      <c r="AN72" s="53" cm="1">
        <f t="array" aca="1" ref="AN72" ca="1">+SUMPRODUCT(AF72:AJ72,TRANSPOSE($T$4:$T$8))</f>
        <v>0.37282045699473959</v>
      </c>
    </row>
    <row r="73" spans="1:40" x14ac:dyDescent="0.25">
      <c r="A73" s="4">
        <v>45554</v>
      </c>
      <c r="B73" s="5">
        <v>16.16</v>
      </c>
      <c r="C73" s="5">
        <v>39.42</v>
      </c>
      <c r="D73" s="5">
        <v>12.33</v>
      </c>
      <c r="E73" s="5">
        <v>61.24</v>
      </c>
      <c r="F73" s="5">
        <v>346.96</v>
      </c>
      <c r="G73" s="6">
        <f t="shared" si="18"/>
        <v>-7.3710073710073765E-3</v>
      </c>
      <c r="H73" s="6">
        <f t="shared" si="18"/>
        <v>-8.8006034699522617E-3</v>
      </c>
      <c r="I73" s="6">
        <f t="shared" si="18"/>
        <v>3.2663316582914659E-2</v>
      </c>
      <c r="J73" s="6">
        <f t="shared" si="18"/>
        <v>1.635590448151758E-3</v>
      </c>
      <c r="K73" s="6">
        <f t="shared" si="18"/>
        <v>1.0675437837213142E-3</v>
      </c>
      <c r="Y73" s="47" t="s">
        <v>106</v>
      </c>
      <c r="Z73" s="48">
        <f t="shared" ca="1" si="19"/>
        <v>0.29549755835543923</v>
      </c>
      <c r="AA73" s="48">
        <f t="shared" ca="1" si="19"/>
        <v>0.8969850331429593</v>
      </c>
      <c r="AB73" s="48">
        <f t="shared" ca="1" si="19"/>
        <v>0.52805248062723253</v>
      </c>
      <c r="AC73" s="48">
        <f t="shared" ca="1" si="19"/>
        <v>0.97722770843587403</v>
      </c>
      <c r="AD73" s="48">
        <f t="shared" ca="1" si="19"/>
        <v>0.17257611058784039</v>
      </c>
      <c r="AE73" s="49">
        <f t="shared" ca="1" si="11"/>
        <v>2.8703388911493457</v>
      </c>
      <c r="AF73" s="50">
        <f t="shared" ca="1" si="20"/>
        <v>0.10294866549263652</v>
      </c>
      <c r="AG73" s="50">
        <f t="shared" ca="1" si="20"/>
        <v>0.31250143873561465</v>
      </c>
      <c r="AH73" s="50">
        <f t="shared" ca="1" si="20"/>
        <v>0.1839686882463516</v>
      </c>
      <c r="AI73" s="50">
        <f t="shared" ca="1" si="20"/>
        <v>0.34045725800850329</v>
      </c>
      <c r="AJ73" s="50">
        <f t="shared" ca="1" si="20"/>
        <v>6.0123949516893871E-2</v>
      </c>
      <c r="AK73" s="51">
        <f t="shared" ca="1" si="12"/>
        <v>1</v>
      </c>
      <c r="AM73" s="52" cm="1">
        <f t="array" aca="1" ref="AM73" ca="1">+SQRT(MMULT(MMULT(AF73:AJ73,MMULT(MMULT($Q$25:$U$29,$Q$16:$U$20),$Q$25:$U$29)),TRANSPOSE(AF73:AJ73)))</f>
        <v>0.18226562116285</v>
      </c>
      <c r="AN73" s="53" cm="1">
        <f t="array" aca="1" ref="AN73" ca="1">+SUMPRODUCT(AF73:AJ73,TRANSPOSE($T$4:$T$8))</f>
        <v>0.36963900132246724</v>
      </c>
    </row>
    <row r="74" spans="1:40" x14ac:dyDescent="0.25">
      <c r="A74" s="4">
        <v>45553</v>
      </c>
      <c r="B74" s="5">
        <v>16.28</v>
      </c>
      <c r="C74" s="5">
        <v>39.770000000000003</v>
      </c>
      <c r="D74" s="5">
        <v>11.94</v>
      </c>
      <c r="E74" s="5">
        <v>61.14</v>
      </c>
      <c r="F74" s="5">
        <v>346.59</v>
      </c>
      <c r="G74" s="6">
        <f t="shared" si="18"/>
        <v>1.7500000000000071E-2</v>
      </c>
      <c r="H74" s="6">
        <f t="shared" si="18"/>
        <v>-6.7432567432565982E-3</v>
      </c>
      <c r="I74" s="6">
        <f t="shared" si="18"/>
        <v>1.7035775127768327E-2</v>
      </c>
      <c r="J74" s="6">
        <f t="shared" si="18"/>
        <v>-1.4029995162070596E-2</v>
      </c>
      <c r="K74" s="6">
        <f t="shared" si="18"/>
        <v>1.7736015269417038E-2</v>
      </c>
      <c r="Y74" s="47" t="s">
        <v>107</v>
      </c>
      <c r="Z74" s="48">
        <f t="shared" ca="1" si="19"/>
        <v>0.61588734553876257</v>
      </c>
      <c r="AA74" s="48">
        <f t="shared" ca="1" si="19"/>
        <v>0.41393780296475058</v>
      </c>
      <c r="AB74" s="48">
        <f t="shared" ca="1" si="19"/>
        <v>0.7170788602770779</v>
      </c>
      <c r="AC74" s="48">
        <f t="shared" ca="1" si="19"/>
        <v>0.48179563014284132</v>
      </c>
      <c r="AD74" s="48">
        <f t="shared" ca="1" si="19"/>
        <v>0.40429588441541786</v>
      </c>
      <c r="AE74" s="49">
        <f t="shared" ref="AE74:AE137" ca="1" si="21">+SUM(Z74:AD74)</f>
        <v>2.6329955233388507</v>
      </c>
      <c r="AF74" s="50">
        <f t="shared" ca="1" si="20"/>
        <v>0.23391127712886034</v>
      </c>
      <c r="AG74" s="50">
        <f t="shared" ca="1" si="20"/>
        <v>0.15721173822576198</v>
      </c>
      <c r="AH74" s="50">
        <f t="shared" ca="1" si="20"/>
        <v>0.27234336478011328</v>
      </c>
      <c r="AI74" s="50">
        <f t="shared" ca="1" si="20"/>
        <v>0.18298383946049615</v>
      </c>
      <c r="AJ74" s="50">
        <f t="shared" ca="1" si="20"/>
        <v>0.15354978040476805</v>
      </c>
      <c r="AK74" s="51">
        <f t="shared" ref="AK74:AK137" ca="1" si="22">+SUM(AF74:AJ74)</f>
        <v>0.99999999999999978</v>
      </c>
      <c r="AM74" s="52" cm="1">
        <f t="array" aca="1" ref="AM74" ca="1">+SQRT(MMULT(MMULT(AF74:AJ74,MMULT(MMULT($Q$25:$U$29,$Q$16:$U$20),$Q$25:$U$29)),TRANSPOSE(AF74:AJ74)))</f>
        <v>0.17270075730447665</v>
      </c>
      <c r="AN74" s="53" cm="1">
        <f t="array" aca="1" ref="AN74" ca="1">+SUMPRODUCT(AF74:AJ74,TRANSPOSE($T$4:$T$8))</f>
        <v>0.33976780347661767</v>
      </c>
    </row>
    <row r="75" spans="1:40" x14ac:dyDescent="0.25">
      <c r="A75" s="4">
        <v>45552</v>
      </c>
      <c r="B75" s="5">
        <v>16</v>
      </c>
      <c r="C75" s="5">
        <v>40.04</v>
      </c>
      <c r="D75" s="5">
        <v>11.74</v>
      </c>
      <c r="E75" s="5">
        <v>62.01</v>
      </c>
      <c r="F75" s="5">
        <v>340.55</v>
      </c>
      <c r="G75" s="6">
        <f t="shared" si="18"/>
        <v>-1.538461538461533E-2</v>
      </c>
      <c r="H75" s="6">
        <f t="shared" si="18"/>
        <v>3.6500129433082895E-2</v>
      </c>
      <c r="I75" s="6">
        <f t="shared" si="18"/>
        <v>1.2942191544434989E-2</v>
      </c>
      <c r="J75" s="6">
        <f t="shared" si="18"/>
        <v>2.2592348284960373E-2</v>
      </c>
      <c r="K75" s="6">
        <f t="shared" si="18"/>
        <v>3.38808099820882E-2</v>
      </c>
      <c r="Y75" s="47" t="s">
        <v>108</v>
      </c>
      <c r="Z75" s="48">
        <f t="shared" ca="1" si="19"/>
        <v>0.17591521763542839</v>
      </c>
      <c r="AA75" s="48">
        <f t="shared" ca="1" si="19"/>
        <v>0.11537870631650016</v>
      </c>
      <c r="AB75" s="48">
        <f t="shared" ca="1" si="19"/>
        <v>0.94857024559689274</v>
      </c>
      <c r="AC75" s="48">
        <f t="shared" ca="1" si="19"/>
        <v>0.77790368366351992</v>
      </c>
      <c r="AD75" s="48">
        <f t="shared" ca="1" si="19"/>
        <v>0.77282507624162522</v>
      </c>
      <c r="AE75" s="49">
        <f t="shared" ca="1" si="21"/>
        <v>2.7905929294539664</v>
      </c>
      <c r="AF75" s="50">
        <f t="shared" ca="1" si="20"/>
        <v>6.3038652387702288E-2</v>
      </c>
      <c r="AG75" s="50">
        <f t="shared" ca="1" si="20"/>
        <v>4.1345588279361203E-2</v>
      </c>
      <c r="AH75" s="50">
        <f t="shared" ca="1" si="20"/>
        <v>0.33991709632207046</v>
      </c>
      <c r="AI75" s="50">
        <f t="shared" ca="1" si="20"/>
        <v>0.27875928282228246</v>
      </c>
      <c r="AJ75" s="50">
        <f t="shared" ca="1" si="20"/>
        <v>0.27693938018858361</v>
      </c>
      <c r="AK75" s="51">
        <f t="shared" ca="1" si="22"/>
        <v>1</v>
      </c>
      <c r="AM75" s="52" cm="1">
        <f t="array" aca="1" ref="AM75" ca="1">+SQRT(MMULT(MMULT(AF75:AJ75,MMULT(MMULT($Q$25:$U$29,$Q$16:$U$20),$Q$25:$U$29)),TRANSPOSE(AF75:AJ75)))</f>
        <v>0.19788108337168434</v>
      </c>
      <c r="AN75" s="53" cm="1">
        <f t="array" aca="1" ref="AN75" ca="1">+SUMPRODUCT(AF75:AJ75,TRANSPOSE($T$4:$T$8))</f>
        <v>0.31689547333061963</v>
      </c>
    </row>
    <row r="76" spans="1:40" x14ac:dyDescent="0.25">
      <c r="A76" s="4">
        <v>45548</v>
      </c>
      <c r="B76" s="5">
        <v>16.25</v>
      </c>
      <c r="C76" s="5">
        <v>38.630000000000003</v>
      </c>
      <c r="D76" s="5">
        <v>11.59</v>
      </c>
      <c r="E76" s="5">
        <v>60.64</v>
      </c>
      <c r="F76" s="5">
        <v>329.39</v>
      </c>
      <c r="G76" s="6">
        <f t="shared" si="18"/>
        <v>3.0864197530864335E-3</v>
      </c>
      <c r="H76" s="6">
        <f t="shared" si="18"/>
        <v>-1.4540816326530592E-2</v>
      </c>
      <c r="I76" s="6">
        <f t="shared" si="18"/>
        <v>-5.1502145922747156E-3</v>
      </c>
      <c r="J76" s="6">
        <f t="shared" si="18"/>
        <v>-9.4740280953936606E-3</v>
      </c>
      <c r="K76" s="6">
        <f t="shared" si="18"/>
        <v>-1.2142184986196902E-4</v>
      </c>
      <c r="Y76" s="47" t="s">
        <v>109</v>
      </c>
      <c r="Z76" s="48">
        <f t="shared" ca="1" si="19"/>
        <v>0.50000829100353927</v>
      </c>
      <c r="AA76" s="48">
        <f t="shared" ca="1" si="19"/>
        <v>0.66923782783102626</v>
      </c>
      <c r="AB76" s="48">
        <f t="shared" ca="1" si="19"/>
        <v>0.77209101039599137</v>
      </c>
      <c r="AC76" s="48">
        <f t="shared" ca="1" si="19"/>
        <v>0.54428617229230725</v>
      </c>
      <c r="AD76" s="48">
        <f t="shared" ca="1" si="19"/>
        <v>0.32756086417127084</v>
      </c>
      <c r="AE76" s="49">
        <f t="shared" ca="1" si="21"/>
        <v>2.8131841656941345</v>
      </c>
      <c r="AF76" s="50">
        <f t="shared" ca="1" si="20"/>
        <v>0.17773748946157797</v>
      </c>
      <c r="AG76" s="50">
        <f t="shared" ca="1" si="20"/>
        <v>0.23789335799346656</v>
      </c>
      <c r="AH76" s="50">
        <f t="shared" ca="1" si="20"/>
        <v>0.27445448464106614</v>
      </c>
      <c r="AI76" s="50">
        <f t="shared" ca="1" si="20"/>
        <v>0.19347690738832529</v>
      </c>
      <c r="AJ76" s="50">
        <f t="shared" ca="1" si="20"/>
        <v>0.11643776051556418</v>
      </c>
      <c r="AK76" s="51">
        <f t="shared" ca="1" si="22"/>
        <v>1.0000000000000002</v>
      </c>
      <c r="AM76" s="52" cm="1">
        <f t="array" aca="1" ref="AM76" ca="1">+SQRT(MMULT(MMULT(AF76:AJ76,MMULT(MMULT($Q$25:$U$29,$Q$16:$U$20),$Q$25:$U$29)),TRANSPOSE(AF76:AJ76)))</f>
        <v>0.17655514902503017</v>
      </c>
      <c r="AN76" s="53" cm="1">
        <f t="array" aca="1" ref="AN76" ca="1">+SUMPRODUCT(AF76:AJ76,TRANSPOSE($T$4:$T$8))</f>
        <v>0.35934962505246398</v>
      </c>
    </row>
    <row r="77" spans="1:40" x14ac:dyDescent="0.25">
      <c r="A77" s="4">
        <v>45547</v>
      </c>
      <c r="B77" s="5">
        <v>16.2</v>
      </c>
      <c r="C77" s="5">
        <v>39.200000000000003</v>
      </c>
      <c r="D77" s="5">
        <v>11.65</v>
      </c>
      <c r="E77" s="5">
        <v>61.22</v>
      </c>
      <c r="F77" s="5">
        <v>329.43</v>
      </c>
      <c r="G77" s="6">
        <f t="shared" si="18"/>
        <v>1.5037593984962294E-2</v>
      </c>
      <c r="H77" s="6">
        <f t="shared" si="18"/>
        <v>1.7653167185877505E-2</v>
      </c>
      <c r="I77" s="6">
        <f t="shared" si="18"/>
        <v>2.9151943462897512E-2</v>
      </c>
      <c r="J77" s="6">
        <f t="shared" si="18"/>
        <v>3.9357166284028633E-3</v>
      </c>
      <c r="K77" s="6">
        <f t="shared" si="18"/>
        <v>2.4290268711091301E-4</v>
      </c>
      <c r="Y77" s="47" t="s">
        <v>110</v>
      </c>
      <c r="Z77" s="48">
        <f t="shared" ca="1" si="19"/>
        <v>0.50751751353519847</v>
      </c>
      <c r="AA77" s="48">
        <f t="shared" ca="1" si="19"/>
        <v>0.86627554277186569</v>
      </c>
      <c r="AB77" s="48">
        <f t="shared" ca="1" si="19"/>
        <v>0.4977549891357631</v>
      </c>
      <c r="AC77" s="48">
        <f t="shared" ca="1" si="19"/>
        <v>0.85621612584674744</v>
      </c>
      <c r="AD77" s="48">
        <f t="shared" ca="1" si="19"/>
        <v>0.9096240731777957</v>
      </c>
      <c r="AE77" s="49">
        <f t="shared" ca="1" si="21"/>
        <v>3.6373882444673704</v>
      </c>
      <c r="AF77" s="50">
        <f t="shared" ca="1" si="20"/>
        <v>0.13952800180380942</v>
      </c>
      <c r="AG77" s="50">
        <f t="shared" ca="1" si="20"/>
        <v>0.23815866895416221</v>
      </c>
      <c r="AH77" s="50">
        <f t="shared" ca="1" si="20"/>
        <v>0.13684406383972639</v>
      </c>
      <c r="AI77" s="50">
        <f t="shared" ca="1" si="20"/>
        <v>0.23539310854404677</v>
      </c>
      <c r="AJ77" s="50">
        <f t="shared" ca="1" si="20"/>
        <v>0.25007615685825524</v>
      </c>
      <c r="AK77" s="51">
        <f t="shared" ca="1" si="22"/>
        <v>1</v>
      </c>
      <c r="AM77" s="52" cm="1">
        <f t="array" aca="1" ref="AM77" ca="1">+SQRT(MMULT(MMULT(AF77:AJ77,MMULT(MMULT($Q$25:$U$29,$Q$16:$U$20),$Q$25:$U$29)),TRANSPOSE(AF77:AJ77)))</f>
        <v>0.17919438922247785</v>
      </c>
      <c r="AN77" s="53" cm="1">
        <f t="array" aca="1" ref="AN77" ca="1">+SUMPRODUCT(AF77:AJ77,TRANSPOSE($T$4:$T$8))</f>
        <v>0.30297116016882941</v>
      </c>
    </row>
    <row r="78" spans="1:40" x14ac:dyDescent="0.25">
      <c r="A78" s="4">
        <v>45546</v>
      </c>
      <c r="B78" s="5">
        <v>15.96</v>
      </c>
      <c r="C78" s="5">
        <v>38.520000000000003</v>
      </c>
      <c r="D78" s="5">
        <v>11.32</v>
      </c>
      <c r="E78" s="5">
        <v>60.98</v>
      </c>
      <c r="F78" s="5">
        <v>329.35</v>
      </c>
      <c r="G78" s="6">
        <f t="shared" si="18"/>
        <v>1.4621741894469187E-2</v>
      </c>
      <c r="H78" s="6">
        <f t="shared" si="18"/>
        <v>-5.1652892561981911E-3</v>
      </c>
      <c r="I78" s="6">
        <f t="shared" si="18"/>
        <v>3.5460992907803135E-3</v>
      </c>
      <c r="J78" s="6">
        <f t="shared" si="18"/>
        <v>1.7180984153461143E-2</v>
      </c>
      <c r="K78" s="6">
        <f t="shared" si="18"/>
        <v>-3.6001694197373979E-3</v>
      </c>
      <c r="Y78" s="47" t="s">
        <v>111</v>
      </c>
      <c r="Z78" s="48">
        <f t="shared" ca="1" si="19"/>
        <v>5.333775732435686E-2</v>
      </c>
      <c r="AA78" s="48">
        <f t="shared" ca="1" si="19"/>
        <v>0.66337165320953584</v>
      </c>
      <c r="AB78" s="48">
        <f t="shared" ca="1" si="19"/>
        <v>0.47715406518428227</v>
      </c>
      <c r="AC78" s="48">
        <f t="shared" ca="1" si="19"/>
        <v>0.42980336190371105</v>
      </c>
      <c r="AD78" s="48">
        <f t="shared" ca="1" si="19"/>
        <v>0.56518096426913289</v>
      </c>
      <c r="AE78" s="49">
        <f t="shared" ca="1" si="21"/>
        <v>2.1888478018910189</v>
      </c>
      <c r="AF78" s="50">
        <f t="shared" ca="1" si="20"/>
        <v>2.4367960750069778E-2</v>
      </c>
      <c r="AG78" s="50">
        <f t="shared" ca="1" si="20"/>
        <v>0.30306888063958892</v>
      </c>
      <c r="AH78" s="50">
        <f t="shared" ca="1" si="20"/>
        <v>0.21799325872363209</v>
      </c>
      <c r="AI78" s="50">
        <f t="shared" ca="1" si="20"/>
        <v>0.19636055167124436</v>
      </c>
      <c r="AJ78" s="50">
        <f t="shared" ca="1" si="20"/>
        <v>0.25820934821546482</v>
      </c>
      <c r="AK78" s="51">
        <f t="shared" ca="1" si="22"/>
        <v>0.99999999999999989</v>
      </c>
      <c r="AM78" s="52" cm="1">
        <f t="array" aca="1" ref="AM78" ca="1">+SQRT(MMULT(MMULT(AF78:AJ78,MMULT(MMULT($Q$25:$U$29,$Q$16:$U$20),$Q$25:$U$29)),TRANSPOSE(AF78:AJ78)))</f>
        <v>0.19529482980942001</v>
      </c>
      <c r="AN78" s="53" cm="1">
        <f t="array" aca="1" ref="AN78" ca="1">+SUMPRODUCT(AF78:AJ78,TRANSPOSE($T$4:$T$8))</f>
        <v>0.32484384295950341</v>
      </c>
    </row>
    <row r="79" spans="1:40" x14ac:dyDescent="0.25">
      <c r="A79" s="4">
        <v>45545</v>
      </c>
      <c r="B79" s="5">
        <v>15.73</v>
      </c>
      <c r="C79" s="5">
        <v>38.72</v>
      </c>
      <c r="D79" s="5">
        <v>11.28</v>
      </c>
      <c r="E79" s="5">
        <v>59.95</v>
      </c>
      <c r="F79" s="5">
        <v>330.54</v>
      </c>
      <c r="G79" s="6">
        <f t="shared" si="18"/>
        <v>-3.0807147258163914E-2</v>
      </c>
      <c r="H79" s="6">
        <f t="shared" si="18"/>
        <v>8.4897730456710674E-2</v>
      </c>
      <c r="I79" s="6">
        <f t="shared" si="18"/>
        <v>-8.8573959255977552E-4</v>
      </c>
      <c r="J79" s="6">
        <f t="shared" si="18"/>
        <v>-1.3655807831523536E-2</v>
      </c>
      <c r="K79" s="6">
        <f t="shared" si="18"/>
        <v>-4.2337002540215884E-4</v>
      </c>
      <c r="Y79" s="47" t="s">
        <v>112</v>
      </c>
      <c r="Z79" s="48">
        <f t="shared" ca="1" si="19"/>
        <v>0.29538936940018834</v>
      </c>
      <c r="AA79" s="48">
        <f t="shared" ca="1" si="19"/>
        <v>0.86504911553409669</v>
      </c>
      <c r="AB79" s="48">
        <f t="shared" ca="1" si="19"/>
        <v>0.51919865838707835</v>
      </c>
      <c r="AC79" s="48">
        <f t="shared" ca="1" si="19"/>
        <v>0.18316927527621396</v>
      </c>
      <c r="AD79" s="48">
        <f t="shared" ca="1" si="19"/>
        <v>0.70572060765618838</v>
      </c>
      <c r="AE79" s="49">
        <f t="shared" ca="1" si="21"/>
        <v>2.5685270262537658</v>
      </c>
      <c r="AF79" s="50">
        <f t="shared" ca="1" si="20"/>
        <v>0.1150034110526834</v>
      </c>
      <c r="AG79" s="50">
        <f t="shared" ca="1" si="20"/>
        <v>0.33678801378850332</v>
      </c>
      <c r="AH79" s="50">
        <f t="shared" ca="1" si="20"/>
        <v>0.20213867834761978</v>
      </c>
      <c r="AI79" s="50">
        <f t="shared" ca="1" si="20"/>
        <v>7.1312963968835102E-2</v>
      </c>
      <c r="AJ79" s="50">
        <f t="shared" ca="1" si="20"/>
        <v>0.27475693284235836</v>
      </c>
      <c r="AK79" s="51">
        <f t="shared" ca="1" si="22"/>
        <v>1</v>
      </c>
      <c r="AM79" s="52" cm="1">
        <f t="array" aca="1" ref="AM79" ca="1">+SQRT(MMULT(MMULT(AF79:AJ79,MMULT(MMULT($Q$25:$U$29,$Q$16:$U$20),$Q$25:$U$29)),TRANSPOSE(AF79:AJ79)))</f>
        <v>0.19338688421243427</v>
      </c>
      <c r="AN79" s="53" cm="1">
        <f t="array" aca="1" ref="AN79" ca="1">+SUMPRODUCT(AF79:AJ79,TRANSPOSE($T$4:$T$8))</f>
        <v>0.31585536980041834</v>
      </c>
    </row>
    <row r="80" spans="1:40" x14ac:dyDescent="0.25">
      <c r="A80" s="4">
        <v>45544</v>
      </c>
      <c r="B80" s="5">
        <v>16.23</v>
      </c>
      <c r="C80" s="5">
        <v>35.69</v>
      </c>
      <c r="D80" s="5">
        <v>11.29</v>
      </c>
      <c r="E80" s="5">
        <v>60.78</v>
      </c>
      <c r="F80" s="5">
        <v>330.68</v>
      </c>
      <c r="G80" s="6">
        <f t="shared" si="18"/>
        <v>3.0902348578492056E-3</v>
      </c>
      <c r="H80" s="6">
        <f t="shared" si="18"/>
        <v>4.9397236107027398E-2</v>
      </c>
      <c r="I80" s="6">
        <f t="shared" si="18"/>
        <v>-6.1619718309859906E-3</v>
      </c>
      <c r="J80" s="6">
        <f t="shared" si="18"/>
        <v>1.8261015245434775E-2</v>
      </c>
      <c r="K80" s="6">
        <f t="shared" si="18"/>
        <v>7.6791808873719614E-3</v>
      </c>
      <c r="Y80" s="47" t="s">
        <v>113</v>
      </c>
      <c r="Z80" s="48">
        <f t="shared" ca="1" si="19"/>
        <v>0.28374292923999023</v>
      </c>
      <c r="AA80" s="48">
        <f t="shared" ca="1" si="19"/>
        <v>1.2197945232638729E-2</v>
      </c>
      <c r="AB80" s="48">
        <f t="shared" ca="1" si="19"/>
        <v>0.27371894057546797</v>
      </c>
      <c r="AC80" s="48">
        <f t="shared" ca="1" si="19"/>
        <v>0.15383174197085758</v>
      </c>
      <c r="AD80" s="48">
        <f t="shared" ca="1" si="19"/>
        <v>0.19039423805314992</v>
      </c>
      <c r="AE80" s="49">
        <f t="shared" ca="1" si="21"/>
        <v>0.91388579507210443</v>
      </c>
      <c r="AF80" s="50">
        <f t="shared" ca="1" si="20"/>
        <v>0.31047963626308828</v>
      </c>
      <c r="AG80" s="50">
        <f t="shared" ca="1" si="20"/>
        <v>1.3347340880461247E-2</v>
      </c>
      <c r="AH80" s="50">
        <f t="shared" ca="1" si="20"/>
        <v>0.29951110089622512</v>
      </c>
      <c r="AI80" s="50">
        <f t="shared" ca="1" si="20"/>
        <v>0.16832709601172918</v>
      </c>
      <c r="AJ80" s="50">
        <f t="shared" ca="1" si="20"/>
        <v>0.20833482594849617</v>
      </c>
      <c r="AK80" s="51">
        <f t="shared" ca="1" si="22"/>
        <v>0.99999999999999989</v>
      </c>
      <c r="AM80" s="52" cm="1">
        <f t="array" aca="1" ref="AM80" ca="1">+SQRT(MMULT(MMULT(AF80:AJ80,MMULT(MMULT($Q$25:$U$29,$Q$16:$U$20),$Q$25:$U$29)),TRANSPOSE(AF80:AJ80)))</f>
        <v>0.17802004634967145</v>
      </c>
      <c r="AN80" s="53" cm="1">
        <f t="array" aca="1" ref="AN80" ca="1">+SUMPRODUCT(AF80:AJ80,TRANSPOSE($T$4:$T$8))</f>
        <v>0.31412473741466962</v>
      </c>
    </row>
    <row r="81" spans="1:40" x14ac:dyDescent="0.25">
      <c r="A81" s="4">
        <v>45541</v>
      </c>
      <c r="B81" s="5">
        <v>16.18</v>
      </c>
      <c r="C81" s="5">
        <v>34.01</v>
      </c>
      <c r="D81" s="5">
        <v>11.36</v>
      </c>
      <c r="E81" s="5">
        <v>59.69</v>
      </c>
      <c r="F81" s="5">
        <v>328.16</v>
      </c>
      <c r="G81" s="6">
        <f t="shared" si="18"/>
        <v>-7.9705702023298297E-3</v>
      </c>
      <c r="H81" s="6">
        <f t="shared" si="18"/>
        <v>-1.1747430249632318E-3</v>
      </c>
      <c r="I81" s="6">
        <f t="shared" si="18"/>
        <v>-2.4054982817869552E-2</v>
      </c>
      <c r="J81" s="6">
        <f t="shared" si="18"/>
        <v>-4.170837504170799E-3</v>
      </c>
      <c r="K81" s="6">
        <f t="shared" si="18"/>
        <v>-3.1176192725555052E-2</v>
      </c>
      <c r="Y81" s="47" t="s">
        <v>114</v>
      </c>
      <c r="Z81" s="48">
        <f t="shared" ca="1" si="19"/>
        <v>0.80288716793495563</v>
      </c>
      <c r="AA81" s="48">
        <f t="shared" ca="1" si="19"/>
        <v>0.55684363030657646</v>
      </c>
      <c r="AB81" s="48">
        <f t="shared" ca="1" si="19"/>
        <v>0.85292377128424379</v>
      </c>
      <c r="AC81" s="48">
        <f t="shared" ca="1" si="19"/>
        <v>0.87659297308316242</v>
      </c>
      <c r="AD81" s="48">
        <f t="shared" ca="1" si="19"/>
        <v>0.42961461845881643</v>
      </c>
      <c r="AE81" s="49">
        <f t="shared" ca="1" si="21"/>
        <v>3.5188621610677551</v>
      </c>
      <c r="AF81" s="50">
        <f t="shared" ca="1" si="20"/>
        <v>0.22816670025271166</v>
      </c>
      <c r="AG81" s="50">
        <f t="shared" ca="1" si="20"/>
        <v>0.15824536592180957</v>
      </c>
      <c r="AH81" s="50">
        <f t="shared" ca="1" si="20"/>
        <v>0.24238624084821631</v>
      </c>
      <c r="AI81" s="50">
        <f t="shared" ca="1" si="20"/>
        <v>0.24911262020481392</v>
      </c>
      <c r="AJ81" s="50">
        <f t="shared" ca="1" si="20"/>
        <v>0.12208907277244847</v>
      </c>
      <c r="AK81" s="51">
        <f t="shared" ca="1" si="22"/>
        <v>1</v>
      </c>
      <c r="AM81" s="52" cm="1">
        <f t="array" aca="1" ref="AM81" ca="1">+SQRT(MMULT(MMULT(AF81:AJ81,MMULT(MMULT($Q$25:$U$29,$Q$16:$U$20),$Q$25:$U$29)),TRANSPOSE(AF81:AJ81)))</f>
        <v>0.17045404503109488</v>
      </c>
      <c r="AN81" s="53" cm="1">
        <f t="array" aca="1" ref="AN81" ca="1">+SUMPRODUCT(AF81:AJ81,TRANSPOSE($T$4:$T$8))</f>
        <v>0.34380824266800142</v>
      </c>
    </row>
    <row r="82" spans="1:40" x14ac:dyDescent="0.25">
      <c r="A82" s="4">
        <v>45540</v>
      </c>
      <c r="B82" s="5">
        <v>16.309999999999999</v>
      </c>
      <c r="C82" s="5">
        <v>34.049999999999997</v>
      </c>
      <c r="D82" s="5">
        <v>11.64</v>
      </c>
      <c r="E82" s="5">
        <v>59.94</v>
      </c>
      <c r="F82" s="5">
        <v>338.72</v>
      </c>
      <c r="G82" s="6">
        <f t="shared" si="18"/>
        <v>1.3673088875077566E-2</v>
      </c>
      <c r="H82" s="6">
        <f t="shared" si="18"/>
        <v>1.76329946204421E-2</v>
      </c>
      <c r="I82" s="6">
        <f t="shared" si="18"/>
        <v>8.6655112651647936E-3</v>
      </c>
      <c r="J82" s="6">
        <f t="shared" si="18"/>
        <v>-1.0237780713342248E-2</v>
      </c>
      <c r="K82" s="6">
        <f t="shared" si="18"/>
        <v>-1.4345991561181326E-2</v>
      </c>
      <c r="Y82" s="47" t="s">
        <v>115</v>
      </c>
      <c r="Z82" s="48">
        <f t="shared" ca="1" si="19"/>
        <v>0.69698392267974718</v>
      </c>
      <c r="AA82" s="48">
        <f t="shared" ca="1" si="19"/>
        <v>0.22467984304595578</v>
      </c>
      <c r="AB82" s="48">
        <f t="shared" ca="1" si="19"/>
        <v>0.66304303804659748</v>
      </c>
      <c r="AC82" s="48">
        <f t="shared" ca="1" si="19"/>
        <v>0.83828096560059473</v>
      </c>
      <c r="AD82" s="48">
        <f t="shared" ca="1" si="19"/>
        <v>0.4205457486318388</v>
      </c>
      <c r="AE82" s="49">
        <f t="shared" ca="1" si="21"/>
        <v>2.8435335180047341</v>
      </c>
      <c r="AF82" s="50">
        <f t="shared" ca="1" si="20"/>
        <v>0.24511190681121656</v>
      </c>
      <c r="AG82" s="50">
        <f t="shared" ca="1" si="20"/>
        <v>7.9014311462595438E-2</v>
      </c>
      <c r="AH82" s="50">
        <f t="shared" ca="1" si="20"/>
        <v>0.23317574202953131</v>
      </c>
      <c r="AI82" s="50">
        <f t="shared" ca="1" si="20"/>
        <v>0.29480256177490188</v>
      </c>
      <c r="AJ82" s="50">
        <f t="shared" ca="1" si="20"/>
        <v>0.14789547792175475</v>
      </c>
      <c r="AK82" s="51">
        <f t="shared" ca="1" si="22"/>
        <v>1</v>
      </c>
      <c r="AM82" s="52" cm="1">
        <f t="array" aca="1" ref="AM82" ca="1">+SQRT(MMULT(MMULT(AF82:AJ82,MMULT(MMULT($Q$25:$U$29,$Q$16:$U$20),$Q$25:$U$29)),TRANSPOSE(AF82:AJ82)))</f>
        <v>0.17166969886197897</v>
      </c>
      <c r="AN82" s="53" cm="1">
        <f t="array" aca="1" ref="AN82" ca="1">+SUMPRODUCT(AF82:AJ82,TRANSPOSE($T$4:$T$8))</f>
        <v>0.32824566123076299</v>
      </c>
    </row>
    <row r="83" spans="1:40" x14ac:dyDescent="0.25">
      <c r="A83" s="4">
        <v>45539</v>
      </c>
      <c r="B83" s="5">
        <v>16.09</v>
      </c>
      <c r="C83" s="5">
        <v>33.46</v>
      </c>
      <c r="D83" s="5">
        <v>11.54</v>
      </c>
      <c r="E83" s="5">
        <v>60.56</v>
      </c>
      <c r="F83" s="5">
        <v>343.65</v>
      </c>
      <c r="G83" s="6">
        <f t="shared" si="18"/>
        <v>0</v>
      </c>
      <c r="H83" s="6">
        <f t="shared" si="18"/>
        <v>-1.2688108586603741E-2</v>
      </c>
      <c r="I83" s="6">
        <f t="shared" si="18"/>
        <v>-2.533783783783794E-2</v>
      </c>
      <c r="J83" s="6">
        <f t="shared" si="18"/>
        <v>-2.1805847197544748E-2</v>
      </c>
      <c r="K83" s="6">
        <f t="shared" si="18"/>
        <v>1.7438417811463713E-2</v>
      </c>
      <c r="Y83" s="47" t="s">
        <v>116</v>
      </c>
      <c r="Z83" s="48">
        <f t="shared" ca="1" si="19"/>
        <v>0.38832383921889491</v>
      </c>
      <c r="AA83" s="48">
        <f t="shared" ca="1" si="19"/>
        <v>0.90001837064735069</v>
      </c>
      <c r="AB83" s="48">
        <f t="shared" ca="1" si="19"/>
        <v>0.35114697225136848</v>
      </c>
      <c r="AC83" s="48">
        <f t="shared" ca="1" si="19"/>
        <v>0.97607831047178739</v>
      </c>
      <c r="AD83" s="48">
        <f t="shared" ca="1" si="19"/>
        <v>0.508299155944263</v>
      </c>
      <c r="AE83" s="49">
        <f t="shared" ca="1" si="21"/>
        <v>3.1238666485336646</v>
      </c>
      <c r="AF83" s="50">
        <f t="shared" ca="1" si="20"/>
        <v>0.12430871189753671</v>
      </c>
      <c r="AG83" s="50">
        <f t="shared" ca="1" si="20"/>
        <v>0.2881103683058357</v>
      </c>
      <c r="AH83" s="50">
        <f t="shared" ca="1" si="20"/>
        <v>0.1124077983342202</v>
      </c>
      <c r="AI83" s="50">
        <f t="shared" ca="1" si="20"/>
        <v>0.31245837940296078</v>
      </c>
      <c r="AJ83" s="50">
        <f t="shared" ca="1" si="20"/>
        <v>0.16271474205944655</v>
      </c>
      <c r="AK83" s="51">
        <f t="shared" ca="1" si="22"/>
        <v>1</v>
      </c>
      <c r="AM83" s="52" cm="1">
        <f t="array" aca="1" ref="AM83" ca="1">+SQRT(MMULT(MMULT(AF83:AJ83,MMULT(MMULT($Q$25:$U$29,$Q$16:$U$20),$Q$25:$U$29)),TRANSPOSE(AF83:AJ83)))</f>
        <v>0.17931955708344949</v>
      </c>
      <c r="AN83" s="53" cm="1">
        <f t="array" aca="1" ref="AN83" ca="1">+SUMPRODUCT(AF83:AJ83,TRANSPOSE($T$4:$T$8))</f>
        <v>0.32734654115431666</v>
      </c>
    </row>
    <row r="84" spans="1:40" x14ac:dyDescent="0.25">
      <c r="A84" s="4">
        <v>45538</v>
      </c>
      <c r="B84" s="5">
        <v>16.09</v>
      </c>
      <c r="C84" s="5">
        <v>33.89</v>
      </c>
      <c r="D84" s="5">
        <v>11.84</v>
      </c>
      <c r="E84" s="5">
        <v>61.91</v>
      </c>
      <c r="F84" s="5">
        <v>337.76</v>
      </c>
      <c r="G84" s="6">
        <f t="shared" si="18"/>
        <v>-2.9553679131483657E-2</v>
      </c>
      <c r="H84" s="6">
        <f t="shared" si="18"/>
        <v>1.5278609946075328E-2</v>
      </c>
      <c r="I84" s="6">
        <f t="shared" si="18"/>
        <v>-1.0860484544695126E-2</v>
      </c>
      <c r="J84" s="6">
        <f t="shared" si="18"/>
        <v>-2.3347531156333923E-2</v>
      </c>
      <c r="K84" s="6">
        <f t="shared" si="18"/>
        <v>-1.6853442002619734E-2</v>
      </c>
      <c r="Y84" s="47" t="s">
        <v>117</v>
      </c>
      <c r="Z84" s="48">
        <f t="shared" ca="1" si="19"/>
        <v>0.47828004914053446</v>
      </c>
      <c r="AA84" s="48">
        <f t="shared" ca="1" si="19"/>
        <v>0.93578225491039368</v>
      </c>
      <c r="AB84" s="48">
        <f t="shared" ca="1" si="19"/>
        <v>0.80939496429313884</v>
      </c>
      <c r="AC84" s="48">
        <f t="shared" ca="1" si="19"/>
        <v>0.34791327064045185</v>
      </c>
      <c r="AD84" s="48">
        <f t="shared" ca="1" si="19"/>
        <v>0.81500779120710631</v>
      </c>
      <c r="AE84" s="49">
        <f t="shared" ca="1" si="21"/>
        <v>3.3863783301916248</v>
      </c>
      <c r="AF84" s="50">
        <f t="shared" ca="1" si="20"/>
        <v>0.14123644864969062</v>
      </c>
      <c r="AG84" s="50">
        <f t="shared" ca="1" si="20"/>
        <v>0.27633718494101062</v>
      </c>
      <c r="AH84" s="50">
        <f t="shared" ca="1" si="20"/>
        <v>0.23901492549633035</v>
      </c>
      <c r="AI84" s="50">
        <f t="shared" ca="1" si="20"/>
        <v>0.10273904351991424</v>
      </c>
      <c r="AJ84" s="50">
        <f t="shared" ca="1" si="20"/>
        <v>0.24067239739305429</v>
      </c>
      <c r="AK84" s="51">
        <f t="shared" ca="1" si="22"/>
        <v>1</v>
      </c>
      <c r="AM84" s="52" cm="1">
        <f t="array" aca="1" ref="AM84" ca="1">+SQRT(MMULT(MMULT(AF84:AJ84,MMULT(MMULT($Q$25:$U$29,$Q$16:$U$20),$Q$25:$U$29)),TRANSPOSE(AF84:AJ84)))</f>
        <v>0.18534711216717945</v>
      </c>
      <c r="AN84" s="53" cm="1">
        <f t="array" aca="1" ref="AN84" ca="1">+SUMPRODUCT(AF84:AJ84,TRANSPOSE($T$4:$T$8))</f>
        <v>0.3249293100351564</v>
      </c>
    </row>
    <row r="85" spans="1:40" x14ac:dyDescent="0.25">
      <c r="A85" s="4">
        <v>45537</v>
      </c>
      <c r="B85" s="5">
        <v>16.579999999999998</v>
      </c>
      <c r="C85" s="5">
        <v>33.380000000000003</v>
      </c>
      <c r="D85" s="5">
        <v>11.97</v>
      </c>
      <c r="E85" s="5">
        <v>63.39</v>
      </c>
      <c r="F85" s="5">
        <v>343.55</v>
      </c>
      <c r="G85" s="6">
        <f t="shared" si="18"/>
        <v>1.7177914110429349E-2</v>
      </c>
      <c r="H85" s="6">
        <f t="shared" si="18"/>
        <v>-9.4955489614243493E-3</v>
      </c>
      <c r="I85" s="6">
        <f t="shared" si="18"/>
        <v>0</v>
      </c>
      <c r="J85" s="6">
        <f t="shared" si="18"/>
        <v>9.8773299346821553E-3</v>
      </c>
      <c r="K85" s="6">
        <f t="shared" si="18"/>
        <v>3.1535608958448424E-3</v>
      </c>
      <c r="Y85" s="47" t="s">
        <v>118</v>
      </c>
      <c r="Z85" s="48">
        <f t="shared" ca="1" si="19"/>
        <v>0.11573330990324515</v>
      </c>
      <c r="AA85" s="48">
        <f t="shared" ca="1" si="19"/>
        <v>0.26546769513495549</v>
      </c>
      <c r="AB85" s="48">
        <f t="shared" ca="1" si="19"/>
        <v>0.53824478818425869</v>
      </c>
      <c r="AC85" s="48">
        <f t="shared" ca="1" si="19"/>
        <v>0.25906992408491525</v>
      </c>
      <c r="AD85" s="48">
        <f t="shared" ca="1" si="19"/>
        <v>0.92483045574667633</v>
      </c>
      <c r="AE85" s="49">
        <f t="shared" ca="1" si="21"/>
        <v>2.1033461730540508</v>
      </c>
      <c r="AF85" s="50">
        <f t="shared" ca="1" si="20"/>
        <v>5.502342476283912E-2</v>
      </c>
      <c r="AG85" s="50">
        <f t="shared" ca="1" si="20"/>
        <v>0.12621207984489657</v>
      </c>
      <c r="AH85" s="50">
        <f t="shared" ca="1" si="20"/>
        <v>0.25589928803908168</v>
      </c>
      <c r="AI85" s="50">
        <f t="shared" ca="1" si="20"/>
        <v>0.12317036891209719</v>
      </c>
      <c r="AJ85" s="50">
        <f t="shared" ca="1" si="20"/>
        <v>0.43969483844108548</v>
      </c>
      <c r="AK85" s="51">
        <f t="shared" ca="1" si="22"/>
        <v>1</v>
      </c>
      <c r="AM85" s="52" cm="1">
        <f t="array" aca="1" ref="AM85" ca="1">+SQRT(MMULT(MMULT(AF85:AJ85,MMULT(MMULT($Q$25:$U$29,$Q$16:$U$20),$Q$25:$U$29)),TRANSPOSE(AF85:AJ85)))</f>
        <v>0.20774455570945854</v>
      </c>
      <c r="AN85" s="53" cm="1">
        <f t="array" aca="1" ref="AN85" ca="1">+SUMPRODUCT(AF85:AJ85,TRANSPOSE($T$4:$T$8))</f>
        <v>0.26642480384178707</v>
      </c>
    </row>
    <row r="86" spans="1:40" x14ac:dyDescent="0.25">
      <c r="A86" s="4">
        <v>45534</v>
      </c>
      <c r="B86" s="5">
        <v>16.3</v>
      </c>
      <c r="C86" s="5">
        <v>33.700000000000003</v>
      </c>
      <c r="D86" s="5">
        <v>11.97</v>
      </c>
      <c r="E86" s="5">
        <v>62.77</v>
      </c>
      <c r="F86" s="5">
        <v>342.47</v>
      </c>
      <c r="G86" s="6">
        <f t="shared" si="18"/>
        <v>-3.6674816625915652E-3</v>
      </c>
      <c r="H86" s="6">
        <f t="shared" si="18"/>
        <v>-9.9882491186837896E-3</v>
      </c>
      <c r="I86" s="6">
        <f t="shared" si="18"/>
        <v>1.6736401673640433E-3</v>
      </c>
      <c r="J86" s="6">
        <f t="shared" si="18"/>
        <v>4.8023051064511879E-3</v>
      </c>
      <c r="K86" s="6">
        <f t="shared" si="18"/>
        <v>-1.1316723923900707E-2</v>
      </c>
      <c r="Y86" s="47" t="s">
        <v>119</v>
      </c>
      <c r="Z86" s="48">
        <f t="shared" ca="1" si="19"/>
        <v>0.73077109143381525</v>
      </c>
      <c r="AA86" s="48">
        <f t="shared" ca="1" si="19"/>
        <v>0.26723239001600585</v>
      </c>
      <c r="AB86" s="48">
        <f t="shared" ca="1" si="19"/>
        <v>0.32632664094026786</v>
      </c>
      <c r="AC86" s="48">
        <f t="shared" ca="1" si="19"/>
        <v>0.44977275277656159</v>
      </c>
      <c r="AD86" s="48">
        <f t="shared" ca="1" si="19"/>
        <v>0.61576500722056016</v>
      </c>
      <c r="AE86" s="49">
        <f t="shared" ca="1" si="21"/>
        <v>2.3898678823872106</v>
      </c>
      <c r="AF86" s="50">
        <f t="shared" ca="1" si="20"/>
        <v>0.30577886619567302</v>
      </c>
      <c r="AG86" s="50">
        <f t="shared" ca="1" si="20"/>
        <v>0.11181889676222211</v>
      </c>
      <c r="AH86" s="50">
        <f t="shared" ca="1" si="20"/>
        <v>0.13654589165586178</v>
      </c>
      <c r="AI86" s="50">
        <f t="shared" ca="1" si="20"/>
        <v>0.18819983987034838</v>
      </c>
      <c r="AJ86" s="50">
        <f t="shared" ca="1" si="20"/>
        <v>0.25765650551589481</v>
      </c>
      <c r="AK86" s="51">
        <f t="shared" ca="1" si="22"/>
        <v>1</v>
      </c>
      <c r="AM86" s="52" cm="1">
        <f t="array" aca="1" ref="AM86" ca="1">+SQRT(MMULT(MMULT(AF86:AJ86,MMULT(MMULT($Q$25:$U$29,$Q$16:$U$20),$Q$25:$U$29)),TRANSPOSE(AF86:AJ86)))</f>
        <v>0.16893034654892988</v>
      </c>
      <c r="AN86" s="53" cm="1">
        <f t="array" aca="1" ref="AN86" ca="1">+SUMPRODUCT(AF86:AJ86,TRANSPOSE($T$4:$T$8))</f>
        <v>0.2824708137923384</v>
      </c>
    </row>
    <row r="87" spans="1:40" x14ac:dyDescent="0.25">
      <c r="A87" s="4">
        <v>45533</v>
      </c>
      <c r="B87" s="5">
        <v>16.36</v>
      </c>
      <c r="C87" s="5">
        <v>34.04</v>
      </c>
      <c r="D87" s="5">
        <v>11.95</v>
      </c>
      <c r="E87" s="5">
        <v>62.47</v>
      </c>
      <c r="F87" s="5">
        <v>346.39</v>
      </c>
      <c r="G87" s="6">
        <f t="shared" si="18"/>
        <v>6.1162079510701517E-4</v>
      </c>
      <c r="H87" s="6">
        <f t="shared" si="18"/>
        <v>-1.3619240799768173E-2</v>
      </c>
      <c r="I87" s="6">
        <f t="shared" si="18"/>
        <v>2.4871355060034128E-2</v>
      </c>
      <c r="J87" s="6">
        <f t="shared" si="18"/>
        <v>1.5772357723577324E-2</v>
      </c>
      <c r="K87" s="6">
        <f t="shared" si="18"/>
        <v>5.3305357903058903E-2</v>
      </c>
      <c r="Y87" s="47" t="s">
        <v>120</v>
      </c>
      <c r="Z87" s="48">
        <f t="shared" ca="1" si="19"/>
        <v>0.47906919438983708</v>
      </c>
      <c r="AA87" s="48">
        <f t="shared" ca="1" si="19"/>
        <v>0.65696909013657123</v>
      </c>
      <c r="AB87" s="48">
        <f t="shared" ca="1" si="19"/>
        <v>0.58383666419938418</v>
      </c>
      <c r="AC87" s="48">
        <f t="shared" ca="1" si="19"/>
        <v>0.32508936128059773</v>
      </c>
      <c r="AD87" s="48">
        <f t="shared" ca="1" si="19"/>
        <v>0.30560200855033426</v>
      </c>
      <c r="AE87" s="49">
        <f t="shared" ca="1" si="21"/>
        <v>2.3505663185567243</v>
      </c>
      <c r="AF87" s="50">
        <f t="shared" ca="1" si="20"/>
        <v>0.20381011614426231</v>
      </c>
      <c r="AG87" s="50">
        <f t="shared" ca="1" si="20"/>
        <v>0.27949396064687854</v>
      </c>
      <c r="AH87" s="50">
        <f t="shared" ca="1" si="20"/>
        <v>0.24838127713744612</v>
      </c>
      <c r="AI87" s="50">
        <f t="shared" ca="1" si="20"/>
        <v>0.13830256934856724</v>
      </c>
      <c r="AJ87" s="50">
        <f t="shared" ca="1" si="20"/>
        <v>0.1300120767228459</v>
      </c>
      <c r="AK87" s="51">
        <f t="shared" ca="1" si="22"/>
        <v>1.0000000000000002</v>
      </c>
      <c r="AM87" s="52" cm="1">
        <f t="array" aca="1" ref="AM87" ca="1">+SQRT(MMULT(MMULT(AF87:AJ87,MMULT(MMULT($Q$25:$U$29,$Q$16:$U$20),$Q$25:$U$29)),TRANSPOSE(AF87:AJ87)))</f>
        <v>0.17614909979584487</v>
      </c>
      <c r="AN87" s="53" cm="1">
        <f t="array" aca="1" ref="AN87" ca="1">+SUMPRODUCT(AF87:AJ87,TRANSPOSE($T$4:$T$8))</f>
        <v>0.35341940739197186</v>
      </c>
    </row>
    <row r="88" spans="1:40" x14ac:dyDescent="0.25">
      <c r="A88" s="4">
        <v>45532</v>
      </c>
      <c r="B88" s="5">
        <v>16.350000000000001</v>
      </c>
      <c r="C88" s="5">
        <v>34.51</v>
      </c>
      <c r="D88" s="5">
        <v>11.66</v>
      </c>
      <c r="E88" s="5">
        <v>61.5</v>
      </c>
      <c r="F88" s="5">
        <v>328.86</v>
      </c>
      <c r="G88" s="6">
        <f t="shared" si="18"/>
        <v>-7.2859744990890762E-3</v>
      </c>
      <c r="H88" s="6">
        <f t="shared" si="18"/>
        <v>-5.7620282339384543E-3</v>
      </c>
      <c r="I88" s="6">
        <f t="shared" si="18"/>
        <v>-1.2701100762066098E-2</v>
      </c>
      <c r="J88" s="6">
        <f t="shared" si="18"/>
        <v>-1.4580996635154553E-2</v>
      </c>
      <c r="K88" s="6">
        <f t="shared" si="18"/>
        <v>8.4237249019155414E-2</v>
      </c>
      <c r="Y88" s="47" t="s">
        <v>121</v>
      </c>
      <c r="Z88" s="48">
        <f t="shared" ca="1" si="19"/>
        <v>0.2038305263575183</v>
      </c>
      <c r="AA88" s="48">
        <f t="shared" ca="1" si="19"/>
        <v>4.4467378360428134E-2</v>
      </c>
      <c r="AB88" s="48">
        <f t="shared" ca="1" si="19"/>
        <v>0.95495250334867998</v>
      </c>
      <c r="AC88" s="48">
        <f t="shared" ca="1" si="19"/>
        <v>0.65979226806148961</v>
      </c>
      <c r="AD88" s="48">
        <f t="shared" ca="1" si="19"/>
        <v>0.41551104811633632</v>
      </c>
      <c r="AE88" s="49">
        <f t="shared" ca="1" si="21"/>
        <v>2.2785537242444525</v>
      </c>
      <c r="AF88" s="50">
        <f t="shared" ca="1" si="20"/>
        <v>8.9456098484185023E-2</v>
      </c>
      <c r="AG88" s="50">
        <f t="shared" ca="1" si="20"/>
        <v>1.9515615492091638E-2</v>
      </c>
      <c r="AH88" s="50">
        <f t="shared" ca="1" si="20"/>
        <v>0.41910466853939704</v>
      </c>
      <c r="AI88" s="50">
        <f t="shared" ca="1" si="20"/>
        <v>0.28956625469968705</v>
      </c>
      <c r="AJ88" s="50">
        <f t="shared" ca="1" si="20"/>
        <v>0.18235736278463918</v>
      </c>
      <c r="AK88" s="51">
        <f t="shared" ca="1" si="22"/>
        <v>0.99999999999999989</v>
      </c>
      <c r="AM88" s="52" cm="1">
        <f t="array" aca="1" ref="AM88" ca="1">+SQRT(MMULT(MMULT(AF88:AJ88,MMULT(MMULT($Q$25:$U$29,$Q$16:$U$20),$Q$25:$U$29)),TRANSPOSE(AF88:AJ88)))</f>
        <v>0.2010985803240227</v>
      </c>
      <c r="AN88" s="53" cm="1">
        <f t="array" aca="1" ref="AN88" ca="1">+SUMPRODUCT(AF88:AJ88,TRANSPOSE($T$4:$T$8))</f>
        <v>0.35218537523931975</v>
      </c>
    </row>
    <row r="89" spans="1:40" x14ac:dyDescent="0.25">
      <c r="A89" s="4">
        <v>45531</v>
      </c>
      <c r="B89" s="5">
        <v>16.47</v>
      </c>
      <c r="C89" s="5">
        <v>34.71</v>
      </c>
      <c r="D89" s="5">
        <v>11.81</v>
      </c>
      <c r="E89" s="5">
        <v>62.41</v>
      </c>
      <c r="F89" s="5">
        <v>303.31</v>
      </c>
      <c r="G89" s="6">
        <f t="shared" si="18"/>
        <v>-6.634499396863669E-3</v>
      </c>
      <c r="H89" s="6">
        <f t="shared" si="18"/>
        <v>2.7531083481349805E-2</v>
      </c>
      <c r="I89" s="6">
        <f t="shared" si="18"/>
        <v>-2.8782894736842035E-2</v>
      </c>
      <c r="J89" s="6">
        <f t="shared" si="18"/>
        <v>-2.8758587633808119E-3</v>
      </c>
      <c r="K89" s="6">
        <f t="shared" si="18"/>
        <v>-2.0411458837967911E-2</v>
      </c>
      <c r="Y89" s="47" t="s">
        <v>122</v>
      </c>
      <c r="Z89" s="48">
        <f t="shared" ca="1" si="19"/>
        <v>0.5566408771143686</v>
      </c>
      <c r="AA89" s="48">
        <f t="shared" ca="1" si="19"/>
        <v>0.36296377344603192</v>
      </c>
      <c r="AB89" s="48">
        <f t="shared" ca="1" si="19"/>
        <v>0.28288632512924072</v>
      </c>
      <c r="AC89" s="48">
        <f t="shared" ca="1" si="19"/>
        <v>0.27778321064650324</v>
      </c>
      <c r="AD89" s="48">
        <f t="shared" ca="1" si="19"/>
        <v>0.65564691862650881</v>
      </c>
      <c r="AE89" s="49">
        <f t="shared" ca="1" si="21"/>
        <v>2.1359211049626534</v>
      </c>
      <c r="AF89" s="50">
        <f t="shared" ca="1" si="20"/>
        <v>0.260609287403479</v>
      </c>
      <c r="AG89" s="50">
        <f t="shared" ca="1" si="20"/>
        <v>0.16993313685730838</v>
      </c>
      <c r="AH89" s="50">
        <f t="shared" ca="1" si="20"/>
        <v>0.13244231000479159</v>
      </c>
      <c r="AI89" s="50">
        <f t="shared" ca="1" si="20"/>
        <v>0.13005312321747028</v>
      </c>
      <c r="AJ89" s="50">
        <f t="shared" ca="1" si="20"/>
        <v>0.3069621425169507</v>
      </c>
      <c r="AK89" s="51">
        <f t="shared" ca="1" si="22"/>
        <v>1</v>
      </c>
      <c r="AM89" s="52" cm="1">
        <f t="array" aca="1" ref="AM89" ca="1">+SQRT(MMULT(MMULT(AF89:AJ89,MMULT(MMULT($Q$25:$U$29,$Q$16:$U$20),$Q$25:$U$29)),TRANSPOSE(AF89:AJ89)))</f>
        <v>0.17528493488114111</v>
      </c>
      <c r="AN89" s="53" cm="1">
        <f t="array" aca="1" ref="AN89" ca="1">+SUMPRODUCT(AF89:AJ89,TRANSPOSE($T$4:$T$8))</f>
        <v>0.2753535518778723</v>
      </c>
    </row>
    <row r="90" spans="1:40" x14ac:dyDescent="0.25">
      <c r="A90" s="4">
        <v>45530</v>
      </c>
      <c r="B90" s="5">
        <v>16.579999999999998</v>
      </c>
      <c r="C90" s="5">
        <v>33.78</v>
      </c>
      <c r="D90" s="5">
        <v>12.16</v>
      </c>
      <c r="E90" s="5">
        <v>62.59</v>
      </c>
      <c r="F90" s="5">
        <v>309.63</v>
      </c>
      <c r="G90" s="6">
        <f t="shared" si="18"/>
        <v>3.024803387779551E-3</v>
      </c>
      <c r="H90" s="6">
        <f t="shared" si="18"/>
        <v>1.8083182640144635E-2</v>
      </c>
      <c r="I90" s="6">
        <f t="shared" si="18"/>
        <v>-2.7977617905675434E-2</v>
      </c>
      <c r="J90" s="6">
        <f t="shared" si="18"/>
        <v>-7.9251862418766583E-3</v>
      </c>
      <c r="K90" s="6">
        <f t="shared" si="18"/>
        <v>-5.6201425910462621E-3</v>
      </c>
      <c r="Y90" s="47" t="s">
        <v>123</v>
      </c>
      <c r="Z90" s="48">
        <f t="shared" ca="1" si="19"/>
        <v>0.17853778099293827</v>
      </c>
      <c r="AA90" s="48">
        <f t="shared" ca="1" si="19"/>
        <v>6.8046351995493248E-3</v>
      </c>
      <c r="AB90" s="48">
        <f t="shared" ca="1" si="19"/>
        <v>0.80007708840316738</v>
      </c>
      <c r="AC90" s="48">
        <f t="shared" ca="1" si="19"/>
        <v>0.22261364283672214</v>
      </c>
      <c r="AD90" s="48">
        <f t="shared" ca="1" si="19"/>
        <v>0.51438241909567406</v>
      </c>
      <c r="AE90" s="49">
        <f t="shared" ca="1" si="21"/>
        <v>1.7224155665280512</v>
      </c>
      <c r="AF90" s="50">
        <f t="shared" ca="1" si="20"/>
        <v>0.10365546181913853</v>
      </c>
      <c r="AG90" s="50">
        <f t="shared" ca="1" si="20"/>
        <v>3.9506349871568612E-3</v>
      </c>
      <c r="AH90" s="50">
        <f t="shared" ca="1" si="20"/>
        <v>0.46450874222875144</v>
      </c>
      <c r="AI90" s="50">
        <f t="shared" ca="1" si="20"/>
        <v>0.12924502493057136</v>
      </c>
      <c r="AJ90" s="50">
        <f t="shared" ca="1" si="20"/>
        <v>0.29864013603438183</v>
      </c>
      <c r="AK90" s="51">
        <f t="shared" ca="1" si="22"/>
        <v>1</v>
      </c>
      <c r="AM90" s="52" cm="1">
        <f t="array" aca="1" ref="AM90" ca="1">+SQRT(MMULT(MMULT(AF90:AJ90,MMULT(MMULT($Q$25:$U$29,$Q$16:$U$20),$Q$25:$U$29)),TRANSPOSE(AF90:AJ90)))</f>
        <v>0.2131568614822596</v>
      </c>
      <c r="AN90" s="53" cm="1">
        <f t="array" aca="1" ref="AN90" ca="1">+SUMPRODUCT(AF90:AJ90,TRANSPOSE($T$4:$T$8))</f>
        <v>0.32613717781491253</v>
      </c>
    </row>
    <row r="91" spans="1:40" x14ac:dyDescent="0.25">
      <c r="A91" s="4">
        <v>45527</v>
      </c>
      <c r="B91" s="5">
        <v>16.53</v>
      </c>
      <c r="C91" s="5">
        <v>33.18</v>
      </c>
      <c r="D91" s="5">
        <v>12.51</v>
      </c>
      <c r="E91" s="5">
        <v>63.09</v>
      </c>
      <c r="F91" s="5">
        <v>311.38</v>
      </c>
      <c r="G91" s="6">
        <f t="shared" si="18"/>
        <v>5.4744525547445466E-3</v>
      </c>
      <c r="H91" s="6">
        <f t="shared" si="18"/>
        <v>-5.0974512743628964E-3</v>
      </c>
      <c r="I91" s="6">
        <f t="shared" si="18"/>
        <v>8.058017727639033E-3</v>
      </c>
      <c r="J91" s="6">
        <f t="shared" si="18"/>
        <v>6.3441712926248783E-4</v>
      </c>
      <c r="K91" s="6">
        <f t="shared" si="18"/>
        <v>2.630191166776541E-2</v>
      </c>
      <c r="Y91" s="47" t="s">
        <v>124</v>
      </c>
      <c r="Z91" s="48">
        <f t="shared" ca="1" si="19"/>
        <v>0.84641429771905441</v>
      </c>
      <c r="AA91" s="48">
        <f t="shared" ca="1" si="19"/>
        <v>0.58207718373292272</v>
      </c>
      <c r="AB91" s="48">
        <f t="shared" ca="1" si="19"/>
        <v>0.75155549820514667</v>
      </c>
      <c r="AC91" s="48">
        <f t="shared" ca="1" si="19"/>
        <v>0.57166473155542574</v>
      </c>
      <c r="AD91" s="48">
        <f t="shared" ca="1" si="19"/>
        <v>0.38566803202489275</v>
      </c>
      <c r="AE91" s="49">
        <f t="shared" ca="1" si="21"/>
        <v>3.1373797432374424</v>
      </c>
      <c r="AF91" s="50">
        <f t="shared" ca="1" si="20"/>
        <v>0.26978382184798733</v>
      </c>
      <c r="AG91" s="50">
        <f t="shared" ca="1" si="20"/>
        <v>0.18552971950162492</v>
      </c>
      <c r="AH91" s="50">
        <f t="shared" ca="1" si="20"/>
        <v>0.23954878265058896</v>
      </c>
      <c r="AI91" s="50">
        <f t="shared" ca="1" si="20"/>
        <v>0.18221088243705191</v>
      </c>
      <c r="AJ91" s="50">
        <f t="shared" ca="1" si="20"/>
        <v>0.12292679356274683</v>
      </c>
      <c r="AK91" s="51">
        <f t="shared" ca="1" si="22"/>
        <v>0.99999999999999989</v>
      </c>
      <c r="AM91" s="52" cm="1">
        <f t="array" aca="1" ref="AM91" ca="1">+SQRT(MMULT(MMULT(AF91:AJ91,MMULT(MMULT($Q$25:$U$29,$Q$16:$U$20),$Q$25:$U$29)),TRANSPOSE(AF91:AJ91)))</f>
        <v>0.16861792392748373</v>
      </c>
      <c r="AN91" s="53" cm="1">
        <f t="array" aca="1" ref="AN91" ca="1">+SUMPRODUCT(AF91:AJ91,TRANSPOSE($T$4:$T$8))</f>
        <v>0.34315483768405919</v>
      </c>
    </row>
    <row r="92" spans="1:40" x14ac:dyDescent="0.25">
      <c r="A92" s="4">
        <v>45526</v>
      </c>
      <c r="B92" s="5">
        <v>16.440000000000001</v>
      </c>
      <c r="C92" s="5">
        <v>33.35</v>
      </c>
      <c r="D92" s="5">
        <v>12.41</v>
      </c>
      <c r="E92" s="5">
        <v>63.05</v>
      </c>
      <c r="F92" s="5">
        <v>303.39999999999998</v>
      </c>
      <c r="G92" s="6">
        <f t="shared" si="18"/>
        <v>-2.4271844660194164E-3</v>
      </c>
      <c r="H92" s="6">
        <f t="shared" si="18"/>
        <v>6.0006000600076881E-4</v>
      </c>
      <c r="I92" s="6">
        <f t="shared" si="18"/>
        <v>0</v>
      </c>
      <c r="J92" s="6">
        <f t="shared" si="18"/>
        <v>-1.6227180527383478E-2</v>
      </c>
      <c r="K92" s="6">
        <f t="shared" si="18"/>
        <v>1.1549249298794528E-3</v>
      </c>
      <c r="Y92" s="47" t="s">
        <v>125</v>
      </c>
      <c r="Z92" s="48">
        <f t="shared" ca="1" si="19"/>
        <v>0.60398611774053723</v>
      </c>
      <c r="AA92" s="48">
        <f t="shared" ca="1" si="19"/>
        <v>0.63268292475319243</v>
      </c>
      <c r="AB92" s="48">
        <f t="shared" ca="1" si="19"/>
        <v>0.8181048864365803</v>
      </c>
      <c r="AC92" s="48">
        <f t="shared" ca="1" si="19"/>
        <v>0.70158084855697855</v>
      </c>
      <c r="AD92" s="48">
        <f t="shared" ca="1" si="19"/>
        <v>0.44659013587749197</v>
      </c>
      <c r="AE92" s="49">
        <f t="shared" ca="1" si="21"/>
        <v>3.2029449133647807</v>
      </c>
      <c r="AF92" s="50">
        <f t="shared" ca="1" si="20"/>
        <v>0.18857212161854928</v>
      </c>
      <c r="AG92" s="50">
        <f t="shared" ca="1" si="20"/>
        <v>0.19753162850638659</v>
      </c>
      <c r="AH92" s="50">
        <f t="shared" ca="1" si="20"/>
        <v>0.25542271520902893</v>
      </c>
      <c r="AI92" s="50">
        <f t="shared" ca="1" si="20"/>
        <v>0.21904243361461651</v>
      </c>
      <c r="AJ92" s="50">
        <f t="shared" ca="1" si="20"/>
        <v>0.13943110105141862</v>
      </c>
      <c r="AK92" s="51">
        <f t="shared" ca="1" si="22"/>
        <v>0.99999999999999989</v>
      </c>
      <c r="AM92" s="52" cm="1">
        <f t="array" aca="1" ref="AM92" ca="1">+SQRT(MMULT(MMULT(AF92:AJ92,MMULT(MMULT($Q$25:$U$29,$Q$16:$U$20),$Q$25:$U$29)),TRANSPOSE(AF92:AJ92)))</f>
        <v>0.17384443040654418</v>
      </c>
      <c r="AN92" s="53" cm="1">
        <f t="array" aca="1" ref="AN92" ca="1">+SUMPRODUCT(AF92:AJ92,TRANSPOSE($T$4:$T$8))</f>
        <v>0.34633259279973921</v>
      </c>
    </row>
    <row r="93" spans="1:40" x14ac:dyDescent="0.25">
      <c r="A93" s="4">
        <v>45525</v>
      </c>
      <c r="B93" s="5">
        <v>16.48</v>
      </c>
      <c r="C93" s="5">
        <v>33.33</v>
      </c>
      <c r="D93" s="5">
        <v>12.41</v>
      </c>
      <c r="E93" s="5">
        <v>64.09</v>
      </c>
      <c r="F93" s="5">
        <v>303.05</v>
      </c>
      <c r="G93" s="6">
        <f t="shared" si="18"/>
        <v>1.1663597298956496E-2</v>
      </c>
      <c r="H93" s="6">
        <f t="shared" si="18"/>
        <v>-6.2611806797853164E-3</v>
      </c>
      <c r="I93" s="6">
        <f t="shared" si="18"/>
        <v>-5.608974358974339E-3</v>
      </c>
      <c r="J93" s="6">
        <f t="shared" si="18"/>
        <v>2.2658369235678988E-2</v>
      </c>
      <c r="K93" s="6">
        <f t="shared" si="18"/>
        <v>-1.4022644456012534E-2</v>
      </c>
      <c r="Y93" s="47" t="s">
        <v>126</v>
      </c>
      <c r="Z93" s="48">
        <f t="shared" ca="1" si="19"/>
        <v>0.71842106426267205</v>
      </c>
      <c r="AA93" s="48">
        <f t="shared" ca="1" si="19"/>
        <v>1.2755493168005505E-2</v>
      </c>
      <c r="AB93" s="48">
        <f t="shared" ca="1" si="19"/>
        <v>0.86415386669311567</v>
      </c>
      <c r="AC93" s="48">
        <f t="shared" ca="1" si="19"/>
        <v>0.63608177674340904</v>
      </c>
      <c r="AD93" s="48">
        <f t="shared" ca="1" si="19"/>
        <v>0.98742728872845542</v>
      </c>
      <c r="AE93" s="49">
        <f t="shared" ca="1" si="21"/>
        <v>3.2188394895956574</v>
      </c>
      <c r="AF93" s="50">
        <f t="shared" ca="1" si="20"/>
        <v>0.22319257191445677</v>
      </c>
      <c r="AG93" s="50">
        <f t="shared" ca="1" si="20"/>
        <v>3.9627614888022326E-3</v>
      </c>
      <c r="AH93" s="50">
        <f t="shared" ca="1" si="20"/>
        <v>0.26846752361723653</v>
      </c>
      <c r="AI93" s="50">
        <f t="shared" ca="1" si="20"/>
        <v>0.19761214524658141</v>
      </c>
      <c r="AJ93" s="50">
        <f t="shared" ca="1" si="20"/>
        <v>0.30676499773292315</v>
      </c>
      <c r="AK93" s="51">
        <f t="shared" ca="1" si="22"/>
        <v>1</v>
      </c>
      <c r="AM93" s="52" cm="1">
        <f t="array" aca="1" ref="AM93" ca="1">+SQRT(MMULT(MMULT(AF93:AJ93,MMULT(MMULT($Q$25:$U$29,$Q$16:$U$20),$Q$25:$U$29)),TRANSPOSE(AF93:AJ93)))</f>
        <v>0.18477993714222943</v>
      </c>
      <c r="AN93" s="53" cm="1">
        <f t="array" aca="1" ref="AN93" ca="1">+SUMPRODUCT(AF93:AJ93,TRANSPOSE($T$4:$T$8))</f>
        <v>0.28620707867948092</v>
      </c>
    </row>
    <row r="94" spans="1:40" x14ac:dyDescent="0.25">
      <c r="A94" s="4">
        <v>45524</v>
      </c>
      <c r="B94" s="5">
        <v>16.29</v>
      </c>
      <c r="C94" s="5">
        <v>33.54</v>
      </c>
      <c r="D94" s="5">
        <v>12.48</v>
      </c>
      <c r="E94" s="5">
        <v>62.67</v>
      </c>
      <c r="F94" s="5">
        <v>307.36</v>
      </c>
      <c r="G94" s="6">
        <f t="shared" si="18"/>
        <v>3.696857670979492E-3</v>
      </c>
      <c r="H94" s="6">
        <f t="shared" si="18"/>
        <v>-7.9858030168590277E-3</v>
      </c>
      <c r="I94" s="6">
        <f t="shared" si="18"/>
        <v>6.4516129032257119E-3</v>
      </c>
      <c r="J94" s="6">
        <f t="shared" si="18"/>
        <v>-3.6565977742447631E-3</v>
      </c>
      <c r="K94" s="6">
        <f t="shared" si="18"/>
        <v>1.7599895704323298E-3</v>
      </c>
      <c r="Y94" s="47" t="s">
        <v>127</v>
      </c>
      <c r="Z94" s="48">
        <f t="shared" ca="1" si="19"/>
        <v>0.26849158992113331</v>
      </c>
      <c r="AA94" s="48">
        <f t="shared" ca="1" si="19"/>
        <v>7.4660641583814913E-2</v>
      </c>
      <c r="AB94" s="48">
        <f t="shared" ca="1" si="19"/>
        <v>0.46933031342546561</v>
      </c>
      <c r="AC94" s="48">
        <f t="shared" ca="1" si="19"/>
        <v>0.29919345715098689</v>
      </c>
      <c r="AD94" s="48">
        <f t="shared" ca="1" si="19"/>
        <v>0.86177631831448553</v>
      </c>
      <c r="AE94" s="49">
        <f t="shared" ca="1" si="21"/>
        <v>1.9734523203958863</v>
      </c>
      <c r="AF94" s="50">
        <f t="shared" ca="1" si="20"/>
        <v>0.13605172374636967</v>
      </c>
      <c r="AG94" s="50">
        <f t="shared" ca="1" si="20"/>
        <v>3.7832503381098941E-2</v>
      </c>
      <c r="AH94" s="50">
        <f t="shared" ca="1" si="20"/>
        <v>0.23782196740953698</v>
      </c>
      <c r="AI94" s="50">
        <f t="shared" ca="1" si="20"/>
        <v>0.15160916433540533</v>
      </c>
      <c r="AJ94" s="50">
        <f t="shared" ca="1" si="20"/>
        <v>0.43668464112758909</v>
      </c>
      <c r="AK94" s="51">
        <f t="shared" ca="1" si="22"/>
        <v>1</v>
      </c>
      <c r="AM94" s="52" cm="1">
        <f t="array" aca="1" ref="AM94" ca="1">+SQRT(MMULT(MMULT(AF94:AJ94,MMULT(MMULT($Q$25:$U$29,$Q$16:$U$20),$Q$25:$U$29)),TRANSPOSE(AF94:AJ94)))</f>
        <v>0.20035073427718447</v>
      </c>
      <c r="AN94" s="53" cm="1">
        <f t="array" aca="1" ref="AN94" ca="1">+SUMPRODUCT(AF94:AJ94,TRANSPOSE($T$4:$T$8))</f>
        <v>0.25323988151575361</v>
      </c>
    </row>
    <row r="95" spans="1:40" x14ac:dyDescent="0.25">
      <c r="A95" s="4">
        <v>45523</v>
      </c>
      <c r="B95" s="5">
        <v>16.23</v>
      </c>
      <c r="C95" s="5">
        <v>33.81</v>
      </c>
      <c r="D95" s="5">
        <v>12.4</v>
      </c>
      <c r="E95" s="5">
        <v>62.9</v>
      </c>
      <c r="F95" s="5">
        <v>306.82</v>
      </c>
      <c r="G95" s="6">
        <f t="shared" si="18"/>
        <v>1.1845386533665847E-2</v>
      </c>
      <c r="H95" s="6">
        <f t="shared" si="18"/>
        <v>-4.1237113402061709E-3</v>
      </c>
      <c r="I95" s="6">
        <f t="shared" si="18"/>
        <v>-8.058017727639033E-4</v>
      </c>
      <c r="J95" s="6">
        <f t="shared" si="18"/>
        <v>-3.1695721077654726E-3</v>
      </c>
      <c r="K95" s="6">
        <f t="shared" si="18"/>
        <v>3.3683246672551181E-3</v>
      </c>
      <c r="Y95" s="47" t="s">
        <v>128</v>
      </c>
      <c r="Z95" s="48">
        <f t="shared" ca="1" si="19"/>
        <v>0.96708366844763161</v>
      </c>
      <c r="AA95" s="48">
        <f t="shared" ca="1" si="19"/>
        <v>4.9338074126208387E-2</v>
      </c>
      <c r="AB95" s="48">
        <f t="shared" ca="1" si="19"/>
        <v>8.0071235068160496E-2</v>
      </c>
      <c r="AC95" s="48">
        <f t="shared" ca="1" si="19"/>
        <v>0.10341755903219185</v>
      </c>
      <c r="AD95" s="48">
        <f t="shared" ca="1" si="19"/>
        <v>0.75890010418243981</v>
      </c>
      <c r="AE95" s="49">
        <f t="shared" ca="1" si="21"/>
        <v>1.9588106408566319</v>
      </c>
      <c r="AF95" s="50">
        <f t="shared" ca="1" si="20"/>
        <v>0.49370962576796307</v>
      </c>
      <c r="AG95" s="50">
        <f t="shared" ca="1" si="20"/>
        <v>2.5187771138833377E-2</v>
      </c>
      <c r="AH95" s="50">
        <f t="shared" ca="1" si="20"/>
        <v>4.0877476055134941E-2</v>
      </c>
      <c r="AI95" s="50">
        <f t="shared" ca="1" si="20"/>
        <v>5.2796098242025594E-2</v>
      </c>
      <c r="AJ95" s="50">
        <f t="shared" ca="1" si="20"/>
        <v>0.38742902879604318</v>
      </c>
      <c r="AK95" s="51">
        <f t="shared" ca="1" si="22"/>
        <v>1.0000000000000002</v>
      </c>
      <c r="AM95" s="52" cm="1">
        <f t="array" aca="1" ref="AM95" ca="1">+SQRT(MMULT(MMULT(AF95:AJ95,MMULT(MMULT($Q$25:$U$29,$Q$16:$U$20),$Q$25:$U$29)),TRANSPOSE(AF95:AJ95)))</f>
        <v>0.18462413990505369</v>
      </c>
      <c r="AN95" s="53" cm="1">
        <f t="array" aca="1" ref="AN95" ca="1">+SUMPRODUCT(AF95:AJ95,TRANSPOSE($T$4:$T$8))</f>
        <v>0.21556547046276855</v>
      </c>
    </row>
    <row r="96" spans="1:40" x14ac:dyDescent="0.25">
      <c r="A96" s="4">
        <v>45520</v>
      </c>
      <c r="B96" s="5">
        <v>16.04</v>
      </c>
      <c r="C96" s="5">
        <v>33.950000000000003</v>
      </c>
      <c r="D96" s="5">
        <v>12.41</v>
      </c>
      <c r="E96" s="5">
        <v>63.1</v>
      </c>
      <c r="F96" s="5">
        <v>305.79000000000002</v>
      </c>
      <c r="G96" s="6">
        <f t="shared" si="18"/>
        <v>-1.2453300124533051E-3</v>
      </c>
      <c r="H96" s="6">
        <f t="shared" si="18"/>
        <v>2.0661157024792765E-3</v>
      </c>
      <c r="I96" s="6">
        <f t="shared" si="18"/>
        <v>-2.6666666666666616E-2</v>
      </c>
      <c r="J96" s="6">
        <f t="shared" si="18"/>
        <v>-7.9176563737126671E-4</v>
      </c>
      <c r="K96" s="6">
        <f t="shared" si="18"/>
        <v>2.1445034572602495E-2</v>
      </c>
      <c r="Y96" s="47" t="s">
        <v>129</v>
      </c>
      <c r="Z96" s="48">
        <f t="shared" ca="1" si="19"/>
        <v>0.30836980120651369</v>
      </c>
      <c r="AA96" s="48">
        <f t="shared" ca="1" si="19"/>
        <v>0.81930479859795957</v>
      </c>
      <c r="AB96" s="48">
        <f t="shared" ca="1" si="19"/>
        <v>0.88321392192364534</v>
      </c>
      <c r="AC96" s="48">
        <f t="shared" ca="1" si="19"/>
        <v>0.91356753944585711</v>
      </c>
      <c r="AD96" s="48">
        <f t="shared" ca="1" si="19"/>
        <v>1.7151971113917308E-2</v>
      </c>
      <c r="AE96" s="49">
        <f t="shared" ca="1" si="21"/>
        <v>2.9416080322878928</v>
      </c>
      <c r="AF96" s="50">
        <f t="shared" ca="1" si="20"/>
        <v>0.10483035055036652</v>
      </c>
      <c r="AG96" s="50">
        <f t="shared" ca="1" si="20"/>
        <v>0.27852276360583955</v>
      </c>
      <c r="AH96" s="50">
        <f t="shared" ca="1" si="20"/>
        <v>0.30024867767195634</v>
      </c>
      <c r="AI96" s="50">
        <f t="shared" ca="1" si="20"/>
        <v>0.31056739355423646</v>
      </c>
      <c r="AJ96" s="50">
        <f t="shared" ca="1" si="20"/>
        <v>5.8308146176011865E-3</v>
      </c>
      <c r="AK96" s="51">
        <f t="shared" ca="1" si="22"/>
        <v>1.0000000000000002</v>
      </c>
      <c r="AM96" s="52" cm="1">
        <f t="array" aca="1" ref="AM96" ca="1">+SQRT(MMULT(MMULT(AF96:AJ96,MMULT(MMULT($Q$25:$U$29,$Q$16:$U$20),$Q$25:$U$29)),TRANSPOSE(AF96:AJ96)))</f>
        <v>0.18655299362144531</v>
      </c>
      <c r="AN96" s="53" cm="1">
        <f t="array" aca="1" ref="AN96" ca="1">+SUMPRODUCT(AF96:AJ96,TRANSPOSE($T$4:$T$8))</f>
        <v>0.40031943882640081</v>
      </c>
    </row>
    <row r="97" spans="1:40" x14ac:dyDescent="0.25">
      <c r="A97" s="4">
        <v>45519</v>
      </c>
      <c r="B97" s="5">
        <v>16.059999999999999</v>
      </c>
      <c r="C97" s="5">
        <v>33.880000000000003</v>
      </c>
      <c r="D97" s="5">
        <v>12.75</v>
      </c>
      <c r="E97" s="5">
        <v>63.15</v>
      </c>
      <c r="F97" s="5">
        <v>299.37</v>
      </c>
      <c r="G97" s="6">
        <f t="shared" si="18"/>
        <v>-3.7220843672457482E-3</v>
      </c>
      <c r="H97" s="6">
        <f t="shared" si="18"/>
        <v>3.5545023696683664E-3</v>
      </c>
      <c r="I97" s="6">
        <f t="shared" si="18"/>
        <v>6.25E-2</v>
      </c>
      <c r="J97" s="6">
        <f t="shared" si="18"/>
        <v>6.2141491395792947E-3</v>
      </c>
      <c r="K97" s="6">
        <f t="shared" si="18"/>
        <v>3.2170503669446404E-3</v>
      </c>
      <c r="Y97" s="47" t="s">
        <v>130</v>
      </c>
      <c r="Z97" s="48">
        <f t="shared" ca="1" si="19"/>
        <v>0.11223296312776532</v>
      </c>
      <c r="AA97" s="48">
        <f t="shared" ca="1" si="19"/>
        <v>0.88083901558161892</v>
      </c>
      <c r="AB97" s="48">
        <f t="shared" ca="1" si="19"/>
        <v>0.57273886520257689</v>
      </c>
      <c r="AC97" s="48">
        <f t="shared" ca="1" si="19"/>
        <v>0.88609832332285021</v>
      </c>
      <c r="AD97" s="48">
        <f t="shared" ca="1" si="19"/>
        <v>0.26451951237873184</v>
      </c>
      <c r="AE97" s="49">
        <f t="shared" ca="1" si="21"/>
        <v>2.7164286796135433</v>
      </c>
      <c r="AF97" s="50">
        <f t="shared" ca="1" si="20"/>
        <v>4.1316366584574681E-2</v>
      </c>
      <c r="AG97" s="50">
        <f t="shared" ca="1" si="20"/>
        <v>0.32426362679506565</v>
      </c>
      <c r="AH97" s="50">
        <f t="shared" ca="1" si="20"/>
        <v>0.21084259251896076</v>
      </c>
      <c r="AI97" s="50">
        <f t="shared" ca="1" si="20"/>
        <v>0.32619973790326506</v>
      </c>
      <c r="AJ97" s="50">
        <f t="shared" ca="1" si="20"/>
        <v>9.7377676198133825E-2</v>
      </c>
      <c r="AK97" s="51">
        <f t="shared" ca="1" si="22"/>
        <v>1</v>
      </c>
      <c r="AM97" s="52" cm="1">
        <f t="array" aca="1" ref="AM97" ca="1">+SQRT(MMULT(MMULT(AF97:AJ97,MMULT(MMULT($Q$25:$U$29,$Q$16:$U$20),$Q$25:$U$29)),TRANSPOSE(AF97:AJ97)))</f>
        <v>0.18872995594590153</v>
      </c>
      <c r="AN97" s="53" cm="1">
        <f t="array" aca="1" ref="AN97" ca="1">+SUMPRODUCT(AF97:AJ97,TRANSPOSE($T$4:$T$8))</f>
        <v>0.36796943287496531</v>
      </c>
    </row>
    <row r="98" spans="1:40" x14ac:dyDescent="0.25">
      <c r="A98" s="4">
        <v>45518</v>
      </c>
      <c r="B98" s="5">
        <v>16.12</v>
      </c>
      <c r="C98" s="5">
        <v>33.76</v>
      </c>
      <c r="D98" s="5">
        <v>12</v>
      </c>
      <c r="E98" s="5">
        <v>62.76</v>
      </c>
      <c r="F98" s="5">
        <v>298.41000000000003</v>
      </c>
      <c r="G98" s="6">
        <f t="shared" si="18"/>
        <v>5.6144728633811258E-3</v>
      </c>
      <c r="H98" s="6">
        <f t="shared" si="18"/>
        <v>1.13840623127619E-2</v>
      </c>
      <c r="I98" s="6">
        <f t="shared" si="18"/>
        <v>-3.3222591362125353E-3</v>
      </c>
      <c r="J98" s="6">
        <f t="shared" si="18"/>
        <v>-9.4696969696970168E-3</v>
      </c>
      <c r="K98" s="6">
        <f t="shared" si="18"/>
        <v>3.1599825192456521E-3</v>
      </c>
      <c r="Y98" s="47" t="s">
        <v>131</v>
      </c>
      <c r="Z98" s="48">
        <f t="shared" ca="1" si="19"/>
        <v>0.21942586136836906</v>
      </c>
      <c r="AA98" s="48">
        <f t="shared" ca="1" si="19"/>
        <v>0.15626894526435609</v>
      </c>
      <c r="AB98" s="48">
        <f t="shared" ca="1" si="19"/>
        <v>0.13369123089113177</v>
      </c>
      <c r="AC98" s="48">
        <f t="shared" ca="1" si="19"/>
        <v>0.55766816949867415</v>
      </c>
      <c r="AD98" s="48">
        <f t="shared" ca="1" si="19"/>
        <v>0.21621575540172089</v>
      </c>
      <c r="AE98" s="49">
        <f t="shared" ca="1" si="21"/>
        <v>1.2832699624242521</v>
      </c>
      <c r="AF98" s="50">
        <f t="shared" ca="1" si="20"/>
        <v>0.17098963413267079</v>
      </c>
      <c r="AG98" s="50">
        <f t="shared" ca="1" si="20"/>
        <v>0.1217740224895042</v>
      </c>
      <c r="AH98" s="50">
        <f t="shared" ca="1" si="20"/>
        <v>0.10418012951738766</v>
      </c>
      <c r="AI98" s="50">
        <f t="shared" ca="1" si="20"/>
        <v>0.43456808452460899</v>
      </c>
      <c r="AJ98" s="50">
        <f t="shared" ca="1" si="20"/>
        <v>0.1684881293358283</v>
      </c>
      <c r="AK98" s="51">
        <f t="shared" ca="1" si="22"/>
        <v>0.99999999999999978</v>
      </c>
      <c r="AM98" s="52" cm="1">
        <f t="array" aca="1" ref="AM98" ca="1">+SQRT(MMULT(MMULT(AF98:AJ98,MMULT(MMULT($Q$25:$U$29,$Q$16:$U$20),$Q$25:$U$29)),TRANSPOSE(AF98:AJ98)))</f>
        <v>0.17795487050521711</v>
      </c>
      <c r="AN98" s="53" cm="1">
        <f t="array" aca="1" ref="AN98" ca="1">+SUMPRODUCT(AF98:AJ98,TRANSPOSE($T$4:$T$8))</f>
        <v>0.30898737811497662</v>
      </c>
    </row>
    <row r="99" spans="1:40" x14ac:dyDescent="0.25">
      <c r="A99" s="4">
        <v>45517</v>
      </c>
      <c r="B99" s="5">
        <v>16.03</v>
      </c>
      <c r="C99" s="5">
        <v>33.380000000000003</v>
      </c>
      <c r="D99" s="5">
        <v>12.04</v>
      </c>
      <c r="E99" s="5">
        <v>63.36</v>
      </c>
      <c r="F99" s="5">
        <v>297.47000000000003</v>
      </c>
      <c r="G99" s="6">
        <f t="shared" si="18"/>
        <v>-9.8826436071649537E-3</v>
      </c>
      <c r="H99" s="6">
        <f t="shared" si="18"/>
        <v>9.0689238210399647E-3</v>
      </c>
      <c r="I99" s="6">
        <f t="shared" si="18"/>
        <v>1.1764705882352899E-2</v>
      </c>
      <c r="J99" s="6">
        <f t="shared" si="18"/>
        <v>1.1494252873563093E-2</v>
      </c>
      <c r="K99" s="6">
        <f t="shared" si="18"/>
        <v>3.7565399372166075E-2</v>
      </c>
      <c r="Y99" s="47" t="s">
        <v>132</v>
      </c>
      <c r="Z99" s="48">
        <f t="shared" ca="1" si="19"/>
        <v>0.46115131290581746</v>
      </c>
      <c r="AA99" s="48">
        <f t="shared" ca="1" si="19"/>
        <v>2.9710931552188069E-2</v>
      </c>
      <c r="AB99" s="48">
        <f t="shared" ca="1" si="19"/>
        <v>0.51311837897524248</v>
      </c>
      <c r="AC99" s="48">
        <f t="shared" ca="1" si="19"/>
        <v>0.36244053550144628</v>
      </c>
      <c r="AD99" s="48">
        <f t="shared" ca="1" si="19"/>
        <v>0.99400303516043986</v>
      </c>
      <c r="AE99" s="49">
        <f t="shared" ca="1" si="21"/>
        <v>2.3604241940951338</v>
      </c>
      <c r="AF99" s="50">
        <f t="shared" ca="1" si="20"/>
        <v>0.19536798261068467</v>
      </c>
      <c r="AG99" s="50">
        <f t="shared" ca="1" si="20"/>
        <v>1.2587115327199789E-2</v>
      </c>
      <c r="AH99" s="50">
        <f t="shared" ca="1" si="20"/>
        <v>0.21738396863532652</v>
      </c>
      <c r="AI99" s="50">
        <f t="shared" ca="1" si="20"/>
        <v>0.15354889871410909</v>
      </c>
      <c r="AJ99" s="50">
        <f t="shared" ca="1" si="20"/>
        <v>0.42111203471268005</v>
      </c>
      <c r="AK99" s="51">
        <f t="shared" ca="1" si="22"/>
        <v>1</v>
      </c>
      <c r="AM99" s="52" cm="1">
        <f t="array" aca="1" ref="AM99" ca="1">+SQRT(MMULT(MMULT(AF99:AJ99,MMULT(MMULT($Q$25:$U$29,$Q$16:$U$20),$Q$25:$U$29)),TRANSPOSE(AF99:AJ99)))</f>
        <v>0.19451381394201159</v>
      </c>
      <c r="AN99" s="53" cm="1">
        <f t="array" aca="1" ref="AN99" ca="1">+SUMPRODUCT(AF99:AJ99,TRANSPOSE($T$4:$T$8))</f>
        <v>0.24914440616462019</v>
      </c>
    </row>
    <row r="100" spans="1:40" x14ac:dyDescent="0.25">
      <c r="A100" s="4">
        <v>45516</v>
      </c>
      <c r="B100" s="5">
        <v>16.190000000000001</v>
      </c>
      <c r="C100" s="5">
        <v>33.08</v>
      </c>
      <c r="D100" s="5">
        <v>11.9</v>
      </c>
      <c r="E100" s="5">
        <v>62.64</v>
      </c>
      <c r="F100" s="5">
        <v>286.7</v>
      </c>
      <c r="G100" s="6">
        <f t="shared" si="18"/>
        <v>1.2368583797155441E-3</v>
      </c>
      <c r="H100" s="6">
        <f t="shared" si="18"/>
        <v>-7.2028811524610381E-3</v>
      </c>
      <c r="I100" s="6">
        <f t="shared" si="18"/>
        <v>-7.5062552126772264E-3</v>
      </c>
      <c r="J100" s="6">
        <f t="shared" si="18"/>
        <v>4.9735279961495849E-3</v>
      </c>
      <c r="K100" s="6">
        <f t="shared" si="18"/>
        <v>7.2018268048481549E-3</v>
      </c>
      <c r="Y100" s="47" t="s">
        <v>133</v>
      </c>
      <c r="Z100" s="48">
        <f t="shared" ca="1" si="19"/>
        <v>0.31539965932469582</v>
      </c>
      <c r="AA100" s="48">
        <f t="shared" ca="1" si="19"/>
        <v>3.377730108690713E-2</v>
      </c>
      <c r="AB100" s="48">
        <f t="shared" ca="1" si="19"/>
        <v>0.31514182160648396</v>
      </c>
      <c r="AC100" s="48">
        <f t="shared" ca="1" si="19"/>
        <v>0.72304287768427211</v>
      </c>
      <c r="AD100" s="48">
        <f t="shared" ca="1" si="19"/>
        <v>0.57778768580604445</v>
      </c>
      <c r="AE100" s="49">
        <f t="shared" ca="1" si="21"/>
        <v>1.9651493455084035</v>
      </c>
      <c r="AF100" s="50">
        <f t="shared" ca="1" si="20"/>
        <v>0.16049653429424154</v>
      </c>
      <c r="AG100" s="50">
        <f t="shared" ca="1" si="20"/>
        <v>1.7188159853656623E-2</v>
      </c>
      <c r="AH100" s="50">
        <f t="shared" ca="1" si="20"/>
        <v>0.16036532914242896</v>
      </c>
      <c r="AI100" s="50">
        <f t="shared" ca="1" si="20"/>
        <v>0.36793278807886931</v>
      </c>
      <c r="AJ100" s="50">
        <f t="shared" ca="1" si="20"/>
        <v>0.29401718863080356</v>
      </c>
      <c r="AK100" s="51">
        <f t="shared" ca="1" si="22"/>
        <v>1</v>
      </c>
      <c r="AM100" s="52" cm="1">
        <f t="array" aca="1" ref="AM100" ca="1">+SQRT(MMULT(MMULT(AF100:AJ100,MMULT(MMULT($Q$25:$U$29,$Q$16:$U$20),$Q$25:$U$29)),TRANSPOSE(AF100:AJ100)))</f>
        <v>0.18508714012498212</v>
      </c>
      <c r="AN100" s="53" cm="1">
        <f t="array" aca="1" ref="AN100" ca="1">+SUMPRODUCT(AF100:AJ100,TRANSPOSE($T$4:$T$8))</f>
        <v>0.27642809300539312</v>
      </c>
    </row>
    <row r="101" spans="1:40" x14ac:dyDescent="0.25">
      <c r="A101" s="4">
        <v>45513</v>
      </c>
      <c r="B101" s="5">
        <v>16.170000000000002</v>
      </c>
      <c r="C101" s="5">
        <v>33.32</v>
      </c>
      <c r="D101" s="5">
        <v>11.99</v>
      </c>
      <c r="E101" s="5">
        <v>62.33</v>
      </c>
      <c r="F101" s="5">
        <v>284.64999999999998</v>
      </c>
      <c r="G101" s="6">
        <f t="shared" si="18"/>
        <v>9.3632958801499466E-3</v>
      </c>
      <c r="H101" s="6">
        <f t="shared" si="18"/>
        <v>-2.9922202274087484E-3</v>
      </c>
      <c r="I101" s="6">
        <f t="shared" si="18"/>
        <v>-3.3250207813798616E-3</v>
      </c>
      <c r="J101" s="6">
        <f t="shared" si="18"/>
        <v>9.2292746113988855E-3</v>
      </c>
      <c r="K101" s="6">
        <f t="shared" si="18"/>
        <v>-5.9715044000560047E-3</v>
      </c>
      <c r="Y101" s="47" t="s">
        <v>134</v>
      </c>
      <c r="Z101" s="48">
        <f t="shared" ca="1" si="19"/>
        <v>0.66119103156646897</v>
      </c>
      <c r="AA101" s="48">
        <f t="shared" ca="1" si="19"/>
        <v>0.728417363438014</v>
      </c>
      <c r="AB101" s="48">
        <f t="shared" ca="1" si="19"/>
        <v>0.6397573458932988</v>
      </c>
      <c r="AC101" s="48">
        <f t="shared" ca="1" si="19"/>
        <v>0.51781530778132223</v>
      </c>
      <c r="AD101" s="48">
        <f t="shared" ca="1" si="19"/>
        <v>0.99065619170003072</v>
      </c>
      <c r="AE101" s="49">
        <f t="shared" ca="1" si="21"/>
        <v>3.5378372403791349</v>
      </c>
      <c r="AF101" s="50">
        <f t="shared" ca="1" si="20"/>
        <v>0.18689130862775699</v>
      </c>
      <c r="AG101" s="50">
        <f t="shared" ca="1" si="20"/>
        <v>0.20589340717097337</v>
      </c>
      <c r="AH101" s="50">
        <f t="shared" ca="1" si="20"/>
        <v>0.18083289377799039</v>
      </c>
      <c r="AI101" s="50">
        <f t="shared" ca="1" si="20"/>
        <v>0.14636493218829655</v>
      </c>
      <c r="AJ101" s="50">
        <f t="shared" ca="1" si="20"/>
        <v>0.28001745823498264</v>
      </c>
      <c r="AK101" s="51">
        <f t="shared" ca="1" si="22"/>
        <v>0.99999999999999978</v>
      </c>
      <c r="AM101" s="52" cm="1">
        <f t="array" aca="1" ref="AM101" ca="1">+SQRT(MMULT(MMULT(AF101:AJ101,MMULT(MMULT($Q$25:$U$29,$Q$16:$U$20),$Q$25:$U$29)),TRANSPOSE(AF101:AJ101)))</f>
        <v>0.17846805729092957</v>
      </c>
      <c r="AN101" s="53" cm="1">
        <f t="array" aca="1" ref="AN101" ca="1">+SUMPRODUCT(AF101:AJ101,TRANSPOSE($T$4:$T$8))</f>
        <v>0.29703127242188954</v>
      </c>
    </row>
    <row r="102" spans="1:40" x14ac:dyDescent="0.25">
      <c r="A102" s="4">
        <v>45512</v>
      </c>
      <c r="B102" s="5">
        <v>16.02</v>
      </c>
      <c r="C102" s="5">
        <v>33.42</v>
      </c>
      <c r="D102" s="5">
        <v>12.03</v>
      </c>
      <c r="E102" s="5">
        <v>61.76</v>
      </c>
      <c r="F102" s="5">
        <v>286.36</v>
      </c>
      <c r="G102" s="6">
        <f t="shared" si="18"/>
        <v>-6.8195908245505255E-3</v>
      </c>
      <c r="H102" s="6">
        <f t="shared" si="18"/>
        <v>5.7177249473367997E-3</v>
      </c>
      <c r="I102" s="6">
        <f t="shared" si="18"/>
        <v>5.0125313283206907E-3</v>
      </c>
      <c r="J102" s="6">
        <f t="shared" si="18"/>
        <v>1.512163050624582E-2</v>
      </c>
      <c r="K102" s="6">
        <f t="shared" si="18"/>
        <v>7.6002814919071682E-3</v>
      </c>
      <c r="Y102" s="47" t="s">
        <v>135</v>
      </c>
      <c r="Z102" s="48">
        <f t="shared" ca="1" si="19"/>
        <v>0.42372644679794813</v>
      </c>
      <c r="AA102" s="48">
        <f t="shared" ca="1" si="19"/>
        <v>5.4694745570390224E-2</v>
      </c>
      <c r="AB102" s="48">
        <f t="shared" ca="1" si="19"/>
        <v>0.42737071832064799</v>
      </c>
      <c r="AC102" s="48">
        <f t="shared" ca="1" si="19"/>
        <v>0.5591628714954886</v>
      </c>
      <c r="AD102" s="48">
        <f t="shared" ca="1" si="19"/>
        <v>0.95030347745788046</v>
      </c>
      <c r="AE102" s="49">
        <f t="shared" ca="1" si="21"/>
        <v>2.4152582596423553</v>
      </c>
      <c r="AF102" s="50">
        <f t="shared" ca="1" si="20"/>
        <v>0.17543732439639492</v>
      </c>
      <c r="AG102" s="50">
        <f t="shared" ca="1" si="20"/>
        <v>2.2645506066290927E-2</v>
      </c>
      <c r="AH102" s="50">
        <f t="shared" ca="1" si="20"/>
        <v>0.17694617816313021</v>
      </c>
      <c r="AI102" s="50">
        <f t="shared" ca="1" si="20"/>
        <v>0.23151266298879686</v>
      </c>
      <c r="AJ102" s="50">
        <f t="shared" ca="1" si="20"/>
        <v>0.39345832838538713</v>
      </c>
      <c r="AK102" s="51">
        <f t="shared" ca="1" si="22"/>
        <v>1</v>
      </c>
      <c r="AM102" s="52" cm="1">
        <f t="array" aca="1" ref="AM102" ca="1">+SQRT(MMULT(MMULT(AF102:AJ102,MMULT(MMULT($Q$25:$U$29,$Q$16:$U$20),$Q$25:$U$29)),TRANSPOSE(AF102:AJ102)))</f>
        <v>0.19032235410415396</v>
      </c>
      <c r="AN102" s="53" cm="1">
        <f t="array" aca="1" ref="AN102" ca="1">+SUMPRODUCT(AF102:AJ102,TRANSPOSE($T$4:$T$8))</f>
        <v>0.25189559954625457</v>
      </c>
    </row>
    <row r="103" spans="1:40" x14ac:dyDescent="0.25">
      <c r="A103" s="4">
        <v>45511</v>
      </c>
      <c r="B103" s="5">
        <v>16.13</v>
      </c>
      <c r="C103" s="5">
        <v>33.229999999999997</v>
      </c>
      <c r="D103" s="5">
        <v>11.97</v>
      </c>
      <c r="E103" s="5">
        <v>60.84</v>
      </c>
      <c r="F103" s="5">
        <v>284.2</v>
      </c>
      <c r="G103" s="6">
        <f t="shared" si="18"/>
        <v>1.510383889238498E-2</v>
      </c>
      <c r="H103" s="6">
        <f t="shared" si="18"/>
        <v>-3.2993401319737492E-3</v>
      </c>
      <c r="I103" s="6">
        <f t="shared" si="18"/>
        <v>0</v>
      </c>
      <c r="J103" s="6">
        <f t="shared" si="18"/>
        <v>4.9333991119882015E-4</v>
      </c>
      <c r="K103" s="6">
        <f t="shared" si="18"/>
        <v>-1.0962241169305886E-2</v>
      </c>
      <c r="Y103" s="47" t="s">
        <v>136</v>
      </c>
      <c r="Z103" s="48">
        <f t="shared" ca="1" si="19"/>
        <v>0.65355352058342286</v>
      </c>
      <c r="AA103" s="48">
        <f t="shared" ca="1" si="19"/>
        <v>0.87010723727982742</v>
      </c>
      <c r="AB103" s="48">
        <f t="shared" ca="1" si="19"/>
        <v>0.4032680831770169</v>
      </c>
      <c r="AC103" s="48">
        <f t="shared" ca="1" si="19"/>
        <v>0.59020003422238343</v>
      </c>
      <c r="AD103" s="48">
        <f t="shared" ca="1" si="19"/>
        <v>0.55384059337272618</v>
      </c>
      <c r="AE103" s="49">
        <f t="shared" ca="1" si="21"/>
        <v>3.070969468635377</v>
      </c>
      <c r="AF103" s="50">
        <f t="shared" ca="1" si="20"/>
        <v>0.21281667800944873</v>
      </c>
      <c r="AG103" s="50">
        <f t="shared" ca="1" si="20"/>
        <v>0.2833330797217174</v>
      </c>
      <c r="AH103" s="50">
        <f t="shared" ca="1" si="20"/>
        <v>0.13131621375454899</v>
      </c>
      <c r="AI103" s="50">
        <f t="shared" ca="1" si="20"/>
        <v>0.19218687787366576</v>
      </c>
      <c r="AJ103" s="50">
        <f t="shared" ca="1" si="20"/>
        <v>0.18034715064061904</v>
      </c>
      <c r="AK103" s="51">
        <f t="shared" ca="1" si="22"/>
        <v>0.99999999999999989</v>
      </c>
      <c r="AM103" s="52" cm="1">
        <f t="array" aca="1" ref="AM103" ca="1">+SQRT(MMULT(MMULT(AF103:AJ103,MMULT(MMULT($Q$25:$U$29,$Q$16:$U$20),$Q$25:$U$29)),TRANSPOSE(AF103:AJ103)))</f>
        <v>0.17278856160708614</v>
      </c>
      <c r="AN103" s="53" cm="1">
        <f t="array" aca="1" ref="AN103" ca="1">+SUMPRODUCT(AF103:AJ103,TRANSPOSE($T$4:$T$8))</f>
        <v>0.32075537111659197</v>
      </c>
    </row>
    <row r="104" spans="1:40" x14ac:dyDescent="0.25">
      <c r="A104" s="4">
        <v>45510</v>
      </c>
      <c r="B104" s="5">
        <v>15.89</v>
      </c>
      <c r="C104" s="5">
        <v>33.340000000000003</v>
      </c>
      <c r="D104" s="5">
        <v>11.97</v>
      </c>
      <c r="E104" s="5">
        <v>60.81</v>
      </c>
      <c r="F104" s="5">
        <v>287.35000000000002</v>
      </c>
      <c r="G104" s="6">
        <f t="shared" si="18"/>
        <v>1.5984654731457715E-2</v>
      </c>
      <c r="H104" s="6">
        <f t="shared" si="18"/>
        <v>5.1251130539644585E-3</v>
      </c>
      <c r="I104" s="6">
        <f t="shared" si="18"/>
        <v>3.0120481927710996E-2</v>
      </c>
      <c r="J104" s="6">
        <f t="shared" si="18"/>
        <v>2.9630883846935241E-2</v>
      </c>
      <c r="K104" s="6">
        <f t="shared" si="18"/>
        <v>-7.700808066855358E-3</v>
      </c>
      <c r="Y104" s="47" t="s">
        <v>137</v>
      </c>
      <c r="Z104" s="48">
        <f t="shared" ca="1" si="19"/>
        <v>0.49334460786934997</v>
      </c>
      <c r="AA104" s="48">
        <f t="shared" ca="1" si="19"/>
        <v>0.62703558040666985</v>
      </c>
      <c r="AB104" s="48">
        <f t="shared" ca="1" si="19"/>
        <v>0.49903284265415793</v>
      </c>
      <c r="AC104" s="48">
        <f t="shared" ca="1" si="19"/>
        <v>0.26164355097074687</v>
      </c>
      <c r="AD104" s="48">
        <f t="shared" ca="1" si="19"/>
        <v>0.14851608956320195</v>
      </c>
      <c r="AE104" s="49">
        <f t="shared" ca="1" si="21"/>
        <v>2.0295726714641265</v>
      </c>
      <c r="AF104" s="50">
        <f t="shared" ca="1" si="20"/>
        <v>0.24307806998280723</v>
      </c>
      <c r="AG104" s="50">
        <f t="shared" ca="1" si="20"/>
        <v>0.30894955830989224</v>
      </c>
      <c r="AH104" s="50">
        <f t="shared" ca="1" si="20"/>
        <v>0.24588074606570132</v>
      </c>
      <c r="AI104" s="50">
        <f t="shared" ca="1" si="20"/>
        <v>0.12891558634458661</v>
      </c>
      <c r="AJ104" s="50">
        <f t="shared" ca="1" si="20"/>
        <v>7.317603929701269E-2</v>
      </c>
      <c r="AK104" s="51">
        <f t="shared" ca="1" si="22"/>
        <v>1</v>
      </c>
      <c r="AM104" s="52" cm="1">
        <f t="array" aca="1" ref="AM104" ca="1">+SQRT(MMULT(MMULT(AF104:AJ104,MMULT(MMULT($Q$25:$U$29,$Q$16:$U$20),$Q$25:$U$29)),TRANSPOSE(AF104:AJ104)))</f>
        <v>0.17540665175668518</v>
      </c>
      <c r="AN104" s="53" cm="1">
        <f t="array" aca="1" ref="AN104" ca="1">+SUMPRODUCT(AF104:AJ104,TRANSPOSE($T$4:$T$8))</f>
        <v>0.3687003565914348</v>
      </c>
    </row>
    <row r="105" spans="1:40" x14ac:dyDescent="0.25">
      <c r="A105" s="4">
        <v>45509</v>
      </c>
      <c r="B105" s="5">
        <v>15.64</v>
      </c>
      <c r="C105" s="5">
        <v>33.17</v>
      </c>
      <c r="D105" s="5">
        <v>11.62</v>
      </c>
      <c r="E105" s="5">
        <v>59.06</v>
      </c>
      <c r="F105" s="5">
        <v>289.58</v>
      </c>
      <c r="G105" s="6">
        <f t="shared" si="18"/>
        <v>-2.5510204081632404E-3</v>
      </c>
      <c r="H105" s="6">
        <f t="shared" si="18"/>
        <v>-1.6602431070263712E-2</v>
      </c>
      <c r="I105" s="6">
        <f t="shared" si="18"/>
        <v>1.7241379310344307E-3</v>
      </c>
      <c r="J105" s="6">
        <f t="shared" si="18"/>
        <v>-1.9913707268503056E-2</v>
      </c>
      <c r="K105" s="6">
        <f t="shared" si="18"/>
        <v>5.381383883623192E-3</v>
      </c>
      <c r="Y105" s="47" t="s">
        <v>138</v>
      </c>
      <c r="Z105" s="48">
        <f t="shared" ca="1" si="19"/>
        <v>0.80666516340340244</v>
      </c>
      <c r="AA105" s="48">
        <f t="shared" ca="1" si="19"/>
        <v>0.37998242361979406</v>
      </c>
      <c r="AB105" s="48">
        <f t="shared" ca="1" si="19"/>
        <v>0.9595787145556709</v>
      </c>
      <c r="AC105" s="48">
        <f t="shared" ca="1" si="19"/>
        <v>0.29390210511128545</v>
      </c>
      <c r="AD105" s="48">
        <f t="shared" ca="1" si="19"/>
        <v>0.43774887355741376</v>
      </c>
      <c r="AE105" s="49">
        <f t="shared" ca="1" si="21"/>
        <v>2.8778772802475663</v>
      </c>
      <c r="AF105" s="50">
        <f t="shared" ca="1" si="20"/>
        <v>0.28029866629129158</v>
      </c>
      <c r="AG105" s="50">
        <f t="shared" ca="1" si="20"/>
        <v>0.13203565913940099</v>
      </c>
      <c r="AH105" s="50">
        <f t="shared" ca="1" si="20"/>
        <v>0.33343281214309606</v>
      </c>
      <c r="AI105" s="50">
        <f t="shared" ca="1" si="20"/>
        <v>0.10212461355753252</v>
      </c>
      <c r="AJ105" s="50">
        <f t="shared" ca="1" si="20"/>
        <v>0.15210824886867896</v>
      </c>
      <c r="AK105" s="51">
        <f t="shared" ca="1" si="22"/>
        <v>1.0000000000000002</v>
      </c>
      <c r="AM105" s="52" cm="1">
        <f t="array" aca="1" ref="AM105" ca="1">+SQRT(MMULT(MMULT(AF105:AJ105,MMULT(MMULT($Q$25:$U$29,$Q$16:$U$20),$Q$25:$U$29)),TRANSPOSE(AF105:AJ105)))</f>
        <v>0.17789537199359487</v>
      </c>
      <c r="AN105" s="53" cm="1">
        <f t="array" aca="1" ref="AN105" ca="1">+SUMPRODUCT(AF105:AJ105,TRANSPOSE($T$4:$T$8))</f>
        <v>0.34567984132119411</v>
      </c>
    </row>
    <row r="106" spans="1:40" x14ac:dyDescent="0.25">
      <c r="A106" s="4">
        <v>45506</v>
      </c>
      <c r="B106" s="5">
        <v>15.68</v>
      </c>
      <c r="C106" s="5">
        <v>33.729999999999997</v>
      </c>
      <c r="D106" s="5">
        <v>11.6</v>
      </c>
      <c r="E106" s="5">
        <v>60.26</v>
      </c>
      <c r="F106" s="5">
        <v>288.02999999999997</v>
      </c>
      <c r="G106" s="6">
        <f t="shared" si="18"/>
        <v>1.226597805035512E-2</v>
      </c>
      <c r="H106" s="6">
        <f t="shared" si="18"/>
        <v>-2.1183981427742471E-2</v>
      </c>
      <c r="I106" s="6">
        <f t="shared" si="18"/>
        <v>-1.4443500424808797E-2</v>
      </c>
      <c r="J106" s="6">
        <f t="shared" si="18"/>
        <v>-9.5332018408942343E-3</v>
      </c>
      <c r="K106" s="6">
        <f t="shared" si="18"/>
        <v>-1.0444223039131506E-2</v>
      </c>
      <c r="Y106" s="47" t="s">
        <v>139</v>
      </c>
      <c r="Z106" s="48">
        <f t="shared" ca="1" si="19"/>
        <v>3.6226739410110675E-2</v>
      </c>
      <c r="AA106" s="48">
        <f t="shared" ca="1" si="19"/>
        <v>0.12581304612271271</v>
      </c>
      <c r="AB106" s="48">
        <f t="shared" ca="1" si="19"/>
        <v>7.2864501724927644E-2</v>
      </c>
      <c r="AC106" s="48">
        <f t="shared" ca="1" si="19"/>
        <v>0.87663239533564918</v>
      </c>
      <c r="AD106" s="48">
        <f t="shared" ca="1" si="19"/>
        <v>0.62832104544578327</v>
      </c>
      <c r="AE106" s="49">
        <f t="shared" ca="1" si="21"/>
        <v>1.7398577280391834</v>
      </c>
      <c r="AF106" s="50">
        <f t="shared" ca="1" si="20"/>
        <v>2.0821667672182683E-2</v>
      </c>
      <c r="AG106" s="50">
        <f t="shared" ca="1" si="20"/>
        <v>7.2312260994181282E-2</v>
      </c>
      <c r="AH106" s="50">
        <f t="shared" ca="1" si="20"/>
        <v>4.1879574720770883E-2</v>
      </c>
      <c r="AI106" s="50">
        <f t="shared" ca="1" si="20"/>
        <v>0.50385291924047859</v>
      </c>
      <c r="AJ106" s="50">
        <f t="shared" ca="1" si="20"/>
        <v>0.36113357737238666</v>
      </c>
      <c r="AK106" s="51">
        <f t="shared" ca="1" si="22"/>
        <v>1.0000000000000002</v>
      </c>
      <c r="AM106" s="52" cm="1">
        <f t="array" aca="1" ref="AM106" ca="1">+SQRT(MMULT(MMULT(AF106:AJ106,MMULT(MMULT($Q$25:$U$29,$Q$16:$U$20),$Q$25:$U$29)),TRANSPOSE(AF106:AJ106)))</f>
        <v>0.20796168421220007</v>
      </c>
      <c r="AN106" s="53" cm="1">
        <f t="array" aca="1" ref="AN106" ca="1">+SUMPRODUCT(AF106:AJ106,TRANSPOSE($T$4:$T$8))</f>
        <v>0.2505990506036988</v>
      </c>
    </row>
    <row r="107" spans="1:40" x14ac:dyDescent="0.25">
      <c r="A107" s="4">
        <v>45505</v>
      </c>
      <c r="B107" s="5">
        <v>15.49</v>
      </c>
      <c r="C107" s="5">
        <v>34.46</v>
      </c>
      <c r="D107" s="5">
        <v>11.77</v>
      </c>
      <c r="E107" s="5">
        <v>60.84</v>
      </c>
      <c r="F107" s="5">
        <v>291.07</v>
      </c>
      <c r="G107" s="6">
        <f t="shared" si="18"/>
        <v>-4.4987146529563704E-3</v>
      </c>
      <c r="H107" s="6">
        <f t="shared" si="18"/>
        <v>-6.0571098932795664E-3</v>
      </c>
      <c r="I107" s="6">
        <f t="shared" si="18"/>
        <v>-2.2425249169435224E-2</v>
      </c>
      <c r="J107" s="6">
        <f t="shared" si="18"/>
        <v>-1.8076178179470603E-2</v>
      </c>
      <c r="K107" s="6">
        <f t="shared" si="18"/>
        <v>-2.7751130601617602E-3</v>
      </c>
      <c r="Y107" s="47" t="s">
        <v>140</v>
      </c>
      <c r="Z107" s="48">
        <f t="shared" ca="1" si="19"/>
        <v>0.72160454544376207</v>
      </c>
      <c r="AA107" s="48">
        <f t="shared" ca="1" si="19"/>
        <v>0.84366155040212021</v>
      </c>
      <c r="AB107" s="48">
        <f t="shared" ca="1" si="19"/>
        <v>0.33684100363500036</v>
      </c>
      <c r="AC107" s="48">
        <f t="shared" ca="1" si="19"/>
        <v>0.99493585119042816</v>
      </c>
      <c r="AD107" s="48">
        <f t="shared" ca="1" si="19"/>
        <v>0.55892517370158423</v>
      </c>
      <c r="AE107" s="49">
        <f t="shared" ca="1" si="21"/>
        <v>3.455968124372895</v>
      </c>
      <c r="AF107" s="50">
        <f t="shared" ca="1" si="20"/>
        <v>0.20879953734373674</v>
      </c>
      <c r="AG107" s="50">
        <f t="shared" ca="1" si="20"/>
        <v>0.24411728350509812</v>
      </c>
      <c r="AH107" s="50">
        <f t="shared" ca="1" si="20"/>
        <v>9.7466467141134897E-2</v>
      </c>
      <c r="AI107" s="50">
        <f t="shared" ca="1" si="20"/>
        <v>0.28788918629594273</v>
      </c>
      <c r="AJ107" s="50">
        <f t="shared" ca="1" si="20"/>
        <v>0.16172752571408752</v>
      </c>
      <c r="AK107" s="51">
        <f t="shared" ca="1" si="22"/>
        <v>1</v>
      </c>
      <c r="AM107" s="52" cm="1">
        <f t="array" aca="1" ref="AM107" ca="1">+SQRT(MMULT(MMULT(AF107:AJ107,MMULT(MMULT($Q$25:$U$29,$Q$16:$U$20),$Q$25:$U$29)),TRANSPOSE(AF107:AJ107)))</f>
        <v>0.17122484296157328</v>
      </c>
      <c r="AN107" s="53" cm="1">
        <f t="array" aca="1" ref="AN107" ca="1">+SUMPRODUCT(AF107:AJ107,TRANSPOSE($T$4:$T$8))</f>
        <v>0.31743957034810727</v>
      </c>
    </row>
    <row r="108" spans="1:40" x14ac:dyDescent="0.25">
      <c r="A108" s="4">
        <v>45504</v>
      </c>
      <c r="B108" s="5">
        <v>15.56</v>
      </c>
      <c r="C108" s="5">
        <v>34.67</v>
      </c>
      <c r="D108" s="5">
        <v>12.04</v>
      </c>
      <c r="E108" s="5">
        <v>61.96</v>
      </c>
      <c r="F108" s="5">
        <v>291.88</v>
      </c>
      <c r="G108" s="6">
        <f t="shared" si="18"/>
        <v>4.5190445448677341E-3</v>
      </c>
      <c r="H108" s="6">
        <f t="shared" si="18"/>
        <v>-6.8748209682037986E-3</v>
      </c>
      <c r="I108" s="6">
        <f t="shared" si="18"/>
        <v>2.120441051738764E-2</v>
      </c>
      <c r="J108" s="6">
        <f t="shared" si="18"/>
        <v>6.0074687449260811E-3</v>
      </c>
      <c r="K108" s="6">
        <f t="shared" si="18"/>
        <v>2.4787585141492929E-2</v>
      </c>
      <c r="Y108" s="47" t="s">
        <v>141</v>
      </c>
      <c r="Z108" s="48">
        <f t="shared" ca="1" si="19"/>
        <v>0.38129213593297739</v>
      </c>
      <c r="AA108" s="48">
        <f t="shared" ca="1" si="19"/>
        <v>0.21656641998391146</v>
      </c>
      <c r="AB108" s="48">
        <f t="shared" ca="1" si="19"/>
        <v>0.78851704359470098</v>
      </c>
      <c r="AC108" s="48">
        <f t="shared" ca="1" si="19"/>
        <v>0.97473191879967036</v>
      </c>
      <c r="AD108" s="48">
        <f t="shared" ca="1" si="19"/>
        <v>0.24443776094845737</v>
      </c>
      <c r="AE108" s="49">
        <f t="shared" ca="1" si="21"/>
        <v>2.6055452792597178</v>
      </c>
      <c r="AF108" s="50">
        <f t="shared" ca="1" si="20"/>
        <v>0.14633871035290907</v>
      </c>
      <c r="AG108" s="50">
        <f t="shared" ca="1" si="20"/>
        <v>8.3117503928176545E-2</v>
      </c>
      <c r="AH108" s="50">
        <f t="shared" ca="1" si="20"/>
        <v>0.30263033610328693</v>
      </c>
      <c r="AI108" s="50">
        <f t="shared" ca="1" si="20"/>
        <v>0.37409901357638631</v>
      </c>
      <c r="AJ108" s="50">
        <f t="shared" ca="1" si="20"/>
        <v>9.3814436039241098E-2</v>
      </c>
      <c r="AK108" s="51">
        <f t="shared" ca="1" si="22"/>
        <v>1</v>
      </c>
      <c r="AM108" s="52" cm="1">
        <f t="array" aca="1" ref="AM108" ca="1">+SQRT(MMULT(MMULT(AF108:AJ108,MMULT(MMULT($Q$25:$U$29,$Q$16:$U$20),$Q$25:$U$29)),TRANSPOSE(AF108:AJ108)))</f>
        <v>0.18363264886566313</v>
      </c>
      <c r="AN108" s="53" cm="1">
        <f t="array" aca="1" ref="AN108" ca="1">+SUMPRODUCT(AF108:AJ108,TRANSPOSE($T$4:$T$8))</f>
        <v>0.3594260151029855</v>
      </c>
    </row>
    <row r="109" spans="1:40" x14ac:dyDescent="0.25">
      <c r="A109" s="4">
        <v>45503</v>
      </c>
      <c r="B109" s="5">
        <v>15.49</v>
      </c>
      <c r="C109" s="5">
        <v>34.909999999999997</v>
      </c>
      <c r="D109" s="5">
        <v>11.79</v>
      </c>
      <c r="E109" s="5">
        <v>61.59</v>
      </c>
      <c r="F109" s="5">
        <v>284.82</v>
      </c>
      <c r="G109" s="6">
        <f t="shared" si="18"/>
        <v>-5.138086062941527E-3</v>
      </c>
      <c r="H109" s="6">
        <f t="shared" si="18"/>
        <v>1.3646922183507604E-2</v>
      </c>
      <c r="I109" s="6">
        <f t="shared" si="18"/>
        <v>-1.0906040268456429E-2</v>
      </c>
      <c r="J109" s="6">
        <f t="shared" si="18"/>
        <v>-8.0528265421162537E-3</v>
      </c>
      <c r="K109" s="6">
        <f t="shared" si="18"/>
        <v>8.0696538543214569E-3</v>
      </c>
      <c r="Y109" s="47" t="s">
        <v>142</v>
      </c>
      <c r="Z109" s="48">
        <f t="shared" ca="1" si="19"/>
        <v>0.58308099099035449</v>
      </c>
      <c r="AA109" s="48">
        <f t="shared" ca="1" si="19"/>
        <v>0.17316692933835198</v>
      </c>
      <c r="AB109" s="48">
        <f t="shared" ca="1" si="19"/>
        <v>0.49275026619089646</v>
      </c>
      <c r="AC109" s="48">
        <f t="shared" ca="1" si="19"/>
        <v>0.65826130293272023</v>
      </c>
      <c r="AD109" s="48">
        <f t="shared" ca="1" si="19"/>
        <v>5.039783425269373E-2</v>
      </c>
      <c r="AE109" s="49">
        <f t="shared" ca="1" si="21"/>
        <v>1.9576573237050168</v>
      </c>
      <c r="AF109" s="50">
        <f t="shared" ca="1" si="20"/>
        <v>0.29784630023339781</v>
      </c>
      <c r="AG109" s="50">
        <f t="shared" ca="1" si="20"/>
        <v>8.8456200807718627E-2</v>
      </c>
      <c r="AH109" s="50">
        <f t="shared" ca="1" si="20"/>
        <v>0.25170404453539846</v>
      </c>
      <c r="AI109" s="50">
        <f t="shared" ca="1" si="20"/>
        <v>0.33624950340487075</v>
      </c>
      <c r="AJ109" s="50">
        <f t="shared" ca="1" si="20"/>
        <v>2.5743951018614413E-2</v>
      </c>
      <c r="AK109" s="51">
        <f t="shared" ca="1" si="22"/>
        <v>1</v>
      </c>
      <c r="AM109" s="52" cm="1">
        <f t="array" aca="1" ref="AM109" ca="1">+SQRT(MMULT(MMULT(AF109:AJ109,MMULT(MMULT($Q$25:$U$29,$Q$16:$U$20),$Q$25:$U$29)),TRANSPOSE(AF109:AJ109)))</f>
        <v>0.17329800987313765</v>
      </c>
      <c r="AN109" s="53" cm="1">
        <f t="array" aca="1" ref="AN109" ca="1">+SUMPRODUCT(AF109:AJ109,TRANSPOSE($T$4:$T$8))</f>
        <v>0.3623165673569444</v>
      </c>
    </row>
    <row r="110" spans="1:40" x14ac:dyDescent="0.25">
      <c r="A110" s="4">
        <v>45502</v>
      </c>
      <c r="B110" s="5">
        <v>15.57</v>
      </c>
      <c r="C110" s="5">
        <v>34.44</v>
      </c>
      <c r="D110" s="5">
        <v>11.92</v>
      </c>
      <c r="E110" s="5">
        <v>62.09</v>
      </c>
      <c r="F110" s="5">
        <v>282.54000000000002</v>
      </c>
      <c r="G110" s="6">
        <f t="shared" si="18"/>
        <v>-3.8387715930902067E-3</v>
      </c>
      <c r="H110" s="6">
        <f t="shared" si="18"/>
        <v>-1.2614678899082743E-2</v>
      </c>
      <c r="I110" s="6">
        <f t="shared" si="18"/>
        <v>3.3670033670032407E-3</v>
      </c>
      <c r="J110" s="6">
        <f t="shared" si="18"/>
        <v>1.1567285760834212E-2</v>
      </c>
      <c r="K110" s="6">
        <f t="shared" si="18"/>
        <v>-2.3400504648992348E-2</v>
      </c>
      <c r="Y110" s="47" t="s">
        <v>143</v>
      </c>
      <c r="Z110" s="48">
        <f t="shared" ca="1" si="19"/>
        <v>0.1810293091306846</v>
      </c>
      <c r="AA110" s="48">
        <f t="shared" ca="1" si="19"/>
        <v>0.25381857815215725</v>
      </c>
      <c r="AB110" s="48">
        <f t="shared" ca="1" si="19"/>
        <v>0.8763454845221611</v>
      </c>
      <c r="AC110" s="48">
        <f t="shared" ca="1" si="19"/>
        <v>0.35244836886777509</v>
      </c>
      <c r="AD110" s="48">
        <f t="shared" ca="1" si="19"/>
        <v>0.50830802245202533</v>
      </c>
      <c r="AE110" s="49">
        <f t="shared" ca="1" si="21"/>
        <v>2.1719497631248035</v>
      </c>
      <c r="AF110" s="50">
        <f t="shared" ca="1" si="20"/>
        <v>8.3348755207963976E-2</v>
      </c>
      <c r="AG110" s="50">
        <f t="shared" ca="1" si="20"/>
        <v>0.11686208514647511</v>
      </c>
      <c r="AH110" s="50">
        <f t="shared" ca="1" si="20"/>
        <v>0.403483312275766</v>
      </c>
      <c r="AI110" s="50">
        <f t="shared" ca="1" si="20"/>
        <v>0.16227279969896932</v>
      </c>
      <c r="AJ110" s="50">
        <f t="shared" ca="1" si="20"/>
        <v>0.23403304767082553</v>
      </c>
      <c r="AK110" s="51">
        <f t="shared" ca="1" si="22"/>
        <v>1</v>
      </c>
      <c r="AM110" s="52" cm="1">
        <f t="array" aca="1" ref="AM110" ca="1">+SQRT(MMULT(MMULT(AF110:AJ110,MMULT(MMULT($Q$25:$U$29,$Q$16:$U$20),$Q$25:$U$29)),TRANSPOSE(AF110:AJ110)))</f>
        <v>0.19900058213308466</v>
      </c>
      <c r="AN110" s="53" cm="1">
        <f t="array" aca="1" ref="AN110" ca="1">+SUMPRODUCT(AF110:AJ110,TRANSPOSE($T$4:$T$8))</f>
        <v>0.34366952316181659</v>
      </c>
    </row>
    <row r="111" spans="1:40" x14ac:dyDescent="0.25">
      <c r="A111" s="4">
        <v>45499</v>
      </c>
      <c r="B111" s="5">
        <v>15.63</v>
      </c>
      <c r="C111" s="5">
        <v>34.880000000000003</v>
      </c>
      <c r="D111" s="5">
        <v>11.88</v>
      </c>
      <c r="E111" s="5">
        <v>61.38</v>
      </c>
      <c r="F111" s="5">
        <v>289.31</v>
      </c>
      <c r="G111" s="6">
        <f t="shared" si="18"/>
        <v>-1.2010113780025256E-2</v>
      </c>
      <c r="H111" s="6">
        <f t="shared" si="18"/>
        <v>1.7502917152858899E-2</v>
      </c>
      <c r="I111" s="6">
        <f t="shared" si="18"/>
        <v>1.5384615384615552E-2</v>
      </c>
      <c r="J111" s="6">
        <f t="shared" si="18"/>
        <v>-2.3078147381823899E-2</v>
      </c>
      <c r="K111" s="6">
        <f t="shared" si="18"/>
        <v>5.1419240523919996E-3</v>
      </c>
      <c r="Y111" s="47" t="s">
        <v>144</v>
      </c>
      <c r="Z111" s="48">
        <f t="shared" ca="1" si="19"/>
        <v>0.38945625639044068</v>
      </c>
      <c r="AA111" s="48">
        <f t="shared" ca="1" si="19"/>
        <v>0.64880095741387334</v>
      </c>
      <c r="AB111" s="48">
        <f t="shared" ca="1" si="19"/>
        <v>0.53701574879053715</v>
      </c>
      <c r="AC111" s="48">
        <f t="shared" ca="1" si="19"/>
        <v>0.19161116444039838</v>
      </c>
      <c r="AD111" s="48">
        <f t="shared" ca="1" si="19"/>
        <v>0.9979922341930656</v>
      </c>
      <c r="AE111" s="49">
        <f t="shared" ca="1" si="21"/>
        <v>2.7648763612283149</v>
      </c>
      <c r="AF111" s="50">
        <f t="shared" ca="1" si="20"/>
        <v>0.14085847087116116</v>
      </c>
      <c r="AG111" s="50">
        <f t="shared" ca="1" si="20"/>
        <v>0.23465821709497314</v>
      </c>
      <c r="AH111" s="50">
        <f t="shared" ca="1" si="20"/>
        <v>0.19422776234086803</v>
      </c>
      <c r="AI111" s="50">
        <f t="shared" ca="1" si="20"/>
        <v>6.9301892528486814E-2</v>
      </c>
      <c r="AJ111" s="50">
        <f t="shared" ca="1" si="20"/>
        <v>0.36095365716451089</v>
      </c>
      <c r="AK111" s="51">
        <f t="shared" ca="1" si="22"/>
        <v>1</v>
      </c>
      <c r="AM111" s="52" cm="1">
        <f t="array" aca="1" ref="AM111" ca="1">+SQRT(MMULT(MMULT(AF111:AJ111,MMULT(MMULT($Q$25:$U$29,$Q$16:$U$20),$Q$25:$U$29)),TRANSPOSE(AF111:AJ111)))</f>
        <v>0.19299753964259944</v>
      </c>
      <c r="AN111" s="53" cm="1">
        <f t="array" aca="1" ref="AN111" ca="1">+SUMPRODUCT(AF111:AJ111,TRANSPOSE($T$4:$T$8))</f>
        <v>0.28192279381213364</v>
      </c>
    </row>
    <row r="112" spans="1:40" x14ac:dyDescent="0.25">
      <c r="A112" s="4">
        <v>45498</v>
      </c>
      <c r="B112" s="5">
        <v>15.82</v>
      </c>
      <c r="C112" s="5">
        <v>34.28</v>
      </c>
      <c r="D112" s="5">
        <v>11.7</v>
      </c>
      <c r="E112" s="5">
        <v>62.83</v>
      </c>
      <c r="F112" s="5">
        <v>287.83</v>
      </c>
      <c r="G112" s="6">
        <f t="shared" si="18"/>
        <v>4.4444444444444731E-3</v>
      </c>
      <c r="H112" s="6">
        <f t="shared" si="18"/>
        <v>-2.2247575584711909E-2</v>
      </c>
      <c r="I112" s="6">
        <f t="shared" si="18"/>
        <v>2.8119507908611396E-2</v>
      </c>
      <c r="J112" s="6">
        <f t="shared" si="18"/>
        <v>2.0733652312598938E-3</v>
      </c>
      <c r="K112" s="6">
        <f t="shared" si="18"/>
        <v>-2.1485636579976153E-2</v>
      </c>
      <c r="Y112" s="47" t="s">
        <v>145</v>
      </c>
      <c r="Z112" s="48">
        <f t="shared" ca="1" si="19"/>
        <v>0.68524039086265176</v>
      </c>
      <c r="AA112" s="48">
        <f t="shared" ca="1" si="19"/>
        <v>0.90802148854592268</v>
      </c>
      <c r="AB112" s="48">
        <f t="shared" ca="1" si="19"/>
        <v>0.21800183823520369</v>
      </c>
      <c r="AC112" s="48">
        <f t="shared" ca="1" si="19"/>
        <v>0.86449603527113394</v>
      </c>
      <c r="AD112" s="48">
        <f t="shared" ca="1" si="19"/>
        <v>0.25099065375002583</v>
      </c>
      <c r="AE112" s="49">
        <f t="shared" ca="1" si="21"/>
        <v>2.9267504066649379</v>
      </c>
      <c r="AF112" s="50">
        <f t="shared" ca="1" si="20"/>
        <v>0.23413010870424383</v>
      </c>
      <c r="AG112" s="50">
        <f t="shared" ca="1" si="20"/>
        <v>0.31024903472401749</v>
      </c>
      <c r="AH112" s="50">
        <f t="shared" ca="1" si="20"/>
        <v>7.4485968375970615E-2</v>
      </c>
      <c r="AI112" s="50">
        <f t="shared" ca="1" si="20"/>
        <v>0.29537743748235645</v>
      </c>
      <c r="AJ112" s="50">
        <f t="shared" ca="1" si="20"/>
        <v>8.575745071341162E-2</v>
      </c>
      <c r="AK112" s="51">
        <f t="shared" ca="1" si="22"/>
        <v>1</v>
      </c>
      <c r="AM112" s="52" cm="1">
        <f t="array" aca="1" ref="AM112" ca="1">+SQRT(MMULT(MMULT(AF112:AJ112,MMULT(MMULT($Q$25:$U$29,$Q$16:$U$20),$Q$25:$U$29)),TRANSPOSE(AF112:AJ112)))</f>
        <v>0.17274206079424742</v>
      </c>
      <c r="AN112" s="53" cm="1">
        <f t="array" aca="1" ref="AN112" ca="1">+SUMPRODUCT(AF112:AJ112,TRANSPOSE($T$4:$T$8))</f>
        <v>0.33818211808346632</v>
      </c>
    </row>
    <row r="113" spans="1:40" x14ac:dyDescent="0.25">
      <c r="A113" s="4">
        <v>45497</v>
      </c>
      <c r="B113" s="5">
        <v>15.75</v>
      </c>
      <c r="C113" s="5">
        <v>35.06</v>
      </c>
      <c r="D113" s="5">
        <v>11.38</v>
      </c>
      <c r="E113" s="5">
        <v>62.7</v>
      </c>
      <c r="F113" s="5">
        <v>294.14999999999998</v>
      </c>
      <c r="G113" s="6">
        <f t="shared" si="18"/>
        <v>0</v>
      </c>
      <c r="H113" s="6">
        <f t="shared" si="18"/>
        <v>-8.7644896805201267E-3</v>
      </c>
      <c r="I113" s="6">
        <f t="shared" si="18"/>
        <v>-3.4775233248515502E-2</v>
      </c>
      <c r="J113" s="6">
        <f t="shared" si="18"/>
        <v>-8.852355358836439E-3</v>
      </c>
      <c r="K113" s="6">
        <f t="shared" si="18"/>
        <v>1.2007156127433971E-2</v>
      </c>
      <c r="Y113" s="47" t="s">
        <v>146</v>
      </c>
      <c r="Z113" s="48">
        <f t="shared" ca="1" si="19"/>
        <v>0.98562176357293174</v>
      </c>
      <c r="AA113" s="48">
        <f t="shared" ca="1" si="19"/>
        <v>1.4390756595483722E-3</v>
      </c>
      <c r="AB113" s="48">
        <f t="shared" ca="1" si="19"/>
        <v>0.59748929557694697</v>
      </c>
      <c r="AC113" s="48">
        <f t="shared" ca="1" si="19"/>
        <v>0.52854174919538277</v>
      </c>
      <c r="AD113" s="48">
        <f t="shared" ca="1" si="19"/>
        <v>0.98484131767669403</v>
      </c>
      <c r="AE113" s="49">
        <f t="shared" ca="1" si="21"/>
        <v>3.0979332016815038</v>
      </c>
      <c r="AF113" s="50">
        <f t="shared" ca="1" si="20"/>
        <v>0.31815462097050817</v>
      </c>
      <c r="AG113" s="50">
        <f t="shared" ca="1" si="20"/>
        <v>4.6452765952708963E-4</v>
      </c>
      <c r="AH113" s="50">
        <f t="shared" ca="1" si="20"/>
        <v>0.1928670686807063</v>
      </c>
      <c r="AI113" s="50">
        <f t="shared" ca="1" si="20"/>
        <v>0.17061108641997175</v>
      </c>
      <c r="AJ113" s="50">
        <f t="shared" ca="1" si="20"/>
        <v>0.31790269626928669</v>
      </c>
      <c r="AK113" s="51">
        <f t="shared" ca="1" si="22"/>
        <v>0.99999999999999989</v>
      </c>
      <c r="AM113" s="52" cm="1">
        <f t="array" aca="1" ref="AM113" ca="1">+SQRT(MMULT(MMULT(AF113:AJ113,MMULT(MMULT($Q$25:$U$29,$Q$16:$U$20),$Q$25:$U$29)),TRANSPOSE(AF113:AJ113)))</f>
        <v>0.17832007742278783</v>
      </c>
      <c r="AN113" s="53" cm="1">
        <f t="array" aca="1" ref="AN113" ca="1">+SUMPRODUCT(AF113:AJ113,TRANSPOSE($T$4:$T$8))</f>
        <v>0.26588365637070882</v>
      </c>
    </row>
    <row r="114" spans="1:40" x14ac:dyDescent="0.25">
      <c r="A114" s="4">
        <v>45496</v>
      </c>
      <c r="B114" s="5">
        <v>15.75</v>
      </c>
      <c r="C114" s="5">
        <v>35.369999999999997</v>
      </c>
      <c r="D114" s="5">
        <v>11.79</v>
      </c>
      <c r="E114" s="5">
        <v>63.26</v>
      </c>
      <c r="F114" s="5">
        <v>290.66000000000003</v>
      </c>
      <c r="G114" s="6">
        <f t="shared" si="18"/>
        <v>-1.9011406844106071E-3</v>
      </c>
      <c r="H114" s="6">
        <f t="shared" si="18"/>
        <v>-6.4606741573034476E-3</v>
      </c>
      <c r="I114" s="6">
        <f t="shared" si="18"/>
        <v>2.0779220779220564E-2</v>
      </c>
      <c r="J114" s="6">
        <f t="shared" si="18"/>
        <v>-3.1515915537346784E-3</v>
      </c>
      <c r="K114" s="6">
        <f t="shared" si="18"/>
        <v>1.4980619478297319E-2</v>
      </c>
      <c r="Y114" s="47" t="s">
        <v>147</v>
      </c>
      <c r="Z114" s="48">
        <f t="shared" ca="1" si="19"/>
        <v>0.79404422285787712</v>
      </c>
      <c r="AA114" s="48">
        <f t="shared" ca="1" si="19"/>
        <v>0.73360592927399526</v>
      </c>
      <c r="AB114" s="48">
        <f t="shared" ca="1" si="19"/>
        <v>2.9379112174299782E-2</v>
      </c>
      <c r="AC114" s="48">
        <f t="shared" ca="1" si="19"/>
        <v>0.90853404956407124</v>
      </c>
      <c r="AD114" s="48">
        <f t="shared" ca="1" si="19"/>
        <v>0.31782792443434538</v>
      </c>
      <c r="AE114" s="49">
        <f t="shared" ca="1" si="21"/>
        <v>2.7833912383045885</v>
      </c>
      <c r="AF114" s="50">
        <f t="shared" ca="1" si="20"/>
        <v>0.28527941452511835</v>
      </c>
      <c r="AG114" s="50">
        <f t="shared" ca="1" si="20"/>
        <v>0.26356550928889438</v>
      </c>
      <c r="AH114" s="50">
        <f t="shared" ca="1" si="20"/>
        <v>1.0555150052205777E-2</v>
      </c>
      <c r="AI114" s="50">
        <f t="shared" ca="1" si="20"/>
        <v>0.32641262825756218</v>
      </c>
      <c r="AJ114" s="50">
        <f t="shared" ca="1" si="20"/>
        <v>0.11418729787621945</v>
      </c>
      <c r="AK114" s="51">
        <f t="shared" ca="1" si="22"/>
        <v>1.0000000000000002</v>
      </c>
      <c r="AM114" s="52" cm="1">
        <f t="array" aca="1" ref="AM114" ca="1">+SQRT(MMULT(MMULT(AF114:AJ114,MMULT(MMULT($Q$25:$U$29,$Q$16:$U$20),$Q$25:$U$29)),TRANSPOSE(AF114:AJ114)))</f>
        <v>0.17185223825182452</v>
      </c>
      <c r="AN114" s="53" cm="1">
        <f t="array" aca="1" ref="AN114" ca="1">+SUMPRODUCT(AF114:AJ114,TRANSPOSE($T$4:$T$8))</f>
        <v>0.3138974283817797</v>
      </c>
    </row>
    <row r="115" spans="1:40" x14ac:dyDescent="0.25">
      <c r="A115" s="4">
        <v>45495</v>
      </c>
      <c r="B115" s="5">
        <v>15.78</v>
      </c>
      <c r="C115" s="5">
        <v>35.6</v>
      </c>
      <c r="D115" s="5">
        <v>11.55</v>
      </c>
      <c r="E115" s="5">
        <v>63.46</v>
      </c>
      <c r="F115" s="5">
        <v>286.37</v>
      </c>
      <c r="G115" s="6">
        <f t="shared" si="18"/>
        <v>-9.4161958568738102E-3</v>
      </c>
      <c r="H115" s="6">
        <f t="shared" si="18"/>
        <v>3.9481105470953182E-3</v>
      </c>
      <c r="I115" s="6">
        <f t="shared" si="18"/>
        <v>3.0330062444246186E-2</v>
      </c>
      <c r="J115" s="6">
        <f t="shared" si="18"/>
        <v>-5.9523809523810423E-3</v>
      </c>
      <c r="K115" s="6">
        <f t="shared" si="18"/>
        <v>1.7372459855051758E-2</v>
      </c>
      <c r="Y115" s="47" t="s">
        <v>148</v>
      </c>
      <c r="Z115" s="48">
        <f t="shared" ca="1" si="19"/>
        <v>6.5793237140657435E-2</v>
      </c>
      <c r="AA115" s="48">
        <f t="shared" ca="1" si="19"/>
        <v>0.83016397588401813</v>
      </c>
      <c r="AB115" s="48">
        <f t="shared" ca="1" si="19"/>
        <v>0.52793034791124105</v>
      </c>
      <c r="AC115" s="48">
        <f t="shared" ca="1" si="19"/>
        <v>0.21196794760420923</v>
      </c>
      <c r="AD115" s="48">
        <f t="shared" ca="1" si="19"/>
        <v>0.18815593046238355</v>
      </c>
      <c r="AE115" s="49">
        <f t="shared" ca="1" si="21"/>
        <v>1.8240114390025095</v>
      </c>
      <c r="AF115" s="50">
        <f t="shared" ca="1" si="20"/>
        <v>3.6070627482817509E-2</v>
      </c>
      <c r="AG115" s="50">
        <f t="shared" ca="1" si="20"/>
        <v>0.45513090440814719</v>
      </c>
      <c r="AH115" s="50">
        <f t="shared" ca="1" si="20"/>
        <v>0.28943368260889218</v>
      </c>
      <c r="AI115" s="50">
        <f t="shared" ca="1" si="20"/>
        <v>0.11620976879406379</v>
      </c>
      <c r="AJ115" s="50">
        <f t="shared" ca="1" si="20"/>
        <v>0.10315501670607927</v>
      </c>
      <c r="AK115" s="51">
        <f t="shared" ca="1" si="22"/>
        <v>1</v>
      </c>
      <c r="AM115" s="52" cm="1">
        <f t="array" aca="1" ref="AM115" ca="1">+SQRT(MMULT(MMULT(AF115:AJ115,MMULT(MMULT($Q$25:$U$29,$Q$16:$U$20),$Q$25:$U$29)),TRANSPOSE(AF115:AJ115)))</f>
        <v>0.20578612304248151</v>
      </c>
      <c r="AN115" s="53" cm="1">
        <f t="array" aca="1" ref="AN115" ca="1">+SUMPRODUCT(AF115:AJ115,TRANSPOSE($T$4:$T$8))</f>
        <v>0.38966774848372365</v>
      </c>
    </row>
    <row r="116" spans="1:40" x14ac:dyDescent="0.25">
      <c r="A116" s="4">
        <v>45492</v>
      </c>
      <c r="B116" s="5">
        <v>15.93</v>
      </c>
      <c r="C116" s="5">
        <v>35.46</v>
      </c>
      <c r="D116" s="5">
        <v>11.21</v>
      </c>
      <c r="E116" s="5">
        <v>63.84</v>
      </c>
      <c r="F116" s="5">
        <v>281.48</v>
      </c>
      <c r="G116" s="6">
        <f t="shared" si="18"/>
        <v>1.9193857965450922E-2</v>
      </c>
      <c r="H116" s="6">
        <f t="shared" si="18"/>
        <v>1.6337059329320835E-2</v>
      </c>
      <c r="I116" s="6">
        <f t="shared" si="18"/>
        <v>-1.4072119613016576E-2</v>
      </c>
      <c r="J116" s="6">
        <f t="shared" si="18"/>
        <v>8.0530554239697238E-3</v>
      </c>
      <c r="K116" s="6">
        <f t="shared" si="18"/>
        <v>8.491275841066237E-3</v>
      </c>
      <c r="Y116" s="47" t="s">
        <v>149</v>
      </c>
      <c r="Z116" s="48">
        <f t="shared" ca="1" si="19"/>
        <v>0.67538834573486362</v>
      </c>
      <c r="AA116" s="48">
        <f t="shared" ca="1" si="19"/>
        <v>0.34762794262164864</v>
      </c>
      <c r="AB116" s="48">
        <f t="shared" ca="1" si="19"/>
        <v>0.61566411094323759</v>
      </c>
      <c r="AC116" s="48">
        <f t="shared" ca="1" si="19"/>
        <v>0.83615149127695731</v>
      </c>
      <c r="AD116" s="48">
        <f t="shared" ca="1" si="19"/>
        <v>3.1492641051340198E-2</v>
      </c>
      <c r="AE116" s="49">
        <f t="shared" ca="1" si="21"/>
        <v>2.5063245316280471</v>
      </c>
      <c r="AF116" s="50">
        <f t="shared" ca="1" si="20"/>
        <v>0.26947362051958523</v>
      </c>
      <c r="AG116" s="50">
        <f t="shared" ca="1" si="20"/>
        <v>0.13870029129700853</v>
      </c>
      <c r="AH116" s="50">
        <f t="shared" ca="1" si="20"/>
        <v>0.24564421054575772</v>
      </c>
      <c r="AI116" s="50">
        <f t="shared" ca="1" si="20"/>
        <v>0.33361660899269646</v>
      </c>
      <c r="AJ116" s="50">
        <f t="shared" ca="1" si="20"/>
        <v>1.2565268644952115E-2</v>
      </c>
      <c r="AK116" s="51">
        <f t="shared" ca="1" si="22"/>
        <v>1.0000000000000002</v>
      </c>
      <c r="AM116" s="52" cm="1">
        <f t="array" aca="1" ref="AM116" ca="1">+SQRT(MMULT(MMULT(AF116:AJ116,MMULT(MMULT($Q$25:$U$29,$Q$16:$U$20),$Q$25:$U$29)),TRANSPOSE(AF116:AJ116)))</f>
        <v>0.1727247876769481</v>
      </c>
      <c r="AN116" s="53" cm="1">
        <f t="array" aca="1" ref="AN116" ca="1">+SUMPRODUCT(AF116:AJ116,TRANSPOSE($T$4:$T$8))</f>
        <v>0.37029926491595033</v>
      </c>
    </row>
    <row r="117" spans="1:40" x14ac:dyDescent="0.25">
      <c r="A117" s="4">
        <v>45491</v>
      </c>
      <c r="B117" s="5">
        <v>15.63</v>
      </c>
      <c r="C117" s="5">
        <v>34.89</v>
      </c>
      <c r="D117" s="5">
        <v>11.37</v>
      </c>
      <c r="E117" s="5">
        <v>63.33</v>
      </c>
      <c r="F117" s="5">
        <v>279.11</v>
      </c>
      <c r="G117" s="6">
        <f t="shared" si="18"/>
        <v>-2.1902377972465525E-2</v>
      </c>
      <c r="H117" s="6">
        <f t="shared" si="18"/>
        <v>-2.2962755530663737E-2</v>
      </c>
      <c r="I117" s="6">
        <f t="shared" si="18"/>
        <v>-1.302083333333337E-2</v>
      </c>
      <c r="J117" s="6">
        <f t="shared" si="18"/>
        <v>-2.22325150532654E-2</v>
      </c>
      <c r="K117" s="6">
        <f t="shared" si="18"/>
        <v>-4.7070570195770767E-3</v>
      </c>
      <c r="Y117" s="47" t="s">
        <v>150</v>
      </c>
      <c r="Z117" s="48">
        <f t="shared" ca="1" si="19"/>
        <v>0.68156807276250786</v>
      </c>
      <c r="AA117" s="48">
        <f t="shared" ca="1" si="19"/>
        <v>0.91869865902299597</v>
      </c>
      <c r="AB117" s="48">
        <f t="shared" ca="1" si="19"/>
        <v>0.56966531245395502</v>
      </c>
      <c r="AC117" s="48">
        <f t="shared" ca="1" si="19"/>
        <v>9.7440552553534343E-2</v>
      </c>
      <c r="AD117" s="48">
        <f t="shared" ca="1" si="19"/>
        <v>0.84981170479418966</v>
      </c>
      <c r="AE117" s="49">
        <f t="shared" ca="1" si="21"/>
        <v>3.1171843015871823</v>
      </c>
      <c r="AF117" s="50">
        <f t="shared" ca="1" si="20"/>
        <v>0.21864862864074885</v>
      </c>
      <c r="AG117" s="50">
        <f t="shared" ca="1" si="20"/>
        <v>0.29472067421718395</v>
      </c>
      <c r="AH117" s="50">
        <f t="shared" ca="1" si="20"/>
        <v>0.18274996193324133</v>
      </c>
      <c r="AI117" s="50">
        <f t="shared" ca="1" si="20"/>
        <v>3.1259156702386943E-2</v>
      </c>
      <c r="AJ117" s="50">
        <f t="shared" ca="1" si="20"/>
        <v>0.27262157850643914</v>
      </c>
      <c r="AK117" s="51">
        <f t="shared" ca="1" si="22"/>
        <v>1.0000000000000002</v>
      </c>
      <c r="AM117" s="52" cm="1">
        <f t="array" aca="1" ref="AM117" ca="1">+SQRT(MMULT(MMULT(AF117:AJ117,MMULT(MMULT($Q$25:$U$29,$Q$16:$U$20),$Q$25:$U$29)),TRANSPOSE(AF117:AJ117)))</f>
        <v>0.18423054443139228</v>
      </c>
      <c r="AN117" s="53" cm="1">
        <f t="array" aca="1" ref="AN117" ca="1">+SUMPRODUCT(AF117:AJ117,TRANSPOSE($T$4:$T$8))</f>
        <v>0.30471794132964281</v>
      </c>
    </row>
    <row r="118" spans="1:40" x14ac:dyDescent="0.25">
      <c r="A118" s="4">
        <v>45490</v>
      </c>
      <c r="B118" s="5">
        <v>15.98</v>
      </c>
      <c r="C118" s="5">
        <v>35.71</v>
      </c>
      <c r="D118" s="5">
        <v>11.52</v>
      </c>
      <c r="E118" s="5">
        <v>64.77</v>
      </c>
      <c r="F118" s="5">
        <v>280.43</v>
      </c>
      <c r="G118" s="6">
        <f t="shared" si="18"/>
        <v>-1.2970969734404036E-2</v>
      </c>
      <c r="H118" s="6">
        <f t="shared" si="18"/>
        <v>-1.8686452322066449E-2</v>
      </c>
      <c r="I118" s="6">
        <f t="shared" si="18"/>
        <v>-4.7933884297520657E-2</v>
      </c>
      <c r="J118" s="6">
        <f t="shared" si="18"/>
        <v>-1.2050030506406406E-2</v>
      </c>
      <c r="K118" s="6">
        <f t="shared" si="18"/>
        <v>-1.2744235169864448E-2</v>
      </c>
      <c r="Y118" s="47" t="s">
        <v>151</v>
      </c>
      <c r="Z118" s="48">
        <f t="shared" ca="1" si="19"/>
        <v>0.132915132147853</v>
      </c>
      <c r="AA118" s="48">
        <f t="shared" ca="1" si="19"/>
        <v>0.64745554074029943</v>
      </c>
      <c r="AB118" s="48">
        <f t="shared" ca="1" si="19"/>
        <v>0.16000749320548424</v>
      </c>
      <c r="AC118" s="48">
        <f t="shared" ca="1" si="19"/>
        <v>0.78766204115837846</v>
      </c>
      <c r="AD118" s="48">
        <f t="shared" ca="1" si="19"/>
        <v>0.27167997364030227</v>
      </c>
      <c r="AE118" s="49">
        <f t="shared" ca="1" si="21"/>
        <v>1.9997201808923175</v>
      </c>
      <c r="AF118" s="50">
        <f t="shared" ca="1" si="20"/>
        <v>6.646686542341311E-2</v>
      </c>
      <c r="AG118" s="50">
        <f t="shared" ca="1" si="20"/>
        <v>0.3237730693158235</v>
      </c>
      <c r="AH118" s="50">
        <f t="shared" ca="1" si="20"/>
        <v>8.001494145750207E-2</v>
      </c>
      <c r="AI118" s="50">
        <f t="shared" ca="1" si="20"/>
        <v>0.39388612901176351</v>
      </c>
      <c r="AJ118" s="50">
        <f t="shared" ca="1" si="20"/>
        <v>0.13585899479149774</v>
      </c>
      <c r="AK118" s="51">
        <f t="shared" ca="1" si="22"/>
        <v>0.99999999999999989</v>
      </c>
      <c r="AM118" s="52" cm="1">
        <f t="array" aca="1" ref="AM118" ca="1">+SQRT(MMULT(MMULT(AF118:AJ118,MMULT(MMULT($Q$25:$U$29,$Q$16:$U$20),$Q$25:$U$29)),TRANSPOSE(AF118:AJ118)))</f>
        <v>0.18856075210941112</v>
      </c>
      <c r="AN118" s="53" cm="1">
        <f t="array" aca="1" ref="AN118" ca="1">+SUMPRODUCT(AF118:AJ118,TRANSPOSE($T$4:$T$8))</f>
        <v>0.33512525269012655</v>
      </c>
    </row>
    <row r="119" spans="1:40" x14ac:dyDescent="0.25">
      <c r="A119" s="4">
        <v>45489</v>
      </c>
      <c r="B119" s="5">
        <v>16.190000000000001</v>
      </c>
      <c r="C119" s="5">
        <v>36.39</v>
      </c>
      <c r="D119" s="5">
        <v>12.1</v>
      </c>
      <c r="E119" s="5">
        <v>65.56</v>
      </c>
      <c r="F119" s="5">
        <v>284.05</v>
      </c>
      <c r="G119" s="6">
        <f t="shared" ref="G119:K169" si="23">B119/B120-1</f>
        <v>5.5900621118012417E-3</v>
      </c>
      <c r="H119" s="6">
        <f t="shared" si="23"/>
        <v>1.1004126547455861E-3</v>
      </c>
      <c r="I119" s="6">
        <f t="shared" si="23"/>
        <v>1.4249790444258226E-2</v>
      </c>
      <c r="J119" s="6">
        <f t="shared" si="23"/>
        <v>-2.2513791561055485E-2</v>
      </c>
      <c r="K119" s="6">
        <f t="shared" si="23"/>
        <v>1.0278844785887031E-2</v>
      </c>
      <c r="Y119" s="47" t="s">
        <v>152</v>
      </c>
      <c r="Z119" s="48">
        <f t="shared" ref="Z119:AD169" ca="1" si="24">RAND()</f>
        <v>0.57425797928600575</v>
      </c>
      <c r="AA119" s="48">
        <f t="shared" ca="1" si="24"/>
        <v>0.6459811488446594</v>
      </c>
      <c r="AB119" s="48">
        <f t="shared" ca="1" si="24"/>
        <v>0.46781464117921412</v>
      </c>
      <c r="AC119" s="48">
        <f t="shared" ca="1" si="24"/>
        <v>0.38164459789319538</v>
      </c>
      <c r="AD119" s="48">
        <f t="shared" ca="1" si="24"/>
        <v>0.15673927488611894</v>
      </c>
      <c r="AE119" s="49">
        <f t="shared" ca="1" si="21"/>
        <v>2.2264376420891931</v>
      </c>
      <c r="AF119" s="50">
        <f t="shared" ref="AF119:AJ169" ca="1" si="25">Z119/$AE119</f>
        <v>0.25792681925155864</v>
      </c>
      <c r="AG119" s="50">
        <f t="shared" ca="1" si="25"/>
        <v>0.29014113695926308</v>
      </c>
      <c r="AH119" s="50">
        <f t="shared" ca="1" si="25"/>
        <v>0.21011800750019524</v>
      </c>
      <c r="AI119" s="50">
        <f t="shared" ca="1" si="25"/>
        <v>0.17141490544288343</v>
      </c>
      <c r="AJ119" s="50">
        <f t="shared" ca="1" si="25"/>
        <v>7.0399130846099764E-2</v>
      </c>
      <c r="AK119" s="51">
        <f t="shared" ca="1" si="22"/>
        <v>1.0000000000000002</v>
      </c>
      <c r="AM119" s="52" cm="1">
        <f t="array" aca="1" ref="AM119" ca="1">+SQRT(MMULT(MMULT(AF119:AJ119,MMULT(MMULT($Q$25:$U$29,$Q$16:$U$20),$Q$25:$U$29)),TRANSPOSE(AF119:AJ119)))</f>
        <v>0.17105608867946664</v>
      </c>
      <c r="AN119" s="53" cm="1">
        <f t="array" aca="1" ref="AN119" ca="1">+SUMPRODUCT(AF119:AJ119,TRANSPOSE($T$4:$T$8))</f>
        <v>0.36144033447778834</v>
      </c>
    </row>
    <row r="120" spans="1:40" x14ac:dyDescent="0.25">
      <c r="A120" s="4">
        <v>45488</v>
      </c>
      <c r="B120" s="5">
        <v>16.100000000000001</v>
      </c>
      <c r="C120" s="5">
        <v>36.35</v>
      </c>
      <c r="D120" s="5">
        <v>11.93</v>
      </c>
      <c r="E120" s="5">
        <v>67.069999999999993</v>
      </c>
      <c r="F120" s="5">
        <v>281.16000000000003</v>
      </c>
      <c r="G120" s="6">
        <f t="shared" si="23"/>
        <v>-8.6206896551722645E-3</v>
      </c>
      <c r="H120" s="6">
        <f t="shared" si="23"/>
        <v>-1.2764801738185727E-2</v>
      </c>
      <c r="I120" s="6">
        <f t="shared" si="23"/>
        <v>-1.8914473684210509E-2</v>
      </c>
      <c r="J120" s="6">
        <f t="shared" si="23"/>
        <v>-1.3966480446927387E-2</v>
      </c>
      <c r="K120" s="6">
        <f t="shared" si="23"/>
        <v>-6.6772655007948378E-3</v>
      </c>
      <c r="Y120" s="47" t="s">
        <v>153</v>
      </c>
      <c r="Z120" s="48">
        <f t="shared" ca="1" si="24"/>
        <v>2.8987302709009954E-2</v>
      </c>
      <c r="AA120" s="48">
        <f t="shared" ca="1" si="24"/>
        <v>0.12817398958637372</v>
      </c>
      <c r="AB120" s="48">
        <f t="shared" ca="1" si="24"/>
        <v>0.80423478151149386</v>
      </c>
      <c r="AC120" s="48">
        <f t="shared" ca="1" si="24"/>
        <v>0.44386508633041921</v>
      </c>
      <c r="AD120" s="48">
        <f t="shared" ca="1" si="24"/>
        <v>9.0531512771398814E-2</v>
      </c>
      <c r="AE120" s="49">
        <f t="shared" ca="1" si="21"/>
        <v>1.4957926729086954</v>
      </c>
      <c r="AF120" s="50">
        <f t="shared" ca="1" si="25"/>
        <v>1.9379224964808588E-2</v>
      </c>
      <c r="AG120" s="50">
        <f t="shared" ca="1" si="25"/>
        <v>8.5689676054588867E-2</v>
      </c>
      <c r="AH120" s="50">
        <f t="shared" ca="1" si="25"/>
        <v>0.53766460825589635</v>
      </c>
      <c r="AI120" s="50">
        <f t="shared" ca="1" si="25"/>
        <v>0.29674238573938594</v>
      </c>
      <c r="AJ120" s="50">
        <f t="shared" ca="1" si="25"/>
        <v>6.0524104985320341E-2</v>
      </c>
      <c r="AK120" s="51">
        <f t="shared" ca="1" si="22"/>
        <v>1</v>
      </c>
      <c r="AM120" s="52" cm="1">
        <f t="array" aca="1" ref="AM120" ca="1">+SQRT(MMULT(MMULT(AF120:AJ120,MMULT(MMULT($Q$25:$U$29,$Q$16:$U$20),$Q$25:$U$29)),TRANSPOSE(AF120:AJ120)))</f>
        <v>0.21977737851335777</v>
      </c>
      <c r="AN120" s="53" cm="1">
        <f t="array" aca="1" ref="AN120" ca="1">+SUMPRODUCT(AF120:AJ120,TRANSPOSE($T$4:$T$8))</f>
        <v>0.41303563148456068</v>
      </c>
    </row>
    <row r="121" spans="1:40" x14ac:dyDescent="0.25">
      <c r="A121" s="4">
        <v>45485</v>
      </c>
      <c r="B121" s="5">
        <v>16.239999999999998</v>
      </c>
      <c r="C121" s="5">
        <v>36.82</v>
      </c>
      <c r="D121" s="5">
        <v>12.16</v>
      </c>
      <c r="E121" s="5">
        <v>68.02</v>
      </c>
      <c r="F121" s="5">
        <v>283.05</v>
      </c>
      <c r="G121" s="6">
        <f t="shared" si="23"/>
        <v>-1.635372501514254E-2</v>
      </c>
      <c r="H121" s="6">
        <f t="shared" si="23"/>
        <v>1.6322089227420733E-3</v>
      </c>
      <c r="I121" s="6">
        <f t="shared" si="23"/>
        <v>-1.6420361247947435E-3</v>
      </c>
      <c r="J121" s="6">
        <f t="shared" si="23"/>
        <v>3.7681159420289934E-2</v>
      </c>
      <c r="K121" s="6">
        <f t="shared" si="23"/>
        <v>2.6771139405811217E-2</v>
      </c>
      <c r="Y121" s="47" t="s">
        <v>154</v>
      </c>
      <c r="Z121" s="48">
        <f t="shared" ca="1" si="24"/>
        <v>0.75450450748861264</v>
      </c>
      <c r="AA121" s="48">
        <f t="shared" ca="1" si="24"/>
        <v>0.76834084883900822</v>
      </c>
      <c r="AB121" s="48">
        <f t="shared" ca="1" si="24"/>
        <v>0.1504282606305587</v>
      </c>
      <c r="AC121" s="48">
        <f t="shared" ca="1" si="24"/>
        <v>0.82963903092747848</v>
      </c>
      <c r="AD121" s="48">
        <f t="shared" ca="1" si="24"/>
        <v>0.19985971685717696</v>
      </c>
      <c r="AE121" s="49">
        <f t="shared" ca="1" si="21"/>
        <v>2.7027723647428354</v>
      </c>
      <c r="AF121" s="50">
        <f t="shared" ca="1" si="25"/>
        <v>0.27915947244798861</v>
      </c>
      <c r="AG121" s="50">
        <f t="shared" ca="1" si="25"/>
        <v>0.28427878679753876</v>
      </c>
      <c r="AH121" s="50">
        <f t="shared" ca="1" si="25"/>
        <v>5.5657021876080827E-2</v>
      </c>
      <c r="AI121" s="50">
        <f t="shared" ca="1" si="25"/>
        <v>0.30695852960092601</v>
      </c>
      <c r="AJ121" s="50">
        <f t="shared" ca="1" si="25"/>
        <v>7.3946189277465588E-2</v>
      </c>
      <c r="AK121" s="51">
        <f t="shared" ca="1" si="22"/>
        <v>0.99999999999999978</v>
      </c>
      <c r="AM121" s="52" cm="1">
        <f t="array" aca="1" ref="AM121" ca="1">+SQRT(MMULT(MMULT(AF121:AJ121,MMULT(MMULT($Q$25:$U$29,$Q$16:$U$20),$Q$25:$U$29)),TRANSPOSE(AF121:AJ121)))</f>
        <v>0.17034516953623793</v>
      </c>
      <c r="AN121" s="53" cm="1">
        <f t="array" aca="1" ref="AN121" ca="1">+SUMPRODUCT(AF121:AJ121,TRANSPOSE($T$4:$T$8))</f>
        <v>0.333999390994137</v>
      </c>
    </row>
    <row r="122" spans="1:40" x14ac:dyDescent="0.25">
      <c r="A122" s="4">
        <v>45484</v>
      </c>
      <c r="B122" s="5">
        <v>16.510000000000002</v>
      </c>
      <c r="C122" s="5">
        <v>36.76</v>
      </c>
      <c r="D122" s="5">
        <v>12.18</v>
      </c>
      <c r="E122" s="5">
        <v>65.55</v>
      </c>
      <c r="F122" s="5">
        <v>275.67</v>
      </c>
      <c r="G122" s="6">
        <f t="shared" si="23"/>
        <v>1.1642156862745168E-2</v>
      </c>
      <c r="H122" s="6">
        <f t="shared" si="23"/>
        <v>3.5490035490033378E-3</v>
      </c>
      <c r="I122" s="6">
        <f t="shared" si="23"/>
        <v>2.1812080536912637E-2</v>
      </c>
      <c r="J122" s="6">
        <f t="shared" si="23"/>
        <v>1.7541136293076631E-2</v>
      </c>
      <c r="K122" s="6">
        <f t="shared" si="23"/>
        <v>-8.5952672085161108E-3</v>
      </c>
      <c r="Y122" s="47" t="s">
        <v>155</v>
      </c>
      <c r="Z122" s="48">
        <f t="shared" ca="1" si="24"/>
        <v>2.2778859619412728E-2</v>
      </c>
      <c r="AA122" s="48">
        <f t="shared" ca="1" si="24"/>
        <v>0.10161775576275278</v>
      </c>
      <c r="AB122" s="48">
        <f t="shared" ca="1" si="24"/>
        <v>0.92554804660349888</v>
      </c>
      <c r="AC122" s="48">
        <f t="shared" ca="1" si="24"/>
        <v>6.2211853629615232E-2</v>
      </c>
      <c r="AD122" s="48">
        <f t="shared" ca="1" si="24"/>
        <v>0.19797928118129293</v>
      </c>
      <c r="AE122" s="49">
        <f t="shared" ca="1" si="21"/>
        <v>1.3101357967965725</v>
      </c>
      <c r="AF122" s="50">
        <f t="shared" ca="1" si="25"/>
        <v>1.7386640129297717E-2</v>
      </c>
      <c r="AG122" s="50">
        <f t="shared" ca="1" si="25"/>
        <v>7.7562765639424158E-2</v>
      </c>
      <c r="AH122" s="50">
        <f t="shared" ca="1" si="25"/>
        <v>0.7064519944165838</v>
      </c>
      <c r="AI122" s="50">
        <f t="shared" ca="1" si="25"/>
        <v>4.7485042223661178E-2</v>
      </c>
      <c r="AJ122" s="50">
        <f t="shared" ca="1" si="25"/>
        <v>0.15111355759103312</v>
      </c>
      <c r="AK122" s="51">
        <f t="shared" ca="1" si="22"/>
        <v>1</v>
      </c>
      <c r="AM122" s="52" cm="1">
        <f t="array" aca="1" ref="AM122" ca="1">+SQRT(MMULT(MMULT(AF122:AJ122,MMULT(MMULT($Q$25:$U$29,$Q$16:$U$20),$Q$25:$U$29)),TRANSPOSE(AF122:AJ122)))</f>
        <v>0.25428242294161263</v>
      </c>
      <c r="AN122" s="53" cm="1">
        <f t="array" aca="1" ref="AN122" ca="1">+SUMPRODUCT(AF122:AJ122,TRANSPOSE($T$4:$T$8))</f>
        <v>0.41526421567090971</v>
      </c>
    </row>
    <row r="123" spans="1:40" x14ac:dyDescent="0.25">
      <c r="A123" s="4">
        <v>45483</v>
      </c>
      <c r="B123" s="5">
        <v>16.32</v>
      </c>
      <c r="C123" s="5">
        <v>36.630000000000003</v>
      </c>
      <c r="D123" s="5">
        <v>11.92</v>
      </c>
      <c r="E123" s="5">
        <v>64.42</v>
      </c>
      <c r="F123" s="5">
        <v>278.06</v>
      </c>
      <c r="G123" s="6">
        <f t="shared" si="23"/>
        <v>9.2764378478662479E-3</v>
      </c>
      <c r="H123" s="6">
        <f t="shared" si="23"/>
        <v>-9.1966459291316083E-3</v>
      </c>
      <c r="I123" s="6">
        <f t="shared" si="23"/>
        <v>6.5236818588024992E-2</v>
      </c>
      <c r="J123" s="6">
        <f t="shared" si="23"/>
        <v>7.3494917904612933E-3</v>
      </c>
      <c r="K123" s="6">
        <f t="shared" si="23"/>
        <v>1.1899996360857257E-2</v>
      </c>
      <c r="Y123" s="47" t="s">
        <v>156</v>
      </c>
      <c r="Z123" s="48">
        <f t="shared" ca="1" si="24"/>
        <v>0.13305937722875882</v>
      </c>
      <c r="AA123" s="48">
        <f t="shared" ca="1" si="24"/>
        <v>8.1767108195992977E-2</v>
      </c>
      <c r="AB123" s="48">
        <f t="shared" ca="1" si="24"/>
        <v>0.91680668013608335</v>
      </c>
      <c r="AC123" s="48">
        <f t="shared" ca="1" si="24"/>
        <v>0.95507424119448303</v>
      </c>
      <c r="AD123" s="48">
        <f t="shared" ca="1" si="24"/>
        <v>4.9092473713678975E-2</v>
      </c>
      <c r="AE123" s="49">
        <f t="shared" ca="1" si="21"/>
        <v>2.1357998804689968</v>
      </c>
      <c r="AF123" s="50">
        <f t="shared" ca="1" si="25"/>
        <v>6.2299552708814897E-2</v>
      </c>
      <c r="AG123" s="50">
        <f t="shared" ca="1" si="25"/>
        <v>3.8284068158126253E-2</v>
      </c>
      <c r="AH123" s="50">
        <f t="shared" ca="1" si="25"/>
        <v>0.42925682715871455</v>
      </c>
      <c r="AI123" s="50">
        <f t="shared" ca="1" si="25"/>
        <v>0.44717403064221534</v>
      </c>
      <c r="AJ123" s="50">
        <f t="shared" ca="1" si="25"/>
        <v>2.2985521332129132E-2</v>
      </c>
      <c r="AK123" s="51">
        <f t="shared" ca="1" si="22"/>
        <v>1</v>
      </c>
      <c r="AM123" s="52" cm="1">
        <f t="array" aca="1" ref="AM123" ca="1">+SQRT(MMULT(MMULT(AF123:AJ123,MMULT(MMULT($Q$25:$U$29,$Q$16:$U$20),$Q$25:$U$29)),TRANSPOSE(AF123:AJ123)))</f>
        <v>0.20854418260607369</v>
      </c>
      <c r="AN123" s="53" cm="1">
        <f t="array" aca="1" ref="AN123" ca="1">+SUMPRODUCT(AF123:AJ123,TRANSPOSE($T$4:$T$8))</f>
        <v>0.39976264529317745</v>
      </c>
    </row>
    <row r="124" spans="1:40" x14ac:dyDescent="0.25">
      <c r="A124" s="4">
        <v>45482</v>
      </c>
      <c r="B124" s="5">
        <v>16.170000000000002</v>
      </c>
      <c r="C124" s="5">
        <v>36.97</v>
      </c>
      <c r="D124" s="5">
        <v>11.19</v>
      </c>
      <c r="E124" s="5">
        <v>63.95</v>
      </c>
      <c r="F124" s="5">
        <v>274.79000000000002</v>
      </c>
      <c r="G124" s="6">
        <f t="shared" si="23"/>
        <v>2.0833333333333481E-2</v>
      </c>
      <c r="H124" s="6">
        <f t="shared" si="23"/>
        <v>-6.4498790647675719E-3</v>
      </c>
      <c r="I124" s="6">
        <f t="shared" si="23"/>
        <v>-1.148409893992941E-2</v>
      </c>
      <c r="J124" s="6">
        <f t="shared" si="23"/>
        <v>3.328486023590238E-2</v>
      </c>
      <c r="K124" s="6">
        <f t="shared" si="23"/>
        <v>2.6983593078446777E-2</v>
      </c>
      <c r="Y124" s="47" t="s">
        <v>157</v>
      </c>
      <c r="Z124" s="48">
        <f t="shared" ca="1" si="24"/>
        <v>0.39155264987980132</v>
      </c>
      <c r="AA124" s="48">
        <f t="shared" ca="1" si="24"/>
        <v>0.26677947053458861</v>
      </c>
      <c r="AB124" s="48">
        <f t="shared" ca="1" si="24"/>
        <v>0.23185903522451634</v>
      </c>
      <c r="AC124" s="48">
        <f t="shared" ca="1" si="24"/>
        <v>0.63305152744009319</v>
      </c>
      <c r="AD124" s="48">
        <f t="shared" ca="1" si="24"/>
        <v>0.82754165062579532</v>
      </c>
      <c r="AE124" s="49">
        <f t="shared" ca="1" si="21"/>
        <v>2.3507843337047944</v>
      </c>
      <c r="AF124" s="50">
        <f t="shared" ca="1" si="25"/>
        <v>0.16656255712863344</v>
      </c>
      <c r="AG124" s="50">
        <f t="shared" ca="1" si="25"/>
        <v>0.11348530220726327</v>
      </c>
      <c r="AH124" s="50">
        <f t="shared" ca="1" si="25"/>
        <v>9.8630500424983947E-2</v>
      </c>
      <c r="AI124" s="50">
        <f t="shared" ca="1" si="25"/>
        <v>0.26929374947910051</v>
      </c>
      <c r="AJ124" s="50">
        <f t="shared" ca="1" si="25"/>
        <v>0.35202789076001895</v>
      </c>
      <c r="AK124" s="51">
        <f t="shared" ca="1" si="22"/>
        <v>1</v>
      </c>
      <c r="AM124" s="52" cm="1">
        <f t="array" aca="1" ref="AM124" ca="1">+SQRT(MMULT(MMULT(AF124:AJ124,MMULT(MMULT($Q$25:$U$29,$Q$16:$U$20),$Q$25:$U$29)),TRANSPOSE(AF124:AJ124)))</f>
        <v>0.18415534236549891</v>
      </c>
      <c r="AN124" s="53" cm="1">
        <f t="array" aca="1" ref="AN124" ca="1">+SUMPRODUCT(AF124:AJ124,TRANSPOSE($T$4:$T$8))</f>
        <v>0.25805215331700682</v>
      </c>
    </row>
    <row r="125" spans="1:40" x14ac:dyDescent="0.25">
      <c r="A125" s="4">
        <v>45481</v>
      </c>
      <c r="B125" s="5">
        <v>15.84</v>
      </c>
      <c r="C125" s="5">
        <v>37.21</v>
      </c>
      <c r="D125" s="5">
        <v>11.32</v>
      </c>
      <c r="E125" s="5">
        <v>61.89</v>
      </c>
      <c r="F125" s="5">
        <v>267.57</v>
      </c>
      <c r="G125" s="6">
        <f t="shared" si="23"/>
        <v>6.3532401524777349E-3</v>
      </c>
      <c r="H125" s="6">
        <f t="shared" si="23"/>
        <v>3.0462475768485264E-2</v>
      </c>
      <c r="I125" s="6">
        <f t="shared" si="23"/>
        <v>1.8901890189018999E-2</v>
      </c>
      <c r="J125" s="6">
        <f t="shared" si="23"/>
        <v>6.1778572589823444E-3</v>
      </c>
      <c r="K125" s="6">
        <f t="shared" si="23"/>
        <v>7.1517295893401833E-3</v>
      </c>
      <c r="Y125" s="47" t="s">
        <v>158</v>
      </c>
      <c r="Z125" s="48">
        <f t="shared" ca="1" si="24"/>
        <v>0.37007702942421661</v>
      </c>
      <c r="AA125" s="48">
        <f t="shared" ca="1" si="24"/>
        <v>0.4951294155963778</v>
      </c>
      <c r="AB125" s="48">
        <f t="shared" ca="1" si="24"/>
        <v>0.10301657260346431</v>
      </c>
      <c r="AC125" s="48">
        <f t="shared" ca="1" si="24"/>
        <v>0.31946405990838955</v>
      </c>
      <c r="AD125" s="48">
        <f t="shared" ca="1" si="24"/>
        <v>0.34854964565588442</v>
      </c>
      <c r="AE125" s="49">
        <f t="shared" ca="1" si="21"/>
        <v>1.6362367231883326</v>
      </c>
      <c r="AF125" s="50">
        <f t="shared" ca="1" si="25"/>
        <v>0.22617572639678515</v>
      </c>
      <c r="AG125" s="50">
        <f t="shared" ca="1" si="25"/>
        <v>0.30260255657358687</v>
      </c>
      <c r="AH125" s="50">
        <f t="shared" ca="1" si="25"/>
        <v>6.2959455159231861E-2</v>
      </c>
      <c r="AI125" s="50">
        <f t="shared" ca="1" si="25"/>
        <v>0.19524317929125154</v>
      </c>
      <c r="AJ125" s="50">
        <f t="shared" ca="1" si="25"/>
        <v>0.21301908257914462</v>
      </c>
      <c r="AK125" s="51">
        <f t="shared" ca="1" si="22"/>
        <v>1</v>
      </c>
      <c r="AM125" s="52" cm="1">
        <f t="array" aca="1" ref="AM125" ca="1">+SQRT(MMULT(MMULT(AF125:AJ125,MMULT(MMULT($Q$25:$U$29,$Q$16:$U$20),$Q$25:$U$29)),TRANSPOSE(AF125:AJ125)))</f>
        <v>0.17567375797553517</v>
      </c>
      <c r="AN125" s="53" cm="1">
        <f t="array" aca="1" ref="AN125" ca="1">+SUMPRODUCT(AF125:AJ125,TRANSPOSE($T$4:$T$8))</f>
        <v>0.30172406884807956</v>
      </c>
    </row>
    <row r="126" spans="1:40" x14ac:dyDescent="0.25">
      <c r="A126" s="4">
        <v>45478</v>
      </c>
      <c r="B126" s="5">
        <v>15.74</v>
      </c>
      <c r="C126" s="5">
        <v>36.11</v>
      </c>
      <c r="D126" s="5">
        <v>11.11</v>
      </c>
      <c r="E126" s="5">
        <v>61.51</v>
      </c>
      <c r="F126" s="5">
        <v>265.67</v>
      </c>
      <c r="G126" s="6">
        <f t="shared" si="23"/>
        <v>-1.2547051442910906E-2</v>
      </c>
      <c r="H126" s="6">
        <f t="shared" si="23"/>
        <v>-1.2848551120831053E-2</v>
      </c>
      <c r="I126" s="6">
        <f t="shared" si="23"/>
        <v>-1.7969451931717506E-3</v>
      </c>
      <c r="J126" s="6">
        <f t="shared" si="23"/>
        <v>9.7640358014627893E-4</v>
      </c>
      <c r="K126" s="6">
        <f t="shared" si="23"/>
        <v>-2.1293055811383188E-2</v>
      </c>
      <c r="Y126" s="47" t="s">
        <v>159</v>
      </c>
      <c r="Z126" s="48">
        <f t="shared" ca="1" si="24"/>
        <v>0.41798845306453813</v>
      </c>
      <c r="AA126" s="48">
        <f t="shared" ca="1" si="24"/>
        <v>0.7746359752911478</v>
      </c>
      <c r="AB126" s="48">
        <f t="shared" ca="1" si="24"/>
        <v>0.63447003528743529</v>
      </c>
      <c r="AC126" s="48">
        <f t="shared" ca="1" si="24"/>
        <v>0.74576201571076928</v>
      </c>
      <c r="AD126" s="48">
        <f t="shared" ca="1" si="24"/>
        <v>0.10654531294019298</v>
      </c>
      <c r="AE126" s="49">
        <f t="shared" ca="1" si="21"/>
        <v>2.6794017922940836</v>
      </c>
      <c r="AF126" s="50">
        <f t="shared" ca="1" si="25"/>
        <v>0.15600066188903292</v>
      </c>
      <c r="AG126" s="50">
        <f t="shared" ca="1" si="25"/>
        <v>0.2891078066451207</v>
      </c>
      <c r="AH126" s="50">
        <f t="shared" ca="1" si="25"/>
        <v>0.23679540601643281</v>
      </c>
      <c r="AI126" s="50">
        <f t="shared" ca="1" si="25"/>
        <v>0.27833153573889846</v>
      </c>
      <c r="AJ126" s="50">
        <f t="shared" ca="1" si="25"/>
        <v>3.976458971051508E-2</v>
      </c>
      <c r="AK126" s="51">
        <f t="shared" ca="1" si="22"/>
        <v>1</v>
      </c>
      <c r="AM126" s="52" cm="1">
        <f t="array" aca="1" ref="AM126" ca="1">+SQRT(MMULT(MMULT(AF126:AJ126,MMULT(MMULT($Q$25:$U$29,$Q$16:$U$20),$Q$25:$U$29)),TRANSPOSE(AF126:AJ126)))</f>
        <v>0.17811707093366858</v>
      </c>
      <c r="AN126" s="53" cm="1">
        <f t="array" aca="1" ref="AN126" ca="1">+SUMPRODUCT(AF126:AJ126,TRANSPOSE($T$4:$T$8))</f>
        <v>0.37913178558219229</v>
      </c>
    </row>
    <row r="127" spans="1:40" x14ac:dyDescent="0.25">
      <c r="A127" s="4">
        <v>45477</v>
      </c>
      <c r="B127" s="5">
        <v>15.94</v>
      </c>
      <c r="C127" s="5">
        <v>36.58</v>
      </c>
      <c r="D127" s="5">
        <v>11.13</v>
      </c>
      <c r="E127" s="5">
        <v>61.45</v>
      </c>
      <c r="F127" s="5">
        <v>271.45</v>
      </c>
      <c r="G127" s="6">
        <f t="shared" si="23"/>
        <v>3.7783375314861534E-3</v>
      </c>
      <c r="H127" s="6">
        <f t="shared" si="23"/>
        <v>-2.7262813522356266E-3</v>
      </c>
      <c r="I127" s="6">
        <f t="shared" si="23"/>
        <v>-8.9766606822261341E-4</v>
      </c>
      <c r="J127" s="6">
        <f t="shared" si="23"/>
        <v>-4.8796356538705066E-4</v>
      </c>
      <c r="K127" s="6">
        <f t="shared" si="23"/>
        <v>-3.3045713236645735E-3</v>
      </c>
      <c r="Y127" s="47" t="s">
        <v>160</v>
      </c>
      <c r="Z127" s="48">
        <f t="shared" ca="1" si="24"/>
        <v>0.55570188681756649</v>
      </c>
      <c r="AA127" s="48">
        <f t="shared" ca="1" si="24"/>
        <v>0.7380979410159122</v>
      </c>
      <c r="AB127" s="48">
        <f t="shared" ca="1" si="24"/>
        <v>0.89906502847637282</v>
      </c>
      <c r="AC127" s="48">
        <f t="shared" ca="1" si="24"/>
        <v>0.26298815798214648</v>
      </c>
      <c r="AD127" s="48">
        <f t="shared" ca="1" si="24"/>
        <v>0.38465591398395427</v>
      </c>
      <c r="AE127" s="49">
        <f t="shared" ca="1" si="21"/>
        <v>2.8405089282759524</v>
      </c>
      <c r="AF127" s="50">
        <f t="shared" ca="1" si="25"/>
        <v>0.1956346207138486</v>
      </c>
      <c r="AG127" s="50">
        <f t="shared" ca="1" si="25"/>
        <v>0.2598470765814142</v>
      </c>
      <c r="AH127" s="50">
        <f t="shared" ca="1" si="25"/>
        <v>0.31651547352187365</v>
      </c>
      <c r="AI127" s="50">
        <f t="shared" ca="1" si="25"/>
        <v>9.2584872860007938E-2</v>
      </c>
      <c r="AJ127" s="50">
        <f t="shared" ca="1" si="25"/>
        <v>0.13541795632285558</v>
      </c>
      <c r="AK127" s="51">
        <f t="shared" ca="1" si="22"/>
        <v>1</v>
      </c>
      <c r="AM127" s="52" cm="1">
        <f t="array" aca="1" ref="AM127" ca="1">+SQRT(MMULT(MMULT(AF127:AJ127,MMULT(MMULT($Q$25:$U$29,$Q$16:$U$20),$Q$25:$U$29)),TRANSPOSE(AF127:AJ127)))</f>
        <v>0.18228548305935896</v>
      </c>
      <c r="AN127" s="53" cm="1">
        <f t="array" aca="1" ref="AN127" ca="1">+SUMPRODUCT(AF127:AJ127,TRANSPOSE($T$4:$T$8))</f>
        <v>0.36182876284166904</v>
      </c>
    </row>
    <row r="128" spans="1:40" x14ac:dyDescent="0.25">
      <c r="A128" s="4">
        <v>45476</v>
      </c>
      <c r="B128" s="5">
        <v>15.88</v>
      </c>
      <c r="C128" s="5">
        <v>36.68</v>
      </c>
      <c r="D128" s="5">
        <v>11.14</v>
      </c>
      <c r="E128" s="5">
        <v>61.48</v>
      </c>
      <c r="F128" s="5">
        <v>272.35000000000002</v>
      </c>
      <c r="G128" s="6">
        <f t="shared" si="23"/>
        <v>2.5839793281653867E-2</v>
      </c>
      <c r="H128" s="6">
        <f t="shared" si="23"/>
        <v>2.3152022315202192E-2</v>
      </c>
      <c r="I128" s="6">
        <f t="shared" si="23"/>
        <v>-4.4682752457549935E-3</v>
      </c>
      <c r="J128" s="6">
        <f t="shared" si="23"/>
        <v>9.7688049495281426E-4</v>
      </c>
      <c r="K128" s="6">
        <f t="shared" si="23"/>
        <v>1.7636288906325959E-2</v>
      </c>
      <c r="Y128" s="47" t="s">
        <v>161</v>
      </c>
      <c r="Z128" s="48">
        <f t="shared" ca="1" si="24"/>
        <v>0.99639938357599755</v>
      </c>
      <c r="AA128" s="48">
        <f t="shared" ca="1" si="24"/>
        <v>7.6872440976769929E-2</v>
      </c>
      <c r="AB128" s="48">
        <f t="shared" ca="1" si="24"/>
        <v>0.48843404444389227</v>
      </c>
      <c r="AC128" s="48">
        <f t="shared" ca="1" si="24"/>
        <v>0.85785999350318909</v>
      </c>
      <c r="AD128" s="48">
        <f t="shared" ca="1" si="24"/>
        <v>0.51613035215856529</v>
      </c>
      <c r="AE128" s="49">
        <f t="shared" ca="1" si="21"/>
        <v>2.9356962146584142</v>
      </c>
      <c r="AF128" s="50">
        <f t="shared" ca="1" si="25"/>
        <v>0.33940820531797927</v>
      </c>
      <c r="AG128" s="50">
        <f t="shared" ca="1" si="25"/>
        <v>2.6185420886852388E-2</v>
      </c>
      <c r="AH128" s="50">
        <f t="shared" ca="1" si="25"/>
        <v>0.16637758430353275</v>
      </c>
      <c r="AI128" s="50">
        <f t="shared" ca="1" si="25"/>
        <v>0.29221688171267618</v>
      </c>
      <c r="AJ128" s="50">
        <f t="shared" ca="1" si="25"/>
        <v>0.17581190777895939</v>
      </c>
      <c r="AK128" s="51">
        <f t="shared" ca="1" si="22"/>
        <v>0.99999999999999989</v>
      </c>
      <c r="AM128" s="52" cm="1">
        <f t="array" aca="1" ref="AM128" ca="1">+SQRT(MMULT(MMULT(AF128:AJ128,MMULT(MMULT($Q$25:$U$29,$Q$16:$U$20),$Q$25:$U$29)),TRANSPOSE(AF128:AJ128)))</f>
        <v>0.16922486447586013</v>
      </c>
      <c r="AN128" s="53" cm="1">
        <f t="array" aca="1" ref="AN128" ca="1">+SUMPRODUCT(AF128:AJ128,TRANSPOSE($T$4:$T$8))</f>
        <v>0.30095823172076475</v>
      </c>
    </row>
    <row r="129" spans="1:40" x14ac:dyDescent="0.25">
      <c r="A129" s="4">
        <v>45475</v>
      </c>
      <c r="B129" s="5">
        <v>15.48</v>
      </c>
      <c r="C129" s="5">
        <v>35.85</v>
      </c>
      <c r="D129" s="5">
        <v>11.19</v>
      </c>
      <c r="E129" s="5">
        <v>61.42</v>
      </c>
      <c r="F129" s="5">
        <v>267.63</v>
      </c>
      <c r="G129" s="6">
        <f t="shared" si="23"/>
        <v>-1.5893197711379536E-2</v>
      </c>
      <c r="H129" s="6">
        <f t="shared" si="23"/>
        <v>-1.2396694214875881E-2</v>
      </c>
      <c r="I129" s="6">
        <f t="shared" si="23"/>
        <v>-3.3678756476683946E-2</v>
      </c>
      <c r="J129" s="6">
        <f t="shared" si="23"/>
        <v>-1.7751479289940808E-2</v>
      </c>
      <c r="K129" s="6">
        <f t="shared" si="23"/>
        <v>-2.2962908878504718E-2</v>
      </c>
      <c r="Y129" s="47" t="s">
        <v>162</v>
      </c>
      <c r="Z129" s="48">
        <f t="shared" ca="1" si="24"/>
        <v>7.1520442840737886E-3</v>
      </c>
      <c r="AA129" s="48">
        <f t="shared" ca="1" si="24"/>
        <v>0.86160904342283495</v>
      </c>
      <c r="AB129" s="48">
        <f t="shared" ca="1" si="24"/>
        <v>0.29659804829581771</v>
      </c>
      <c r="AC129" s="48">
        <f t="shared" ca="1" si="24"/>
        <v>0.57407342526944094</v>
      </c>
      <c r="AD129" s="48">
        <f t="shared" ca="1" si="24"/>
        <v>0.37981141111017935</v>
      </c>
      <c r="AE129" s="49">
        <f t="shared" ca="1" si="21"/>
        <v>2.1192439723823466</v>
      </c>
      <c r="AF129" s="50">
        <f t="shared" ca="1" si="25"/>
        <v>3.3748093080731159E-3</v>
      </c>
      <c r="AG129" s="50">
        <f t="shared" ca="1" si="25"/>
        <v>0.40656434778212808</v>
      </c>
      <c r="AH129" s="50">
        <f t="shared" ca="1" si="25"/>
        <v>0.13995464994169465</v>
      </c>
      <c r="AI129" s="50">
        <f t="shared" ca="1" si="25"/>
        <v>0.27088595402448956</v>
      </c>
      <c r="AJ129" s="50">
        <f t="shared" ca="1" si="25"/>
        <v>0.17922023894361469</v>
      </c>
      <c r="AK129" s="51">
        <f t="shared" ca="1" si="22"/>
        <v>1</v>
      </c>
      <c r="AM129" s="52" cm="1">
        <f t="array" aca="1" ref="AM129" ca="1">+SQRT(MMULT(MMULT(AF129:AJ129,MMULT(MMULT($Q$25:$U$29,$Q$16:$U$20),$Q$25:$U$29)),TRANSPOSE(AF129:AJ129)))</f>
        <v>0.19923442339846464</v>
      </c>
      <c r="AN129" s="53" cm="1">
        <f t="array" aca="1" ref="AN129" ca="1">+SUMPRODUCT(AF129:AJ129,TRANSPOSE($T$4:$T$8))</f>
        <v>0.34281022887297796</v>
      </c>
    </row>
    <row r="130" spans="1:40" x14ac:dyDescent="0.25">
      <c r="A130" s="4">
        <v>45474</v>
      </c>
      <c r="B130" s="5">
        <v>15.73</v>
      </c>
      <c r="C130" s="5">
        <v>36.299999999999997</v>
      </c>
      <c r="D130" s="5">
        <v>11.58</v>
      </c>
      <c r="E130" s="5">
        <v>62.53</v>
      </c>
      <c r="F130" s="5">
        <v>273.92</v>
      </c>
      <c r="G130" s="6">
        <f t="shared" si="23"/>
        <v>1.0276172125883054E-2</v>
      </c>
      <c r="H130" s="6">
        <f t="shared" si="23"/>
        <v>1.794727986539546E-2</v>
      </c>
      <c r="I130" s="6">
        <f t="shared" si="23"/>
        <v>-1.1101622544833489E-2</v>
      </c>
      <c r="J130" s="6">
        <f t="shared" si="23"/>
        <v>4.3366527465467097E-3</v>
      </c>
      <c r="K130" s="6">
        <f t="shared" si="23"/>
        <v>-1.6765070340403199E-3</v>
      </c>
      <c r="Y130" s="47" t="s">
        <v>163</v>
      </c>
      <c r="Z130" s="48">
        <f t="shared" ca="1" si="24"/>
        <v>0.72389151963887688</v>
      </c>
      <c r="AA130" s="48">
        <f t="shared" ca="1" si="24"/>
        <v>0.40199215360179374</v>
      </c>
      <c r="AB130" s="48">
        <f t="shared" ca="1" si="24"/>
        <v>0.93967886526267375</v>
      </c>
      <c r="AC130" s="48">
        <f t="shared" ca="1" si="24"/>
        <v>0.53195431378837699</v>
      </c>
      <c r="AD130" s="48">
        <f t="shared" ca="1" si="24"/>
        <v>0.807753640053547</v>
      </c>
      <c r="AE130" s="49">
        <f t="shared" ca="1" si="21"/>
        <v>3.4052704923452684</v>
      </c>
      <c r="AF130" s="50">
        <f t="shared" ca="1" si="25"/>
        <v>0.21257974110019093</v>
      </c>
      <c r="AG130" s="50">
        <f t="shared" ca="1" si="25"/>
        <v>0.11804999177170647</v>
      </c>
      <c r="AH130" s="50">
        <f t="shared" ca="1" si="25"/>
        <v>0.27594837689839458</v>
      </c>
      <c r="AI130" s="50">
        <f t="shared" ca="1" si="25"/>
        <v>0.15621499525049798</v>
      </c>
      <c r="AJ130" s="50">
        <f t="shared" ca="1" si="25"/>
        <v>0.23720689497921005</v>
      </c>
      <c r="AK130" s="51">
        <f t="shared" ca="1" si="22"/>
        <v>1</v>
      </c>
      <c r="AM130" s="52" cm="1">
        <f t="array" aca="1" ref="AM130" ca="1">+SQRT(MMULT(MMULT(AF130:AJ130,MMULT(MMULT($Q$25:$U$29,$Q$16:$U$20),$Q$25:$U$29)),TRANSPOSE(AF130:AJ130)))</f>
        <v>0.17796733795323411</v>
      </c>
      <c r="AN130" s="53" cm="1">
        <f t="array" aca="1" ref="AN130" ca="1">+SUMPRODUCT(AF130:AJ130,TRANSPOSE($T$4:$T$8))</f>
        <v>0.31573880209897276</v>
      </c>
    </row>
    <row r="131" spans="1:40" x14ac:dyDescent="0.25">
      <c r="A131" s="4">
        <v>45471</v>
      </c>
      <c r="B131" s="5">
        <v>15.57</v>
      </c>
      <c r="C131" s="5">
        <v>35.659999999999997</v>
      </c>
      <c r="D131" s="5">
        <v>11.71</v>
      </c>
      <c r="E131" s="5">
        <v>62.26</v>
      </c>
      <c r="F131" s="5">
        <v>274.38</v>
      </c>
      <c r="G131" s="6">
        <f t="shared" si="23"/>
        <v>6.4641241111829117E-3</v>
      </c>
      <c r="H131" s="6">
        <f t="shared" si="23"/>
        <v>-3.2030401737242364E-2</v>
      </c>
      <c r="I131" s="6">
        <f t="shared" si="23"/>
        <v>-1.7050298380221207E-3</v>
      </c>
      <c r="J131" s="6">
        <f t="shared" si="23"/>
        <v>2.7379610243194463E-3</v>
      </c>
      <c r="K131" s="6">
        <f t="shared" si="23"/>
        <v>3.6579120637940665E-3</v>
      </c>
      <c r="Y131" s="47" t="s">
        <v>164</v>
      </c>
      <c r="Z131" s="48">
        <f t="shared" ca="1" si="24"/>
        <v>0.37807218408142917</v>
      </c>
      <c r="AA131" s="48">
        <f t="shared" ca="1" si="24"/>
        <v>0.9858151545132483</v>
      </c>
      <c r="AB131" s="48">
        <f t="shared" ca="1" si="24"/>
        <v>0.38539620013409459</v>
      </c>
      <c r="AC131" s="48">
        <f t="shared" ca="1" si="24"/>
        <v>0.27792633290925439</v>
      </c>
      <c r="AD131" s="48">
        <f t="shared" ca="1" si="24"/>
        <v>0.10671728681627357</v>
      </c>
      <c r="AE131" s="49">
        <f t="shared" ca="1" si="21"/>
        <v>2.1339271584542998</v>
      </c>
      <c r="AF131" s="50">
        <f t="shared" ca="1" si="25"/>
        <v>0.17717201947759267</v>
      </c>
      <c r="AG131" s="50">
        <f t="shared" ca="1" si="25"/>
        <v>0.46197226114658896</v>
      </c>
      <c r="AH131" s="50">
        <f t="shared" ca="1" si="25"/>
        <v>0.18060419663680297</v>
      </c>
      <c r="AI131" s="50">
        <f t="shared" ca="1" si="25"/>
        <v>0.13024171505018431</v>
      </c>
      <c r="AJ131" s="50">
        <f t="shared" ca="1" si="25"/>
        <v>5.0009807688831204E-2</v>
      </c>
      <c r="AK131" s="51">
        <f t="shared" ca="1" si="22"/>
        <v>1</v>
      </c>
      <c r="AM131" s="52" cm="1">
        <f t="array" aca="1" ref="AM131" ca="1">+SQRT(MMULT(MMULT(AF131:AJ131,MMULT(MMULT($Q$25:$U$29,$Q$16:$U$20),$Q$25:$U$29)),TRANSPOSE(AF131:AJ131)))</f>
        <v>0.19008573065242135</v>
      </c>
      <c r="AN131" s="53" cm="1">
        <f t="array" aca="1" ref="AN131" ca="1">+SUMPRODUCT(AF131:AJ131,TRANSPOSE($T$4:$T$8))</f>
        <v>0.37982199916363901</v>
      </c>
    </row>
    <row r="132" spans="1:40" x14ac:dyDescent="0.25">
      <c r="A132" s="4">
        <v>45470</v>
      </c>
      <c r="B132" s="5">
        <v>15.47</v>
      </c>
      <c r="C132" s="5">
        <v>36.840000000000003</v>
      </c>
      <c r="D132" s="5">
        <v>11.73</v>
      </c>
      <c r="E132" s="5">
        <v>62.09</v>
      </c>
      <c r="F132" s="5">
        <v>273.38</v>
      </c>
      <c r="G132" s="6">
        <f t="shared" si="23"/>
        <v>-1.2911555842478606E-3</v>
      </c>
      <c r="H132" s="6">
        <f t="shared" si="23"/>
        <v>-1.8385291766586653E-2</v>
      </c>
      <c r="I132" s="6">
        <f t="shared" si="23"/>
        <v>9.4664371772805733E-3</v>
      </c>
      <c r="J132" s="6">
        <f t="shared" si="23"/>
        <v>8.0593165699549552E-4</v>
      </c>
      <c r="K132" s="6">
        <f t="shared" si="23"/>
        <v>1.5188087192246291E-2</v>
      </c>
      <c r="Y132" s="47" t="s">
        <v>165</v>
      </c>
      <c r="Z132" s="48">
        <f t="shared" ca="1" si="24"/>
        <v>0.72953887203489709</v>
      </c>
      <c r="AA132" s="48">
        <f t="shared" ca="1" si="24"/>
        <v>0.30620396585898479</v>
      </c>
      <c r="AB132" s="48">
        <f t="shared" ca="1" si="24"/>
        <v>0.1670648361036231</v>
      </c>
      <c r="AC132" s="48">
        <f t="shared" ca="1" si="24"/>
        <v>0.40326719848954029</v>
      </c>
      <c r="AD132" s="48">
        <f t="shared" ca="1" si="24"/>
        <v>0.36040513916779993</v>
      </c>
      <c r="AE132" s="49">
        <f t="shared" ca="1" si="21"/>
        <v>1.9664800116548453</v>
      </c>
      <c r="AF132" s="50">
        <f t="shared" ca="1" si="25"/>
        <v>0.37098717897517336</v>
      </c>
      <c r="AG132" s="50">
        <f t="shared" ca="1" si="25"/>
        <v>0.15571171028649614</v>
      </c>
      <c r="AH132" s="50">
        <f t="shared" ca="1" si="25"/>
        <v>8.49562848915172E-2</v>
      </c>
      <c r="AI132" s="50">
        <f t="shared" ca="1" si="25"/>
        <v>0.20507058098708067</v>
      </c>
      <c r="AJ132" s="50">
        <f t="shared" ca="1" si="25"/>
        <v>0.18327424485973259</v>
      </c>
      <c r="AK132" s="51">
        <f t="shared" ca="1" si="22"/>
        <v>1</v>
      </c>
      <c r="AM132" s="52" cm="1">
        <f t="array" aca="1" ref="AM132" ca="1">+SQRT(MMULT(MMULT(AF132:AJ132,MMULT(MMULT($Q$25:$U$29,$Q$16:$U$20),$Q$25:$U$29)),TRANSPOSE(AF132:AJ132)))</f>
        <v>0.16380228160345189</v>
      </c>
      <c r="AN132" s="53" cm="1">
        <f t="array" aca="1" ref="AN132" ca="1">+SUMPRODUCT(AF132:AJ132,TRANSPOSE($T$4:$T$8))</f>
        <v>0.29438541259816114</v>
      </c>
    </row>
    <row r="133" spans="1:40" x14ac:dyDescent="0.25">
      <c r="A133" s="4">
        <v>45469</v>
      </c>
      <c r="B133" s="5">
        <v>15.49</v>
      </c>
      <c r="C133" s="5">
        <v>37.53</v>
      </c>
      <c r="D133" s="5">
        <v>11.62</v>
      </c>
      <c r="E133" s="5">
        <v>62.04</v>
      </c>
      <c r="F133" s="5">
        <v>269.29000000000002</v>
      </c>
      <c r="G133" s="6">
        <f t="shared" si="23"/>
        <v>1.3743455497382318E-2</v>
      </c>
      <c r="H133" s="6">
        <f t="shared" si="23"/>
        <v>-2.8978007761966351E-2</v>
      </c>
      <c r="I133" s="6">
        <f t="shared" si="23"/>
        <v>6.0606060606058776E-3</v>
      </c>
      <c r="J133" s="6">
        <f t="shared" si="23"/>
        <v>-7.2011521843495796E-3</v>
      </c>
      <c r="K133" s="6">
        <f t="shared" si="23"/>
        <v>-2.7026050511254729E-2</v>
      </c>
      <c r="Y133" s="47" t="s">
        <v>166</v>
      </c>
      <c r="Z133" s="48">
        <f t="shared" ca="1" si="24"/>
        <v>0.84457974382429835</v>
      </c>
      <c r="AA133" s="48">
        <f t="shared" ca="1" si="24"/>
        <v>0.1298619577367931</v>
      </c>
      <c r="AB133" s="48">
        <f t="shared" ca="1" si="24"/>
        <v>0.79059893826529593</v>
      </c>
      <c r="AC133" s="48">
        <f t="shared" ca="1" si="24"/>
        <v>0.36757055147894446</v>
      </c>
      <c r="AD133" s="48">
        <f t="shared" ca="1" si="24"/>
        <v>0.28955999976509794</v>
      </c>
      <c r="AE133" s="49">
        <f t="shared" ca="1" si="21"/>
        <v>2.4221711910704298</v>
      </c>
      <c r="AF133" s="50">
        <f t="shared" ca="1" si="25"/>
        <v>0.34868705685953327</v>
      </c>
      <c r="AG133" s="50">
        <f t="shared" ca="1" si="25"/>
        <v>5.3613864377357746E-2</v>
      </c>
      <c r="AH133" s="50">
        <f t="shared" ca="1" si="25"/>
        <v>0.32640093366642126</v>
      </c>
      <c r="AI133" s="50">
        <f t="shared" ca="1" si="25"/>
        <v>0.1517525073512678</v>
      </c>
      <c r="AJ133" s="50">
        <f t="shared" ca="1" si="25"/>
        <v>0.11954563774541994</v>
      </c>
      <c r="AK133" s="51">
        <f t="shared" ca="1" si="22"/>
        <v>1</v>
      </c>
      <c r="AM133" s="52" cm="1">
        <f t="array" aca="1" ref="AM133" ca="1">+SQRT(MMULT(MMULT(AF133:AJ133,MMULT(MMULT($Q$25:$U$29,$Q$16:$U$20),$Q$25:$U$29)),TRANSPOSE(AF133:AJ133)))</f>
        <v>0.1762711716604792</v>
      </c>
      <c r="AN133" s="53" cm="1">
        <f t="array" aca="1" ref="AN133" ca="1">+SUMPRODUCT(AF133:AJ133,TRANSPOSE($T$4:$T$8))</f>
        <v>0.34369349570174368</v>
      </c>
    </row>
    <row r="134" spans="1:40" x14ac:dyDescent="0.25">
      <c r="A134" s="4">
        <v>45468</v>
      </c>
      <c r="B134" s="5">
        <v>15.28</v>
      </c>
      <c r="C134" s="5">
        <v>38.65</v>
      </c>
      <c r="D134" s="5">
        <v>11.55</v>
      </c>
      <c r="E134" s="5">
        <v>62.49</v>
      </c>
      <c r="F134" s="5">
        <v>276.77</v>
      </c>
      <c r="G134" s="6">
        <f t="shared" si="23"/>
        <v>7.9155672823219003E-3</v>
      </c>
      <c r="H134" s="6">
        <f t="shared" si="23"/>
        <v>2.7379053694843281E-2</v>
      </c>
      <c r="I134" s="6">
        <f t="shared" si="23"/>
        <v>6.0975609756097615E-3</v>
      </c>
      <c r="J134" s="6">
        <f t="shared" si="23"/>
        <v>3.0507915567282273E-2</v>
      </c>
      <c r="K134" s="6">
        <f t="shared" si="23"/>
        <v>-1.7326469021835544E-2</v>
      </c>
      <c r="Y134" s="47" t="s">
        <v>167</v>
      </c>
      <c r="Z134" s="48">
        <f t="shared" ca="1" si="24"/>
        <v>0.55682359084893607</v>
      </c>
      <c r="AA134" s="48">
        <f t="shared" ca="1" si="24"/>
        <v>0.32501619360207223</v>
      </c>
      <c r="AB134" s="48">
        <f t="shared" ca="1" si="24"/>
        <v>0.94316255776004621</v>
      </c>
      <c r="AC134" s="48">
        <f t="shared" ca="1" si="24"/>
        <v>0.5551481315765312</v>
      </c>
      <c r="AD134" s="48">
        <f t="shared" ca="1" si="24"/>
        <v>0.40265782018527896</v>
      </c>
      <c r="AE134" s="49">
        <f t="shared" ca="1" si="21"/>
        <v>2.7828082939728644</v>
      </c>
      <c r="AF134" s="50">
        <f t="shared" ca="1" si="25"/>
        <v>0.20009412508038391</v>
      </c>
      <c r="AG134" s="50">
        <f t="shared" ca="1" si="25"/>
        <v>0.11679431684389019</v>
      </c>
      <c r="AH134" s="50">
        <f t="shared" ca="1" si="25"/>
        <v>0.33892473290481112</v>
      </c>
      <c r="AI134" s="50">
        <f t="shared" ca="1" si="25"/>
        <v>0.1994920500915916</v>
      </c>
      <c r="AJ134" s="50">
        <f t="shared" ca="1" si="25"/>
        <v>0.14469477507932327</v>
      </c>
      <c r="AK134" s="51">
        <f t="shared" ca="1" si="22"/>
        <v>1</v>
      </c>
      <c r="AM134" s="52" cm="1">
        <f t="array" aca="1" ref="AM134" ca="1">+SQRT(MMULT(MMULT(AF134:AJ134,MMULT(MMULT($Q$25:$U$29,$Q$16:$U$20),$Q$25:$U$29)),TRANSPOSE(AF134:AJ134)))</f>
        <v>0.18031765200089736</v>
      </c>
      <c r="AN134" s="53" cm="1">
        <f t="array" aca="1" ref="AN134" ca="1">+SUMPRODUCT(AF134:AJ134,TRANSPOSE($T$4:$T$8))</f>
        <v>0.35145024581439227</v>
      </c>
    </row>
    <row r="135" spans="1:40" x14ac:dyDescent="0.25">
      <c r="A135" s="4">
        <v>45467</v>
      </c>
      <c r="B135" s="5">
        <v>15.16</v>
      </c>
      <c r="C135" s="5">
        <v>37.619999999999997</v>
      </c>
      <c r="D135" s="5">
        <v>11.48</v>
      </c>
      <c r="E135" s="5">
        <v>60.64</v>
      </c>
      <c r="F135" s="5">
        <v>281.64999999999998</v>
      </c>
      <c r="G135" s="6">
        <f t="shared" si="23"/>
        <v>-8.5022890778285731E-3</v>
      </c>
      <c r="H135" s="6">
        <f t="shared" si="23"/>
        <v>-3.0412371134020622E-2</v>
      </c>
      <c r="I135" s="6">
        <f t="shared" si="23"/>
        <v>3.4965034965035446E-3</v>
      </c>
      <c r="J135" s="6">
        <f t="shared" si="23"/>
        <v>-2.0197123929552419E-2</v>
      </c>
      <c r="K135" s="6">
        <f t="shared" si="23"/>
        <v>-5.1218650653480635E-3</v>
      </c>
      <c r="Y135" s="47" t="s">
        <v>168</v>
      </c>
      <c r="Z135" s="48">
        <f t="shared" ca="1" si="24"/>
        <v>0.29006506379593799</v>
      </c>
      <c r="AA135" s="48">
        <f t="shared" ca="1" si="24"/>
        <v>0.11432424186679702</v>
      </c>
      <c r="AB135" s="48">
        <f t="shared" ca="1" si="24"/>
        <v>0.42832477923377255</v>
      </c>
      <c r="AC135" s="48">
        <f t="shared" ca="1" si="24"/>
        <v>0.10592754325827369</v>
      </c>
      <c r="AD135" s="48">
        <f t="shared" ca="1" si="24"/>
        <v>0.20588198907235367</v>
      </c>
      <c r="AE135" s="49">
        <f t="shared" ca="1" si="21"/>
        <v>1.1445236172271349</v>
      </c>
      <c r="AF135" s="50">
        <f t="shared" ca="1" si="25"/>
        <v>0.25343737728950116</v>
      </c>
      <c r="AG135" s="50">
        <f t="shared" ca="1" si="25"/>
        <v>9.9888058355469433E-2</v>
      </c>
      <c r="AH135" s="50">
        <f t="shared" ca="1" si="25"/>
        <v>0.37423848034825646</v>
      </c>
      <c r="AI135" s="50">
        <f t="shared" ca="1" si="25"/>
        <v>9.2551644775061018E-2</v>
      </c>
      <c r="AJ135" s="50">
        <f t="shared" ca="1" si="25"/>
        <v>0.17988443923171193</v>
      </c>
      <c r="AK135" s="51">
        <f t="shared" ca="1" si="22"/>
        <v>1</v>
      </c>
      <c r="AM135" s="52" cm="1">
        <f t="array" aca="1" ref="AM135" ca="1">+SQRT(MMULT(MMULT(AF135:AJ135,MMULT(MMULT($Q$25:$U$29,$Q$16:$U$20),$Q$25:$U$29)),TRANSPOSE(AF135:AJ135)))</f>
        <v>0.18490165334295677</v>
      </c>
      <c r="AN135" s="53" cm="1">
        <f t="array" aca="1" ref="AN135" ca="1">+SUMPRODUCT(AF135:AJ135,TRANSPOSE($T$4:$T$8))</f>
        <v>0.34359597918393925</v>
      </c>
    </row>
    <row r="136" spans="1:40" x14ac:dyDescent="0.25">
      <c r="A136" s="4">
        <v>45464</v>
      </c>
      <c r="B136" s="5">
        <v>15.29</v>
      </c>
      <c r="C136" s="5">
        <v>38.799999999999997</v>
      </c>
      <c r="D136" s="5">
        <v>11.44</v>
      </c>
      <c r="E136" s="5">
        <v>61.89</v>
      </c>
      <c r="F136" s="5">
        <v>283.10000000000002</v>
      </c>
      <c r="G136" s="6">
        <f t="shared" si="23"/>
        <v>-1.0355987055016169E-2</v>
      </c>
      <c r="H136" s="6">
        <f t="shared" si="23"/>
        <v>5.6932715881231166E-2</v>
      </c>
      <c r="I136" s="6">
        <f t="shared" si="23"/>
        <v>-2.7210884353741527E-2</v>
      </c>
      <c r="J136" s="6">
        <f t="shared" si="23"/>
        <v>-2.0960980328926793E-3</v>
      </c>
      <c r="K136" s="6">
        <f t="shared" si="23"/>
        <v>-2.0381328073635685E-2</v>
      </c>
      <c r="Y136" s="47" t="s">
        <v>169</v>
      </c>
      <c r="Z136" s="48">
        <f t="shared" ca="1" si="24"/>
        <v>0.23130064568207598</v>
      </c>
      <c r="AA136" s="48">
        <f t="shared" ca="1" si="24"/>
        <v>0.75780195922142457</v>
      </c>
      <c r="AB136" s="48">
        <f t="shared" ca="1" si="24"/>
        <v>0.203003017281566</v>
      </c>
      <c r="AC136" s="48">
        <f t="shared" ca="1" si="24"/>
        <v>0.93386663005955606</v>
      </c>
      <c r="AD136" s="48">
        <f t="shared" ca="1" si="24"/>
        <v>0.17958536728973151</v>
      </c>
      <c r="AE136" s="49">
        <f t="shared" ca="1" si="21"/>
        <v>2.3055576195343539</v>
      </c>
      <c r="AF136" s="50">
        <f t="shared" ca="1" si="25"/>
        <v>0.10032308180994021</v>
      </c>
      <c r="AG136" s="50">
        <f t="shared" ca="1" si="25"/>
        <v>0.32868489288698644</v>
      </c>
      <c r="AH136" s="50">
        <f t="shared" ca="1" si="25"/>
        <v>8.8049422647943132E-2</v>
      </c>
      <c r="AI136" s="50">
        <f t="shared" ca="1" si="25"/>
        <v>0.40505022392290768</v>
      </c>
      <c r="AJ136" s="50">
        <f t="shared" ca="1" si="25"/>
        <v>7.7892378732222614E-2</v>
      </c>
      <c r="AK136" s="51">
        <f t="shared" ca="1" si="22"/>
        <v>1</v>
      </c>
      <c r="AM136" s="52" cm="1">
        <f t="array" aca="1" ref="AM136" ca="1">+SQRT(MMULT(MMULT(AF136:AJ136,MMULT(MMULT($Q$25:$U$29,$Q$16:$U$20),$Q$25:$U$29)),TRANSPOSE(AF136:AJ136)))</f>
        <v>0.18569514411909738</v>
      </c>
      <c r="AN136" s="53" cm="1">
        <f t="array" aca="1" ref="AN136" ca="1">+SUMPRODUCT(AF136:AJ136,TRANSPOSE($T$4:$T$8))</f>
        <v>0.3507558259437793</v>
      </c>
    </row>
    <row r="137" spans="1:40" x14ac:dyDescent="0.25">
      <c r="A137" s="4">
        <v>45463</v>
      </c>
      <c r="B137" s="5">
        <v>15.45</v>
      </c>
      <c r="C137" s="5">
        <v>36.71</v>
      </c>
      <c r="D137" s="5">
        <v>11.76</v>
      </c>
      <c r="E137" s="5">
        <v>62.02</v>
      </c>
      <c r="F137" s="5">
        <v>288.99</v>
      </c>
      <c r="G137" s="6">
        <f t="shared" si="23"/>
        <v>-1.5296367112810683E-2</v>
      </c>
      <c r="H137" s="6">
        <f t="shared" si="23"/>
        <v>3.2795845859523443E-3</v>
      </c>
      <c r="I137" s="6">
        <f t="shared" si="23"/>
        <v>-1.9182652210175233E-2</v>
      </c>
      <c r="J137" s="6">
        <f t="shared" si="23"/>
        <v>-5.930437570123348E-3</v>
      </c>
      <c r="K137" s="6">
        <f t="shared" si="23"/>
        <v>3.8078094710614074E-4</v>
      </c>
      <c r="Y137" s="47" t="s">
        <v>170</v>
      </c>
      <c r="Z137" s="48">
        <f t="shared" ca="1" si="24"/>
        <v>0.82557750393801355</v>
      </c>
      <c r="AA137" s="48">
        <f t="shared" ca="1" si="24"/>
        <v>0.70991028518821686</v>
      </c>
      <c r="AB137" s="48">
        <f t="shared" ca="1" si="24"/>
        <v>0.35406051542569172</v>
      </c>
      <c r="AC137" s="48">
        <f t="shared" ca="1" si="24"/>
        <v>0.46872425441648935</v>
      </c>
      <c r="AD137" s="48">
        <f t="shared" ca="1" si="24"/>
        <v>8.9511722873169108E-2</v>
      </c>
      <c r="AE137" s="49">
        <f t="shared" ca="1" si="21"/>
        <v>2.4477842818415807</v>
      </c>
      <c r="AF137" s="50">
        <f t="shared" ca="1" si="25"/>
        <v>0.33727543315904196</v>
      </c>
      <c r="AG137" s="50">
        <f t="shared" ca="1" si="25"/>
        <v>0.29002158828069552</v>
      </c>
      <c r="AH137" s="50">
        <f t="shared" ca="1" si="25"/>
        <v>0.14464530965911576</v>
      </c>
      <c r="AI137" s="50">
        <f t="shared" ca="1" si="25"/>
        <v>0.19148920021001464</v>
      </c>
      <c r="AJ137" s="50">
        <f t="shared" ca="1" si="25"/>
        <v>3.6568468691132096E-2</v>
      </c>
      <c r="AK137" s="51">
        <f t="shared" ca="1" si="22"/>
        <v>1</v>
      </c>
      <c r="AM137" s="52" cm="1">
        <f t="array" aca="1" ref="AM137" ca="1">+SQRT(MMULT(MMULT(AF137:AJ137,MMULT(MMULT($Q$25:$U$29,$Q$16:$U$20),$Q$25:$U$29)),TRANSPOSE(AF137:AJ137)))</f>
        <v>0.16725600770485777</v>
      </c>
      <c r="AN137" s="53" cm="1">
        <f t="array" aca="1" ref="AN137" ca="1">+SUMPRODUCT(AF137:AJ137,TRANSPOSE($T$4:$T$8))</f>
        <v>0.35596760321544041</v>
      </c>
    </row>
    <row r="138" spans="1:40" x14ac:dyDescent="0.25">
      <c r="A138" s="4">
        <v>45462</v>
      </c>
      <c r="B138" s="5">
        <v>15.69</v>
      </c>
      <c r="C138" s="5">
        <v>36.590000000000003</v>
      </c>
      <c r="D138" s="5">
        <v>11.99</v>
      </c>
      <c r="E138" s="5">
        <v>62.39</v>
      </c>
      <c r="F138" s="5">
        <v>288.88</v>
      </c>
      <c r="G138" s="6">
        <f t="shared" si="23"/>
        <v>3.8387715930900956E-3</v>
      </c>
      <c r="H138" s="6">
        <f t="shared" si="23"/>
        <v>1.6953863257365365E-2</v>
      </c>
      <c r="I138" s="6">
        <f t="shared" si="23"/>
        <v>3.3472803347280866E-3</v>
      </c>
      <c r="J138" s="6">
        <f t="shared" si="23"/>
        <v>5.8036433983557068E-3</v>
      </c>
      <c r="K138" s="6">
        <f t="shared" si="23"/>
        <v>-1.4599536089507481E-2</v>
      </c>
      <c r="Y138" s="47" t="s">
        <v>171</v>
      </c>
      <c r="Z138" s="48">
        <f t="shared" ca="1" si="24"/>
        <v>0.30317890583274099</v>
      </c>
      <c r="AA138" s="48">
        <f t="shared" ca="1" si="24"/>
        <v>0.59789988707930564</v>
      </c>
      <c r="AB138" s="48">
        <f t="shared" ca="1" si="24"/>
        <v>0.14598482928045187</v>
      </c>
      <c r="AC138" s="48">
        <f t="shared" ca="1" si="24"/>
        <v>0.7024012058323027</v>
      </c>
      <c r="AD138" s="48">
        <f t="shared" ca="1" si="24"/>
        <v>0.35748813699534931</v>
      </c>
      <c r="AE138" s="49">
        <f t="shared" ref="AE138:AE201" ca="1" si="26">+SUM(Z138:AD138)</f>
        <v>2.1069529650201506</v>
      </c>
      <c r="AF138" s="50">
        <f t="shared" ca="1" si="25"/>
        <v>0.14389448215795431</v>
      </c>
      <c r="AG138" s="50">
        <f t="shared" ca="1" si="25"/>
        <v>0.28377467224266556</v>
      </c>
      <c r="AH138" s="50">
        <f t="shared" ca="1" si="25"/>
        <v>6.9287179972266577E-2</v>
      </c>
      <c r="AI138" s="50">
        <f t="shared" ca="1" si="25"/>
        <v>0.33337298814621857</v>
      </c>
      <c r="AJ138" s="50">
        <f t="shared" ca="1" si="25"/>
        <v>0.16967067748089495</v>
      </c>
      <c r="AK138" s="51">
        <f t="shared" ref="AK138:AK201" ca="1" si="27">+SUM(AF138:AJ138)</f>
        <v>1</v>
      </c>
      <c r="AM138" s="52" cm="1">
        <f t="array" aca="1" ref="AM138" ca="1">+SQRT(MMULT(MMULT(AF138:AJ138,MMULT(MMULT($Q$25:$U$29,$Q$16:$U$20),$Q$25:$U$29)),TRANSPOSE(AF138:AJ138)))</f>
        <v>0.17921033900575445</v>
      </c>
      <c r="AN138" s="53" cm="1">
        <f t="array" aca="1" ref="AN138" ca="1">+SUMPRODUCT(AF138:AJ138,TRANSPOSE($T$4:$T$8))</f>
        <v>0.31716609451365563</v>
      </c>
    </row>
    <row r="139" spans="1:40" x14ac:dyDescent="0.25">
      <c r="A139" s="4">
        <v>45461</v>
      </c>
      <c r="B139" s="5">
        <v>15.63</v>
      </c>
      <c r="C139" s="5">
        <v>35.979999999999997</v>
      </c>
      <c r="D139" s="5">
        <v>11.95</v>
      </c>
      <c r="E139" s="5">
        <v>62.03</v>
      </c>
      <c r="F139" s="5">
        <v>293.16000000000003</v>
      </c>
      <c r="G139" s="6">
        <f t="shared" si="23"/>
        <v>-1.9157088122604415E-3</v>
      </c>
      <c r="H139" s="6">
        <f t="shared" si="23"/>
        <v>2.5655644241733055E-2</v>
      </c>
      <c r="I139" s="6">
        <f t="shared" si="23"/>
        <v>-8.2987551867220732E-3</v>
      </c>
      <c r="J139" s="6">
        <f t="shared" si="23"/>
        <v>1.2734693877550995E-2</v>
      </c>
      <c r="K139" s="6">
        <f t="shared" si="23"/>
        <v>1.1908460184322456E-2</v>
      </c>
      <c r="Y139" s="47" t="s">
        <v>172</v>
      </c>
      <c r="Z139" s="48">
        <f t="shared" ca="1" si="24"/>
        <v>0.53938743975787717</v>
      </c>
      <c r="AA139" s="48">
        <f t="shared" ca="1" si="24"/>
        <v>7.5541975223798907E-2</v>
      </c>
      <c r="AB139" s="48">
        <f t="shared" ca="1" si="24"/>
        <v>0.44749259434446809</v>
      </c>
      <c r="AC139" s="48">
        <f t="shared" ca="1" si="24"/>
        <v>0.53596500181324103</v>
      </c>
      <c r="AD139" s="48">
        <f t="shared" ca="1" si="24"/>
        <v>0.55454860460020483</v>
      </c>
      <c r="AE139" s="49">
        <f t="shared" ca="1" si="26"/>
        <v>2.1529356157395902</v>
      </c>
      <c r="AF139" s="50">
        <f t="shared" ca="1" si="25"/>
        <v>0.25053579671149773</v>
      </c>
      <c r="AG139" s="50">
        <f t="shared" ca="1" si="25"/>
        <v>3.5087893326456142E-2</v>
      </c>
      <c r="AH139" s="50">
        <f t="shared" ca="1" si="25"/>
        <v>0.2078522883234214</v>
      </c>
      <c r="AI139" s="50">
        <f t="shared" ca="1" si="25"/>
        <v>0.24894613563681647</v>
      </c>
      <c r="AJ139" s="50">
        <f t="shared" ca="1" si="25"/>
        <v>0.25757788600180814</v>
      </c>
      <c r="AK139" s="51">
        <f t="shared" ca="1" si="27"/>
        <v>0.99999999999999978</v>
      </c>
      <c r="AM139" s="52" cm="1">
        <f t="array" aca="1" ref="AM139" ca="1">+SQRT(MMULT(MMULT(AF139:AJ139,MMULT(MMULT($Q$25:$U$29,$Q$16:$U$20),$Q$25:$U$29)),TRANSPOSE(AF139:AJ139)))</f>
        <v>0.1753675932112865</v>
      </c>
      <c r="AN139" s="53" cm="1">
        <f t="array" aca="1" ref="AN139" ca="1">+SUMPRODUCT(AF139:AJ139,TRANSPOSE($T$4:$T$8))</f>
        <v>0.29077478892540809</v>
      </c>
    </row>
    <row r="140" spans="1:40" x14ac:dyDescent="0.25">
      <c r="A140" s="4">
        <v>45460</v>
      </c>
      <c r="B140" s="5">
        <v>15.66</v>
      </c>
      <c r="C140" s="5">
        <v>35.08</v>
      </c>
      <c r="D140" s="5">
        <v>12.05</v>
      </c>
      <c r="E140" s="5">
        <v>61.25</v>
      </c>
      <c r="F140" s="5">
        <v>289.70999999999998</v>
      </c>
      <c r="G140" s="6">
        <f t="shared" si="23"/>
        <v>0</v>
      </c>
      <c r="H140" s="6">
        <f t="shared" si="23"/>
        <v>-1.7091622303166187E-2</v>
      </c>
      <c r="I140" s="6">
        <f t="shared" si="23"/>
        <v>1.345668629100083E-2</v>
      </c>
      <c r="J140" s="6">
        <f t="shared" si="23"/>
        <v>1.0726072607260662E-2</v>
      </c>
      <c r="K140" s="6">
        <f t="shared" si="23"/>
        <v>-2.1051564506318954E-2</v>
      </c>
      <c r="Y140" s="47" t="s">
        <v>173</v>
      </c>
      <c r="Z140" s="48">
        <f t="shared" ca="1" si="24"/>
        <v>0.99927986420381165</v>
      </c>
      <c r="AA140" s="48">
        <f t="shared" ca="1" si="24"/>
        <v>0.88371388296327957</v>
      </c>
      <c r="AB140" s="48">
        <f t="shared" ca="1" si="24"/>
        <v>0.22921602323582968</v>
      </c>
      <c r="AC140" s="48">
        <f t="shared" ca="1" si="24"/>
        <v>0.71277294665049939</v>
      </c>
      <c r="AD140" s="48">
        <f t="shared" ca="1" si="24"/>
        <v>0.2044696660412737</v>
      </c>
      <c r="AE140" s="49">
        <f t="shared" ca="1" si="26"/>
        <v>3.0294523830946942</v>
      </c>
      <c r="AF140" s="50">
        <f t="shared" ca="1" si="25"/>
        <v>0.32985494995072723</v>
      </c>
      <c r="AG140" s="50">
        <f t="shared" ca="1" si="25"/>
        <v>0.29170746762506766</v>
      </c>
      <c r="AH140" s="50">
        <f t="shared" ca="1" si="25"/>
        <v>7.5662527166602073E-2</v>
      </c>
      <c r="AI140" s="50">
        <f t="shared" ca="1" si="25"/>
        <v>0.2352811189995917</v>
      </c>
      <c r="AJ140" s="50">
        <f t="shared" ca="1" si="25"/>
        <v>6.7493936258011297E-2</v>
      </c>
      <c r="AK140" s="51">
        <f t="shared" ca="1" si="27"/>
        <v>0.99999999999999989</v>
      </c>
      <c r="AM140" s="52" cm="1">
        <f t="array" aca="1" ref="AM140" ca="1">+SQRT(MMULT(MMULT(AF140:AJ140,MMULT(MMULT($Q$25:$U$29,$Q$16:$U$20),$Q$25:$U$29)),TRANSPOSE(AF140:AJ140)))</f>
        <v>0.16751382397637535</v>
      </c>
      <c r="AN140" s="53" cm="1">
        <f t="array" aca="1" ref="AN140" ca="1">+SUMPRODUCT(AF140:AJ140,TRANSPOSE($T$4:$T$8))</f>
        <v>0.33697991492640361</v>
      </c>
    </row>
    <row r="141" spans="1:40" x14ac:dyDescent="0.25">
      <c r="A141" s="4">
        <v>45457</v>
      </c>
      <c r="B141" s="5">
        <v>15.66</v>
      </c>
      <c r="C141" s="5">
        <v>35.69</v>
      </c>
      <c r="D141" s="5">
        <v>11.89</v>
      </c>
      <c r="E141" s="5">
        <v>60.6</v>
      </c>
      <c r="F141" s="5">
        <v>295.94</v>
      </c>
      <c r="G141" s="6">
        <f t="shared" si="23"/>
        <v>7.0739549839227145E-3</v>
      </c>
      <c r="H141" s="6">
        <f t="shared" si="23"/>
        <v>-7.5083426028922373E-3</v>
      </c>
      <c r="I141" s="6">
        <f t="shared" si="23"/>
        <v>-2.4610336341263195E-2</v>
      </c>
      <c r="J141" s="6">
        <f t="shared" si="23"/>
        <v>-5.9055118110236116E-3</v>
      </c>
      <c r="K141" s="6">
        <f t="shared" si="23"/>
        <v>1.3195736761968391E-3</v>
      </c>
      <c r="Y141" s="47" t="s">
        <v>174</v>
      </c>
      <c r="Z141" s="48">
        <f t="shared" ca="1" si="24"/>
        <v>0.63082280912763389</v>
      </c>
      <c r="AA141" s="48">
        <f t="shared" ca="1" si="24"/>
        <v>4.6752235884453541E-2</v>
      </c>
      <c r="AB141" s="48">
        <f t="shared" ca="1" si="24"/>
        <v>7.7809565468566544E-2</v>
      </c>
      <c r="AC141" s="48">
        <f t="shared" ca="1" si="24"/>
        <v>0.60051941228532346</v>
      </c>
      <c r="AD141" s="48">
        <f t="shared" ca="1" si="24"/>
        <v>0.36837437101261417</v>
      </c>
      <c r="AE141" s="49">
        <f t="shared" ca="1" si="26"/>
        <v>1.7242783937785915</v>
      </c>
      <c r="AF141" s="50">
        <f t="shared" ca="1" si="25"/>
        <v>0.3658474242928057</v>
      </c>
      <c r="AG141" s="50">
        <f t="shared" ca="1" si="25"/>
        <v>2.7114087871854892E-2</v>
      </c>
      <c r="AH141" s="50">
        <f t="shared" ca="1" si="25"/>
        <v>4.5125871639587332E-2</v>
      </c>
      <c r="AI141" s="50">
        <f t="shared" ca="1" si="25"/>
        <v>0.34827288589364186</v>
      </c>
      <c r="AJ141" s="50">
        <f t="shared" ca="1" si="25"/>
        <v>0.21363973030211025</v>
      </c>
      <c r="AK141" s="51">
        <f t="shared" ca="1" si="27"/>
        <v>1</v>
      </c>
      <c r="AM141" s="52" cm="1">
        <f t="array" aca="1" ref="AM141" ca="1">+SQRT(MMULT(MMULT(AF141:AJ141,MMULT(MMULT($Q$25:$U$29,$Q$16:$U$20),$Q$25:$U$29)),TRANSPOSE(AF141:AJ141)))</f>
        <v>0.17278040393501162</v>
      </c>
      <c r="AN141" s="53" cm="1">
        <f t="array" aca="1" ref="AN141" ca="1">+SUMPRODUCT(AF141:AJ141,TRANSPOSE($T$4:$T$8))</f>
        <v>0.26988309125617038</v>
      </c>
    </row>
    <row r="142" spans="1:40" x14ac:dyDescent="0.25">
      <c r="A142" s="4">
        <v>45456</v>
      </c>
      <c r="B142" s="5">
        <v>15.55</v>
      </c>
      <c r="C142" s="5">
        <v>35.96</v>
      </c>
      <c r="D142" s="5">
        <v>12.19</v>
      </c>
      <c r="E142" s="5">
        <v>60.96</v>
      </c>
      <c r="F142" s="5">
        <v>295.55</v>
      </c>
      <c r="G142" s="6">
        <f t="shared" si="23"/>
        <v>-1.5822784810126556E-2</v>
      </c>
      <c r="H142" s="6">
        <f t="shared" si="23"/>
        <v>4.1887740854509303E-3</v>
      </c>
      <c r="I142" s="6">
        <f t="shared" si="23"/>
        <v>-1.6935483870967771E-2</v>
      </c>
      <c r="J142" s="6">
        <f t="shared" si="23"/>
        <v>-1.1469768966082539E-3</v>
      </c>
      <c r="K142" s="6">
        <f t="shared" si="23"/>
        <v>1.7734159779614345E-2</v>
      </c>
      <c r="Y142" s="47" t="s">
        <v>175</v>
      </c>
      <c r="Z142" s="48">
        <f t="shared" ca="1" si="24"/>
        <v>0.86000077931151564</v>
      </c>
      <c r="AA142" s="48">
        <f t="shared" ca="1" si="24"/>
        <v>0.88513648335359929</v>
      </c>
      <c r="AB142" s="48">
        <f t="shared" ca="1" si="24"/>
        <v>0.52851866152280835</v>
      </c>
      <c r="AC142" s="48">
        <f t="shared" ca="1" si="24"/>
        <v>0.81008033019770209</v>
      </c>
      <c r="AD142" s="48">
        <f t="shared" ca="1" si="24"/>
        <v>0.88109788809639733</v>
      </c>
      <c r="AE142" s="49">
        <f t="shared" ca="1" si="26"/>
        <v>3.9648341424820228</v>
      </c>
      <c r="AF142" s="50">
        <f t="shared" ca="1" si="25"/>
        <v>0.21690712610065127</v>
      </c>
      <c r="AG142" s="50">
        <f t="shared" ca="1" si="25"/>
        <v>0.22324678701427234</v>
      </c>
      <c r="AH142" s="50">
        <f t="shared" ca="1" si="25"/>
        <v>0.13330158148606711</v>
      </c>
      <c r="AI142" s="50">
        <f t="shared" ca="1" si="25"/>
        <v>0.20431632221835749</v>
      </c>
      <c r="AJ142" s="50">
        <f t="shared" ca="1" si="25"/>
        <v>0.22222818318065177</v>
      </c>
      <c r="AK142" s="51">
        <f t="shared" ca="1" si="27"/>
        <v>0.99999999999999989</v>
      </c>
      <c r="AM142" s="52" cm="1">
        <f t="array" aca="1" ref="AM142" ca="1">+SQRT(MMULT(MMULT(AF142:AJ142,MMULT(MMULT($Q$25:$U$29,$Q$16:$U$20),$Q$25:$U$29)),TRANSPOSE(AF142:AJ142)))</f>
        <v>0.17178934260006778</v>
      </c>
      <c r="AN142" s="53" cm="1">
        <f t="array" aca="1" ref="AN142" ca="1">+SUMPRODUCT(AF142:AJ142,TRANSPOSE($T$4:$T$8))</f>
        <v>0.30481664503875711</v>
      </c>
    </row>
    <row r="143" spans="1:40" x14ac:dyDescent="0.25">
      <c r="A143" s="4">
        <v>45455</v>
      </c>
      <c r="B143" s="5">
        <v>15.8</v>
      </c>
      <c r="C143" s="5">
        <v>35.81</v>
      </c>
      <c r="D143" s="5">
        <v>12.4</v>
      </c>
      <c r="E143" s="5">
        <v>61.03</v>
      </c>
      <c r="F143" s="5">
        <v>290.39999999999998</v>
      </c>
      <c r="G143" s="6">
        <f t="shared" si="23"/>
        <v>6.3694267515923553E-3</v>
      </c>
      <c r="H143" s="6">
        <f t="shared" si="23"/>
        <v>2.793296089387276E-4</v>
      </c>
      <c r="I143" s="6">
        <f t="shared" si="23"/>
        <v>3.8525963149078857E-2</v>
      </c>
      <c r="J143" s="6">
        <f t="shared" si="23"/>
        <v>-1.5803902596355335E-2</v>
      </c>
      <c r="K143" s="6">
        <f t="shared" si="23"/>
        <v>2.6931841723636385E-3</v>
      </c>
      <c r="Y143" s="47" t="s">
        <v>176</v>
      </c>
      <c r="Z143" s="48">
        <f t="shared" ca="1" si="24"/>
        <v>0.5276600899731001</v>
      </c>
      <c r="AA143" s="48">
        <f t="shared" ca="1" si="24"/>
        <v>0.30261983759130706</v>
      </c>
      <c r="AB143" s="48">
        <f t="shared" ca="1" si="24"/>
        <v>0.35003681642231854</v>
      </c>
      <c r="AC143" s="48">
        <f t="shared" ca="1" si="24"/>
        <v>0.79937551078672542</v>
      </c>
      <c r="AD143" s="48">
        <f t="shared" ca="1" si="24"/>
        <v>0.12653784348453501</v>
      </c>
      <c r="AE143" s="49">
        <f t="shared" ca="1" si="26"/>
        <v>2.1062300982579862</v>
      </c>
      <c r="AF143" s="50">
        <f t="shared" ca="1" si="25"/>
        <v>0.25052347813732007</v>
      </c>
      <c r="AG143" s="50">
        <f t="shared" ca="1" si="25"/>
        <v>0.14367843183021498</v>
      </c>
      <c r="AH143" s="50">
        <f t="shared" ca="1" si="25"/>
        <v>0.16619115675529744</v>
      </c>
      <c r="AI143" s="50">
        <f t="shared" ca="1" si="25"/>
        <v>0.3795290511933479</v>
      </c>
      <c r="AJ143" s="50">
        <f t="shared" ca="1" si="25"/>
        <v>6.0077882083819568E-2</v>
      </c>
      <c r="AK143" s="51">
        <f t="shared" ca="1" si="27"/>
        <v>1</v>
      </c>
      <c r="AM143" s="52" cm="1">
        <f t="array" aca="1" ref="AM143" ca="1">+SQRT(MMULT(MMULT(AF143:AJ143,MMULT(MMULT($Q$25:$U$29,$Q$16:$U$20),$Q$25:$U$29)),TRANSPOSE(AF143:AJ143)))</f>
        <v>0.17063854216817229</v>
      </c>
      <c r="AN143" s="53" cm="1">
        <f t="array" aca="1" ref="AN143" ca="1">+SUMPRODUCT(AF143:AJ143,TRANSPOSE($T$4:$T$8))</f>
        <v>0.34598303028449806</v>
      </c>
    </row>
    <row r="144" spans="1:40" x14ac:dyDescent="0.25">
      <c r="A144" s="4">
        <v>45454</v>
      </c>
      <c r="B144" s="5">
        <v>15.7</v>
      </c>
      <c r="C144" s="5">
        <v>35.799999999999997</v>
      </c>
      <c r="D144" s="5">
        <v>11.94</v>
      </c>
      <c r="E144" s="5">
        <v>62.01</v>
      </c>
      <c r="F144" s="5">
        <v>289.62</v>
      </c>
      <c r="G144" s="6">
        <f t="shared" si="23"/>
        <v>1.0946555054732743E-2</v>
      </c>
      <c r="H144" s="6">
        <f t="shared" si="23"/>
        <v>-5.0027793218454519E-3</v>
      </c>
      <c r="I144" s="6">
        <f t="shared" si="23"/>
        <v>-1.9704433497536922E-2</v>
      </c>
      <c r="J144" s="6">
        <f t="shared" si="23"/>
        <v>-6.2499999999999778E-3</v>
      </c>
      <c r="K144" s="6">
        <f t="shared" si="23"/>
        <v>2.2840531561463262E-3</v>
      </c>
      <c r="Y144" s="47" t="s">
        <v>177</v>
      </c>
      <c r="Z144" s="48">
        <f t="shared" ca="1" si="24"/>
        <v>0.95672057395185617</v>
      </c>
      <c r="AA144" s="48">
        <f t="shared" ca="1" si="24"/>
        <v>5.7130628400148153E-2</v>
      </c>
      <c r="AB144" s="48">
        <f t="shared" ca="1" si="24"/>
        <v>0.56628258231942719</v>
      </c>
      <c r="AC144" s="48">
        <f t="shared" ca="1" si="24"/>
        <v>0.75189344953457071</v>
      </c>
      <c r="AD144" s="48">
        <f t="shared" ca="1" si="24"/>
        <v>0.85181344965405825</v>
      </c>
      <c r="AE144" s="49">
        <f t="shared" ca="1" si="26"/>
        <v>3.1838406838600606</v>
      </c>
      <c r="AF144" s="50">
        <f t="shared" ca="1" si="25"/>
        <v>0.30049260278687578</v>
      </c>
      <c r="AG144" s="50">
        <f t="shared" ca="1" si="25"/>
        <v>1.7943934409080885E-2</v>
      </c>
      <c r="AH144" s="50">
        <f t="shared" ca="1" si="25"/>
        <v>0.17786146938510478</v>
      </c>
      <c r="AI144" s="50">
        <f t="shared" ca="1" si="25"/>
        <v>0.23615925675746491</v>
      </c>
      <c r="AJ144" s="50">
        <f t="shared" ca="1" si="25"/>
        <v>0.2675427366614736</v>
      </c>
      <c r="AK144" s="51">
        <f t="shared" ca="1" si="27"/>
        <v>1</v>
      </c>
      <c r="AM144" s="52" cm="1">
        <f t="array" aca="1" ref="AM144" ca="1">+SQRT(MMULT(MMULT(AF144:AJ144,MMULT(MMULT($Q$25:$U$29,$Q$16:$U$20),$Q$25:$U$29)),TRANSPOSE(AF144:AJ144)))</f>
        <v>0.17378916637245792</v>
      </c>
      <c r="AN144" s="53" cm="1">
        <f t="array" aca="1" ref="AN144" ca="1">+SUMPRODUCT(AF144:AJ144,TRANSPOSE($T$4:$T$8))</f>
        <v>0.27934782580422435</v>
      </c>
    </row>
    <row r="145" spans="1:40" x14ac:dyDescent="0.25">
      <c r="A145" s="4">
        <v>45453</v>
      </c>
      <c r="B145" s="5">
        <v>15.53</v>
      </c>
      <c r="C145" s="5">
        <v>35.979999999999997</v>
      </c>
      <c r="D145" s="5">
        <v>12.18</v>
      </c>
      <c r="E145" s="5">
        <v>62.4</v>
      </c>
      <c r="F145" s="5">
        <v>288.95999999999998</v>
      </c>
      <c r="G145" s="6">
        <f t="shared" si="23"/>
        <v>-2.080706179066838E-2</v>
      </c>
      <c r="H145" s="6">
        <f t="shared" si="23"/>
        <v>2.4487471526195792E-2</v>
      </c>
      <c r="I145" s="6">
        <f t="shared" si="23"/>
        <v>6.6115702479339067E-3</v>
      </c>
      <c r="J145" s="6">
        <f t="shared" si="23"/>
        <v>-3.0356286946797706E-3</v>
      </c>
      <c r="K145" s="6">
        <f t="shared" si="23"/>
        <v>1.9367128796697886E-2</v>
      </c>
      <c r="Y145" s="47" t="s">
        <v>178</v>
      </c>
      <c r="Z145" s="48">
        <f t="shared" ca="1" si="24"/>
        <v>0.46815240501696598</v>
      </c>
      <c r="AA145" s="48">
        <f t="shared" ca="1" si="24"/>
        <v>0.51788335301305133</v>
      </c>
      <c r="AB145" s="48">
        <f t="shared" ca="1" si="24"/>
        <v>5.7859402312150254E-2</v>
      </c>
      <c r="AC145" s="48">
        <f t="shared" ca="1" si="24"/>
        <v>0.87899897988325459</v>
      </c>
      <c r="AD145" s="48">
        <f t="shared" ca="1" si="24"/>
        <v>0.56994210965233427</v>
      </c>
      <c r="AE145" s="49">
        <f t="shared" ca="1" si="26"/>
        <v>2.4928362498777563</v>
      </c>
      <c r="AF145" s="50">
        <f t="shared" ca="1" si="25"/>
        <v>0.1877991003379878</v>
      </c>
      <c r="AG145" s="50">
        <f t="shared" ca="1" si="25"/>
        <v>0.20774864495750464</v>
      </c>
      <c r="AH145" s="50">
        <f t="shared" ca="1" si="25"/>
        <v>2.3210269954549789E-2</v>
      </c>
      <c r="AI145" s="50">
        <f t="shared" ca="1" si="25"/>
        <v>0.35260999591383468</v>
      </c>
      <c r="AJ145" s="50">
        <f t="shared" ca="1" si="25"/>
        <v>0.22863198883612315</v>
      </c>
      <c r="AK145" s="51">
        <f t="shared" ca="1" si="27"/>
        <v>1</v>
      </c>
      <c r="AM145" s="52" cm="1">
        <f t="array" aca="1" ref="AM145" ca="1">+SQRT(MMULT(MMULT(AF145:AJ145,MMULT(MMULT($Q$25:$U$29,$Q$16:$U$20),$Q$25:$U$29)),TRANSPOSE(AF145:AJ145)))</f>
        <v>0.17839685465856545</v>
      </c>
      <c r="AN145" s="53" cm="1">
        <f t="array" aca="1" ref="AN145" ca="1">+SUMPRODUCT(AF145:AJ145,TRANSPOSE($T$4:$T$8))</f>
        <v>0.2855698179458202</v>
      </c>
    </row>
    <row r="146" spans="1:40" x14ac:dyDescent="0.25">
      <c r="A146" s="4">
        <v>45450</v>
      </c>
      <c r="B146" s="5">
        <v>15.86</v>
      </c>
      <c r="C146" s="5">
        <v>35.119999999999997</v>
      </c>
      <c r="D146" s="5">
        <v>12.1</v>
      </c>
      <c r="E146" s="5">
        <v>62.59</v>
      </c>
      <c r="F146" s="5">
        <v>283.47000000000003</v>
      </c>
      <c r="G146" s="6">
        <f t="shared" si="23"/>
        <v>-1.8879798615482057E-3</v>
      </c>
      <c r="H146" s="6">
        <f t="shared" si="23"/>
        <v>-1.2928611579539062E-2</v>
      </c>
      <c r="I146" s="6">
        <f t="shared" si="23"/>
        <v>-2.4979854955680891E-2</v>
      </c>
      <c r="J146" s="6">
        <f t="shared" si="23"/>
        <v>-1.2776025236592936E-2</v>
      </c>
      <c r="K146" s="6">
        <f t="shared" si="23"/>
        <v>-7.3884725821133923E-3</v>
      </c>
      <c r="Y146" s="47" t="s">
        <v>179</v>
      </c>
      <c r="Z146" s="48">
        <f t="shared" ca="1" si="24"/>
        <v>0.68721184751317599</v>
      </c>
      <c r="AA146" s="48">
        <f t="shared" ca="1" si="24"/>
        <v>0.68475109773603593</v>
      </c>
      <c r="AB146" s="48">
        <f t="shared" ca="1" si="24"/>
        <v>0.27845952936097584</v>
      </c>
      <c r="AC146" s="48">
        <f t="shared" ca="1" si="24"/>
        <v>1.2038855946232774E-2</v>
      </c>
      <c r="AD146" s="48">
        <f t="shared" ca="1" si="24"/>
        <v>0.80141562402771893</v>
      </c>
      <c r="AE146" s="49">
        <f t="shared" ca="1" si="26"/>
        <v>2.4638769545841397</v>
      </c>
      <c r="AF146" s="50">
        <f t="shared" ca="1" si="25"/>
        <v>0.27891484038380709</v>
      </c>
      <c r="AG146" s="50">
        <f t="shared" ca="1" si="25"/>
        <v>0.27791610959387791</v>
      </c>
      <c r="AH146" s="50">
        <f t="shared" ca="1" si="25"/>
        <v>0.11301681638074132</v>
      </c>
      <c r="AI146" s="50">
        <f t="shared" ca="1" si="25"/>
        <v>4.8861433294523941E-3</v>
      </c>
      <c r="AJ146" s="50">
        <f t="shared" ca="1" si="25"/>
        <v>0.32526609031212123</v>
      </c>
      <c r="AK146" s="51">
        <f t="shared" ca="1" si="27"/>
        <v>1</v>
      </c>
      <c r="AM146" s="52" cm="1">
        <f t="array" aca="1" ref="AM146" ca="1">+SQRT(MMULT(MMULT(AF146:AJ146,MMULT(MMULT($Q$25:$U$29,$Q$16:$U$20),$Q$25:$U$29)),TRANSPOSE(AF146:AJ146)))</f>
        <v>0.18508680428777208</v>
      </c>
      <c r="AN146" s="53" cm="1">
        <f t="array" aca="1" ref="AN146" ca="1">+SUMPRODUCT(AF146:AJ146,TRANSPOSE($T$4:$T$8))</f>
        <v>0.27483962967021608</v>
      </c>
    </row>
    <row r="147" spans="1:40" x14ac:dyDescent="0.25">
      <c r="A147" s="4">
        <v>45449</v>
      </c>
      <c r="B147" s="5">
        <v>15.89</v>
      </c>
      <c r="C147" s="5">
        <v>35.58</v>
      </c>
      <c r="D147" s="5">
        <v>12.41</v>
      </c>
      <c r="E147" s="5">
        <v>63.4</v>
      </c>
      <c r="F147" s="5">
        <v>285.58</v>
      </c>
      <c r="G147" s="6">
        <f t="shared" si="23"/>
        <v>1.3392857142857206E-2</v>
      </c>
      <c r="H147" s="6">
        <f t="shared" si="23"/>
        <v>-1.6835016835017313E-3</v>
      </c>
      <c r="I147" s="6">
        <f t="shared" si="23"/>
        <v>-1.6090104585679832E-3</v>
      </c>
      <c r="J147" s="6">
        <f t="shared" si="23"/>
        <v>9.7149227584010234E-3</v>
      </c>
      <c r="K147" s="6">
        <f t="shared" si="23"/>
        <v>2.6896799712333497E-2</v>
      </c>
      <c r="Y147" s="47" t="s">
        <v>180</v>
      </c>
      <c r="Z147" s="48">
        <f t="shared" ca="1" si="24"/>
        <v>0.92569624497876191</v>
      </c>
      <c r="AA147" s="48">
        <f t="shared" ca="1" si="24"/>
        <v>0.3435268719154293</v>
      </c>
      <c r="AB147" s="48">
        <f t="shared" ca="1" si="24"/>
        <v>0.9061286665677557</v>
      </c>
      <c r="AC147" s="48">
        <f t="shared" ca="1" si="24"/>
        <v>0.99480838447210862</v>
      </c>
      <c r="AD147" s="48">
        <f t="shared" ca="1" si="24"/>
        <v>0.48436796751719802</v>
      </c>
      <c r="AE147" s="49">
        <f t="shared" ca="1" si="26"/>
        <v>3.6545281354512538</v>
      </c>
      <c r="AF147" s="50">
        <f t="shared" ca="1" si="25"/>
        <v>0.25330116793982727</v>
      </c>
      <c r="AG147" s="50">
        <f t="shared" ca="1" si="25"/>
        <v>9.4000335797937776E-2</v>
      </c>
      <c r="AH147" s="50">
        <f t="shared" ca="1" si="25"/>
        <v>0.24794683006479817</v>
      </c>
      <c r="AI147" s="50">
        <f t="shared" ca="1" si="25"/>
        <v>0.2722125395127849</v>
      </c>
      <c r="AJ147" s="50">
        <f t="shared" ca="1" si="25"/>
        <v>0.13253912668465179</v>
      </c>
      <c r="AK147" s="51">
        <f t="shared" ca="1" si="27"/>
        <v>0.99999999999999978</v>
      </c>
      <c r="AM147" s="52" cm="1">
        <f t="array" aca="1" ref="AM147" ca="1">+SQRT(MMULT(MMULT(AF147:AJ147,MMULT(MMULT($Q$25:$U$29,$Q$16:$U$20),$Q$25:$U$29)),TRANSPOSE(AF147:AJ147)))</f>
        <v>0.17106450347972232</v>
      </c>
      <c r="AN147" s="53" cm="1">
        <f t="array" aca="1" ref="AN147" ca="1">+SUMPRODUCT(AF147:AJ147,TRANSPOSE($T$4:$T$8))</f>
        <v>0.33554492025735377</v>
      </c>
    </row>
    <row r="148" spans="1:40" x14ac:dyDescent="0.25">
      <c r="A148" s="4">
        <v>45448</v>
      </c>
      <c r="B148" s="5">
        <v>15.68</v>
      </c>
      <c r="C148" s="5">
        <v>35.64</v>
      </c>
      <c r="D148" s="5">
        <v>12.43</v>
      </c>
      <c r="E148" s="5">
        <v>62.79</v>
      </c>
      <c r="F148" s="5">
        <v>278.10000000000002</v>
      </c>
      <c r="G148" s="6">
        <f t="shared" si="23"/>
        <v>-1.5693659761456424E-2</v>
      </c>
      <c r="H148" s="6">
        <f t="shared" si="23"/>
        <v>2.2497187851517886E-3</v>
      </c>
      <c r="I148" s="6">
        <f t="shared" si="23"/>
        <v>7.2933549432738776E-3</v>
      </c>
      <c r="J148" s="6">
        <f t="shared" si="23"/>
        <v>2.0146222583265594E-2</v>
      </c>
      <c r="K148" s="6">
        <f t="shared" si="23"/>
        <v>7.7547470647920669E-3</v>
      </c>
      <c r="Y148" s="47" t="s">
        <v>181</v>
      </c>
      <c r="Z148" s="48">
        <f t="shared" ca="1" si="24"/>
        <v>0.88876996810700803</v>
      </c>
      <c r="AA148" s="48">
        <f t="shared" ca="1" si="24"/>
        <v>0.6480548932868061</v>
      </c>
      <c r="AB148" s="48">
        <f t="shared" ca="1" si="24"/>
        <v>4.6876463375262523E-2</v>
      </c>
      <c r="AC148" s="48">
        <f t="shared" ca="1" si="24"/>
        <v>0.7792750351551968</v>
      </c>
      <c r="AD148" s="48">
        <f t="shared" ca="1" si="24"/>
        <v>0.74378511192054075</v>
      </c>
      <c r="AE148" s="49">
        <f t="shared" ca="1" si="26"/>
        <v>3.1067614718448144</v>
      </c>
      <c r="AF148" s="50">
        <f t="shared" ca="1" si="25"/>
        <v>0.28607602358968709</v>
      </c>
      <c r="AG148" s="50">
        <f t="shared" ca="1" si="25"/>
        <v>0.20859499487161692</v>
      </c>
      <c r="AH148" s="50">
        <f t="shared" ca="1" si="25"/>
        <v>1.5088529904880977E-2</v>
      </c>
      <c r="AI148" s="50">
        <f t="shared" ca="1" si="25"/>
        <v>0.25083194903033812</v>
      </c>
      <c r="AJ148" s="50">
        <f t="shared" ca="1" si="25"/>
        <v>0.23940850260347682</v>
      </c>
      <c r="AK148" s="51">
        <f t="shared" ca="1" si="27"/>
        <v>0.99999999999999989</v>
      </c>
      <c r="AM148" s="52" cm="1">
        <f t="array" aca="1" ref="AM148" ca="1">+SQRT(MMULT(MMULT(AF148:AJ148,MMULT(MMULT($Q$25:$U$29,$Q$16:$U$20),$Q$25:$U$29)),TRANSPOSE(AF148:AJ148)))</f>
        <v>0.17212399977632037</v>
      </c>
      <c r="AN148" s="53" cm="1">
        <f t="array" aca="1" ref="AN148" ca="1">+SUMPRODUCT(AF148:AJ148,TRANSPOSE($T$4:$T$8))</f>
        <v>0.27641315154331147</v>
      </c>
    </row>
    <row r="149" spans="1:40" x14ac:dyDescent="0.25">
      <c r="A149" s="4">
        <v>45447</v>
      </c>
      <c r="B149" s="5">
        <v>15.93</v>
      </c>
      <c r="C149" s="5">
        <v>35.56</v>
      </c>
      <c r="D149" s="5">
        <v>12.34</v>
      </c>
      <c r="E149" s="5">
        <v>61.55</v>
      </c>
      <c r="F149" s="5">
        <v>275.95999999999998</v>
      </c>
      <c r="G149" s="6">
        <f t="shared" si="23"/>
        <v>4.7337278106508895E-2</v>
      </c>
      <c r="H149" s="6">
        <f t="shared" si="23"/>
        <v>1.3683010262257822E-2</v>
      </c>
      <c r="I149" s="6">
        <f t="shared" si="23"/>
        <v>1.8992568125516085E-2</v>
      </c>
      <c r="J149" s="6">
        <f t="shared" si="23"/>
        <v>2.6860193526860199E-2</v>
      </c>
      <c r="K149" s="6">
        <f t="shared" si="23"/>
        <v>-7.2309961506639153E-3</v>
      </c>
      <c r="Y149" s="47" t="s">
        <v>182</v>
      </c>
      <c r="Z149" s="48">
        <f t="shared" ca="1" si="24"/>
        <v>0.23731991255659624</v>
      </c>
      <c r="AA149" s="48">
        <f t="shared" ca="1" si="24"/>
        <v>0.96032546010946074</v>
      </c>
      <c r="AB149" s="48">
        <f t="shared" ca="1" si="24"/>
        <v>3.9069042568965817E-2</v>
      </c>
      <c r="AC149" s="48">
        <f t="shared" ca="1" si="24"/>
        <v>0.45519742809585706</v>
      </c>
      <c r="AD149" s="48">
        <f t="shared" ca="1" si="24"/>
        <v>0.90881303286533732</v>
      </c>
      <c r="AE149" s="49">
        <f t="shared" ca="1" si="26"/>
        <v>2.6007248761962174</v>
      </c>
      <c r="AF149" s="50">
        <f t="shared" ca="1" si="25"/>
        <v>9.1251448674454533E-2</v>
      </c>
      <c r="AG149" s="50">
        <f t="shared" ca="1" si="25"/>
        <v>0.36925299900003988</v>
      </c>
      <c r="AH149" s="50">
        <f t="shared" ca="1" si="25"/>
        <v>1.5022366620381481E-2</v>
      </c>
      <c r="AI149" s="50">
        <f t="shared" ca="1" si="25"/>
        <v>0.17502713657340882</v>
      </c>
      <c r="AJ149" s="50">
        <f t="shared" ca="1" si="25"/>
        <v>0.34944604913171523</v>
      </c>
      <c r="AK149" s="51">
        <f t="shared" ca="1" si="27"/>
        <v>1</v>
      </c>
      <c r="AM149" s="52" cm="1">
        <f t="array" aca="1" ref="AM149" ca="1">+SQRT(MMULT(MMULT(AF149:AJ149,MMULT(MMULT($Q$25:$U$29,$Q$16:$U$20),$Q$25:$U$29)),TRANSPOSE(AF149:AJ149)))</f>
        <v>0.20334352215472509</v>
      </c>
      <c r="AN149" s="53" cm="1">
        <f t="array" aca="1" ref="AN149" ca="1">+SUMPRODUCT(AF149:AJ149,TRANSPOSE($T$4:$T$8))</f>
        <v>0.26921723141750376</v>
      </c>
    </row>
    <row r="150" spans="1:40" x14ac:dyDescent="0.25">
      <c r="A150" s="4">
        <v>45446</v>
      </c>
      <c r="B150" s="5">
        <v>15.21</v>
      </c>
      <c r="C150" s="5">
        <v>35.08</v>
      </c>
      <c r="D150" s="5">
        <v>12.11</v>
      </c>
      <c r="E150" s="5">
        <v>59.94</v>
      </c>
      <c r="F150" s="5">
        <v>277.97000000000003</v>
      </c>
      <c r="G150" s="6">
        <f t="shared" si="23"/>
        <v>-3.244274809160308E-2</v>
      </c>
      <c r="H150" s="6">
        <f t="shared" si="23"/>
        <v>-7.5869336143308819E-2</v>
      </c>
      <c r="I150" s="6">
        <f t="shared" si="23"/>
        <v>-5.1683633516053318E-2</v>
      </c>
      <c r="J150" s="6">
        <f t="shared" si="23"/>
        <v>-6.0354287505878679E-2</v>
      </c>
      <c r="K150" s="6">
        <f t="shared" si="23"/>
        <v>-9.1809063286176218E-2</v>
      </c>
      <c r="Y150" s="47" t="s">
        <v>183</v>
      </c>
      <c r="Z150" s="48">
        <f t="shared" ca="1" si="24"/>
        <v>0.39713691268187368</v>
      </c>
      <c r="AA150" s="48">
        <f t="shared" ca="1" si="24"/>
        <v>0.65510638456626269</v>
      </c>
      <c r="AB150" s="48">
        <f t="shared" ca="1" si="24"/>
        <v>0.27668143799084477</v>
      </c>
      <c r="AC150" s="48">
        <f t="shared" ca="1" si="24"/>
        <v>0.98677013416926429</v>
      </c>
      <c r="AD150" s="48">
        <f t="shared" ca="1" si="24"/>
        <v>0.97746427121361734</v>
      </c>
      <c r="AE150" s="49">
        <f t="shared" ca="1" si="26"/>
        <v>3.2931591406218628</v>
      </c>
      <c r="AF150" s="50">
        <f t="shared" ca="1" si="25"/>
        <v>0.12059450992911337</v>
      </c>
      <c r="AG150" s="50">
        <f t="shared" ca="1" si="25"/>
        <v>0.19892946456348776</v>
      </c>
      <c r="AH150" s="50">
        <f t="shared" ca="1" si="25"/>
        <v>8.4017026258438793E-2</v>
      </c>
      <c r="AI150" s="50">
        <f t="shared" ca="1" si="25"/>
        <v>0.29964240780144252</v>
      </c>
      <c r="AJ150" s="50">
        <f t="shared" ca="1" si="25"/>
        <v>0.29681659144751754</v>
      </c>
      <c r="AK150" s="51">
        <f t="shared" ca="1" si="27"/>
        <v>1</v>
      </c>
      <c r="AM150" s="52" cm="1">
        <f t="array" aca="1" ref="AM150" ca="1">+SQRT(MMULT(MMULT(AF150:AJ150,MMULT(MMULT($Q$25:$U$29,$Q$16:$U$20),$Q$25:$U$29)),TRANSPOSE(AF150:AJ150)))</f>
        <v>0.18399389100079572</v>
      </c>
      <c r="AN150" s="53" cm="1">
        <f t="array" aca="1" ref="AN150" ca="1">+SUMPRODUCT(AF150:AJ150,TRANSPOSE($T$4:$T$8))</f>
        <v>0.27968163708321414</v>
      </c>
    </row>
    <row r="151" spans="1:40" x14ac:dyDescent="0.25">
      <c r="A151" s="4">
        <v>45443</v>
      </c>
      <c r="B151" s="5">
        <v>15.72</v>
      </c>
      <c r="C151" s="5">
        <v>37.96</v>
      </c>
      <c r="D151" s="5">
        <v>12.77</v>
      </c>
      <c r="E151" s="5">
        <v>63.79</v>
      </c>
      <c r="F151" s="5">
        <v>306.07</v>
      </c>
      <c r="G151" s="6">
        <f t="shared" si="23"/>
        <v>-2.0560747663551426E-2</v>
      </c>
      <c r="H151" s="6">
        <f t="shared" si="23"/>
        <v>3.8009297238173367E-2</v>
      </c>
      <c r="I151" s="6">
        <f t="shared" si="23"/>
        <v>-1.8447348193697199E-2</v>
      </c>
      <c r="J151" s="6">
        <f t="shared" si="23"/>
        <v>2.1995286724274532E-3</v>
      </c>
      <c r="K151" s="6">
        <f t="shared" si="23"/>
        <v>7.0742300605421971E-3</v>
      </c>
      <c r="Y151" s="47" t="s">
        <v>184</v>
      </c>
      <c r="Z151" s="48">
        <f t="shared" ca="1" si="24"/>
        <v>0.40017124602957732</v>
      </c>
      <c r="AA151" s="48">
        <f t="shared" ca="1" si="24"/>
        <v>0.9100614606440427</v>
      </c>
      <c r="AB151" s="48">
        <f t="shared" ca="1" si="24"/>
        <v>0.11808022403568874</v>
      </c>
      <c r="AC151" s="48">
        <f t="shared" ca="1" si="24"/>
        <v>0.24333605218198917</v>
      </c>
      <c r="AD151" s="48">
        <f t="shared" ca="1" si="24"/>
        <v>0.66241205705887307</v>
      </c>
      <c r="AE151" s="49">
        <f t="shared" ca="1" si="26"/>
        <v>2.3340610399501709</v>
      </c>
      <c r="AF151" s="50">
        <f t="shared" ca="1" si="25"/>
        <v>0.17144849221172059</v>
      </c>
      <c r="AG151" s="50">
        <f t="shared" ca="1" si="25"/>
        <v>0.38990473902236561</v>
      </c>
      <c r="AH151" s="50">
        <f t="shared" ca="1" si="25"/>
        <v>5.0590032571817233E-2</v>
      </c>
      <c r="AI151" s="50">
        <f t="shared" ca="1" si="25"/>
        <v>0.10425436525309727</v>
      </c>
      <c r="AJ151" s="50">
        <f t="shared" ca="1" si="25"/>
        <v>0.28380237094099936</v>
      </c>
      <c r="AK151" s="51">
        <f t="shared" ca="1" si="27"/>
        <v>1</v>
      </c>
      <c r="AM151" s="52" cm="1">
        <f t="array" aca="1" ref="AM151" ca="1">+SQRT(MMULT(MMULT(AF151:AJ151,MMULT(MMULT($Q$25:$U$29,$Q$16:$U$20),$Q$25:$U$29)),TRANSPOSE(AF151:AJ151)))</f>
        <v>0.19325985327807366</v>
      </c>
      <c r="AN151" s="53" cm="1">
        <f t="array" aca="1" ref="AN151" ca="1">+SUMPRODUCT(AF151:AJ151,TRANSPOSE($T$4:$T$8))</f>
        <v>0.29025072884865005</v>
      </c>
    </row>
    <row r="152" spans="1:40" x14ac:dyDescent="0.25">
      <c r="A152" s="4">
        <v>45442</v>
      </c>
      <c r="B152" s="5">
        <v>16.05</v>
      </c>
      <c r="C152" s="5">
        <v>36.57</v>
      </c>
      <c r="D152" s="5">
        <v>13.01</v>
      </c>
      <c r="E152" s="5">
        <v>63.65</v>
      </c>
      <c r="F152" s="5">
        <v>303.92</v>
      </c>
      <c r="G152" s="6">
        <f t="shared" si="23"/>
        <v>6.9008782936010871E-3</v>
      </c>
      <c r="H152" s="6">
        <f t="shared" si="23"/>
        <v>4.0990606319385003E-2</v>
      </c>
      <c r="I152" s="6">
        <f t="shared" si="23"/>
        <v>2.0392156862744981E-2</v>
      </c>
      <c r="J152" s="6">
        <f t="shared" si="23"/>
        <v>0</v>
      </c>
      <c r="K152" s="6">
        <f t="shared" si="23"/>
        <v>9.030544488711989E-3</v>
      </c>
      <c r="Y152" s="47" t="s">
        <v>185</v>
      </c>
      <c r="Z152" s="48">
        <f t="shared" ca="1" si="24"/>
        <v>0.58827465519604538</v>
      </c>
      <c r="AA152" s="48">
        <f t="shared" ca="1" si="24"/>
        <v>0.19345854345123059</v>
      </c>
      <c r="AB152" s="48">
        <f t="shared" ca="1" si="24"/>
        <v>3.2975355493053304E-2</v>
      </c>
      <c r="AC152" s="48">
        <f t="shared" ca="1" si="24"/>
        <v>0.84970345391470148</v>
      </c>
      <c r="AD152" s="48">
        <f t="shared" ca="1" si="24"/>
        <v>0.77838353078002254</v>
      </c>
      <c r="AE152" s="49">
        <f t="shared" ca="1" si="26"/>
        <v>2.4427955388350533</v>
      </c>
      <c r="AF152" s="50">
        <f t="shared" ca="1" si="25"/>
        <v>0.24082025934785689</v>
      </c>
      <c r="AG152" s="50">
        <f t="shared" ca="1" si="25"/>
        <v>7.9195552953846143E-2</v>
      </c>
      <c r="AH152" s="50">
        <f t="shared" ca="1" si="25"/>
        <v>1.3499023953834035E-2</v>
      </c>
      <c r="AI152" s="50">
        <f t="shared" ca="1" si="25"/>
        <v>0.34784059509127696</v>
      </c>
      <c r="AJ152" s="50">
        <f t="shared" ca="1" si="25"/>
        <v>0.31864456865318597</v>
      </c>
      <c r="AK152" s="51">
        <f t="shared" ca="1" si="27"/>
        <v>1</v>
      </c>
      <c r="AM152" s="52" cm="1">
        <f t="array" aca="1" ref="AM152" ca="1">+SQRT(MMULT(MMULT(AF152:AJ152,MMULT(MMULT($Q$25:$U$29,$Q$16:$U$20),$Q$25:$U$29)),TRANSPOSE(AF152:AJ152)))</f>
        <v>0.18200637136501391</v>
      </c>
      <c r="AN152" s="53" cm="1">
        <f t="array" aca="1" ref="AN152" ca="1">+SUMPRODUCT(AF152:AJ152,TRANSPOSE($T$4:$T$8))</f>
        <v>0.24685297333203127</v>
      </c>
    </row>
    <row r="153" spans="1:40" x14ac:dyDescent="0.25">
      <c r="A153" s="4">
        <v>45441</v>
      </c>
      <c r="B153" s="5">
        <v>15.94</v>
      </c>
      <c r="C153" s="5">
        <v>35.130000000000003</v>
      </c>
      <c r="D153" s="5">
        <v>12.75</v>
      </c>
      <c r="E153" s="5">
        <v>63.65</v>
      </c>
      <c r="F153" s="5">
        <v>301.2</v>
      </c>
      <c r="G153" s="6">
        <f t="shared" si="23"/>
        <v>-1.3613861386138626E-2</v>
      </c>
      <c r="H153" s="6">
        <f t="shared" si="23"/>
        <v>1.9147084421236027E-2</v>
      </c>
      <c r="I153" s="6">
        <f t="shared" si="23"/>
        <v>7.8492935635798844E-4</v>
      </c>
      <c r="J153" s="6">
        <f t="shared" si="23"/>
        <v>-1.4095415117720056E-2</v>
      </c>
      <c r="K153" s="6">
        <f t="shared" si="23"/>
        <v>2.4385266809509254E-2</v>
      </c>
      <c r="Y153" s="47" t="s">
        <v>186</v>
      </c>
      <c r="Z153" s="48">
        <f t="shared" ca="1" si="24"/>
        <v>0.72452927655506616</v>
      </c>
      <c r="AA153" s="48">
        <f t="shared" ca="1" si="24"/>
        <v>0.68995175315654</v>
      </c>
      <c r="AB153" s="48">
        <f t="shared" ca="1" si="24"/>
        <v>0.97516140051254652</v>
      </c>
      <c r="AC153" s="48">
        <f t="shared" ca="1" si="24"/>
        <v>0.16649232955140736</v>
      </c>
      <c r="AD153" s="48">
        <f t="shared" ca="1" si="24"/>
        <v>1.0590873208508489E-2</v>
      </c>
      <c r="AE153" s="49">
        <f t="shared" ca="1" si="26"/>
        <v>2.5667256329840686</v>
      </c>
      <c r="AF153" s="50">
        <f t="shared" ca="1" si="25"/>
        <v>0.28227764870713129</v>
      </c>
      <c r="AG153" s="50">
        <f t="shared" ca="1" si="25"/>
        <v>0.26880619583574417</v>
      </c>
      <c r="AH153" s="50">
        <f t="shared" ca="1" si="25"/>
        <v>0.37992428484801721</v>
      </c>
      <c r="AI153" s="50">
        <f t="shared" ca="1" si="25"/>
        <v>6.4865651167337196E-2</v>
      </c>
      <c r="AJ153" s="50">
        <f t="shared" ca="1" si="25"/>
        <v>4.1262194417700836E-3</v>
      </c>
      <c r="AK153" s="51">
        <f t="shared" ca="1" si="27"/>
        <v>0.99999999999999989</v>
      </c>
      <c r="AM153" s="52" cm="1">
        <f t="array" aca="1" ref="AM153" ca="1">+SQRT(MMULT(MMULT(AF153:AJ153,MMULT(MMULT($Q$25:$U$29,$Q$16:$U$20),$Q$25:$U$29)),TRANSPOSE(AF153:AJ153)))</f>
        <v>0.18722983003875143</v>
      </c>
      <c r="AN153" s="53" cm="1">
        <f t="array" aca="1" ref="AN153" ca="1">+SUMPRODUCT(AF153:AJ153,TRANSPOSE($T$4:$T$8))</f>
        <v>0.4038543051931146</v>
      </c>
    </row>
    <row r="154" spans="1:40" x14ac:dyDescent="0.25">
      <c r="A154" s="4">
        <v>45440</v>
      </c>
      <c r="B154" s="5">
        <v>16.16</v>
      </c>
      <c r="C154" s="5">
        <v>34.47</v>
      </c>
      <c r="D154" s="5">
        <v>12.74</v>
      </c>
      <c r="E154" s="5">
        <v>64.56</v>
      </c>
      <c r="F154" s="5">
        <v>294.02999999999997</v>
      </c>
      <c r="G154" s="6">
        <f t="shared" si="23"/>
        <v>3.1036623215394687E-3</v>
      </c>
      <c r="H154" s="6">
        <f t="shared" si="23"/>
        <v>1.0850439882697849E-2</v>
      </c>
      <c r="I154" s="6">
        <f t="shared" si="23"/>
        <v>1.5723270440251014E-3</v>
      </c>
      <c r="J154" s="6">
        <f t="shared" si="23"/>
        <v>-7.2274334922343142E-3</v>
      </c>
      <c r="K154" s="6">
        <f t="shared" si="23"/>
        <v>-2.7035076108537393E-2</v>
      </c>
      <c r="Y154" s="47" t="s">
        <v>187</v>
      </c>
      <c r="Z154" s="48">
        <f t="shared" ca="1" si="24"/>
        <v>0.39461481603282322</v>
      </c>
      <c r="AA154" s="48">
        <f t="shared" ca="1" si="24"/>
        <v>0.31324302349842292</v>
      </c>
      <c r="AB154" s="48">
        <f t="shared" ca="1" si="24"/>
        <v>0.830335351198212</v>
      </c>
      <c r="AC154" s="48">
        <f t="shared" ca="1" si="24"/>
        <v>0.74629892643551998</v>
      </c>
      <c r="AD154" s="48">
        <f t="shared" ca="1" si="24"/>
        <v>0.1886583594396678</v>
      </c>
      <c r="AE154" s="49">
        <f t="shared" ca="1" si="26"/>
        <v>2.4731504766046459</v>
      </c>
      <c r="AF154" s="50">
        <f t="shared" ca="1" si="25"/>
        <v>0.15955956573034102</v>
      </c>
      <c r="AG154" s="50">
        <f t="shared" ca="1" si="25"/>
        <v>0.12665748665987761</v>
      </c>
      <c r="AH154" s="50">
        <f t="shared" ca="1" si="25"/>
        <v>0.33573992324889501</v>
      </c>
      <c r="AI154" s="50">
        <f t="shared" ca="1" si="25"/>
        <v>0.30176041995637221</v>
      </c>
      <c r="AJ154" s="50">
        <f t="shared" ca="1" si="25"/>
        <v>7.6282604404514134E-2</v>
      </c>
      <c r="AK154" s="51">
        <f t="shared" ca="1" si="27"/>
        <v>1</v>
      </c>
      <c r="AM154" s="52" cm="1">
        <f t="array" aca="1" ref="AM154" ca="1">+SQRT(MMULT(MMULT(AF154:AJ154,MMULT(MMULT($Q$25:$U$29,$Q$16:$U$20),$Q$25:$U$29)),TRANSPOSE(AF154:AJ154)))</f>
        <v>0.18260433569323123</v>
      </c>
      <c r="AN154" s="53" cm="1">
        <f t="array" aca="1" ref="AN154" ca="1">+SUMPRODUCT(AF154:AJ154,TRANSPOSE($T$4:$T$8))</f>
        <v>0.3722665167710742</v>
      </c>
    </row>
    <row r="155" spans="1:40" x14ac:dyDescent="0.25">
      <c r="A155" s="4">
        <v>45439</v>
      </c>
      <c r="B155" s="5">
        <v>16.11</v>
      </c>
      <c r="C155" s="5">
        <v>34.1</v>
      </c>
      <c r="D155" s="5">
        <v>12.72</v>
      </c>
      <c r="E155" s="5">
        <v>65.03</v>
      </c>
      <c r="F155" s="5">
        <v>302.2</v>
      </c>
      <c r="G155" s="6">
        <f t="shared" si="23"/>
        <v>-6.781750924784169E-3</v>
      </c>
      <c r="H155" s="6">
        <f t="shared" si="23"/>
        <v>-9.2969203951190904E-3</v>
      </c>
      <c r="I155" s="6">
        <f t="shared" si="23"/>
        <v>0</v>
      </c>
      <c r="J155" s="6">
        <f t="shared" si="23"/>
        <v>-6.1472260642370102E-4</v>
      </c>
      <c r="K155" s="6">
        <f t="shared" si="23"/>
        <v>-2.222797424531664E-2</v>
      </c>
      <c r="Y155" s="47" t="s">
        <v>188</v>
      </c>
      <c r="Z155" s="48">
        <f t="shared" ca="1" si="24"/>
        <v>0.78381122063794517</v>
      </c>
      <c r="AA155" s="48">
        <f t="shared" ca="1" si="24"/>
        <v>0.97809105795022722</v>
      </c>
      <c r="AB155" s="48">
        <f t="shared" ca="1" si="24"/>
        <v>0.1849000771749143</v>
      </c>
      <c r="AC155" s="48">
        <f t="shared" ca="1" si="24"/>
        <v>0.12911471368422056</v>
      </c>
      <c r="AD155" s="48">
        <f t="shared" ca="1" si="24"/>
        <v>0.23762289247133039</v>
      </c>
      <c r="AE155" s="49">
        <f t="shared" ca="1" si="26"/>
        <v>2.3135399619186376</v>
      </c>
      <c r="AF155" s="50">
        <f t="shared" ca="1" si="25"/>
        <v>0.33879303298825414</v>
      </c>
      <c r="AG155" s="50">
        <f t="shared" ca="1" si="25"/>
        <v>0.4227681708765853</v>
      </c>
      <c r="AH155" s="50">
        <f t="shared" ca="1" si="25"/>
        <v>7.9920848664129046E-2</v>
      </c>
      <c r="AI155" s="50">
        <f t="shared" ca="1" si="25"/>
        <v>5.5808291972248743E-2</v>
      </c>
      <c r="AJ155" s="50">
        <f t="shared" ca="1" si="25"/>
        <v>0.10270965549878282</v>
      </c>
      <c r="AK155" s="51">
        <f t="shared" ca="1" si="27"/>
        <v>1</v>
      </c>
      <c r="AM155" s="52" cm="1">
        <f t="array" aca="1" ref="AM155" ca="1">+SQRT(MMULT(MMULT(AF155:AJ155,MMULT(MMULT($Q$25:$U$29,$Q$16:$U$20),$Q$25:$U$29)),TRANSPOSE(AF155:AJ155)))</f>
        <v>0.1812540799338006</v>
      </c>
      <c r="AN155" s="53" cm="1">
        <f t="array" aca="1" ref="AN155" ca="1">+SUMPRODUCT(AF155:AJ155,TRANSPOSE($T$4:$T$8))</f>
        <v>0.33801223226543919</v>
      </c>
    </row>
    <row r="156" spans="1:40" x14ac:dyDescent="0.25">
      <c r="A156" s="4">
        <v>45436</v>
      </c>
      <c r="B156" s="5">
        <v>16.22</v>
      </c>
      <c r="C156" s="5">
        <v>34.42</v>
      </c>
      <c r="D156" s="5">
        <v>12.72</v>
      </c>
      <c r="E156" s="5">
        <v>65.069999999999993</v>
      </c>
      <c r="F156" s="5">
        <v>309.07</v>
      </c>
      <c r="G156" s="6">
        <f t="shared" si="23"/>
        <v>-1.0372178157413203E-2</v>
      </c>
      <c r="H156" s="6">
        <f t="shared" si="23"/>
        <v>-1.0635240011497515E-2</v>
      </c>
      <c r="I156" s="6">
        <f t="shared" si="23"/>
        <v>-7.8554595443836028E-4</v>
      </c>
      <c r="J156" s="6">
        <f t="shared" si="23"/>
        <v>-1.9882512426570353E-2</v>
      </c>
      <c r="K156" s="6">
        <f t="shared" si="23"/>
        <v>-1.2398146668796906E-2</v>
      </c>
      <c r="Y156" s="47" t="s">
        <v>189</v>
      </c>
      <c r="Z156" s="48">
        <f t="shared" ca="1" si="24"/>
        <v>0.88903037888854131</v>
      </c>
      <c r="AA156" s="48">
        <f t="shared" ca="1" si="24"/>
        <v>8.4046510570890409E-2</v>
      </c>
      <c r="AB156" s="48">
        <f t="shared" ca="1" si="24"/>
        <v>0.72695665824205846</v>
      </c>
      <c r="AC156" s="48">
        <f t="shared" ca="1" si="24"/>
        <v>0.13021062718149701</v>
      </c>
      <c r="AD156" s="48">
        <f t="shared" ca="1" si="24"/>
        <v>0.43548269127063732</v>
      </c>
      <c r="AE156" s="49">
        <f t="shared" ca="1" si="26"/>
        <v>2.2657268661536243</v>
      </c>
      <c r="AF156" s="50">
        <f t="shared" ca="1" si="25"/>
        <v>0.39238197338313324</v>
      </c>
      <c r="AG156" s="50">
        <f t="shared" ca="1" si="25"/>
        <v>3.7094723034101038E-2</v>
      </c>
      <c r="AH156" s="50">
        <f t="shared" ca="1" si="25"/>
        <v>0.32084920256790045</v>
      </c>
      <c r="AI156" s="50">
        <f t="shared" ca="1" si="25"/>
        <v>5.7469692894866468E-2</v>
      </c>
      <c r="AJ156" s="50">
        <f t="shared" ca="1" si="25"/>
        <v>0.19220440811999889</v>
      </c>
      <c r="AK156" s="51">
        <f t="shared" ca="1" si="27"/>
        <v>1</v>
      </c>
      <c r="AM156" s="52" cm="1">
        <f t="array" aca="1" ref="AM156" ca="1">+SQRT(MMULT(MMULT(AF156:AJ156,MMULT(MMULT($Q$25:$U$29,$Q$16:$U$20),$Q$25:$U$29)),TRANSPOSE(AF156:AJ156)))</f>
        <v>0.17967135270349419</v>
      </c>
      <c r="AN156" s="53" cm="1">
        <f t="array" aca="1" ref="AN156" ca="1">+SUMPRODUCT(AF156:AJ156,TRANSPOSE($T$4:$T$8))</f>
        <v>0.31963389290036531</v>
      </c>
    </row>
    <row r="157" spans="1:40" x14ac:dyDescent="0.25">
      <c r="A157" s="4">
        <v>45435</v>
      </c>
      <c r="B157" s="5">
        <v>16.39</v>
      </c>
      <c r="C157" s="5">
        <v>34.79</v>
      </c>
      <c r="D157" s="5">
        <v>12.73</v>
      </c>
      <c r="E157" s="5">
        <v>66.39</v>
      </c>
      <c r="F157" s="5">
        <v>312.95</v>
      </c>
      <c r="G157" s="6">
        <f t="shared" si="23"/>
        <v>-3.6474164133737386E-3</v>
      </c>
      <c r="H157" s="6">
        <f t="shared" si="23"/>
        <v>-1.4168319637291038E-2</v>
      </c>
      <c r="I157" s="6">
        <f t="shared" si="23"/>
        <v>5.5292259083727924E-3</v>
      </c>
      <c r="J157" s="6">
        <f t="shared" si="23"/>
        <v>-3.4524166916842791E-3</v>
      </c>
      <c r="K157" s="6">
        <f t="shared" si="23"/>
        <v>2.7877467316073101E-3</v>
      </c>
      <c r="Y157" s="47" t="s">
        <v>190</v>
      </c>
      <c r="Z157" s="48">
        <f t="shared" ca="1" si="24"/>
        <v>4.6734939456432145E-2</v>
      </c>
      <c r="AA157" s="48">
        <f t="shared" ca="1" si="24"/>
        <v>0.53416007205968052</v>
      </c>
      <c r="AB157" s="48">
        <f t="shared" ca="1" si="24"/>
        <v>7.480790245245228E-2</v>
      </c>
      <c r="AC157" s="48">
        <f t="shared" ca="1" si="24"/>
        <v>0.84103303202668622</v>
      </c>
      <c r="AD157" s="48">
        <f t="shared" ca="1" si="24"/>
        <v>0.20962147549212917</v>
      </c>
      <c r="AE157" s="49">
        <f t="shared" ca="1" si="26"/>
        <v>1.7063574214873802</v>
      </c>
      <c r="AF157" s="50">
        <f t="shared" ca="1" si="25"/>
        <v>2.7388716377893859E-2</v>
      </c>
      <c r="AG157" s="50">
        <f t="shared" ca="1" si="25"/>
        <v>0.31304113975961106</v>
      </c>
      <c r="AH157" s="50">
        <f t="shared" ca="1" si="25"/>
        <v>4.3840699205471553E-2</v>
      </c>
      <c r="AI157" s="50">
        <f t="shared" ca="1" si="25"/>
        <v>0.49288210162533425</v>
      </c>
      <c r="AJ157" s="50">
        <f t="shared" ca="1" si="25"/>
        <v>0.12284734303168937</v>
      </c>
      <c r="AK157" s="51">
        <f t="shared" ca="1" si="27"/>
        <v>1.0000000000000002</v>
      </c>
      <c r="AM157" s="52" cm="1">
        <f t="array" aca="1" ref="AM157" ca="1">+SQRT(MMULT(MMULT(AF157:AJ157,MMULT(MMULT($Q$25:$U$29,$Q$16:$U$20),$Q$25:$U$29)),TRANSPOSE(AF157:AJ157)))</f>
        <v>0.19740402010630112</v>
      </c>
      <c r="AN157" s="53" cm="1">
        <f t="array" aca="1" ref="AN157" ca="1">+SUMPRODUCT(AF157:AJ157,TRANSPOSE($T$4:$T$8))</f>
        <v>0.33394419078936072</v>
      </c>
    </row>
    <row r="158" spans="1:40" x14ac:dyDescent="0.25">
      <c r="A158" s="4">
        <v>45434</v>
      </c>
      <c r="B158" s="5">
        <v>16.45</v>
      </c>
      <c r="C158" s="5">
        <v>35.29</v>
      </c>
      <c r="D158" s="5">
        <v>12.66</v>
      </c>
      <c r="E158" s="5">
        <v>66.62</v>
      </c>
      <c r="F158" s="5">
        <v>312.08</v>
      </c>
      <c r="G158" s="6">
        <f t="shared" si="23"/>
        <v>5.5012224938875143E-3</v>
      </c>
      <c r="H158" s="6">
        <f t="shared" si="23"/>
        <v>-3.1073446327682941E-3</v>
      </c>
      <c r="I158" s="6">
        <f t="shared" si="23"/>
        <v>-1.8604651162790753E-2</v>
      </c>
      <c r="J158" s="6">
        <f t="shared" si="23"/>
        <v>-2.3959269242287418E-3</v>
      </c>
      <c r="K158" s="6">
        <f t="shared" si="23"/>
        <v>3.8923022485282122E-3</v>
      </c>
      <c r="Y158" s="47" t="s">
        <v>191</v>
      </c>
      <c r="Z158" s="48">
        <f t="shared" ca="1" si="24"/>
        <v>0.33580316127825716</v>
      </c>
      <c r="AA158" s="48">
        <f t="shared" ca="1" si="24"/>
        <v>0.74960998923249889</v>
      </c>
      <c r="AB158" s="48">
        <f t="shared" ca="1" si="24"/>
        <v>0.94820674531570237</v>
      </c>
      <c r="AC158" s="48">
        <f t="shared" ca="1" si="24"/>
        <v>8.908558846500847E-2</v>
      </c>
      <c r="AD158" s="48">
        <f t="shared" ca="1" si="24"/>
        <v>0.49342529229756438</v>
      </c>
      <c r="AE158" s="49">
        <f t="shared" ca="1" si="26"/>
        <v>2.6161307765890314</v>
      </c>
      <c r="AF158" s="50">
        <f t="shared" ca="1" si="25"/>
        <v>0.12835870602618907</v>
      </c>
      <c r="AG158" s="50">
        <f t="shared" ca="1" si="25"/>
        <v>0.28653383689398615</v>
      </c>
      <c r="AH158" s="50">
        <f t="shared" ca="1" si="25"/>
        <v>0.36244623311683033</v>
      </c>
      <c r="AI158" s="50">
        <f t="shared" ca="1" si="25"/>
        <v>3.4052421714620938E-2</v>
      </c>
      <c r="AJ158" s="50">
        <f t="shared" ca="1" si="25"/>
        <v>0.18860880224837348</v>
      </c>
      <c r="AK158" s="51">
        <f t="shared" ca="1" si="27"/>
        <v>1</v>
      </c>
      <c r="AM158" s="52" cm="1">
        <f t="array" aca="1" ref="AM158" ca="1">+SQRT(MMULT(MMULT(AF158:AJ158,MMULT(MMULT($Q$25:$U$29,$Q$16:$U$20),$Q$25:$U$29)),TRANSPOSE(AF158:AJ158)))</f>
        <v>0.19666044231620461</v>
      </c>
      <c r="AN158" s="53" cm="1">
        <f t="array" aca="1" ref="AN158" ca="1">+SUMPRODUCT(AF158:AJ158,TRANSPOSE($T$4:$T$8))</f>
        <v>0.36039046602817421</v>
      </c>
    </row>
    <row r="159" spans="1:40" x14ac:dyDescent="0.25">
      <c r="A159" s="4">
        <v>45433</v>
      </c>
      <c r="B159" s="5">
        <v>16.36</v>
      </c>
      <c r="C159" s="5">
        <v>35.4</v>
      </c>
      <c r="D159" s="5">
        <v>12.9</v>
      </c>
      <c r="E159" s="5">
        <v>66.78</v>
      </c>
      <c r="F159" s="5">
        <v>310.87</v>
      </c>
      <c r="G159" s="6">
        <f t="shared" si="23"/>
        <v>-3.6540803897686658E-3</v>
      </c>
      <c r="H159" s="6">
        <f t="shared" si="23"/>
        <v>-2.3178807947019986E-2</v>
      </c>
      <c r="I159" s="6">
        <f t="shared" si="23"/>
        <v>-7.692307692307665E-3</v>
      </c>
      <c r="J159" s="6">
        <f t="shared" si="23"/>
        <v>-1.750772399588052E-2</v>
      </c>
      <c r="K159" s="6">
        <f t="shared" si="23"/>
        <v>-5.3433160555449444E-3</v>
      </c>
      <c r="Y159" s="47" t="s">
        <v>192</v>
      </c>
      <c r="Z159" s="48">
        <f t="shared" ca="1" si="24"/>
        <v>0.71801935003295969</v>
      </c>
      <c r="AA159" s="48">
        <f t="shared" ca="1" si="24"/>
        <v>0.13834233683965391</v>
      </c>
      <c r="AB159" s="48">
        <f t="shared" ca="1" si="24"/>
        <v>0.58934755985140874</v>
      </c>
      <c r="AC159" s="48">
        <f t="shared" ca="1" si="24"/>
        <v>0.77837409653254308</v>
      </c>
      <c r="AD159" s="48">
        <f t="shared" ca="1" si="24"/>
        <v>0.28144583081529262</v>
      </c>
      <c r="AE159" s="49">
        <f t="shared" ca="1" si="26"/>
        <v>2.5055291740718584</v>
      </c>
      <c r="AF159" s="50">
        <f t="shared" ca="1" si="25"/>
        <v>0.28657393314884905</v>
      </c>
      <c r="AG159" s="50">
        <f t="shared" ca="1" si="25"/>
        <v>5.5214817800276095E-2</v>
      </c>
      <c r="AH159" s="50">
        <f t="shared" ca="1" si="25"/>
        <v>0.23521879766964801</v>
      </c>
      <c r="AI159" s="50">
        <f t="shared" ca="1" si="25"/>
        <v>0.3106625556738456</v>
      </c>
      <c r="AJ159" s="50">
        <f t="shared" ca="1" si="25"/>
        <v>0.11232989570738112</v>
      </c>
      <c r="AK159" s="51">
        <f t="shared" ca="1" si="27"/>
        <v>0.99999999999999989</v>
      </c>
      <c r="AM159" s="52" cm="1">
        <f t="array" aca="1" ref="AM159" ca="1">+SQRT(MMULT(MMULT(AF159:AJ159,MMULT(MMULT($Q$25:$U$29,$Q$16:$U$20),$Q$25:$U$29)),TRANSPOSE(AF159:AJ159)))</f>
        <v>0.17147516236693836</v>
      </c>
      <c r="AN159" s="53" cm="1">
        <f t="array" aca="1" ref="AN159" ca="1">+SUMPRODUCT(AF159:AJ159,TRANSPOSE($T$4:$T$8))</f>
        <v>0.33420638191999646</v>
      </c>
    </row>
    <row r="160" spans="1:40" x14ac:dyDescent="0.25">
      <c r="A160" s="4">
        <v>45432</v>
      </c>
      <c r="B160" s="5">
        <v>16.420000000000002</v>
      </c>
      <c r="C160" s="5">
        <v>36.24</v>
      </c>
      <c r="D160" s="5">
        <v>13</v>
      </c>
      <c r="E160" s="5">
        <v>67.97</v>
      </c>
      <c r="F160" s="5">
        <v>312.54000000000002</v>
      </c>
      <c r="G160" s="6">
        <f t="shared" si="23"/>
        <v>1.2195121951221743E-3</v>
      </c>
      <c r="H160" s="6">
        <f t="shared" si="23"/>
        <v>-5.2154817458138769E-3</v>
      </c>
      <c r="I160" s="6">
        <f t="shared" si="23"/>
        <v>6.9713400464754827E-3</v>
      </c>
      <c r="J160" s="6">
        <f t="shared" si="23"/>
        <v>1.0309278350515427E-3</v>
      </c>
      <c r="K160" s="6">
        <f t="shared" si="23"/>
        <v>1.3062785647142805E-2</v>
      </c>
      <c r="Y160" s="47" t="s">
        <v>193</v>
      </c>
      <c r="Z160" s="48">
        <f t="shared" ca="1" si="24"/>
        <v>0.31349111934658114</v>
      </c>
      <c r="AA160" s="48">
        <f t="shared" ca="1" si="24"/>
        <v>0.90369622880823242</v>
      </c>
      <c r="AB160" s="48">
        <f t="shared" ca="1" si="24"/>
        <v>0.73024352354094102</v>
      </c>
      <c r="AC160" s="48">
        <f t="shared" ca="1" si="24"/>
        <v>4.0423294001758481E-2</v>
      </c>
      <c r="AD160" s="48">
        <f t="shared" ca="1" si="24"/>
        <v>0.37609105555019728</v>
      </c>
      <c r="AE160" s="49">
        <f t="shared" ca="1" si="26"/>
        <v>2.3639452212477101</v>
      </c>
      <c r="AF160" s="50">
        <f t="shared" ca="1" si="25"/>
        <v>0.1326135295051879</v>
      </c>
      <c r="AG160" s="50">
        <f t="shared" ca="1" si="25"/>
        <v>0.38228306675027518</v>
      </c>
      <c r="AH160" s="50">
        <f t="shared" ca="1" si="25"/>
        <v>0.3089088177582695</v>
      </c>
      <c r="AI160" s="50">
        <f t="shared" ca="1" si="25"/>
        <v>1.7099928390228402E-2</v>
      </c>
      <c r="AJ160" s="50">
        <f t="shared" ca="1" si="25"/>
        <v>0.15909465759603908</v>
      </c>
      <c r="AK160" s="51">
        <f t="shared" ca="1" si="27"/>
        <v>1</v>
      </c>
      <c r="AM160" s="52" cm="1">
        <f t="array" aca="1" ref="AM160" ca="1">+SQRT(MMULT(MMULT(AF160:AJ160,MMULT(MMULT($Q$25:$U$29,$Q$16:$U$20),$Q$25:$U$29)),TRANSPOSE(AF160:AJ160)))</f>
        <v>0.19788793542682181</v>
      </c>
      <c r="AN160" s="53" cm="1">
        <f t="array" aca="1" ref="AN160" ca="1">+SUMPRODUCT(AF160:AJ160,TRANSPOSE($T$4:$T$8))</f>
        <v>0.36704556410524269</v>
      </c>
    </row>
    <row r="161" spans="1:40" x14ac:dyDescent="0.25">
      <c r="A161" s="4">
        <v>45429</v>
      </c>
      <c r="B161" s="5">
        <v>16.399999999999999</v>
      </c>
      <c r="C161" s="5">
        <v>36.43</v>
      </c>
      <c r="D161" s="5">
        <v>12.91</v>
      </c>
      <c r="E161" s="5">
        <v>67.900000000000006</v>
      </c>
      <c r="F161" s="5">
        <v>308.51</v>
      </c>
      <c r="G161" s="6">
        <f t="shared" si="23"/>
        <v>-5.4578532443905203E-3</v>
      </c>
      <c r="H161" s="6">
        <f t="shared" si="23"/>
        <v>-7.6273494960501509E-3</v>
      </c>
      <c r="I161" s="6">
        <f t="shared" si="23"/>
        <v>-1.072796934865905E-2</v>
      </c>
      <c r="J161" s="6">
        <f t="shared" si="23"/>
        <v>-2.4974291170851703E-3</v>
      </c>
      <c r="K161" s="6">
        <f t="shared" si="23"/>
        <v>-7.3680823680823959E-3</v>
      </c>
      <c r="Y161" s="47" t="s">
        <v>194</v>
      </c>
      <c r="Z161" s="48">
        <f t="shared" ca="1" si="24"/>
        <v>3.8904504473613488E-2</v>
      </c>
      <c r="AA161" s="48">
        <f t="shared" ca="1" si="24"/>
        <v>0.52131827073333015</v>
      </c>
      <c r="AB161" s="48">
        <f t="shared" ca="1" si="24"/>
        <v>0.11285843625655645</v>
      </c>
      <c r="AC161" s="48">
        <f t="shared" ca="1" si="24"/>
        <v>0.82959416034513322</v>
      </c>
      <c r="AD161" s="48">
        <f t="shared" ca="1" si="24"/>
        <v>0.16496721961682981</v>
      </c>
      <c r="AE161" s="49">
        <f t="shared" ca="1" si="26"/>
        <v>1.6676425914254631</v>
      </c>
      <c r="AF161" s="50">
        <f t="shared" ca="1" si="25"/>
        <v>2.33290422502095E-2</v>
      </c>
      <c r="AG161" s="50">
        <f t="shared" ca="1" si="25"/>
        <v>0.31260791335853272</v>
      </c>
      <c r="AH161" s="50">
        <f t="shared" ca="1" si="25"/>
        <v>6.7675434074928265E-2</v>
      </c>
      <c r="AI161" s="50">
        <f t="shared" ca="1" si="25"/>
        <v>0.49746520304210684</v>
      </c>
      <c r="AJ161" s="50">
        <f t="shared" ca="1" si="25"/>
        <v>9.892240727422269E-2</v>
      </c>
      <c r="AK161" s="51">
        <f t="shared" ca="1" si="27"/>
        <v>1</v>
      </c>
      <c r="AM161" s="52" cm="1">
        <f t="array" aca="1" ref="AM161" ca="1">+SQRT(MMULT(MMULT(AF161:AJ161,MMULT(MMULT($Q$25:$U$29,$Q$16:$U$20),$Q$25:$U$29)),TRANSPOSE(AF161:AJ161)))</f>
        <v>0.19687579789966314</v>
      </c>
      <c r="AN161" s="53" cm="1">
        <f t="array" aca="1" ref="AN161" ca="1">+SUMPRODUCT(AF161:AJ161,TRANSPOSE($T$4:$T$8))</f>
        <v>0.34443217750066946</v>
      </c>
    </row>
    <row r="162" spans="1:40" x14ac:dyDescent="0.25">
      <c r="A162" s="4">
        <v>45428</v>
      </c>
      <c r="B162" s="5">
        <v>16.489999999999998</v>
      </c>
      <c r="C162" s="5">
        <v>36.71</v>
      </c>
      <c r="D162" s="5">
        <v>13.05</v>
      </c>
      <c r="E162" s="5">
        <v>68.069999999999993</v>
      </c>
      <c r="F162" s="5">
        <v>310.8</v>
      </c>
      <c r="G162" s="6">
        <f t="shared" si="23"/>
        <v>-1.0204081632653184E-2</v>
      </c>
      <c r="H162" s="6">
        <f t="shared" si="23"/>
        <v>-1.370231058570659E-2</v>
      </c>
      <c r="I162" s="6">
        <f t="shared" si="23"/>
        <v>-9.8634294385431254E-3</v>
      </c>
      <c r="J162" s="6">
        <f t="shared" si="23"/>
        <v>5.019932083271561E-3</v>
      </c>
      <c r="K162" s="6">
        <f t="shared" si="23"/>
        <v>1.7182130584192379E-2</v>
      </c>
      <c r="Y162" s="47" t="s">
        <v>195</v>
      </c>
      <c r="Z162" s="48">
        <f t="shared" ca="1" si="24"/>
        <v>0.19269078118328764</v>
      </c>
      <c r="AA162" s="48">
        <f t="shared" ca="1" si="24"/>
        <v>0.35362347581698439</v>
      </c>
      <c r="AB162" s="48">
        <f t="shared" ca="1" si="24"/>
        <v>0.50813643296715505</v>
      </c>
      <c r="AC162" s="48">
        <f t="shared" ca="1" si="24"/>
        <v>0.15515190343725238</v>
      </c>
      <c r="AD162" s="48">
        <f t="shared" ca="1" si="24"/>
        <v>0.48743514978633307</v>
      </c>
      <c r="AE162" s="49">
        <f t="shared" ca="1" si="26"/>
        <v>1.6970377431910126</v>
      </c>
      <c r="AF162" s="50">
        <f t="shared" ca="1" si="25"/>
        <v>0.11354537160791894</v>
      </c>
      <c r="AG162" s="50">
        <f t="shared" ca="1" si="25"/>
        <v>0.20837690689898922</v>
      </c>
      <c r="AH162" s="50">
        <f t="shared" ca="1" si="25"/>
        <v>0.29942553429111385</v>
      </c>
      <c r="AI162" s="50">
        <f t="shared" ca="1" si="25"/>
        <v>9.1425134213876477E-2</v>
      </c>
      <c r="AJ162" s="50">
        <f t="shared" ca="1" si="25"/>
        <v>0.28722705298810142</v>
      </c>
      <c r="AK162" s="51">
        <f t="shared" ca="1" si="27"/>
        <v>0.99999999999999978</v>
      </c>
      <c r="AM162" s="52" cm="1">
        <f t="array" aca="1" ref="AM162" ca="1">+SQRT(MMULT(MMULT(AF162:AJ162,MMULT(MMULT($Q$25:$U$29,$Q$16:$U$20),$Q$25:$U$29)),TRANSPOSE(AF162:AJ162)))</f>
        <v>0.19238727169095002</v>
      </c>
      <c r="AN162" s="53" cm="1">
        <f t="array" aca="1" ref="AN162" ca="1">+SUMPRODUCT(AF162:AJ162,TRANSPOSE($T$4:$T$8))</f>
        <v>0.31815779990148502</v>
      </c>
    </row>
    <row r="163" spans="1:40" x14ac:dyDescent="0.25">
      <c r="A163" s="4">
        <v>45427</v>
      </c>
      <c r="B163" s="5">
        <v>16.66</v>
      </c>
      <c r="C163" s="5">
        <v>37.22</v>
      </c>
      <c r="D163" s="5">
        <v>13.18</v>
      </c>
      <c r="E163" s="5">
        <v>67.73</v>
      </c>
      <c r="F163" s="5">
        <v>305.55</v>
      </c>
      <c r="G163" s="6">
        <f t="shared" si="23"/>
        <v>-8.3333333333334147E-3</v>
      </c>
      <c r="H163" s="6">
        <f t="shared" si="23"/>
        <v>-2.6795284030011191E-3</v>
      </c>
      <c r="I163" s="6">
        <f t="shared" si="23"/>
        <v>-4.5317220543806824E-3</v>
      </c>
      <c r="J163" s="6">
        <f t="shared" si="23"/>
        <v>9.2385635523768439E-3</v>
      </c>
      <c r="K163" s="6">
        <f t="shared" si="23"/>
        <v>8.4824080797412105E-3</v>
      </c>
      <c r="Y163" s="47" t="s">
        <v>196</v>
      </c>
      <c r="Z163" s="48">
        <f t="shared" ca="1" si="24"/>
        <v>0.63076831328564475</v>
      </c>
      <c r="AA163" s="48">
        <f t="shared" ca="1" si="24"/>
        <v>0.67685773759832757</v>
      </c>
      <c r="AB163" s="48">
        <f t="shared" ca="1" si="24"/>
        <v>0.74533206827510523</v>
      </c>
      <c r="AC163" s="48">
        <f t="shared" ca="1" si="24"/>
        <v>0.76700131296350715</v>
      </c>
      <c r="AD163" s="48">
        <f t="shared" ca="1" si="24"/>
        <v>0.42785425057204696</v>
      </c>
      <c r="AE163" s="49">
        <f t="shared" ca="1" si="26"/>
        <v>3.2478136826946318</v>
      </c>
      <c r="AF163" s="50">
        <f t="shared" ca="1" si="25"/>
        <v>0.19421320768693592</v>
      </c>
      <c r="AG163" s="50">
        <f t="shared" ca="1" si="25"/>
        <v>0.20840411542227238</v>
      </c>
      <c r="AH163" s="50">
        <f t="shared" ca="1" si="25"/>
        <v>0.22948732319420534</v>
      </c>
      <c r="AI163" s="50">
        <f t="shared" ca="1" si="25"/>
        <v>0.23615927140473922</v>
      </c>
      <c r="AJ163" s="50">
        <f t="shared" ca="1" si="25"/>
        <v>0.13173608229184708</v>
      </c>
      <c r="AK163" s="51">
        <f t="shared" ca="1" si="27"/>
        <v>1</v>
      </c>
      <c r="AM163" s="52" cm="1">
        <f t="array" aca="1" ref="AM163" ca="1">+SQRT(MMULT(MMULT(AF163:AJ163,MMULT(MMULT($Q$25:$U$29,$Q$16:$U$20),$Q$25:$U$29)),TRANSPOSE(AF163:AJ163)))</f>
        <v>0.17210971451924528</v>
      </c>
      <c r="AN163" s="53" cm="1">
        <f t="array" aca="1" ref="AN163" ca="1">+SUMPRODUCT(AF163:AJ163,TRANSPOSE($T$4:$T$8))</f>
        <v>0.34479389404297944</v>
      </c>
    </row>
    <row r="164" spans="1:40" x14ac:dyDescent="0.25">
      <c r="A164" s="4">
        <v>45426</v>
      </c>
      <c r="B164" s="5">
        <v>16.8</v>
      </c>
      <c r="C164" s="5">
        <v>37.32</v>
      </c>
      <c r="D164" s="5">
        <v>13.24</v>
      </c>
      <c r="E164" s="5">
        <v>67.11</v>
      </c>
      <c r="F164" s="5">
        <v>302.98</v>
      </c>
      <c r="G164" s="6">
        <f t="shared" si="23"/>
        <v>1.7889087656530744E-3</v>
      </c>
      <c r="H164" s="6">
        <f t="shared" si="23"/>
        <v>-1.4783526927138357E-2</v>
      </c>
      <c r="I164" s="6">
        <f t="shared" si="23"/>
        <v>-8.9820359281436168E-3</v>
      </c>
      <c r="J164" s="6">
        <f t="shared" si="23"/>
        <v>-2.0291970802919668E-2</v>
      </c>
      <c r="K164" s="6">
        <f t="shared" si="23"/>
        <v>-4.6186328846653524E-4</v>
      </c>
      <c r="Y164" s="47" t="s">
        <v>197</v>
      </c>
      <c r="Z164" s="48">
        <f t="shared" ca="1" si="24"/>
        <v>0.69863290451457682</v>
      </c>
      <c r="AA164" s="48">
        <f t="shared" ca="1" si="24"/>
        <v>0.4601220484477474</v>
      </c>
      <c r="AB164" s="48">
        <f t="shared" ca="1" si="24"/>
        <v>0.9434154015588756</v>
      </c>
      <c r="AC164" s="48">
        <f t="shared" ca="1" si="24"/>
        <v>3.4934997036170978E-2</v>
      </c>
      <c r="AD164" s="48">
        <f t="shared" ca="1" si="24"/>
        <v>0.87450397994318818</v>
      </c>
      <c r="AE164" s="49">
        <f t="shared" ca="1" si="26"/>
        <v>3.011609331500559</v>
      </c>
      <c r="AF164" s="50">
        <f t="shared" ca="1" si="25"/>
        <v>0.23197992422426095</v>
      </c>
      <c r="AG164" s="50">
        <f t="shared" ca="1" si="25"/>
        <v>0.15278278083249525</v>
      </c>
      <c r="AH164" s="50">
        <f t="shared" ca="1" si="25"/>
        <v>0.31325955584312498</v>
      </c>
      <c r="AI164" s="50">
        <f t="shared" ca="1" si="25"/>
        <v>1.160010917444074E-2</v>
      </c>
      <c r="AJ164" s="50">
        <f t="shared" ca="1" si="25"/>
        <v>0.29037762992567812</v>
      </c>
      <c r="AK164" s="51">
        <f t="shared" ca="1" si="27"/>
        <v>1</v>
      </c>
      <c r="AM164" s="52" cm="1">
        <f t="array" aca="1" ref="AM164" ca="1">+SQRT(MMULT(MMULT(AF164:AJ164,MMULT(MMULT($Q$25:$U$29,$Q$16:$U$20),$Q$25:$U$29)),TRANSPOSE(AF164:AJ164)))</f>
        <v>0.18859202031092456</v>
      </c>
      <c r="AN164" s="53" cm="1">
        <f t="array" aca="1" ref="AN164" ca="1">+SUMPRODUCT(AF164:AJ164,TRANSPOSE($T$4:$T$8))</f>
        <v>0.30913875221911535</v>
      </c>
    </row>
    <row r="165" spans="1:40" x14ac:dyDescent="0.25">
      <c r="A165" s="4">
        <v>45425</v>
      </c>
      <c r="B165" s="5">
        <v>16.77</v>
      </c>
      <c r="C165" s="5">
        <v>37.880000000000003</v>
      </c>
      <c r="D165" s="5">
        <v>13.36</v>
      </c>
      <c r="E165" s="5">
        <v>68.5</v>
      </c>
      <c r="F165" s="5">
        <v>303.12</v>
      </c>
      <c r="G165" s="6">
        <f t="shared" si="23"/>
        <v>-1.2948793407886905E-2</v>
      </c>
      <c r="H165" s="6">
        <f t="shared" si="23"/>
        <v>2.9123643102990648E-3</v>
      </c>
      <c r="I165" s="6">
        <f t="shared" si="23"/>
        <v>5.2671181339352113E-3</v>
      </c>
      <c r="J165" s="6">
        <f t="shared" si="23"/>
        <v>-7.2463768115942351E-3</v>
      </c>
      <c r="K165" s="6">
        <f t="shared" si="23"/>
        <v>5.2064334272923229E-3</v>
      </c>
      <c r="Y165" s="47" t="s">
        <v>198</v>
      </c>
      <c r="Z165" s="48">
        <f t="shared" ca="1" si="24"/>
        <v>0.71453721736824649</v>
      </c>
      <c r="AA165" s="48">
        <f t="shared" ca="1" si="24"/>
        <v>0.40597438494830251</v>
      </c>
      <c r="AB165" s="48">
        <f t="shared" ca="1" si="24"/>
        <v>0.14387036395886943</v>
      </c>
      <c r="AC165" s="48">
        <f t="shared" ca="1" si="24"/>
        <v>0.81828634650694498</v>
      </c>
      <c r="AD165" s="48">
        <f t="shared" ca="1" si="24"/>
        <v>0.10329538805742022</v>
      </c>
      <c r="AE165" s="49">
        <f t="shared" ca="1" si="26"/>
        <v>2.1859637008397836</v>
      </c>
      <c r="AF165" s="50">
        <f t="shared" ca="1" si="25"/>
        <v>0.3268751521783011</v>
      </c>
      <c r="AG165" s="50">
        <f t="shared" ca="1" si="25"/>
        <v>0.18571872204114778</v>
      </c>
      <c r="AH165" s="50">
        <f t="shared" ca="1" si="25"/>
        <v>6.5815532025348192E-2</v>
      </c>
      <c r="AI165" s="50">
        <f t="shared" ca="1" si="25"/>
        <v>0.37433665810305228</v>
      </c>
      <c r="AJ165" s="50">
        <f t="shared" ca="1" si="25"/>
        <v>4.725393565215065E-2</v>
      </c>
      <c r="AK165" s="51">
        <f t="shared" ca="1" si="27"/>
        <v>1</v>
      </c>
      <c r="AM165" s="52" cm="1">
        <f t="array" aca="1" ref="AM165" ca="1">+SQRT(MMULT(MMULT(AF165:AJ165,MMULT(MMULT($Q$25:$U$29,$Q$16:$U$20),$Q$25:$U$29)),TRANSPOSE(AF165:AJ165)))</f>
        <v>0.16900299050361783</v>
      </c>
      <c r="AN165" s="53" cm="1">
        <f t="array" aca="1" ref="AN165" ca="1">+SUMPRODUCT(AF165:AJ165,TRANSPOSE($T$4:$T$8))</f>
        <v>0.33266802145002916</v>
      </c>
    </row>
    <row r="166" spans="1:40" x14ac:dyDescent="0.25">
      <c r="A166" s="4">
        <v>45422</v>
      </c>
      <c r="B166" s="5">
        <v>16.989999999999998</v>
      </c>
      <c r="C166" s="5">
        <v>37.770000000000003</v>
      </c>
      <c r="D166" s="5">
        <v>13.29</v>
      </c>
      <c r="E166" s="5">
        <v>69</v>
      </c>
      <c r="F166" s="5">
        <v>301.55</v>
      </c>
      <c r="G166" s="6">
        <f t="shared" si="23"/>
        <v>-1.762632197414904E-3</v>
      </c>
      <c r="H166" s="6">
        <f t="shared" si="23"/>
        <v>-4.7430830039525418E-3</v>
      </c>
      <c r="I166" s="6">
        <f t="shared" si="23"/>
        <v>4.5351473922901064E-3</v>
      </c>
      <c r="J166" s="6">
        <f t="shared" si="23"/>
        <v>9.6575943810359721E-3</v>
      </c>
      <c r="K166" s="6">
        <f t="shared" si="23"/>
        <v>-1.7304308153555326E-2</v>
      </c>
      <c r="Y166" s="47" t="s">
        <v>199</v>
      </c>
      <c r="Z166" s="48">
        <f t="shared" ca="1" si="24"/>
        <v>0.93072878899363654</v>
      </c>
      <c r="AA166" s="48">
        <f t="shared" ca="1" si="24"/>
        <v>0.96289059178464609</v>
      </c>
      <c r="AB166" s="48">
        <f t="shared" ca="1" si="24"/>
        <v>0.67706022149457012</v>
      </c>
      <c r="AC166" s="48">
        <f t="shared" ca="1" si="24"/>
        <v>0.97460534495562956</v>
      </c>
      <c r="AD166" s="48">
        <f t="shared" ca="1" si="24"/>
        <v>0.17278263784973802</v>
      </c>
      <c r="AE166" s="49">
        <f t="shared" ca="1" si="26"/>
        <v>3.7180675850782201</v>
      </c>
      <c r="AF166" s="50">
        <f t="shared" ca="1" si="25"/>
        <v>0.25032594693247245</v>
      </c>
      <c r="AG166" s="50">
        <f t="shared" ca="1" si="25"/>
        <v>0.25897608630059071</v>
      </c>
      <c r="AH166" s="50">
        <f t="shared" ca="1" si="25"/>
        <v>0.18210003072881911</v>
      </c>
      <c r="AI166" s="50">
        <f t="shared" ca="1" si="25"/>
        <v>0.26212685021300547</v>
      </c>
      <c r="AJ166" s="50">
        <f t="shared" ca="1" si="25"/>
        <v>4.6471085825112307E-2</v>
      </c>
      <c r="AK166" s="51">
        <f t="shared" ca="1" si="27"/>
        <v>1</v>
      </c>
      <c r="AM166" s="52" cm="1">
        <f t="array" aca="1" ref="AM166" ca="1">+SQRT(MMULT(MMULT(AF166:AJ166,MMULT(MMULT($Q$25:$U$29,$Q$16:$U$20),$Q$25:$U$29)),TRANSPOSE(AF166:AJ166)))</f>
        <v>0.16924501019190169</v>
      </c>
      <c r="AN166" s="53" cm="1">
        <f t="array" aca="1" ref="AN166" ca="1">+SUMPRODUCT(AF166:AJ166,TRANSPOSE($T$4:$T$8))</f>
        <v>0.361317197358975</v>
      </c>
    </row>
    <row r="167" spans="1:40" x14ac:dyDescent="0.25">
      <c r="A167" s="4">
        <v>45421</v>
      </c>
      <c r="B167" s="5">
        <v>17.02</v>
      </c>
      <c r="C167" s="5">
        <v>37.950000000000003</v>
      </c>
      <c r="D167" s="5">
        <v>13.23</v>
      </c>
      <c r="E167" s="5">
        <v>68.34</v>
      </c>
      <c r="F167" s="5">
        <v>306.86</v>
      </c>
      <c r="G167" s="6">
        <f t="shared" si="23"/>
        <v>2.1608643457383003E-2</v>
      </c>
      <c r="H167" s="6">
        <f t="shared" si="23"/>
        <v>1.0383386581469756E-2</v>
      </c>
      <c r="I167" s="6">
        <f t="shared" si="23"/>
        <v>9.1533180778031742E-3</v>
      </c>
      <c r="J167" s="6">
        <f t="shared" si="23"/>
        <v>2.7669172932330843E-2</v>
      </c>
      <c r="K167" s="6">
        <f t="shared" si="23"/>
        <v>1.8926816310266936E-2</v>
      </c>
      <c r="Y167" s="47" t="s">
        <v>200</v>
      </c>
      <c r="Z167" s="48">
        <f t="shared" ca="1" si="24"/>
        <v>0.61318481233593936</v>
      </c>
      <c r="AA167" s="48">
        <f t="shared" ca="1" si="24"/>
        <v>0.68271434341380965</v>
      </c>
      <c r="AB167" s="48">
        <f t="shared" ca="1" si="24"/>
        <v>6.471341947329734E-2</v>
      </c>
      <c r="AC167" s="48">
        <f t="shared" ca="1" si="24"/>
        <v>0.8784273393013784</v>
      </c>
      <c r="AD167" s="48">
        <f t="shared" ca="1" si="24"/>
        <v>0.75877659537652242</v>
      </c>
      <c r="AE167" s="49">
        <f t="shared" ca="1" si="26"/>
        <v>2.9978165099009471</v>
      </c>
      <c r="AF167" s="50">
        <f t="shared" ca="1" si="25"/>
        <v>0.20454381057371654</v>
      </c>
      <c r="AG167" s="50">
        <f t="shared" ca="1" si="25"/>
        <v>0.22773720177969389</v>
      </c>
      <c r="AH167" s="50">
        <f t="shared" ca="1" si="25"/>
        <v>2.158685138318742E-2</v>
      </c>
      <c r="AI167" s="50">
        <f t="shared" ca="1" si="25"/>
        <v>0.29302238359158383</v>
      </c>
      <c r="AJ167" s="50">
        <f t="shared" ca="1" si="25"/>
        <v>0.25310975267181834</v>
      </c>
      <c r="AK167" s="51">
        <f t="shared" ca="1" si="27"/>
        <v>1</v>
      </c>
      <c r="AM167" s="52" cm="1">
        <f t="array" aca="1" ref="AM167" ca="1">+SQRT(MMULT(MMULT(AF167:AJ167,MMULT(MMULT($Q$25:$U$29,$Q$16:$U$20),$Q$25:$U$29)),TRANSPOSE(AF167:AJ167)))</f>
        <v>0.17785940607611264</v>
      </c>
      <c r="AN167" s="53" cm="1">
        <f t="array" aca="1" ref="AN167" ca="1">+SUMPRODUCT(AF167:AJ167,TRANSPOSE($T$4:$T$8))</f>
        <v>0.2794131776797783</v>
      </c>
    </row>
    <row r="168" spans="1:40" x14ac:dyDescent="0.25">
      <c r="A168" s="4">
        <v>45420</v>
      </c>
      <c r="B168" s="5">
        <v>16.66</v>
      </c>
      <c r="C168" s="5">
        <v>37.56</v>
      </c>
      <c r="D168" s="5">
        <v>13.11</v>
      </c>
      <c r="E168" s="5">
        <v>66.5</v>
      </c>
      <c r="F168" s="5">
        <v>301.16000000000003</v>
      </c>
      <c r="G168" s="6">
        <f t="shared" si="23"/>
        <v>3.6144578313253017E-3</v>
      </c>
      <c r="H168" s="6">
        <f t="shared" si="23"/>
        <v>1.6508795669823995E-2</v>
      </c>
      <c r="I168" s="6">
        <f t="shared" si="23"/>
        <v>-6.0652009097801329E-3</v>
      </c>
      <c r="J168" s="6">
        <f t="shared" si="23"/>
        <v>1.4802380589043151E-2</v>
      </c>
      <c r="K168" s="6">
        <f t="shared" si="23"/>
        <v>2.6300895562141324E-3</v>
      </c>
      <c r="Y168" s="47" t="s">
        <v>201</v>
      </c>
      <c r="Z168" s="48">
        <f t="shared" ca="1" si="24"/>
        <v>0.24679230865334412</v>
      </c>
      <c r="AA168" s="48">
        <f t="shared" ca="1" si="24"/>
        <v>2.6407917309010598E-2</v>
      </c>
      <c r="AB168" s="48">
        <f t="shared" ca="1" si="24"/>
        <v>0.24368461620173221</v>
      </c>
      <c r="AC168" s="48">
        <f t="shared" ca="1" si="24"/>
        <v>1.7978336498408964E-2</v>
      </c>
      <c r="AD168" s="48">
        <f t="shared" ca="1" si="24"/>
        <v>0.42088270546085405</v>
      </c>
      <c r="AE168" s="49">
        <f t="shared" ca="1" si="26"/>
        <v>0.95574588412334993</v>
      </c>
      <c r="AF168" s="50">
        <f t="shared" ca="1" si="25"/>
        <v>0.25821958823261093</v>
      </c>
      <c r="AG168" s="50">
        <f t="shared" ca="1" si="25"/>
        <v>2.7630689022776218E-2</v>
      </c>
      <c r="AH168" s="50">
        <f t="shared" ca="1" si="25"/>
        <v>0.25496799960090849</v>
      </c>
      <c r="AI168" s="50">
        <f t="shared" ca="1" si="25"/>
        <v>1.8810791442643193E-2</v>
      </c>
      <c r="AJ168" s="50">
        <f t="shared" ca="1" si="25"/>
        <v>0.44037093170106117</v>
      </c>
      <c r="AK168" s="51">
        <f t="shared" ca="1" si="27"/>
        <v>1</v>
      </c>
      <c r="AM168" s="52" cm="1">
        <f t="array" aca="1" ref="AM168" ca="1">+SQRT(MMULT(MMULT(AF168:AJ168,MMULT(MMULT($Q$25:$U$29,$Q$16:$U$20),$Q$25:$U$29)),TRANSPOSE(AF168:AJ168)))</f>
        <v>0.19919624085506912</v>
      </c>
      <c r="AN168" s="53" cm="1">
        <f t="array" aca="1" ref="AN168" ca="1">+SUMPRODUCT(AF168:AJ168,TRANSPOSE($T$4:$T$8))</f>
        <v>0.24799463749987272</v>
      </c>
    </row>
    <row r="169" spans="1:40" x14ac:dyDescent="0.25">
      <c r="A169" s="4">
        <v>45419</v>
      </c>
      <c r="B169" s="5">
        <v>16.600000000000001</v>
      </c>
      <c r="C169" s="5">
        <v>36.950000000000003</v>
      </c>
      <c r="D169" s="5">
        <v>13.19</v>
      </c>
      <c r="E169" s="5">
        <v>65.53</v>
      </c>
      <c r="F169" s="5">
        <v>300.37</v>
      </c>
      <c r="G169" s="6">
        <f t="shared" si="23"/>
        <v>-5.3924505692031222E-3</v>
      </c>
      <c r="H169" s="6">
        <f t="shared" si="23"/>
        <v>3.2582134129786056E-3</v>
      </c>
      <c r="I169" s="6">
        <f t="shared" si="23"/>
        <v>-1.5671641791044855E-2</v>
      </c>
      <c r="J169" s="6">
        <f t="shared" si="23"/>
        <v>-2.1318714786051629E-3</v>
      </c>
      <c r="K169" s="6">
        <f t="shared" si="23"/>
        <v>3.5414787344225651E-3</v>
      </c>
      <c r="Y169" s="47" t="s">
        <v>202</v>
      </c>
      <c r="Z169" s="48">
        <f t="shared" ca="1" si="24"/>
        <v>0.84504378826409465</v>
      </c>
      <c r="AA169" s="48">
        <f t="shared" ca="1" si="24"/>
        <v>0.64073258902730323</v>
      </c>
      <c r="AB169" s="48">
        <f t="shared" ca="1" si="24"/>
        <v>0.68643601127421305</v>
      </c>
      <c r="AC169" s="48">
        <f t="shared" ca="1" si="24"/>
        <v>0.53451044471357811</v>
      </c>
      <c r="AD169" s="48">
        <f t="shared" ca="1" si="24"/>
        <v>0.59861461547528994</v>
      </c>
      <c r="AE169" s="49">
        <f t="shared" ca="1" si="26"/>
        <v>3.3053374487544787</v>
      </c>
      <c r="AF169" s="50">
        <f t="shared" ca="1" si="25"/>
        <v>0.2556603679247712</v>
      </c>
      <c r="AG169" s="50">
        <f t="shared" ca="1" si="25"/>
        <v>0.19384785939745575</v>
      </c>
      <c r="AH169" s="50">
        <f t="shared" ca="1" si="25"/>
        <v>0.20767501712506745</v>
      </c>
      <c r="AI169" s="50">
        <f t="shared" ca="1" si="25"/>
        <v>0.16171130875456999</v>
      </c>
      <c r="AJ169" s="50">
        <f t="shared" ca="1" si="25"/>
        <v>0.18110544679813573</v>
      </c>
      <c r="AK169" s="51">
        <f t="shared" ca="1" si="27"/>
        <v>1</v>
      </c>
      <c r="AM169" s="52" cm="1">
        <f t="array" aca="1" ref="AM169" ca="1">+SQRT(MMULT(MMULT(AF169:AJ169,MMULT(MMULT($Q$25:$U$29,$Q$16:$U$20),$Q$25:$U$29)),TRANSPOSE(AF169:AJ169)))</f>
        <v>0.16932893260796025</v>
      </c>
      <c r="AN169" s="53" cm="1">
        <f t="array" aca="1" ref="AN169" ca="1">+SUMPRODUCT(AF169:AJ169,TRANSPOSE($T$4:$T$8))</f>
        <v>0.32365552018899968</v>
      </c>
    </row>
    <row r="170" spans="1:40" x14ac:dyDescent="0.25">
      <c r="A170" s="4">
        <v>45418</v>
      </c>
      <c r="B170" s="5">
        <v>16.690000000000001</v>
      </c>
      <c r="C170" s="5">
        <v>36.83</v>
      </c>
      <c r="D170" s="5">
        <v>13.4</v>
      </c>
      <c r="E170" s="5">
        <v>65.67</v>
      </c>
      <c r="F170" s="5">
        <v>299.31</v>
      </c>
      <c r="G170" s="6">
        <f t="shared" ref="G170:K220" si="28">B170/B171-1</f>
        <v>1.458966565349562E-2</v>
      </c>
      <c r="H170" s="6">
        <f t="shared" si="28"/>
        <v>4.6372067648663418E-3</v>
      </c>
      <c r="I170" s="6">
        <f t="shared" si="28"/>
        <v>-1.6874541452677971E-2</v>
      </c>
      <c r="J170" s="6">
        <f t="shared" si="28"/>
        <v>2.0671433012123153E-2</v>
      </c>
      <c r="K170" s="6">
        <f t="shared" si="28"/>
        <v>-1.4678899082568586E-3</v>
      </c>
      <c r="Y170" s="47" t="s">
        <v>203</v>
      </c>
      <c r="Z170" s="48">
        <f t="shared" ref="Z170:AD220" ca="1" si="29">RAND()</f>
        <v>0.78629988327896994</v>
      </c>
      <c r="AA170" s="48">
        <f t="shared" ca="1" si="29"/>
        <v>0.85550226227785087</v>
      </c>
      <c r="AB170" s="48">
        <f t="shared" ca="1" si="29"/>
        <v>0.24604184122517991</v>
      </c>
      <c r="AC170" s="48">
        <f t="shared" ca="1" si="29"/>
        <v>0.54657673822862218</v>
      </c>
      <c r="AD170" s="48">
        <f t="shared" ca="1" si="29"/>
        <v>4.6272609659631314E-2</v>
      </c>
      <c r="AE170" s="49">
        <f t="shared" ca="1" si="26"/>
        <v>2.4806933346702542</v>
      </c>
      <c r="AF170" s="50">
        <f t="shared" ref="AF170:AJ220" ca="1" si="30">Z170/$AE170</f>
        <v>0.31696778972620926</v>
      </c>
      <c r="AG170" s="50">
        <f t="shared" ca="1" si="30"/>
        <v>0.34486417580170925</v>
      </c>
      <c r="AH170" s="50">
        <f t="shared" ca="1" si="30"/>
        <v>9.918269130105313E-2</v>
      </c>
      <c r="AI170" s="50">
        <f t="shared" ca="1" si="30"/>
        <v>0.22033224767835957</v>
      </c>
      <c r="AJ170" s="50">
        <f t="shared" ca="1" si="30"/>
        <v>1.8653095492668824E-2</v>
      </c>
      <c r="AK170" s="51">
        <f t="shared" ca="1" si="27"/>
        <v>1.0000000000000002</v>
      </c>
      <c r="AM170" s="52" cm="1">
        <f t="array" aca="1" ref="AM170" ca="1">+SQRT(MMULT(MMULT(AF170:AJ170,MMULT(MMULT($Q$25:$U$29,$Q$16:$U$20),$Q$25:$U$29)),TRANSPOSE(AF170:AJ170)))</f>
        <v>0.17170738440019434</v>
      </c>
      <c r="AN170" s="53" cm="1">
        <f t="array" aca="1" ref="AN170" ca="1">+SUMPRODUCT(AF170:AJ170,TRANSPOSE($T$4:$T$8))</f>
        <v>0.35882014416486185</v>
      </c>
    </row>
    <row r="171" spans="1:40" x14ac:dyDescent="0.25">
      <c r="A171" s="4">
        <v>45415</v>
      </c>
      <c r="B171" s="5">
        <v>16.45</v>
      </c>
      <c r="C171" s="5">
        <v>36.659999999999997</v>
      </c>
      <c r="D171" s="5">
        <v>13.63</v>
      </c>
      <c r="E171" s="5">
        <v>64.34</v>
      </c>
      <c r="F171" s="5">
        <v>299.75</v>
      </c>
      <c r="G171" s="6">
        <f t="shared" si="28"/>
        <v>2.4283935242839449E-2</v>
      </c>
      <c r="H171" s="6">
        <f t="shared" si="28"/>
        <v>4.9342105263157077E-3</v>
      </c>
      <c r="I171" s="6">
        <f t="shared" si="28"/>
        <v>2.4042073628850469E-2</v>
      </c>
      <c r="J171" s="6">
        <f t="shared" si="28"/>
        <v>1.3387935107890936E-2</v>
      </c>
      <c r="K171" s="6">
        <f t="shared" si="28"/>
        <v>2.1731862253426826E-3</v>
      </c>
      <c r="Y171" s="47" t="s">
        <v>204</v>
      </c>
      <c r="Z171" s="48">
        <f t="shared" ca="1" si="29"/>
        <v>0.19243544541572588</v>
      </c>
      <c r="AA171" s="48">
        <f t="shared" ca="1" si="29"/>
        <v>0.97611052810323917</v>
      </c>
      <c r="AB171" s="48">
        <f t="shared" ca="1" si="29"/>
        <v>0.27471592676722867</v>
      </c>
      <c r="AC171" s="48">
        <f t="shared" ca="1" si="29"/>
        <v>0.28872542808840884</v>
      </c>
      <c r="AD171" s="48">
        <f t="shared" ca="1" si="29"/>
        <v>0.37800596764715977</v>
      </c>
      <c r="AE171" s="49">
        <f t="shared" ca="1" si="26"/>
        <v>2.1099932960217624</v>
      </c>
      <c r="AF171" s="50">
        <f t="shared" ca="1" si="30"/>
        <v>9.120192266892449E-2</v>
      </c>
      <c r="AG171" s="50">
        <f t="shared" ca="1" si="30"/>
        <v>0.46261309452670962</v>
      </c>
      <c r="AH171" s="50">
        <f t="shared" ca="1" si="30"/>
        <v>0.13019753535956033</v>
      </c>
      <c r="AI171" s="50">
        <f t="shared" ca="1" si="30"/>
        <v>0.1368371305410209</v>
      </c>
      <c r="AJ171" s="50">
        <f t="shared" ca="1" si="30"/>
        <v>0.17915031690378461</v>
      </c>
      <c r="AK171" s="51">
        <f t="shared" ca="1" si="27"/>
        <v>0.99999999999999989</v>
      </c>
      <c r="AM171" s="52" cm="1">
        <f t="array" aca="1" ref="AM171" ca="1">+SQRT(MMULT(MMULT(AF171:AJ171,MMULT(MMULT($Q$25:$U$29,$Q$16:$U$20),$Q$25:$U$29)),TRANSPOSE(AF171:AJ171)))</f>
        <v>0.19838540385271997</v>
      </c>
      <c r="AN171" s="53" cm="1">
        <f t="array" aca="1" ref="AN171" ca="1">+SUMPRODUCT(AF171:AJ171,TRANSPOSE($T$4:$T$8))</f>
        <v>0.34119895554838914</v>
      </c>
    </row>
    <row r="172" spans="1:40" x14ac:dyDescent="0.25">
      <c r="A172" s="4">
        <v>45414</v>
      </c>
      <c r="B172" s="5">
        <v>16.059999999999999</v>
      </c>
      <c r="C172" s="5">
        <v>36.479999999999997</v>
      </c>
      <c r="D172" s="5">
        <v>13.31</v>
      </c>
      <c r="E172" s="5">
        <v>63.49</v>
      </c>
      <c r="F172" s="5">
        <v>299.10000000000002</v>
      </c>
      <c r="G172" s="6">
        <f t="shared" si="28"/>
        <v>-1.5328019619865074E-2</v>
      </c>
      <c r="H172" s="6">
        <f t="shared" si="28"/>
        <v>-5.7236304170074082E-3</v>
      </c>
      <c r="I172" s="6">
        <f t="shared" si="28"/>
        <v>-1.9159911569638921E-2</v>
      </c>
      <c r="J172" s="6">
        <f t="shared" si="28"/>
        <v>-6.7271589486858074E-3</v>
      </c>
      <c r="K172" s="6">
        <f t="shared" si="28"/>
        <v>-1.6714023065333983E-4</v>
      </c>
      <c r="Y172" s="47" t="s">
        <v>205</v>
      </c>
      <c r="Z172" s="48">
        <f t="shared" ca="1" si="29"/>
        <v>4.5096169942584918E-2</v>
      </c>
      <c r="AA172" s="48">
        <f t="shared" ca="1" si="29"/>
        <v>3.3630670009650032E-3</v>
      </c>
      <c r="AB172" s="48">
        <f t="shared" ca="1" si="29"/>
        <v>0.67108214456294135</v>
      </c>
      <c r="AC172" s="48">
        <f t="shared" ca="1" si="29"/>
        <v>0.91742512244357288</v>
      </c>
      <c r="AD172" s="48">
        <f t="shared" ca="1" si="29"/>
        <v>0.66682306193532404</v>
      </c>
      <c r="AE172" s="49">
        <f t="shared" ca="1" si="26"/>
        <v>2.303789565885388</v>
      </c>
      <c r="AF172" s="50">
        <f t="shared" ca="1" si="30"/>
        <v>1.957477827418393E-2</v>
      </c>
      <c r="AG172" s="50">
        <f t="shared" ca="1" si="30"/>
        <v>1.4597978264879049E-3</v>
      </c>
      <c r="AH172" s="50">
        <f t="shared" ca="1" si="30"/>
        <v>0.29129489711228568</v>
      </c>
      <c r="AI172" s="50">
        <f t="shared" ca="1" si="30"/>
        <v>0.39822435869527423</v>
      </c>
      <c r="AJ172" s="50">
        <f t="shared" ca="1" si="30"/>
        <v>0.28944616809176837</v>
      </c>
      <c r="AK172" s="51">
        <f t="shared" ca="1" si="27"/>
        <v>1</v>
      </c>
      <c r="AM172" s="52" cm="1">
        <f t="array" aca="1" ref="AM172" ca="1">+SQRT(MMULT(MMULT(AF172:AJ172,MMULT(MMULT($Q$25:$U$29,$Q$16:$U$20),$Q$25:$U$29)),TRANSPOSE(AF172:AJ172)))</f>
        <v>0.20338314271892061</v>
      </c>
      <c r="AN172" s="53" cm="1">
        <f t="array" aca="1" ref="AN172" ca="1">+SUMPRODUCT(AF172:AJ172,TRANSPOSE($T$4:$T$8))</f>
        <v>0.30473449997707575</v>
      </c>
    </row>
    <row r="173" spans="1:40" x14ac:dyDescent="0.25">
      <c r="A173" s="4">
        <v>45412</v>
      </c>
      <c r="B173" s="5">
        <v>16.309999999999999</v>
      </c>
      <c r="C173" s="5">
        <v>36.69</v>
      </c>
      <c r="D173" s="5">
        <v>13.57</v>
      </c>
      <c r="E173" s="5">
        <v>63.92</v>
      </c>
      <c r="F173" s="5">
        <v>299.14999999999998</v>
      </c>
      <c r="G173" s="6">
        <f t="shared" si="28"/>
        <v>-1.4501510574018273E-2</v>
      </c>
      <c r="H173" s="6">
        <f t="shared" si="28"/>
        <v>-1.0250876719719471E-2</v>
      </c>
      <c r="I173" s="6">
        <f t="shared" si="28"/>
        <v>-1.8089725036179449E-2</v>
      </c>
      <c r="J173" s="6">
        <f t="shared" si="28"/>
        <v>-4.3972479808555121E-2</v>
      </c>
      <c r="K173" s="6">
        <f t="shared" si="28"/>
        <v>-9.8633038758151326E-3</v>
      </c>
      <c r="Y173" s="47" t="s">
        <v>206</v>
      </c>
      <c r="Z173" s="48">
        <f t="shared" ca="1" si="29"/>
        <v>0.86756518693421736</v>
      </c>
      <c r="AA173" s="48">
        <f t="shared" ca="1" si="29"/>
        <v>0.8195883439682613</v>
      </c>
      <c r="AB173" s="48">
        <f t="shared" ca="1" si="29"/>
        <v>0.11084806354482346</v>
      </c>
      <c r="AC173" s="48">
        <f t="shared" ca="1" si="29"/>
        <v>0.78045593987217843</v>
      </c>
      <c r="AD173" s="48">
        <f t="shared" ca="1" si="29"/>
        <v>0.88015128206310256</v>
      </c>
      <c r="AE173" s="49">
        <f t="shared" ca="1" si="26"/>
        <v>3.4586088163825828</v>
      </c>
      <c r="AF173" s="50">
        <f t="shared" ca="1" si="30"/>
        <v>0.25084224119963311</v>
      </c>
      <c r="AG173" s="50">
        <f t="shared" ca="1" si="30"/>
        <v>0.23697052412694725</v>
      </c>
      <c r="AH173" s="50">
        <f t="shared" ca="1" si="30"/>
        <v>3.2049899086523843E-2</v>
      </c>
      <c r="AI173" s="50">
        <f t="shared" ca="1" si="30"/>
        <v>0.22565603145847249</v>
      </c>
      <c r="AJ173" s="50">
        <f t="shared" ca="1" si="30"/>
        <v>0.2544813041284234</v>
      </c>
      <c r="AK173" s="51">
        <f t="shared" ca="1" si="27"/>
        <v>1</v>
      </c>
      <c r="AM173" s="52" cm="1">
        <f t="array" aca="1" ref="AM173" ca="1">+SQRT(MMULT(MMULT(AF173:AJ173,MMULT(MMULT($Q$25:$U$29,$Q$16:$U$20),$Q$25:$U$29)),TRANSPOSE(AF173:AJ173)))</f>
        <v>0.1745274265917672</v>
      </c>
      <c r="AN173" s="53" cm="1">
        <f t="array" aca="1" ref="AN173" ca="1">+SUMPRODUCT(AF173:AJ173,TRANSPOSE($T$4:$T$8))</f>
        <v>0.27910381814664809</v>
      </c>
    </row>
    <row r="174" spans="1:40" x14ac:dyDescent="0.25">
      <c r="A174" s="4">
        <v>45411</v>
      </c>
      <c r="B174" s="5">
        <v>16.55</v>
      </c>
      <c r="C174" s="5">
        <v>37.07</v>
      </c>
      <c r="D174" s="5">
        <v>13.82</v>
      </c>
      <c r="E174" s="5">
        <v>66.86</v>
      </c>
      <c r="F174" s="5">
        <v>302.13</v>
      </c>
      <c r="G174" s="6">
        <f t="shared" si="28"/>
        <v>2.2867737948084166E-2</v>
      </c>
      <c r="H174" s="6">
        <f t="shared" si="28"/>
        <v>-9.6179535132246974E-3</v>
      </c>
      <c r="I174" s="6">
        <f t="shared" si="28"/>
        <v>-2.2630834512022635E-2</v>
      </c>
      <c r="J174" s="6">
        <f t="shared" si="28"/>
        <v>6.0186578393019996E-3</v>
      </c>
      <c r="K174" s="6">
        <f t="shared" si="28"/>
        <v>1.9898517560441586E-3</v>
      </c>
      <c r="Y174" s="47" t="s">
        <v>207</v>
      </c>
      <c r="Z174" s="48">
        <f t="shared" ca="1" si="29"/>
        <v>0.83439132380068082</v>
      </c>
      <c r="AA174" s="48">
        <f t="shared" ca="1" si="29"/>
        <v>0.15506326963010741</v>
      </c>
      <c r="AB174" s="48">
        <f t="shared" ca="1" si="29"/>
        <v>0.81196162154068918</v>
      </c>
      <c r="AC174" s="48">
        <f t="shared" ca="1" si="29"/>
        <v>0.10522907201253129</v>
      </c>
      <c r="AD174" s="48">
        <f t="shared" ca="1" si="29"/>
        <v>0.65074716017061374</v>
      </c>
      <c r="AE174" s="49">
        <f t="shared" ca="1" si="26"/>
        <v>2.5573924471546223</v>
      </c>
      <c r="AF174" s="50">
        <f t="shared" ca="1" si="30"/>
        <v>0.32626643780426895</v>
      </c>
      <c r="AG174" s="50">
        <f t="shared" ca="1" si="30"/>
        <v>6.0633349333080337E-2</v>
      </c>
      <c r="AH174" s="50">
        <f t="shared" ca="1" si="30"/>
        <v>0.31749590190746241</v>
      </c>
      <c r="AI174" s="50">
        <f t="shared" ca="1" si="30"/>
        <v>4.114701759192653E-2</v>
      </c>
      <c r="AJ174" s="50">
        <f t="shared" ca="1" si="30"/>
        <v>0.25445729336326178</v>
      </c>
      <c r="AK174" s="51">
        <f t="shared" ca="1" si="27"/>
        <v>1</v>
      </c>
      <c r="AM174" s="52" cm="1">
        <f t="array" aca="1" ref="AM174" ca="1">+SQRT(MMULT(MMULT(AF174:AJ174,MMULT(MMULT($Q$25:$U$29,$Q$16:$U$20),$Q$25:$U$29)),TRANSPOSE(AF174:AJ174)))</f>
        <v>0.18273760652718837</v>
      </c>
      <c r="AN174" s="53" cm="1">
        <f t="array" aca="1" ref="AN174" ca="1">+SUMPRODUCT(AF174:AJ174,TRANSPOSE($T$4:$T$8))</f>
        <v>0.30748137717544466</v>
      </c>
    </row>
    <row r="175" spans="1:40" x14ac:dyDescent="0.25">
      <c r="A175" s="4">
        <v>45408</v>
      </c>
      <c r="B175" s="5">
        <v>16.18</v>
      </c>
      <c r="C175" s="5">
        <v>37.43</v>
      </c>
      <c r="D175" s="5">
        <v>14.14</v>
      </c>
      <c r="E175" s="5">
        <v>66.459999999999994</v>
      </c>
      <c r="F175" s="5">
        <v>301.52999999999997</v>
      </c>
      <c r="G175" s="6">
        <f t="shared" si="28"/>
        <v>2.7954256670902122E-2</v>
      </c>
      <c r="H175" s="6">
        <f t="shared" si="28"/>
        <v>8.3512931034483984E-3</v>
      </c>
      <c r="I175" s="6">
        <f t="shared" si="28"/>
        <v>2.8368794326241176E-3</v>
      </c>
      <c r="J175" s="6">
        <f t="shared" si="28"/>
        <v>-1.6281823564239351E-2</v>
      </c>
      <c r="K175" s="6">
        <f t="shared" si="28"/>
        <v>1.4466911146250316E-2</v>
      </c>
      <c r="Y175" s="47" t="s">
        <v>208</v>
      </c>
      <c r="Z175" s="48">
        <f t="shared" ca="1" si="29"/>
        <v>0.72162001575801105</v>
      </c>
      <c r="AA175" s="48">
        <f t="shared" ca="1" si="29"/>
        <v>0.6268172943900141</v>
      </c>
      <c r="AB175" s="48">
        <f t="shared" ca="1" si="29"/>
        <v>0.56018617045970143</v>
      </c>
      <c r="AC175" s="48">
        <f t="shared" ca="1" si="29"/>
        <v>0.12994595551927002</v>
      </c>
      <c r="AD175" s="48">
        <f t="shared" ca="1" si="29"/>
        <v>0.61110350690599757</v>
      </c>
      <c r="AE175" s="49">
        <f t="shared" ca="1" si="26"/>
        <v>2.6496729430329942</v>
      </c>
      <c r="AF175" s="50">
        <f t="shared" ca="1" si="30"/>
        <v>0.27234305186812835</v>
      </c>
      <c r="AG175" s="50">
        <f t="shared" ca="1" si="30"/>
        <v>0.23656402426501619</v>
      </c>
      <c r="AH175" s="50">
        <f t="shared" ca="1" si="30"/>
        <v>0.21141710033785324</v>
      </c>
      <c r="AI175" s="50">
        <f t="shared" ca="1" si="30"/>
        <v>4.904226231427835E-2</v>
      </c>
      <c r="AJ175" s="50">
        <f t="shared" ca="1" si="30"/>
        <v>0.23063356121472386</v>
      </c>
      <c r="AK175" s="51">
        <f t="shared" ca="1" si="27"/>
        <v>1</v>
      </c>
      <c r="AM175" s="52" cm="1">
        <f t="array" aca="1" ref="AM175" ca="1">+SQRT(MMULT(MMULT(AF175:AJ175,MMULT(MMULT($Q$25:$U$29,$Q$16:$U$20),$Q$25:$U$29)),TRANSPOSE(AF175:AJ175)))</f>
        <v>0.17583914447813512</v>
      </c>
      <c r="AN175" s="53" cm="1">
        <f t="array" aca="1" ref="AN175" ca="1">+SUMPRODUCT(AF175:AJ175,TRANSPOSE($T$4:$T$8))</f>
        <v>0.31338649220097703</v>
      </c>
    </row>
    <row r="176" spans="1:40" x14ac:dyDescent="0.25">
      <c r="A176" s="4">
        <v>45407</v>
      </c>
      <c r="B176" s="5">
        <v>15.74</v>
      </c>
      <c r="C176" s="5">
        <v>37.119999999999997</v>
      </c>
      <c r="D176" s="5">
        <v>14.1</v>
      </c>
      <c r="E176" s="5">
        <v>67.56</v>
      </c>
      <c r="F176" s="5">
        <v>297.23</v>
      </c>
      <c r="G176" s="6">
        <f t="shared" si="28"/>
        <v>5.7507987220446477E-3</v>
      </c>
      <c r="H176" s="6">
        <f t="shared" si="28"/>
        <v>3.6292573981016041E-2</v>
      </c>
      <c r="I176" s="6">
        <f t="shared" si="28"/>
        <v>2.2480058013053084E-2</v>
      </c>
      <c r="J176" s="6">
        <f t="shared" si="28"/>
        <v>2.8154010044133537E-2</v>
      </c>
      <c r="K176" s="6">
        <f t="shared" si="28"/>
        <v>3.2191971107098372E-2</v>
      </c>
      <c r="Y176" s="47" t="s">
        <v>209</v>
      </c>
      <c r="Z176" s="48">
        <f t="shared" ca="1" si="29"/>
        <v>0.70409425523788416</v>
      </c>
      <c r="AA176" s="48">
        <f t="shared" ca="1" si="29"/>
        <v>0.67872659564305726</v>
      </c>
      <c r="AB176" s="48">
        <f t="shared" ca="1" si="29"/>
        <v>0.80148790882240961</v>
      </c>
      <c r="AC176" s="48">
        <f t="shared" ca="1" si="29"/>
        <v>0.42465522209082096</v>
      </c>
      <c r="AD176" s="48">
        <f t="shared" ca="1" si="29"/>
        <v>0.69814167791825277</v>
      </c>
      <c r="AE176" s="49">
        <f t="shared" ca="1" si="26"/>
        <v>3.3071056597124247</v>
      </c>
      <c r="AF176" s="50">
        <f t="shared" ca="1" si="30"/>
        <v>0.2129034653519688</v>
      </c>
      <c r="AG176" s="50">
        <f t="shared" ca="1" si="30"/>
        <v>0.20523281245936278</v>
      </c>
      <c r="AH176" s="50">
        <f t="shared" ca="1" si="30"/>
        <v>0.24235328147698323</v>
      </c>
      <c r="AI176" s="50">
        <f t="shared" ca="1" si="30"/>
        <v>0.12840691099290358</v>
      </c>
      <c r="AJ176" s="50">
        <f t="shared" ca="1" si="30"/>
        <v>0.21110352971878163</v>
      </c>
      <c r="AK176" s="51">
        <f t="shared" ca="1" si="27"/>
        <v>1</v>
      </c>
      <c r="AM176" s="52" cm="1">
        <f t="array" aca="1" ref="AM176" ca="1">+SQRT(MMULT(MMULT(AF176:AJ176,MMULT(MMULT($Q$25:$U$29,$Q$16:$U$20),$Q$25:$U$29)),TRANSPOSE(AF176:AJ176)))</f>
        <v>0.17550680509242053</v>
      </c>
      <c r="AN176" s="53" cm="1">
        <f t="array" aca="1" ref="AN176" ca="1">+SUMPRODUCT(AF176:AJ176,TRANSPOSE($T$4:$T$8))</f>
        <v>0.32421753504374545</v>
      </c>
    </row>
    <row r="177" spans="1:40" x14ac:dyDescent="0.25">
      <c r="A177" s="4">
        <v>45406</v>
      </c>
      <c r="B177" s="5">
        <v>15.65</v>
      </c>
      <c r="C177" s="5">
        <v>35.82</v>
      </c>
      <c r="D177" s="5">
        <v>13.79</v>
      </c>
      <c r="E177" s="5">
        <v>65.709999999999994</v>
      </c>
      <c r="F177" s="5">
        <v>287.95999999999998</v>
      </c>
      <c r="G177" s="6">
        <f t="shared" si="28"/>
        <v>-1.2618296529968376E-2</v>
      </c>
      <c r="H177" s="6">
        <f t="shared" si="28"/>
        <v>-1.6474464579901205E-2</v>
      </c>
      <c r="I177" s="6">
        <f t="shared" si="28"/>
        <v>-1.7806267806267817E-2</v>
      </c>
      <c r="J177" s="6">
        <f t="shared" si="28"/>
        <v>7.513032812020759E-3</v>
      </c>
      <c r="K177" s="6">
        <f t="shared" si="28"/>
        <v>-9.3232875769774237E-3</v>
      </c>
      <c r="Y177" s="47" t="s">
        <v>210</v>
      </c>
      <c r="Z177" s="48">
        <f t="shared" ca="1" si="29"/>
        <v>1.9295592006868145E-2</v>
      </c>
      <c r="AA177" s="48">
        <f t="shared" ca="1" si="29"/>
        <v>0.94319795312286892</v>
      </c>
      <c r="AB177" s="48">
        <f t="shared" ca="1" si="29"/>
        <v>0.80202801644593757</v>
      </c>
      <c r="AC177" s="48">
        <f t="shared" ca="1" si="29"/>
        <v>0.86221290239054671</v>
      </c>
      <c r="AD177" s="48">
        <f t="shared" ca="1" si="29"/>
        <v>9.703899655951409E-2</v>
      </c>
      <c r="AE177" s="49">
        <f t="shared" ca="1" si="26"/>
        <v>2.7237734605257353</v>
      </c>
      <c r="AF177" s="50">
        <f t="shared" ca="1" si="30"/>
        <v>7.0841398106374683E-3</v>
      </c>
      <c r="AG177" s="50">
        <f t="shared" ca="1" si="30"/>
        <v>0.34628355360390928</v>
      </c>
      <c r="AH177" s="50">
        <f t="shared" ca="1" si="30"/>
        <v>0.29445474378443071</v>
      </c>
      <c r="AI177" s="50">
        <f t="shared" ca="1" si="30"/>
        <v>0.31655088607263421</v>
      </c>
      <c r="AJ177" s="50">
        <f t="shared" ca="1" si="30"/>
        <v>3.5626676728388373E-2</v>
      </c>
      <c r="AK177" s="51">
        <f t="shared" ca="1" si="27"/>
        <v>1</v>
      </c>
      <c r="AM177" s="52" cm="1">
        <f t="array" aca="1" ref="AM177" ca="1">+SQRT(MMULT(MMULT(AF177:AJ177,MMULT(MMULT($Q$25:$U$29,$Q$16:$U$20),$Q$25:$U$29)),TRANSPOSE(AF177:AJ177)))</f>
        <v>0.19753467688048634</v>
      </c>
      <c r="AN177" s="53" cm="1">
        <f t="array" aca="1" ref="AN177" ca="1">+SUMPRODUCT(AF177:AJ177,TRANSPOSE($T$4:$T$8))</f>
        <v>0.40163666024044065</v>
      </c>
    </row>
    <row r="178" spans="1:40" x14ac:dyDescent="0.25">
      <c r="A178" s="4">
        <v>45405</v>
      </c>
      <c r="B178" s="5">
        <v>15.85</v>
      </c>
      <c r="C178" s="5">
        <v>36.42</v>
      </c>
      <c r="D178" s="5">
        <v>14.04</v>
      </c>
      <c r="E178" s="5">
        <v>65.22</v>
      </c>
      <c r="F178" s="5">
        <v>290.67</v>
      </c>
      <c r="G178" s="6">
        <f t="shared" si="28"/>
        <v>1.2634238787112562E-3</v>
      </c>
      <c r="H178" s="6">
        <f t="shared" si="28"/>
        <v>2.9686174724342873E-2</v>
      </c>
      <c r="I178" s="6">
        <f t="shared" si="28"/>
        <v>0</v>
      </c>
      <c r="J178" s="6">
        <f t="shared" si="28"/>
        <v>1.7313991576977106E-2</v>
      </c>
      <c r="K178" s="6">
        <f t="shared" si="28"/>
        <v>0.10588190534165287</v>
      </c>
      <c r="Y178" s="47" t="s">
        <v>211</v>
      </c>
      <c r="Z178" s="48">
        <f t="shared" ca="1" si="29"/>
        <v>1.8393632953441208E-2</v>
      </c>
      <c r="AA178" s="48">
        <f t="shared" ca="1" si="29"/>
        <v>0.33250315159296417</v>
      </c>
      <c r="AB178" s="48">
        <f t="shared" ca="1" si="29"/>
        <v>0.48148519405530321</v>
      </c>
      <c r="AC178" s="48">
        <f t="shared" ca="1" si="29"/>
        <v>0.68531202440979089</v>
      </c>
      <c r="AD178" s="48">
        <f t="shared" ca="1" si="29"/>
        <v>0.72390265842624235</v>
      </c>
      <c r="AE178" s="49">
        <f t="shared" ca="1" si="26"/>
        <v>2.2415966614377418</v>
      </c>
      <c r="AF178" s="50">
        <f t="shared" ca="1" si="30"/>
        <v>8.2055943738083906E-3</v>
      </c>
      <c r="AG178" s="50">
        <f t="shared" ca="1" si="30"/>
        <v>0.14833317577288832</v>
      </c>
      <c r="AH178" s="50">
        <f t="shared" ca="1" si="30"/>
        <v>0.21479564202530643</v>
      </c>
      <c r="AI178" s="50">
        <f t="shared" ca="1" si="30"/>
        <v>0.3057249487382076</v>
      </c>
      <c r="AJ178" s="50">
        <f t="shared" ca="1" si="30"/>
        <v>0.32294063908978926</v>
      </c>
      <c r="AK178" s="51">
        <f t="shared" ca="1" si="27"/>
        <v>1</v>
      </c>
      <c r="AM178" s="52" cm="1">
        <f t="array" aca="1" ref="AM178" ca="1">+SQRT(MMULT(MMULT(AF178:AJ178,MMULT(MMULT($Q$25:$U$29,$Q$16:$U$20),$Q$25:$U$29)),TRANSPOSE(AF178:AJ178)))</f>
        <v>0.19698435795706376</v>
      </c>
      <c r="AN178" s="53" cm="1">
        <f t="array" aca="1" ref="AN178" ca="1">+SUMPRODUCT(AF178:AJ178,TRANSPOSE($T$4:$T$8))</f>
        <v>0.29547014324766885</v>
      </c>
    </row>
    <row r="179" spans="1:40" x14ac:dyDescent="0.25">
      <c r="A179" s="4">
        <v>45404</v>
      </c>
      <c r="B179" s="5">
        <v>15.83</v>
      </c>
      <c r="C179" s="5">
        <v>35.369999999999997</v>
      </c>
      <c r="D179" s="5">
        <v>14.04</v>
      </c>
      <c r="E179" s="5">
        <v>64.11</v>
      </c>
      <c r="F179" s="5">
        <v>262.83999999999997</v>
      </c>
      <c r="G179" s="6">
        <f t="shared" si="28"/>
        <v>1.4093529788597126E-2</v>
      </c>
      <c r="H179" s="6">
        <f t="shared" si="28"/>
        <v>3.1196823596142398E-3</v>
      </c>
      <c r="I179" s="6">
        <f t="shared" si="28"/>
        <v>2.631578947368407E-2</v>
      </c>
      <c r="J179" s="6">
        <f t="shared" si="28"/>
        <v>-3.8844002486015938E-3</v>
      </c>
      <c r="K179" s="6">
        <f t="shared" si="28"/>
        <v>3.0018026491104299E-2</v>
      </c>
      <c r="Y179" s="47" t="s">
        <v>212</v>
      </c>
      <c r="Z179" s="48">
        <f t="shared" ca="1" si="29"/>
        <v>0.71496935733823064</v>
      </c>
      <c r="AA179" s="48">
        <f t="shared" ca="1" si="29"/>
        <v>0.14552147270970706</v>
      </c>
      <c r="AB179" s="48">
        <f t="shared" ca="1" si="29"/>
        <v>0.93621754233023524</v>
      </c>
      <c r="AC179" s="48">
        <f t="shared" ca="1" si="29"/>
        <v>0.64742849665951641</v>
      </c>
      <c r="AD179" s="48">
        <f t="shared" ca="1" si="29"/>
        <v>0.79926691753499335</v>
      </c>
      <c r="AE179" s="49">
        <f t="shared" ca="1" si="26"/>
        <v>3.2434037865726824</v>
      </c>
      <c r="AF179" s="50">
        <f t="shared" ca="1" si="30"/>
        <v>0.22043797331005202</v>
      </c>
      <c r="AG179" s="50">
        <f t="shared" ca="1" si="30"/>
        <v>4.4866899802037959E-2</v>
      </c>
      <c r="AH179" s="50">
        <f t="shared" ca="1" si="30"/>
        <v>0.28865278699065094</v>
      </c>
      <c r="AI179" s="50">
        <f t="shared" ca="1" si="30"/>
        <v>0.1996139054100497</v>
      </c>
      <c r="AJ179" s="50">
        <f t="shared" ca="1" si="30"/>
        <v>0.24642843448720947</v>
      </c>
      <c r="AK179" s="51">
        <f t="shared" ca="1" si="27"/>
        <v>1</v>
      </c>
      <c r="AM179" s="52" cm="1">
        <f t="array" aca="1" ref="AM179" ca="1">+SQRT(MMULT(MMULT(AF179:AJ179,MMULT(MMULT($Q$25:$U$29,$Q$16:$U$20),$Q$25:$U$29)),TRANSPOSE(AF179:AJ179)))</f>
        <v>0.18050587896576675</v>
      </c>
      <c r="AN179" s="53" cm="1">
        <f t="array" aca="1" ref="AN179" ca="1">+SUMPRODUCT(AF179:AJ179,TRANSPOSE($T$4:$T$8))</f>
        <v>0.30913613684465024</v>
      </c>
    </row>
    <row r="180" spans="1:40" x14ac:dyDescent="0.25">
      <c r="A180" s="4">
        <v>45401</v>
      </c>
      <c r="B180" s="5">
        <v>15.61</v>
      </c>
      <c r="C180" s="5">
        <v>35.26</v>
      </c>
      <c r="D180" s="5">
        <v>13.68</v>
      </c>
      <c r="E180" s="5">
        <v>64.36</v>
      </c>
      <c r="F180" s="5">
        <v>255.18</v>
      </c>
      <c r="G180" s="6">
        <f t="shared" si="28"/>
        <v>3.3090668431502213E-2</v>
      </c>
      <c r="H180" s="6">
        <f t="shared" si="28"/>
        <v>-2.8352707683598766E-4</v>
      </c>
      <c r="I180" s="6">
        <f t="shared" si="28"/>
        <v>-5.0909090909091459E-3</v>
      </c>
      <c r="J180" s="6">
        <f t="shared" si="28"/>
        <v>1.9806686737442458E-2</v>
      </c>
      <c r="K180" s="6">
        <f t="shared" si="28"/>
        <v>-6.6575288819259448E-4</v>
      </c>
      <c r="Y180" s="47" t="s">
        <v>213</v>
      </c>
      <c r="Z180" s="48">
        <f t="shared" ca="1" si="29"/>
        <v>0.65503634563728086</v>
      </c>
      <c r="AA180" s="48">
        <f t="shared" ca="1" si="29"/>
        <v>0.66103970452543959</v>
      </c>
      <c r="AB180" s="48">
        <f t="shared" ca="1" si="29"/>
        <v>0.98021422544031356</v>
      </c>
      <c r="AC180" s="48">
        <f t="shared" ca="1" si="29"/>
        <v>0.93638388819251728</v>
      </c>
      <c r="AD180" s="48">
        <f t="shared" ca="1" si="29"/>
        <v>0.17117122589410838</v>
      </c>
      <c r="AE180" s="49">
        <f t="shared" ca="1" si="26"/>
        <v>3.4038453896896601</v>
      </c>
      <c r="AF180" s="50">
        <f t="shared" ca="1" si="30"/>
        <v>0.19244009954782426</v>
      </c>
      <c r="AG180" s="50">
        <f t="shared" ca="1" si="30"/>
        <v>0.19420379860017931</v>
      </c>
      <c r="AH180" s="50">
        <f t="shared" ca="1" si="30"/>
        <v>0.28797260545658421</v>
      </c>
      <c r="AI180" s="50">
        <f t="shared" ca="1" si="30"/>
        <v>0.27509589331784851</v>
      </c>
      <c r="AJ180" s="50">
        <f t="shared" ca="1" si="30"/>
        <v>5.0287603077563588E-2</v>
      </c>
      <c r="AK180" s="51">
        <f t="shared" ca="1" si="27"/>
        <v>1</v>
      </c>
      <c r="AM180" s="52" cm="1">
        <f t="array" aca="1" ref="AM180" ca="1">+SQRT(MMULT(MMULT(AF180:AJ180,MMULT(MMULT($Q$25:$U$29,$Q$16:$U$20),$Q$25:$U$29)),TRANSPOSE(AF180:AJ180)))</f>
        <v>0.1761855722862391</v>
      </c>
      <c r="AN180" s="53" cm="1">
        <f t="array" aca="1" ref="AN180" ca="1">+SUMPRODUCT(AF180:AJ180,TRANSPOSE($T$4:$T$8))</f>
        <v>0.37522558165426273</v>
      </c>
    </row>
    <row r="181" spans="1:40" x14ac:dyDescent="0.25">
      <c r="A181" s="4">
        <v>45400</v>
      </c>
      <c r="B181" s="5">
        <v>15.11</v>
      </c>
      <c r="C181" s="5">
        <v>35.270000000000003</v>
      </c>
      <c r="D181" s="5">
        <v>13.75</v>
      </c>
      <c r="E181" s="5">
        <v>63.11</v>
      </c>
      <c r="F181" s="5">
        <v>255.35</v>
      </c>
      <c r="G181" s="6">
        <f t="shared" si="28"/>
        <v>-1.2418300653594838E-2</v>
      </c>
      <c r="H181" s="6">
        <f t="shared" si="28"/>
        <v>3.1588183679438497E-2</v>
      </c>
      <c r="I181" s="6">
        <f t="shared" si="28"/>
        <v>-1.2212643678160884E-2</v>
      </c>
      <c r="J181" s="6">
        <f t="shared" si="28"/>
        <v>-9.883903357389423E-3</v>
      </c>
      <c r="K181" s="6">
        <f t="shared" si="28"/>
        <v>1.5914064054107779E-2</v>
      </c>
      <c r="Y181" s="47" t="s">
        <v>214</v>
      </c>
      <c r="Z181" s="48">
        <f t="shared" ca="1" si="29"/>
        <v>0.81851162479503969</v>
      </c>
      <c r="AA181" s="48">
        <f t="shared" ca="1" si="29"/>
        <v>0.3417432828854321</v>
      </c>
      <c r="AB181" s="48">
        <f t="shared" ca="1" si="29"/>
        <v>0.52907373819381298</v>
      </c>
      <c r="AC181" s="48">
        <f t="shared" ca="1" si="29"/>
        <v>0.68761105248430388</v>
      </c>
      <c r="AD181" s="48">
        <f t="shared" ca="1" si="29"/>
        <v>9.2387905149889926E-2</v>
      </c>
      <c r="AE181" s="49">
        <f t="shared" ca="1" si="26"/>
        <v>2.4693276035084786</v>
      </c>
      <c r="AF181" s="50">
        <f t="shared" ca="1" si="30"/>
        <v>0.33147145953095863</v>
      </c>
      <c r="AG181" s="50">
        <f t="shared" ca="1" si="30"/>
        <v>0.13839527910345928</v>
      </c>
      <c r="AH181" s="50">
        <f t="shared" ca="1" si="30"/>
        <v>0.21425822051399443</v>
      </c>
      <c r="AI181" s="50">
        <f t="shared" ca="1" si="30"/>
        <v>0.27846084557890577</v>
      </c>
      <c r="AJ181" s="50">
        <f t="shared" ca="1" si="30"/>
        <v>3.741419527268193E-2</v>
      </c>
      <c r="AK181" s="51">
        <f t="shared" ca="1" si="27"/>
        <v>1</v>
      </c>
      <c r="AM181" s="52" cm="1">
        <f t="array" aca="1" ref="AM181" ca="1">+SQRT(MMULT(MMULT(AF181:AJ181,MMULT(MMULT($Q$25:$U$29,$Q$16:$U$20),$Q$25:$U$29)),TRANSPOSE(AF181:AJ181)))</f>
        <v>0.16720697018682176</v>
      </c>
      <c r="AN181" s="53" cm="1">
        <f t="array" aca="1" ref="AN181" ca="1">+SUMPRODUCT(AF181:AJ181,TRANSPOSE($T$4:$T$8))</f>
        <v>0.3553370291333407</v>
      </c>
    </row>
    <row r="182" spans="1:40" x14ac:dyDescent="0.25">
      <c r="A182" s="4">
        <v>45399</v>
      </c>
      <c r="B182" s="5">
        <v>15.3</v>
      </c>
      <c r="C182" s="5">
        <v>34.19</v>
      </c>
      <c r="D182" s="5">
        <v>13.92</v>
      </c>
      <c r="E182" s="5">
        <v>63.74</v>
      </c>
      <c r="F182" s="5">
        <v>251.35</v>
      </c>
      <c r="G182" s="6">
        <f t="shared" si="28"/>
        <v>1.5262110152621133E-2</v>
      </c>
      <c r="H182" s="6">
        <f t="shared" si="28"/>
        <v>-3.7443693693693825E-2</v>
      </c>
      <c r="I182" s="6">
        <f t="shared" si="28"/>
        <v>-2.9288702928870314E-2</v>
      </c>
      <c r="J182" s="6">
        <f t="shared" si="28"/>
        <v>3.7795275590550848E-3</v>
      </c>
      <c r="K182" s="6">
        <f t="shared" si="28"/>
        <v>-2.6605220354736447E-2</v>
      </c>
      <c r="Y182" s="47" t="s">
        <v>215</v>
      </c>
      <c r="Z182" s="48">
        <f t="shared" ca="1" si="29"/>
        <v>0.49696743278098998</v>
      </c>
      <c r="AA182" s="48">
        <f t="shared" ca="1" si="29"/>
        <v>0.75996140914700427</v>
      </c>
      <c r="AB182" s="48">
        <f t="shared" ca="1" si="29"/>
        <v>0.62071686202565191</v>
      </c>
      <c r="AC182" s="48">
        <f t="shared" ca="1" si="29"/>
        <v>0.82266168569734044</v>
      </c>
      <c r="AD182" s="48">
        <f t="shared" ca="1" si="29"/>
        <v>0.74599183346938724</v>
      </c>
      <c r="AE182" s="49">
        <f t="shared" ca="1" si="26"/>
        <v>3.446299223120374</v>
      </c>
      <c r="AF182" s="50">
        <f t="shared" ca="1" si="30"/>
        <v>0.14420321643778281</v>
      </c>
      <c r="AG182" s="50">
        <f t="shared" ca="1" si="30"/>
        <v>0.22051521355099118</v>
      </c>
      <c r="AH182" s="50">
        <f t="shared" ca="1" si="30"/>
        <v>0.18011113424551622</v>
      </c>
      <c r="AI182" s="50">
        <f t="shared" ca="1" si="30"/>
        <v>0.2387087227302567</v>
      </c>
      <c r="AJ182" s="50">
        <f t="shared" ca="1" si="30"/>
        <v>0.21646171303545308</v>
      </c>
      <c r="AK182" s="51">
        <f t="shared" ca="1" si="27"/>
        <v>1</v>
      </c>
      <c r="AM182" s="52" cm="1">
        <f t="array" aca="1" ref="AM182" ca="1">+SQRT(MMULT(MMULT(AF182:AJ182,MMULT(MMULT($Q$25:$U$29,$Q$16:$U$20),$Q$25:$U$29)),TRANSPOSE(AF182:AJ182)))</f>
        <v>0.17686670153961853</v>
      </c>
      <c r="AN182" s="53" cm="1">
        <f t="array" aca="1" ref="AN182" ca="1">+SUMPRODUCT(AF182:AJ182,TRANSPOSE($T$4:$T$8))</f>
        <v>0.31741671888194234</v>
      </c>
    </row>
    <row r="183" spans="1:40" x14ac:dyDescent="0.25">
      <c r="A183" s="4">
        <v>45398</v>
      </c>
      <c r="B183" s="5">
        <v>15.07</v>
      </c>
      <c r="C183" s="5">
        <v>35.520000000000003</v>
      </c>
      <c r="D183" s="5">
        <v>14.34</v>
      </c>
      <c r="E183" s="5">
        <v>63.5</v>
      </c>
      <c r="F183" s="5">
        <v>258.22000000000003</v>
      </c>
      <c r="G183" s="6">
        <f t="shared" si="28"/>
        <v>2.6613439787093185E-3</v>
      </c>
      <c r="H183" s="6">
        <f t="shared" si="28"/>
        <v>-8.6519676248951738E-3</v>
      </c>
      <c r="I183" s="6">
        <f t="shared" si="28"/>
        <v>2.2824536376604865E-2</v>
      </c>
      <c r="J183" s="6">
        <f t="shared" si="28"/>
        <v>-2.9348822989911372E-2</v>
      </c>
      <c r="K183" s="6">
        <f t="shared" si="28"/>
        <v>3.3416226297793283E-3</v>
      </c>
      <c r="Y183" s="47" t="s">
        <v>216</v>
      </c>
      <c r="Z183" s="48">
        <f t="shared" ca="1" si="29"/>
        <v>0.12487908872312226</v>
      </c>
      <c r="AA183" s="48">
        <f t="shared" ca="1" si="29"/>
        <v>0.99607808528474673</v>
      </c>
      <c r="AB183" s="48">
        <f t="shared" ca="1" si="29"/>
        <v>0.4807862561231</v>
      </c>
      <c r="AC183" s="48">
        <f t="shared" ca="1" si="29"/>
        <v>0.55951510253757475</v>
      </c>
      <c r="AD183" s="48">
        <f t="shared" ca="1" si="29"/>
        <v>0.10608577824733156</v>
      </c>
      <c r="AE183" s="49">
        <f t="shared" ca="1" si="26"/>
        <v>2.2673443109158753</v>
      </c>
      <c r="AF183" s="50">
        <f t="shared" ca="1" si="30"/>
        <v>5.5077249680123952E-2</v>
      </c>
      <c r="AG183" s="50">
        <f t="shared" ca="1" si="30"/>
        <v>0.43931487621409782</v>
      </c>
      <c r="AH183" s="50">
        <f t="shared" ca="1" si="30"/>
        <v>0.21204818950893714</v>
      </c>
      <c r="AI183" s="50">
        <f t="shared" ca="1" si="30"/>
        <v>0.24677112331102599</v>
      </c>
      <c r="AJ183" s="50">
        <f t="shared" ca="1" si="30"/>
        <v>4.6788561285815065E-2</v>
      </c>
      <c r="AK183" s="51">
        <f t="shared" ca="1" si="27"/>
        <v>1</v>
      </c>
      <c r="AM183" s="52" cm="1">
        <f t="array" aca="1" ref="AM183" ca="1">+SQRT(MMULT(MMULT(AF183:AJ183,MMULT(MMULT($Q$25:$U$29,$Q$16:$U$20),$Q$25:$U$29)),TRANSPOSE(AF183:AJ183)))</f>
        <v>0.19611908369135736</v>
      </c>
      <c r="AN183" s="53" cm="1">
        <f t="array" aca="1" ref="AN183" ca="1">+SUMPRODUCT(AF183:AJ183,TRANSPOSE($T$4:$T$8))</f>
        <v>0.39019658906718296</v>
      </c>
    </row>
    <row r="184" spans="1:40" x14ac:dyDescent="0.25">
      <c r="A184" s="4">
        <v>45397</v>
      </c>
      <c r="B184" s="5">
        <v>15.03</v>
      </c>
      <c r="C184" s="5">
        <v>35.83</v>
      </c>
      <c r="D184" s="5">
        <v>14.02</v>
      </c>
      <c r="E184" s="5">
        <v>65.42</v>
      </c>
      <c r="F184" s="5">
        <v>257.36</v>
      </c>
      <c r="G184" s="6">
        <f t="shared" si="28"/>
        <v>-3.3156498673740931E-3</v>
      </c>
      <c r="H184" s="6">
        <f t="shared" si="28"/>
        <v>-1.2947658402203799E-2</v>
      </c>
      <c r="I184" s="6">
        <f t="shared" si="28"/>
        <v>-1.4064697609001531E-2</v>
      </c>
      <c r="J184" s="6">
        <f t="shared" si="28"/>
        <v>8.7895142636855716E-3</v>
      </c>
      <c r="K184" s="6">
        <f t="shared" si="28"/>
        <v>-1.1446569870169676E-2</v>
      </c>
      <c r="Y184" s="47" t="s">
        <v>217</v>
      </c>
      <c r="Z184" s="48">
        <f t="shared" ca="1" si="29"/>
        <v>0.1644003552446931</v>
      </c>
      <c r="AA184" s="48">
        <f t="shared" ca="1" si="29"/>
        <v>0.36597666938792672</v>
      </c>
      <c r="AB184" s="48">
        <f t="shared" ca="1" si="29"/>
        <v>0.93443234466233893</v>
      </c>
      <c r="AC184" s="48">
        <f t="shared" ca="1" si="29"/>
        <v>0.24833004985882567</v>
      </c>
      <c r="AD184" s="48">
        <f t="shared" ca="1" si="29"/>
        <v>0.48492129592486299</v>
      </c>
      <c r="AE184" s="49">
        <f t="shared" ca="1" si="26"/>
        <v>2.1980607150786478</v>
      </c>
      <c r="AF184" s="50">
        <f t="shared" ca="1" si="30"/>
        <v>7.4793364039905857E-2</v>
      </c>
      <c r="AG184" s="50">
        <f t="shared" ca="1" si="30"/>
        <v>0.16649979997246431</v>
      </c>
      <c r="AH184" s="50">
        <f t="shared" ca="1" si="30"/>
        <v>0.42511671231470261</v>
      </c>
      <c r="AI184" s="50">
        <f t="shared" ca="1" si="30"/>
        <v>0.11297688373905554</v>
      </c>
      <c r="AJ184" s="50">
        <f t="shared" ca="1" si="30"/>
        <v>0.22061323993387155</v>
      </c>
      <c r="AK184" s="51">
        <f t="shared" ca="1" si="27"/>
        <v>0.99999999999999978</v>
      </c>
      <c r="AM184" s="52" cm="1">
        <f t="array" aca="1" ref="AM184" ca="1">+SQRT(MMULT(MMULT(AF184:AJ184,MMULT(MMULT($Q$25:$U$29,$Q$16:$U$20),$Q$25:$U$29)),TRANSPOSE(AF184:AJ184)))</f>
        <v>0.20277622111010488</v>
      </c>
      <c r="AN184" s="53" cm="1">
        <f t="array" aca="1" ref="AN184" ca="1">+SUMPRODUCT(AF184:AJ184,TRANSPOSE($T$4:$T$8))</f>
        <v>0.35513322100384803</v>
      </c>
    </row>
    <row r="185" spans="1:40" x14ac:dyDescent="0.25">
      <c r="A185" s="4">
        <v>45394</v>
      </c>
      <c r="B185" s="5">
        <v>15.08</v>
      </c>
      <c r="C185" s="5">
        <v>36.299999999999997</v>
      </c>
      <c r="D185" s="5">
        <v>14.22</v>
      </c>
      <c r="E185" s="5">
        <v>64.849999999999994</v>
      </c>
      <c r="F185" s="5">
        <v>260.33999999999997</v>
      </c>
      <c r="G185" s="6">
        <f t="shared" si="28"/>
        <v>-1.4379084967320321E-2</v>
      </c>
      <c r="H185" s="6">
        <f t="shared" si="28"/>
        <v>-1.9184004323155923E-2</v>
      </c>
      <c r="I185" s="6">
        <f t="shared" si="28"/>
        <v>-9.0592334494772331E-3</v>
      </c>
      <c r="J185" s="6">
        <f t="shared" si="28"/>
        <v>-1.5485046303324923E-2</v>
      </c>
      <c r="K185" s="6">
        <f t="shared" si="28"/>
        <v>5.5619930475085955E-3</v>
      </c>
      <c r="Y185" s="47" t="s">
        <v>218</v>
      </c>
      <c r="Z185" s="48">
        <f t="shared" ca="1" si="29"/>
        <v>0.42884240930822726</v>
      </c>
      <c r="AA185" s="48">
        <f t="shared" ca="1" si="29"/>
        <v>0.32808123518563126</v>
      </c>
      <c r="AB185" s="48">
        <f t="shared" ca="1" si="29"/>
        <v>0.83491993280074728</v>
      </c>
      <c r="AC185" s="48">
        <f t="shared" ca="1" si="29"/>
        <v>0.41047076255613646</v>
      </c>
      <c r="AD185" s="48">
        <f t="shared" ca="1" si="29"/>
        <v>0.41375945198825481</v>
      </c>
      <c r="AE185" s="49">
        <f t="shared" ca="1" si="26"/>
        <v>2.416073791838997</v>
      </c>
      <c r="AF185" s="50">
        <f t="shared" ca="1" si="30"/>
        <v>0.17749557598644924</v>
      </c>
      <c r="AG185" s="50">
        <f t="shared" ca="1" si="30"/>
        <v>0.13579106577531802</v>
      </c>
      <c r="AH185" s="50">
        <f t="shared" ca="1" si="30"/>
        <v>0.34556888768088789</v>
      </c>
      <c r="AI185" s="50">
        <f t="shared" ca="1" si="30"/>
        <v>0.16989164980913363</v>
      </c>
      <c r="AJ185" s="50">
        <f t="shared" ca="1" si="30"/>
        <v>0.17125282074821124</v>
      </c>
      <c r="AK185" s="51">
        <f t="shared" ca="1" si="27"/>
        <v>1</v>
      </c>
      <c r="AM185" s="52" cm="1">
        <f t="array" aca="1" ref="AM185" ca="1">+SQRT(MMULT(MMULT(AF185:AJ185,MMULT(MMULT($Q$25:$U$29,$Q$16:$U$20),$Q$25:$U$29)),TRANSPOSE(AF185:AJ185)))</f>
        <v>0.1829903666176155</v>
      </c>
      <c r="AN185" s="53" cm="1">
        <f t="array" aca="1" ref="AN185" ca="1">+SUMPRODUCT(AF185:AJ185,TRANSPOSE($T$4:$T$8))</f>
        <v>0.34798939403267837</v>
      </c>
    </row>
    <row r="186" spans="1:40" x14ac:dyDescent="0.25">
      <c r="A186" s="4">
        <v>45393</v>
      </c>
      <c r="B186" s="5">
        <v>15.3</v>
      </c>
      <c r="C186" s="5">
        <v>37.01</v>
      </c>
      <c r="D186" s="5">
        <v>14.35</v>
      </c>
      <c r="E186" s="5">
        <v>65.87</v>
      </c>
      <c r="F186" s="5">
        <v>258.89999999999998</v>
      </c>
      <c r="G186" s="6">
        <f t="shared" si="28"/>
        <v>6.5789473684212396E-3</v>
      </c>
      <c r="H186" s="6">
        <f t="shared" si="28"/>
        <v>1.0098253275109048E-2</v>
      </c>
      <c r="I186" s="6">
        <f t="shared" si="28"/>
        <v>1.4134275618374437E-2</v>
      </c>
      <c r="J186" s="6">
        <f t="shared" si="28"/>
        <v>1.3540544699184531E-2</v>
      </c>
      <c r="K186" s="6">
        <f t="shared" si="28"/>
        <v>3.8385483308129853E-3</v>
      </c>
      <c r="Y186" s="47" t="s">
        <v>219</v>
      </c>
      <c r="Z186" s="48">
        <f t="shared" ca="1" si="29"/>
        <v>0.46877984833420616</v>
      </c>
      <c r="AA186" s="48">
        <f t="shared" ca="1" si="29"/>
        <v>0.15994076893869269</v>
      </c>
      <c r="AB186" s="48">
        <f t="shared" ca="1" si="29"/>
        <v>0.15970038462408753</v>
      </c>
      <c r="AC186" s="48">
        <f t="shared" ca="1" si="29"/>
        <v>0.82217972848028309</v>
      </c>
      <c r="AD186" s="48">
        <f t="shared" ca="1" si="29"/>
        <v>0.22214651376039374</v>
      </c>
      <c r="AE186" s="49">
        <f t="shared" ca="1" si="26"/>
        <v>1.8327472441376633</v>
      </c>
      <c r="AF186" s="50">
        <f t="shared" ca="1" si="30"/>
        <v>0.25577986808255959</v>
      </c>
      <c r="AG186" s="50">
        <f t="shared" ca="1" si="30"/>
        <v>8.7268317794659878E-2</v>
      </c>
      <c r="AH186" s="50">
        <f t="shared" ca="1" si="30"/>
        <v>8.7137157147508956E-2</v>
      </c>
      <c r="AI186" s="50">
        <f t="shared" ca="1" si="30"/>
        <v>0.44860508240301938</v>
      </c>
      <c r="AJ186" s="50">
        <f t="shared" ca="1" si="30"/>
        <v>0.12120957457225216</v>
      </c>
      <c r="AK186" s="51">
        <f t="shared" ca="1" si="27"/>
        <v>1</v>
      </c>
      <c r="AM186" s="52" cm="1">
        <f t="array" aca="1" ref="AM186" ca="1">+SQRT(MMULT(MMULT(AF186:AJ186,MMULT(MMULT($Q$25:$U$29,$Q$16:$U$20),$Q$25:$U$29)),TRANSPOSE(AF186:AJ186)))</f>
        <v>0.1751800125964425</v>
      </c>
      <c r="AN186" s="53" cm="1">
        <f t="array" aca="1" ref="AN186" ca="1">+SUMPRODUCT(AF186:AJ186,TRANSPOSE($T$4:$T$8))</f>
        <v>0.31198555685365686</v>
      </c>
    </row>
    <row r="187" spans="1:40" x14ac:dyDescent="0.25">
      <c r="A187" s="4">
        <v>45392</v>
      </c>
      <c r="B187" s="5">
        <v>15.2</v>
      </c>
      <c r="C187" s="5">
        <v>36.64</v>
      </c>
      <c r="D187" s="5">
        <v>14.15</v>
      </c>
      <c r="E187" s="5">
        <v>64.989999999999995</v>
      </c>
      <c r="F187" s="5">
        <v>257.91000000000003</v>
      </c>
      <c r="G187" s="6">
        <f t="shared" si="28"/>
        <v>-1.9987105093488111E-2</v>
      </c>
      <c r="H187" s="6">
        <f t="shared" si="28"/>
        <v>-3.8067734313468216E-2</v>
      </c>
      <c r="I187" s="6">
        <f t="shared" si="28"/>
        <v>-1.5994436717663429E-2</v>
      </c>
      <c r="J187" s="6">
        <f t="shared" si="28"/>
        <v>-1.185951041508293E-2</v>
      </c>
      <c r="K187" s="6">
        <f t="shared" si="28"/>
        <v>-1.1005445202852737E-2</v>
      </c>
      <c r="Y187" s="47" t="s">
        <v>220</v>
      </c>
      <c r="Z187" s="48">
        <f t="shared" ca="1" si="29"/>
        <v>0.14969383525965629</v>
      </c>
      <c r="AA187" s="48">
        <f t="shared" ca="1" si="29"/>
        <v>0.53178807315283816</v>
      </c>
      <c r="AB187" s="48">
        <f t="shared" ca="1" si="29"/>
        <v>0.19818784449230842</v>
      </c>
      <c r="AC187" s="48">
        <f t="shared" ca="1" si="29"/>
        <v>0.89719291558956937</v>
      </c>
      <c r="AD187" s="48">
        <f t="shared" ca="1" si="29"/>
        <v>0.56890845302000559</v>
      </c>
      <c r="AE187" s="49">
        <f t="shared" ca="1" si="26"/>
        <v>2.3457711215143777</v>
      </c>
      <c r="AF187" s="50">
        <f t="shared" ca="1" si="30"/>
        <v>6.3814339722546021E-2</v>
      </c>
      <c r="AG187" s="50">
        <f t="shared" ca="1" si="30"/>
        <v>0.22670075024605452</v>
      </c>
      <c r="AH187" s="50">
        <f t="shared" ca="1" si="30"/>
        <v>8.4487289776320015E-2</v>
      </c>
      <c r="AI187" s="50">
        <f t="shared" ca="1" si="30"/>
        <v>0.38247248734580785</v>
      </c>
      <c r="AJ187" s="50">
        <f t="shared" ca="1" si="30"/>
        <v>0.24252513290927161</v>
      </c>
      <c r="AK187" s="51">
        <f t="shared" ca="1" si="27"/>
        <v>1</v>
      </c>
      <c r="AM187" s="52" cm="1">
        <f t="array" aca="1" ref="AM187" ca="1">+SQRT(MMULT(MMULT(AF187:AJ187,MMULT(MMULT($Q$25:$U$29,$Q$16:$U$20),$Q$25:$U$29)),TRANSPOSE(AF187:AJ187)))</f>
        <v>0.18806297791437074</v>
      </c>
      <c r="AN187" s="53" cm="1">
        <f t="array" aca="1" ref="AN187" ca="1">+SUMPRODUCT(AF187:AJ187,TRANSPOSE($T$4:$T$8))</f>
        <v>0.29950743374414956</v>
      </c>
    </row>
    <row r="188" spans="1:40" x14ac:dyDescent="0.25">
      <c r="A188" s="4">
        <v>45391</v>
      </c>
      <c r="B188" s="5">
        <v>15.51</v>
      </c>
      <c r="C188" s="5">
        <v>38.090000000000003</v>
      </c>
      <c r="D188" s="5">
        <v>14.38</v>
      </c>
      <c r="E188" s="5">
        <v>65.77</v>
      </c>
      <c r="F188" s="5">
        <v>260.77999999999997</v>
      </c>
      <c r="G188" s="6">
        <f t="shared" si="28"/>
        <v>-7.0422535211267512E-3</v>
      </c>
      <c r="H188" s="6">
        <f t="shared" si="28"/>
        <v>-7.8145350351653819E-3</v>
      </c>
      <c r="I188" s="6">
        <f t="shared" si="28"/>
        <v>-1.1004126547455195E-2</v>
      </c>
      <c r="J188" s="6">
        <f t="shared" si="28"/>
        <v>-3.484848484848535E-3</v>
      </c>
      <c r="K188" s="6">
        <f t="shared" si="28"/>
        <v>-3.7499077286484161E-2</v>
      </c>
      <c r="Y188" s="47" t="s">
        <v>221</v>
      </c>
      <c r="Z188" s="48">
        <f t="shared" ca="1" si="29"/>
        <v>0.19559158170152269</v>
      </c>
      <c r="AA188" s="48">
        <f t="shared" ca="1" si="29"/>
        <v>0.55345734492781051</v>
      </c>
      <c r="AB188" s="48">
        <f t="shared" ca="1" si="29"/>
        <v>0.33602325145657885</v>
      </c>
      <c r="AC188" s="48">
        <f t="shared" ca="1" si="29"/>
        <v>0.28026119827172979</v>
      </c>
      <c r="AD188" s="48">
        <f t="shared" ca="1" si="29"/>
        <v>0.94436127923247581</v>
      </c>
      <c r="AE188" s="49">
        <f t="shared" ca="1" si="26"/>
        <v>2.3096946555901177</v>
      </c>
      <c r="AF188" s="50">
        <f t="shared" ca="1" si="30"/>
        <v>8.4682874088198398E-2</v>
      </c>
      <c r="AG188" s="50">
        <f t="shared" ca="1" si="30"/>
        <v>0.23962359855156024</v>
      </c>
      <c r="AH188" s="50">
        <f t="shared" ca="1" si="30"/>
        <v>0.14548384161659944</v>
      </c>
      <c r="AI188" s="50">
        <f t="shared" ca="1" si="30"/>
        <v>0.12134123339352153</v>
      </c>
      <c r="AJ188" s="50">
        <f t="shared" ca="1" si="30"/>
        <v>0.40886845235012043</v>
      </c>
      <c r="AK188" s="51">
        <f t="shared" ca="1" si="27"/>
        <v>1</v>
      </c>
      <c r="AM188" s="52" cm="1">
        <f t="array" aca="1" ref="AM188" ca="1">+SQRT(MMULT(MMULT(AF188:AJ188,MMULT(MMULT($Q$25:$U$29,$Q$16:$U$20),$Q$25:$U$29)),TRANSPOSE(AF188:AJ188)))</f>
        <v>0.20048324222200681</v>
      </c>
      <c r="AN188" s="53" cm="1">
        <f t="array" aca="1" ref="AN188" ca="1">+SUMPRODUCT(AF188:AJ188,TRANSPOSE($T$4:$T$8))</f>
        <v>0.26434890972284408</v>
      </c>
    </row>
    <row r="189" spans="1:40" x14ac:dyDescent="0.25">
      <c r="A189" s="4">
        <v>45390</v>
      </c>
      <c r="B189" s="5">
        <v>15.62</v>
      </c>
      <c r="C189" s="5">
        <v>38.39</v>
      </c>
      <c r="D189" s="5">
        <v>14.54</v>
      </c>
      <c r="E189" s="5">
        <v>66</v>
      </c>
      <c r="F189" s="5">
        <v>270.94</v>
      </c>
      <c r="G189" s="6">
        <f t="shared" si="28"/>
        <v>1.4944769330734076E-2</v>
      </c>
      <c r="H189" s="6">
        <f t="shared" si="28"/>
        <v>-1.8660531697341387E-2</v>
      </c>
      <c r="I189" s="6">
        <f t="shared" si="28"/>
        <v>-1.3736263736264798E-3</v>
      </c>
      <c r="J189" s="6">
        <f t="shared" si="28"/>
        <v>-1.1828117981733888E-2</v>
      </c>
      <c r="K189" s="6">
        <f t="shared" si="28"/>
        <v>-6.6391265860132886E-4</v>
      </c>
      <c r="Y189" s="47" t="s">
        <v>222</v>
      </c>
      <c r="Z189" s="48">
        <f t="shared" ca="1" si="29"/>
        <v>0.68772703538366731</v>
      </c>
      <c r="AA189" s="48">
        <f t="shared" ca="1" si="29"/>
        <v>0.21108681210873492</v>
      </c>
      <c r="AB189" s="48">
        <f t="shared" ca="1" si="29"/>
        <v>0.61337307353151882</v>
      </c>
      <c r="AC189" s="48">
        <f t="shared" ca="1" si="29"/>
        <v>0.16235569659025861</v>
      </c>
      <c r="AD189" s="48">
        <f t="shared" ca="1" si="29"/>
        <v>0.87411173868380343</v>
      </c>
      <c r="AE189" s="49">
        <f t="shared" ca="1" si="26"/>
        <v>2.5486543562979831</v>
      </c>
      <c r="AF189" s="50">
        <f t="shared" ca="1" si="30"/>
        <v>0.26983927172557715</v>
      </c>
      <c r="AG189" s="50">
        <f t="shared" ca="1" si="30"/>
        <v>8.2822847902901398E-2</v>
      </c>
      <c r="AH189" s="50">
        <f t="shared" ca="1" si="30"/>
        <v>0.24066546019306692</v>
      </c>
      <c r="AI189" s="50">
        <f t="shared" ca="1" si="30"/>
        <v>6.3702516659060196E-2</v>
      </c>
      <c r="AJ189" s="50">
        <f t="shared" ca="1" si="30"/>
        <v>0.34296990351939438</v>
      </c>
      <c r="AK189" s="51">
        <f t="shared" ca="1" si="27"/>
        <v>1</v>
      </c>
      <c r="AM189" s="52" cm="1">
        <f t="array" aca="1" ref="AM189" ca="1">+SQRT(MMULT(MMULT(AF189:AJ189,MMULT(MMULT($Q$25:$U$29,$Q$16:$U$20),$Q$25:$U$29)),TRANSPOSE(AF189:AJ189)))</f>
        <v>0.18394560281226904</v>
      </c>
      <c r="AN189" s="53" cm="1">
        <f t="array" aca="1" ref="AN189" ca="1">+SUMPRODUCT(AF189:AJ189,TRANSPOSE($T$4:$T$8))</f>
        <v>0.27576744738811132</v>
      </c>
    </row>
    <row r="190" spans="1:40" x14ac:dyDescent="0.25">
      <c r="A190" s="4">
        <v>45387</v>
      </c>
      <c r="B190" s="5">
        <v>15.39</v>
      </c>
      <c r="C190" s="5">
        <v>39.119999999999997</v>
      </c>
      <c r="D190" s="5">
        <v>14.56</v>
      </c>
      <c r="E190" s="5">
        <v>66.790000000000006</v>
      </c>
      <c r="F190" s="5">
        <v>271.12</v>
      </c>
      <c r="G190" s="6">
        <f t="shared" si="28"/>
        <v>-7.7369439071566237E-3</v>
      </c>
      <c r="H190" s="6">
        <f t="shared" si="28"/>
        <v>1.0069713400464808E-2</v>
      </c>
      <c r="I190" s="6">
        <f t="shared" si="28"/>
        <v>-1.3550135501354976E-2</v>
      </c>
      <c r="J190" s="6">
        <f t="shared" si="28"/>
        <v>2.6117683207866005E-2</v>
      </c>
      <c r="K190" s="6">
        <f t="shared" si="28"/>
        <v>6.0111317254174512E-3</v>
      </c>
      <c r="Y190" s="47" t="s">
        <v>223</v>
      </c>
      <c r="Z190" s="48">
        <f t="shared" ca="1" si="29"/>
        <v>2.4072620837207293E-2</v>
      </c>
      <c r="AA190" s="48">
        <f t="shared" ca="1" si="29"/>
        <v>0.85904331977201531</v>
      </c>
      <c r="AB190" s="48">
        <f t="shared" ca="1" si="29"/>
        <v>0.67155206259240952</v>
      </c>
      <c r="AC190" s="48">
        <f t="shared" ca="1" si="29"/>
        <v>0.71098646641385965</v>
      </c>
      <c r="AD190" s="48">
        <f t="shared" ca="1" si="29"/>
        <v>6.0525872185087204E-2</v>
      </c>
      <c r="AE190" s="49">
        <f t="shared" ca="1" si="26"/>
        <v>2.3261803418005789</v>
      </c>
      <c r="AF190" s="50">
        <f t="shared" ca="1" si="30"/>
        <v>1.0348561719240517E-2</v>
      </c>
      <c r="AG190" s="50">
        <f t="shared" ca="1" si="30"/>
        <v>0.36929351707403441</v>
      </c>
      <c r="AH190" s="50">
        <f t="shared" ca="1" si="30"/>
        <v>0.28869303489711162</v>
      </c>
      <c r="AI190" s="50">
        <f t="shared" ca="1" si="30"/>
        <v>0.30564546249390145</v>
      </c>
      <c r="AJ190" s="50">
        <f t="shared" ca="1" si="30"/>
        <v>2.601942381571206E-2</v>
      </c>
      <c r="AK190" s="51">
        <f t="shared" ca="1" si="27"/>
        <v>1</v>
      </c>
      <c r="AM190" s="52" cm="1">
        <f t="array" aca="1" ref="AM190" ca="1">+SQRT(MMULT(MMULT(AF190:AJ190,MMULT(MMULT($Q$25:$U$29,$Q$16:$U$20),$Q$25:$U$29)),TRANSPOSE(AF190:AJ190)))</f>
        <v>0.19839799848425801</v>
      </c>
      <c r="AN190" s="53" cm="1">
        <f t="array" aca="1" ref="AN190" ca="1">+SUMPRODUCT(AF190:AJ190,TRANSPOSE($T$4:$T$8))</f>
        <v>0.40494873520585611</v>
      </c>
    </row>
    <row r="191" spans="1:40" x14ac:dyDescent="0.25">
      <c r="A191" s="4">
        <v>45386</v>
      </c>
      <c r="B191" s="5">
        <v>15.51</v>
      </c>
      <c r="C191" s="5">
        <v>38.729999999999997</v>
      </c>
      <c r="D191" s="5">
        <v>14.76</v>
      </c>
      <c r="E191" s="5">
        <v>65.09</v>
      </c>
      <c r="F191" s="5">
        <v>269.5</v>
      </c>
      <c r="G191" s="6">
        <f t="shared" si="28"/>
        <v>9.1086532205595372E-3</v>
      </c>
      <c r="H191" s="6">
        <f t="shared" si="28"/>
        <v>2.4332187252049664E-2</v>
      </c>
      <c r="I191" s="6">
        <f t="shared" si="28"/>
        <v>-2.5742574257425765E-2</v>
      </c>
      <c r="J191" s="6">
        <f t="shared" si="28"/>
        <v>-2.0171609212705111E-2</v>
      </c>
      <c r="K191" s="6">
        <f t="shared" si="28"/>
        <v>2.8586695164306786E-2</v>
      </c>
      <c r="Y191" s="47" t="s">
        <v>224</v>
      </c>
      <c r="Z191" s="48">
        <f t="shared" ca="1" si="29"/>
        <v>0.94786802225909628</v>
      </c>
      <c r="AA191" s="48">
        <f t="shared" ca="1" si="29"/>
        <v>0.60574179089225377</v>
      </c>
      <c r="AB191" s="48">
        <f t="shared" ca="1" si="29"/>
        <v>0.58513987534823453</v>
      </c>
      <c r="AC191" s="48">
        <f t="shared" ca="1" si="29"/>
        <v>3.0157479785578811E-2</v>
      </c>
      <c r="AD191" s="48">
        <f t="shared" ca="1" si="29"/>
        <v>0.49651316459338191</v>
      </c>
      <c r="AE191" s="49">
        <f t="shared" ca="1" si="26"/>
        <v>2.6654203328785453</v>
      </c>
      <c r="AF191" s="50">
        <f t="shared" ca="1" si="30"/>
        <v>0.3556167147698755</v>
      </c>
      <c r="AG191" s="50">
        <f t="shared" ca="1" si="30"/>
        <v>0.2272593869793427</v>
      </c>
      <c r="AH191" s="50">
        <f t="shared" ca="1" si="30"/>
        <v>0.21953005615302235</v>
      </c>
      <c r="AI191" s="50">
        <f t="shared" ca="1" si="30"/>
        <v>1.1314342962563792E-2</v>
      </c>
      <c r="AJ191" s="50">
        <f t="shared" ca="1" si="30"/>
        <v>0.18627949913519565</v>
      </c>
      <c r="AK191" s="51">
        <f t="shared" ca="1" si="27"/>
        <v>1</v>
      </c>
      <c r="AM191" s="52" cm="1">
        <f t="array" aca="1" ref="AM191" ca="1">+SQRT(MMULT(MMULT(AF191:AJ191,MMULT(MMULT($Q$25:$U$29,$Q$16:$U$20),$Q$25:$U$29)),TRANSPOSE(AF191:AJ191)))</f>
        <v>0.17302478267802157</v>
      </c>
      <c r="AN191" s="53" cm="1">
        <f t="array" aca="1" ref="AN191" ca="1">+SUMPRODUCT(AF191:AJ191,TRANSPOSE($T$4:$T$8))</f>
        <v>0.32171727124985783</v>
      </c>
    </row>
    <row r="192" spans="1:40" x14ac:dyDescent="0.25">
      <c r="A192" s="4">
        <v>45385</v>
      </c>
      <c r="B192" s="5">
        <v>15.37</v>
      </c>
      <c r="C192" s="5">
        <v>37.81</v>
      </c>
      <c r="D192" s="5">
        <v>15.15</v>
      </c>
      <c r="E192" s="5">
        <v>66.430000000000007</v>
      </c>
      <c r="F192" s="5">
        <v>262.01</v>
      </c>
      <c r="G192" s="6">
        <f t="shared" si="28"/>
        <v>-9.0264345583495054E-3</v>
      </c>
      <c r="H192" s="6">
        <f t="shared" si="28"/>
        <v>-6.5685759327377413E-3</v>
      </c>
      <c r="I192" s="6">
        <f t="shared" si="28"/>
        <v>1.0673782521681163E-2</v>
      </c>
      <c r="J192" s="6">
        <f t="shared" si="28"/>
        <v>1.809681797617424E-3</v>
      </c>
      <c r="K192" s="6">
        <f t="shared" si="28"/>
        <v>3.5621265512486566E-3</v>
      </c>
      <c r="Y192" s="47" t="s">
        <v>225</v>
      </c>
      <c r="Z192" s="48">
        <f t="shared" ca="1" si="29"/>
        <v>0.22002977223053788</v>
      </c>
      <c r="AA192" s="48">
        <f t="shared" ca="1" si="29"/>
        <v>8.7925699067493257E-2</v>
      </c>
      <c r="AB192" s="48">
        <f t="shared" ca="1" si="29"/>
        <v>0.74272592836780882</v>
      </c>
      <c r="AC192" s="48">
        <f t="shared" ca="1" si="29"/>
        <v>0.30742797487118745</v>
      </c>
      <c r="AD192" s="48">
        <f t="shared" ca="1" si="29"/>
        <v>0.47659984947022127</v>
      </c>
      <c r="AE192" s="49">
        <f t="shared" ca="1" si="26"/>
        <v>1.8347092240072487</v>
      </c>
      <c r="AF192" s="50">
        <f t="shared" ca="1" si="30"/>
        <v>0.11992623645831116</v>
      </c>
      <c r="AG192" s="50">
        <f t="shared" ca="1" si="30"/>
        <v>4.7923506306602554E-2</v>
      </c>
      <c r="AH192" s="50">
        <f t="shared" ca="1" si="30"/>
        <v>0.40481942241811852</v>
      </c>
      <c r="AI192" s="50">
        <f t="shared" ca="1" si="30"/>
        <v>0.16756223321302322</v>
      </c>
      <c r="AJ192" s="50">
        <f t="shared" ca="1" si="30"/>
        <v>0.25976860160394455</v>
      </c>
      <c r="AK192" s="51">
        <f t="shared" ca="1" si="27"/>
        <v>1</v>
      </c>
      <c r="AM192" s="52" cm="1">
        <f t="array" aca="1" ref="AM192" ca="1">+SQRT(MMULT(MMULT(AF192:AJ192,MMULT(MMULT($Q$25:$U$29,$Q$16:$U$20),$Q$25:$U$29)),TRANSPOSE(AF192:AJ192)))</f>
        <v>0.19932478811100177</v>
      </c>
      <c r="AN192" s="53" cm="1">
        <f t="array" aca="1" ref="AN192" ca="1">+SUMPRODUCT(AF192:AJ192,TRANSPOSE($T$4:$T$8))</f>
        <v>0.32964074890085848</v>
      </c>
    </row>
    <row r="193" spans="1:40" x14ac:dyDescent="0.25">
      <c r="A193" s="4">
        <v>45384</v>
      </c>
      <c r="B193" s="5">
        <v>15.51</v>
      </c>
      <c r="C193" s="5">
        <v>38.06</v>
      </c>
      <c r="D193" s="5">
        <v>14.99</v>
      </c>
      <c r="E193" s="5">
        <v>66.31</v>
      </c>
      <c r="F193" s="5">
        <v>261.08</v>
      </c>
      <c r="G193" s="6">
        <f t="shared" si="28"/>
        <v>-6.4061499039077541E-3</v>
      </c>
      <c r="H193" s="6">
        <f t="shared" si="28"/>
        <v>0</v>
      </c>
      <c r="I193" s="6">
        <f t="shared" si="28"/>
        <v>-3.3244680851063357E-3</v>
      </c>
      <c r="J193" s="6">
        <f t="shared" si="28"/>
        <v>3.6325109732102678E-3</v>
      </c>
      <c r="K193" s="6">
        <f t="shared" si="28"/>
        <v>1.4454460677649772E-2</v>
      </c>
      <c r="Y193" s="47" t="s">
        <v>226</v>
      </c>
      <c r="Z193" s="48">
        <f t="shared" ca="1" si="29"/>
        <v>0.80531746010220839</v>
      </c>
      <c r="AA193" s="48">
        <f t="shared" ca="1" si="29"/>
        <v>0.56232024779112078</v>
      </c>
      <c r="AB193" s="48">
        <f t="shared" ca="1" si="29"/>
        <v>0.99848508646454426</v>
      </c>
      <c r="AC193" s="48">
        <f t="shared" ca="1" si="29"/>
        <v>0.64454326053342892</v>
      </c>
      <c r="AD193" s="48">
        <f t="shared" ca="1" si="29"/>
        <v>0.47262329210590748</v>
      </c>
      <c r="AE193" s="49">
        <f t="shared" ca="1" si="26"/>
        <v>3.4832893469972102</v>
      </c>
      <c r="AF193" s="50">
        <f t="shared" ca="1" si="30"/>
        <v>0.23119453478547139</v>
      </c>
      <c r="AG193" s="50">
        <f t="shared" ca="1" si="30"/>
        <v>0.16143368861271093</v>
      </c>
      <c r="AH193" s="50">
        <f t="shared" ca="1" si="30"/>
        <v>0.28665005602399757</v>
      </c>
      <c r="AI193" s="50">
        <f t="shared" ca="1" si="30"/>
        <v>0.18503867934171508</v>
      </c>
      <c r="AJ193" s="50">
        <f t="shared" ca="1" si="30"/>
        <v>0.13568304123610492</v>
      </c>
      <c r="AK193" s="51">
        <f t="shared" ca="1" si="27"/>
        <v>1</v>
      </c>
      <c r="AM193" s="52" cm="1">
        <f t="array" aca="1" ref="AM193" ca="1">+SQRT(MMULT(MMULT(AF193:AJ193,MMULT(MMULT($Q$25:$U$29,$Q$16:$U$20),$Q$25:$U$29)),TRANSPOSE(AF193:AJ193)))</f>
        <v>0.17356928684379283</v>
      </c>
      <c r="AN193" s="53" cm="1">
        <f t="array" aca="1" ref="AN193" ca="1">+SUMPRODUCT(AF193:AJ193,TRANSPOSE($T$4:$T$8))</f>
        <v>0.3473779396105236</v>
      </c>
    </row>
    <row r="194" spans="1:40" x14ac:dyDescent="0.25">
      <c r="A194" s="4">
        <v>45383</v>
      </c>
      <c r="B194" s="5">
        <v>15.61</v>
      </c>
      <c r="C194" s="5">
        <v>38.06</v>
      </c>
      <c r="D194" s="5">
        <v>15.04</v>
      </c>
      <c r="E194" s="5">
        <v>66.069999999999993</v>
      </c>
      <c r="F194" s="5">
        <v>257.36</v>
      </c>
      <c r="G194" s="6">
        <f t="shared" si="28"/>
        <v>1.9255455712452463E-3</v>
      </c>
      <c r="H194" s="6">
        <f t="shared" si="28"/>
        <v>-2.3601847101077378E-2</v>
      </c>
      <c r="I194" s="6">
        <f t="shared" si="28"/>
        <v>2.5221540558963751E-2</v>
      </c>
      <c r="J194" s="6">
        <f t="shared" si="28"/>
        <v>-1.38805970149255E-2</v>
      </c>
      <c r="K194" s="6">
        <f t="shared" si="28"/>
        <v>5.3125000000000533E-3</v>
      </c>
      <c r="Y194" s="47" t="s">
        <v>227</v>
      </c>
      <c r="Z194" s="48">
        <f t="shared" ca="1" si="29"/>
        <v>0.44662430963499944</v>
      </c>
      <c r="AA194" s="48">
        <f t="shared" ca="1" si="29"/>
        <v>0.70192307406072596</v>
      </c>
      <c r="AB194" s="48">
        <f t="shared" ca="1" si="29"/>
        <v>2.698024700201429E-2</v>
      </c>
      <c r="AC194" s="48">
        <f t="shared" ca="1" si="29"/>
        <v>2.8336644611454465E-2</v>
      </c>
      <c r="AD194" s="48">
        <f t="shared" ca="1" si="29"/>
        <v>0.71013215510216732</v>
      </c>
      <c r="AE194" s="49">
        <f t="shared" ca="1" si="26"/>
        <v>1.9139964304113612</v>
      </c>
      <c r="AF194" s="50">
        <f t="shared" ca="1" si="30"/>
        <v>0.23334646948061954</v>
      </c>
      <c r="AG194" s="50">
        <f t="shared" ca="1" si="30"/>
        <v>0.3667316526342041</v>
      </c>
      <c r="AH194" s="50">
        <f t="shared" ca="1" si="30"/>
        <v>1.4096289090892203E-2</v>
      </c>
      <c r="AI194" s="50">
        <f t="shared" ca="1" si="30"/>
        <v>1.4804962099832274E-2</v>
      </c>
      <c r="AJ194" s="50">
        <f t="shared" ca="1" si="30"/>
        <v>0.37102062669445202</v>
      </c>
      <c r="AK194" s="51">
        <f t="shared" ca="1" si="27"/>
        <v>1.0000000000000002</v>
      </c>
      <c r="AM194" s="52" cm="1">
        <f t="array" aca="1" ref="AM194" ca="1">+SQRT(MMULT(MMULT(AF194:AJ194,MMULT(MMULT($Q$25:$U$29,$Q$16:$U$20),$Q$25:$U$29)),TRANSPOSE(AF194:AJ194)))</f>
        <v>0.20061833008891811</v>
      </c>
      <c r="AN194" s="53" cm="1">
        <f t="array" aca="1" ref="AN194" ca="1">+SUMPRODUCT(AF194:AJ194,TRANSPOSE($T$4:$T$8))</f>
        <v>0.25580968023065798</v>
      </c>
    </row>
    <row r="195" spans="1:40" x14ac:dyDescent="0.25">
      <c r="A195" s="4">
        <v>45378</v>
      </c>
      <c r="B195" s="5">
        <v>15.58</v>
      </c>
      <c r="C195" s="5">
        <v>38.979999999999997</v>
      </c>
      <c r="D195" s="5">
        <v>14.67</v>
      </c>
      <c r="E195" s="5">
        <v>67</v>
      </c>
      <c r="F195" s="5">
        <v>256</v>
      </c>
      <c r="G195" s="6">
        <f t="shared" si="28"/>
        <v>2.5000000000000133E-2</v>
      </c>
      <c r="H195" s="6">
        <f t="shared" si="28"/>
        <v>-1.025115325474224E-3</v>
      </c>
      <c r="I195" s="6">
        <f t="shared" si="28"/>
        <v>6.8212824010904782E-4</v>
      </c>
      <c r="J195" s="6">
        <f t="shared" si="28"/>
        <v>-2.9841838257227415E-4</v>
      </c>
      <c r="K195" s="6">
        <f t="shared" si="28"/>
        <v>7.9930700476433802E-3</v>
      </c>
      <c r="Y195" s="47" t="s">
        <v>228</v>
      </c>
      <c r="Z195" s="48">
        <f t="shared" ca="1" si="29"/>
        <v>8.9835494534337146E-3</v>
      </c>
      <c r="AA195" s="48">
        <f t="shared" ca="1" si="29"/>
        <v>0.67378985143321268</v>
      </c>
      <c r="AB195" s="48">
        <f t="shared" ca="1" si="29"/>
        <v>0.39843028789369384</v>
      </c>
      <c r="AC195" s="48">
        <f t="shared" ca="1" si="29"/>
        <v>0.64945329073710623</v>
      </c>
      <c r="AD195" s="48">
        <f t="shared" ca="1" si="29"/>
        <v>9.6529865872841292E-2</v>
      </c>
      <c r="AE195" s="49">
        <f t="shared" ca="1" si="26"/>
        <v>1.8271868453902878</v>
      </c>
      <c r="AF195" s="50">
        <f t="shared" ca="1" si="30"/>
        <v>4.9166014280903085E-3</v>
      </c>
      <c r="AG195" s="50">
        <f t="shared" ca="1" si="30"/>
        <v>0.36875804635583992</v>
      </c>
      <c r="AH195" s="50">
        <f t="shared" ca="1" si="30"/>
        <v>0.21805667488186684</v>
      </c>
      <c r="AI195" s="50">
        <f t="shared" ca="1" si="30"/>
        <v>0.35543890455186744</v>
      </c>
      <c r="AJ195" s="50">
        <f t="shared" ca="1" si="30"/>
        <v>5.2829772782335506E-2</v>
      </c>
      <c r="AK195" s="51">
        <f t="shared" ca="1" si="27"/>
        <v>1</v>
      </c>
      <c r="AM195" s="52" cm="1">
        <f t="array" aca="1" ref="AM195" ca="1">+SQRT(MMULT(MMULT(AF195:AJ195,MMULT(MMULT($Q$25:$U$29,$Q$16:$U$20),$Q$25:$U$29)),TRANSPOSE(AF195:AJ195)))</f>
        <v>0.19609852500156366</v>
      </c>
      <c r="AN195" s="53" cm="1">
        <f t="array" aca="1" ref="AN195" ca="1">+SUMPRODUCT(AF195:AJ195,TRANSPOSE($T$4:$T$8))</f>
        <v>0.38653034985076706</v>
      </c>
    </row>
    <row r="196" spans="1:40" x14ac:dyDescent="0.25">
      <c r="A196" s="4">
        <v>45377</v>
      </c>
      <c r="B196" s="5">
        <v>15.2</v>
      </c>
      <c r="C196" s="5">
        <v>39.020000000000003</v>
      </c>
      <c r="D196" s="5">
        <v>14.66</v>
      </c>
      <c r="E196" s="5">
        <v>67.02</v>
      </c>
      <c r="F196" s="5">
        <v>253.97</v>
      </c>
      <c r="G196" s="6">
        <f t="shared" si="28"/>
        <v>-1.1060507482107962E-2</v>
      </c>
      <c r="H196" s="6">
        <f t="shared" si="28"/>
        <v>4.1173443129183251E-3</v>
      </c>
      <c r="I196" s="6">
        <f t="shared" si="28"/>
        <v>1.453287197231834E-2</v>
      </c>
      <c r="J196" s="6">
        <f t="shared" si="28"/>
        <v>1.0455563853621896E-3</v>
      </c>
      <c r="K196" s="6">
        <f t="shared" si="28"/>
        <v>2.6805207406808362E-2</v>
      </c>
      <c r="Y196" s="47" t="s">
        <v>229</v>
      </c>
      <c r="Z196" s="48">
        <f t="shared" ca="1" si="29"/>
        <v>0.38473476783231131</v>
      </c>
      <c r="AA196" s="48">
        <f t="shared" ca="1" si="29"/>
        <v>0.92868227270304138</v>
      </c>
      <c r="AB196" s="48">
        <f t="shared" ca="1" si="29"/>
        <v>0.37947769104756934</v>
      </c>
      <c r="AC196" s="48">
        <f t="shared" ca="1" si="29"/>
        <v>0.8049688400329319</v>
      </c>
      <c r="AD196" s="48">
        <f t="shared" ca="1" si="29"/>
        <v>0.76682705814791619</v>
      </c>
      <c r="AE196" s="49">
        <f t="shared" ca="1" si="26"/>
        <v>3.2646906297637699</v>
      </c>
      <c r="AF196" s="50">
        <f t="shared" ca="1" si="30"/>
        <v>0.11784723622040424</v>
      </c>
      <c r="AG196" s="50">
        <f t="shared" ca="1" si="30"/>
        <v>0.28446256568275202</v>
      </c>
      <c r="AH196" s="50">
        <f t="shared" ca="1" si="30"/>
        <v>0.11623695292531531</v>
      </c>
      <c r="AI196" s="50">
        <f t="shared" ca="1" si="30"/>
        <v>0.2465681840399005</v>
      </c>
      <c r="AJ196" s="50">
        <f t="shared" ca="1" si="30"/>
        <v>0.23488506113162799</v>
      </c>
      <c r="AK196" s="51">
        <f t="shared" ca="1" si="27"/>
        <v>1</v>
      </c>
      <c r="AM196" s="52" cm="1">
        <f t="array" aca="1" ref="AM196" ca="1">+SQRT(MMULT(MMULT(AF196:AJ196,MMULT(MMULT($Q$25:$U$29,$Q$16:$U$20),$Q$25:$U$29)),TRANSPOSE(AF196:AJ196)))</f>
        <v>0.18219659086812459</v>
      </c>
      <c r="AN196" s="53" cm="1">
        <f t="array" aca="1" ref="AN196" ca="1">+SUMPRODUCT(AF196:AJ196,TRANSPOSE($T$4:$T$8))</f>
        <v>0.30849829484488706</v>
      </c>
    </row>
    <row r="197" spans="1:40" x14ac:dyDescent="0.25">
      <c r="A197" s="4">
        <v>45376</v>
      </c>
      <c r="B197" s="5">
        <v>15.37</v>
      </c>
      <c r="C197" s="5">
        <v>38.86</v>
      </c>
      <c r="D197" s="5">
        <v>14.45</v>
      </c>
      <c r="E197" s="5">
        <v>66.95</v>
      </c>
      <c r="F197" s="5">
        <v>247.34</v>
      </c>
      <c r="G197" s="6">
        <f t="shared" si="28"/>
        <v>-5.1779935275081401E-3</v>
      </c>
      <c r="H197" s="6">
        <f t="shared" si="28"/>
        <v>-9.1789903110657267E-3</v>
      </c>
      <c r="I197" s="6">
        <f t="shared" si="28"/>
        <v>3.4722222222220989E-3</v>
      </c>
      <c r="J197" s="6">
        <f t="shared" si="28"/>
        <v>0</v>
      </c>
      <c r="K197" s="6">
        <f t="shared" si="28"/>
        <v>-3.5050964908747151E-3</v>
      </c>
      <c r="Y197" s="47" t="s">
        <v>230</v>
      </c>
      <c r="Z197" s="48">
        <f t="shared" ca="1" si="29"/>
        <v>0.56092874491885036</v>
      </c>
      <c r="AA197" s="48">
        <f t="shared" ca="1" si="29"/>
        <v>2.5355843148252233E-2</v>
      </c>
      <c r="AB197" s="48">
        <f t="shared" ca="1" si="29"/>
        <v>0.95408592365077038</v>
      </c>
      <c r="AC197" s="48">
        <f t="shared" ca="1" si="29"/>
        <v>0.55294276828927957</v>
      </c>
      <c r="AD197" s="48">
        <f t="shared" ca="1" si="29"/>
        <v>0.3857134808488164</v>
      </c>
      <c r="AE197" s="49">
        <f t="shared" ca="1" si="26"/>
        <v>2.4790267608559691</v>
      </c>
      <c r="AF197" s="50">
        <f t="shared" ca="1" si="30"/>
        <v>0.22626974172927866</v>
      </c>
      <c r="AG197" s="50">
        <f t="shared" ca="1" si="30"/>
        <v>1.0228144184896679E-2</v>
      </c>
      <c r="AH197" s="50">
        <f t="shared" ca="1" si="30"/>
        <v>0.38486309979216982</v>
      </c>
      <c r="AI197" s="50">
        <f t="shared" ca="1" si="30"/>
        <v>0.22304832566565644</v>
      </c>
      <c r="AJ197" s="50">
        <f t="shared" ca="1" si="30"/>
        <v>0.15559068862799835</v>
      </c>
      <c r="AK197" s="51">
        <f t="shared" ca="1" si="27"/>
        <v>1</v>
      </c>
      <c r="AM197" s="52" cm="1">
        <f t="array" aca="1" ref="AM197" ca="1">+SQRT(MMULT(MMULT(AF197:AJ197,MMULT(MMULT($Q$25:$U$29,$Q$16:$U$20),$Q$25:$U$29)),TRANSPOSE(AF197:AJ197)))</f>
        <v>0.18834255942297343</v>
      </c>
      <c r="AN197" s="53" cm="1">
        <f t="array" aca="1" ref="AN197" ca="1">+SUMPRODUCT(AF197:AJ197,TRANSPOSE($T$4:$T$8))</f>
        <v>0.34620125825398801</v>
      </c>
    </row>
    <row r="198" spans="1:40" x14ac:dyDescent="0.25">
      <c r="A198" s="4">
        <v>45373</v>
      </c>
      <c r="B198" s="5">
        <v>15.45</v>
      </c>
      <c r="C198" s="5">
        <v>39.22</v>
      </c>
      <c r="D198" s="5">
        <v>14.4</v>
      </c>
      <c r="E198" s="5">
        <v>66.95</v>
      </c>
      <c r="F198" s="5">
        <v>248.21</v>
      </c>
      <c r="G198" s="6">
        <f t="shared" si="28"/>
        <v>-1.5923566878980888E-2</v>
      </c>
      <c r="H198" s="6">
        <f t="shared" si="28"/>
        <v>9.264024704065843E-3</v>
      </c>
      <c r="I198" s="6">
        <f t="shared" si="28"/>
        <v>1.1946591707659771E-2</v>
      </c>
      <c r="J198" s="6">
        <f t="shared" si="28"/>
        <v>-8.4419431279619817E-3</v>
      </c>
      <c r="K198" s="6">
        <f t="shared" si="28"/>
        <v>3.1672139324161463E-2</v>
      </c>
      <c r="Y198" s="47" t="s">
        <v>231</v>
      </c>
      <c r="Z198" s="48">
        <f t="shared" ca="1" si="29"/>
        <v>0.79312182102023931</v>
      </c>
      <c r="AA198" s="48">
        <f t="shared" ca="1" si="29"/>
        <v>0.99272058152834952</v>
      </c>
      <c r="AB198" s="48">
        <f t="shared" ca="1" si="29"/>
        <v>0.56957158652037243</v>
      </c>
      <c r="AC198" s="48">
        <f t="shared" ca="1" si="29"/>
        <v>0.17830110117097331</v>
      </c>
      <c r="AD198" s="48">
        <f t="shared" ca="1" si="29"/>
        <v>0.38983477113675302</v>
      </c>
      <c r="AE198" s="49">
        <f t="shared" ca="1" si="26"/>
        <v>2.9235498613766877</v>
      </c>
      <c r="AF198" s="50">
        <f t="shared" ca="1" si="30"/>
        <v>0.27128725646114393</v>
      </c>
      <c r="AG198" s="50">
        <f t="shared" ca="1" si="30"/>
        <v>0.33955999678448495</v>
      </c>
      <c r="AH198" s="50">
        <f t="shared" ca="1" si="30"/>
        <v>0.19482191634390786</v>
      </c>
      <c r="AI198" s="50">
        <f t="shared" ca="1" si="30"/>
        <v>6.0987877623202923E-2</v>
      </c>
      <c r="AJ198" s="50">
        <f t="shared" ca="1" si="30"/>
        <v>0.1333429527872603</v>
      </c>
      <c r="AK198" s="51">
        <f t="shared" ca="1" si="27"/>
        <v>0.99999999999999989</v>
      </c>
      <c r="AM198" s="52" cm="1">
        <f t="array" aca="1" ref="AM198" ca="1">+SQRT(MMULT(MMULT(AF198:AJ198,MMULT(MMULT($Q$25:$U$29,$Q$16:$U$20),$Q$25:$U$29)),TRANSPOSE(AF198:AJ198)))</f>
        <v>0.17680291446418347</v>
      </c>
      <c r="AN198" s="53" cm="1">
        <f t="array" aca="1" ref="AN198" ca="1">+SUMPRODUCT(AF198:AJ198,TRANSPOSE($T$4:$T$8))</f>
        <v>0.34516759415219178</v>
      </c>
    </row>
    <row r="199" spans="1:40" x14ac:dyDescent="0.25">
      <c r="A199" s="4">
        <v>45372</v>
      </c>
      <c r="B199" s="5">
        <v>15.7</v>
      </c>
      <c r="C199" s="5">
        <v>38.86</v>
      </c>
      <c r="D199" s="5">
        <v>14.23</v>
      </c>
      <c r="E199" s="5">
        <v>67.52</v>
      </c>
      <c r="F199" s="5">
        <v>240.59</v>
      </c>
      <c r="G199" s="6">
        <f t="shared" si="28"/>
        <v>-2.1197007481296715E-2</v>
      </c>
      <c r="H199" s="6">
        <f t="shared" si="28"/>
        <v>-6.1381074168798122E-3</v>
      </c>
      <c r="I199" s="6">
        <f t="shared" si="28"/>
        <v>1.0653409090909172E-2</v>
      </c>
      <c r="J199" s="6">
        <f t="shared" si="28"/>
        <v>-3.8359398052523197E-3</v>
      </c>
      <c r="K199" s="6">
        <f t="shared" si="28"/>
        <v>1.0401930598318287E-3</v>
      </c>
      <c r="Y199" s="47" t="s">
        <v>232</v>
      </c>
      <c r="Z199" s="48">
        <f t="shared" ca="1" si="29"/>
        <v>0.41111780023905531</v>
      </c>
      <c r="AA199" s="48">
        <f t="shared" ca="1" si="29"/>
        <v>0.67390035025358597</v>
      </c>
      <c r="AB199" s="48">
        <f t="shared" ca="1" si="29"/>
        <v>0.11297030527578855</v>
      </c>
      <c r="AC199" s="48">
        <f t="shared" ca="1" si="29"/>
        <v>0.43545375968604239</v>
      </c>
      <c r="AD199" s="48">
        <f t="shared" ca="1" si="29"/>
        <v>0.56306977757860688</v>
      </c>
      <c r="AE199" s="49">
        <f t="shared" ca="1" si="26"/>
        <v>2.196511993033079</v>
      </c>
      <c r="AF199" s="50">
        <f t="shared" ca="1" si="30"/>
        <v>0.18716847508369783</v>
      </c>
      <c r="AG199" s="50">
        <f t="shared" ca="1" si="30"/>
        <v>0.30680476700836168</v>
      </c>
      <c r="AH199" s="50">
        <f t="shared" ca="1" si="30"/>
        <v>5.1431681517837835E-2</v>
      </c>
      <c r="AI199" s="50">
        <f t="shared" ca="1" si="30"/>
        <v>0.19824784069798818</v>
      </c>
      <c r="AJ199" s="50">
        <f t="shared" ca="1" si="30"/>
        <v>0.25634723569211448</v>
      </c>
      <c r="AK199" s="51">
        <f t="shared" ca="1" si="27"/>
        <v>1</v>
      </c>
      <c r="AM199" s="52" cm="1">
        <f t="array" aca="1" ref="AM199" ca="1">+SQRT(MMULT(MMULT(AF199:AJ199,MMULT(MMULT($Q$25:$U$29,$Q$16:$U$20),$Q$25:$U$29)),TRANSPOSE(AF199:AJ199)))</f>
        <v>0.1813425656867608</v>
      </c>
      <c r="AN199" s="53" cm="1">
        <f t="array" aca="1" ref="AN199" ca="1">+SUMPRODUCT(AF199:AJ199,TRANSPOSE($T$4:$T$8))</f>
        <v>0.29046584853066365</v>
      </c>
    </row>
    <row r="200" spans="1:40" x14ac:dyDescent="0.25">
      <c r="A200" s="4">
        <v>45371</v>
      </c>
      <c r="B200" s="5">
        <v>16.04</v>
      </c>
      <c r="C200" s="5">
        <v>39.1</v>
      </c>
      <c r="D200" s="5">
        <v>14.08</v>
      </c>
      <c r="E200" s="5">
        <v>67.78</v>
      </c>
      <c r="F200" s="5">
        <v>240.34</v>
      </c>
      <c r="G200" s="6">
        <f t="shared" si="28"/>
        <v>2.4920127795527103E-2</v>
      </c>
      <c r="H200" s="6">
        <f t="shared" si="28"/>
        <v>1.584827227851382E-2</v>
      </c>
      <c r="I200" s="6">
        <f t="shared" si="28"/>
        <v>1.0043041606886627E-2</v>
      </c>
      <c r="J200" s="6">
        <f t="shared" si="28"/>
        <v>3.4809160305343534E-2</v>
      </c>
      <c r="K200" s="6">
        <f t="shared" si="28"/>
        <v>2.1462875600323006E-2</v>
      </c>
      <c r="Y200" s="47" t="s">
        <v>233</v>
      </c>
      <c r="Z200" s="48">
        <f t="shared" ca="1" si="29"/>
        <v>0.54073007198432865</v>
      </c>
      <c r="AA200" s="48">
        <f t="shared" ca="1" si="29"/>
        <v>0.54910309841885252</v>
      </c>
      <c r="AB200" s="48">
        <f t="shared" ca="1" si="29"/>
        <v>0.67376821506247253</v>
      </c>
      <c r="AC200" s="48">
        <f t="shared" ca="1" si="29"/>
        <v>0.70656432609480402</v>
      </c>
      <c r="AD200" s="48">
        <f t="shared" ca="1" si="29"/>
        <v>0.6916256517136391</v>
      </c>
      <c r="AE200" s="49">
        <f t="shared" ca="1" si="26"/>
        <v>3.1617913632740966</v>
      </c>
      <c r="AF200" s="50">
        <f t="shared" ca="1" si="30"/>
        <v>0.171020162261558</v>
      </c>
      <c r="AG200" s="50">
        <f t="shared" ca="1" si="30"/>
        <v>0.17366835294604813</v>
      </c>
      <c r="AH200" s="50">
        <f t="shared" ca="1" si="30"/>
        <v>0.2130969876408203</v>
      </c>
      <c r="AI200" s="50">
        <f t="shared" ca="1" si="30"/>
        <v>0.22346962367660556</v>
      </c>
      <c r="AJ200" s="50">
        <f t="shared" ca="1" si="30"/>
        <v>0.21874487347496807</v>
      </c>
      <c r="AK200" s="51">
        <f t="shared" ca="1" si="27"/>
        <v>1</v>
      </c>
      <c r="AM200" s="52" cm="1">
        <f t="array" aca="1" ref="AM200" ca="1">+SQRT(MMULT(MMULT(AF200:AJ200,MMULT(MMULT($Q$25:$U$29,$Q$16:$U$20),$Q$25:$U$29)),TRANSPOSE(AF200:AJ200)))</f>
        <v>0.17522543990464215</v>
      </c>
      <c r="AN200" s="53" cm="1">
        <f t="array" aca="1" ref="AN200" ca="1">+SUMPRODUCT(AF200:AJ200,TRANSPOSE($T$4:$T$8))</f>
        <v>0.317073440379814</v>
      </c>
    </row>
    <row r="201" spans="1:40" x14ac:dyDescent="0.25">
      <c r="A201" s="4">
        <v>45370</v>
      </c>
      <c r="B201" s="5">
        <v>15.65</v>
      </c>
      <c r="C201" s="5">
        <v>38.49</v>
      </c>
      <c r="D201" s="5">
        <v>13.94</v>
      </c>
      <c r="E201" s="5">
        <v>65.5</v>
      </c>
      <c r="F201" s="5">
        <v>235.29</v>
      </c>
      <c r="G201" s="6">
        <f t="shared" si="28"/>
        <v>-7.609384908053185E-3</v>
      </c>
      <c r="H201" s="6">
        <f t="shared" si="28"/>
        <v>-1.8153526970954292E-3</v>
      </c>
      <c r="I201" s="6">
        <f t="shared" si="28"/>
        <v>-1.7618040873854879E-2</v>
      </c>
      <c r="J201" s="6">
        <f t="shared" si="28"/>
        <v>-1.4148103552077074E-2</v>
      </c>
      <c r="K201" s="6">
        <f t="shared" si="28"/>
        <v>-2.1703879256579794E-2</v>
      </c>
      <c r="Y201" s="47" t="s">
        <v>234</v>
      </c>
      <c r="Z201" s="48">
        <f t="shared" ca="1" si="29"/>
        <v>0.71824475004132327</v>
      </c>
      <c r="AA201" s="48">
        <f t="shared" ca="1" si="29"/>
        <v>0.26992209755557917</v>
      </c>
      <c r="AB201" s="48">
        <f t="shared" ca="1" si="29"/>
        <v>5.3174899382370189E-2</v>
      </c>
      <c r="AC201" s="48">
        <f t="shared" ca="1" si="29"/>
        <v>0.79198735270091891</v>
      </c>
      <c r="AD201" s="48">
        <f t="shared" ca="1" si="29"/>
        <v>0.17754800075132071</v>
      </c>
      <c r="AE201" s="49">
        <f t="shared" ca="1" si="26"/>
        <v>2.0108771004315122</v>
      </c>
      <c r="AF201" s="50">
        <f t="shared" ca="1" si="30"/>
        <v>0.35717983455438218</v>
      </c>
      <c r="AG201" s="50">
        <f t="shared" ca="1" si="30"/>
        <v>0.13423102659911779</v>
      </c>
      <c r="AH201" s="50">
        <f t="shared" ca="1" si="30"/>
        <v>2.6443634656220131E-2</v>
      </c>
      <c r="AI201" s="50">
        <f t="shared" ca="1" si="30"/>
        <v>0.39385169413434917</v>
      </c>
      <c r="AJ201" s="50">
        <f t="shared" ca="1" si="30"/>
        <v>8.8293810055930746E-2</v>
      </c>
      <c r="AK201" s="51">
        <f t="shared" ca="1" si="27"/>
        <v>1</v>
      </c>
      <c r="AM201" s="52" cm="1">
        <f t="array" aca="1" ref="AM201" ca="1">+SQRT(MMULT(MMULT(AF201:AJ201,MMULT(MMULT($Q$25:$U$29,$Q$16:$U$20),$Q$25:$U$29)),TRANSPOSE(AF201:AJ201)))</f>
        <v>0.17066462554909212</v>
      </c>
      <c r="AN201" s="53" cm="1">
        <f t="array" aca="1" ref="AN201" ca="1">+SUMPRODUCT(AF201:AJ201,TRANSPOSE($T$4:$T$8))</f>
        <v>0.30962231984157879</v>
      </c>
    </row>
    <row r="202" spans="1:40" x14ac:dyDescent="0.25">
      <c r="A202" s="4">
        <v>45366</v>
      </c>
      <c r="B202" s="5">
        <v>15.77</v>
      </c>
      <c r="C202" s="5">
        <v>38.56</v>
      </c>
      <c r="D202" s="5">
        <v>14.19</v>
      </c>
      <c r="E202" s="5">
        <v>66.44</v>
      </c>
      <c r="F202" s="5">
        <v>240.51</v>
      </c>
      <c r="G202" s="6">
        <f t="shared" si="28"/>
        <v>-2.6543209876543239E-2</v>
      </c>
      <c r="H202" s="6">
        <f t="shared" si="28"/>
        <v>-2.3285899094436235E-3</v>
      </c>
      <c r="I202" s="6">
        <f t="shared" si="28"/>
        <v>1.0683760683760646E-2</v>
      </c>
      <c r="J202" s="6">
        <f t="shared" si="28"/>
        <v>-1.2925271133561234E-2</v>
      </c>
      <c r="K202" s="6">
        <f t="shared" si="28"/>
        <v>1.0588680196646827E-2</v>
      </c>
      <c r="Y202" s="47" t="s">
        <v>235</v>
      </c>
      <c r="Z202" s="48">
        <f t="shared" ca="1" si="29"/>
        <v>0.44699230910477206</v>
      </c>
      <c r="AA202" s="48">
        <f t="shared" ca="1" si="29"/>
        <v>0.4634680298394519</v>
      </c>
      <c r="AB202" s="48">
        <f t="shared" ca="1" si="29"/>
        <v>0.5078525814284478</v>
      </c>
      <c r="AC202" s="48">
        <f t="shared" ca="1" si="29"/>
        <v>0.78932680330475358</v>
      </c>
      <c r="AD202" s="48">
        <f t="shared" ca="1" si="29"/>
        <v>0.38500444154288149</v>
      </c>
      <c r="AE202" s="49">
        <f t="shared" ref="AE202:AE265" ca="1" si="31">+SUM(Z202:AD202)</f>
        <v>2.5926441652203067</v>
      </c>
      <c r="AF202" s="50">
        <f t="shared" ca="1" si="30"/>
        <v>0.17240788963679071</v>
      </c>
      <c r="AG202" s="50">
        <f t="shared" ca="1" si="30"/>
        <v>0.178762684080123</v>
      </c>
      <c r="AH202" s="50">
        <f t="shared" ca="1" si="30"/>
        <v>0.19588209914849369</v>
      </c>
      <c r="AI202" s="50">
        <f t="shared" ca="1" si="30"/>
        <v>0.30444856794981023</v>
      </c>
      <c r="AJ202" s="50">
        <f t="shared" ca="1" si="30"/>
        <v>0.14849875918478239</v>
      </c>
      <c r="AK202" s="51">
        <f t="shared" ref="AK202:AK265" ca="1" si="32">+SUM(AF202:AJ202)</f>
        <v>1</v>
      </c>
      <c r="AM202" s="52" cm="1">
        <f t="array" aca="1" ref="AM202" ca="1">+SQRT(MMULT(MMULT(AF202:AJ202,MMULT(MMULT($Q$25:$U$29,$Q$16:$U$20),$Q$25:$U$29)),TRANSPOSE(AF202:AJ202)))</f>
        <v>0.17282062003676957</v>
      </c>
      <c r="AN202" s="53" cm="1">
        <f t="array" aca="1" ref="AN202" ca="1">+SUMPRODUCT(AF202:AJ202,TRANSPOSE($T$4:$T$8))</f>
        <v>0.33361215428405983</v>
      </c>
    </row>
    <row r="203" spans="1:40" x14ac:dyDescent="0.25">
      <c r="A203" s="4">
        <v>45365</v>
      </c>
      <c r="B203" s="5">
        <v>16.2</v>
      </c>
      <c r="C203" s="5">
        <v>38.65</v>
      </c>
      <c r="D203" s="5">
        <v>14.04</v>
      </c>
      <c r="E203" s="5">
        <v>67.31</v>
      </c>
      <c r="F203" s="5">
        <v>237.99</v>
      </c>
      <c r="G203" s="6">
        <f t="shared" si="28"/>
        <v>-4.3023970497848563E-3</v>
      </c>
      <c r="H203" s="6">
        <f t="shared" si="28"/>
        <v>-1.5788133435192364E-2</v>
      </c>
      <c r="I203" s="6">
        <f t="shared" si="28"/>
        <v>3.616236162361619E-2</v>
      </c>
      <c r="J203" s="6">
        <f t="shared" si="28"/>
        <v>-1.0388839418223883E-3</v>
      </c>
      <c r="K203" s="6">
        <f t="shared" si="28"/>
        <v>2.3040880367966254E-2</v>
      </c>
      <c r="Y203" s="47" t="s">
        <v>236</v>
      </c>
      <c r="Z203" s="48">
        <f t="shared" ca="1" si="29"/>
        <v>0.29384937093947605</v>
      </c>
      <c r="AA203" s="48">
        <f t="shared" ca="1" si="29"/>
        <v>0.87182755074063112</v>
      </c>
      <c r="AB203" s="48">
        <f t="shared" ca="1" si="29"/>
        <v>1.0072723297502417E-2</v>
      </c>
      <c r="AC203" s="48">
        <f t="shared" ca="1" si="29"/>
        <v>0.83788392340318885</v>
      </c>
      <c r="AD203" s="48">
        <f t="shared" ca="1" si="29"/>
        <v>0.59152944242898298</v>
      </c>
      <c r="AE203" s="49">
        <f t="shared" ca="1" si="31"/>
        <v>2.6051630108097816</v>
      </c>
      <c r="AF203" s="50">
        <f t="shared" ca="1" si="30"/>
        <v>0.11279500350657011</v>
      </c>
      <c r="AG203" s="50">
        <f t="shared" ca="1" si="30"/>
        <v>0.33465374225071415</v>
      </c>
      <c r="AH203" s="50">
        <f t="shared" ca="1" si="30"/>
        <v>3.8664464587079487E-3</v>
      </c>
      <c r="AI203" s="50">
        <f t="shared" ca="1" si="30"/>
        <v>0.3216243743391487</v>
      </c>
      <c r="AJ203" s="50">
        <f t="shared" ca="1" si="30"/>
        <v>0.22706043344485902</v>
      </c>
      <c r="AK203" s="51">
        <f t="shared" ca="1" si="32"/>
        <v>0.99999999999999989</v>
      </c>
      <c r="AM203" s="52" cm="1">
        <f t="array" aca="1" ref="AM203" ca="1">+SQRT(MMULT(MMULT(AF203:AJ203,MMULT(MMULT($Q$25:$U$29,$Q$16:$U$20),$Q$25:$U$29)),TRANSPOSE(AF203:AJ203)))</f>
        <v>0.19003905479091976</v>
      </c>
      <c r="AN203" s="53" cm="1">
        <f t="array" aca="1" ref="AN203" ca="1">+SUMPRODUCT(AF203:AJ203,TRANSPOSE($T$4:$T$8))</f>
        <v>0.29667754860134832</v>
      </c>
    </row>
    <row r="204" spans="1:40" x14ac:dyDescent="0.25">
      <c r="A204" s="4">
        <v>45364</v>
      </c>
      <c r="B204" s="5">
        <v>16.27</v>
      </c>
      <c r="C204" s="5">
        <v>39.270000000000003</v>
      </c>
      <c r="D204" s="5">
        <v>13.55</v>
      </c>
      <c r="E204" s="5">
        <v>67.38</v>
      </c>
      <c r="F204" s="5">
        <v>232.63</v>
      </c>
      <c r="G204" s="6">
        <f t="shared" si="28"/>
        <v>1.055900621118E-2</v>
      </c>
      <c r="H204" s="6">
        <f t="shared" si="28"/>
        <v>1.7857142857142794E-3</v>
      </c>
      <c r="I204" s="6">
        <f t="shared" si="28"/>
        <v>1.4781966001480296E-3</v>
      </c>
      <c r="J204" s="6">
        <f t="shared" si="28"/>
        <v>3.5746201966040392E-3</v>
      </c>
      <c r="K204" s="6">
        <f t="shared" si="28"/>
        <v>1.5142258683888965E-2</v>
      </c>
      <c r="Y204" s="47" t="s">
        <v>237</v>
      </c>
      <c r="Z204" s="48">
        <f t="shared" ca="1" si="29"/>
        <v>0.33520641755664016</v>
      </c>
      <c r="AA204" s="48">
        <f t="shared" ca="1" si="29"/>
        <v>0.11264882233231377</v>
      </c>
      <c r="AB204" s="48">
        <f t="shared" ca="1" si="29"/>
        <v>0.13260809585430255</v>
      </c>
      <c r="AC204" s="48">
        <f t="shared" ca="1" si="29"/>
        <v>0.63887110258979196</v>
      </c>
      <c r="AD204" s="48">
        <f t="shared" ca="1" si="29"/>
        <v>0.3602558477108021</v>
      </c>
      <c r="AE204" s="49">
        <f t="shared" ca="1" si="31"/>
        <v>1.5795902860438504</v>
      </c>
      <c r="AF204" s="50">
        <f t="shared" ca="1" si="30"/>
        <v>0.21221098946878089</v>
      </c>
      <c r="AG204" s="50">
        <f t="shared" ca="1" si="30"/>
        <v>7.1315215931371315E-2</v>
      </c>
      <c r="AH204" s="50">
        <f t="shared" ca="1" si="30"/>
        <v>8.3950944131484281E-2</v>
      </c>
      <c r="AI204" s="50">
        <f t="shared" ca="1" si="30"/>
        <v>0.40445367905488405</v>
      </c>
      <c r="AJ204" s="50">
        <f t="shared" ca="1" si="30"/>
        <v>0.22806917141347954</v>
      </c>
      <c r="AK204" s="51">
        <f t="shared" ca="1" si="32"/>
        <v>1</v>
      </c>
      <c r="AM204" s="52" cm="1">
        <f t="array" aca="1" ref="AM204" ca="1">+SQRT(MMULT(MMULT(AF204:AJ204,MMULT(MMULT($Q$25:$U$29,$Q$16:$U$20),$Q$25:$U$29)),TRANSPOSE(AF204:AJ204)))</f>
        <v>0.17771618274476611</v>
      </c>
      <c r="AN204" s="53" cm="1">
        <f t="array" aca="1" ref="AN204" ca="1">+SUMPRODUCT(AF204:AJ204,TRANSPOSE($T$4:$T$8))</f>
        <v>0.28354656638595183</v>
      </c>
    </row>
    <row r="205" spans="1:40" x14ac:dyDescent="0.25">
      <c r="A205" s="4">
        <v>45363</v>
      </c>
      <c r="B205" s="5">
        <v>16.100000000000001</v>
      </c>
      <c r="C205" s="5">
        <v>39.200000000000003</v>
      </c>
      <c r="D205" s="5">
        <v>13.53</v>
      </c>
      <c r="E205" s="5">
        <v>67.14</v>
      </c>
      <c r="F205" s="5">
        <v>229.16</v>
      </c>
      <c r="G205" s="6">
        <f t="shared" si="28"/>
        <v>1.0037641154328814E-2</v>
      </c>
      <c r="H205" s="6">
        <f t="shared" si="28"/>
        <v>-6.8406384595894876E-3</v>
      </c>
      <c r="I205" s="6">
        <f t="shared" si="28"/>
        <v>-7.3367571533383691E-3</v>
      </c>
      <c r="J205" s="6">
        <f t="shared" si="28"/>
        <v>6.5967016491754737E-3</v>
      </c>
      <c r="K205" s="6">
        <f t="shared" si="28"/>
        <v>3.8549150166462542E-3</v>
      </c>
      <c r="Y205" s="47" t="s">
        <v>238</v>
      </c>
      <c r="Z205" s="48">
        <f t="shared" ca="1" si="29"/>
        <v>0.99653419557571787</v>
      </c>
      <c r="AA205" s="48">
        <f t="shared" ca="1" si="29"/>
        <v>0.9659939386674099</v>
      </c>
      <c r="AB205" s="48">
        <f t="shared" ca="1" si="29"/>
        <v>0.59052518714173641</v>
      </c>
      <c r="AC205" s="48">
        <f t="shared" ca="1" si="29"/>
        <v>0.97707173989181006</v>
      </c>
      <c r="AD205" s="48">
        <f t="shared" ca="1" si="29"/>
        <v>0.90284705434771917</v>
      </c>
      <c r="AE205" s="49">
        <f t="shared" ca="1" si="31"/>
        <v>4.4329721156243931</v>
      </c>
      <c r="AF205" s="50">
        <f t="shared" ca="1" si="30"/>
        <v>0.22480046559809097</v>
      </c>
      <c r="AG205" s="50">
        <f t="shared" ca="1" si="30"/>
        <v>0.21791112451681816</v>
      </c>
      <c r="AH205" s="50">
        <f t="shared" ca="1" si="30"/>
        <v>0.13321202383844902</v>
      </c>
      <c r="AI205" s="50">
        <f t="shared" ca="1" si="30"/>
        <v>0.2204100802818128</v>
      </c>
      <c r="AJ205" s="50">
        <f t="shared" ca="1" si="30"/>
        <v>0.20366630576482914</v>
      </c>
      <c r="AK205" s="51">
        <f t="shared" ca="1" si="32"/>
        <v>1</v>
      </c>
      <c r="AM205" s="52" cm="1">
        <f t="array" aca="1" ref="AM205" ca="1">+SQRT(MMULT(MMULT(AF205:AJ205,MMULT(MMULT($Q$25:$U$29,$Q$16:$U$20),$Q$25:$U$29)),TRANSPOSE(AF205:AJ205)))</f>
        <v>0.17019992553761987</v>
      </c>
      <c r="AN205" s="53" cm="1">
        <f t="array" aca="1" ref="AN205" ca="1">+SUMPRODUCT(AF205:AJ205,TRANSPOSE($T$4:$T$8))</f>
        <v>0.30899797941139739</v>
      </c>
    </row>
    <row r="206" spans="1:40" x14ac:dyDescent="0.25">
      <c r="A206" s="4">
        <v>45362</v>
      </c>
      <c r="B206" s="5">
        <v>15.94</v>
      </c>
      <c r="C206" s="5">
        <v>39.47</v>
      </c>
      <c r="D206" s="5">
        <v>13.63</v>
      </c>
      <c r="E206" s="5">
        <v>66.7</v>
      </c>
      <c r="F206" s="5">
        <v>228.28</v>
      </c>
      <c r="G206" s="6">
        <f t="shared" si="28"/>
        <v>-8.0896079651524566E-3</v>
      </c>
      <c r="H206" s="6">
        <f t="shared" si="28"/>
        <v>-2.7791814047498642E-3</v>
      </c>
      <c r="I206" s="6">
        <f t="shared" si="28"/>
        <v>2.3273273273273221E-2</v>
      </c>
      <c r="J206" s="6">
        <f t="shared" si="28"/>
        <v>-5.9612518628910927E-3</v>
      </c>
      <c r="K206" s="6">
        <f t="shared" si="28"/>
        <v>-1.4435064082936044E-3</v>
      </c>
      <c r="Y206" s="47" t="s">
        <v>239</v>
      </c>
      <c r="Z206" s="48">
        <f t="shared" ca="1" si="29"/>
        <v>0.13189802850743471</v>
      </c>
      <c r="AA206" s="48">
        <f t="shared" ca="1" si="29"/>
        <v>0.60104619189814379</v>
      </c>
      <c r="AB206" s="48">
        <f t="shared" ca="1" si="29"/>
        <v>0.16732706983819579</v>
      </c>
      <c r="AC206" s="48">
        <f t="shared" ca="1" si="29"/>
        <v>0.32461923195182263</v>
      </c>
      <c r="AD206" s="48">
        <f t="shared" ca="1" si="29"/>
        <v>0.97115880307973856</v>
      </c>
      <c r="AE206" s="49">
        <f t="shared" ca="1" si="31"/>
        <v>2.1960493252753355</v>
      </c>
      <c r="AF206" s="50">
        <f t="shared" ca="1" si="30"/>
        <v>6.0061505444964282E-2</v>
      </c>
      <c r="AG206" s="50">
        <f t="shared" ca="1" si="30"/>
        <v>0.27369430412169182</v>
      </c>
      <c r="AH206" s="50">
        <f t="shared" ca="1" si="30"/>
        <v>7.6194586302025205E-2</v>
      </c>
      <c r="AI206" s="50">
        <f t="shared" ca="1" si="30"/>
        <v>0.1478196451307498</v>
      </c>
      <c r="AJ206" s="50">
        <f t="shared" ca="1" si="30"/>
        <v>0.44222995900056888</v>
      </c>
      <c r="AK206" s="51">
        <f t="shared" ca="1" si="32"/>
        <v>1</v>
      </c>
      <c r="AM206" s="52" cm="1">
        <f t="array" aca="1" ref="AM206" ca="1">+SQRT(MMULT(MMULT(AF206:AJ206,MMULT(MMULT($Q$25:$U$29,$Q$16:$U$20),$Q$25:$U$29)),TRANSPOSE(AF206:AJ206)))</f>
        <v>0.20832637294602396</v>
      </c>
      <c r="AN206" s="53" cm="1">
        <f t="array" aca="1" ref="AN206" ca="1">+SUMPRODUCT(AF206:AJ206,TRANSPOSE($T$4:$T$8))</f>
        <v>0.24807784769770527</v>
      </c>
    </row>
    <row r="207" spans="1:40" x14ac:dyDescent="0.25">
      <c r="A207" s="4">
        <v>45359</v>
      </c>
      <c r="B207" s="5">
        <v>16.07</v>
      </c>
      <c r="C207" s="5">
        <v>39.58</v>
      </c>
      <c r="D207" s="5">
        <v>13.32</v>
      </c>
      <c r="E207" s="5">
        <v>67.099999999999994</v>
      </c>
      <c r="F207" s="5">
        <v>228.61</v>
      </c>
      <c r="G207" s="6">
        <f t="shared" si="28"/>
        <v>5.632040050062459E-3</v>
      </c>
      <c r="H207" s="6">
        <f t="shared" si="28"/>
        <v>-4.2767295597484489E-3</v>
      </c>
      <c r="I207" s="6">
        <f t="shared" si="28"/>
        <v>-4.484304932735439E-3</v>
      </c>
      <c r="J207" s="6">
        <f t="shared" si="28"/>
        <v>6.4496775161240194E-3</v>
      </c>
      <c r="K207" s="6">
        <f t="shared" si="28"/>
        <v>6.5657007791308786E-4</v>
      </c>
      <c r="Y207" s="47" t="s">
        <v>240</v>
      </c>
      <c r="Z207" s="48">
        <f t="shared" ca="1" si="29"/>
        <v>0.2335851650457923</v>
      </c>
      <c r="AA207" s="48">
        <f t="shared" ca="1" si="29"/>
        <v>0.89070358475195399</v>
      </c>
      <c r="AB207" s="48">
        <f t="shared" ca="1" si="29"/>
        <v>0.60328057228086907</v>
      </c>
      <c r="AC207" s="48">
        <f t="shared" ca="1" si="29"/>
        <v>0.47440617051814493</v>
      </c>
      <c r="AD207" s="48">
        <f t="shared" ca="1" si="29"/>
        <v>0.43875228940670441</v>
      </c>
      <c r="AE207" s="49">
        <f t="shared" ca="1" si="31"/>
        <v>2.6407277820034647</v>
      </c>
      <c r="AF207" s="50">
        <f t="shared" ca="1" si="30"/>
        <v>8.845484439466765E-2</v>
      </c>
      <c r="AG207" s="50">
        <f t="shared" ca="1" si="30"/>
        <v>0.33729473776967495</v>
      </c>
      <c r="AH207" s="50">
        <f t="shared" ca="1" si="30"/>
        <v>0.22845238967538439</v>
      </c>
      <c r="AI207" s="50">
        <f t="shared" ca="1" si="30"/>
        <v>0.17964978206054352</v>
      </c>
      <c r="AJ207" s="50">
        <f t="shared" ca="1" si="30"/>
        <v>0.16614824609972947</v>
      </c>
      <c r="AK207" s="51">
        <f t="shared" ca="1" si="32"/>
        <v>0.99999999999999989</v>
      </c>
      <c r="AM207" s="52" cm="1">
        <f t="array" aca="1" ref="AM207" ca="1">+SQRT(MMULT(MMULT(AF207:AJ207,MMULT(MMULT($Q$25:$U$29,$Q$16:$U$20),$Q$25:$U$29)),TRANSPOSE(AF207:AJ207)))</f>
        <v>0.18729122741237894</v>
      </c>
      <c r="AN207" s="53" cm="1">
        <f t="array" aca="1" ref="AN207" ca="1">+SUMPRODUCT(AF207:AJ207,TRANSPOSE($T$4:$T$8))</f>
        <v>0.35085201218791073</v>
      </c>
    </row>
    <row r="208" spans="1:40" x14ac:dyDescent="0.25">
      <c r="A208" s="4">
        <v>45358</v>
      </c>
      <c r="B208" s="5">
        <v>15.98</v>
      </c>
      <c r="C208" s="5">
        <v>39.75</v>
      </c>
      <c r="D208" s="5">
        <v>13.38</v>
      </c>
      <c r="E208" s="5">
        <v>66.67</v>
      </c>
      <c r="F208" s="5">
        <v>228.46</v>
      </c>
      <c r="G208" s="6">
        <f t="shared" si="28"/>
        <v>-1.4796547472256338E-2</v>
      </c>
      <c r="H208" s="6">
        <f t="shared" si="28"/>
        <v>9.395632300660095E-3</v>
      </c>
      <c r="I208" s="6">
        <f t="shared" si="28"/>
        <v>8.2893745290129051E-3</v>
      </c>
      <c r="J208" s="6">
        <f t="shared" si="28"/>
        <v>-1.7966761491241545E-3</v>
      </c>
      <c r="K208" s="6">
        <f t="shared" si="28"/>
        <v>-5.4416438117627086E-3</v>
      </c>
      <c r="Y208" s="47" t="s">
        <v>241</v>
      </c>
      <c r="Z208" s="48">
        <f t="shared" ca="1" si="29"/>
        <v>0.1202004228032697</v>
      </c>
      <c r="AA208" s="48">
        <f t="shared" ca="1" si="29"/>
        <v>0.79043001087276665</v>
      </c>
      <c r="AB208" s="48">
        <f t="shared" ca="1" si="29"/>
        <v>0.43267126346066309</v>
      </c>
      <c r="AC208" s="48">
        <f t="shared" ca="1" si="29"/>
        <v>0.57369915210523947</v>
      </c>
      <c r="AD208" s="48">
        <f t="shared" ca="1" si="29"/>
        <v>0.62053428868651295</v>
      </c>
      <c r="AE208" s="49">
        <f t="shared" ca="1" si="31"/>
        <v>2.5375351379284519</v>
      </c>
      <c r="AF208" s="50">
        <f t="shared" ca="1" si="30"/>
        <v>4.736896881018042E-2</v>
      </c>
      <c r="AG208" s="50">
        <f t="shared" ca="1" si="30"/>
        <v>0.31149519825685801</v>
      </c>
      <c r="AH208" s="50">
        <f t="shared" ca="1" si="30"/>
        <v>0.17050848163382659</v>
      </c>
      <c r="AI208" s="50">
        <f t="shared" ca="1" si="30"/>
        <v>0.22608520509930194</v>
      </c>
      <c r="AJ208" s="50">
        <f t="shared" ca="1" si="30"/>
        <v>0.24454214619983303</v>
      </c>
      <c r="AK208" s="51">
        <f t="shared" ca="1" si="32"/>
        <v>1</v>
      </c>
      <c r="AM208" s="52" cm="1">
        <f t="array" aca="1" ref="AM208" ca="1">+SQRT(MMULT(MMULT(AF208:AJ208,MMULT(MMULT($Q$25:$U$29,$Q$16:$U$20),$Q$25:$U$29)),TRANSPOSE(AF208:AJ208)))</f>
        <v>0.19106495036421087</v>
      </c>
      <c r="AN208" s="53" cm="1">
        <f t="array" aca="1" ref="AN208" ca="1">+SUMPRODUCT(AF208:AJ208,TRANSPOSE($T$4:$T$8))</f>
        <v>0.32036429338334771</v>
      </c>
    </row>
    <row r="209" spans="1:40" x14ac:dyDescent="0.25">
      <c r="A209" s="4">
        <v>45357</v>
      </c>
      <c r="B209" s="5">
        <v>16.22</v>
      </c>
      <c r="C209" s="5">
        <v>39.380000000000003</v>
      </c>
      <c r="D209" s="5">
        <v>13.27</v>
      </c>
      <c r="E209" s="5">
        <v>66.790000000000006</v>
      </c>
      <c r="F209" s="5">
        <v>229.71</v>
      </c>
      <c r="G209" s="6">
        <f t="shared" si="28"/>
        <v>5.5796652200867936E-3</v>
      </c>
      <c r="H209" s="6">
        <f t="shared" si="28"/>
        <v>-4.2983565107457267E-3</v>
      </c>
      <c r="I209" s="6">
        <f t="shared" si="28"/>
        <v>1.2977099236641143E-2</v>
      </c>
      <c r="J209" s="6">
        <f t="shared" si="28"/>
        <v>-4.4896737503719031E-4</v>
      </c>
      <c r="K209" s="6">
        <f t="shared" si="28"/>
        <v>6.4405888538381362E-3</v>
      </c>
      <c r="Y209" s="47" t="s">
        <v>242</v>
      </c>
      <c r="Z209" s="48">
        <f t="shared" ca="1" si="29"/>
        <v>0.22479964123234386</v>
      </c>
      <c r="AA209" s="48">
        <f t="shared" ca="1" si="29"/>
        <v>0.38451317159674003</v>
      </c>
      <c r="AB209" s="48">
        <f t="shared" ca="1" si="29"/>
        <v>0.94303662172803782</v>
      </c>
      <c r="AC209" s="48">
        <f t="shared" ca="1" si="29"/>
        <v>0.12413787067682691</v>
      </c>
      <c r="AD209" s="48">
        <f t="shared" ca="1" si="29"/>
        <v>0.36323785528623054</v>
      </c>
      <c r="AE209" s="49">
        <f t="shared" ca="1" si="31"/>
        <v>2.0397251605201792</v>
      </c>
      <c r="AF209" s="50">
        <f t="shared" ca="1" si="30"/>
        <v>0.11021075073418937</v>
      </c>
      <c r="AG209" s="50">
        <f t="shared" ca="1" si="30"/>
        <v>0.18851224617863707</v>
      </c>
      <c r="AH209" s="50">
        <f t="shared" ca="1" si="30"/>
        <v>0.46233514199900377</v>
      </c>
      <c r="AI209" s="50">
        <f t="shared" ca="1" si="30"/>
        <v>6.0860096781454986E-2</v>
      </c>
      <c r="AJ209" s="50">
        <f t="shared" ca="1" si="30"/>
        <v>0.1780817643067148</v>
      </c>
      <c r="AK209" s="51">
        <f t="shared" ca="1" si="32"/>
        <v>1</v>
      </c>
      <c r="AM209" s="52" cm="1">
        <f t="array" aca="1" ref="AM209" ca="1">+SQRT(MMULT(MMULT(AF209:AJ209,MMULT(MMULT($Q$25:$U$29,$Q$16:$U$20),$Q$25:$U$29)),TRANSPOSE(AF209:AJ209)))</f>
        <v>0.20536071707336337</v>
      </c>
      <c r="AN209" s="53" cm="1">
        <f t="array" aca="1" ref="AN209" ca="1">+SUMPRODUCT(AF209:AJ209,TRANSPOSE($T$4:$T$8))</f>
        <v>0.37257080244354146</v>
      </c>
    </row>
    <row r="210" spans="1:40" x14ac:dyDescent="0.25">
      <c r="A210" s="4">
        <v>45356</v>
      </c>
      <c r="B210" s="5">
        <v>16.13</v>
      </c>
      <c r="C210" s="5">
        <v>39.549999999999997</v>
      </c>
      <c r="D210" s="5">
        <v>13.1</v>
      </c>
      <c r="E210" s="5">
        <v>66.819999999999993</v>
      </c>
      <c r="F210" s="5">
        <v>228.24</v>
      </c>
      <c r="G210" s="6">
        <f t="shared" si="28"/>
        <v>0</v>
      </c>
      <c r="H210" s="6">
        <f t="shared" si="28"/>
        <v>1.7730496453900457E-3</v>
      </c>
      <c r="I210" s="6">
        <f t="shared" si="28"/>
        <v>-9.8261526832955637E-3</v>
      </c>
      <c r="J210" s="6">
        <f t="shared" si="28"/>
        <v>-5.9506099375187249E-3</v>
      </c>
      <c r="K210" s="6">
        <f t="shared" si="28"/>
        <v>-1.8997679016590663E-2</v>
      </c>
      <c r="Y210" s="47" t="s">
        <v>243</v>
      </c>
      <c r="Z210" s="48">
        <f t="shared" ca="1" si="29"/>
        <v>0.7736608471604034</v>
      </c>
      <c r="AA210" s="48">
        <f t="shared" ca="1" si="29"/>
        <v>9.5716559327959638E-3</v>
      </c>
      <c r="AB210" s="48">
        <f t="shared" ca="1" si="29"/>
        <v>0.96484230781108049</v>
      </c>
      <c r="AC210" s="48">
        <f t="shared" ca="1" si="29"/>
        <v>0.58848069469919662</v>
      </c>
      <c r="AD210" s="48">
        <f t="shared" ca="1" si="29"/>
        <v>0.89525028593376821</v>
      </c>
      <c r="AE210" s="49">
        <f t="shared" ca="1" si="31"/>
        <v>3.2318057915372447</v>
      </c>
      <c r="AF210" s="50">
        <f t="shared" ca="1" si="30"/>
        <v>0.23938964686129946</v>
      </c>
      <c r="AG210" s="50">
        <f t="shared" ca="1" si="30"/>
        <v>2.9617051735782362E-3</v>
      </c>
      <c r="AH210" s="50">
        <f t="shared" ca="1" si="30"/>
        <v>0.29854588117194458</v>
      </c>
      <c r="AI210" s="50">
        <f t="shared" ca="1" si="30"/>
        <v>0.18209036453866839</v>
      </c>
      <c r="AJ210" s="50">
        <f t="shared" ca="1" si="30"/>
        <v>0.27701240225450935</v>
      </c>
      <c r="AK210" s="51">
        <f t="shared" ca="1" si="32"/>
        <v>1</v>
      </c>
      <c r="AM210" s="52" cm="1">
        <f t="array" aca="1" ref="AM210" ca="1">+SQRT(MMULT(MMULT(AF210:AJ210,MMULT(MMULT($Q$25:$U$29,$Q$16:$U$20),$Q$25:$U$29)),TRANSPOSE(AF210:AJ210)))</f>
        <v>0.18437116358416064</v>
      </c>
      <c r="AN210" s="53" cm="1">
        <f t="array" aca="1" ref="AN210" ca="1">+SUMPRODUCT(AF210:AJ210,TRANSPOSE($T$4:$T$8))</f>
        <v>0.29820337787449136</v>
      </c>
    </row>
    <row r="211" spans="1:40" x14ac:dyDescent="0.25">
      <c r="A211" s="4">
        <v>45355</v>
      </c>
      <c r="B211" s="5">
        <v>16.13</v>
      </c>
      <c r="C211" s="5">
        <v>39.479999999999997</v>
      </c>
      <c r="D211" s="5">
        <v>13.23</v>
      </c>
      <c r="E211" s="5">
        <v>67.22</v>
      </c>
      <c r="F211" s="5">
        <v>232.66</v>
      </c>
      <c r="G211" s="6">
        <f t="shared" si="28"/>
        <v>1.2554927809165006E-2</v>
      </c>
      <c r="H211" s="6">
        <f t="shared" si="28"/>
        <v>-7.790902236742947E-3</v>
      </c>
      <c r="I211" s="6">
        <f t="shared" si="28"/>
        <v>-1.2686567164179152E-2</v>
      </c>
      <c r="J211" s="6">
        <f t="shared" si="28"/>
        <v>-4.5905523471050369E-3</v>
      </c>
      <c r="K211" s="6">
        <f t="shared" si="28"/>
        <v>-3.3803986710963518E-2</v>
      </c>
      <c r="Y211" s="47" t="s">
        <v>244</v>
      </c>
      <c r="Z211" s="48">
        <f t="shared" ca="1" si="29"/>
        <v>0.38596204562827363</v>
      </c>
      <c r="AA211" s="48">
        <f t="shared" ca="1" si="29"/>
        <v>0.54958744839438212</v>
      </c>
      <c r="AB211" s="48">
        <f t="shared" ca="1" si="29"/>
        <v>0.15197787527611584</v>
      </c>
      <c r="AC211" s="48">
        <f t="shared" ca="1" si="29"/>
        <v>0.6741880507768433</v>
      </c>
      <c r="AD211" s="48">
        <f t="shared" ca="1" si="29"/>
        <v>0.85543739364342553</v>
      </c>
      <c r="AE211" s="49">
        <f t="shared" ca="1" si="31"/>
        <v>2.6171528137190405</v>
      </c>
      <c r="AF211" s="50">
        <f t="shared" ca="1" si="30"/>
        <v>0.14747401970762716</v>
      </c>
      <c r="AG211" s="50">
        <f t="shared" ca="1" si="30"/>
        <v>0.2099944051846955</v>
      </c>
      <c r="AH211" s="50">
        <f t="shared" ca="1" si="30"/>
        <v>5.8069927930632155E-2</v>
      </c>
      <c r="AI211" s="50">
        <f t="shared" ca="1" si="30"/>
        <v>0.25760362453532276</v>
      </c>
      <c r="AJ211" s="50">
        <f t="shared" ca="1" si="30"/>
        <v>0.32685802264172237</v>
      </c>
      <c r="AK211" s="51">
        <f t="shared" ca="1" si="32"/>
        <v>1</v>
      </c>
      <c r="AM211" s="52" cm="1">
        <f t="array" aca="1" ref="AM211" ca="1">+SQRT(MMULT(MMULT(AF211:AJ211,MMULT(MMULT($Q$25:$U$29,$Q$16:$U$20),$Q$25:$U$29)),TRANSPOSE(AF211:AJ211)))</f>
        <v>0.18496662020934213</v>
      </c>
      <c r="AN211" s="53" cm="1">
        <f t="array" aca="1" ref="AN211" ca="1">+SUMPRODUCT(AF211:AJ211,TRANSPOSE($T$4:$T$8))</f>
        <v>0.2668755291968134</v>
      </c>
    </row>
    <row r="212" spans="1:40" x14ac:dyDescent="0.25">
      <c r="A212" s="4">
        <v>45352</v>
      </c>
      <c r="B212" s="5">
        <v>15.93</v>
      </c>
      <c r="C212" s="5">
        <v>39.79</v>
      </c>
      <c r="D212" s="5">
        <v>13.4</v>
      </c>
      <c r="E212" s="5">
        <v>67.53</v>
      </c>
      <c r="F212" s="5">
        <v>240.8</v>
      </c>
      <c r="G212" s="6">
        <f t="shared" si="28"/>
        <v>-1.87969924812037E-3</v>
      </c>
      <c r="H212" s="6">
        <f t="shared" si="28"/>
        <v>-1.5056461731494108E-3</v>
      </c>
      <c r="I212" s="6">
        <f t="shared" si="28"/>
        <v>2.8396009209516571E-2</v>
      </c>
      <c r="J212" s="6">
        <f t="shared" si="28"/>
        <v>-1.0549450549450556E-2</v>
      </c>
      <c r="K212" s="6">
        <f t="shared" si="28"/>
        <v>-2.0307513780097874E-3</v>
      </c>
      <c r="Y212" s="47" t="s">
        <v>245</v>
      </c>
      <c r="Z212" s="48">
        <f t="shared" ca="1" si="29"/>
        <v>0.15558576160523929</v>
      </c>
      <c r="AA212" s="48">
        <f t="shared" ca="1" si="29"/>
        <v>0.264061177575731</v>
      </c>
      <c r="AB212" s="48">
        <f t="shared" ca="1" si="29"/>
        <v>0.4528851083732689</v>
      </c>
      <c r="AC212" s="48">
        <f t="shared" ca="1" si="29"/>
        <v>0.18409335529700721</v>
      </c>
      <c r="AD212" s="48">
        <f t="shared" ca="1" si="29"/>
        <v>0.38628255714678394</v>
      </c>
      <c r="AE212" s="49">
        <f t="shared" ca="1" si="31"/>
        <v>1.4429079599980303</v>
      </c>
      <c r="AF212" s="50">
        <f t="shared" ca="1" si="30"/>
        <v>0.10782791828624445</v>
      </c>
      <c r="AG212" s="50">
        <f t="shared" ca="1" si="30"/>
        <v>0.1830062518860118</v>
      </c>
      <c r="AH212" s="50">
        <f t="shared" ca="1" si="30"/>
        <v>0.3138697137507559</v>
      </c>
      <c r="AI212" s="50">
        <f t="shared" ca="1" si="30"/>
        <v>0.12758496064936706</v>
      </c>
      <c r="AJ212" s="50">
        <f t="shared" ca="1" si="30"/>
        <v>0.26771115542762081</v>
      </c>
      <c r="AK212" s="51">
        <f t="shared" ca="1" si="32"/>
        <v>1</v>
      </c>
      <c r="AM212" s="52" cm="1">
        <f t="array" aca="1" ref="AM212" ca="1">+SQRT(MMULT(MMULT(AF212:AJ212,MMULT(MMULT($Q$25:$U$29,$Q$16:$U$20),$Q$25:$U$29)),TRANSPOSE(AF212:AJ212)))</f>
        <v>0.19087895736438731</v>
      </c>
      <c r="AN212" s="53" cm="1">
        <f t="array" aca="1" ref="AN212" ca="1">+SUMPRODUCT(AF212:AJ212,TRANSPOSE($T$4:$T$8))</f>
        <v>0.32405872948910008</v>
      </c>
    </row>
    <row r="213" spans="1:40" x14ac:dyDescent="0.25">
      <c r="A213" s="4">
        <v>45351</v>
      </c>
      <c r="B213" s="5">
        <v>15.96</v>
      </c>
      <c r="C213" s="5">
        <v>39.85</v>
      </c>
      <c r="D213" s="5">
        <v>13.03</v>
      </c>
      <c r="E213" s="5">
        <v>68.25</v>
      </c>
      <c r="F213" s="5">
        <v>241.29</v>
      </c>
      <c r="G213" s="6">
        <f t="shared" si="28"/>
        <v>-1.4814814814814725E-2</v>
      </c>
      <c r="H213" s="6">
        <f t="shared" si="28"/>
        <v>-2.5087807325629985E-4</v>
      </c>
      <c r="I213" s="6">
        <f t="shared" si="28"/>
        <v>-1.2878787878787823E-2</v>
      </c>
      <c r="J213" s="6">
        <f t="shared" si="28"/>
        <v>8.1240768094534843E-3</v>
      </c>
      <c r="K213" s="6">
        <f t="shared" si="28"/>
        <v>9.9619103428068012E-3</v>
      </c>
      <c r="Y213" s="47" t="s">
        <v>246</v>
      </c>
      <c r="Z213" s="48">
        <f t="shared" ca="1" si="29"/>
        <v>1.8951176013164428E-2</v>
      </c>
      <c r="AA213" s="48">
        <f t="shared" ca="1" si="29"/>
        <v>0.48706195306502043</v>
      </c>
      <c r="AB213" s="48">
        <f t="shared" ca="1" si="29"/>
        <v>0.806969829358267</v>
      </c>
      <c r="AC213" s="48">
        <f t="shared" ca="1" si="29"/>
        <v>0.64794766293058914</v>
      </c>
      <c r="AD213" s="48">
        <f t="shared" ca="1" si="29"/>
        <v>0.77085557112111314</v>
      </c>
      <c r="AE213" s="49">
        <f t="shared" ca="1" si="31"/>
        <v>2.7317861924881539</v>
      </c>
      <c r="AF213" s="50">
        <f t="shared" ca="1" si="30"/>
        <v>6.9372837688675033E-3</v>
      </c>
      <c r="AG213" s="50">
        <f t="shared" ca="1" si="30"/>
        <v>0.17829431688480596</v>
      </c>
      <c r="AH213" s="50">
        <f t="shared" ca="1" si="30"/>
        <v>0.29540006885504688</v>
      </c>
      <c r="AI213" s="50">
        <f t="shared" ca="1" si="30"/>
        <v>0.23718827802567821</v>
      </c>
      <c r="AJ213" s="50">
        <f t="shared" ca="1" si="30"/>
        <v>0.28218005246560152</v>
      </c>
      <c r="AK213" s="51">
        <f t="shared" ca="1" si="32"/>
        <v>1</v>
      </c>
      <c r="AM213" s="52" cm="1">
        <f t="array" aca="1" ref="AM213" ca="1">+SQRT(MMULT(MMULT(AF213:AJ213,MMULT(MMULT($Q$25:$U$29,$Q$16:$U$20),$Q$25:$U$29)),TRANSPOSE(AF213:AJ213)))</f>
        <v>0.19801071790758415</v>
      </c>
      <c r="AN213" s="53" cm="1">
        <f t="array" aca="1" ref="AN213" ca="1">+SUMPRODUCT(AF213:AJ213,TRANSPOSE($T$4:$T$8))</f>
        <v>0.32192636930228008</v>
      </c>
    </row>
    <row r="214" spans="1:40" x14ac:dyDescent="0.25">
      <c r="A214" s="4">
        <v>45350</v>
      </c>
      <c r="B214" s="5">
        <v>16.2</v>
      </c>
      <c r="C214" s="5">
        <v>39.86</v>
      </c>
      <c r="D214" s="5">
        <v>13.2</v>
      </c>
      <c r="E214" s="5">
        <v>67.7</v>
      </c>
      <c r="F214" s="5">
        <v>238.91</v>
      </c>
      <c r="G214" s="6">
        <f t="shared" si="28"/>
        <v>-2.0556227327690468E-2</v>
      </c>
      <c r="H214" s="6">
        <f t="shared" si="28"/>
        <v>-3.8359469240048294E-2</v>
      </c>
      <c r="I214" s="6">
        <f t="shared" si="28"/>
        <v>-3.3674963396779001E-2</v>
      </c>
      <c r="J214" s="6">
        <f t="shared" si="28"/>
        <v>-2.3577954612437058E-3</v>
      </c>
      <c r="K214" s="6">
        <f t="shared" si="28"/>
        <v>-2.7516587291895545E-2</v>
      </c>
      <c r="Y214" s="47" t="s">
        <v>247</v>
      </c>
      <c r="Z214" s="48">
        <f t="shared" ca="1" si="29"/>
        <v>0.17743148087463501</v>
      </c>
      <c r="AA214" s="48">
        <f t="shared" ca="1" si="29"/>
        <v>0.99786420667657239</v>
      </c>
      <c r="AB214" s="48">
        <f t="shared" ca="1" si="29"/>
        <v>6.2257219759653148E-2</v>
      </c>
      <c r="AC214" s="48">
        <f t="shared" ca="1" si="29"/>
        <v>0.30575159550942888</v>
      </c>
      <c r="AD214" s="48">
        <f t="shared" ca="1" si="29"/>
        <v>0.60114204591989462</v>
      </c>
      <c r="AE214" s="49">
        <f t="shared" ca="1" si="31"/>
        <v>2.1444465487401843</v>
      </c>
      <c r="AF214" s="50">
        <f t="shared" ca="1" si="30"/>
        <v>8.2739987610729746E-2</v>
      </c>
      <c r="AG214" s="50">
        <f t="shared" ca="1" si="30"/>
        <v>0.46532482111190693</v>
      </c>
      <c r="AH214" s="50">
        <f t="shared" ca="1" si="30"/>
        <v>2.9031835648329826E-2</v>
      </c>
      <c r="AI214" s="50">
        <f t="shared" ca="1" si="30"/>
        <v>0.14257832431824952</v>
      </c>
      <c r="AJ214" s="50">
        <f t="shared" ca="1" si="30"/>
        <v>0.2803250313107839</v>
      </c>
      <c r="AK214" s="51">
        <f t="shared" ca="1" si="32"/>
        <v>0.99999999999999978</v>
      </c>
      <c r="AM214" s="52" cm="1">
        <f t="array" aca="1" ref="AM214" ca="1">+SQRT(MMULT(MMULT(AF214:AJ214,MMULT(MMULT($Q$25:$U$29,$Q$16:$U$20),$Q$25:$U$29)),TRANSPOSE(AF214:AJ214)))</f>
        <v>0.2077602922444079</v>
      </c>
      <c r="AN214" s="53" cm="1">
        <f t="array" aca="1" ref="AN214" ca="1">+SUMPRODUCT(AF214:AJ214,TRANSPOSE($T$4:$T$8))</f>
        <v>0.29815973925214168</v>
      </c>
    </row>
    <row r="215" spans="1:40" x14ac:dyDescent="0.25">
      <c r="A215" s="4">
        <v>45349</v>
      </c>
      <c r="B215" s="5">
        <v>16.54</v>
      </c>
      <c r="C215" s="5">
        <v>41.45</v>
      </c>
      <c r="D215" s="5">
        <v>13.66</v>
      </c>
      <c r="E215" s="5">
        <v>67.86</v>
      </c>
      <c r="F215" s="5">
        <v>245.67</v>
      </c>
      <c r="G215" s="6">
        <f t="shared" si="28"/>
        <v>-1.8105009052504784E-3</v>
      </c>
      <c r="H215" s="6">
        <f t="shared" si="28"/>
        <v>-1.0031048483400862E-2</v>
      </c>
      <c r="I215" s="6">
        <f t="shared" si="28"/>
        <v>-1.6558675305975545E-2</v>
      </c>
      <c r="J215" s="6">
        <f t="shared" si="28"/>
        <v>-1.552299434208626E-2</v>
      </c>
      <c r="K215" s="6">
        <f t="shared" si="28"/>
        <v>-1.0990338164251323E-2</v>
      </c>
      <c r="Y215" s="47" t="s">
        <v>248</v>
      </c>
      <c r="Z215" s="48">
        <f t="shared" ca="1" si="29"/>
        <v>0.73071735534094162</v>
      </c>
      <c r="AA215" s="48">
        <f t="shared" ca="1" si="29"/>
        <v>0.97964745424807187</v>
      </c>
      <c r="AB215" s="48">
        <f t="shared" ca="1" si="29"/>
        <v>0.87999475656296267</v>
      </c>
      <c r="AC215" s="48">
        <f t="shared" ca="1" si="29"/>
        <v>0.60607142853314511</v>
      </c>
      <c r="AD215" s="48">
        <f t="shared" ca="1" si="29"/>
        <v>0.28943066753851132</v>
      </c>
      <c r="AE215" s="49">
        <f t="shared" ca="1" si="31"/>
        <v>3.4858616622236327</v>
      </c>
      <c r="AF215" s="50">
        <f t="shared" ca="1" si="30"/>
        <v>0.20962316527352284</v>
      </c>
      <c r="AG215" s="50">
        <f t="shared" ca="1" si="30"/>
        <v>0.28103451862835954</v>
      </c>
      <c r="AH215" s="50">
        <f t="shared" ca="1" si="30"/>
        <v>0.25244683863949252</v>
      </c>
      <c r="AI215" s="50">
        <f t="shared" ca="1" si="30"/>
        <v>0.17386559974572596</v>
      </c>
      <c r="AJ215" s="50">
        <f t="shared" ca="1" si="30"/>
        <v>8.3029877712899075E-2</v>
      </c>
      <c r="AK215" s="51">
        <f t="shared" ca="1" si="32"/>
        <v>0.99999999999999978</v>
      </c>
      <c r="AM215" s="52" cm="1">
        <f t="array" aca="1" ref="AM215" ca="1">+SQRT(MMULT(MMULT(AF215:AJ215,MMULT(MMULT($Q$25:$U$29,$Q$16:$U$20),$Q$25:$U$29)),TRANSPOSE(AF215:AJ215)))</f>
        <v>0.17502597662419433</v>
      </c>
      <c r="AN215" s="53" cm="1">
        <f t="array" aca="1" ref="AN215" ca="1">+SUMPRODUCT(AF215:AJ215,TRANSPOSE($T$4:$T$8))</f>
        <v>0.36660100239886623</v>
      </c>
    </row>
    <row r="216" spans="1:40" x14ac:dyDescent="0.25">
      <c r="A216" s="4">
        <v>45348</v>
      </c>
      <c r="B216" s="5">
        <v>16.57</v>
      </c>
      <c r="C216" s="5">
        <v>41.87</v>
      </c>
      <c r="D216" s="5">
        <v>13.89</v>
      </c>
      <c r="E216" s="5">
        <v>68.930000000000007</v>
      </c>
      <c r="F216" s="5">
        <v>248.4</v>
      </c>
      <c r="G216" s="6">
        <f t="shared" si="28"/>
        <v>1.8137847642081262E-3</v>
      </c>
      <c r="H216" s="6">
        <f t="shared" si="28"/>
        <v>-9.9314258689997548E-3</v>
      </c>
      <c r="I216" s="6">
        <f t="shared" si="28"/>
        <v>-7.1479628305932685E-3</v>
      </c>
      <c r="J216" s="6">
        <f t="shared" si="28"/>
        <v>-9.7687113920412738E-3</v>
      </c>
      <c r="K216" s="6">
        <f t="shared" si="28"/>
        <v>-1.3228459063282072E-2</v>
      </c>
      <c r="Y216" s="47" t="s">
        <v>249</v>
      </c>
      <c r="Z216" s="48">
        <f t="shared" ca="1" si="29"/>
        <v>7.2813932694530181E-2</v>
      </c>
      <c r="AA216" s="48">
        <f t="shared" ca="1" si="29"/>
        <v>0.24784610716254762</v>
      </c>
      <c r="AB216" s="48">
        <f t="shared" ca="1" si="29"/>
        <v>0.63264504911238173</v>
      </c>
      <c r="AC216" s="48">
        <f t="shared" ca="1" si="29"/>
        <v>7.5798123289612773E-2</v>
      </c>
      <c r="AD216" s="48">
        <f t="shared" ca="1" si="29"/>
        <v>0.63123399247687006</v>
      </c>
      <c r="AE216" s="49">
        <f t="shared" ca="1" si="31"/>
        <v>1.6603372047359422</v>
      </c>
      <c r="AF216" s="50">
        <f t="shared" ca="1" si="30"/>
        <v>4.3854906393012143E-2</v>
      </c>
      <c r="AG216" s="50">
        <f t="shared" ca="1" si="30"/>
        <v>0.14927456088774735</v>
      </c>
      <c r="AH216" s="50">
        <f t="shared" ca="1" si="30"/>
        <v>0.38103407386633653</v>
      </c>
      <c r="AI216" s="50">
        <f t="shared" ca="1" si="30"/>
        <v>4.5652246467408168E-2</v>
      </c>
      <c r="AJ216" s="50">
        <f t="shared" ca="1" si="30"/>
        <v>0.38018421238549593</v>
      </c>
      <c r="AK216" s="51">
        <f t="shared" ca="1" si="32"/>
        <v>1</v>
      </c>
      <c r="AM216" s="52" cm="1">
        <f t="array" aca="1" ref="AM216" ca="1">+SQRT(MMULT(MMULT(AF216:AJ216,MMULT(MMULT($Q$25:$U$29,$Q$16:$U$20),$Q$25:$U$29)),TRANSPOSE(AF216:AJ216)))</f>
        <v>0.21486202802172938</v>
      </c>
      <c r="AN216" s="53" cm="1">
        <f t="array" aca="1" ref="AN216" ca="1">+SUMPRODUCT(AF216:AJ216,TRANSPOSE($T$4:$T$8))</f>
        <v>0.30509997071524758</v>
      </c>
    </row>
    <row r="217" spans="1:40" x14ac:dyDescent="0.25">
      <c r="A217" s="4">
        <v>45345</v>
      </c>
      <c r="B217" s="5">
        <v>16.54</v>
      </c>
      <c r="C217" s="5">
        <v>42.29</v>
      </c>
      <c r="D217" s="5">
        <v>13.99</v>
      </c>
      <c r="E217" s="5">
        <v>69.61</v>
      </c>
      <c r="F217" s="5">
        <v>251.73</v>
      </c>
      <c r="G217" s="6">
        <f t="shared" si="28"/>
        <v>1.7846153846153845E-2</v>
      </c>
      <c r="H217" s="6">
        <f t="shared" si="28"/>
        <v>3.3214709371294227E-3</v>
      </c>
      <c r="I217" s="6">
        <f t="shared" si="28"/>
        <v>2.116788321167884E-2</v>
      </c>
      <c r="J217" s="6">
        <f t="shared" si="28"/>
        <v>1.2803724719918419E-2</v>
      </c>
      <c r="K217" s="6">
        <f t="shared" si="28"/>
        <v>-5.8842113577126653E-3</v>
      </c>
      <c r="Y217" s="47" t="s">
        <v>250</v>
      </c>
      <c r="Z217" s="48">
        <f t="shared" ca="1" si="29"/>
        <v>0.82602458136690948</v>
      </c>
      <c r="AA217" s="48">
        <f t="shared" ca="1" si="29"/>
        <v>0.87140830554698667</v>
      </c>
      <c r="AB217" s="48">
        <f t="shared" ca="1" si="29"/>
        <v>0.75300161128604004</v>
      </c>
      <c r="AC217" s="48">
        <f t="shared" ca="1" si="29"/>
        <v>0.63595690033494867</v>
      </c>
      <c r="AD217" s="48">
        <f t="shared" ca="1" si="29"/>
        <v>0.19834490974057573</v>
      </c>
      <c r="AE217" s="49">
        <f t="shared" ca="1" si="31"/>
        <v>3.2847363082754604</v>
      </c>
      <c r="AF217" s="50">
        <f t="shared" ca="1" si="30"/>
        <v>0.25147363558099001</v>
      </c>
      <c r="AG217" s="50">
        <f t="shared" ca="1" si="30"/>
        <v>0.26529018580626645</v>
      </c>
      <c r="AH217" s="50">
        <f t="shared" ca="1" si="30"/>
        <v>0.22924263642988682</v>
      </c>
      <c r="AI217" s="50">
        <f t="shared" ca="1" si="30"/>
        <v>0.19360972712870103</v>
      </c>
      <c r="AJ217" s="50">
        <f t="shared" ca="1" si="30"/>
        <v>6.038381505415575E-2</v>
      </c>
      <c r="AK217" s="51">
        <f t="shared" ca="1" si="32"/>
        <v>1.0000000000000002</v>
      </c>
      <c r="AM217" s="52" cm="1">
        <f t="array" aca="1" ref="AM217" ca="1">+SQRT(MMULT(MMULT(AF217:AJ217,MMULT(MMULT($Q$25:$U$29,$Q$16:$U$20),$Q$25:$U$29)),TRANSPOSE(AF217:AJ217)))</f>
        <v>0.17090037472212102</v>
      </c>
      <c r="AN217" s="53" cm="1">
        <f t="array" aca="1" ref="AN217" ca="1">+SUMPRODUCT(AF217:AJ217,TRANSPOSE($T$4:$T$8))</f>
        <v>0.36560729259528096</v>
      </c>
    </row>
    <row r="218" spans="1:40" x14ac:dyDescent="0.25">
      <c r="A218" s="4">
        <v>45344</v>
      </c>
      <c r="B218" s="5">
        <v>16.25</v>
      </c>
      <c r="C218" s="5">
        <v>42.15</v>
      </c>
      <c r="D218" s="5">
        <v>13.7</v>
      </c>
      <c r="E218" s="5">
        <v>68.73</v>
      </c>
      <c r="F218" s="5">
        <v>253.22</v>
      </c>
      <c r="G218" s="6">
        <f t="shared" si="28"/>
        <v>1.6260162601626105E-2</v>
      </c>
      <c r="H218" s="6">
        <f t="shared" si="28"/>
        <v>1.3708513708513781E-2</v>
      </c>
      <c r="I218" s="6">
        <f t="shared" si="28"/>
        <v>1.2564671101256364E-2</v>
      </c>
      <c r="J218" s="6">
        <f t="shared" si="28"/>
        <v>-3.9130434782608248E-3</v>
      </c>
      <c r="K218" s="6">
        <f t="shared" si="28"/>
        <v>1.8379247938869803E-2</v>
      </c>
      <c r="Y218" s="47" t="s">
        <v>251</v>
      </c>
      <c r="Z218" s="48">
        <f t="shared" ca="1" si="29"/>
        <v>0.24793072120642967</v>
      </c>
      <c r="AA218" s="48">
        <f t="shared" ca="1" si="29"/>
        <v>0.10233608129114735</v>
      </c>
      <c r="AB218" s="48">
        <f t="shared" ca="1" si="29"/>
        <v>0.30131394215056773</v>
      </c>
      <c r="AC218" s="48">
        <f t="shared" ca="1" si="29"/>
        <v>0.7207366538249016</v>
      </c>
      <c r="AD218" s="48">
        <f t="shared" ca="1" si="29"/>
        <v>0.98968568211023533</v>
      </c>
      <c r="AE218" s="49">
        <f t="shared" ca="1" si="31"/>
        <v>2.3620030805832819</v>
      </c>
      <c r="AF218" s="50">
        <f t="shared" ca="1" si="30"/>
        <v>0.10496629883531089</v>
      </c>
      <c r="AG218" s="50">
        <f t="shared" ca="1" si="30"/>
        <v>4.3325972828907613E-2</v>
      </c>
      <c r="AH218" s="50">
        <f t="shared" ca="1" si="30"/>
        <v>0.12756712496588282</v>
      </c>
      <c r="AI218" s="50">
        <f t="shared" ca="1" si="30"/>
        <v>0.30513789746917697</v>
      </c>
      <c r="AJ218" s="50">
        <f t="shared" ca="1" si="30"/>
        <v>0.41900270590072164</v>
      </c>
      <c r="AK218" s="51">
        <f t="shared" ca="1" si="32"/>
        <v>0.99999999999999989</v>
      </c>
      <c r="AM218" s="52" cm="1">
        <f t="array" aca="1" ref="AM218" ca="1">+SQRT(MMULT(MMULT(AF218:AJ218,MMULT(MMULT($Q$25:$U$29,$Q$16:$U$20),$Q$25:$U$29)),TRANSPOSE(AF218:AJ218)))</f>
        <v>0.19767732963357909</v>
      </c>
      <c r="AN218" s="53" cm="1">
        <f t="array" aca="1" ref="AN218" ca="1">+SUMPRODUCT(AF218:AJ218,TRANSPOSE($T$4:$T$8))</f>
        <v>0.24223039570974744</v>
      </c>
    </row>
    <row r="219" spans="1:40" x14ac:dyDescent="0.25">
      <c r="A219" s="4">
        <v>45343</v>
      </c>
      <c r="B219" s="5">
        <v>15.99</v>
      </c>
      <c r="C219" s="5">
        <v>41.58</v>
      </c>
      <c r="D219" s="5">
        <v>13.53</v>
      </c>
      <c r="E219" s="5">
        <v>69</v>
      </c>
      <c r="F219" s="5">
        <v>248.65</v>
      </c>
      <c r="G219" s="6">
        <f t="shared" si="28"/>
        <v>1.5238095238095273E-2</v>
      </c>
      <c r="H219" s="6">
        <f t="shared" si="28"/>
        <v>-2.0955968919237122E-2</v>
      </c>
      <c r="I219" s="6">
        <f t="shared" si="28"/>
        <v>6.6964285714286031E-3</v>
      </c>
      <c r="J219" s="6">
        <f t="shared" si="28"/>
        <v>7.2516316171133965E-4</v>
      </c>
      <c r="K219" s="6">
        <f t="shared" si="28"/>
        <v>-1.5247524752475261E-2</v>
      </c>
      <c r="Y219" s="47" t="s">
        <v>252</v>
      </c>
      <c r="Z219" s="48">
        <f t="shared" ca="1" si="29"/>
        <v>2.7504755437641415E-2</v>
      </c>
      <c r="AA219" s="48">
        <f t="shared" ca="1" si="29"/>
        <v>0.22447251190868334</v>
      </c>
      <c r="AB219" s="48">
        <f t="shared" ca="1" si="29"/>
        <v>0.49940923014691452</v>
      </c>
      <c r="AC219" s="48">
        <f t="shared" ca="1" si="29"/>
        <v>0.48509180874462821</v>
      </c>
      <c r="AD219" s="48">
        <f t="shared" ca="1" si="29"/>
        <v>0.43264752317467681</v>
      </c>
      <c r="AE219" s="49">
        <f t="shared" ca="1" si="31"/>
        <v>1.6691258294125442</v>
      </c>
      <c r="AF219" s="50">
        <f t="shared" ca="1" si="30"/>
        <v>1.6478539216735883E-2</v>
      </c>
      <c r="AG219" s="50">
        <f t="shared" ca="1" si="30"/>
        <v>0.13448507473381283</v>
      </c>
      <c r="AH219" s="50">
        <f t="shared" ca="1" si="30"/>
        <v>0.29920406319677151</v>
      </c>
      <c r="AI219" s="50">
        <f t="shared" ca="1" si="30"/>
        <v>0.29062626687369536</v>
      </c>
      <c r="AJ219" s="50">
        <f t="shared" ca="1" si="30"/>
        <v>0.2592060559789845</v>
      </c>
      <c r="AK219" s="51">
        <f t="shared" ca="1" si="32"/>
        <v>1</v>
      </c>
      <c r="AM219" s="52" cm="1">
        <f t="array" aca="1" ref="AM219" ca="1">+SQRT(MMULT(MMULT(AF219:AJ219,MMULT(MMULT($Q$25:$U$29,$Q$16:$U$20),$Q$25:$U$29)),TRANSPOSE(AF219:AJ219)))</f>
        <v>0.19579559640096156</v>
      </c>
      <c r="AN219" s="53" cm="1">
        <f t="array" aca="1" ref="AN219" ca="1">+SUMPRODUCT(AF219:AJ219,TRANSPOSE($T$4:$T$8))</f>
        <v>0.32481617306834565</v>
      </c>
    </row>
    <row r="220" spans="1:40" x14ac:dyDescent="0.25">
      <c r="A220" s="4">
        <v>45342</v>
      </c>
      <c r="B220" s="5">
        <v>15.75</v>
      </c>
      <c r="C220" s="5">
        <v>42.47</v>
      </c>
      <c r="D220" s="5">
        <v>13.44</v>
      </c>
      <c r="E220" s="5">
        <v>68.95</v>
      </c>
      <c r="F220" s="5">
        <v>252.5</v>
      </c>
      <c r="G220" s="6">
        <f t="shared" si="28"/>
        <v>-6.3091482649841879E-3</v>
      </c>
      <c r="H220" s="6">
        <f t="shared" si="28"/>
        <v>-5.8520599250936334E-3</v>
      </c>
      <c r="I220" s="6">
        <f t="shared" si="28"/>
        <v>-3.7064492216457579E-3</v>
      </c>
      <c r="J220" s="6">
        <f t="shared" si="28"/>
        <v>7.8935828095307858E-3</v>
      </c>
      <c r="K220" s="6">
        <f t="shared" si="28"/>
        <v>1.8555869302137928E-2</v>
      </c>
      <c r="Y220" s="47" t="s">
        <v>253</v>
      </c>
      <c r="Z220" s="48">
        <f t="shared" ca="1" si="29"/>
        <v>0.48054501179882658</v>
      </c>
      <c r="AA220" s="48">
        <f t="shared" ca="1" si="29"/>
        <v>0.7374197167838531</v>
      </c>
      <c r="AB220" s="48">
        <f t="shared" ca="1" si="29"/>
        <v>0.57140757761249228</v>
      </c>
      <c r="AC220" s="48">
        <f t="shared" ca="1" si="29"/>
        <v>0.28753055948800621</v>
      </c>
      <c r="AD220" s="48">
        <f t="shared" ca="1" si="29"/>
        <v>0.40409830520438428</v>
      </c>
      <c r="AE220" s="49">
        <f t="shared" ca="1" si="31"/>
        <v>2.4810011708875623</v>
      </c>
      <c r="AF220" s="50">
        <f t="shared" ca="1" si="30"/>
        <v>0.19368995768225078</v>
      </c>
      <c r="AG220" s="50">
        <f t="shared" ca="1" si="30"/>
        <v>0.29722667019945254</v>
      </c>
      <c r="AH220" s="50">
        <f t="shared" ca="1" si="30"/>
        <v>0.23031330428920146</v>
      </c>
      <c r="AI220" s="50">
        <f t="shared" ca="1" si="30"/>
        <v>0.11589295598161446</v>
      </c>
      <c r="AJ220" s="50">
        <f t="shared" ca="1" si="30"/>
        <v>0.16287711184748077</v>
      </c>
      <c r="AK220" s="51">
        <f t="shared" ca="1" si="32"/>
        <v>1</v>
      </c>
      <c r="AM220" s="52" cm="1">
        <f t="array" aca="1" ref="AM220" ca="1">+SQRT(MMULT(MMULT(AF220:AJ220,MMULT(MMULT($Q$25:$U$29,$Q$16:$U$20),$Q$25:$U$29)),TRANSPOSE(AF220:AJ220)))</f>
        <v>0.17823540522157541</v>
      </c>
      <c r="AN220" s="53" cm="1">
        <f t="array" aca="1" ref="AN220" ca="1">+SUMPRODUCT(AF220:AJ220,TRANSPOSE($T$4:$T$8))</f>
        <v>0.34352926921745863</v>
      </c>
    </row>
    <row r="221" spans="1:40" x14ac:dyDescent="0.25">
      <c r="A221" s="4">
        <v>45341</v>
      </c>
      <c r="B221" s="5">
        <v>15.85</v>
      </c>
      <c r="C221" s="5">
        <v>42.72</v>
      </c>
      <c r="D221" s="5">
        <v>13.49</v>
      </c>
      <c r="E221" s="5">
        <v>68.41</v>
      </c>
      <c r="F221" s="5">
        <v>247.9</v>
      </c>
      <c r="G221" s="6">
        <f t="shared" ref="G221:K255" si="33">B221/B222-1</f>
        <v>1.6677357280307836E-2</v>
      </c>
      <c r="H221" s="6">
        <f t="shared" si="33"/>
        <v>7.0721357850069833E-3</v>
      </c>
      <c r="I221" s="6">
        <f t="shared" si="33"/>
        <v>5.2160953800297616E-3</v>
      </c>
      <c r="J221" s="6">
        <f t="shared" si="33"/>
        <v>5.8814880164681504E-3</v>
      </c>
      <c r="K221" s="6">
        <f t="shared" si="33"/>
        <v>-2.8985507246376829E-2</v>
      </c>
      <c r="Y221" s="47" t="s">
        <v>254</v>
      </c>
      <c r="Z221" s="48">
        <f t="shared" ref="Z221:AD271" ca="1" si="34">RAND()</f>
        <v>0.58870600331453016</v>
      </c>
      <c r="AA221" s="48">
        <f t="shared" ca="1" si="34"/>
        <v>1.6185823589492943E-2</v>
      </c>
      <c r="AB221" s="48">
        <f t="shared" ca="1" si="34"/>
        <v>0.50012540935480077</v>
      </c>
      <c r="AC221" s="48">
        <f t="shared" ca="1" si="34"/>
        <v>0.11548625171054649</v>
      </c>
      <c r="AD221" s="48">
        <f t="shared" ca="1" si="34"/>
        <v>0.22480913856916618</v>
      </c>
      <c r="AE221" s="49">
        <f t="shared" ca="1" si="31"/>
        <v>1.4453126265385363</v>
      </c>
      <c r="AF221" s="50">
        <f t="shared" ref="AF221:AJ271" ca="1" si="35">Z221/$AE221</f>
        <v>0.4073208747400599</v>
      </c>
      <c r="AG221" s="50">
        <f t="shared" ca="1" si="35"/>
        <v>1.1198839124693263E-2</v>
      </c>
      <c r="AH221" s="50">
        <f t="shared" ca="1" si="35"/>
        <v>0.34603268536619675</v>
      </c>
      <c r="AI221" s="50">
        <f t="shared" ca="1" si="35"/>
        <v>7.9903994187839666E-2</v>
      </c>
      <c r="AJ221" s="50">
        <f t="shared" ca="1" si="35"/>
        <v>0.15554360658121055</v>
      </c>
      <c r="AK221" s="51">
        <f t="shared" ca="1" si="32"/>
        <v>1.0000000000000002</v>
      </c>
      <c r="AM221" s="52" cm="1">
        <f t="array" aca="1" ref="AM221" ca="1">+SQRT(MMULT(MMULT(AF221:AJ221,MMULT(MMULT($Q$25:$U$29,$Q$16:$U$20),$Q$25:$U$29)),TRANSPOSE(AF221:AJ221)))</f>
        <v>0.18209694727310516</v>
      </c>
      <c r="AN221" s="53" cm="1">
        <f t="array" aca="1" ref="AN221" ca="1">+SUMPRODUCT(AF221:AJ221,TRANSPOSE($T$4:$T$8))</f>
        <v>0.33081118383777475</v>
      </c>
    </row>
    <row r="222" spans="1:40" x14ac:dyDescent="0.25">
      <c r="A222" s="4">
        <v>45338</v>
      </c>
      <c r="B222" s="5">
        <v>15.59</v>
      </c>
      <c r="C222" s="5">
        <v>42.42</v>
      </c>
      <c r="D222" s="5">
        <v>13.42</v>
      </c>
      <c r="E222" s="5">
        <v>68.010000000000005</v>
      </c>
      <c r="F222" s="5">
        <v>255.3</v>
      </c>
      <c r="G222" s="6">
        <f t="shared" si="33"/>
        <v>1.962066710268151E-2</v>
      </c>
      <c r="H222" s="6">
        <f t="shared" si="33"/>
        <v>-5.6258790436004569E-3</v>
      </c>
      <c r="I222" s="6">
        <f t="shared" si="33"/>
        <v>1.7437452615618021E-2</v>
      </c>
      <c r="J222" s="6">
        <f t="shared" si="33"/>
        <v>-1.0331781140861418E-2</v>
      </c>
      <c r="K222" s="6">
        <f t="shared" si="33"/>
        <v>9.8019996079190541E-4</v>
      </c>
      <c r="Y222" s="47" t="s">
        <v>255</v>
      </c>
      <c r="Z222" s="48">
        <f t="shared" ca="1" si="34"/>
        <v>0.78909711184546605</v>
      </c>
      <c r="AA222" s="48">
        <f t="shared" ca="1" si="34"/>
        <v>0.41491737018766373</v>
      </c>
      <c r="AB222" s="48">
        <f t="shared" ca="1" si="34"/>
        <v>6.1787589364880047E-3</v>
      </c>
      <c r="AC222" s="48">
        <f t="shared" ca="1" si="34"/>
        <v>0.98133015143318703</v>
      </c>
      <c r="AD222" s="48">
        <f t="shared" ca="1" si="34"/>
        <v>0.14329817417045732</v>
      </c>
      <c r="AE222" s="49">
        <f t="shared" ca="1" si="31"/>
        <v>2.3348215665732623</v>
      </c>
      <c r="AF222" s="50">
        <f t="shared" ca="1" si="35"/>
        <v>0.33796891511654009</v>
      </c>
      <c r="AG222" s="50">
        <f t="shared" ca="1" si="35"/>
        <v>0.17770838514080703</v>
      </c>
      <c r="AH222" s="50">
        <f t="shared" ca="1" si="35"/>
        <v>2.6463516634191268E-3</v>
      </c>
      <c r="AI222" s="50">
        <f t="shared" ca="1" si="35"/>
        <v>0.42030199030303272</v>
      </c>
      <c r="AJ222" s="50">
        <f t="shared" ca="1" si="35"/>
        <v>6.137435777620092E-2</v>
      </c>
      <c r="AK222" s="51">
        <f t="shared" ca="1" si="32"/>
        <v>0.99999999999999989</v>
      </c>
      <c r="AM222" s="52" cm="1">
        <f t="array" aca="1" ref="AM222" ca="1">+SQRT(MMULT(MMULT(AF222:AJ222,MMULT(MMULT($Q$25:$U$29,$Q$16:$U$20),$Q$25:$U$29)),TRANSPOSE(AF222:AJ222)))</f>
        <v>0.1739040680181187</v>
      </c>
      <c r="AN222" s="53" cm="1">
        <f t="array" aca="1" ref="AN222" ca="1">+SUMPRODUCT(AF222:AJ222,TRANSPOSE($T$4:$T$8))</f>
        <v>0.31745641434828498</v>
      </c>
    </row>
    <row r="223" spans="1:40" x14ac:dyDescent="0.25">
      <c r="A223" s="4">
        <v>45337</v>
      </c>
      <c r="B223" s="5">
        <v>15.29</v>
      </c>
      <c r="C223" s="5">
        <v>42.66</v>
      </c>
      <c r="D223" s="5">
        <v>13.19</v>
      </c>
      <c r="E223" s="5">
        <v>68.72</v>
      </c>
      <c r="F223" s="5">
        <v>255.05</v>
      </c>
      <c r="G223" s="6">
        <f t="shared" si="33"/>
        <v>1.865423051299131E-2</v>
      </c>
      <c r="H223" s="6">
        <f t="shared" si="33"/>
        <v>5.1837888784165287E-3</v>
      </c>
      <c r="I223" s="6">
        <f t="shared" si="33"/>
        <v>1.3056835637480724E-2</v>
      </c>
      <c r="J223" s="6">
        <f t="shared" si="33"/>
        <v>-2.8555272830081968E-2</v>
      </c>
      <c r="K223" s="6">
        <f t="shared" si="33"/>
        <v>-2.0346676057440005E-3</v>
      </c>
      <c r="Y223" s="47" t="s">
        <v>256</v>
      </c>
      <c r="Z223" s="48">
        <f t="shared" ca="1" si="34"/>
        <v>0.11428982288724387</v>
      </c>
      <c r="AA223" s="48">
        <f t="shared" ca="1" si="34"/>
        <v>0.91724462957152131</v>
      </c>
      <c r="AB223" s="48">
        <f t="shared" ca="1" si="34"/>
        <v>0.18730030421342536</v>
      </c>
      <c r="AC223" s="48">
        <f t="shared" ca="1" si="34"/>
        <v>0.36836429637277268</v>
      </c>
      <c r="AD223" s="48">
        <f t="shared" ca="1" si="34"/>
        <v>0.23430295275035951</v>
      </c>
      <c r="AE223" s="49">
        <f t="shared" ca="1" si="31"/>
        <v>1.8215020057953228</v>
      </c>
      <c r="AF223" s="50">
        <f t="shared" ca="1" si="35"/>
        <v>6.2744824064764879E-2</v>
      </c>
      <c r="AG223" s="50">
        <f t="shared" ca="1" si="35"/>
        <v>0.50356498464080723</v>
      </c>
      <c r="AH223" s="50">
        <f t="shared" ca="1" si="35"/>
        <v>0.10282739388565448</v>
      </c>
      <c r="AI223" s="50">
        <f t="shared" ca="1" si="35"/>
        <v>0.20223106820677569</v>
      </c>
      <c r="AJ223" s="50">
        <f t="shared" ca="1" si="35"/>
        <v>0.12863172920199764</v>
      </c>
      <c r="AK223" s="51">
        <f t="shared" ca="1" si="32"/>
        <v>0.99999999999999989</v>
      </c>
      <c r="AM223" s="52" cm="1">
        <f t="array" aca="1" ref="AM223" ca="1">+SQRT(MMULT(MMULT(AF223:AJ223,MMULT(MMULT($Q$25:$U$29,$Q$16:$U$20),$Q$25:$U$29)),TRANSPOSE(AF223:AJ223)))</f>
        <v>0.20300480900349596</v>
      </c>
      <c r="AN223" s="53" cm="1">
        <f t="array" aca="1" ref="AN223" ca="1">+SUMPRODUCT(AF223:AJ223,TRANSPOSE($T$4:$T$8))</f>
        <v>0.35510660086655188</v>
      </c>
    </row>
    <row r="224" spans="1:40" x14ac:dyDescent="0.25">
      <c r="A224" s="4">
        <v>45336</v>
      </c>
      <c r="B224" s="5">
        <v>15.01</v>
      </c>
      <c r="C224" s="5">
        <v>42.44</v>
      </c>
      <c r="D224" s="5">
        <v>13.02</v>
      </c>
      <c r="E224" s="5">
        <v>70.739999999999995</v>
      </c>
      <c r="F224" s="5">
        <v>255.57</v>
      </c>
      <c r="G224" s="6">
        <f t="shared" si="33"/>
        <v>2.9492455418381303E-2</v>
      </c>
      <c r="H224" s="6">
        <f t="shared" si="33"/>
        <v>3.546937810356976E-3</v>
      </c>
      <c r="I224" s="6">
        <f t="shared" si="33"/>
        <v>-8.3777608530084535E-3</v>
      </c>
      <c r="J224" s="6">
        <f t="shared" si="33"/>
        <v>7.0731362286036159E-4</v>
      </c>
      <c r="K224" s="6">
        <f t="shared" si="33"/>
        <v>-1.0454175862469439E-2</v>
      </c>
      <c r="Y224" s="47" t="s">
        <v>257</v>
      </c>
      <c r="Z224" s="48">
        <f t="shared" ca="1" si="34"/>
        <v>0.62174168309507494</v>
      </c>
      <c r="AA224" s="48">
        <f t="shared" ca="1" si="34"/>
        <v>0.31240811113247524</v>
      </c>
      <c r="AB224" s="48">
        <f t="shared" ca="1" si="34"/>
        <v>0.31704982668018711</v>
      </c>
      <c r="AC224" s="48">
        <f t="shared" ca="1" si="34"/>
        <v>9.4400279033883483E-2</v>
      </c>
      <c r="AD224" s="48">
        <f t="shared" ca="1" si="34"/>
        <v>4.9542199579251767E-2</v>
      </c>
      <c r="AE224" s="49">
        <f t="shared" ca="1" si="31"/>
        <v>1.3951420995208725</v>
      </c>
      <c r="AF224" s="50">
        <f t="shared" ca="1" si="35"/>
        <v>0.44564756759085467</v>
      </c>
      <c r="AG224" s="50">
        <f t="shared" ca="1" si="35"/>
        <v>0.22392565692036975</v>
      </c>
      <c r="AH224" s="50">
        <f t="shared" ca="1" si="35"/>
        <v>0.22725271267283104</v>
      </c>
      <c r="AI224" s="50">
        <f t="shared" ca="1" si="35"/>
        <v>6.7663558476446922E-2</v>
      </c>
      <c r="AJ224" s="50">
        <f t="shared" ca="1" si="35"/>
        <v>3.5510504339497623E-2</v>
      </c>
      <c r="AK224" s="51">
        <f t="shared" ca="1" si="32"/>
        <v>1</v>
      </c>
      <c r="AM224" s="52" cm="1">
        <f t="array" aca="1" ref="AM224" ca="1">+SQRT(MMULT(MMULT(AF224:AJ224,MMULT(MMULT($Q$25:$U$29,$Q$16:$U$20),$Q$25:$U$29)),TRANSPOSE(AF224:AJ224)))</f>
        <v>0.16973457021913177</v>
      </c>
      <c r="AN224" s="53" cm="1">
        <f t="array" aca="1" ref="AN224" ca="1">+SUMPRODUCT(AF224:AJ224,TRANSPOSE($T$4:$T$8))</f>
        <v>0.35887591655825624</v>
      </c>
    </row>
    <row r="225" spans="1:40" x14ac:dyDescent="0.25">
      <c r="A225" s="4">
        <v>45335</v>
      </c>
      <c r="B225" s="5">
        <v>14.58</v>
      </c>
      <c r="C225" s="5">
        <v>42.29</v>
      </c>
      <c r="D225" s="5">
        <v>13.13</v>
      </c>
      <c r="E225" s="5">
        <v>70.69</v>
      </c>
      <c r="F225" s="5">
        <v>258.27</v>
      </c>
      <c r="G225" s="6">
        <f t="shared" si="33"/>
        <v>-7.4880871341047595E-3</v>
      </c>
      <c r="H225" s="6">
        <f t="shared" si="33"/>
        <v>-1.6053978594695151E-2</v>
      </c>
      <c r="I225" s="6">
        <f t="shared" si="33"/>
        <v>-1.3523666416228375E-2</v>
      </c>
      <c r="J225" s="6">
        <f t="shared" si="33"/>
        <v>-9.9439775910364903E-3</v>
      </c>
      <c r="K225" s="6">
        <f t="shared" si="33"/>
        <v>-9.3590579571171117E-3</v>
      </c>
      <c r="Y225" s="47" t="s">
        <v>258</v>
      </c>
      <c r="Z225" s="48">
        <f t="shared" ca="1" si="34"/>
        <v>0.44271519025434214</v>
      </c>
      <c r="AA225" s="48">
        <f t="shared" ca="1" si="34"/>
        <v>0.54805130564028215</v>
      </c>
      <c r="AB225" s="48">
        <f t="shared" ca="1" si="34"/>
        <v>0.22882769092069388</v>
      </c>
      <c r="AC225" s="48">
        <f t="shared" ca="1" si="34"/>
        <v>0.28933549455089635</v>
      </c>
      <c r="AD225" s="48">
        <f t="shared" ca="1" si="34"/>
        <v>0.90865941951791163</v>
      </c>
      <c r="AE225" s="49">
        <f t="shared" ca="1" si="31"/>
        <v>2.4175891008841264</v>
      </c>
      <c r="AF225" s="50">
        <f t="shared" ca="1" si="35"/>
        <v>0.18312259518891719</v>
      </c>
      <c r="AG225" s="50">
        <f t="shared" ca="1" si="35"/>
        <v>0.22669332246735255</v>
      </c>
      <c r="AH225" s="50">
        <f t="shared" ca="1" si="35"/>
        <v>9.4651192312626767E-2</v>
      </c>
      <c r="AI225" s="50">
        <f t="shared" ca="1" si="35"/>
        <v>0.11967935098858805</v>
      </c>
      <c r="AJ225" s="50">
        <f t="shared" ca="1" si="35"/>
        <v>0.37585353904251539</v>
      </c>
      <c r="AK225" s="51">
        <f t="shared" ca="1" si="32"/>
        <v>1</v>
      </c>
      <c r="AM225" s="52" cm="1">
        <f t="array" aca="1" ref="AM225" ca="1">+SQRT(MMULT(MMULT(AF225:AJ225,MMULT(MMULT($Q$25:$U$29,$Q$16:$U$20),$Q$25:$U$29)),TRANSPOSE(AF225:AJ225)))</f>
        <v>0.18855932853992466</v>
      </c>
      <c r="AN225" s="53" cm="1">
        <f t="array" aca="1" ref="AN225" ca="1">+SUMPRODUCT(AF225:AJ225,TRANSPOSE($T$4:$T$8))</f>
        <v>0.2590399139132884</v>
      </c>
    </row>
    <row r="226" spans="1:40" x14ac:dyDescent="0.25">
      <c r="A226" s="4">
        <v>45334</v>
      </c>
      <c r="B226" s="5">
        <v>14.69</v>
      </c>
      <c r="C226" s="5">
        <v>42.98</v>
      </c>
      <c r="D226" s="5">
        <v>13.31</v>
      </c>
      <c r="E226" s="5">
        <v>71.400000000000006</v>
      </c>
      <c r="F226" s="5">
        <v>260.70999999999998</v>
      </c>
      <c r="G226" s="6">
        <f t="shared" si="33"/>
        <v>1.3633265167007913E-3</v>
      </c>
      <c r="H226" s="6">
        <f t="shared" si="33"/>
        <v>8.6834076507862346E-3</v>
      </c>
      <c r="I226" s="6">
        <f t="shared" si="33"/>
        <v>1.3709063214013772E-2</v>
      </c>
      <c r="J226" s="6">
        <f t="shared" si="33"/>
        <v>-5.1553573916677253E-3</v>
      </c>
      <c r="K226" s="6">
        <f t="shared" si="33"/>
        <v>-2.8216788429998529E-2</v>
      </c>
      <c r="Y226" s="47" t="s">
        <v>259</v>
      </c>
      <c r="Z226" s="48">
        <f t="shared" ca="1" si="34"/>
        <v>0.99316458646979522</v>
      </c>
      <c r="AA226" s="48">
        <f t="shared" ca="1" si="34"/>
        <v>0.64857244695464134</v>
      </c>
      <c r="AB226" s="48">
        <f t="shared" ca="1" si="34"/>
        <v>9.9499642027600643E-4</v>
      </c>
      <c r="AC226" s="48">
        <f t="shared" ca="1" si="34"/>
        <v>0.93685156413254367</v>
      </c>
      <c r="AD226" s="48">
        <f t="shared" ca="1" si="34"/>
        <v>8.9575443632210705E-2</v>
      </c>
      <c r="AE226" s="49">
        <f t="shared" ca="1" si="31"/>
        <v>2.6691590376094672</v>
      </c>
      <c r="AF226" s="50">
        <f t="shared" ca="1" si="35"/>
        <v>0.37208895104252987</v>
      </c>
      <c r="AG226" s="50">
        <f t="shared" ca="1" si="35"/>
        <v>0.24298756193093352</v>
      </c>
      <c r="AH226" s="50">
        <f t="shared" ca="1" si="35"/>
        <v>3.7277524728055844E-4</v>
      </c>
      <c r="AI226" s="50">
        <f t="shared" ca="1" si="35"/>
        <v>0.35099128636845855</v>
      </c>
      <c r="AJ226" s="50">
        <f t="shared" ca="1" si="35"/>
        <v>3.3559425410797407E-2</v>
      </c>
      <c r="AK226" s="51">
        <f t="shared" ca="1" si="32"/>
        <v>0.99999999999999989</v>
      </c>
      <c r="AM226" s="52" cm="1">
        <f t="array" aca="1" ref="AM226" ca="1">+SQRT(MMULT(MMULT(AF226:AJ226,MMULT(MMULT($Q$25:$U$29,$Q$16:$U$20),$Q$25:$U$29)),TRANSPOSE(AF226:AJ226)))</f>
        <v>0.17187337196556463</v>
      </c>
      <c r="AN226" s="53" cm="1">
        <f t="array" aca="1" ref="AN226" ca="1">+SUMPRODUCT(AF226:AJ226,TRANSPOSE($T$4:$T$8))</f>
        <v>0.32801168656472868</v>
      </c>
    </row>
    <row r="227" spans="1:40" x14ac:dyDescent="0.25">
      <c r="A227" s="4">
        <v>45331</v>
      </c>
      <c r="B227" s="5">
        <v>14.67</v>
      </c>
      <c r="C227" s="5">
        <v>42.61</v>
      </c>
      <c r="D227" s="5">
        <v>13.13</v>
      </c>
      <c r="E227" s="5">
        <v>71.77</v>
      </c>
      <c r="F227" s="5">
        <v>268.27999999999997</v>
      </c>
      <c r="G227" s="6">
        <f t="shared" si="33"/>
        <v>-1.2121212121212088E-2</v>
      </c>
      <c r="H227" s="6">
        <f t="shared" si="33"/>
        <v>-6.7599067599067864E-3</v>
      </c>
      <c r="I227" s="6">
        <f t="shared" si="33"/>
        <v>-3.6683785766691068E-2</v>
      </c>
      <c r="J227" s="6">
        <f t="shared" si="33"/>
        <v>2.934600335382731E-3</v>
      </c>
      <c r="K227" s="6">
        <f t="shared" si="33"/>
        <v>-9.4155004984677326E-3</v>
      </c>
      <c r="Y227" s="47" t="s">
        <v>260</v>
      </c>
      <c r="Z227" s="48">
        <f t="shared" ca="1" si="34"/>
        <v>0.74971559212199657</v>
      </c>
      <c r="AA227" s="48">
        <f t="shared" ca="1" si="34"/>
        <v>4.9582962702890199E-2</v>
      </c>
      <c r="AB227" s="48">
        <f t="shared" ca="1" si="34"/>
        <v>0.5178306572776471</v>
      </c>
      <c r="AC227" s="48">
        <f t="shared" ca="1" si="34"/>
        <v>0.61468379665881012</v>
      </c>
      <c r="AD227" s="48">
        <f t="shared" ca="1" si="34"/>
        <v>0.91722793652561796</v>
      </c>
      <c r="AE227" s="49">
        <f t="shared" ca="1" si="31"/>
        <v>2.8490409452869621</v>
      </c>
      <c r="AF227" s="50">
        <f t="shared" ca="1" si="35"/>
        <v>0.26314665409151689</v>
      </c>
      <c r="AG227" s="50">
        <f t="shared" ca="1" si="35"/>
        <v>1.7403387194175998E-2</v>
      </c>
      <c r="AH227" s="50">
        <f t="shared" ca="1" si="35"/>
        <v>0.18175613029860826</v>
      </c>
      <c r="AI227" s="50">
        <f t="shared" ca="1" si="35"/>
        <v>0.21575112764723631</v>
      </c>
      <c r="AJ227" s="50">
        <f t="shared" ca="1" si="35"/>
        <v>0.32194270076846249</v>
      </c>
      <c r="AK227" s="51">
        <f t="shared" ca="1" si="32"/>
        <v>1</v>
      </c>
      <c r="AM227" s="52" cm="1">
        <f t="array" aca="1" ref="AM227" ca="1">+SQRT(MMULT(MMULT(AF227:AJ227,MMULT(MMULT($Q$25:$U$29,$Q$16:$U$20),$Q$25:$U$29)),TRANSPOSE(AF227:AJ227)))</f>
        <v>0.17912507142033313</v>
      </c>
      <c r="AN227" s="53" cm="1">
        <f t="array" aca="1" ref="AN227" ca="1">+SUMPRODUCT(AF227:AJ227,TRANSPOSE($T$4:$T$8))</f>
        <v>0.26712917641122169</v>
      </c>
    </row>
    <row r="228" spans="1:40" x14ac:dyDescent="0.25">
      <c r="A228" s="4">
        <v>45330</v>
      </c>
      <c r="B228" s="5">
        <v>14.85</v>
      </c>
      <c r="C228" s="5">
        <v>42.9</v>
      </c>
      <c r="D228" s="5">
        <v>13.63</v>
      </c>
      <c r="E228" s="5">
        <v>71.56</v>
      </c>
      <c r="F228" s="5">
        <v>270.83</v>
      </c>
      <c r="G228" s="6">
        <f t="shared" si="33"/>
        <v>-2.5590551181102428E-2</v>
      </c>
      <c r="H228" s="6">
        <f t="shared" si="33"/>
        <v>7.0422535211267512E-3</v>
      </c>
      <c r="I228" s="6">
        <f t="shared" si="33"/>
        <v>-8.2772543741588045E-2</v>
      </c>
      <c r="J228" s="6">
        <f t="shared" si="33"/>
        <v>-6.982265046781011E-4</v>
      </c>
      <c r="K228" s="6">
        <f t="shared" si="33"/>
        <v>-6.2730627306284426E-4</v>
      </c>
      <c r="Y228" s="47" t="s">
        <v>261</v>
      </c>
      <c r="Z228" s="48">
        <f t="shared" ca="1" si="34"/>
        <v>0.88296278682562257</v>
      </c>
      <c r="AA228" s="48">
        <f t="shared" ca="1" si="34"/>
        <v>0.38453587034526537</v>
      </c>
      <c r="AB228" s="48">
        <f t="shared" ca="1" si="34"/>
        <v>0.64738924409762322</v>
      </c>
      <c r="AC228" s="48">
        <f t="shared" ca="1" si="34"/>
        <v>0.31661378560818265</v>
      </c>
      <c r="AD228" s="48">
        <f t="shared" ca="1" si="34"/>
        <v>0.95599952259870613</v>
      </c>
      <c r="AE228" s="49">
        <f t="shared" ca="1" si="31"/>
        <v>3.1875012094753998</v>
      </c>
      <c r="AF228" s="50">
        <f t="shared" ca="1" si="35"/>
        <v>0.27700782801300988</v>
      </c>
      <c r="AG228" s="50">
        <f t="shared" ca="1" si="35"/>
        <v>0.12063865864651779</v>
      </c>
      <c r="AH228" s="50">
        <f t="shared" ca="1" si="35"/>
        <v>0.2031024308863465</v>
      </c>
      <c r="AI228" s="50">
        <f t="shared" ca="1" si="35"/>
        <v>9.932977740274837E-2</v>
      </c>
      <c r="AJ228" s="50">
        <f t="shared" ca="1" si="35"/>
        <v>0.29992130505137748</v>
      </c>
      <c r="AK228" s="51">
        <f t="shared" ca="1" si="32"/>
        <v>1</v>
      </c>
      <c r="AM228" s="52" cm="1">
        <f t="array" aca="1" ref="AM228" ca="1">+SQRT(MMULT(MMULT(AF228:AJ228,MMULT(MMULT($Q$25:$U$29,$Q$16:$U$20),$Q$25:$U$29)),TRANSPOSE(AF228:AJ228)))</f>
        <v>0.17627756065428801</v>
      </c>
      <c r="AN228" s="53" cm="1">
        <f t="array" aca="1" ref="AN228" ca="1">+SUMPRODUCT(AF228:AJ228,TRANSPOSE($T$4:$T$8))</f>
        <v>0.28395105051754582</v>
      </c>
    </row>
    <row r="229" spans="1:40" x14ac:dyDescent="0.25">
      <c r="A229" s="4">
        <v>45329</v>
      </c>
      <c r="B229" s="5">
        <v>15.24</v>
      </c>
      <c r="C229" s="5">
        <v>42.6</v>
      </c>
      <c r="D229" s="5">
        <v>14.86</v>
      </c>
      <c r="E229" s="5">
        <v>71.61</v>
      </c>
      <c r="F229" s="5">
        <v>271</v>
      </c>
      <c r="G229" s="6">
        <f t="shared" si="33"/>
        <v>-8.4580351333766179E-3</v>
      </c>
      <c r="H229" s="6">
        <f t="shared" si="33"/>
        <v>3.8011695906432719E-2</v>
      </c>
      <c r="I229" s="6">
        <f t="shared" si="33"/>
        <v>5.412719891745521E-3</v>
      </c>
      <c r="J229" s="6">
        <f t="shared" si="33"/>
        <v>-1.7425905598243641E-2</v>
      </c>
      <c r="K229" s="6">
        <f t="shared" si="33"/>
        <v>-1.4402094850159974E-2</v>
      </c>
      <c r="Y229" s="47" t="s">
        <v>262</v>
      </c>
      <c r="Z229" s="48">
        <f t="shared" ca="1" si="34"/>
        <v>0.41412135222937796</v>
      </c>
      <c r="AA229" s="48">
        <f t="shared" ca="1" si="34"/>
        <v>0.57733275734468426</v>
      </c>
      <c r="AB229" s="48">
        <f t="shared" ca="1" si="34"/>
        <v>0.74821769166965157</v>
      </c>
      <c r="AC229" s="48">
        <f t="shared" ca="1" si="34"/>
        <v>0.59417190635963402</v>
      </c>
      <c r="AD229" s="48">
        <f t="shared" ca="1" si="34"/>
        <v>0.35444811024697676</v>
      </c>
      <c r="AE229" s="49">
        <f t="shared" ca="1" si="31"/>
        <v>2.6882918178503248</v>
      </c>
      <c r="AF229" s="50">
        <f t="shared" ca="1" si="35"/>
        <v>0.15404627930628731</v>
      </c>
      <c r="AG229" s="50">
        <f t="shared" ca="1" si="35"/>
        <v>0.21475821691349886</v>
      </c>
      <c r="AH229" s="50">
        <f t="shared" ca="1" si="35"/>
        <v>0.27832458020422762</v>
      </c>
      <c r="AI229" s="50">
        <f t="shared" ca="1" si="35"/>
        <v>0.22102210125192426</v>
      </c>
      <c r="AJ229" s="50">
        <f t="shared" ca="1" si="35"/>
        <v>0.13184882232406187</v>
      </c>
      <c r="AK229" s="51">
        <f t="shared" ca="1" si="32"/>
        <v>1</v>
      </c>
      <c r="AM229" s="52" cm="1">
        <f t="array" aca="1" ref="AM229" ca="1">+SQRT(MMULT(MMULT(AF229:AJ229,MMULT(MMULT($Q$25:$U$29,$Q$16:$U$20),$Q$25:$U$29)),TRANSPOSE(AF229:AJ229)))</f>
        <v>0.17781731709525847</v>
      </c>
      <c r="AN229" s="53" cm="1">
        <f t="array" aca="1" ref="AN229" ca="1">+SUMPRODUCT(AF229:AJ229,TRANSPOSE($T$4:$T$8))</f>
        <v>0.35519248630289302</v>
      </c>
    </row>
    <row r="230" spans="1:40" x14ac:dyDescent="0.25">
      <c r="A230" s="4">
        <v>45328</v>
      </c>
      <c r="B230" s="5">
        <v>15.37</v>
      </c>
      <c r="C230" s="5">
        <v>41.04</v>
      </c>
      <c r="D230" s="5">
        <v>14.78</v>
      </c>
      <c r="E230" s="5">
        <v>72.88</v>
      </c>
      <c r="F230" s="5">
        <v>274.95999999999998</v>
      </c>
      <c r="G230" s="6">
        <f t="shared" si="33"/>
        <v>-9.0264345583495054E-3</v>
      </c>
      <c r="H230" s="6">
        <f t="shared" si="33"/>
        <v>1.2333497779970504E-2</v>
      </c>
      <c r="I230" s="6">
        <f t="shared" si="33"/>
        <v>4.7586675730795225E-3</v>
      </c>
      <c r="J230" s="6">
        <f t="shared" si="33"/>
        <v>1.4759120022277861E-2</v>
      </c>
      <c r="K230" s="6">
        <f t="shared" si="33"/>
        <v>2.66596968112911E-2</v>
      </c>
      <c r="Y230" s="47" t="s">
        <v>263</v>
      </c>
      <c r="Z230" s="48">
        <f t="shared" ca="1" si="34"/>
        <v>0.36956584979302587</v>
      </c>
      <c r="AA230" s="48">
        <f t="shared" ca="1" si="34"/>
        <v>0.57027826403423232</v>
      </c>
      <c r="AB230" s="48">
        <f t="shared" ca="1" si="34"/>
        <v>2.273996876869977E-2</v>
      </c>
      <c r="AC230" s="48">
        <f t="shared" ca="1" si="34"/>
        <v>0.77586177378508037</v>
      </c>
      <c r="AD230" s="48">
        <f t="shared" ca="1" si="34"/>
        <v>0.13964705583629489</v>
      </c>
      <c r="AE230" s="49">
        <f t="shared" ca="1" si="31"/>
        <v>1.8780929122173333</v>
      </c>
      <c r="AF230" s="50">
        <f t="shared" ca="1" si="35"/>
        <v>0.19677719211277211</v>
      </c>
      <c r="AG230" s="50">
        <f t="shared" ca="1" si="35"/>
        <v>0.30364752474410039</v>
      </c>
      <c r="AH230" s="50">
        <f t="shared" ca="1" si="35"/>
        <v>1.2108010535992213E-2</v>
      </c>
      <c r="AI230" s="50">
        <f t="shared" ca="1" si="35"/>
        <v>0.41311149663467633</v>
      </c>
      <c r="AJ230" s="50">
        <f t="shared" ca="1" si="35"/>
        <v>7.4355775972458862E-2</v>
      </c>
      <c r="AK230" s="51">
        <f t="shared" ca="1" si="32"/>
        <v>1</v>
      </c>
      <c r="AM230" s="52" cm="1">
        <f t="array" aca="1" ref="AM230" ca="1">+SQRT(MMULT(MMULT(AF230:AJ230,MMULT(MMULT($Q$25:$U$29,$Q$16:$U$20),$Q$25:$U$29)),TRANSPOSE(AF230:AJ230)))</f>
        <v>0.18123409121453432</v>
      </c>
      <c r="AN230" s="53" cm="1">
        <f t="array" aca="1" ref="AN230" ca="1">+SUMPRODUCT(AF230:AJ230,TRANSPOSE($T$4:$T$8))</f>
        <v>0.33257222542068898</v>
      </c>
    </row>
    <row r="231" spans="1:40" x14ac:dyDescent="0.25">
      <c r="A231" s="4">
        <v>45324</v>
      </c>
      <c r="B231" s="5">
        <v>15.51</v>
      </c>
      <c r="C231" s="5">
        <v>40.54</v>
      </c>
      <c r="D231" s="5">
        <v>14.71</v>
      </c>
      <c r="E231" s="5">
        <v>71.819999999999993</v>
      </c>
      <c r="F231" s="5">
        <v>267.82</v>
      </c>
      <c r="G231" s="6">
        <f t="shared" si="33"/>
        <v>1.2911555842478606E-3</v>
      </c>
      <c r="H231" s="6">
        <f t="shared" si="33"/>
        <v>-1.231830500123321E-3</v>
      </c>
      <c r="I231" s="6">
        <f t="shared" si="33"/>
        <v>2.0110957004160879E-2</v>
      </c>
      <c r="J231" s="6">
        <f t="shared" si="33"/>
        <v>-1.9455252918287869E-3</v>
      </c>
      <c r="K231" s="6">
        <f t="shared" si="33"/>
        <v>3.6615575166434322E-2</v>
      </c>
      <c r="Y231" s="47" t="s">
        <v>264</v>
      </c>
      <c r="Z231" s="48">
        <f t="shared" ca="1" si="34"/>
        <v>0.74328936158631753</v>
      </c>
      <c r="AA231" s="48">
        <f t="shared" ca="1" si="34"/>
        <v>0.24320637334950401</v>
      </c>
      <c r="AB231" s="48">
        <f t="shared" ca="1" si="34"/>
        <v>0.97322617660919641</v>
      </c>
      <c r="AC231" s="48">
        <f t="shared" ca="1" si="34"/>
        <v>5.7204166279234081E-2</v>
      </c>
      <c r="AD231" s="48">
        <f t="shared" ca="1" si="34"/>
        <v>0.39955966551247946</v>
      </c>
      <c r="AE231" s="49">
        <f t="shared" ca="1" si="31"/>
        <v>2.4164857433367315</v>
      </c>
      <c r="AF231" s="50">
        <f t="shared" ca="1" si="35"/>
        <v>0.3075910394405923</v>
      </c>
      <c r="AG231" s="50">
        <f t="shared" ca="1" si="35"/>
        <v>0.10064465475127522</v>
      </c>
      <c r="AH231" s="50">
        <f t="shared" ca="1" si="35"/>
        <v>0.40274443136806859</v>
      </c>
      <c r="AI231" s="50">
        <f t="shared" ca="1" si="35"/>
        <v>2.3672461729588121E-2</v>
      </c>
      <c r="AJ231" s="50">
        <f t="shared" ca="1" si="35"/>
        <v>0.16534741271047582</v>
      </c>
      <c r="AK231" s="51">
        <f t="shared" ca="1" si="32"/>
        <v>1</v>
      </c>
      <c r="AM231" s="52" cm="1">
        <f t="array" aca="1" ref="AM231" ca="1">+SQRT(MMULT(MMULT(AF231:AJ231,MMULT(MMULT($Q$25:$U$29,$Q$16:$U$20),$Q$25:$U$29)),TRANSPOSE(AF231:AJ231)))</f>
        <v>0.18897481279074438</v>
      </c>
      <c r="AN231" s="53" cm="1">
        <f t="array" aca="1" ref="AN231" ca="1">+SUMPRODUCT(AF231:AJ231,TRANSPOSE($T$4:$T$8))</f>
        <v>0.34943321952053247</v>
      </c>
    </row>
    <row r="232" spans="1:40" x14ac:dyDescent="0.25">
      <c r="A232" s="4">
        <v>45323</v>
      </c>
      <c r="B232" s="5">
        <v>15.49</v>
      </c>
      <c r="C232" s="5">
        <v>40.590000000000003</v>
      </c>
      <c r="D232" s="5">
        <v>14.42</v>
      </c>
      <c r="E232" s="5">
        <v>71.959999999999994</v>
      </c>
      <c r="F232" s="5">
        <v>258.36</v>
      </c>
      <c r="G232" s="6">
        <f t="shared" si="33"/>
        <v>-3.8585209003215715E-3</v>
      </c>
      <c r="H232" s="6">
        <f t="shared" si="33"/>
        <v>4.4543429844099425E-3</v>
      </c>
      <c r="I232" s="6">
        <f t="shared" si="33"/>
        <v>8.3916083916082407E-3</v>
      </c>
      <c r="J232" s="6">
        <f t="shared" si="33"/>
        <v>1.1953311770496411E-2</v>
      </c>
      <c r="K232" s="6">
        <f t="shared" si="33"/>
        <v>5.6831451926822041E-3</v>
      </c>
      <c r="Y232" s="47" t="s">
        <v>265</v>
      </c>
      <c r="Z232" s="48">
        <f t="shared" ca="1" si="34"/>
        <v>0.52104005943117404</v>
      </c>
      <c r="AA232" s="48">
        <f t="shared" ca="1" si="34"/>
        <v>0.8461770680155879</v>
      </c>
      <c r="AB232" s="48">
        <f t="shared" ca="1" si="34"/>
        <v>4.0418130814470876E-2</v>
      </c>
      <c r="AC232" s="48">
        <f t="shared" ca="1" si="34"/>
        <v>0.35353462579970474</v>
      </c>
      <c r="AD232" s="48">
        <f t="shared" ca="1" si="34"/>
        <v>0.33196787960842722</v>
      </c>
      <c r="AE232" s="49">
        <f t="shared" ca="1" si="31"/>
        <v>2.0931377636693647</v>
      </c>
      <c r="AF232" s="50">
        <f t="shared" ca="1" si="35"/>
        <v>0.24892774306348922</v>
      </c>
      <c r="AG232" s="50">
        <f t="shared" ca="1" si="35"/>
        <v>0.40426248224206773</v>
      </c>
      <c r="AH232" s="50">
        <f t="shared" ca="1" si="35"/>
        <v>1.9309828295112345E-2</v>
      </c>
      <c r="AI232" s="50">
        <f t="shared" ca="1" si="35"/>
        <v>0.16890174738424413</v>
      </c>
      <c r="AJ232" s="50">
        <f t="shared" ca="1" si="35"/>
        <v>0.15859819901508662</v>
      </c>
      <c r="AK232" s="51">
        <f t="shared" ca="1" si="32"/>
        <v>1</v>
      </c>
      <c r="AM232" s="52" cm="1">
        <f t="array" aca="1" ref="AM232" ca="1">+SQRT(MMULT(MMULT(AF232:AJ232,MMULT(MMULT($Q$25:$U$29,$Q$16:$U$20),$Q$25:$U$29)),TRANSPOSE(AF232:AJ232)))</f>
        <v>0.1827530537243367</v>
      </c>
      <c r="AN232" s="53" cm="1">
        <f t="array" aca="1" ref="AN232" ca="1">+SUMPRODUCT(AF232:AJ232,TRANSPOSE($T$4:$T$8))</f>
        <v>0.31623262584361195</v>
      </c>
    </row>
    <row r="233" spans="1:40" x14ac:dyDescent="0.25">
      <c r="A233" s="4">
        <v>45322</v>
      </c>
      <c r="B233" s="5">
        <v>15.55</v>
      </c>
      <c r="C233" s="5">
        <v>40.409999999999997</v>
      </c>
      <c r="D233" s="5">
        <v>14.3</v>
      </c>
      <c r="E233" s="5">
        <v>71.11</v>
      </c>
      <c r="F233" s="5">
        <v>256.89999999999998</v>
      </c>
      <c r="G233" s="6">
        <f t="shared" si="33"/>
        <v>-1.2845215157353262E-3</v>
      </c>
      <c r="H233" s="6">
        <f t="shared" si="33"/>
        <v>-5.4147181885307871E-3</v>
      </c>
      <c r="I233" s="6">
        <f t="shared" si="33"/>
        <v>-5.5632823365785455E-3</v>
      </c>
      <c r="J233" s="6">
        <f t="shared" si="33"/>
        <v>-9.3340763443856556E-3</v>
      </c>
      <c r="K233" s="6">
        <f t="shared" si="33"/>
        <v>-1.3440860215053752E-2</v>
      </c>
      <c r="Y233" s="47" t="s">
        <v>266</v>
      </c>
      <c r="Z233" s="48">
        <f t="shared" ca="1" si="34"/>
        <v>0.82026318233872086</v>
      </c>
      <c r="AA233" s="48">
        <f t="shared" ca="1" si="34"/>
        <v>0.27448524098766269</v>
      </c>
      <c r="AB233" s="48">
        <f t="shared" ca="1" si="34"/>
        <v>0.57960754330028186</v>
      </c>
      <c r="AC233" s="48">
        <f t="shared" ca="1" si="34"/>
        <v>1.0083885299714379E-2</v>
      </c>
      <c r="AD233" s="48">
        <f t="shared" ca="1" si="34"/>
        <v>0.16579196299522458</v>
      </c>
      <c r="AE233" s="49">
        <f t="shared" ca="1" si="31"/>
        <v>1.8502318149216044</v>
      </c>
      <c r="AF233" s="50">
        <f t="shared" ca="1" si="35"/>
        <v>0.44332995234625561</v>
      </c>
      <c r="AG233" s="50">
        <f t="shared" ca="1" si="35"/>
        <v>0.1483518112563062</v>
      </c>
      <c r="AH233" s="50">
        <f t="shared" ca="1" si="35"/>
        <v>0.31326212133307213</v>
      </c>
      <c r="AI233" s="50">
        <f t="shared" ca="1" si="35"/>
        <v>5.4500658881717692E-3</v>
      </c>
      <c r="AJ233" s="50">
        <f t="shared" ca="1" si="35"/>
        <v>8.9606049176194344E-2</v>
      </c>
      <c r="AK233" s="51">
        <f t="shared" ca="1" si="32"/>
        <v>1</v>
      </c>
      <c r="AM233" s="52" cm="1">
        <f t="array" aca="1" ref="AM233" ca="1">+SQRT(MMULT(MMULT(AF233:AJ233,MMULT(MMULT($Q$25:$U$29,$Q$16:$U$20),$Q$25:$U$29)),TRANSPOSE(AF233:AJ233)))</f>
        <v>0.17734662905910034</v>
      </c>
      <c r="AN233" s="53" cm="1">
        <f t="array" aca="1" ref="AN233" ca="1">+SUMPRODUCT(AF233:AJ233,TRANSPOSE($T$4:$T$8))</f>
        <v>0.35230940846481651</v>
      </c>
    </row>
    <row r="234" spans="1:40" x14ac:dyDescent="0.25">
      <c r="A234" s="4">
        <v>45321</v>
      </c>
      <c r="B234" s="5">
        <v>15.57</v>
      </c>
      <c r="C234" s="5">
        <v>40.630000000000003</v>
      </c>
      <c r="D234" s="5">
        <v>14.38</v>
      </c>
      <c r="E234" s="5">
        <v>71.78</v>
      </c>
      <c r="F234" s="5">
        <v>260.39999999999998</v>
      </c>
      <c r="G234" s="6">
        <f t="shared" si="33"/>
        <v>5.1646223369916644E-3</v>
      </c>
      <c r="H234" s="6">
        <f t="shared" si="33"/>
        <v>-1.4745637748831975E-3</v>
      </c>
      <c r="I234" s="6">
        <f t="shared" si="33"/>
        <v>6.2981105668300508E-3</v>
      </c>
      <c r="J234" s="6">
        <f t="shared" si="33"/>
        <v>1.8156028368794264E-2</v>
      </c>
      <c r="K234" s="6">
        <f t="shared" si="33"/>
        <v>-1.4644113974344397E-2</v>
      </c>
      <c r="Y234" s="47" t="s">
        <v>267</v>
      </c>
      <c r="Z234" s="48">
        <f t="shared" ca="1" si="34"/>
        <v>0.35646461581629796</v>
      </c>
      <c r="AA234" s="48">
        <f t="shared" ca="1" si="34"/>
        <v>0.67104873711661095</v>
      </c>
      <c r="AB234" s="48">
        <f t="shared" ca="1" si="34"/>
        <v>0.36889594461520547</v>
      </c>
      <c r="AC234" s="48">
        <f t="shared" ca="1" si="34"/>
        <v>8.0339177936356032E-2</v>
      </c>
      <c r="AD234" s="48">
        <f t="shared" ca="1" si="34"/>
        <v>0.10080499322402736</v>
      </c>
      <c r="AE234" s="49">
        <f t="shared" ca="1" si="31"/>
        <v>1.5775534687084978</v>
      </c>
      <c r="AF234" s="50">
        <f t="shared" ca="1" si="35"/>
        <v>0.22596040190518951</v>
      </c>
      <c r="AG234" s="50">
        <f t="shared" ca="1" si="35"/>
        <v>0.42537305417988858</v>
      </c>
      <c r="AH234" s="50">
        <f t="shared" ca="1" si="35"/>
        <v>0.23384053341609462</v>
      </c>
      <c r="AI234" s="50">
        <f t="shared" ca="1" si="35"/>
        <v>5.0926437379094122E-2</v>
      </c>
      <c r="AJ234" s="50">
        <f t="shared" ca="1" si="35"/>
        <v>6.3899573119733183E-2</v>
      </c>
      <c r="AK234" s="51">
        <f t="shared" ca="1" si="32"/>
        <v>1</v>
      </c>
      <c r="AM234" s="52" cm="1">
        <f t="array" aca="1" ref="AM234" ca="1">+SQRT(MMULT(MMULT(AF234:AJ234,MMULT(MMULT($Q$25:$U$29,$Q$16:$U$20),$Q$25:$U$29)),TRANSPOSE(AF234:AJ234)))</f>
        <v>0.18805249621978953</v>
      </c>
      <c r="AN234" s="53" cm="1">
        <f t="array" aca="1" ref="AN234" ca="1">+SUMPRODUCT(AF234:AJ234,TRANSPOSE($T$4:$T$8))</f>
        <v>0.37930040900706269</v>
      </c>
    </row>
    <row r="235" spans="1:40" x14ac:dyDescent="0.25">
      <c r="A235" s="4">
        <v>45320</v>
      </c>
      <c r="B235" s="5">
        <v>15.49</v>
      </c>
      <c r="C235" s="5">
        <v>40.69</v>
      </c>
      <c r="D235" s="5">
        <v>14.29</v>
      </c>
      <c r="E235" s="5">
        <v>70.5</v>
      </c>
      <c r="F235" s="5">
        <v>264.27</v>
      </c>
      <c r="G235" s="6">
        <f t="shared" si="33"/>
        <v>1.2928248222365823E-3</v>
      </c>
      <c r="H235" s="6">
        <f t="shared" si="33"/>
        <v>1.969958138389627E-3</v>
      </c>
      <c r="I235" s="6">
        <f t="shared" si="33"/>
        <v>9.8939929328620835E-3</v>
      </c>
      <c r="J235" s="6">
        <f t="shared" si="33"/>
        <v>-3.1108597285067763E-3</v>
      </c>
      <c r="K235" s="6">
        <f t="shared" si="33"/>
        <v>1.2063419117646967E-2</v>
      </c>
      <c r="Y235" s="47" t="s">
        <v>268</v>
      </c>
      <c r="Z235" s="48">
        <f t="shared" ca="1" si="34"/>
        <v>0.65261533925025528</v>
      </c>
      <c r="AA235" s="48">
        <f t="shared" ca="1" si="34"/>
        <v>0.97080373250489971</v>
      </c>
      <c r="AB235" s="48">
        <f t="shared" ca="1" si="34"/>
        <v>0.67494455993598534</v>
      </c>
      <c r="AC235" s="48">
        <f t="shared" ca="1" si="34"/>
        <v>0.57998187196506257</v>
      </c>
      <c r="AD235" s="48">
        <f t="shared" ca="1" si="34"/>
        <v>0.18042866791145085</v>
      </c>
      <c r="AE235" s="49">
        <f t="shared" ca="1" si="31"/>
        <v>3.058774171567654</v>
      </c>
      <c r="AF235" s="50">
        <f t="shared" ca="1" si="35"/>
        <v>0.21335845755353133</v>
      </c>
      <c r="AG235" s="50">
        <f t="shared" ca="1" si="35"/>
        <v>0.31738326468454275</v>
      </c>
      <c r="AH235" s="50">
        <f t="shared" ca="1" si="35"/>
        <v>0.22065851288069074</v>
      </c>
      <c r="AI235" s="50">
        <f t="shared" ca="1" si="35"/>
        <v>0.1896125177713972</v>
      </c>
      <c r="AJ235" s="50">
        <f t="shared" ca="1" si="35"/>
        <v>5.8987247109837881E-2</v>
      </c>
      <c r="AK235" s="51">
        <f t="shared" ca="1" si="32"/>
        <v>1</v>
      </c>
      <c r="AM235" s="52" cm="1">
        <f t="array" aca="1" ref="AM235" ca="1">+SQRT(MMULT(MMULT(AF235:AJ235,MMULT(MMULT($Q$25:$U$29,$Q$16:$U$20),$Q$25:$U$29)),TRANSPOSE(AF235:AJ235)))</f>
        <v>0.17511787985140737</v>
      </c>
      <c r="AN235" s="53" cm="1">
        <f t="array" aca="1" ref="AN235" ca="1">+SUMPRODUCT(AF235:AJ235,TRANSPOSE($T$4:$T$8))</f>
        <v>0.37063876121232991</v>
      </c>
    </row>
    <row r="236" spans="1:40" x14ac:dyDescent="0.25">
      <c r="A236" s="4">
        <v>45317</v>
      </c>
      <c r="B236" s="5">
        <v>15.47</v>
      </c>
      <c r="C236" s="5">
        <v>40.61</v>
      </c>
      <c r="D236" s="5">
        <v>14.15</v>
      </c>
      <c r="E236" s="5">
        <v>70.72</v>
      </c>
      <c r="F236" s="5">
        <v>261.12</v>
      </c>
      <c r="G236" s="6">
        <f t="shared" si="33"/>
        <v>1.0450685826257411E-2</v>
      </c>
      <c r="H236" s="6">
        <f t="shared" si="33"/>
        <v>-1.3602137478746723E-2</v>
      </c>
      <c r="I236" s="6">
        <f t="shared" si="33"/>
        <v>1.1436740528949274E-2</v>
      </c>
      <c r="J236" s="6">
        <f t="shared" si="33"/>
        <v>2.1817656408033681E-2</v>
      </c>
      <c r="K236" s="6">
        <f t="shared" si="33"/>
        <v>2.2796709753231559E-2</v>
      </c>
      <c r="Y236" s="47" t="s">
        <v>269</v>
      </c>
      <c r="Z236" s="48">
        <f t="shared" ca="1" si="34"/>
        <v>0.98953681533358762</v>
      </c>
      <c r="AA236" s="48">
        <f t="shared" ca="1" si="34"/>
        <v>0.35710492246433856</v>
      </c>
      <c r="AB236" s="48">
        <f t="shared" ca="1" si="34"/>
        <v>0.27398540451469544</v>
      </c>
      <c r="AC236" s="48">
        <f t="shared" ca="1" si="34"/>
        <v>0.32180768425735862</v>
      </c>
      <c r="AD236" s="48">
        <f t="shared" ca="1" si="34"/>
        <v>0.49261500844603145</v>
      </c>
      <c r="AE236" s="49">
        <f t="shared" ca="1" si="31"/>
        <v>2.4350498350160121</v>
      </c>
      <c r="AF236" s="50">
        <f t="shared" ca="1" si="35"/>
        <v>0.40637230544691533</v>
      </c>
      <c r="AG236" s="50">
        <f t="shared" ca="1" si="35"/>
        <v>0.14665199756044842</v>
      </c>
      <c r="AH236" s="50">
        <f t="shared" ca="1" si="35"/>
        <v>0.11251737051734459</v>
      </c>
      <c r="AI236" s="50">
        <f t="shared" ca="1" si="35"/>
        <v>0.13215650851566349</v>
      </c>
      <c r="AJ236" s="50">
        <f t="shared" ca="1" si="35"/>
        <v>0.20230181795962798</v>
      </c>
      <c r="AK236" s="51">
        <f t="shared" ca="1" si="32"/>
        <v>0.99999999999999978</v>
      </c>
      <c r="AM236" s="52" cm="1">
        <f t="array" aca="1" ref="AM236" ca="1">+SQRT(MMULT(MMULT(AF236:AJ236,MMULT(MMULT($Q$25:$U$29,$Q$16:$U$20),$Q$25:$U$29)),TRANSPOSE(AF236:AJ236)))</f>
        <v>0.16457676497127233</v>
      </c>
      <c r="AN236" s="53" cm="1">
        <f t="array" aca="1" ref="AN236" ca="1">+SUMPRODUCT(AF236:AJ236,TRANSPOSE($T$4:$T$8))</f>
        <v>0.29117924464127282</v>
      </c>
    </row>
    <row r="237" spans="1:40" x14ac:dyDescent="0.25">
      <c r="A237" s="4">
        <v>45316</v>
      </c>
      <c r="B237" s="5">
        <v>15.31</v>
      </c>
      <c r="C237" s="5">
        <v>41.17</v>
      </c>
      <c r="D237" s="5">
        <v>13.99</v>
      </c>
      <c r="E237" s="5">
        <v>69.209999999999994</v>
      </c>
      <c r="F237" s="5">
        <v>255.3</v>
      </c>
      <c r="G237" s="6">
        <f t="shared" si="33"/>
        <v>-1.1620400258231078E-2</v>
      </c>
      <c r="H237" s="6">
        <f t="shared" si="33"/>
        <v>3.0280280280280403E-2</v>
      </c>
      <c r="I237" s="6">
        <f t="shared" si="33"/>
        <v>4.872563718140932E-2</v>
      </c>
      <c r="J237" s="6">
        <f t="shared" si="33"/>
        <v>3.6853932584269611E-2</v>
      </c>
      <c r="K237" s="6">
        <f t="shared" si="33"/>
        <v>2.6290400385914126E-2</v>
      </c>
      <c r="Y237" s="47" t="s">
        <v>270</v>
      </c>
      <c r="Z237" s="48">
        <f t="shared" ca="1" si="34"/>
        <v>0.83864280614923736</v>
      </c>
      <c r="AA237" s="48">
        <f t="shared" ca="1" si="34"/>
        <v>0.97728053237744894</v>
      </c>
      <c r="AB237" s="48">
        <f t="shared" ca="1" si="34"/>
        <v>0.49226246405751228</v>
      </c>
      <c r="AC237" s="48">
        <f t="shared" ca="1" si="34"/>
        <v>0.51414518801009046</v>
      </c>
      <c r="AD237" s="48">
        <f t="shared" ca="1" si="34"/>
        <v>0.21458075156313072</v>
      </c>
      <c r="AE237" s="49">
        <f t="shared" ca="1" si="31"/>
        <v>3.0369117421574199</v>
      </c>
      <c r="AF237" s="50">
        <f t="shared" ca="1" si="35"/>
        <v>0.27614987768905858</v>
      </c>
      <c r="AG237" s="50">
        <f t="shared" ca="1" si="35"/>
        <v>0.32180076846197364</v>
      </c>
      <c r="AH237" s="50">
        <f t="shared" ca="1" si="35"/>
        <v>0.1620931083455884</v>
      </c>
      <c r="AI237" s="50">
        <f t="shared" ca="1" si="35"/>
        <v>0.1692986927716385</v>
      </c>
      <c r="AJ237" s="50">
        <f t="shared" ca="1" si="35"/>
        <v>7.0657552731740805E-2</v>
      </c>
      <c r="AK237" s="51">
        <f t="shared" ca="1" si="32"/>
        <v>1</v>
      </c>
      <c r="AM237" s="52" cm="1">
        <f t="array" aca="1" ref="AM237" ca="1">+SQRT(MMULT(MMULT(AF237:AJ237,MMULT(MMULT($Q$25:$U$29,$Q$16:$U$20),$Q$25:$U$29)),TRANSPOSE(AF237:AJ237)))</f>
        <v>0.17083455624628627</v>
      </c>
      <c r="AN237" s="53" cm="1">
        <f t="array" aca="1" ref="AN237" ca="1">+SUMPRODUCT(AF237:AJ237,TRANSPOSE($T$4:$T$8))</f>
        <v>0.35518158985008896</v>
      </c>
    </row>
    <row r="238" spans="1:40" x14ac:dyDescent="0.25">
      <c r="A238" s="4">
        <v>45315</v>
      </c>
      <c r="B238" s="5">
        <v>15.49</v>
      </c>
      <c r="C238" s="5">
        <v>39.96</v>
      </c>
      <c r="D238" s="5">
        <v>13.34</v>
      </c>
      <c r="E238" s="5">
        <v>66.75</v>
      </c>
      <c r="F238" s="5">
        <v>248.76</v>
      </c>
      <c r="G238" s="6">
        <f t="shared" si="33"/>
        <v>-2.6398491514770583E-2</v>
      </c>
      <c r="H238" s="6">
        <f t="shared" si="33"/>
        <v>3.7678975131876236E-3</v>
      </c>
      <c r="I238" s="6">
        <f t="shared" si="33"/>
        <v>2.1439509954058078E-2</v>
      </c>
      <c r="J238" s="6">
        <f t="shared" si="33"/>
        <v>-9.3499554764023829E-3</v>
      </c>
      <c r="K238" s="6">
        <f t="shared" si="33"/>
        <v>-4.3626175705423487E-3</v>
      </c>
      <c r="Y238" s="47" t="s">
        <v>271</v>
      </c>
      <c r="Z238" s="48">
        <f t="shared" ca="1" si="34"/>
        <v>0.3975971123749229</v>
      </c>
      <c r="AA238" s="48">
        <f t="shared" ca="1" si="34"/>
        <v>0.2329564289670456</v>
      </c>
      <c r="AB238" s="48">
        <f t="shared" ca="1" si="34"/>
        <v>0.93165978996161281</v>
      </c>
      <c r="AC238" s="48">
        <f t="shared" ca="1" si="34"/>
        <v>8.8410563236516304E-2</v>
      </c>
      <c r="AD238" s="48">
        <f t="shared" ca="1" si="34"/>
        <v>0.67776214624124198</v>
      </c>
      <c r="AE238" s="49">
        <f t="shared" ca="1" si="31"/>
        <v>2.3283860407813393</v>
      </c>
      <c r="AF238" s="50">
        <f t="shared" ca="1" si="35"/>
        <v>0.17076082119161853</v>
      </c>
      <c r="AG238" s="50">
        <f t="shared" ca="1" si="35"/>
        <v>0.10005060367432547</v>
      </c>
      <c r="AH238" s="50">
        <f t="shared" ca="1" si="35"/>
        <v>0.40013115249951192</v>
      </c>
      <c r="AI238" s="50">
        <f t="shared" ca="1" si="35"/>
        <v>3.7970749561291935E-2</v>
      </c>
      <c r="AJ238" s="50">
        <f t="shared" ca="1" si="35"/>
        <v>0.29108667307325231</v>
      </c>
      <c r="AK238" s="51">
        <f t="shared" ca="1" si="32"/>
        <v>1.0000000000000002</v>
      </c>
      <c r="AM238" s="52" cm="1">
        <f t="array" aca="1" ref="AM238" ca="1">+SQRT(MMULT(MMULT(AF238:AJ238,MMULT(MMULT($Q$25:$U$29,$Q$16:$U$20),$Q$25:$U$29)),TRANSPOSE(AF238:AJ238)))</f>
        <v>0.20007821745573831</v>
      </c>
      <c r="AN238" s="53" cm="1">
        <f t="array" aca="1" ref="AN238" ca="1">+SUMPRODUCT(AF238:AJ238,TRANSPOSE($T$4:$T$8))</f>
        <v>0.32193650526707962</v>
      </c>
    </row>
    <row r="239" spans="1:40" x14ac:dyDescent="0.25">
      <c r="A239" s="4">
        <v>45314</v>
      </c>
      <c r="B239" s="5">
        <v>15.91</v>
      </c>
      <c r="C239" s="5">
        <v>39.81</v>
      </c>
      <c r="D239" s="5">
        <v>13.06</v>
      </c>
      <c r="E239" s="5">
        <v>67.38</v>
      </c>
      <c r="F239" s="5">
        <v>249.85</v>
      </c>
      <c r="G239" s="6">
        <f t="shared" si="33"/>
        <v>1.3375796178344057E-2</v>
      </c>
      <c r="H239" s="6">
        <f t="shared" si="33"/>
        <v>3.2762096774194838E-3</v>
      </c>
      <c r="I239" s="6">
        <f t="shared" si="33"/>
        <v>1.9516003122560521E-2</v>
      </c>
      <c r="J239" s="6">
        <f t="shared" si="33"/>
        <v>2.2148058252427161E-2</v>
      </c>
      <c r="K239" s="6">
        <f t="shared" si="33"/>
        <v>3.0521757063312061E-2</v>
      </c>
      <c r="Y239" s="47" t="s">
        <v>272</v>
      </c>
      <c r="Z239" s="48">
        <f t="shared" ca="1" si="34"/>
        <v>0.74623497790489912</v>
      </c>
      <c r="AA239" s="48">
        <f t="shared" ca="1" si="34"/>
        <v>0.39147413354234106</v>
      </c>
      <c r="AB239" s="48">
        <f t="shared" ca="1" si="34"/>
        <v>0.37925769086554784</v>
      </c>
      <c r="AC239" s="48">
        <f t="shared" ca="1" si="34"/>
        <v>0.83088823674501322</v>
      </c>
      <c r="AD239" s="48">
        <f t="shared" ca="1" si="34"/>
        <v>0.10639556812011108</v>
      </c>
      <c r="AE239" s="49">
        <f t="shared" ca="1" si="31"/>
        <v>2.4542506071779124</v>
      </c>
      <c r="AF239" s="50">
        <f t="shared" ca="1" si="35"/>
        <v>0.30405818204644469</v>
      </c>
      <c r="AG239" s="50">
        <f t="shared" ca="1" si="35"/>
        <v>0.15950862246805692</v>
      </c>
      <c r="AH239" s="50">
        <f t="shared" ca="1" si="35"/>
        <v>0.15453095529704186</v>
      </c>
      <c r="AI239" s="50">
        <f t="shared" ca="1" si="35"/>
        <v>0.3385506901026839</v>
      </c>
      <c r="AJ239" s="50">
        <f t="shared" ca="1" si="35"/>
        <v>4.33515500857726E-2</v>
      </c>
      <c r="AK239" s="51">
        <f t="shared" ca="1" si="32"/>
        <v>1</v>
      </c>
      <c r="AM239" s="52" cm="1">
        <f t="array" aca="1" ref="AM239" ca="1">+SQRT(MMULT(MMULT(AF239:AJ239,MMULT(MMULT($Q$25:$U$29,$Q$16:$U$20),$Q$25:$U$29)),TRANSPOSE(AF239:AJ239)))</f>
        <v>0.16730384109302018</v>
      </c>
      <c r="AN239" s="53" cm="1">
        <f t="array" aca="1" ref="AN239" ca="1">+SUMPRODUCT(AF239:AJ239,TRANSPOSE($T$4:$T$8))</f>
        <v>0.34714470299039085</v>
      </c>
    </row>
    <row r="240" spans="1:40" x14ac:dyDescent="0.25">
      <c r="A240" s="4">
        <v>45313</v>
      </c>
      <c r="B240" s="5">
        <v>15.7</v>
      </c>
      <c r="C240" s="5">
        <v>39.68</v>
      </c>
      <c r="D240" s="5">
        <v>12.81</v>
      </c>
      <c r="E240" s="5">
        <v>65.92</v>
      </c>
      <c r="F240" s="5">
        <v>242.45</v>
      </c>
      <c r="G240" s="6">
        <f t="shared" si="33"/>
        <v>-5.069708491761693E-3</v>
      </c>
      <c r="H240" s="6">
        <f t="shared" si="33"/>
        <v>-9.4857713429855606E-3</v>
      </c>
      <c r="I240" s="6">
        <f t="shared" si="33"/>
        <v>-7.800312012480326E-4</v>
      </c>
      <c r="J240" s="6">
        <f t="shared" si="33"/>
        <v>-3.6539023677287341E-2</v>
      </c>
      <c r="K240" s="6">
        <f t="shared" si="33"/>
        <v>-4.7834112241291304E-2</v>
      </c>
      <c r="Y240" s="47" t="s">
        <v>273</v>
      </c>
      <c r="Z240" s="48">
        <f t="shared" ca="1" si="34"/>
        <v>0.37773551211446799</v>
      </c>
      <c r="AA240" s="48">
        <f t="shared" ca="1" si="34"/>
        <v>0.2874449642997563</v>
      </c>
      <c r="AB240" s="48">
        <f t="shared" ca="1" si="34"/>
        <v>0.12310848342039804</v>
      </c>
      <c r="AC240" s="48">
        <f t="shared" ca="1" si="34"/>
        <v>0.3289443466099583</v>
      </c>
      <c r="AD240" s="48">
        <f t="shared" ca="1" si="34"/>
        <v>0.99525048168876318</v>
      </c>
      <c r="AE240" s="49">
        <f t="shared" ca="1" si="31"/>
        <v>2.1124837881333436</v>
      </c>
      <c r="AF240" s="50">
        <f t="shared" ca="1" si="35"/>
        <v>0.17881108211876354</v>
      </c>
      <c r="AG240" s="50">
        <f t="shared" ca="1" si="35"/>
        <v>0.13606966638723964</v>
      </c>
      <c r="AH240" s="50">
        <f t="shared" ca="1" si="35"/>
        <v>5.827665239939215E-2</v>
      </c>
      <c r="AI240" s="50">
        <f t="shared" ca="1" si="35"/>
        <v>0.15571449516335639</v>
      </c>
      <c r="AJ240" s="50">
        <f t="shared" ca="1" si="35"/>
        <v>0.47112810393124838</v>
      </c>
      <c r="AK240" s="51">
        <f t="shared" ca="1" si="32"/>
        <v>1</v>
      </c>
      <c r="AM240" s="52" cm="1">
        <f t="array" aca="1" ref="AM240" ca="1">+SQRT(MMULT(MMULT(AF240:AJ240,MMULT(MMULT($Q$25:$U$29,$Q$16:$U$20),$Q$25:$U$29)),TRANSPOSE(AF240:AJ240)))</f>
        <v>0.19851953546328571</v>
      </c>
      <c r="AN240" s="53" cm="1">
        <f t="array" aca="1" ref="AN240" ca="1">+SUMPRODUCT(AF240:AJ240,TRANSPOSE($T$4:$T$8))</f>
        <v>0.22049789467283221</v>
      </c>
    </row>
    <row r="241" spans="1:40" x14ac:dyDescent="0.25">
      <c r="A241" s="4">
        <v>45310</v>
      </c>
      <c r="B241" s="5">
        <v>15.78</v>
      </c>
      <c r="C241" s="5">
        <v>40.06</v>
      </c>
      <c r="D241" s="5">
        <v>12.82</v>
      </c>
      <c r="E241" s="5">
        <v>68.42</v>
      </c>
      <c r="F241" s="5">
        <v>254.63</v>
      </c>
      <c r="G241" s="6">
        <f t="shared" si="33"/>
        <v>2.2020725388601115E-2</v>
      </c>
      <c r="H241" s="6">
        <f t="shared" si="33"/>
        <v>3.0045067601403019E-3</v>
      </c>
      <c r="I241" s="6">
        <f t="shared" si="33"/>
        <v>6.2794348508634634E-3</v>
      </c>
      <c r="J241" s="6">
        <f t="shared" si="33"/>
        <v>2.9316915860451154E-3</v>
      </c>
      <c r="K241" s="6">
        <f t="shared" si="33"/>
        <v>1.8153464752689086E-2</v>
      </c>
      <c r="Y241" s="47" t="s">
        <v>274</v>
      </c>
      <c r="Z241" s="48">
        <f t="shared" ca="1" si="34"/>
        <v>3.7631317670737796E-2</v>
      </c>
      <c r="AA241" s="48">
        <f t="shared" ca="1" si="34"/>
        <v>0.23620651051216013</v>
      </c>
      <c r="AB241" s="48">
        <f t="shared" ca="1" si="34"/>
        <v>0.20023433412659108</v>
      </c>
      <c r="AC241" s="48">
        <f t="shared" ca="1" si="34"/>
        <v>0.93481005182649524</v>
      </c>
      <c r="AD241" s="48">
        <f t="shared" ca="1" si="34"/>
        <v>0.46223456320565548</v>
      </c>
      <c r="AE241" s="49">
        <f t="shared" ca="1" si="31"/>
        <v>1.8711167773416397</v>
      </c>
      <c r="AF241" s="50">
        <f t="shared" ca="1" si="35"/>
        <v>2.011168844533686E-2</v>
      </c>
      <c r="AG241" s="50">
        <f t="shared" ca="1" si="35"/>
        <v>0.12623825160060126</v>
      </c>
      <c r="AH241" s="50">
        <f t="shared" ca="1" si="35"/>
        <v>0.1070132749336313</v>
      </c>
      <c r="AI241" s="50">
        <f t="shared" ca="1" si="35"/>
        <v>0.49960005871713264</v>
      </c>
      <c r="AJ241" s="50">
        <f t="shared" ca="1" si="35"/>
        <v>0.24703672630329793</v>
      </c>
      <c r="AK241" s="51">
        <f t="shared" ca="1" si="32"/>
        <v>1</v>
      </c>
      <c r="AM241" s="52" cm="1">
        <f t="array" aca="1" ref="AM241" ca="1">+SQRT(MMULT(MMULT(AF241:AJ241,MMULT(MMULT($Q$25:$U$29,$Q$16:$U$20),$Q$25:$U$29)),TRANSPOSE(AF241:AJ241)))</f>
        <v>0.19688546337250554</v>
      </c>
      <c r="AN241" s="53" cm="1">
        <f t="array" aca="1" ref="AN241" ca="1">+SUMPRODUCT(AF241:AJ241,TRANSPOSE($T$4:$T$8))</f>
        <v>0.29623875958077123</v>
      </c>
    </row>
    <row r="242" spans="1:40" x14ac:dyDescent="0.25">
      <c r="A242" s="4">
        <v>45309</v>
      </c>
      <c r="B242" s="5">
        <v>15.44</v>
      </c>
      <c r="C242" s="5">
        <v>39.94</v>
      </c>
      <c r="D242" s="5">
        <v>12.74</v>
      </c>
      <c r="E242" s="5">
        <v>68.22</v>
      </c>
      <c r="F242" s="5">
        <v>250.09</v>
      </c>
      <c r="G242" s="6">
        <f t="shared" si="33"/>
        <v>3.2488628979856493E-3</v>
      </c>
      <c r="H242" s="6">
        <f t="shared" si="33"/>
        <v>7.8002699055330638E-2</v>
      </c>
      <c r="I242" s="6">
        <f t="shared" si="33"/>
        <v>-8.5603112840466622E-3</v>
      </c>
      <c r="J242" s="6">
        <f t="shared" si="33"/>
        <v>-1.0874293170943905E-2</v>
      </c>
      <c r="K242" s="6">
        <f t="shared" si="33"/>
        <v>4.6599445627284464E-3</v>
      </c>
      <c r="Y242" s="47" t="s">
        <v>275</v>
      </c>
      <c r="Z242" s="48">
        <f t="shared" ca="1" si="34"/>
        <v>0.20771556966566473</v>
      </c>
      <c r="AA242" s="48">
        <f t="shared" ca="1" si="34"/>
        <v>0.90590780836949092</v>
      </c>
      <c r="AB242" s="48">
        <f t="shared" ca="1" si="34"/>
        <v>0.27348801568698178</v>
      </c>
      <c r="AC242" s="48">
        <f t="shared" ca="1" si="34"/>
        <v>0.31552738404441394</v>
      </c>
      <c r="AD242" s="48">
        <f t="shared" ca="1" si="34"/>
        <v>0.40439197449569064</v>
      </c>
      <c r="AE242" s="49">
        <f t="shared" ca="1" si="31"/>
        <v>2.1070307522622422</v>
      </c>
      <c r="AF242" s="50">
        <f t="shared" ca="1" si="35"/>
        <v>9.8582125316703656E-2</v>
      </c>
      <c r="AG242" s="50">
        <f t="shared" ca="1" si="35"/>
        <v>0.42994522381643013</v>
      </c>
      <c r="AH242" s="50">
        <f t="shared" ca="1" si="35"/>
        <v>0.12979782824401004</v>
      </c>
      <c r="AI242" s="50">
        <f t="shared" ca="1" si="35"/>
        <v>0.14974977641196915</v>
      </c>
      <c r="AJ242" s="50">
        <f t="shared" ca="1" si="35"/>
        <v>0.19192504621088691</v>
      </c>
      <c r="AK242" s="51">
        <f t="shared" ca="1" si="32"/>
        <v>1</v>
      </c>
      <c r="AM242" s="52" cm="1">
        <f t="array" aca="1" ref="AM242" ca="1">+SQRT(MMULT(MMULT(AF242:AJ242,MMULT(MMULT($Q$25:$U$29,$Q$16:$U$20),$Q$25:$U$29)),TRANSPOSE(AF242:AJ242)))</f>
        <v>0.19438479744708534</v>
      </c>
      <c r="AN242" s="53" cm="1">
        <f t="array" aca="1" ref="AN242" ca="1">+SUMPRODUCT(AF242:AJ242,TRANSPOSE($T$4:$T$8))</f>
        <v>0.33473400754543636</v>
      </c>
    </row>
    <row r="243" spans="1:40" x14ac:dyDescent="0.25">
      <c r="A243" s="4">
        <v>45308</v>
      </c>
      <c r="B243" s="5">
        <v>15.39</v>
      </c>
      <c r="C243" s="5">
        <v>37.049999999999997</v>
      </c>
      <c r="D243" s="5">
        <v>12.85</v>
      </c>
      <c r="E243" s="5">
        <v>68.97</v>
      </c>
      <c r="F243" s="5">
        <v>248.93</v>
      </c>
      <c r="G243" s="6">
        <f t="shared" si="33"/>
        <v>-1.9120458891013326E-2</v>
      </c>
      <c r="H243" s="6">
        <f t="shared" si="33"/>
        <v>-6.3447927199191234E-2</v>
      </c>
      <c r="I243" s="6">
        <f t="shared" si="33"/>
        <v>3.90625E-3</v>
      </c>
      <c r="J243" s="6">
        <f t="shared" si="33"/>
        <v>-1.6400456360524895E-2</v>
      </c>
      <c r="K243" s="6">
        <f t="shared" si="33"/>
        <v>-5.0759392486010579E-3</v>
      </c>
      <c r="Y243" s="47" t="s">
        <v>276</v>
      </c>
      <c r="Z243" s="48">
        <f t="shared" ca="1" si="34"/>
        <v>0.45757815824278425</v>
      </c>
      <c r="AA243" s="48">
        <f t="shared" ca="1" si="34"/>
        <v>0.30760886968499179</v>
      </c>
      <c r="AB243" s="48">
        <f t="shared" ca="1" si="34"/>
        <v>0.36957323403455455</v>
      </c>
      <c r="AC243" s="48">
        <f t="shared" ca="1" si="34"/>
        <v>0.7119065218819226</v>
      </c>
      <c r="AD243" s="48">
        <f t="shared" ca="1" si="34"/>
        <v>0.5499249957028397</v>
      </c>
      <c r="AE243" s="49">
        <f t="shared" ca="1" si="31"/>
        <v>2.3965917795470926</v>
      </c>
      <c r="AF243" s="50">
        <f t="shared" ca="1" si="35"/>
        <v>0.19092870222948743</v>
      </c>
      <c r="AG243" s="50">
        <f t="shared" ca="1" si="35"/>
        <v>0.12835263490018464</v>
      </c>
      <c r="AH243" s="50">
        <f t="shared" ca="1" si="35"/>
        <v>0.15420783680748351</v>
      </c>
      <c r="AI243" s="50">
        <f t="shared" ca="1" si="35"/>
        <v>0.29704955510464887</v>
      </c>
      <c r="AJ243" s="50">
        <f t="shared" ca="1" si="35"/>
        <v>0.22946127095819566</v>
      </c>
      <c r="AK243" s="51">
        <f t="shared" ca="1" si="32"/>
        <v>1</v>
      </c>
      <c r="AM243" s="52" cm="1">
        <f t="array" aca="1" ref="AM243" ca="1">+SQRT(MMULT(MMULT(AF243:AJ243,MMULT(MMULT($Q$25:$U$29,$Q$16:$U$20),$Q$25:$U$29)),TRANSPOSE(AF243:AJ243)))</f>
        <v>0.17356886869540381</v>
      </c>
      <c r="AN243" s="53" cm="1">
        <f t="array" aca="1" ref="AN243" ca="1">+SUMPRODUCT(AF243:AJ243,TRANSPOSE($T$4:$T$8))</f>
        <v>0.30008763643161029</v>
      </c>
    </row>
    <row r="244" spans="1:40" x14ac:dyDescent="0.25">
      <c r="A244" s="4">
        <v>45307</v>
      </c>
      <c r="B244" s="5">
        <v>15.69</v>
      </c>
      <c r="C244" s="5">
        <v>39.56</v>
      </c>
      <c r="D244" s="5">
        <v>12.8</v>
      </c>
      <c r="E244" s="5">
        <v>70.12</v>
      </c>
      <c r="F244" s="5">
        <v>250.2</v>
      </c>
      <c r="G244" s="6">
        <f t="shared" si="33"/>
        <v>-1.3827781269641792E-2</v>
      </c>
      <c r="H244" s="6">
        <f t="shared" si="33"/>
        <v>-2.8009828009827986E-2</v>
      </c>
      <c r="I244" s="6">
        <f t="shared" si="33"/>
        <v>-1.9908116385911168E-2</v>
      </c>
      <c r="J244" s="6">
        <f t="shared" si="33"/>
        <v>-6.0949681077249185E-3</v>
      </c>
      <c r="K244" s="6">
        <f t="shared" si="33"/>
        <v>-3.3715676051442545E-2</v>
      </c>
      <c r="Y244" s="47" t="s">
        <v>277</v>
      </c>
      <c r="Z244" s="48">
        <f t="shared" ca="1" si="34"/>
        <v>2.9564989699210065E-3</v>
      </c>
      <c r="AA244" s="48">
        <f t="shared" ca="1" si="34"/>
        <v>0.95854070229678712</v>
      </c>
      <c r="AB244" s="48">
        <f t="shared" ca="1" si="34"/>
        <v>2.9878597092818038E-2</v>
      </c>
      <c r="AC244" s="48">
        <f t="shared" ca="1" si="34"/>
        <v>0.32015008523744048</v>
      </c>
      <c r="AD244" s="48">
        <f t="shared" ca="1" si="34"/>
        <v>0.75584655753589858</v>
      </c>
      <c r="AE244" s="49">
        <f t="shared" ca="1" si="31"/>
        <v>2.0673724411328651</v>
      </c>
      <c r="AF244" s="50">
        <f t="shared" ca="1" si="35"/>
        <v>1.4300756414750908E-3</v>
      </c>
      <c r="AG244" s="50">
        <f t="shared" ca="1" si="35"/>
        <v>0.46365167844238664</v>
      </c>
      <c r="AH244" s="50">
        <f t="shared" ca="1" si="35"/>
        <v>1.4452450123812893E-2</v>
      </c>
      <c r="AI244" s="50">
        <f t="shared" ca="1" si="35"/>
        <v>0.15485844682248293</v>
      </c>
      <c r="AJ244" s="50">
        <f t="shared" ca="1" si="35"/>
        <v>0.36560734896984248</v>
      </c>
      <c r="AK244" s="51">
        <f t="shared" ca="1" si="32"/>
        <v>1</v>
      </c>
      <c r="AM244" s="52" cm="1">
        <f t="array" aca="1" ref="AM244" ca="1">+SQRT(MMULT(MMULT(AF244:AJ244,MMULT(MMULT($Q$25:$U$29,$Q$16:$U$20),$Q$25:$U$29)),TRANSPOSE(AF244:AJ244)))</f>
        <v>0.22322227516165594</v>
      </c>
      <c r="AN244" s="53" cm="1">
        <f t="array" aca="1" ref="AN244" ca="1">+SUMPRODUCT(AF244:AJ244,TRANSPOSE($T$4:$T$8))</f>
        <v>0.27675754925265611</v>
      </c>
    </row>
    <row r="245" spans="1:40" x14ac:dyDescent="0.25">
      <c r="A245" s="4">
        <v>45306</v>
      </c>
      <c r="B245" s="5">
        <v>15.91</v>
      </c>
      <c r="C245" s="5">
        <v>40.700000000000003</v>
      </c>
      <c r="D245" s="5">
        <v>13.06</v>
      </c>
      <c r="E245" s="5">
        <v>70.55</v>
      </c>
      <c r="F245" s="5">
        <v>258.93</v>
      </c>
      <c r="G245" s="6">
        <f t="shared" si="33"/>
        <v>9.5177664974619436E-3</v>
      </c>
      <c r="H245" s="6">
        <f t="shared" si="33"/>
        <v>2.1329987452948673E-2</v>
      </c>
      <c r="I245" s="6">
        <f t="shared" si="33"/>
        <v>-1.2102874432677768E-2</v>
      </c>
      <c r="J245" s="6">
        <f t="shared" si="33"/>
        <v>-5.3573946144087614E-3</v>
      </c>
      <c r="K245" s="6">
        <f t="shared" si="33"/>
        <v>7.5097276264590729E-3</v>
      </c>
      <c r="Y245" s="47" t="s">
        <v>278</v>
      </c>
      <c r="Z245" s="48">
        <f t="shared" ca="1" si="34"/>
        <v>1.7339547768674302E-2</v>
      </c>
      <c r="AA245" s="48">
        <f t="shared" ca="1" si="34"/>
        <v>0.77872985334020672</v>
      </c>
      <c r="AB245" s="48">
        <f t="shared" ca="1" si="34"/>
        <v>0.31436420070021531</v>
      </c>
      <c r="AC245" s="48">
        <f t="shared" ca="1" si="34"/>
        <v>0.59811808760174978</v>
      </c>
      <c r="AD245" s="48">
        <f t="shared" ca="1" si="34"/>
        <v>0.28621004179353238</v>
      </c>
      <c r="AE245" s="49">
        <f t="shared" ca="1" si="31"/>
        <v>1.9947617312043784</v>
      </c>
      <c r="AF245" s="50">
        <f t="shared" ca="1" si="35"/>
        <v>8.6925408169953172E-3</v>
      </c>
      <c r="AG245" s="50">
        <f t="shared" ca="1" si="35"/>
        <v>0.39038740374773112</v>
      </c>
      <c r="AH245" s="50">
        <f t="shared" ca="1" si="35"/>
        <v>0.15759486247533508</v>
      </c>
      <c r="AI245" s="50">
        <f t="shared" ca="1" si="35"/>
        <v>0.29984437652141227</v>
      </c>
      <c r="AJ245" s="50">
        <f t="shared" ca="1" si="35"/>
        <v>0.14348081643852631</v>
      </c>
      <c r="AK245" s="51">
        <f t="shared" ca="1" si="32"/>
        <v>1.0000000000000002</v>
      </c>
      <c r="AM245" s="52" cm="1">
        <f t="array" aca="1" ref="AM245" ca="1">+SQRT(MMULT(MMULT(AF245:AJ245,MMULT(MMULT($Q$25:$U$29,$Q$16:$U$20),$Q$25:$U$29)),TRANSPOSE(AF245:AJ245)))</f>
        <v>0.19624353560833324</v>
      </c>
      <c r="AN245" s="53" cm="1">
        <f t="array" aca="1" ref="AN245" ca="1">+SUMPRODUCT(AF245:AJ245,TRANSPOSE($T$4:$T$8))</f>
        <v>0.3537750238478139</v>
      </c>
    </row>
    <row r="246" spans="1:40" x14ac:dyDescent="0.25">
      <c r="A246" s="4">
        <v>45303</v>
      </c>
      <c r="B246" s="5">
        <v>15.76</v>
      </c>
      <c r="C246" s="5">
        <v>39.85</v>
      </c>
      <c r="D246" s="5">
        <v>13.22</v>
      </c>
      <c r="E246" s="5">
        <v>70.930000000000007</v>
      </c>
      <c r="F246" s="5">
        <v>257</v>
      </c>
      <c r="G246" s="6">
        <f t="shared" si="33"/>
        <v>1.2202954399486154E-2</v>
      </c>
      <c r="H246" s="6">
        <f t="shared" si="33"/>
        <v>-3.6508704061895547E-2</v>
      </c>
      <c r="I246" s="6">
        <f t="shared" si="33"/>
        <v>0</v>
      </c>
      <c r="J246" s="6">
        <f t="shared" si="33"/>
        <v>1.3430490070010181E-2</v>
      </c>
      <c r="K246" s="6">
        <f t="shared" si="33"/>
        <v>-1.5325670498084309E-2</v>
      </c>
      <c r="Y246" s="47" t="s">
        <v>279</v>
      </c>
      <c r="Z246" s="48">
        <f t="shared" ca="1" si="34"/>
        <v>0.83625145159824144</v>
      </c>
      <c r="AA246" s="48">
        <f t="shared" ca="1" si="34"/>
        <v>0.14052750122990509</v>
      </c>
      <c r="AB246" s="48">
        <f t="shared" ca="1" si="34"/>
        <v>0.9642017197973819</v>
      </c>
      <c r="AC246" s="48">
        <f t="shared" ca="1" si="34"/>
        <v>0.44342491723971578</v>
      </c>
      <c r="AD246" s="48">
        <f t="shared" ca="1" si="34"/>
        <v>0.61973935514802647</v>
      </c>
      <c r="AE246" s="49">
        <f t="shared" ca="1" si="31"/>
        <v>3.0041449450132705</v>
      </c>
      <c r="AF246" s="50">
        <f t="shared" ca="1" si="35"/>
        <v>0.27836588011053753</v>
      </c>
      <c r="AG246" s="50">
        <f t="shared" ca="1" si="35"/>
        <v>4.6777869843854798E-2</v>
      </c>
      <c r="AH246" s="50">
        <f t="shared" ca="1" si="35"/>
        <v>0.32095712338977128</v>
      </c>
      <c r="AI246" s="50">
        <f t="shared" ca="1" si="35"/>
        <v>0.14760436841630389</v>
      </c>
      <c r="AJ246" s="50">
        <f t="shared" ca="1" si="35"/>
        <v>0.20629475823953256</v>
      </c>
      <c r="AK246" s="51">
        <f t="shared" ca="1" si="32"/>
        <v>1</v>
      </c>
      <c r="AM246" s="52" cm="1">
        <f t="array" aca="1" ref="AM246" ca="1">+SQRT(MMULT(MMULT(AF246:AJ246,MMULT(MMULT($Q$25:$U$29,$Q$16:$U$20),$Q$25:$U$29)),TRANSPOSE(AF246:AJ246)))</f>
        <v>0.17948118898046239</v>
      </c>
      <c r="AN246" s="53" cm="1">
        <f t="array" aca="1" ref="AN246" ca="1">+SUMPRODUCT(AF246:AJ246,TRANSPOSE($T$4:$T$8))</f>
        <v>0.32240450781660906</v>
      </c>
    </row>
    <row r="247" spans="1:40" x14ac:dyDescent="0.25">
      <c r="A247" s="4">
        <v>45302</v>
      </c>
      <c r="B247" s="5">
        <v>15.57</v>
      </c>
      <c r="C247" s="5">
        <v>41.36</v>
      </c>
      <c r="D247" s="5">
        <v>13.22</v>
      </c>
      <c r="E247" s="5">
        <v>69.989999999999995</v>
      </c>
      <c r="F247" s="5">
        <v>261</v>
      </c>
      <c r="G247" s="6">
        <f t="shared" si="33"/>
        <v>1.8312622629169439E-2</v>
      </c>
      <c r="H247" s="6">
        <f t="shared" si="33"/>
        <v>1.447142506745136E-2</v>
      </c>
      <c r="I247" s="6">
        <f t="shared" si="33"/>
        <v>-7.5075075075075048E-3</v>
      </c>
      <c r="J247" s="6">
        <f t="shared" si="33"/>
        <v>5.7479522919958725E-3</v>
      </c>
      <c r="K247" s="6">
        <f t="shared" si="33"/>
        <v>-1.068910620877872E-2</v>
      </c>
      <c r="Y247" s="47" t="s">
        <v>280</v>
      </c>
      <c r="Z247" s="48">
        <f t="shared" ca="1" si="34"/>
        <v>0.60990485312419629</v>
      </c>
      <c r="AA247" s="48">
        <f t="shared" ca="1" si="34"/>
        <v>0.15193335034168287</v>
      </c>
      <c r="AB247" s="48">
        <f t="shared" ca="1" si="34"/>
        <v>0.17277905213874845</v>
      </c>
      <c r="AC247" s="48">
        <f t="shared" ca="1" si="34"/>
        <v>0.72649693608387023</v>
      </c>
      <c r="AD247" s="48">
        <f t="shared" ca="1" si="34"/>
        <v>0.12686475917953921</v>
      </c>
      <c r="AE247" s="49">
        <f t="shared" ca="1" si="31"/>
        <v>1.787978950868037</v>
      </c>
      <c r="AF247" s="50">
        <f t="shared" ca="1" si="35"/>
        <v>0.34111411257279994</v>
      </c>
      <c r="AG247" s="50">
        <f t="shared" ca="1" si="35"/>
        <v>8.4974909949539115E-2</v>
      </c>
      <c r="AH247" s="50">
        <f t="shared" ca="1" si="35"/>
        <v>9.6633717111080528E-2</v>
      </c>
      <c r="AI247" s="50">
        <f t="shared" ca="1" si="35"/>
        <v>0.40632298032992326</v>
      </c>
      <c r="AJ247" s="50">
        <f t="shared" ca="1" si="35"/>
        <v>7.0954280036657186E-2</v>
      </c>
      <c r="AK247" s="51">
        <f t="shared" ca="1" si="32"/>
        <v>1</v>
      </c>
      <c r="AM247" s="52" cm="1">
        <f t="array" aca="1" ref="AM247" ca="1">+SQRT(MMULT(MMULT(AF247:AJ247,MMULT(MMULT($Q$25:$U$29,$Q$16:$U$20),$Q$25:$U$29)),TRANSPOSE(AF247:AJ247)))</f>
        <v>0.17091190849996038</v>
      </c>
      <c r="AN247" s="53" cm="1">
        <f t="array" aca="1" ref="AN247" ca="1">+SUMPRODUCT(AF247:AJ247,TRANSPOSE($T$4:$T$8))</f>
        <v>0.32258205688870278</v>
      </c>
    </row>
    <row r="248" spans="1:40" x14ac:dyDescent="0.25">
      <c r="A248" s="4">
        <v>45301</v>
      </c>
      <c r="B248" s="5">
        <v>15.29</v>
      </c>
      <c r="C248" s="5">
        <v>40.770000000000003</v>
      </c>
      <c r="D248" s="5">
        <v>13.32</v>
      </c>
      <c r="E248" s="5">
        <v>69.59</v>
      </c>
      <c r="F248" s="5">
        <v>263.82</v>
      </c>
      <c r="G248" s="6">
        <f t="shared" si="33"/>
        <v>2.6229508196720097E-3</v>
      </c>
      <c r="H248" s="6">
        <f t="shared" si="33"/>
        <v>-6.5789473684209065E-3</v>
      </c>
      <c r="I248" s="6">
        <f t="shared" si="33"/>
        <v>8.3270249810749597E-3</v>
      </c>
      <c r="J248" s="6">
        <f t="shared" si="33"/>
        <v>2.8372986552386514E-2</v>
      </c>
      <c r="K248" s="6">
        <f t="shared" si="33"/>
        <v>7.1387669402558362E-3</v>
      </c>
      <c r="Y248" s="47" t="s">
        <v>281</v>
      </c>
      <c r="Z248" s="48">
        <f t="shared" ca="1" si="34"/>
        <v>0.91285379822369583</v>
      </c>
      <c r="AA248" s="48">
        <f t="shared" ca="1" si="34"/>
        <v>0.2687143424024071</v>
      </c>
      <c r="AB248" s="48">
        <f t="shared" ca="1" si="34"/>
        <v>0.26868669467676598</v>
      </c>
      <c r="AC248" s="48">
        <f t="shared" ca="1" si="34"/>
        <v>0.70182607814995723</v>
      </c>
      <c r="AD248" s="48">
        <f t="shared" ca="1" si="34"/>
        <v>0.87296933576678182</v>
      </c>
      <c r="AE248" s="49">
        <f t="shared" ca="1" si="31"/>
        <v>3.0250502492196079</v>
      </c>
      <c r="AF248" s="50">
        <f t="shared" ca="1" si="35"/>
        <v>0.30176483794250714</v>
      </c>
      <c r="AG248" s="50">
        <f t="shared" ca="1" si="35"/>
        <v>8.8829711992959165E-2</v>
      </c>
      <c r="AH248" s="50">
        <f t="shared" ca="1" si="35"/>
        <v>8.8820572400766185E-2</v>
      </c>
      <c r="AI248" s="50">
        <f t="shared" ca="1" si="35"/>
        <v>0.23200476697238728</v>
      </c>
      <c r="AJ248" s="50">
        <f t="shared" ca="1" si="35"/>
        <v>0.28858011069138023</v>
      </c>
      <c r="AK248" s="51">
        <f t="shared" ca="1" si="32"/>
        <v>1</v>
      </c>
      <c r="AM248" s="52" cm="1">
        <f t="array" aca="1" ref="AM248" ca="1">+SQRT(MMULT(MMULT(AF248:AJ248,MMULT(MMULT($Q$25:$U$29,$Q$16:$U$20),$Q$25:$U$29)),TRANSPOSE(AF248:AJ248)))</f>
        <v>0.17182900081618269</v>
      </c>
      <c r="AN248" s="53" cm="1">
        <f t="array" aca="1" ref="AN248" ca="1">+SUMPRODUCT(AF248:AJ248,TRANSPOSE($T$4:$T$8))</f>
        <v>0.26480010874603455</v>
      </c>
    </row>
    <row r="249" spans="1:40" x14ac:dyDescent="0.25">
      <c r="A249" s="4">
        <v>45300</v>
      </c>
      <c r="B249" s="5">
        <v>15.25</v>
      </c>
      <c r="C249" s="5">
        <v>41.04</v>
      </c>
      <c r="D249" s="5">
        <v>13.21</v>
      </c>
      <c r="E249" s="5">
        <v>67.67</v>
      </c>
      <c r="F249" s="5">
        <v>261.95</v>
      </c>
      <c r="G249" s="6">
        <f t="shared" si="33"/>
        <v>-9.7402597402597157E-3</v>
      </c>
      <c r="H249" s="6">
        <f t="shared" si="33"/>
        <v>-1.6299137104506256E-2</v>
      </c>
      <c r="I249" s="6">
        <f t="shared" si="33"/>
        <v>9.9388379204894406E-3</v>
      </c>
      <c r="J249" s="6">
        <f t="shared" si="33"/>
        <v>-3.5215283718277757E-2</v>
      </c>
      <c r="K249" s="6">
        <f t="shared" si="33"/>
        <v>-5.2484988786804521E-2</v>
      </c>
      <c r="Y249" s="47" t="s">
        <v>282</v>
      </c>
      <c r="Z249" s="48">
        <f t="shared" ca="1" si="34"/>
        <v>0.29576370686238673</v>
      </c>
      <c r="AA249" s="48">
        <f t="shared" ca="1" si="34"/>
        <v>0.73713387092935123</v>
      </c>
      <c r="AB249" s="48">
        <f t="shared" ca="1" si="34"/>
        <v>0.60917234675533838</v>
      </c>
      <c r="AC249" s="48">
        <f t="shared" ca="1" si="34"/>
        <v>0.31722240929043866</v>
      </c>
      <c r="AD249" s="48">
        <f t="shared" ca="1" si="34"/>
        <v>0.62330693020132655</v>
      </c>
      <c r="AE249" s="49">
        <f t="shared" ca="1" si="31"/>
        <v>2.5825992640388415</v>
      </c>
      <c r="AF249" s="50">
        <f t="shared" ca="1" si="35"/>
        <v>0.11452171886700364</v>
      </c>
      <c r="AG249" s="50">
        <f t="shared" ca="1" si="35"/>
        <v>0.28542324827297127</v>
      </c>
      <c r="AH249" s="50">
        <f t="shared" ca="1" si="35"/>
        <v>0.23587567581145899</v>
      </c>
      <c r="AI249" s="50">
        <f t="shared" ca="1" si="35"/>
        <v>0.12283067439365139</v>
      </c>
      <c r="AJ249" s="50">
        <f t="shared" ca="1" si="35"/>
        <v>0.24134868265491466</v>
      </c>
      <c r="AK249" s="51">
        <f t="shared" ca="1" si="32"/>
        <v>1</v>
      </c>
      <c r="AM249" s="52" cm="1">
        <f t="array" aca="1" ref="AM249" ca="1">+SQRT(MMULT(MMULT(AF249:AJ249,MMULT(MMULT($Q$25:$U$29,$Q$16:$U$20),$Q$25:$U$29)),TRANSPOSE(AF249:AJ249)))</f>
        <v>0.18719431489433949</v>
      </c>
      <c r="AN249" s="53" cm="1">
        <f t="array" aca="1" ref="AN249" ca="1">+SUMPRODUCT(AF249:AJ249,TRANSPOSE($T$4:$T$8))</f>
        <v>0.3263138285399626</v>
      </c>
    </row>
    <row r="250" spans="1:40" x14ac:dyDescent="0.25">
      <c r="A250" s="4">
        <v>45299</v>
      </c>
      <c r="B250" s="5">
        <v>15.4</v>
      </c>
      <c r="C250" s="5">
        <v>41.72</v>
      </c>
      <c r="D250" s="5">
        <v>13.08</v>
      </c>
      <c r="E250" s="5">
        <v>70.14</v>
      </c>
      <c r="F250" s="5">
        <v>276.45999999999998</v>
      </c>
      <c r="G250" s="6">
        <f t="shared" si="33"/>
        <v>-6.489292667098967E-4</v>
      </c>
      <c r="H250" s="6">
        <f t="shared" si="33"/>
        <v>-2.2950819672131195E-2</v>
      </c>
      <c r="I250" s="6">
        <f t="shared" si="33"/>
        <v>6.1538461538461764E-3</v>
      </c>
      <c r="J250" s="6">
        <f t="shared" si="33"/>
        <v>7.4691180695201087E-3</v>
      </c>
      <c r="K250" s="6">
        <f t="shared" si="33"/>
        <v>1.3453572345027087E-2</v>
      </c>
      <c r="Y250" s="47" t="s">
        <v>283</v>
      </c>
      <c r="Z250" s="48">
        <f t="shared" ca="1" si="34"/>
        <v>0.50530303653407405</v>
      </c>
      <c r="AA250" s="48">
        <f t="shared" ca="1" si="34"/>
        <v>5.1306957384541496E-3</v>
      </c>
      <c r="AB250" s="48">
        <f t="shared" ca="1" si="34"/>
        <v>0.54494456796959923</v>
      </c>
      <c r="AC250" s="48">
        <f t="shared" ca="1" si="34"/>
        <v>0.14660450675238124</v>
      </c>
      <c r="AD250" s="48">
        <f t="shared" ca="1" si="34"/>
        <v>0.80735858998967136</v>
      </c>
      <c r="AE250" s="49">
        <f t="shared" ca="1" si="31"/>
        <v>2.0093413969841798</v>
      </c>
      <c r="AF250" s="50">
        <f t="shared" ca="1" si="35"/>
        <v>0.25147694527793202</v>
      </c>
      <c r="AG250" s="50">
        <f t="shared" ca="1" si="35"/>
        <v>2.553421606778624E-3</v>
      </c>
      <c r="AH250" s="50">
        <f t="shared" ca="1" si="35"/>
        <v>0.27120556456334721</v>
      </c>
      <c r="AI250" s="50">
        <f t="shared" ca="1" si="35"/>
        <v>7.2961472337363831E-2</v>
      </c>
      <c r="AJ250" s="50">
        <f t="shared" ca="1" si="35"/>
        <v>0.40180259621457842</v>
      </c>
      <c r="AK250" s="51">
        <f t="shared" ca="1" si="32"/>
        <v>1.0000000000000002</v>
      </c>
      <c r="AM250" s="52" cm="1">
        <f t="array" aca="1" ref="AM250" ca="1">+SQRT(MMULT(MMULT(AF250:AJ250,MMULT(MMULT($Q$25:$U$29,$Q$16:$U$20),$Q$25:$U$29)),TRANSPOSE(AF250:AJ250)))</f>
        <v>0.19492204209412278</v>
      </c>
      <c r="AN250" s="53" cm="1">
        <f t="array" aca="1" ref="AN250" ca="1">+SUMPRODUCT(AF250:AJ250,TRANSPOSE($T$4:$T$8))</f>
        <v>0.25941036117904043</v>
      </c>
    </row>
    <row r="251" spans="1:40" x14ac:dyDescent="0.25">
      <c r="A251" s="4">
        <v>45296</v>
      </c>
      <c r="B251" s="5">
        <v>15.41</v>
      </c>
      <c r="C251" s="5">
        <v>42.7</v>
      </c>
      <c r="D251" s="5">
        <v>13</v>
      </c>
      <c r="E251" s="5">
        <v>69.62</v>
      </c>
      <c r="F251" s="5">
        <v>272.79000000000002</v>
      </c>
      <c r="G251" s="6">
        <f t="shared" si="33"/>
        <v>-3.878474466709747E-3</v>
      </c>
      <c r="H251" s="6">
        <f t="shared" si="33"/>
        <v>3.6659383345472252E-2</v>
      </c>
      <c r="I251" s="6">
        <f t="shared" si="33"/>
        <v>2.6045777426992878E-2</v>
      </c>
      <c r="J251" s="6">
        <f t="shared" si="33"/>
        <v>-5.1443269505573319E-3</v>
      </c>
      <c r="K251" s="6">
        <f t="shared" si="33"/>
        <v>-2.9317990251764847E-4</v>
      </c>
      <c r="Y251" s="47" t="s">
        <v>284</v>
      </c>
      <c r="Z251" s="48">
        <f t="shared" ca="1" si="34"/>
        <v>0.12711586883840542</v>
      </c>
      <c r="AA251" s="48">
        <f t="shared" ca="1" si="34"/>
        <v>0.43638166324374794</v>
      </c>
      <c r="AB251" s="48">
        <f t="shared" ca="1" si="34"/>
        <v>0.84785310051392637</v>
      </c>
      <c r="AC251" s="48">
        <f t="shared" ca="1" si="34"/>
        <v>0.55925060805048343</v>
      </c>
      <c r="AD251" s="48">
        <f t="shared" ca="1" si="34"/>
        <v>0.66491236290931088</v>
      </c>
      <c r="AE251" s="49">
        <f t="shared" ca="1" si="31"/>
        <v>2.6355136035558737</v>
      </c>
      <c r="AF251" s="50">
        <f t="shared" ca="1" si="35"/>
        <v>4.8231915277120493E-2</v>
      </c>
      <c r="AG251" s="50">
        <f t="shared" ca="1" si="35"/>
        <v>0.16557746568068379</v>
      </c>
      <c r="AH251" s="50">
        <f t="shared" ca="1" si="35"/>
        <v>0.32170317746415367</v>
      </c>
      <c r="AI251" s="50">
        <f t="shared" ca="1" si="35"/>
        <v>0.2121979591742324</v>
      </c>
      <c r="AJ251" s="50">
        <f t="shared" ca="1" si="35"/>
        <v>0.25228948240380977</v>
      </c>
      <c r="AK251" s="51">
        <f t="shared" ca="1" si="32"/>
        <v>1.0000000000000002</v>
      </c>
      <c r="AM251" s="52" cm="1">
        <f t="array" aca="1" ref="AM251" ca="1">+SQRT(MMULT(MMULT(AF251:AJ251,MMULT(MMULT($Q$25:$U$29,$Q$16:$U$20),$Q$25:$U$29)),TRANSPOSE(AF251:AJ251)))</f>
        <v>0.19400797531190583</v>
      </c>
      <c r="AN251" s="53" cm="1">
        <f t="array" aca="1" ref="AN251" ca="1">+SUMPRODUCT(AF251:AJ251,TRANSPOSE($T$4:$T$8))</f>
        <v>0.33115138860068388</v>
      </c>
    </row>
    <row r="252" spans="1:40" x14ac:dyDescent="0.25">
      <c r="A252" s="4">
        <v>45295</v>
      </c>
      <c r="B252" s="5">
        <v>15.47</v>
      </c>
      <c r="C252" s="5">
        <v>41.19</v>
      </c>
      <c r="D252" s="5">
        <v>12.67</v>
      </c>
      <c r="E252" s="5">
        <v>69.98</v>
      </c>
      <c r="F252" s="5">
        <v>272.87</v>
      </c>
      <c r="G252" s="6">
        <f t="shared" si="33"/>
        <v>-2.5789813023855412E-3</v>
      </c>
      <c r="H252" s="6">
        <f t="shared" si="33"/>
        <v>-1.1044417767106851E-2</v>
      </c>
      <c r="I252" s="6">
        <f t="shared" si="33"/>
        <v>-7.8864353312302349E-4</v>
      </c>
      <c r="J252" s="6">
        <f t="shared" si="33"/>
        <v>1.4310246136235438E-3</v>
      </c>
      <c r="K252" s="6">
        <f t="shared" si="33"/>
        <v>-7.6900541965718716E-4</v>
      </c>
      <c r="Y252" s="47" t="s">
        <v>285</v>
      </c>
      <c r="Z252" s="48">
        <f t="shared" ca="1" si="34"/>
        <v>0.20589131530343951</v>
      </c>
      <c r="AA252" s="48">
        <f t="shared" ca="1" si="34"/>
        <v>0.87006162622344896</v>
      </c>
      <c r="AB252" s="48">
        <f t="shared" ca="1" si="34"/>
        <v>0.50091025580438986</v>
      </c>
      <c r="AC252" s="48">
        <f t="shared" ca="1" si="34"/>
        <v>0.78203889963850703</v>
      </c>
      <c r="AD252" s="48">
        <f t="shared" ca="1" si="34"/>
        <v>0.33286791497615309</v>
      </c>
      <c r="AE252" s="49">
        <f t="shared" ca="1" si="31"/>
        <v>2.6917700119459385</v>
      </c>
      <c r="AF252" s="50">
        <f t="shared" ca="1" si="35"/>
        <v>7.6489192757815239E-2</v>
      </c>
      <c r="AG252" s="50">
        <f t="shared" ca="1" si="35"/>
        <v>0.32323029915711954</v>
      </c>
      <c r="AH252" s="50">
        <f t="shared" ca="1" si="35"/>
        <v>0.18608954464214089</v>
      </c>
      <c r="AI252" s="50">
        <f t="shared" ca="1" si="35"/>
        <v>0.2905296129193275</v>
      </c>
      <c r="AJ252" s="50">
        <f t="shared" ca="1" si="35"/>
        <v>0.12366135052359682</v>
      </c>
      <c r="AK252" s="51">
        <f t="shared" ca="1" si="32"/>
        <v>1</v>
      </c>
      <c r="AM252" s="52" cm="1">
        <f t="array" aca="1" ref="AM252" ca="1">+SQRT(MMULT(MMULT(AF252:AJ252,MMULT(MMULT($Q$25:$U$29,$Q$16:$U$20),$Q$25:$U$29)),TRANSPOSE(AF252:AJ252)))</f>
        <v>0.18454213752608703</v>
      </c>
      <c r="AN252" s="53" cm="1">
        <f t="array" aca="1" ref="AN252" ca="1">+SUMPRODUCT(AF252:AJ252,TRANSPOSE($T$4:$T$8))</f>
        <v>0.35499752784931182</v>
      </c>
    </row>
    <row r="253" spans="1:40" x14ac:dyDescent="0.25">
      <c r="A253" s="4">
        <v>45294</v>
      </c>
      <c r="B253" s="5">
        <v>15.51</v>
      </c>
      <c r="C253" s="5">
        <v>41.65</v>
      </c>
      <c r="D253" s="5">
        <v>12.68</v>
      </c>
      <c r="E253" s="5">
        <v>69.88</v>
      </c>
      <c r="F253" s="5">
        <v>273.08</v>
      </c>
      <c r="G253" s="6">
        <f t="shared" si="33"/>
        <v>-1.5238095238095273E-2</v>
      </c>
      <c r="H253" s="6">
        <f t="shared" si="33"/>
        <v>-3.5656401944894611E-2</v>
      </c>
      <c r="I253" s="6">
        <f t="shared" si="33"/>
        <v>-2.4615384615384595E-2</v>
      </c>
      <c r="J253" s="6">
        <f t="shared" si="33"/>
        <v>-2.5247593806667634E-2</v>
      </c>
      <c r="K253" s="6">
        <f t="shared" si="33"/>
        <v>-2.47142857142858E-2</v>
      </c>
      <c r="Y253" s="47" t="s">
        <v>286</v>
      </c>
      <c r="Z253" s="48">
        <f t="shared" ca="1" si="34"/>
        <v>0.84624843829366292</v>
      </c>
      <c r="AA253" s="48">
        <f t="shared" ca="1" si="34"/>
        <v>0.50974773932307271</v>
      </c>
      <c r="AB253" s="48">
        <f t="shared" ca="1" si="34"/>
        <v>9.9774582947536272E-2</v>
      </c>
      <c r="AC253" s="48">
        <f t="shared" ca="1" si="34"/>
        <v>0.51487244083003925</v>
      </c>
      <c r="AD253" s="48">
        <f t="shared" ca="1" si="34"/>
        <v>0.86730875364679794</v>
      </c>
      <c r="AE253" s="49">
        <f t="shared" ca="1" si="31"/>
        <v>2.8379519550411092</v>
      </c>
      <c r="AF253" s="50">
        <f t="shared" ca="1" si="35"/>
        <v>0.29818983960967183</v>
      </c>
      <c r="AG253" s="50">
        <f t="shared" ca="1" si="35"/>
        <v>0.17961817091991211</v>
      </c>
      <c r="AH253" s="50">
        <f t="shared" ca="1" si="35"/>
        <v>3.5157248793555064E-2</v>
      </c>
      <c r="AI253" s="50">
        <f t="shared" ca="1" si="35"/>
        <v>0.18142394550248159</v>
      </c>
      <c r="AJ253" s="50">
        <f t="shared" ca="1" si="35"/>
        <v>0.30561079517437939</v>
      </c>
      <c r="AK253" s="51">
        <f t="shared" ca="1" si="32"/>
        <v>1</v>
      </c>
      <c r="AM253" s="52" cm="1">
        <f t="array" aca="1" ref="AM253" ca="1">+SQRT(MMULT(MMULT(AF253:AJ253,MMULT(MMULT($Q$25:$U$29,$Q$16:$U$20),$Q$25:$U$29)),TRANSPOSE(AF253:AJ253)))</f>
        <v>0.17468139639024546</v>
      </c>
      <c r="AN253" s="53" cm="1">
        <f t="array" aca="1" ref="AN253" ca="1">+SUMPRODUCT(AF253:AJ253,TRANSPOSE($T$4:$T$8))</f>
        <v>0.25886127807228521</v>
      </c>
    </row>
    <row r="254" spans="1:40" x14ac:dyDescent="0.25">
      <c r="A254" s="4">
        <v>45293</v>
      </c>
      <c r="B254" s="5">
        <v>15.75</v>
      </c>
      <c r="C254" s="5">
        <v>43.19</v>
      </c>
      <c r="D254" s="5">
        <v>13</v>
      </c>
      <c r="E254" s="5">
        <v>71.69</v>
      </c>
      <c r="F254" s="5">
        <v>280</v>
      </c>
      <c r="G254" s="6">
        <f t="shared" si="33"/>
        <v>6.3532401524768467E-4</v>
      </c>
      <c r="H254" s="6">
        <f t="shared" si="33"/>
        <v>-1.1670480549199169E-2</v>
      </c>
      <c r="I254" s="6">
        <f t="shared" si="33"/>
        <v>-1.6641452344931973E-2</v>
      </c>
      <c r="J254" s="6">
        <f t="shared" si="33"/>
        <v>1.6766801732570613E-3</v>
      </c>
      <c r="K254" s="6">
        <f t="shared" si="33"/>
        <v>-1.4812990394426628E-2</v>
      </c>
      <c r="Y254" s="47" t="s">
        <v>287</v>
      </c>
      <c r="Z254" s="48">
        <f t="shared" ca="1" si="34"/>
        <v>0.81601322775952634</v>
      </c>
      <c r="AA254" s="48">
        <f t="shared" ca="1" si="34"/>
        <v>7.4257169722103833E-2</v>
      </c>
      <c r="AB254" s="48">
        <f t="shared" ca="1" si="34"/>
        <v>0.26909156406186474</v>
      </c>
      <c r="AC254" s="48">
        <f t="shared" ca="1" si="34"/>
        <v>0.46352420941475592</v>
      </c>
      <c r="AD254" s="48">
        <f t="shared" ca="1" si="34"/>
        <v>0.45270973677605275</v>
      </c>
      <c r="AE254" s="49">
        <f t="shared" ca="1" si="31"/>
        <v>2.0755959077343036</v>
      </c>
      <c r="AF254" s="50">
        <f t="shared" ca="1" si="35"/>
        <v>0.39314648131594987</v>
      </c>
      <c r="AG254" s="50">
        <f t="shared" ca="1" si="35"/>
        <v>3.5776313416980135E-2</v>
      </c>
      <c r="AH254" s="50">
        <f t="shared" ca="1" si="35"/>
        <v>0.12964544931850533</v>
      </c>
      <c r="AI254" s="50">
        <f t="shared" ca="1" si="35"/>
        <v>0.22332102683741248</v>
      </c>
      <c r="AJ254" s="50">
        <f t="shared" ca="1" si="35"/>
        <v>0.2181107291111522</v>
      </c>
      <c r="AK254" s="51">
        <f t="shared" ca="1" si="32"/>
        <v>1</v>
      </c>
      <c r="AM254" s="52" cm="1">
        <f t="array" aca="1" ref="AM254" ca="1">+SQRT(MMULT(MMULT(AF254:AJ254,MMULT(MMULT($Q$25:$U$29,$Q$16:$U$20),$Q$25:$U$29)),TRANSPOSE(AF254:AJ254)))</f>
        <v>0.16774642544407459</v>
      </c>
      <c r="AN254" s="53" cm="1">
        <f t="array" aca="1" ref="AN254" ca="1">+SUMPRODUCT(AF254:AJ254,TRANSPOSE($T$4:$T$8))</f>
        <v>0.28161519585035577</v>
      </c>
    </row>
    <row r="255" spans="1:40" x14ac:dyDescent="0.25">
      <c r="A255" s="4">
        <v>45289</v>
      </c>
      <c r="B255" s="5">
        <v>15.74</v>
      </c>
      <c r="C255" s="5">
        <v>43.7</v>
      </c>
      <c r="D255" s="5">
        <v>13.22</v>
      </c>
      <c r="E255" s="5">
        <v>71.569999999999993</v>
      </c>
      <c r="F255" s="5">
        <v>284.20999999999998</v>
      </c>
      <c r="G255" s="6">
        <f t="shared" si="33"/>
        <v>8.3279948750800692E-3</v>
      </c>
      <c r="H255" s="6">
        <f t="shared" si="33"/>
        <v>5.9852670349909154E-3</v>
      </c>
      <c r="I255" s="6">
        <f t="shared" si="33"/>
        <v>-1.4903129657227954E-2</v>
      </c>
      <c r="J255" s="6">
        <f t="shared" si="33"/>
        <v>1.9599608007838665E-3</v>
      </c>
      <c r="K255" s="6">
        <f t="shared" si="33"/>
        <v>-1.6509765350569694E-3</v>
      </c>
      <c r="Y255" s="47" t="s">
        <v>288</v>
      </c>
      <c r="Z255" s="48">
        <f t="shared" ca="1" si="34"/>
        <v>0.93961645409858063</v>
      </c>
      <c r="AA255" s="48">
        <f t="shared" ca="1" si="34"/>
        <v>0.63324914547878153</v>
      </c>
      <c r="AB255" s="48">
        <f t="shared" ca="1" si="34"/>
        <v>0.40448878792598775</v>
      </c>
      <c r="AC255" s="48">
        <f t="shared" ca="1" si="34"/>
        <v>0.44484896397670148</v>
      </c>
      <c r="AD255" s="48">
        <f t="shared" ca="1" si="34"/>
        <v>0.9960705728226994</v>
      </c>
      <c r="AE255" s="49">
        <f t="shared" ca="1" si="31"/>
        <v>3.4182739243027509</v>
      </c>
      <c r="AF255" s="50">
        <f t="shared" ca="1" si="35"/>
        <v>0.27488038551218236</v>
      </c>
      <c r="AG255" s="50">
        <f t="shared" ca="1" si="35"/>
        <v>0.18525406667283101</v>
      </c>
      <c r="AH255" s="50">
        <f t="shared" ca="1" si="35"/>
        <v>0.11833129728141788</v>
      </c>
      <c r="AI255" s="50">
        <f t="shared" ca="1" si="35"/>
        <v>0.13013847743856291</v>
      </c>
      <c r="AJ255" s="50">
        <f t="shared" ca="1" si="35"/>
        <v>0.29139577309500581</v>
      </c>
      <c r="AK255" s="51">
        <f t="shared" ca="1" si="32"/>
        <v>1</v>
      </c>
      <c r="AM255" s="52" cm="1">
        <f t="array" aca="1" ref="AM255" ca="1">+SQRT(MMULT(MMULT(AF255:AJ255,MMULT(MMULT($Q$25:$U$29,$Q$16:$U$20),$Q$25:$U$29)),TRANSPOSE(AF255:AJ255)))</f>
        <v>0.17356382462860506</v>
      </c>
      <c r="AN255" s="53" cm="1">
        <f t="array" aca="1" ref="AN255" ca="1">+SUMPRODUCT(AF255:AJ255,TRANSPOSE($T$4:$T$8))</f>
        <v>0.27776303695768706</v>
      </c>
    </row>
    <row r="256" spans="1:40" x14ac:dyDescent="0.25">
      <c r="A256" s="4">
        <v>45288</v>
      </c>
      <c r="B256" s="5">
        <v>15.61</v>
      </c>
      <c r="C256" s="5">
        <v>43.44</v>
      </c>
      <c r="D256" s="5">
        <v>13.42</v>
      </c>
      <c r="E256" s="5">
        <v>71.430000000000007</v>
      </c>
      <c r="F256" s="5">
        <v>284.68</v>
      </c>
      <c r="G256" s="6"/>
      <c r="H256" s="6"/>
      <c r="I256" s="6"/>
      <c r="J256" s="6"/>
      <c r="K256" s="6"/>
      <c r="Y256" s="47" t="s">
        <v>289</v>
      </c>
      <c r="Z256" s="48">
        <f t="shared" ca="1" si="34"/>
        <v>0.50071405979232875</v>
      </c>
      <c r="AA256" s="48">
        <f t="shared" ca="1" si="34"/>
        <v>0.93840735964687694</v>
      </c>
      <c r="AB256" s="48">
        <f t="shared" ca="1" si="34"/>
        <v>0.74978148515066312</v>
      </c>
      <c r="AC256" s="48">
        <f t="shared" ca="1" si="34"/>
        <v>0.8499375399865452</v>
      </c>
      <c r="AD256" s="48">
        <f t="shared" ca="1" si="34"/>
        <v>0.91902871545740838</v>
      </c>
      <c r="AE256" s="49">
        <f t="shared" ca="1" si="31"/>
        <v>3.9578691600338227</v>
      </c>
      <c r="AF256" s="50">
        <f t="shared" ca="1" si="35"/>
        <v>0.12651101882004856</v>
      </c>
      <c r="AG256" s="50">
        <f t="shared" ca="1" si="35"/>
        <v>0.23709913635418348</v>
      </c>
      <c r="AH256" s="50">
        <f t="shared" ca="1" si="35"/>
        <v>0.18944069519070603</v>
      </c>
      <c r="AI256" s="50">
        <f t="shared" ca="1" si="35"/>
        <v>0.21474624491611086</v>
      </c>
      <c r="AJ256" s="50">
        <f t="shared" ca="1" si="35"/>
        <v>0.232202904718951</v>
      </c>
      <c r="AK256" s="51">
        <f t="shared" ca="1" si="32"/>
        <v>0.99999999999999989</v>
      </c>
      <c r="AM256" s="52" cm="1">
        <f t="array" aca="1" ref="AM256" ca="1">+SQRT(MMULT(MMULT(AF256:AJ256,MMULT(MMULT($Q$25:$U$29,$Q$16:$U$20),$Q$25:$U$29)),TRANSPOSE(AF256:AJ256)))</f>
        <v>0.17995613855034173</v>
      </c>
      <c r="AN256" s="53" cm="1">
        <f t="array" aca="1" ref="AN256" ca="1">+SUMPRODUCT(AF256:AJ256,TRANSPOSE($T$4:$T$8))</f>
        <v>0.31687380065593929</v>
      </c>
    </row>
    <row r="257" spans="8:40" x14ac:dyDescent="0.25">
      <c r="Y257" s="47" t="s">
        <v>290</v>
      </c>
      <c r="Z257" s="48">
        <f t="shared" ca="1" si="34"/>
        <v>0.49578581392516263</v>
      </c>
      <c r="AA257" s="48">
        <f t="shared" ca="1" si="34"/>
        <v>0.4755344276085226</v>
      </c>
      <c r="AB257" s="48">
        <f t="shared" ca="1" si="34"/>
        <v>0.63770226559724985</v>
      </c>
      <c r="AC257" s="48">
        <f t="shared" ca="1" si="34"/>
        <v>0.81605400803453321</v>
      </c>
      <c r="AD257" s="48">
        <f t="shared" ca="1" si="34"/>
        <v>0.74866751854064939</v>
      </c>
      <c r="AE257" s="49">
        <f t="shared" ca="1" si="31"/>
        <v>3.1737440337061176</v>
      </c>
      <c r="AF257" s="50">
        <f t="shared" ca="1" si="35"/>
        <v>0.15621480770338375</v>
      </c>
      <c r="AG257" s="50">
        <f t="shared" ca="1" si="35"/>
        <v>0.14983389415094719</v>
      </c>
      <c r="AH257" s="50">
        <f t="shared" ca="1" si="35"/>
        <v>0.20093059138502026</v>
      </c>
      <c r="AI257" s="50">
        <f t="shared" ca="1" si="35"/>
        <v>0.25712659854348485</v>
      </c>
      <c r="AJ257" s="50">
        <f t="shared" ca="1" si="35"/>
        <v>0.23589410821716397</v>
      </c>
      <c r="AK257" s="51">
        <f t="shared" ca="1" si="32"/>
        <v>1</v>
      </c>
      <c r="AM257" s="52" cm="1">
        <f t="array" aca="1" ref="AM257" ca="1">+SQRT(MMULT(MMULT(AF257:AJ257,MMULT(MMULT($Q$25:$U$29,$Q$16:$U$20),$Q$25:$U$29)),TRANSPOSE(AF257:AJ257)))</f>
        <v>0.1766986236128088</v>
      </c>
      <c r="AN257" s="53" cm="1">
        <f t="array" aca="1" ref="AN257" ca="1">+SUMPRODUCT(AF257:AJ257,TRANSPOSE($T$4:$T$8))</f>
        <v>0.30935003065390226</v>
      </c>
    </row>
    <row r="258" spans="8:40" x14ac:dyDescent="0.25">
      <c r="Y258" s="47" t="s">
        <v>291</v>
      </c>
      <c r="Z258" s="48">
        <f t="shared" ca="1" si="34"/>
        <v>0.8419139306793948</v>
      </c>
      <c r="AA258" s="48">
        <f t="shared" ca="1" si="34"/>
        <v>0.91886396132803816</v>
      </c>
      <c r="AB258" s="48">
        <f t="shared" ca="1" si="34"/>
        <v>0.31766712815034115</v>
      </c>
      <c r="AC258" s="48">
        <f t="shared" ca="1" si="34"/>
        <v>0.49593627656101136</v>
      </c>
      <c r="AD258" s="48">
        <f t="shared" ca="1" si="34"/>
        <v>0.53645237022276782</v>
      </c>
      <c r="AE258" s="49">
        <f t="shared" ca="1" si="31"/>
        <v>3.1108336669415531</v>
      </c>
      <c r="AF258" s="50">
        <f t="shared" ca="1" si="35"/>
        <v>0.27063932720875133</v>
      </c>
      <c r="AG258" s="50">
        <f t="shared" ca="1" si="35"/>
        <v>0.29537547156336019</v>
      </c>
      <c r="AH258" s="50">
        <f t="shared" ca="1" si="35"/>
        <v>0.1021163977766316</v>
      </c>
      <c r="AI258" s="50">
        <f t="shared" ca="1" si="35"/>
        <v>0.15942230593402187</v>
      </c>
      <c r="AJ258" s="50">
        <f t="shared" ca="1" si="35"/>
        <v>0.17244649751723506</v>
      </c>
      <c r="AK258" s="51">
        <f t="shared" ca="1" si="32"/>
        <v>1</v>
      </c>
      <c r="AM258" s="52" cm="1">
        <f t="array" aca="1" ref="AM258" ca="1">+SQRT(MMULT(MMULT(AF258:AJ258,MMULT(MMULT($Q$25:$U$29,$Q$16:$U$20),$Q$25:$U$29)),TRANSPOSE(AF258:AJ258)))</f>
        <v>0.17080514351418202</v>
      </c>
      <c r="AN258" s="53" cm="1">
        <f t="array" aca="1" ref="AN258" ca="1">+SUMPRODUCT(AF258:AJ258,TRANSPOSE($T$4:$T$8))</f>
        <v>0.31618299777200193</v>
      </c>
    </row>
    <row r="259" spans="8:40" x14ac:dyDescent="0.25">
      <c r="H259" s="27"/>
      <c r="Y259" s="47" t="s">
        <v>292</v>
      </c>
      <c r="Z259" s="48">
        <f t="shared" ca="1" si="34"/>
        <v>0.7636672962744423</v>
      </c>
      <c r="AA259" s="48">
        <f t="shared" ca="1" si="34"/>
        <v>0.72975375644249074</v>
      </c>
      <c r="AB259" s="48">
        <f t="shared" ca="1" si="34"/>
        <v>6.9865920698100714E-2</v>
      </c>
      <c r="AC259" s="48">
        <f t="shared" ca="1" si="34"/>
        <v>0.40800257747574042</v>
      </c>
      <c r="AD259" s="48">
        <f t="shared" ca="1" si="34"/>
        <v>0.2405607978257106</v>
      </c>
      <c r="AE259" s="49">
        <f t="shared" ca="1" si="31"/>
        <v>2.2118503487164851</v>
      </c>
      <c r="AF259" s="50">
        <f t="shared" ca="1" si="35"/>
        <v>0.34526173830774348</v>
      </c>
      <c r="AG259" s="50">
        <f t="shared" ca="1" si="35"/>
        <v>0.32992908261897541</v>
      </c>
      <c r="AH259" s="50">
        <f t="shared" ca="1" si="35"/>
        <v>3.1587092109845144E-2</v>
      </c>
      <c r="AI259" s="50">
        <f t="shared" ca="1" si="35"/>
        <v>0.18446210780602779</v>
      </c>
      <c r="AJ259" s="50">
        <f t="shared" ca="1" si="35"/>
        <v>0.10875997915740802</v>
      </c>
      <c r="AK259" s="51">
        <f t="shared" ca="1" si="32"/>
        <v>0.99999999999999978</v>
      </c>
      <c r="AM259" s="52" cm="1">
        <f t="array" aca="1" ref="AM259" ca="1">+SQRT(MMULT(MMULT(AF259:AJ259,MMULT(MMULT($Q$25:$U$29,$Q$16:$U$20),$Q$25:$U$29)),TRANSPOSE(AF259:AJ259)))</f>
        <v>0.1711187277500093</v>
      </c>
      <c r="AN259" s="53" cm="1">
        <f t="array" aca="1" ref="AN259" ca="1">+SUMPRODUCT(AF259:AJ259,TRANSPOSE($T$4:$T$8))</f>
        <v>0.32093418626918935</v>
      </c>
    </row>
    <row r="260" spans="8:40" x14ac:dyDescent="0.25">
      <c r="H260" s="27"/>
      <c r="Y260" s="47" t="s">
        <v>293</v>
      </c>
      <c r="Z260" s="48">
        <f t="shared" ca="1" si="34"/>
        <v>0.19486499711570437</v>
      </c>
      <c r="AA260" s="48">
        <f t="shared" ca="1" si="34"/>
        <v>0.54515158505493566</v>
      </c>
      <c r="AB260" s="48">
        <f t="shared" ca="1" si="34"/>
        <v>0.27792458935926301</v>
      </c>
      <c r="AC260" s="48">
        <f t="shared" ca="1" si="34"/>
        <v>0.59251499537099483</v>
      </c>
      <c r="AD260" s="48">
        <f t="shared" ca="1" si="34"/>
        <v>0.80096520425112039</v>
      </c>
      <c r="AE260" s="49">
        <f t="shared" ca="1" si="31"/>
        <v>2.4114213711520183</v>
      </c>
      <c r="AF260" s="50">
        <f t="shared" ca="1" si="35"/>
        <v>8.0809185589414731E-2</v>
      </c>
      <c r="AG260" s="50">
        <f t="shared" ca="1" si="35"/>
        <v>0.22607064512930736</v>
      </c>
      <c r="AH260" s="50">
        <f t="shared" ca="1" si="35"/>
        <v>0.11525343213927351</v>
      </c>
      <c r="AI260" s="50">
        <f t="shared" ca="1" si="35"/>
        <v>0.24571192843328341</v>
      </c>
      <c r="AJ260" s="50">
        <f t="shared" ca="1" si="35"/>
        <v>0.33215480870872105</v>
      </c>
      <c r="AK260" s="51">
        <f t="shared" ca="1" si="32"/>
        <v>1</v>
      </c>
      <c r="AM260" s="52" cm="1">
        <f t="array" aca="1" ref="AM260" ca="1">+SQRT(MMULT(MMULT(AF260:AJ260,MMULT(MMULT($Q$25:$U$29,$Q$16:$U$20),$Q$25:$U$29)),TRANSPOSE(AF260:AJ260)))</f>
        <v>0.19034012046437604</v>
      </c>
      <c r="AN260" s="53" cm="1">
        <f t="array" aca="1" ref="AN260" ca="1">+SUMPRODUCT(AF260:AJ260,TRANSPOSE($T$4:$T$8))</f>
        <v>0.27933376465400239</v>
      </c>
    </row>
    <row r="261" spans="8:40" x14ac:dyDescent="0.25">
      <c r="H261" s="27"/>
      <c r="Y261" s="47" t="s">
        <v>294</v>
      </c>
      <c r="Z261" s="48">
        <f t="shared" ca="1" si="34"/>
        <v>0.68943468499280069</v>
      </c>
      <c r="AA261" s="48">
        <f t="shared" ca="1" si="34"/>
        <v>0.91528653632675394</v>
      </c>
      <c r="AB261" s="48">
        <f t="shared" ca="1" si="34"/>
        <v>0.88665524869345114</v>
      </c>
      <c r="AC261" s="48">
        <f t="shared" ca="1" si="34"/>
        <v>0.47357824026315254</v>
      </c>
      <c r="AD261" s="48">
        <f t="shared" ca="1" si="34"/>
        <v>0.1004565683002091</v>
      </c>
      <c r="AE261" s="49">
        <f t="shared" ca="1" si="31"/>
        <v>3.0654112785763674</v>
      </c>
      <c r="AF261" s="50">
        <f t="shared" ca="1" si="35"/>
        <v>0.22490772765505929</v>
      </c>
      <c r="AG261" s="50">
        <f t="shared" ca="1" si="35"/>
        <v>0.29858523152293925</v>
      </c>
      <c r="AH261" s="50">
        <f t="shared" ca="1" si="35"/>
        <v>0.28924511855558577</v>
      </c>
      <c r="AI261" s="50">
        <f t="shared" ca="1" si="35"/>
        <v>0.1544909303273298</v>
      </c>
      <c r="AJ261" s="50">
        <f t="shared" ca="1" si="35"/>
        <v>3.2770991939085892E-2</v>
      </c>
      <c r="AK261" s="51">
        <f t="shared" ca="1" si="32"/>
        <v>1</v>
      </c>
      <c r="AM261" s="52" cm="1">
        <f t="array" aca="1" ref="AM261" ca="1">+SQRT(MMULT(MMULT(AF261:AJ261,MMULT(MMULT($Q$25:$U$29,$Q$16:$U$20),$Q$25:$U$29)),TRANSPOSE(AF261:AJ261)))</f>
        <v>0.17854900565428669</v>
      </c>
      <c r="AN261" s="53" cm="1">
        <f t="array" aca="1" ref="AN261" ca="1">+SUMPRODUCT(AF261:AJ261,TRANSPOSE($T$4:$T$8))</f>
        <v>0.38673230571441708</v>
      </c>
    </row>
    <row r="262" spans="8:40" x14ac:dyDescent="0.25">
      <c r="H262" s="27"/>
      <c r="Y262" s="47" t="s">
        <v>295</v>
      </c>
      <c r="Z262" s="48">
        <f t="shared" ca="1" si="34"/>
        <v>0.45862204650913696</v>
      </c>
      <c r="AA262" s="48">
        <f t="shared" ca="1" si="34"/>
        <v>0.95652266386557372</v>
      </c>
      <c r="AB262" s="48">
        <f t="shared" ca="1" si="34"/>
        <v>7.7528270523707921E-2</v>
      </c>
      <c r="AC262" s="48">
        <f t="shared" ca="1" si="34"/>
        <v>0.48719441118775242</v>
      </c>
      <c r="AD262" s="48">
        <f t="shared" ca="1" si="34"/>
        <v>0.53073858436217403</v>
      </c>
      <c r="AE262" s="49">
        <f t="shared" ca="1" si="31"/>
        <v>2.5106059764483453</v>
      </c>
      <c r="AF262" s="50">
        <f t="shared" ca="1" si="35"/>
        <v>0.18267384480536106</v>
      </c>
      <c r="AG262" s="50">
        <f t="shared" ca="1" si="35"/>
        <v>0.38099274551187373</v>
      </c>
      <c r="AH262" s="50">
        <f t="shared" ca="1" si="35"/>
        <v>3.088030190758332E-2</v>
      </c>
      <c r="AI262" s="50">
        <f t="shared" ca="1" si="35"/>
        <v>0.19405450945232236</v>
      </c>
      <c r="AJ262" s="50">
        <f t="shared" ca="1" si="35"/>
        <v>0.21139859832285943</v>
      </c>
      <c r="AK262" s="51">
        <f t="shared" ca="1" si="32"/>
        <v>0.99999999999999989</v>
      </c>
      <c r="AM262" s="52" cm="1">
        <f t="array" aca="1" ref="AM262" ca="1">+SQRT(MMULT(MMULT(AF262:AJ262,MMULT(MMULT($Q$25:$U$29,$Q$16:$U$20),$Q$25:$U$29)),TRANSPOSE(AF262:AJ262)))</f>
        <v>0.185689685670999</v>
      </c>
      <c r="AN262" s="53" cm="1">
        <f t="array" aca="1" ref="AN262" ca="1">+SUMPRODUCT(AF262:AJ262,TRANSPOSE($T$4:$T$8))</f>
        <v>0.30536671703416907</v>
      </c>
    </row>
    <row r="263" spans="8:40" x14ac:dyDescent="0.25">
      <c r="H263" s="27"/>
      <c r="Y263" s="47" t="s">
        <v>296</v>
      </c>
      <c r="Z263" s="48">
        <f t="shared" ca="1" si="34"/>
        <v>0.34780917305099579</v>
      </c>
      <c r="AA263" s="48">
        <f t="shared" ca="1" si="34"/>
        <v>0.12296310309348957</v>
      </c>
      <c r="AB263" s="48">
        <f t="shared" ca="1" si="34"/>
        <v>0.77429291306807124</v>
      </c>
      <c r="AC263" s="48">
        <f t="shared" ca="1" si="34"/>
        <v>0.47713013203850796</v>
      </c>
      <c r="AD263" s="48">
        <f t="shared" ca="1" si="34"/>
        <v>0.69061149005786215</v>
      </c>
      <c r="AE263" s="49">
        <f t="shared" ca="1" si="31"/>
        <v>2.4128068113089265</v>
      </c>
      <c r="AF263" s="50">
        <f t="shared" ca="1" si="35"/>
        <v>0.14415127287472815</v>
      </c>
      <c r="AG263" s="50">
        <f t="shared" ca="1" si="35"/>
        <v>5.096268069086856E-2</v>
      </c>
      <c r="AH263" s="50">
        <f t="shared" ca="1" si="35"/>
        <v>0.32090961839088317</v>
      </c>
      <c r="AI263" s="50">
        <f t="shared" ca="1" si="35"/>
        <v>0.19774899913336577</v>
      </c>
      <c r="AJ263" s="50">
        <f t="shared" ca="1" si="35"/>
        <v>0.28622742891015446</v>
      </c>
      <c r="AK263" s="51">
        <f t="shared" ca="1" si="32"/>
        <v>1</v>
      </c>
      <c r="AM263" s="52" cm="1">
        <f t="array" aca="1" ref="AM263" ca="1">+SQRT(MMULT(MMULT(AF263:AJ263,MMULT(MMULT($Q$25:$U$29,$Q$16:$U$20),$Q$25:$U$29)),TRANSPOSE(AF263:AJ263)))</f>
        <v>0.19005667068248175</v>
      </c>
      <c r="AN263" s="53" cm="1">
        <f t="array" aca="1" ref="AN263" ca="1">+SUMPRODUCT(AF263:AJ263,TRANSPOSE($T$4:$T$8))</f>
        <v>0.30794703794923695</v>
      </c>
    </row>
    <row r="264" spans="8:40" x14ac:dyDescent="0.25">
      <c r="H264" s="27"/>
      <c r="Y264" s="47" t="s">
        <v>297</v>
      </c>
      <c r="Z264" s="48">
        <f t="shared" ca="1" si="34"/>
        <v>0.205487490760356</v>
      </c>
      <c r="AA264" s="48">
        <f t="shared" ca="1" si="34"/>
        <v>0.81830506211566356</v>
      </c>
      <c r="AB264" s="48">
        <f t="shared" ca="1" si="34"/>
        <v>0.25625380140243348</v>
      </c>
      <c r="AC264" s="48">
        <f t="shared" ca="1" si="34"/>
        <v>0.9451349366091597</v>
      </c>
      <c r="AD264" s="48">
        <f t="shared" ca="1" si="34"/>
        <v>0.91299465959391324</v>
      </c>
      <c r="AE264" s="49">
        <f t="shared" ca="1" si="31"/>
        <v>3.1381759504815259</v>
      </c>
      <c r="AF264" s="50">
        <f t="shared" ca="1" si="35"/>
        <v>6.5479913810704504E-2</v>
      </c>
      <c r="AG264" s="50">
        <f t="shared" ca="1" si="35"/>
        <v>0.26075818406233781</v>
      </c>
      <c r="AH264" s="50">
        <f t="shared" ca="1" si="35"/>
        <v>8.1656926012422457E-2</v>
      </c>
      <c r="AI264" s="50">
        <f t="shared" ca="1" si="35"/>
        <v>0.30117334130488665</v>
      </c>
      <c r="AJ264" s="50">
        <f t="shared" ca="1" si="35"/>
        <v>0.29093163480964862</v>
      </c>
      <c r="AK264" s="51">
        <f t="shared" ca="1" si="32"/>
        <v>1</v>
      </c>
      <c r="AM264" s="52" cm="1">
        <f t="array" aca="1" ref="AM264" ca="1">+SQRT(MMULT(MMULT(AF264:AJ264,MMULT(MMULT($Q$25:$U$29,$Q$16:$U$20),$Q$25:$U$29)),TRANSPOSE(AF264:AJ264)))</f>
        <v>0.19055027384691864</v>
      </c>
      <c r="AN264" s="53" cm="1">
        <f t="array" aca="1" ref="AN264" ca="1">+SUMPRODUCT(AF264:AJ264,TRANSPOSE($T$4:$T$8))</f>
        <v>0.28856249963640979</v>
      </c>
    </row>
    <row r="265" spans="8:40" x14ac:dyDescent="0.25">
      <c r="H265" s="27"/>
      <c r="Y265" s="47" t="s">
        <v>298</v>
      </c>
      <c r="Z265" s="48">
        <f t="shared" ca="1" si="34"/>
        <v>0.6182954418626424</v>
      </c>
      <c r="AA265" s="48">
        <f t="shared" ca="1" si="34"/>
        <v>0.17887630148655254</v>
      </c>
      <c r="AB265" s="48">
        <f t="shared" ca="1" si="34"/>
        <v>5.7965183158057321E-2</v>
      </c>
      <c r="AC265" s="48">
        <f t="shared" ca="1" si="34"/>
        <v>0.47664053693063269</v>
      </c>
      <c r="AD265" s="48">
        <f t="shared" ca="1" si="34"/>
        <v>5.7159904331186673E-2</v>
      </c>
      <c r="AE265" s="49">
        <f t="shared" ca="1" si="31"/>
        <v>1.3889373677690715</v>
      </c>
      <c r="AF265" s="50">
        <f t="shared" ca="1" si="35"/>
        <v>0.4451571800215558</v>
      </c>
      <c r="AG265" s="50">
        <f t="shared" ca="1" si="35"/>
        <v>0.12878644180613116</v>
      </c>
      <c r="AH265" s="50">
        <f t="shared" ca="1" si="35"/>
        <v>4.173347517545857E-2</v>
      </c>
      <c r="AI265" s="50">
        <f t="shared" ca="1" si="35"/>
        <v>0.34316920833962344</v>
      </c>
      <c r="AJ265" s="50">
        <f t="shared" ca="1" si="35"/>
        <v>4.1153694657231107E-2</v>
      </c>
      <c r="AK265" s="51">
        <f t="shared" ca="1" si="32"/>
        <v>1</v>
      </c>
      <c r="AM265" s="52" cm="1">
        <f t="array" aca="1" ref="AM265" ca="1">+SQRT(MMULT(MMULT(AF265:AJ265,MMULT(MMULT($Q$25:$U$29,$Q$16:$U$20),$Q$25:$U$29)),TRANSPOSE(AF265:AJ265)))</f>
        <v>0.1690255023256243</v>
      </c>
      <c r="AN265" s="53" cm="1">
        <f t="array" aca="1" ref="AN265" ca="1">+SUMPRODUCT(AF265:AJ265,TRANSPOSE($T$4:$T$8))</f>
        <v>0.31992966858607347</v>
      </c>
    </row>
    <row r="266" spans="8:40" x14ac:dyDescent="0.25">
      <c r="H266" s="27"/>
      <c r="Y266" s="47" t="s">
        <v>299</v>
      </c>
      <c r="Z266" s="48">
        <f t="shared" ca="1" si="34"/>
        <v>0.85922933458253015</v>
      </c>
      <c r="AA266" s="48">
        <f t="shared" ca="1" si="34"/>
        <v>0.56004129816264447</v>
      </c>
      <c r="AB266" s="48">
        <f t="shared" ca="1" si="34"/>
        <v>0.36366039758351054</v>
      </c>
      <c r="AC266" s="48">
        <f t="shared" ca="1" si="34"/>
        <v>0.6613302949986547</v>
      </c>
      <c r="AD266" s="48">
        <f t="shared" ca="1" si="34"/>
        <v>1.6671910013821623E-2</v>
      </c>
      <c r="AE266" s="49">
        <f t="shared" ref="AE266:AE329" ca="1" si="36">+SUM(Z266:AD266)</f>
        <v>2.4609332353411615</v>
      </c>
      <c r="AF266" s="50">
        <f t="shared" ca="1" si="35"/>
        <v>0.34914776323194902</v>
      </c>
      <c r="AG266" s="50">
        <f t="shared" ca="1" si="35"/>
        <v>0.22757273140122611</v>
      </c>
      <c r="AH266" s="50">
        <f t="shared" ca="1" si="35"/>
        <v>0.1477733700211887</v>
      </c>
      <c r="AI266" s="50">
        <f t="shared" ca="1" si="35"/>
        <v>0.26873150620316355</v>
      </c>
      <c r="AJ266" s="50">
        <f t="shared" ca="1" si="35"/>
        <v>6.7746291424726031E-3</v>
      </c>
      <c r="AK266" s="51">
        <f t="shared" ref="AK266:AK329" ca="1" si="37">+SUM(AF266:AJ266)</f>
        <v>1</v>
      </c>
      <c r="AM266" s="52" cm="1">
        <f t="array" aca="1" ref="AM266" ca="1">+SQRT(MMULT(MMULT(AF266:AJ266,MMULT(MMULT($Q$25:$U$29,$Q$16:$U$20),$Q$25:$U$29)),TRANSPOSE(AF266:AJ266)))</f>
        <v>0.16627699089637046</v>
      </c>
      <c r="AN266" s="53" cm="1">
        <f t="array" aca="1" ref="AN266" ca="1">+SUMPRODUCT(AF266:AJ266,TRANSPOSE($T$4:$T$8))</f>
        <v>0.35900564067489044</v>
      </c>
    </row>
    <row r="267" spans="8:40" x14ac:dyDescent="0.25">
      <c r="H267" s="27"/>
      <c r="Y267" s="47" t="s">
        <v>300</v>
      </c>
      <c r="Z267" s="48">
        <f t="shared" ca="1" si="34"/>
        <v>0.94461789597318602</v>
      </c>
      <c r="AA267" s="48">
        <f t="shared" ca="1" si="34"/>
        <v>0.45118908097924459</v>
      </c>
      <c r="AB267" s="48">
        <f t="shared" ca="1" si="34"/>
        <v>0.55251889180290259</v>
      </c>
      <c r="AC267" s="48">
        <f t="shared" ca="1" si="34"/>
        <v>0.52292947598039619</v>
      </c>
      <c r="AD267" s="48">
        <f t="shared" ca="1" si="34"/>
        <v>9.4849127427163893E-2</v>
      </c>
      <c r="AE267" s="49">
        <f t="shared" ca="1" si="36"/>
        <v>2.5661044721628929</v>
      </c>
      <c r="AF267" s="50">
        <f t="shared" ca="1" si="35"/>
        <v>0.36811357691021668</v>
      </c>
      <c r="AG267" s="50">
        <f t="shared" ca="1" si="35"/>
        <v>0.17582646609822195</v>
      </c>
      <c r="AH267" s="50">
        <f t="shared" ca="1" si="35"/>
        <v>0.21531426245370316</v>
      </c>
      <c r="AI267" s="50">
        <f t="shared" ca="1" si="35"/>
        <v>0.20378339294176692</v>
      </c>
      <c r="AJ267" s="50">
        <f t="shared" ca="1" si="35"/>
        <v>3.6962301596091443E-2</v>
      </c>
      <c r="AK267" s="51">
        <f t="shared" ca="1" si="37"/>
        <v>1.0000000000000002</v>
      </c>
      <c r="AM267" s="52" cm="1">
        <f t="array" aca="1" ref="AM267" ca="1">+SQRT(MMULT(MMULT(AF267:AJ267,MMULT(MMULT($Q$25:$U$29,$Q$16:$U$20),$Q$25:$U$29)),TRANSPOSE(AF267:AJ267)))</f>
        <v>0.16576882830462283</v>
      </c>
      <c r="AN267" s="53" cm="1">
        <f t="array" aca="1" ref="AN267" ca="1">+SUMPRODUCT(AF267:AJ267,TRANSPOSE($T$4:$T$8))</f>
        <v>0.35671280675666506</v>
      </c>
    </row>
    <row r="268" spans="8:40" x14ac:dyDescent="0.25">
      <c r="H268" s="27"/>
      <c r="Y268" s="47" t="s">
        <v>301</v>
      </c>
      <c r="Z268" s="48">
        <f t="shared" ca="1" si="34"/>
        <v>0.29055465469402353</v>
      </c>
      <c r="AA268" s="48">
        <f t="shared" ca="1" si="34"/>
        <v>0.22258825068039756</v>
      </c>
      <c r="AB268" s="48">
        <f t="shared" ca="1" si="34"/>
        <v>0.11385344023414967</v>
      </c>
      <c r="AC268" s="48">
        <f t="shared" ca="1" si="34"/>
        <v>9.069933593731605E-2</v>
      </c>
      <c r="AD268" s="48">
        <f t="shared" ca="1" si="34"/>
        <v>0.54341451536979168</v>
      </c>
      <c r="AE268" s="49">
        <f t="shared" ca="1" si="36"/>
        <v>1.2611101969156784</v>
      </c>
      <c r="AF268" s="50">
        <f t="shared" ca="1" si="35"/>
        <v>0.23039592844831377</v>
      </c>
      <c r="AG268" s="50">
        <f t="shared" ca="1" si="35"/>
        <v>0.17650182452317487</v>
      </c>
      <c r="AH268" s="50">
        <f t="shared" ca="1" si="35"/>
        <v>9.0280326423974072E-2</v>
      </c>
      <c r="AI268" s="50">
        <f t="shared" ca="1" si="35"/>
        <v>7.1920230412172687E-2</v>
      </c>
      <c r="AJ268" s="50">
        <f t="shared" ca="1" si="35"/>
        <v>0.43090169019236468</v>
      </c>
      <c r="AK268" s="51">
        <f t="shared" ca="1" si="37"/>
        <v>1</v>
      </c>
      <c r="AM268" s="52" cm="1">
        <f t="array" aca="1" ref="AM268" ca="1">+SQRT(MMULT(MMULT(AF268:AJ268,MMULT(MMULT($Q$25:$U$29,$Q$16:$U$20),$Q$25:$U$29)),TRANSPOSE(AF268:AJ268)))</f>
        <v>0.19223817613476113</v>
      </c>
      <c r="AN268" s="53" cm="1">
        <f t="array" aca="1" ref="AN268" ca="1">+SUMPRODUCT(AF268:AJ268,TRANSPOSE($T$4:$T$8))</f>
        <v>0.23709819223367204</v>
      </c>
    </row>
    <row r="269" spans="8:40" x14ac:dyDescent="0.25">
      <c r="H269" s="27"/>
      <c r="Y269" s="47" t="s">
        <v>302</v>
      </c>
      <c r="Z269" s="48">
        <f t="shared" ca="1" si="34"/>
        <v>0.23591583042239617</v>
      </c>
      <c r="AA269" s="48">
        <f t="shared" ca="1" si="34"/>
        <v>0.92006596800776574</v>
      </c>
      <c r="AB269" s="48">
        <f t="shared" ca="1" si="34"/>
        <v>0.38951209397932063</v>
      </c>
      <c r="AC269" s="48">
        <f t="shared" ca="1" si="34"/>
        <v>0.70923630019429118</v>
      </c>
      <c r="AD269" s="48">
        <f t="shared" ca="1" si="34"/>
        <v>0.88113477654641459</v>
      </c>
      <c r="AE269" s="49">
        <f t="shared" ca="1" si="36"/>
        <v>3.1358649691501883</v>
      </c>
      <c r="AF269" s="50">
        <f t="shared" ca="1" si="35"/>
        <v>7.5231501593108707E-2</v>
      </c>
      <c r="AG269" s="50">
        <f t="shared" ca="1" si="35"/>
        <v>0.29340101600647089</v>
      </c>
      <c r="AH269" s="50">
        <f t="shared" ca="1" si="35"/>
        <v>0.12421201097982144</v>
      </c>
      <c r="AI269" s="50">
        <f t="shared" ca="1" si="35"/>
        <v>0.22616927296665215</v>
      </c>
      <c r="AJ269" s="50">
        <f t="shared" ca="1" si="35"/>
        <v>0.28098619845394679</v>
      </c>
      <c r="AK269" s="51">
        <f t="shared" ca="1" si="37"/>
        <v>1</v>
      </c>
      <c r="AM269" s="52" cm="1">
        <f t="array" aca="1" ref="AM269" ca="1">+SQRT(MMULT(MMULT(AF269:AJ269,MMULT(MMULT($Q$25:$U$29,$Q$16:$U$20),$Q$25:$U$29)),TRANSPOSE(AF269:AJ269)))</f>
        <v>0.18961056834129145</v>
      </c>
      <c r="AN269" s="53" cm="1">
        <f t="array" aca="1" ref="AN269" ca="1">+SUMPRODUCT(AF269:AJ269,TRANSPOSE($T$4:$T$8))</f>
        <v>0.30019604846475384</v>
      </c>
    </row>
    <row r="270" spans="8:40" x14ac:dyDescent="0.25">
      <c r="H270" s="27"/>
      <c r="Y270" s="47" t="s">
        <v>303</v>
      </c>
      <c r="Z270" s="48">
        <f t="shared" ca="1" si="34"/>
        <v>0.88446765023124163</v>
      </c>
      <c r="AA270" s="48">
        <f t="shared" ca="1" si="34"/>
        <v>0.41052661443142102</v>
      </c>
      <c r="AB270" s="48">
        <f t="shared" ca="1" si="34"/>
        <v>0.84357554417032421</v>
      </c>
      <c r="AC270" s="48">
        <f t="shared" ca="1" si="34"/>
        <v>0.32149745653958095</v>
      </c>
      <c r="AD270" s="48">
        <f t="shared" ca="1" si="34"/>
        <v>0.57788401178532511</v>
      </c>
      <c r="AE270" s="49">
        <f t="shared" ca="1" si="36"/>
        <v>3.0379512771578931</v>
      </c>
      <c r="AF270" s="50">
        <f t="shared" ca="1" si="35"/>
        <v>0.29113951131523452</v>
      </c>
      <c r="AG270" s="50">
        <f t="shared" ca="1" si="35"/>
        <v>0.13513271839418131</v>
      </c>
      <c r="AH270" s="50">
        <f t="shared" ca="1" si="35"/>
        <v>0.27767908936298608</v>
      </c>
      <c r="AI270" s="50">
        <f t="shared" ca="1" si="35"/>
        <v>0.1058270614663553</v>
      </c>
      <c r="AJ270" s="50">
        <f t="shared" ca="1" si="35"/>
        <v>0.19022161946124275</v>
      </c>
      <c r="AK270" s="51">
        <f t="shared" ca="1" si="37"/>
        <v>0.99999999999999989</v>
      </c>
      <c r="AM270" s="52" cm="1">
        <f t="array" aca="1" ref="AM270" ca="1">+SQRT(MMULT(MMULT(AF270:AJ270,MMULT(MMULT($Q$25:$U$29,$Q$16:$U$20),$Q$25:$U$29)),TRANSPOSE(AF270:AJ270)))</f>
        <v>0.17342717800970076</v>
      </c>
      <c r="AN270" s="53" cm="1">
        <f t="array" aca="1" ref="AN270" ca="1">+SUMPRODUCT(AF270:AJ270,TRANSPOSE($T$4:$T$8))</f>
        <v>0.32606752546536188</v>
      </c>
    </row>
    <row r="271" spans="8:40" x14ac:dyDescent="0.25">
      <c r="H271" s="27"/>
      <c r="Y271" s="47" t="s">
        <v>304</v>
      </c>
      <c r="Z271" s="48">
        <f t="shared" ca="1" si="34"/>
        <v>0.12054855767339134</v>
      </c>
      <c r="AA271" s="48">
        <f t="shared" ca="1" si="34"/>
        <v>0.22095025666466472</v>
      </c>
      <c r="AB271" s="48">
        <f t="shared" ca="1" si="34"/>
        <v>0.67535542071641042</v>
      </c>
      <c r="AC271" s="48">
        <f t="shared" ca="1" si="34"/>
        <v>0.8329185620053513</v>
      </c>
      <c r="AD271" s="48">
        <f t="shared" ca="1" si="34"/>
        <v>0.33450630264155989</v>
      </c>
      <c r="AE271" s="49">
        <f t="shared" ca="1" si="36"/>
        <v>2.1842790997013779</v>
      </c>
      <c r="AF271" s="50">
        <f t="shared" ca="1" si="35"/>
        <v>5.5189173256234542E-2</v>
      </c>
      <c r="AG271" s="50">
        <f t="shared" ca="1" si="35"/>
        <v>0.10115477307587285</v>
      </c>
      <c r="AH271" s="50">
        <f t="shared" ca="1" si="35"/>
        <v>0.3091891603086534</v>
      </c>
      <c r="AI271" s="50">
        <f t="shared" ca="1" si="35"/>
        <v>0.38132423741967003</v>
      </c>
      <c r="AJ271" s="50">
        <f t="shared" ca="1" si="35"/>
        <v>0.15314265593956911</v>
      </c>
      <c r="AK271" s="51">
        <f t="shared" ca="1" si="37"/>
        <v>0.99999999999999989</v>
      </c>
      <c r="AM271" s="52" cm="1">
        <f t="array" aca="1" ref="AM271" ca="1">+SQRT(MMULT(MMULT(AF271:AJ271,MMULT(MMULT($Q$25:$U$29,$Q$16:$U$20),$Q$25:$U$29)),TRANSPOSE(AF271:AJ271)))</f>
        <v>0.19114619599627541</v>
      </c>
      <c r="AN271" s="53" cm="1">
        <f t="array" aca="1" ref="AN271" ca="1">+SUMPRODUCT(AF271:AJ271,TRANSPOSE($T$4:$T$8))</f>
        <v>0.35050480563282727</v>
      </c>
    </row>
    <row r="272" spans="8:40" x14ac:dyDescent="0.25">
      <c r="H272" s="27"/>
      <c r="Y272" s="47" t="s">
        <v>305</v>
      </c>
      <c r="Z272" s="48">
        <f t="shared" ref="Z272:AD322" ca="1" si="38">RAND()</f>
        <v>0.7396785669614836</v>
      </c>
      <c r="AA272" s="48">
        <f t="shared" ca="1" si="38"/>
        <v>0.13547772051408047</v>
      </c>
      <c r="AB272" s="48">
        <f t="shared" ca="1" si="38"/>
        <v>0.62777103438555804</v>
      </c>
      <c r="AC272" s="48">
        <f t="shared" ca="1" si="38"/>
        <v>0.64891605030825061</v>
      </c>
      <c r="AD272" s="48">
        <f t="shared" ca="1" si="38"/>
        <v>0.71498031168950571</v>
      </c>
      <c r="AE272" s="49">
        <f t="shared" ca="1" si="36"/>
        <v>2.8668236838588781</v>
      </c>
      <c r="AF272" s="50">
        <f t="shared" ref="AF272:AJ322" ca="1" si="39">Z272/$AE272</f>
        <v>0.25801327480518155</v>
      </c>
      <c r="AG272" s="50">
        <f t="shared" ca="1" si="39"/>
        <v>4.7257081513893857E-2</v>
      </c>
      <c r="AH272" s="50">
        <f t="shared" ca="1" si="39"/>
        <v>0.21897790154312838</v>
      </c>
      <c r="AI272" s="50">
        <f t="shared" ca="1" si="39"/>
        <v>0.22635366589227399</v>
      </c>
      <c r="AJ272" s="50">
        <f t="shared" ca="1" si="39"/>
        <v>0.24939807624552235</v>
      </c>
      <c r="AK272" s="51">
        <f t="shared" ca="1" si="37"/>
        <v>1</v>
      </c>
      <c r="AM272" s="52" cm="1">
        <f t="array" aca="1" ref="AM272" ca="1">+SQRT(MMULT(MMULT(AF272:AJ272,MMULT(MMULT($Q$25:$U$29,$Q$16:$U$20),$Q$25:$U$29)),TRANSPOSE(AF272:AJ272)))</f>
        <v>0.17437236305131704</v>
      </c>
      <c r="AN272" s="53" cm="1">
        <f t="array" aca="1" ref="AN272" ca="1">+SUMPRODUCT(AF272:AJ272,TRANSPOSE($T$4:$T$8))</f>
        <v>0.29535999865669998</v>
      </c>
    </row>
    <row r="273" spans="8:40" x14ac:dyDescent="0.25">
      <c r="H273" s="27"/>
      <c r="Y273" s="47" t="s">
        <v>306</v>
      </c>
      <c r="Z273" s="48">
        <f t="shared" ca="1" si="38"/>
        <v>0.71426689843950297</v>
      </c>
      <c r="AA273" s="48">
        <f t="shared" ca="1" si="38"/>
        <v>0.35174575635393579</v>
      </c>
      <c r="AB273" s="48">
        <f t="shared" ca="1" si="38"/>
        <v>0.10523884351564383</v>
      </c>
      <c r="AC273" s="48">
        <f t="shared" ca="1" si="38"/>
        <v>0.58329041247429014</v>
      </c>
      <c r="AD273" s="48">
        <f t="shared" ca="1" si="38"/>
        <v>0.56955352493485956</v>
      </c>
      <c r="AE273" s="49">
        <f t="shared" ca="1" si="36"/>
        <v>2.3240954357182324</v>
      </c>
      <c r="AF273" s="50">
        <f t="shared" ca="1" si="39"/>
        <v>0.30733113944555712</v>
      </c>
      <c r="AG273" s="50">
        <f t="shared" ca="1" si="39"/>
        <v>0.15134738055420396</v>
      </c>
      <c r="AH273" s="50">
        <f t="shared" ca="1" si="39"/>
        <v>4.5281635985452158E-2</v>
      </c>
      <c r="AI273" s="50">
        <f t="shared" ca="1" si="39"/>
        <v>0.25097524116690656</v>
      </c>
      <c r="AJ273" s="50">
        <f t="shared" ca="1" si="39"/>
        <v>0.24506460284788012</v>
      </c>
      <c r="AK273" s="51">
        <f t="shared" ca="1" si="37"/>
        <v>0.99999999999999989</v>
      </c>
      <c r="AM273" s="52" cm="1">
        <f t="array" aca="1" ref="AM273" ca="1">+SQRT(MMULT(MMULT(AF273:AJ273,MMULT(MMULT($Q$25:$U$29,$Q$16:$U$20),$Q$25:$U$29)),TRANSPOSE(AF273:AJ273)))</f>
        <v>0.16948358767257901</v>
      </c>
      <c r="AN273" s="53" cm="1">
        <f t="array" aca="1" ref="AN273" ca="1">+SUMPRODUCT(AF273:AJ273,TRANSPOSE($T$4:$T$8))</f>
        <v>0.27417126839378803</v>
      </c>
    </row>
    <row r="274" spans="8:40" x14ac:dyDescent="0.25">
      <c r="Y274" s="47" t="s">
        <v>307</v>
      </c>
      <c r="Z274" s="48">
        <f t="shared" ca="1" si="38"/>
        <v>0.48061268877143093</v>
      </c>
      <c r="AA274" s="48">
        <f t="shared" ca="1" si="38"/>
        <v>0.99413949826337999</v>
      </c>
      <c r="AB274" s="48">
        <f t="shared" ca="1" si="38"/>
        <v>5.7353932687720155E-2</v>
      </c>
      <c r="AC274" s="48">
        <f t="shared" ca="1" si="38"/>
        <v>0.69176165426901637</v>
      </c>
      <c r="AD274" s="48">
        <f t="shared" ca="1" si="38"/>
        <v>0.47637703254449393</v>
      </c>
      <c r="AE274" s="49">
        <f t="shared" ca="1" si="36"/>
        <v>2.7002448065360416</v>
      </c>
      <c r="AF274" s="50">
        <f t="shared" ca="1" si="39"/>
        <v>0.1779885614845329</v>
      </c>
      <c r="AG274" s="50">
        <f t="shared" ca="1" si="39"/>
        <v>0.36816643285713535</v>
      </c>
      <c r="AH274" s="50">
        <f t="shared" ca="1" si="39"/>
        <v>2.1240271455718704E-2</v>
      </c>
      <c r="AI274" s="50">
        <f t="shared" ca="1" si="39"/>
        <v>0.25618479205832817</v>
      </c>
      <c r="AJ274" s="50">
        <f t="shared" ca="1" si="39"/>
        <v>0.17641994214428477</v>
      </c>
      <c r="AK274" s="51">
        <f t="shared" ca="1" si="37"/>
        <v>0.99999999999999989</v>
      </c>
      <c r="AM274" s="52" cm="1">
        <f t="array" aca="1" ref="AM274" ca="1">+SQRT(MMULT(MMULT(AF274:AJ274,MMULT(MMULT($Q$25:$U$29,$Q$16:$U$20),$Q$25:$U$29)),TRANSPOSE(AF274:AJ274)))</f>
        <v>0.18361312394708057</v>
      </c>
      <c r="AN274" s="53" cm="1">
        <f t="array" aca="1" ref="AN274" ca="1">+SUMPRODUCT(AF274:AJ274,TRANSPOSE($T$4:$T$8))</f>
        <v>0.31249357752337154</v>
      </c>
    </row>
    <row r="275" spans="8:40" x14ac:dyDescent="0.25">
      <c r="Y275" s="47" t="s">
        <v>308</v>
      </c>
      <c r="Z275" s="48">
        <f t="shared" ca="1" si="38"/>
        <v>0.24870758539607429</v>
      </c>
      <c r="AA275" s="48">
        <f t="shared" ca="1" si="38"/>
        <v>7.769152471889329E-2</v>
      </c>
      <c r="AB275" s="48">
        <f t="shared" ca="1" si="38"/>
        <v>0.73163322766861738</v>
      </c>
      <c r="AC275" s="48">
        <f t="shared" ca="1" si="38"/>
        <v>0.44230324930761677</v>
      </c>
      <c r="AD275" s="48">
        <f t="shared" ca="1" si="38"/>
        <v>9.7662560995803949E-2</v>
      </c>
      <c r="AE275" s="49">
        <f t="shared" ca="1" si="36"/>
        <v>1.5979981480870056</v>
      </c>
      <c r="AF275" s="50">
        <f t="shared" ca="1" si="39"/>
        <v>0.15563696722290132</v>
      </c>
      <c r="AG275" s="50">
        <f t="shared" ca="1" si="39"/>
        <v>4.861803176173847E-2</v>
      </c>
      <c r="AH275" s="50">
        <f t="shared" ca="1" si="39"/>
        <v>0.45784360172411315</v>
      </c>
      <c r="AI275" s="50">
        <f t="shared" ca="1" si="39"/>
        <v>0.2767858334736536</v>
      </c>
      <c r="AJ275" s="50">
        <f t="shared" ca="1" si="39"/>
        <v>6.1115565817593524E-2</v>
      </c>
      <c r="AK275" s="51">
        <f t="shared" ca="1" si="37"/>
        <v>1</v>
      </c>
      <c r="AM275" s="52" cm="1">
        <f t="array" aca="1" ref="AM275" ca="1">+SQRT(MMULT(MMULT(AF275:AJ275,MMULT(MMULT($Q$25:$U$29,$Q$16:$U$20),$Q$25:$U$29)),TRANSPOSE(AF275:AJ275)))</f>
        <v>0.19978056490995516</v>
      </c>
      <c r="AN275" s="53" cm="1">
        <f t="array" aca="1" ref="AN275" ca="1">+SUMPRODUCT(AF275:AJ275,TRANSPOSE($T$4:$T$8))</f>
        <v>0.39013765830299529</v>
      </c>
    </row>
    <row r="276" spans="8:40" x14ac:dyDescent="0.25">
      <c r="Y276" s="47" t="s">
        <v>309</v>
      </c>
      <c r="Z276" s="48">
        <f t="shared" ca="1" si="38"/>
        <v>0.23337554873289978</v>
      </c>
      <c r="AA276" s="48">
        <f t="shared" ca="1" si="38"/>
        <v>0.69141350454107575</v>
      </c>
      <c r="AB276" s="48">
        <f t="shared" ca="1" si="38"/>
        <v>0.79980151387587894</v>
      </c>
      <c r="AC276" s="48">
        <f t="shared" ca="1" si="38"/>
        <v>0.6147637031430323</v>
      </c>
      <c r="AD276" s="48">
        <f t="shared" ca="1" si="38"/>
        <v>0.98413681692870825</v>
      </c>
      <c r="AE276" s="49">
        <f t="shared" ca="1" si="36"/>
        <v>3.323491087221595</v>
      </c>
      <c r="AF276" s="50">
        <f t="shared" ca="1" si="39"/>
        <v>7.0220001380536093E-2</v>
      </c>
      <c r="AG276" s="50">
        <f t="shared" ca="1" si="39"/>
        <v>0.20803832066812927</v>
      </c>
      <c r="AH276" s="50">
        <f t="shared" ca="1" si="39"/>
        <v>0.24065101812699757</v>
      </c>
      <c r="AI276" s="50">
        <f t="shared" ca="1" si="39"/>
        <v>0.18497528261974927</v>
      </c>
      <c r="AJ276" s="50">
        <f t="shared" ca="1" si="39"/>
        <v>0.2961153772045878</v>
      </c>
      <c r="AK276" s="51">
        <f t="shared" ca="1" si="37"/>
        <v>1</v>
      </c>
      <c r="AM276" s="52" cm="1">
        <f t="array" aca="1" ref="AM276" ca="1">+SQRT(MMULT(MMULT(AF276:AJ276,MMULT(MMULT($Q$25:$U$29,$Q$16:$U$20),$Q$25:$U$29)),TRANSPOSE(AF276:AJ276)))</f>
        <v>0.19068211102154525</v>
      </c>
      <c r="AN276" s="53" cm="1">
        <f t="array" aca="1" ref="AN276" ca="1">+SUMPRODUCT(AF276:AJ276,TRANSPOSE($T$4:$T$8))</f>
        <v>0.30844212984657066</v>
      </c>
    </row>
    <row r="277" spans="8:40" x14ac:dyDescent="0.25">
      <c r="Y277" s="47" t="s">
        <v>310</v>
      </c>
      <c r="Z277" s="48">
        <f t="shared" ca="1" si="38"/>
        <v>0.1967650156445595</v>
      </c>
      <c r="AA277" s="48">
        <f t="shared" ca="1" si="38"/>
        <v>0.59350866522613843</v>
      </c>
      <c r="AB277" s="48">
        <f t="shared" ca="1" si="38"/>
        <v>0.16943917744572545</v>
      </c>
      <c r="AC277" s="48">
        <f t="shared" ca="1" si="38"/>
        <v>5.7947491720973132E-2</v>
      </c>
      <c r="AD277" s="48">
        <f t="shared" ca="1" si="38"/>
        <v>0.13043512302583293</v>
      </c>
      <c r="AE277" s="49">
        <f t="shared" ca="1" si="36"/>
        <v>1.1480954730632296</v>
      </c>
      <c r="AF277" s="50">
        <f t="shared" ca="1" si="39"/>
        <v>0.17138384416722022</v>
      </c>
      <c r="AG277" s="50">
        <f t="shared" ca="1" si="39"/>
        <v>0.51695061878660664</v>
      </c>
      <c r="AH277" s="50">
        <f t="shared" ca="1" si="39"/>
        <v>0.14758282862456149</v>
      </c>
      <c r="AI277" s="50">
        <f t="shared" ca="1" si="39"/>
        <v>5.0472711617234788E-2</v>
      </c>
      <c r="AJ277" s="50">
        <f t="shared" ca="1" si="39"/>
        <v>0.11360999680437676</v>
      </c>
      <c r="AK277" s="51">
        <f t="shared" ca="1" si="37"/>
        <v>0.99999999999999989</v>
      </c>
      <c r="AM277" s="52" cm="1">
        <f t="array" aca="1" ref="AM277" ca="1">+SQRT(MMULT(MMULT(AF277:AJ277,MMULT(MMULT($Q$25:$U$29,$Q$16:$U$20),$Q$25:$U$29)),TRANSPOSE(AF277:AJ277)))</f>
        <v>0.20022417268781978</v>
      </c>
      <c r="AN277" s="53" cm="1">
        <f t="array" aca="1" ref="AN277" ca="1">+SUMPRODUCT(AF277:AJ277,TRANSPOSE($T$4:$T$8))</f>
        <v>0.36192147334911506</v>
      </c>
    </row>
    <row r="278" spans="8:40" x14ac:dyDescent="0.25">
      <c r="Y278" s="47" t="s">
        <v>311</v>
      </c>
      <c r="Z278" s="48">
        <f t="shared" ca="1" si="38"/>
        <v>0.81296007192479136</v>
      </c>
      <c r="AA278" s="48">
        <f t="shared" ca="1" si="38"/>
        <v>0.95616032326776657</v>
      </c>
      <c r="AB278" s="48">
        <f t="shared" ca="1" si="38"/>
        <v>0.40611676212842562</v>
      </c>
      <c r="AC278" s="48">
        <f t="shared" ca="1" si="38"/>
        <v>0.66642503117085117</v>
      </c>
      <c r="AD278" s="48">
        <f t="shared" ca="1" si="38"/>
        <v>0.73138314320937248</v>
      </c>
      <c r="AE278" s="49">
        <f t="shared" ca="1" si="36"/>
        <v>3.573045331701207</v>
      </c>
      <c r="AF278" s="50">
        <f t="shared" ca="1" si="39"/>
        <v>0.22752582082067313</v>
      </c>
      <c r="AG278" s="50">
        <f t="shared" ca="1" si="39"/>
        <v>0.26760374820448113</v>
      </c>
      <c r="AH278" s="50">
        <f t="shared" ca="1" si="39"/>
        <v>0.113661239762403</v>
      </c>
      <c r="AI278" s="50">
        <f t="shared" ca="1" si="39"/>
        <v>0.18651457490844409</v>
      </c>
      <c r="AJ278" s="50">
        <f t="shared" ca="1" si="39"/>
        <v>0.20469461630399874</v>
      </c>
      <c r="AK278" s="51">
        <f t="shared" ca="1" si="37"/>
        <v>1</v>
      </c>
      <c r="AM278" s="52" cm="1">
        <f t="array" aca="1" ref="AM278" ca="1">+SQRT(MMULT(MMULT(AF278:AJ278,MMULT(MMULT($Q$25:$U$29,$Q$16:$U$20),$Q$25:$U$29)),TRANSPOSE(AF278:AJ278)))</f>
        <v>0.17227936463627216</v>
      </c>
      <c r="AN278" s="53" cm="1">
        <f t="array" aca="1" ref="AN278" ca="1">+SUMPRODUCT(AF278:AJ278,TRANSPOSE($T$4:$T$8))</f>
        <v>0.3093368414641619</v>
      </c>
    </row>
    <row r="279" spans="8:40" x14ac:dyDescent="0.25">
      <c r="Y279" s="47" t="s">
        <v>312</v>
      </c>
      <c r="Z279" s="48">
        <f t="shared" ca="1" si="38"/>
        <v>0.48445913624996795</v>
      </c>
      <c r="AA279" s="48">
        <f t="shared" ca="1" si="38"/>
        <v>0.75052718062381696</v>
      </c>
      <c r="AB279" s="48">
        <f t="shared" ca="1" si="38"/>
        <v>0.96583537015370369</v>
      </c>
      <c r="AC279" s="48">
        <f t="shared" ca="1" si="38"/>
        <v>0.78858931145605082</v>
      </c>
      <c r="AD279" s="48">
        <f t="shared" ca="1" si="38"/>
        <v>0.71131797713872147</v>
      </c>
      <c r="AE279" s="49">
        <f t="shared" ca="1" si="36"/>
        <v>3.700728975622261</v>
      </c>
      <c r="AF279" s="50">
        <f t="shared" ca="1" si="39"/>
        <v>0.13090910991894733</v>
      </c>
      <c r="AG279" s="50">
        <f t="shared" ca="1" si="39"/>
        <v>0.20280522717760469</v>
      </c>
      <c r="AH279" s="50">
        <f t="shared" ca="1" si="39"/>
        <v>0.26098516711597419</v>
      </c>
      <c r="AI279" s="50">
        <f t="shared" ca="1" si="39"/>
        <v>0.21309026320238786</v>
      </c>
      <c r="AJ279" s="50">
        <f t="shared" ca="1" si="39"/>
        <v>0.19221023258508591</v>
      </c>
      <c r="AK279" s="51">
        <f t="shared" ca="1" si="37"/>
        <v>1</v>
      </c>
      <c r="AM279" s="52" cm="1">
        <f t="array" aca="1" ref="AM279" ca="1">+SQRT(MMULT(MMULT(AF279:AJ279,MMULT(MMULT($Q$25:$U$29,$Q$16:$U$20),$Q$25:$U$29)),TRANSPOSE(AF279:AJ279)))</f>
        <v>0.17988767781328482</v>
      </c>
      <c r="AN279" s="53" cm="1">
        <f t="array" aca="1" ref="AN279" ca="1">+SUMPRODUCT(AF279:AJ279,TRANSPOSE($T$4:$T$8))</f>
        <v>0.33631255063012533</v>
      </c>
    </row>
    <row r="280" spans="8:40" x14ac:dyDescent="0.25">
      <c r="Y280" s="47" t="s">
        <v>313</v>
      </c>
      <c r="Z280" s="48">
        <f t="shared" ca="1" si="38"/>
        <v>0.65963192056031084</v>
      </c>
      <c r="AA280" s="48">
        <f t="shared" ca="1" si="38"/>
        <v>0.48721529559866483</v>
      </c>
      <c r="AB280" s="48">
        <f t="shared" ca="1" si="38"/>
        <v>0.15681315743856683</v>
      </c>
      <c r="AC280" s="48">
        <f t="shared" ca="1" si="38"/>
        <v>0.17249410443565727</v>
      </c>
      <c r="AD280" s="48">
        <f t="shared" ca="1" si="38"/>
        <v>0.69430006954553414</v>
      </c>
      <c r="AE280" s="49">
        <f t="shared" ca="1" si="36"/>
        <v>2.1704545475787338</v>
      </c>
      <c r="AF280" s="50">
        <f t="shared" ca="1" si="39"/>
        <v>0.30391418299736705</v>
      </c>
      <c r="AG280" s="50">
        <f t="shared" ca="1" si="39"/>
        <v>0.22447615691477224</v>
      </c>
      <c r="AH280" s="50">
        <f t="shared" ca="1" si="39"/>
        <v>7.2248993932400418E-2</v>
      </c>
      <c r="AI280" s="50">
        <f t="shared" ca="1" si="39"/>
        <v>7.9473723431842572E-2</v>
      </c>
      <c r="AJ280" s="50">
        <f t="shared" ca="1" si="39"/>
        <v>0.31988694272361778</v>
      </c>
      <c r="AK280" s="51">
        <f t="shared" ca="1" si="37"/>
        <v>1</v>
      </c>
      <c r="AM280" s="52" cm="1">
        <f t="array" aca="1" ref="AM280" ca="1">+SQRT(MMULT(MMULT(AF280:AJ280,MMULT(MMULT($Q$25:$U$29,$Q$16:$U$20),$Q$25:$U$29)),TRANSPOSE(AF280:AJ280)))</f>
        <v>0.17803753988242471</v>
      </c>
      <c r="AN280" s="53" cm="1">
        <f t="array" aca="1" ref="AN280" ca="1">+SUMPRODUCT(AF280:AJ280,TRANSPOSE($T$4:$T$8))</f>
        <v>0.26423199369205796</v>
      </c>
    </row>
    <row r="281" spans="8:40" x14ac:dyDescent="0.25">
      <c r="Y281" s="47" t="s">
        <v>314</v>
      </c>
      <c r="Z281" s="48">
        <f t="shared" ca="1" si="38"/>
        <v>9.2088136279529609E-2</v>
      </c>
      <c r="AA281" s="48">
        <f t="shared" ca="1" si="38"/>
        <v>0.29317929225769157</v>
      </c>
      <c r="AB281" s="48">
        <f t="shared" ca="1" si="38"/>
        <v>0.94960298148786837</v>
      </c>
      <c r="AC281" s="48">
        <f t="shared" ca="1" si="38"/>
        <v>0.28300745739228161</v>
      </c>
      <c r="AD281" s="48">
        <f t="shared" ca="1" si="38"/>
        <v>0.90752636597138869</v>
      </c>
      <c r="AE281" s="49">
        <f t="shared" ca="1" si="36"/>
        <v>2.5254042333887599</v>
      </c>
      <c r="AF281" s="50">
        <f t="shared" ca="1" si="39"/>
        <v>3.6464711297311582E-2</v>
      </c>
      <c r="AG281" s="50">
        <f t="shared" ca="1" si="39"/>
        <v>0.11609202534054661</v>
      </c>
      <c r="AH281" s="50">
        <f t="shared" ca="1" si="39"/>
        <v>0.37602019072155679</v>
      </c>
      <c r="AI281" s="50">
        <f t="shared" ca="1" si="39"/>
        <v>0.11206422070993477</v>
      </c>
      <c r="AJ281" s="50">
        <f t="shared" ca="1" si="39"/>
        <v>0.35935885193065026</v>
      </c>
      <c r="AK281" s="51">
        <f t="shared" ca="1" si="37"/>
        <v>1</v>
      </c>
      <c r="AM281" s="52" cm="1">
        <f t="array" aca="1" ref="AM281" ca="1">+SQRT(MMULT(MMULT(AF281:AJ281,MMULT(MMULT($Q$25:$U$29,$Q$16:$U$20),$Q$25:$U$29)),TRANSPOSE(AF281:AJ281)))</f>
        <v>0.21044159855559672</v>
      </c>
      <c r="AN281" s="53" cm="1">
        <f t="array" aca="1" ref="AN281" ca="1">+SUMPRODUCT(AF281:AJ281,TRANSPOSE($T$4:$T$8))</f>
        <v>0.30768304785771927</v>
      </c>
    </row>
    <row r="282" spans="8:40" x14ac:dyDescent="0.25">
      <c r="Y282" s="47" t="s">
        <v>315</v>
      </c>
      <c r="Z282" s="48">
        <f t="shared" ca="1" si="38"/>
        <v>0.12206751447145214</v>
      </c>
      <c r="AA282" s="48">
        <f t="shared" ca="1" si="38"/>
        <v>0.26271104065443696</v>
      </c>
      <c r="AB282" s="48">
        <f t="shared" ca="1" si="38"/>
        <v>0.57702584102782462</v>
      </c>
      <c r="AC282" s="48">
        <f t="shared" ca="1" si="38"/>
        <v>2.947233071587696E-2</v>
      </c>
      <c r="AD282" s="48">
        <f t="shared" ca="1" si="38"/>
        <v>0.55606035046547309</v>
      </c>
      <c r="AE282" s="49">
        <f t="shared" ca="1" si="36"/>
        <v>1.5473370773350639</v>
      </c>
      <c r="AF282" s="50">
        <f t="shared" ca="1" si="39"/>
        <v>7.8888767198473431E-2</v>
      </c>
      <c r="AG282" s="50">
        <f t="shared" ca="1" si="39"/>
        <v>0.16978268310282912</v>
      </c>
      <c r="AH282" s="50">
        <f t="shared" ca="1" si="39"/>
        <v>0.37291541027480601</v>
      </c>
      <c r="AI282" s="50">
        <f t="shared" ca="1" si="39"/>
        <v>1.9047130161604055E-2</v>
      </c>
      <c r="AJ282" s="50">
        <f t="shared" ca="1" si="39"/>
        <v>0.35936600926228729</v>
      </c>
      <c r="AK282" s="51">
        <f t="shared" ca="1" si="37"/>
        <v>1</v>
      </c>
      <c r="AM282" s="52" cm="1">
        <f t="array" aca="1" ref="AM282" ca="1">+SQRT(MMULT(MMULT(AF282:AJ282,MMULT(MMULT($Q$25:$U$29,$Q$16:$U$20),$Q$25:$U$29)),TRANSPOSE(AF282:AJ282)))</f>
        <v>0.21046898951914977</v>
      </c>
      <c r="AN282" s="53" cm="1">
        <f t="array" aca="1" ref="AN282" ca="1">+SUMPRODUCT(AF282:AJ282,TRANSPOSE($T$4:$T$8))</f>
        <v>0.3092488989879979</v>
      </c>
    </row>
    <row r="283" spans="8:40" x14ac:dyDescent="0.25">
      <c r="Y283" s="47" t="s">
        <v>316</v>
      </c>
      <c r="Z283" s="48">
        <f t="shared" ca="1" si="38"/>
        <v>8.7730636642902926E-2</v>
      </c>
      <c r="AA283" s="48">
        <f t="shared" ca="1" si="38"/>
        <v>0.79579395733789859</v>
      </c>
      <c r="AB283" s="48">
        <f t="shared" ca="1" si="38"/>
        <v>0.88845888223450553</v>
      </c>
      <c r="AC283" s="48">
        <f t="shared" ca="1" si="38"/>
        <v>0.67108080334865849</v>
      </c>
      <c r="AD283" s="48">
        <f t="shared" ca="1" si="38"/>
        <v>0.45587124560072523</v>
      </c>
      <c r="AE283" s="49">
        <f t="shared" ca="1" si="36"/>
        <v>2.8989355251646907</v>
      </c>
      <c r="AF283" s="50">
        <f t="shared" ca="1" si="39"/>
        <v>3.0263052034563233E-2</v>
      </c>
      <c r="AG283" s="50">
        <f t="shared" ca="1" si="39"/>
        <v>0.27451247205392365</v>
      </c>
      <c r="AH283" s="50">
        <f t="shared" ca="1" si="39"/>
        <v>0.30647762757125535</v>
      </c>
      <c r="AI283" s="50">
        <f t="shared" ca="1" si="39"/>
        <v>0.23149214514197722</v>
      </c>
      <c r="AJ283" s="50">
        <f t="shared" ca="1" si="39"/>
        <v>0.15725470319828064</v>
      </c>
      <c r="AK283" s="51">
        <f t="shared" ca="1" si="37"/>
        <v>1.0000000000000002</v>
      </c>
      <c r="AM283" s="52" cm="1">
        <f t="array" aca="1" ref="AM283" ca="1">+SQRT(MMULT(MMULT(AF283:AJ283,MMULT(MMULT($Q$25:$U$29,$Q$16:$U$20),$Q$25:$U$29)),TRANSPOSE(AF283:AJ283)))</f>
        <v>0.19282624611588661</v>
      </c>
      <c r="AN283" s="53" cm="1">
        <f t="array" aca="1" ref="AN283" ca="1">+SUMPRODUCT(AF283:AJ283,TRANSPOSE($T$4:$T$8))</f>
        <v>0.36387175800027094</v>
      </c>
    </row>
    <row r="284" spans="8:40" x14ac:dyDescent="0.25">
      <c r="Y284" s="47" t="s">
        <v>317</v>
      </c>
      <c r="Z284" s="48">
        <f t="shared" ca="1" si="38"/>
        <v>0.52530704530113304</v>
      </c>
      <c r="AA284" s="48">
        <f t="shared" ca="1" si="38"/>
        <v>0.7651984256219313</v>
      </c>
      <c r="AB284" s="48">
        <f t="shared" ca="1" si="38"/>
        <v>0.75930189635769407</v>
      </c>
      <c r="AC284" s="48">
        <f t="shared" ca="1" si="38"/>
        <v>0.84903713692714877</v>
      </c>
      <c r="AD284" s="48">
        <f t="shared" ca="1" si="38"/>
        <v>0.51413665268171849</v>
      </c>
      <c r="AE284" s="49">
        <f t="shared" ca="1" si="36"/>
        <v>3.4129811568896256</v>
      </c>
      <c r="AF284" s="50">
        <f t="shared" ca="1" si="39"/>
        <v>0.15391442880975778</v>
      </c>
      <c r="AG284" s="50">
        <f t="shared" ca="1" si="39"/>
        <v>0.22420235871424635</v>
      </c>
      <c r="AH284" s="50">
        <f t="shared" ca="1" si="39"/>
        <v>0.22247468165035919</v>
      </c>
      <c r="AI284" s="50">
        <f t="shared" ca="1" si="39"/>
        <v>0.24876701566700338</v>
      </c>
      <c r="AJ284" s="50">
        <f t="shared" ca="1" si="39"/>
        <v>0.15064151515863333</v>
      </c>
      <c r="AK284" s="51">
        <f t="shared" ca="1" si="37"/>
        <v>1</v>
      </c>
      <c r="AM284" s="52" cm="1">
        <f t="array" aca="1" ref="AM284" ca="1">+SQRT(MMULT(MMULT(AF284:AJ284,MMULT(MMULT($Q$25:$U$29,$Q$16:$U$20),$Q$25:$U$29)),TRANSPOSE(AF284:AJ284)))</f>
        <v>0.17522506520890646</v>
      </c>
      <c r="AN284" s="53" cm="1">
        <f t="array" aca="1" ref="AN284" ca="1">+SUMPRODUCT(AF284:AJ284,TRANSPOSE($T$4:$T$8))</f>
        <v>0.34184496089512251</v>
      </c>
    </row>
    <row r="285" spans="8:40" x14ac:dyDescent="0.25">
      <c r="Y285" s="47" t="s">
        <v>318</v>
      </c>
      <c r="Z285" s="48">
        <f t="shared" ca="1" si="38"/>
        <v>0.67470747922111551</v>
      </c>
      <c r="AA285" s="48">
        <f t="shared" ca="1" si="38"/>
        <v>0.26055324537072055</v>
      </c>
      <c r="AB285" s="48">
        <f t="shared" ca="1" si="38"/>
        <v>0.63326797337591501</v>
      </c>
      <c r="AC285" s="48">
        <f t="shared" ca="1" si="38"/>
        <v>0.25306818872869974</v>
      </c>
      <c r="AD285" s="48">
        <f t="shared" ca="1" si="38"/>
        <v>0.20265552448942814</v>
      </c>
      <c r="AE285" s="49">
        <f t="shared" ca="1" si="36"/>
        <v>2.0242524111858788</v>
      </c>
      <c r="AF285" s="50">
        <f t="shared" ca="1" si="39"/>
        <v>0.33331193061336056</v>
      </c>
      <c r="AG285" s="50">
        <f t="shared" ca="1" si="39"/>
        <v>0.12871578857010191</v>
      </c>
      <c r="AH285" s="50">
        <f t="shared" ca="1" si="39"/>
        <v>0.31284041944399815</v>
      </c>
      <c r="AI285" s="50">
        <f t="shared" ca="1" si="39"/>
        <v>0.12501809919072465</v>
      </c>
      <c r="AJ285" s="50">
        <f t="shared" ca="1" si="39"/>
        <v>0.10011376218181474</v>
      </c>
      <c r="AK285" s="51">
        <f t="shared" ca="1" si="37"/>
        <v>1</v>
      </c>
      <c r="AM285" s="52" cm="1">
        <f t="array" aca="1" ref="AM285" ca="1">+SQRT(MMULT(MMULT(AF285:AJ285,MMULT(MMULT($Q$25:$U$29,$Q$16:$U$20),$Q$25:$U$29)),TRANSPOSE(AF285:AJ285)))</f>
        <v>0.17342187663038253</v>
      </c>
      <c r="AN285" s="53" cm="1">
        <f t="array" aca="1" ref="AN285" ca="1">+SUMPRODUCT(AF285:AJ285,TRANSPOSE($T$4:$T$8))</f>
        <v>0.35345125678959199</v>
      </c>
    </row>
    <row r="286" spans="8:40" x14ac:dyDescent="0.25">
      <c r="Y286" s="47" t="s">
        <v>319</v>
      </c>
      <c r="Z286" s="48">
        <f t="shared" ca="1" si="38"/>
        <v>0.46359261303955845</v>
      </c>
      <c r="AA286" s="48">
        <f t="shared" ca="1" si="38"/>
        <v>0.40708604889175914</v>
      </c>
      <c r="AB286" s="48">
        <f t="shared" ca="1" si="38"/>
        <v>0.72836009169171945</v>
      </c>
      <c r="AC286" s="48">
        <f t="shared" ca="1" si="38"/>
        <v>0.63381215867694263</v>
      </c>
      <c r="AD286" s="48">
        <f t="shared" ca="1" si="38"/>
        <v>0.20481567208666618</v>
      </c>
      <c r="AE286" s="49">
        <f t="shared" ca="1" si="36"/>
        <v>2.4376665843866459</v>
      </c>
      <c r="AF286" s="50">
        <f t="shared" ca="1" si="39"/>
        <v>0.19017884398501753</v>
      </c>
      <c r="AG286" s="50">
        <f t="shared" ca="1" si="39"/>
        <v>0.16699824803734931</v>
      </c>
      <c r="AH286" s="50">
        <f t="shared" ca="1" si="39"/>
        <v>0.29879397632018079</v>
      </c>
      <c r="AI286" s="50">
        <f t="shared" ca="1" si="39"/>
        <v>0.26000773146604028</v>
      </c>
      <c r="AJ286" s="50">
        <f t="shared" ca="1" si="39"/>
        <v>8.4021200191412126E-2</v>
      </c>
      <c r="AK286" s="51">
        <f t="shared" ca="1" si="37"/>
        <v>1</v>
      </c>
      <c r="AM286" s="52" cm="1">
        <f t="array" aca="1" ref="AM286" ca="1">+SQRT(MMULT(MMULT(AF286:AJ286,MMULT(MMULT($Q$25:$U$29,$Q$16:$U$20),$Q$25:$U$29)),TRANSPOSE(AF286:AJ286)))</f>
        <v>0.17646257967136203</v>
      </c>
      <c r="AN286" s="53" cm="1">
        <f t="array" aca="1" ref="AN286" ca="1">+SUMPRODUCT(AF286:AJ286,TRANSPOSE($T$4:$T$8))</f>
        <v>0.36582766243742848</v>
      </c>
    </row>
    <row r="287" spans="8:40" x14ac:dyDescent="0.25">
      <c r="Y287" s="47" t="s">
        <v>320</v>
      </c>
      <c r="Z287" s="48">
        <f t="shared" ca="1" si="38"/>
        <v>0.84716044446085315</v>
      </c>
      <c r="AA287" s="48">
        <f t="shared" ca="1" si="38"/>
        <v>0.91593994300239379</v>
      </c>
      <c r="AB287" s="48">
        <f t="shared" ca="1" si="38"/>
        <v>0.90664928298120595</v>
      </c>
      <c r="AC287" s="48">
        <f t="shared" ca="1" si="38"/>
        <v>0.82671468592831698</v>
      </c>
      <c r="AD287" s="48">
        <f t="shared" ca="1" si="38"/>
        <v>0.95611235781596926</v>
      </c>
      <c r="AE287" s="49">
        <f t="shared" ca="1" si="36"/>
        <v>4.4525767141887389</v>
      </c>
      <c r="AF287" s="50">
        <f t="shared" ca="1" si="39"/>
        <v>0.19026296431036474</v>
      </c>
      <c r="AG287" s="50">
        <f t="shared" ca="1" si="39"/>
        <v>0.2057100869444039</v>
      </c>
      <c r="AH287" s="50">
        <f t="shared" ca="1" si="39"/>
        <v>0.20362350638273008</v>
      </c>
      <c r="AI287" s="50">
        <f t="shared" ca="1" si="39"/>
        <v>0.18567107070696359</v>
      </c>
      <c r="AJ287" s="50">
        <f t="shared" ca="1" si="39"/>
        <v>0.21473237165553771</v>
      </c>
      <c r="AK287" s="51">
        <f t="shared" ca="1" si="37"/>
        <v>1</v>
      </c>
      <c r="AM287" s="52" cm="1">
        <f t="array" aca="1" ref="AM287" ca="1">+SQRT(MMULT(MMULT(AF287:AJ287,MMULT(MMULT($Q$25:$U$29,$Q$16:$U$20),$Q$25:$U$29)),TRANSPOSE(AF287:AJ287)))</f>
        <v>0.17414953483711554</v>
      </c>
      <c r="AN287" s="53" cm="1">
        <f t="array" aca="1" ref="AN287" ca="1">+SUMPRODUCT(AF287:AJ287,TRANSPOSE($T$4:$T$8))</f>
        <v>0.31817220392933926</v>
      </c>
    </row>
    <row r="288" spans="8:40" x14ac:dyDescent="0.25">
      <c r="Y288" s="47" t="s">
        <v>321</v>
      </c>
      <c r="Z288" s="48">
        <f t="shared" ca="1" si="38"/>
        <v>0.30349373245130484</v>
      </c>
      <c r="AA288" s="48">
        <f t="shared" ca="1" si="38"/>
        <v>0.49702521559182589</v>
      </c>
      <c r="AB288" s="48">
        <f t="shared" ca="1" si="38"/>
        <v>0.43976991715660596</v>
      </c>
      <c r="AC288" s="48">
        <f t="shared" ca="1" si="38"/>
        <v>0.96534330840918059</v>
      </c>
      <c r="AD288" s="48">
        <f t="shared" ca="1" si="38"/>
        <v>7.1486512316800144E-2</v>
      </c>
      <c r="AE288" s="49">
        <f t="shared" ca="1" si="36"/>
        <v>2.2771186859257178</v>
      </c>
      <c r="AF288" s="50">
        <f t="shared" ca="1" si="39"/>
        <v>0.13327971630425817</v>
      </c>
      <c r="AG288" s="50">
        <f t="shared" ca="1" si="39"/>
        <v>0.21826935006234427</v>
      </c>
      <c r="AH288" s="50">
        <f t="shared" ca="1" si="39"/>
        <v>0.19312560204907639</v>
      </c>
      <c r="AI288" s="50">
        <f t="shared" ca="1" si="39"/>
        <v>0.42393192518937117</v>
      </c>
      <c r="AJ288" s="50">
        <f t="shared" ca="1" si="39"/>
        <v>3.1393406394949815E-2</v>
      </c>
      <c r="AK288" s="51">
        <f t="shared" ca="1" si="37"/>
        <v>0.99999999999999978</v>
      </c>
      <c r="AM288" s="52" cm="1">
        <f t="array" aca="1" ref="AM288" ca="1">+SQRT(MMULT(MMULT(AF288:AJ288,MMULT(MMULT($Q$25:$U$29,$Q$16:$U$20),$Q$25:$U$29)),TRANSPOSE(AF288:AJ288)))</f>
        <v>0.18053041212849077</v>
      </c>
      <c r="AN288" s="53" cm="1">
        <f t="array" aca="1" ref="AN288" ca="1">+SUMPRODUCT(AF288:AJ288,TRANSPOSE($T$4:$T$8))</f>
        <v>0.36992189097331757</v>
      </c>
    </row>
    <row r="289" spans="25:40" x14ac:dyDescent="0.25">
      <c r="Y289" s="47" t="s">
        <v>322</v>
      </c>
      <c r="Z289" s="48">
        <f t="shared" ca="1" si="38"/>
        <v>0.32640916742024495</v>
      </c>
      <c r="AA289" s="48">
        <f t="shared" ca="1" si="38"/>
        <v>0.25380197929609383</v>
      </c>
      <c r="AB289" s="48">
        <f t="shared" ca="1" si="38"/>
        <v>7.0049805941276189E-2</v>
      </c>
      <c r="AC289" s="48">
        <f t="shared" ca="1" si="38"/>
        <v>0.30055157929099996</v>
      </c>
      <c r="AD289" s="48">
        <f t="shared" ca="1" si="38"/>
        <v>0.25065595580600752</v>
      </c>
      <c r="AE289" s="49">
        <f t="shared" ca="1" si="36"/>
        <v>1.2014684877546224</v>
      </c>
      <c r="AF289" s="50">
        <f t="shared" ca="1" si="39"/>
        <v>0.27167517978790962</v>
      </c>
      <c r="AG289" s="50">
        <f t="shared" ca="1" si="39"/>
        <v>0.21124314277306969</v>
      </c>
      <c r="AH289" s="50">
        <f t="shared" ca="1" si="39"/>
        <v>5.8303489983486403E-2</v>
      </c>
      <c r="AI289" s="50">
        <f t="shared" ca="1" si="39"/>
        <v>0.25015352658369683</v>
      </c>
      <c r="AJ289" s="50">
        <f t="shared" ca="1" si="39"/>
        <v>0.20862466087183748</v>
      </c>
      <c r="AK289" s="51">
        <f t="shared" ca="1" si="37"/>
        <v>1</v>
      </c>
      <c r="AM289" s="52" cm="1">
        <f t="array" aca="1" ref="AM289" ca="1">+SQRT(MMULT(MMULT(AF289:AJ289,MMULT(MMULT($Q$25:$U$29,$Q$16:$U$20),$Q$25:$U$29)),TRANSPOSE(AF289:AJ289)))</f>
        <v>0.16924635918645037</v>
      </c>
      <c r="AN289" s="53" cm="1">
        <f t="array" aca="1" ref="AN289" ca="1">+SUMPRODUCT(AF289:AJ289,TRANSPOSE($T$4:$T$8))</f>
        <v>0.292653042362504</v>
      </c>
    </row>
    <row r="290" spans="25:40" x14ac:dyDescent="0.25">
      <c r="Y290" s="47" t="s">
        <v>323</v>
      </c>
      <c r="Z290" s="48">
        <f t="shared" ca="1" si="38"/>
        <v>0.35666540117918566</v>
      </c>
      <c r="AA290" s="48">
        <f t="shared" ca="1" si="38"/>
        <v>0.33734293730302622</v>
      </c>
      <c r="AB290" s="48">
        <f t="shared" ca="1" si="38"/>
        <v>0.62079110100478396</v>
      </c>
      <c r="AC290" s="48">
        <f t="shared" ca="1" si="38"/>
        <v>0.29916148647369223</v>
      </c>
      <c r="AD290" s="48">
        <f t="shared" ca="1" si="38"/>
        <v>0.8178499133196887</v>
      </c>
      <c r="AE290" s="49">
        <f t="shared" ca="1" si="36"/>
        <v>2.4318108392803768</v>
      </c>
      <c r="AF290" s="50">
        <f t="shared" ca="1" si="39"/>
        <v>0.14666658911872041</v>
      </c>
      <c r="AG290" s="50">
        <f t="shared" ca="1" si="39"/>
        <v>0.13872087904783456</v>
      </c>
      <c r="AH290" s="50">
        <f t="shared" ca="1" si="39"/>
        <v>0.2552793543713659</v>
      </c>
      <c r="AI290" s="50">
        <f t="shared" ca="1" si="39"/>
        <v>0.12302004812274803</v>
      </c>
      <c r="AJ290" s="50">
        <f t="shared" ca="1" si="39"/>
        <v>0.33631312933933111</v>
      </c>
      <c r="AK290" s="51">
        <f t="shared" ca="1" si="37"/>
        <v>1</v>
      </c>
      <c r="AM290" s="52" cm="1">
        <f t="array" aca="1" ref="AM290" ca="1">+SQRT(MMULT(MMULT(AF290:AJ290,MMULT(MMULT($Q$25:$U$29,$Q$16:$U$20),$Q$25:$U$29)),TRANSPOSE(AF290:AJ290)))</f>
        <v>0.18893706045031566</v>
      </c>
      <c r="AN290" s="53" cm="1">
        <f t="array" aca="1" ref="AN290" ca="1">+SUMPRODUCT(AF290:AJ290,TRANSPOSE($T$4:$T$8))</f>
        <v>0.29059261862464258</v>
      </c>
    </row>
    <row r="291" spans="25:40" x14ac:dyDescent="0.25">
      <c r="Y291" s="47" t="s">
        <v>324</v>
      </c>
      <c r="Z291" s="48">
        <f t="shared" ca="1" si="38"/>
        <v>0.71488253353996434</v>
      </c>
      <c r="AA291" s="48">
        <f t="shared" ca="1" si="38"/>
        <v>0.32224352373566167</v>
      </c>
      <c r="AB291" s="48">
        <f t="shared" ca="1" si="38"/>
        <v>0.12226059900323205</v>
      </c>
      <c r="AC291" s="48">
        <f t="shared" ca="1" si="38"/>
        <v>0.58560252906267463</v>
      </c>
      <c r="AD291" s="48">
        <f t="shared" ca="1" si="38"/>
        <v>0.54538133267504108</v>
      </c>
      <c r="AE291" s="49">
        <f t="shared" ca="1" si="36"/>
        <v>2.2903705180165739</v>
      </c>
      <c r="AF291" s="50">
        <f t="shared" ca="1" si="39"/>
        <v>0.31212527751144903</v>
      </c>
      <c r="AG291" s="50">
        <f t="shared" ca="1" si="39"/>
        <v>0.14069493175921582</v>
      </c>
      <c r="AH291" s="50">
        <f t="shared" ca="1" si="39"/>
        <v>5.3380271026675578E-2</v>
      </c>
      <c r="AI291" s="50">
        <f t="shared" ca="1" si="39"/>
        <v>0.25568025979036679</v>
      </c>
      <c r="AJ291" s="50">
        <f t="shared" ca="1" si="39"/>
        <v>0.23811925991229271</v>
      </c>
      <c r="AK291" s="51">
        <f t="shared" ca="1" si="37"/>
        <v>1</v>
      </c>
      <c r="AM291" s="52" cm="1">
        <f t="array" aca="1" ref="AM291" ca="1">+SQRT(MMULT(MMULT(AF291:AJ291,MMULT(MMULT($Q$25:$U$29,$Q$16:$U$20),$Q$25:$U$29)),TRANSPOSE(AF291:AJ291)))</f>
        <v>0.16871062020170713</v>
      </c>
      <c r="AN291" s="53" cm="1">
        <f t="array" aca="1" ref="AN291" ca="1">+SUMPRODUCT(AF291:AJ291,TRANSPOSE($T$4:$T$8))</f>
        <v>0.27627378364634458</v>
      </c>
    </row>
    <row r="292" spans="25:40" x14ac:dyDescent="0.25">
      <c r="Y292" s="47" t="s">
        <v>325</v>
      </c>
      <c r="Z292" s="48">
        <f t="shared" ca="1" si="38"/>
        <v>0.43471242451879633</v>
      </c>
      <c r="AA292" s="48">
        <f t="shared" ca="1" si="38"/>
        <v>0.94337945546371538</v>
      </c>
      <c r="AB292" s="48">
        <f t="shared" ca="1" si="38"/>
        <v>0.56896948559368765</v>
      </c>
      <c r="AC292" s="48">
        <f t="shared" ca="1" si="38"/>
        <v>0.50881779490738555</v>
      </c>
      <c r="AD292" s="48">
        <f t="shared" ca="1" si="38"/>
        <v>6.8512732779946739E-2</v>
      </c>
      <c r="AE292" s="49">
        <f t="shared" ca="1" si="36"/>
        <v>2.5243918932635316</v>
      </c>
      <c r="AF292" s="50">
        <f t="shared" ca="1" si="39"/>
        <v>0.17220480927658205</v>
      </c>
      <c r="AG292" s="50">
        <f t="shared" ca="1" si="39"/>
        <v>0.37370562707841498</v>
      </c>
      <c r="AH292" s="50">
        <f t="shared" ca="1" si="39"/>
        <v>0.22538873108886609</v>
      </c>
      <c r="AI292" s="50">
        <f t="shared" ca="1" si="39"/>
        <v>0.20156054068514154</v>
      </c>
      <c r="AJ292" s="50">
        <f t="shared" ca="1" si="39"/>
        <v>2.7140291870995332E-2</v>
      </c>
      <c r="AK292" s="51">
        <f t="shared" ca="1" si="37"/>
        <v>1</v>
      </c>
      <c r="AM292" s="52" cm="1">
        <f t="array" aca="1" ref="AM292" ca="1">+SQRT(MMULT(MMULT(AF292:AJ292,MMULT(MMULT($Q$25:$U$29,$Q$16:$U$20),$Q$25:$U$29)),TRANSPOSE(AF292:AJ292)))</f>
        <v>0.18214796356281998</v>
      </c>
      <c r="AN292" s="53" cm="1">
        <f t="array" aca="1" ref="AN292" ca="1">+SUMPRODUCT(AF292:AJ292,TRANSPOSE($T$4:$T$8))</f>
        <v>0.38653850062207273</v>
      </c>
    </row>
    <row r="293" spans="25:40" x14ac:dyDescent="0.25">
      <c r="Y293" s="47" t="s">
        <v>326</v>
      </c>
      <c r="Z293" s="48">
        <f t="shared" ca="1" si="38"/>
        <v>0.34947346502796206</v>
      </c>
      <c r="AA293" s="48">
        <f t="shared" ca="1" si="38"/>
        <v>0.15589651519427972</v>
      </c>
      <c r="AB293" s="48">
        <f t="shared" ca="1" si="38"/>
        <v>0.69125927222777583</v>
      </c>
      <c r="AC293" s="48">
        <f t="shared" ca="1" si="38"/>
        <v>0.83604839150905741</v>
      </c>
      <c r="AD293" s="48">
        <f t="shared" ca="1" si="38"/>
        <v>0.51554984756594402</v>
      </c>
      <c r="AE293" s="49">
        <f t="shared" ca="1" si="36"/>
        <v>2.5482274915250192</v>
      </c>
      <c r="AF293" s="50">
        <f t="shared" ca="1" si="39"/>
        <v>0.13714374646308175</v>
      </c>
      <c r="AG293" s="50">
        <f t="shared" ca="1" si="39"/>
        <v>6.1178413510083227E-2</v>
      </c>
      <c r="AH293" s="50">
        <f t="shared" ca="1" si="39"/>
        <v>0.27127062812358366</v>
      </c>
      <c r="AI293" s="50">
        <f t="shared" ca="1" si="39"/>
        <v>0.32809017024171322</v>
      </c>
      <c r="AJ293" s="50">
        <f t="shared" ca="1" si="39"/>
        <v>0.20231704166153811</v>
      </c>
      <c r="AK293" s="51">
        <f t="shared" ca="1" si="37"/>
        <v>1</v>
      </c>
      <c r="AM293" s="52" cm="1">
        <f t="array" aca="1" ref="AM293" ca="1">+SQRT(MMULT(MMULT(AF293:AJ293,MMULT(MMULT($Q$25:$U$29,$Q$16:$U$20),$Q$25:$U$29)),TRANSPOSE(AF293:AJ293)))</f>
        <v>0.18299325094869137</v>
      </c>
      <c r="AN293" s="53" cm="1">
        <f t="array" aca="1" ref="AN293" ca="1">+SUMPRODUCT(AF293:AJ293,TRANSPOSE($T$4:$T$8))</f>
        <v>0.32377404097417228</v>
      </c>
    </row>
    <row r="294" spans="25:40" x14ac:dyDescent="0.25">
      <c r="Y294" s="47" t="s">
        <v>327</v>
      </c>
      <c r="Z294" s="48">
        <f t="shared" ca="1" si="38"/>
        <v>0.61101562949775401</v>
      </c>
      <c r="AA294" s="48">
        <f t="shared" ca="1" si="38"/>
        <v>0.97266993083069297</v>
      </c>
      <c r="AB294" s="48">
        <f t="shared" ca="1" si="38"/>
        <v>0.77910096289440078</v>
      </c>
      <c r="AC294" s="48">
        <f t="shared" ca="1" si="38"/>
        <v>0.41923435167422862</v>
      </c>
      <c r="AD294" s="48">
        <f t="shared" ca="1" si="38"/>
        <v>0.22052163003387026</v>
      </c>
      <c r="AE294" s="49">
        <f t="shared" ca="1" si="36"/>
        <v>3.0025425049309469</v>
      </c>
      <c r="AF294" s="50">
        <f t="shared" ca="1" si="39"/>
        <v>0.2034994104144435</v>
      </c>
      <c r="AG294" s="50">
        <f t="shared" ca="1" si="39"/>
        <v>0.32394876316765503</v>
      </c>
      <c r="AH294" s="50">
        <f t="shared" ca="1" si="39"/>
        <v>0.25948041089007623</v>
      </c>
      <c r="AI294" s="50">
        <f t="shared" ca="1" si="39"/>
        <v>0.13962645024532974</v>
      </c>
      <c r="AJ294" s="50">
        <f t="shared" ca="1" si="39"/>
        <v>7.3444965282495431E-2</v>
      </c>
      <c r="AK294" s="51">
        <f t="shared" ca="1" si="37"/>
        <v>0.99999999999999989</v>
      </c>
      <c r="AM294" s="52" cm="1">
        <f t="array" aca="1" ref="AM294" ca="1">+SQRT(MMULT(MMULT(AF294:AJ294,MMULT(MMULT($Q$25:$U$29,$Q$16:$U$20),$Q$25:$U$29)),TRANSPOSE(AF294:AJ294)))</f>
        <v>0.1789373128285193</v>
      </c>
      <c r="AN294" s="53" cm="1">
        <f t="array" aca="1" ref="AN294" ca="1">+SUMPRODUCT(AF294:AJ294,TRANSPOSE($T$4:$T$8))</f>
        <v>0.37401767051200169</v>
      </c>
    </row>
    <row r="295" spans="25:40" x14ac:dyDescent="0.25">
      <c r="Y295" s="47" t="s">
        <v>328</v>
      </c>
      <c r="Z295" s="48">
        <f t="shared" ca="1" si="38"/>
        <v>0.50968209415619947</v>
      </c>
      <c r="AA295" s="48">
        <f t="shared" ca="1" si="38"/>
        <v>0.15238373088590262</v>
      </c>
      <c r="AB295" s="48">
        <f t="shared" ca="1" si="38"/>
        <v>0.52549775474739746</v>
      </c>
      <c r="AC295" s="48">
        <f t="shared" ca="1" si="38"/>
        <v>0.36793357642546598</v>
      </c>
      <c r="AD295" s="48">
        <f t="shared" ca="1" si="38"/>
        <v>0.19103062326915654</v>
      </c>
      <c r="AE295" s="49">
        <f t="shared" ca="1" si="36"/>
        <v>1.7465277794841219</v>
      </c>
      <c r="AF295" s="50">
        <f t="shared" ca="1" si="39"/>
        <v>0.2918259303649588</v>
      </c>
      <c r="AG295" s="50">
        <f t="shared" ca="1" si="39"/>
        <v>8.7249531714240894E-2</v>
      </c>
      <c r="AH295" s="50">
        <f t="shared" ca="1" si="39"/>
        <v>0.30088141793119122</v>
      </c>
      <c r="AI295" s="50">
        <f t="shared" ca="1" si="39"/>
        <v>0.21066574534196292</v>
      </c>
      <c r="AJ295" s="50">
        <f t="shared" ca="1" si="39"/>
        <v>0.10937737464764628</v>
      </c>
      <c r="AK295" s="51">
        <f t="shared" ca="1" si="37"/>
        <v>1</v>
      </c>
      <c r="AM295" s="52" cm="1">
        <f t="array" aca="1" ref="AM295" ca="1">+SQRT(MMULT(MMULT(AF295:AJ295,MMULT(MMULT($Q$25:$U$29,$Q$16:$U$20),$Q$25:$U$29)),TRANSPOSE(AF295:AJ295)))</f>
        <v>0.17330612698949091</v>
      </c>
      <c r="AN295" s="53" cm="1">
        <f t="array" aca="1" ref="AN295" ca="1">+SUMPRODUCT(AF295:AJ295,TRANSPOSE($T$4:$T$8))</f>
        <v>0.34786184906532064</v>
      </c>
    </row>
    <row r="296" spans="25:40" x14ac:dyDescent="0.25">
      <c r="Y296" s="47" t="s">
        <v>329</v>
      </c>
      <c r="Z296" s="48">
        <f t="shared" ca="1" si="38"/>
        <v>0.39481737819157325</v>
      </c>
      <c r="AA296" s="48">
        <f t="shared" ca="1" si="38"/>
        <v>6.6576909875958101E-2</v>
      </c>
      <c r="AB296" s="48">
        <f t="shared" ca="1" si="38"/>
        <v>0.17435972240883246</v>
      </c>
      <c r="AC296" s="48">
        <f t="shared" ca="1" si="38"/>
        <v>0.54653459568283214</v>
      </c>
      <c r="AD296" s="48">
        <f t="shared" ca="1" si="38"/>
        <v>0.290397431614562</v>
      </c>
      <c r="AE296" s="49">
        <f t="shared" ca="1" si="36"/>
        <v>1.4726860377737578</v>
      </c>
      <c r="AF296" s="50">
        <f t="shared" ca="1" si="39"/>
        <v>0.26809338043865349</v>
      </c>
      <c r="AG296" s="50">
        <f t="shared" ca="1" si="39"/>
        <v>4.5207809518315004E-2</v>
      </c>
      <c r="AH296" s="50">
        <f t="shared" ca="1" si="39"/>
        <v>0.11839571907153408</v>
      </c>
      <c r="AI296" s="50">
        <f t="shared" ca="1" si="39"/>
        <v>0.37111412864959464</v>
      </c>
      <c r="AJ296" s="50">
        <f t="shared" ca="1" si="39"/>
        <v>0.19718896232190289</v>
      </c>
      <c r="AK296" s="51">
        <f t="shared" ca="1" si="37"/>
        <v>1.0000000000000002</v>
      </c>
      <c r="AM296" s="52" cm="1">
        <f t="array" aca="1" ref="AM296" ca="1">+SQRT(MMULT(MMULT(AF296:AJ296,MMULT(MMULT($Q$25:$U$29,$Q$16:$U$20),$Q$25:$U$29)),TRANSPOSE(AF296:AJ296)))</f>
        <v>0.17305696274451393</v>
      </c>
      <c r="AN296" s="53" cm="1">
        <f t="array" aca="1" ref="AN296" ca="1">+SUMPRODUCT(AF296:AJ296,TRANSPOSE($T$4:$T$8))</f>
        <v>0.2925574595851646</v>
      </c>
    </row>
    <row r="297" spans="25:40" x14ac:dyDescent="0.25">
      <c r="Y297" s="47" t="s">
        <v>330</v>
      </c>
      <c r="Z297" s="48">
        <f t="shared" ca="1" si="38"/>
        <v>0.63321268114136509</v>
      </c>
      <c r="AA297" s="48">
        <f t="shared" ca="1" si="38"/>
        <v>0.20122831484827575</v>
      </c>
      <c r="AB297" s="48">
        <f t="shared" ca="1" si="38"/>
        <v>0.90515909020261132</v>
      </c>
      <c r="AC297" s="48">
        <f t="shared" ca="1" si="38"/>
        <v>0.25086166066793081</v>
      </c>
      <c r="AD297" s="48">
        <f t="shared" ca="1" si="38"/>
        <v>0.43909949387970793</v>
      </c>
      <c r="AE297" s="49">
        <f t="shared" ca="1" si="36"/>
        <v>2.4295612407398908</v>
      </c>
      <c r="AF297" s="50">
        <f t="shared" ca="1" si="39"/>
        <v>0.26062840916433477</v>
      </c>
      <c r="AG297" s="50">
        <f t="shared" ca="1" si="39"/>
        <v>8.2824960932861416E-2</v>
      </c>
      <c r="AH297" s="50">
        <f t="shared" ca="1" si="39"/>
        <v>0.37256072208616442</v>
      </c>
      <c r="AI297" s="50">
        <f t="shared" ca="1" si="39"/>
        <v>0.10325389476148138</v>
      </c>
      <c r="AJ297" s="50">
        <f t="shared" ca="1" si="39"/>
        <v>0.18073201305515804</v>
      </c>
      <c r="AK297" s="51">
        <f t="shared" ca="1" si="37"/>
        <v>1</v>
      </c>
      <c r="AM297" s="52" cm="1">
        <f t="array" aca="1" ref="AM297" ca="1">+SQRT(MMULT(MMULT(AF297:AJ297,MMULT(MMULT($Q$25:$U$29,$Q$16:$U$20),$Q$25:$U$29)),TRANSPOSE(AF297:AJ297)))</f>
        <v>0.18453375003024847</v>
      </c>
      <c r="AN297" s="53" cm="1">
        <f t="array" aca="1" ref="AN297" ca="1">+SUMPRODUCT(AF297:AJ297,TRANSPOSE($T$4:$T$8))</f>
        <v>0.34138681957348549</v>
      </c>
    </row>
    <row r="298" spans="25:40" x14ac:dyDescent="0.25">
      <c r="Y298" s="47" t="s">
        <v>331</v>
      </c>
      <c r="Z298" s="48">
        <f t="shared" ca="1" si="38"/>
        <v>0.73806235586504321</v>
      </c>
      <c r="AA298" s="48">
        <f t="shared" ca="1" si="38"/>
        <v>0.58860235768108227</v>
      </c>
      <c r="AB298" s="48">
        <f t="shared" ca="1" si="38"/>
        <v>0.70290010312251061</v>
      </c>
      <c r="AC298" s="48">
        <f t="shared" ca="1" si="38"/>
        <v>0.75430198872706689</v>
      </c>
      <c r="AD298" s="48">
        <f t="shared" ca="1" si="38"/>
        <v>0.83916373469793382</v>
      </c>
      <c r="AE298" s="49">
        <f t="shared" ca="1" si="36"/>
        <v>3.6230305400936365</v>
      </c>
      <c r="AF298" s="50">
        <f t="shared" ca="1" si="39"/>
        <v>0.20371408623178985</v>
      </c>
      <c r="AG298" s="50">
        <f t="shared" ca="1" si="39"/>
        <v>0.16246132931186111</v>
      </c>
      <c r="AH298" s="50">
        <f t="shared" ca="1" si="39"/>
        <v>0.19400888161001931</v>
      </c>
      <c r="AI298" s="50">
        <f t="shared" ca="1" si="39"/>
        <v>0.20819642020118664</v>
      </c>
      <c r="AJ298" s="50">
        <f t="shared" ca="1" si="39"/>
        <v>0.2316192826451432</v>
      </c>
      <c r="AK298" s="51">
        <f t="shared" ca="1" si="37"/>
        <v>1</v>
      </c>
      <c r="AM298" s="52" cm="1">
        <f t="array" aca="1" ref="AM298" ca="1">+SQRT(MMULT(MMULT(AF298:AJ298,MMULT(MMULT($Q$25:$U$29,$Q$16:$U$20),$Q$25:$U$29)),TRANSPOSE(AF298:AJ298)))</f>
        <v>0.17304613108508252</v>
      </c>
      <c r="AN298" s="53" cm="1">
        <f t="array" aca="1" ref="AN298" ca="1">+SUMPRODUCT(AF298:AJ298,TRANSPOSE($T$4:$T$8))</f>
        <v>0.30796595936379889</v>
      </c>
    </row>
    <row r="299" spans="25:40" x14ac:dyDescent="0.25">
      <c r="Y299" s="47" t="s">
        <v>332</v>
      </c>
      <c r="Z299" s="48">
        <f t="shared" ca="1" si="38"/>
        <v>0.32053720923846585</v>
      </c>
      <c r="AA299" s="48">
        <f t="shared" ca="1" si="38"/>
        <v>0.77756674362397715</v>
      </c>
      <c r="AB299" s="48">
        <f t="shared" ca="1" si="38"/>
        <v>0.58871002310275944</v>
      </c>
      <c r="AC299" s="48">
        <f t="shared" ca="1" si="38"/>
        <v>0.29047754043387097</v>
      </c>
      <c r="AD299" s="48">
        <f t="shared" ca="1" si="38"/>
        <v>0.52025292773424436</v>
      </c>
      <c r="AE299" s="49">
        <f t="shared" ca="1" si="36"/>
        <v>2.4975444441333177</v>
      </c>
      <c r="AF299" s="50">
        <f t="shared" ca="1" si="39"/>
        <v>0.12834094303763097</v>
      </c>
      <c r="AG299" s="50">
        <f t="shared" ca="1" si="39"/>
        <v>0.31133249518360562</v>
      </c>
      <c r="AH299" s="50">
        <f t="shared" ca="1" si="39"/>
        <v>0.23571553430635744</v>
      </c>
      <c r="AI299" s="50">
        <f t="shared" ca="1" si="39"/>
        <v>0.11630525379285921</v>
      </c>
      <c r="AJ299" s="50">
        <f t="shared" ca="1" si="39"/>
        <v>0.20830577367954678</v>
      </c>
      <c r="AK299" s="51">
        <f t="shared" ca="1" si="37"/>
        <v>1</v>
      </c>
      <c r="AM299" s="52" cm="1">
        <f t="array" aca="1" ref="AM299" ca="1">+SQRT(MMULT(MMULT(AF299:AJ299,MMULT(MMULT($Q$25:$U$29,$Q$16:$U$20),$Q$25:$U$29)),TRANSPOSE(AF299:AJ299)))</f>
        <v>0.18593119906369682</v>
      </c>
      <c r="AN299" s="53" cm="1">
        <f t="array" aca="1" ref="AN299" ca="1">+SUMPRODUCT(AF299:AJ299,TRANSPOSE($T$4:$T$8))</f>
        <v>0.33655654047073796</v>
      </c>
    </row>
    <row r="300" spans="25:40" x14ac:dyDescent="0.25">
      <c r="Y300" s="47" t="s">
        <v>333</v>
      </c>
      <c r="Z300" s="48">
        <f t="shared" ca="1" si="38"/>
        <v>0.60090791948523159</v>
      </c>
      <c r="AA300" s="48">
        <f t="shared" ca="1" si="38"/>
        <v>0.43307673630159427</v>
      </c>
      <c r="AB300" s="48">
        <f t="shared" ca="1" si="38"/>
        <v>0.11454303445338587</v>
      </c>
      <c r="AC300" s="48">
        <f t="shared" ca="1" si="38"/>
        <v>0.32155887273203676</v>
      </c>
      <c r="AD300" s="48">
        <f t="shared" ca="1" si="38"/>
        <v>0.44171557544918805</v>
      </c>
      <c r="AE300" s="49">
        <f t="shared" ca="1" si="36"/>
        <v>1.9118021384214368</v>
      </c>
      <c r="AF300" s="50">
        <f t="shared" ca="1" si="39"/>
        <v>0.31431491126032401</v>
      </c>
      <c r="AG300" s="50">
        <f t="shared" ca="1" si="39"/>
        <v>0.22652801124031752</v>
      </c>
      <c r="AH300" s="50">
        <f t="shared" ca="1" si="39"/>
        <v>5.9913644906770189E-2</v>
      </c>
      <c r="AI300" s="50">
        <f t="shared" ca="1" si="39"/>
        <v>0.16819673242835995</v>
      </c>
      <c r="AJ300" s="50">
        <f t="shared" ca="1" si="39"/>
        <v>0.23104670016422824</v>
      </c>
      <c r="AK300" s="51">
        <f t="shared" ca="1" si="37"/>
        <v>0.99999999999999989</v>
      </c>
      <c r="AM300" s="52" cm="1">
        <f t="array" aca="1" ref="AM300" ca="1">+SQRT(MMULT(MMULT(AF300:AJ300,MMULT(MMULT($Q$25:$U$29,$Q$16:$U$20),$Q$25:$U$29)),TRANSPOSE(AF300:AJ300)))</f>
        <v>0.1693089941522232</v>
      </c>
      <c r="AN300" s="53" cm="1">
        <f t="array" aca="1" ref="AN300" ca="1">+SUMPRODUCT(AF300:AJ300,TRANSPOSE($T$4:$T$8))</f>
        <v>0.28588670178162173</v>
      </c>
    </row>
    <row r="301" spans="25:40" x14ac:dyDescent="0.25">
      <c r="Y301" s="47" t="s">
        <v>334</v>
      </c>
      <c r="Z301" s="48">
        <f t="shared" ca="1" si="38"/>
        <v>0.58844023082571606</v>
      </c>
      <c r="AA301" s="48">
        <f t="shared" ca="1" si="38"/>
        <v>0.28173655778600493</v>
      </c>
      <c r="AB301" s="48">
        <f t="shared" ca="1" si="38"/>
        <v>0.4436949895676936</v>
      </c>
      <c r="AC301" s="48">
        <f t="shared" ca="1" si="38"/>
        <v>0.50208133183121084</v>
      </c>
      <c r="AD301" s="48">
        <f t="shared" ca="1" si="38"/>
        <v>0.47285421975815467</v>
      </c>
      <c r="AE301" s="49">
        <f t="shared" ca="1" si="36"/>
        <v>2.2888073297687801</v>
      </c>
      <c r="AF301" s="50">
        <f t="shared" ca="1" si="39"/>
        <v>0.25709469869845336</v>
      </c>
      <c r="AG301" s="50">
        <f t="shared" ca="1" si="39"/>
        <v>0.12309317351516282</v>
      </c>
      <c r="AH301" s="50">
        <f t="shared" ca="1" si="39"/>
        <v>0.19385423307453167</v>
      </c>
      <c r="AI301" s="50">
        <f t="shared" ca="1" si="39"/>
        <v>0.2193637381797148</v>
      </c>
      <c r="AJ301" s="50">
        <f t="shared" ca="1" si="39"/>
        <v>0.20659415653213736</v>
      </c>
      <c r="AK301" s="51">
        <f t="shared" ca="1" si="37"/>
        <v>1</v>
      </c>
      <c r="AM301" s="52" cm="1">
        <f t="array" aca="1" ref="AM301" ca="1">+SQRT(MMULT(MMULT(AF301:AJ301,MMULT(MMULT($Q$25:$U$29,$Q$16:$U$20),$Q$25:$U$29)),TRANSPOSE(AF301:AJ301)))</f>
        <v>0.1691216729884655</v>
      </c>
      <c r="AN301" s="53" cm="1">
        <f t="array" aca="1" ref="AN301" ca="1">+SUMPRODUCT(AF301:AJ301,TRANSPOSE($T$4:$T$8))</f>
        <v>0.30889071402156398</v>
      </c>
    </row>
    <row r="302" spans="25:40" x14ac:dyDescent="0.25">
      <c r="Y302" s="47" t="s">
        <v>335</v>
      </c>
      <c r="Z302" s="48">
        <f t="shared" ca="1" si="38"/>
        <v>0.62697323771412594</v>
      </c>
      <c r="AA302" s="48">
        <f t="shared" ca="1" si="38"/>
        <v>0.62586177895174888</v>
      </c>
      <c r="AB302" s="48">
        <f t="shared" ca="1" si="38"/>
        <v>0.53509951409754253</v>
      </c>
      <c r="AC302" s="48">
        <f t="shared" ca="1" si="38"/>
        <v>0.40246737902664131</v>
      </c>
      <c r="AD302" s="48">
        <f t="shared" ca="1" si="38"/>
        <v>0.22579001934562937</v>
      </c>
      <c r="AE302" s="49">
        <f t="shared" ca="1" si="36"/>
        <v>2.4161919291356884</v>
      </c>
      <c r="AF302" s="50">
        <f t="shared" ca="1" si="39"/>
        <v>0.25948817647876365</v>
      </c>
      <c r="AG302" s="50">
        <f t="shared" ca="1" si="39"/>
        <v>0.25902817214343976</v>
      </c>
      <c r="AH302" s="50">
        <f t="shared" ca="1" si="39"/>
        <v>0.22146399366914385</v>
      </c>
      <c r="AI302" s="50">
        <f t="shared" ca="1" si="39"/>
        <v>0.16657094752013782</v>
      </c>
      <c r="AJ302" s="50">
        <f t="shared" ca="1" si="39"/>
        <v>9.3448710188514778E-2</v>
      </c>
      <c r="AK302" s="51">
        <f t="shared" ca="1" si="37"/>
        <v>0.99999999999999978</v>
      </c>
      <c r="AM302" s="52" cm="1">
        <f t="array" aca="1" ref="AM302" ca="1">+SQRT(MMULT(MMULT(AF302:AJ302,MMULT(MMULT($Q$25:$U$29,$Q$16:$U$20),$Q$25:$U$29)),TRANSPOSE(AF302:AJ302)))</f>
        <v>0.17002067892289283</v>
      </c>
      <c r="AN302" s="53" cm="1">
        <f t="array" aca="1" ref="AN302" ca="1">+SUMPRODUCT(AF302:AJ302,TRANSPOSE($T$4:$T$8))</f>
        <v>0.35451299957127969</v>
      </c>
    </row>
    <row r="303" spans="25:40" x14ac:dyDescent="0.25">
      <c r="Y303" s="47" t="s">
        <v>336</v>
      </c>
      <c r="Z303" s="48">
        <f t="shared" ca="1" si="38"/>
        <v>0.44680789373469831</v>
      </c>
      <c r="AA303" s="48">
        <f t="shared" ca="1" si="38"/>
        <v>0.86078781479299848</v>
      </c>
      <c r="AB303" s="48">
        <f t="shared" ca="1" si="38"/>
        <v>0.4301433909462411</v>
      </c>
      <c r="AC303" s="48">
        <f t="shared" ca="1" si="38"/>
        <v>1.4433999838104894E-3</v>
      </c>
      <c r="AD303" s="48">
        <f t="shared" ca="1" si="38"/>
        <v>0.28274110311328038</v>
      </c>
      <c r="AE303" s="49">
        <f t="shared" ca="1" si="36"/>
        <v>2.0219236025710288</v>
      </c>
      <c r="AF303" s="50">
        <f t="shared" ca="1" si="39"/>
        <v>0.22098159058361469</v>
      </c>
      <c r="AG303" s="50">
        <f t="shared" ca="1" si="39"/>
        <v>0.42572717074890548</v>
      </c>
      <c r="AH303" s="50">
        <f t="shared" ca="1" si="39"/>
        <v>0.21273968531713131</v>
      </c>
      <c r="AI303" s="50">
        <f t="shared" ca="1" si="39"/>
        <v>7.1387463995924334E-4</v>
      </c>
      <c r="AJ303" s="50">
        <f t="shared" ca="1" si="39"/>
        <v>0.1398376787103893</v>
      </c>
      <c r="AK303" s="51">
        <f t="shared" ca="1" si="37"/>
        <v>1</v>
      </c>
      <c r="AM303" s="52" cm="1">
        <f t="array" aca="1" ref="AM303" ca="1">+SQRT(MMULT(MMULT(AF303:AJ303,MMULT(MMULT($Q$25:$U$29,$Q$16:$U$20),$Q$25:$U$29)),TRANSPOSE(AF303:AJ303)))</f>
        <v>0.19105049459971252</v>
      </c>
      <c r="AN303" s="53" cm="1">
        <f t="array" aca="1" ref="AN303" ca="1">+SUMPRODUCT(AF303:AJ303,TRANSPOSE($T$4:$T$8))</f>
        <v>0.35564795105838076</v>
      </c>
    </row>
    <row r="304" spans="25:40" x14ac:dyDescent="0.25">
      <c r="Y304" s="47" t="s">
        <v>337</v>
      </c>
      <c r="Z304" s="48">
        <f t="shared" ca="1" si="38"/>
        <v>0.59303162505903029</v>
      </c>
      <c r="AA304" s="48">
        <f t="shared" ca="1" si="38"/>
        <v>0.92216122554191127</v>
      </c>
      <c r="AB304" s="48">
        <f t="shared" ca="1" si="38"/>
        <v>0.77134020007517889</v>
      </c>
      <c r="AC304" s="48">
        <f t="shared" ca="1" si="38"/>
        <v>0.82741064441551382</v>
      </c>
      <c r="AD304" s="48">
        <f t="shared" ca="1" si="38"/>
        <v>0.46912845589484164</v>
      </c>
      <c r="AE304" s="49">
        <f t="shared" ca="1" si="36"/>
        <v>3.5830721509864762</v>
      </c>
      <c r="AF304" s="50">
        <f t="shared" ca="1" si="39"/>
        <v>0.16550926134595401</v>
      </c>
      <c r="AG304" s="50">
        <f t="shared" ca="1" si="39"/>
        <v>0.25736607767946446</v>
      </c>
      <c r="AH304" s="50">
        <f t="shared" ca="1" si="39"/>
        <v>0.21527342112349504</v>
      </c>
      <c r="AI304" s="50">
        <f t="shared" ca="1" si="39"/>
        <v>0.2309221275903458</v>
      </c>
      <c r="AJ304" s="50">
        <f t="shared" ca="1" si="39"/>
        <v>0.13092911226074061</v>
      </c>
      <c r="AK304" s="51">
        <f t="shared" ca="1" si="37"/>
        <v>1</v>
      </c>
      <c r="AM304" s="52" cm="1">
        <f t="array" aca="1" ref="AM304" ca="1">+SQRT(MMULT(MMULT(AF304:AJ304,MMULT(MMULT($Q$25:$U$29,$Q$16:$U$20),$Q$25:$U$29)),TRANSPOSE(AF304:AJ304)))</f>
        <v>0.1747717589722961</v>
      </c>
      <c r="AN304" s="53" cm="1">
        <f t="array" aca="1" ref="AN304" ca="1">+SUMPRODUCT(AF304:AJ304,TRANSPOSE($T$4:$T$8))</f>
        <v>0.34803173619004946</v>
      </c>
    </row>
    <row r="305" spans="25:40" x14ac:dyDescent="0.25">
      <c r="Y305" s="47" t="s">
        <v>338</v>
      </c>
      <c r="Z305" s="48">
        <f t="shared" ca="1" si="38"/>
        <v>0.3990183489633079</v>
      </c>
      <c r="AA305" s="48">
        <f t="shared" ca="1" si="38"/>
        <v>0.29402929205246664</v>
      </c>
      <c r="AB305" s="48">
        <f t="shared" ca="1" si="38"/>
        <v>0.39086558020159845</v>
      </c>
      <c r="AC305" s="48">
        <f t="shared" ca="1" si="38"/>
        <v>0.43488262192836613</v>
      </c>
      <c r="AD305" s="48">
        <f t="shared" ca="1" si="38"/>
        <v>0.98845397763465648</v>
      </c>
      <c r="AE305" s="49">
        <f t="shared" ca="1" si="36"/>
        <v>2.5072498207803955</v>
      </c>
      <c r="AF305" s="50">
        <f t="shared" ca="1" si="39"/>
        <v>0.15914582809267536</v>
      </c>
      <c r="AG305" s="50">
        <f t="shared" ca="1" si="39"/>
        <v>0.11727163747924743</v>
      </c>
      <c r="AH305" s="50">
        <f t="shared" ca="1" si="39"/>
        <v>0.15589415022071448</v>
      </c>
      <c r="AI305" s="50">
        <f t="shared" ca="1" si="39"/>
        <v>0.1734500560430817</v>
      </c>
      <c r="AJ305" s="50">
        <f t="shared" ca="1" si="39"/>
        <v>0.39423832816428106</v>
      </c>
      <c r="AK305" s="51">
        <f t="shared" ca="1" si="37"/>
        <v>1</v>
      </c>
      <c r="AM305" s="52" cm="1">
        <f t="array" aca="1" ref="AM305" ca="1">+SQRT(MMULT(MMULT(AF305:AJ305,MMULT(MMULT($Q$25:$U$29,$Q$16:$U$20),$Q$25:$U$29)),TRANSPOSE(AF305:AJ305)))</f>
        <v>0.18929581368565271</v>
      </c>
      <c r="AN305" s="53" cm="1">
        <f t="array" aca="1" ref="AN305" ca="1">+SUMPRODUCT(AF305:AJ305,TRANSPOSE($T$4:$T$8))</f>
        <v>0.25656408817250964</v>
      </c>
    </row>
    <row r="306" spans="25:40" x14ac:dyDescent="0.25">
      <c r="Y306" s="47" t="s">
        <v>339</v>
      </c>
      <c r="Z306" s="48">
        <f t="shared" ca="1" si="38"/>
        <v>0.84072324468712889</v>
      </c>
      <c r="AA306" s="48">
        <f t="shared" ca="1" si="38"/>
        <v>0.79917643151126649</v>
      </c>
      <c r="AB306" s="48">
        <f t="shared" ca="1" si="38"/>
        <v>0.80258749430782139</v>
      </c>
      <c r="AC306" s="48">
        <f t="shared" ca="1" si="38"/>
        <v>0.34474851825882036</v>
      </c>
      <c r="AD306" s="48">
        <f t="shared" ca="1" si="38"/>
        <v>0.10189946620480772</v>
      </c>
      <c r="AE306" s="49">
        <f t="shared" ca="1" si="36"/>
        <v>2.8891351549698445</v>
      </c>
      <c r="AF306" s="50">
        <f t="shared" ca="1" si="39"/>
        <v>0.29099477857272621</v>
      </c>
      <c r="AG306" s="50">
        <f t="shared" ca="1" si="39"/>
        <v>0.27661441526421354</v>
      </c>
      <c r="AH306" s="50">
        <f t="shared" ca="1" si="39"/>
        <v>0.27779506712492252</v>
      </c>
      <c r="AI306" s="50">
        <f t="shared" ca="1" si="39"/>
        <v>0.11932585350525725</v>
      </c>
      <c r="AJ306" s="50">
        <f t="shared" ca="1" si="39"/>
        <v>3.5269885532880615E-2</v>
      </c>
      <c r="AK306" s="51">
        <f t="shared" ca="1" si="37"/>
        <v>1.0000000000000002</v>
      </c>
      <c r="AM306" s="52" cm="1">
        <f t="array" aca="1" ref="AM306" ca="1">+SQRT(MMULT(MMULT(AF306:AJ306,MMULT(MMULT($Q$25:$U$29,$Q$16:$U$20),$Q$25:$U$29)),TRANSPOSE(AF306:AJ306)))</f>
        <v>0.1747273611614808</v>
      </c>
      <c r="AN306" s="53" cm="1">
        <f t="array" aca="1" ref="AN306" ca="1">+SUMPRODUCT(AF306:AJ306,TRANSPOSE($T$4:$T$8))</f>
        <v>0.37911668438852492</v>
      </c>
    </row>
    <row r="307" spans="25:40" x14ac:dyDescent="0.25">
      <c r="Y307" s="47" t="s">
        <v>340</v>
      </c>
      <c r="Z307" s="48">
        <f t="shared" ca="1" si="38"/>
        <v>0.31599655089604883</v>
      </c>
      <c r="AA307" s="48">
        <f t="shared" ca="1" si="38"/>
        <v>0.93324910714407061</v>
      </c>
      <c r="AB307" s="48">
        <f t="shared" ca="1" si="38"/>
        <v>0.84739504635384688</v>
      </c>
      <c r="AC307" s="48">
        <f t="shared" ca="1" si="38"/>
        <v>0.38711581220900582</v>
      </c>
      <c r="AD307" s="48">
        <f t="shared" ca="1" si="38"/>
        <v>1.2408693750945443E-2</v>
      </c>
      <c r="AE307" s="49">
        <f t="shared" ca="1" si="36"/>
        <v>2.4961652103539174</v>
      </c>
      <c r="AF307" s="50">
        <f t="shared" ca="1" si="39"/>
        <v>0.12659280306660689</v>
      </c>
      <c r="AG307" s="50">
        <f t="shared" ca="1" si="39"/>
        <v>0.3738731327850493</v>
      </c>
      <c r="AH307" s="50">
        <f t="shared" ca="1" si="39"/>
        <v>0.33947875038034819</v>
      </c>
      <c r="AI307" s="50">
        <f t="shared" ca="1" si="39"/>
        <v>0.1550842110142697</v>
      </c>
      <c r="AJ307" s="50">
        <f t="shared" ca="1" si="39"/>
        <v>4.971102753726018E-3</v>
      </c>
      <c r="AK307" s="51">
        <f t="shared" ca="1" si="37"/>
        <v>1</v>
      </c>
      <c r="AM307" s="52" cm="1">
        <f t="array" aca="1" ref="AM307" ca="1">+SQRT(MMULT(MMULT(AF307:AJ307,MMULT(MMULT($Q$25:$U$29,$Q$16:$U$20),$Q$25:$U$29)),TRANSPOSE(AF307:AJ307)))</f>
        <v>0.19410669048209839</v>
      </c>
      <c r="AN307" s="53" cm="1">
        <f t="array" aca="1" ref="AN307" ca="1">+SUMPRODUCT(AF307:AJ307,TRANSPOSE($T$4:$T$8))</f>
        <v>0.41328618521651667</v>
      </c>
    </row>
    <row r="308" spans="25:40" x14ac:dyDescent="0.25">
      <c r="Y308" s="47" t="s">
        <v>341</v>
      </c>
      <c r="Z308" s="48">
        <f t="shared" ca="1" si="38"/>
        <v>0.97069214431743089</v>
      </c>
      <c r="AA308" s="48">
        <f t="shared" ca="1" si="38"/>
        <v>0.47470098226135171</v>
      </c>
      <c r="AB308" s="48">
        <f t="shared" ca="1" si="38"/>
        <v>0.53324897484900735</v>
      </c>
      <c r="AC308" s="48">
        <f t="shared" ca="1" si="38"/>
        <v>0.4644772184447592</v>
      </c>
      <c r="AD308" s="48">
        <f t="shared" ca="1" si="38"/>
        <v>0.9858064033265258</v>
      </c>
      <c r="AE308" s="49">
        <f t="shared" ca="1" si="36"/>
        <v>3.4289257231990748</v>
      </c>
      <c r="AF308" s="50">
        <f t="shared" ca="1" si="39"/>
        <v>0.28308928879678591</v>
      </c>
      <c r="AG308" s="50">
        <f t="shared" ca="1" si="39"/>
        <v>0.13844014731776438</v>
      </c>
      <c r="AH308" s="50">
        <f t="shared" ca="1" si="39"/>
        <v>0.15551488072232245</v>
      </c>
      <c r="AI308" s="50">
        <f t="shared" ca="1" si="39"/>
        <v>0.13545852431338676</v>
      </c>
      <c r="AJ308" s="50">
        <f t="shared" ca="1" si="39"/>
        <v>0.28749715884974053</v>
      </c>
      <c r="AK308" s="51">
        <f t="shared" ca="1" si="37"/>
        <v>1</v>
      </c>
      <c r="AM308" s="52" cm="1">
        <f t="array" aca="1" ref="AM308" ca="1">+SQRT(MMULT(MMULT(AF308:AJ308,MMULT(MMULT($Q$25:$U$29,$Q$16:$U$20),$Q$25:$U$29)),TRANSPOSE(AF308:AJ308)))</f>
        <v>0.1726317623987064</v>
      </c>
      <c r="AN308" s="53" cm="1">
        <f t="array" aca="1" ref="AN308" ca="1">+SUMPRODUCT(AF308:AJ308,TRANSPOSE($T$4:$T$8))</f>
        <v>0.28071763441252595</v>
      </c>
    </row>
    <row r="309" spans="25:40" x14ac:dyDescent="0.25">
      <c r="Y309" s="47" t="s">
        <v>342</v>
      </c>
      <c r="Z309" s="48">
        <f t="shared" ca="1" si="38"/>
        <v>0.39202020836228946</v>
      </c>
      <c r="AA309" s="48">
        <f t="shared" ca="1" si="38"/>
        <v>0.88072290558168331</v>
      </c>
      <c r="AB309" s="48">
        <f t="shared" ca="1" si="38"/>
        <v>0.90494175820688738</v>
      </c>
      <c r="AC309" s="48">
        <f t="shared" ca="1" si="38"/>
        <v>0.1486621693222504</v>
      </c>
      <c r="AD309" s="48">
        <f t="shared" ca="1" si="38"/>
        <v>0.30068366362363208</v>
      </c>
      <c r="AE309" s="49">
        <f t="shared" ca="1" si="36"/>
        <v>2.6270307050967423</v>
      </c>
      <c r="AF309" s="50">
        <f t="shared" ca="1" si="39"/>
        <v>0.14922559055047399</v>
      </c>
      <c r="AG309" s="50">
        <f t="shared" ca="1" si="39"/>
        <v>0.33525413459118669</v>
      </c>
      <c r="AH309" s="50">
        <f t="shared" ca="1" si="39"/>
        <v>0.34447323225084353</v>
      </c>
      <c r="AI309" s="50">
        <f t="shared" ca="1" si="39"/>
        <v>5.6589429668191034E-2</v>
      </c>
      <c r="AJ309" s="50">
        <f t="shared" ca="1" si="39"/>
        <v>0.11445761293930487</v>
      </c>
      <c r="AK309" s="51">
        <f t="shared" ca="1" si="37"/>
        <v>1.0000000000000002</v>
      </c>
      <c r="AM309" s="52" cm="1">
        <f t="array" aca="1" ref="AM309" ca="1">+SQRT(MMULT(MMULT(AF309:AJ309,MMULT(MMULT($Q$25:$U$29,$Q$16:$U$20),$Q$25:$U$29)),TRANSPOSE(AF309:AJ309)))</f>
        <v>0.19306515101664454</v>
      </c>
      <c r="AN309" s="53" cm="1">
        <f t="array" aca="1" ref="AN309" ca="1">+SUMPRODUCT(AF309:AJ309,TRANSPOSE($T$4:$T$8))</f>
        <v>0.38030616427754699</v>
      </c>
    </row>
    <row r="310" spans="25:40" x14ac:dyDescent="0.25">
      <c r="Y310" s="47" t="s">
        <v>343</v>
      </c>
      <c r="Z310" s="48">
        <f t="shared" ca="1" si="38"/>
        <v>0.23253921299794889</v>
      </c>
      <c r="AA310" s="48">
        <f t="shared" ca="1" si="38"/>
        <v>6.6742341314608544E-2</v>
      </c>
      <c r="AB310" s="48">
        <f t="shared" ca="1" si="38"/>
        <v>0.28741214219266797</v>
      </c>
      <c r="AC310" s="48">
        <f t="shared" ca="1" si="38"/>
        <v>0.18400708132238552</v>
      </c>
      <c r="AD310" s="48">
        <f t="shared" ca="1" si="38"/>
        <v>0.39100638083409989</v>
      </c>
      <c r="AE310" s="49">
        <f t="shared" ca="1" si="36"/>
        <v>1.1617071586617107</v>
      </c>
      <c r="AF310" s="50">
        <f t="shared" ca="1" si="39"/>
        <v>0.20017025053528514</v>
      </c>
      <c r="AG310" s="50">
        <f t="shared" ca="1" si="39"/>
        <v>5.7451949759434962E-2</v>
      </c>
      <c r="AH310" s="50">
        <f t="shared" ca="1" si="39"/>
        <v>0.24740498502545807</v>
      </c>
      <c r="AI310" s="50">
        <f t="shared" ca="1" si="39"/>
        <v>0.15839368807399112</v>
      </c>
      <c r="AJ310" s="50">
        <f t="shared" ca="1" si="39"/>
        <v>0.33657912660583078</v>
      </c>
      <c r="AK310" s="51">
        <f t="shared" ca="1" si="37"/>
        <v>1</v>
      </c>
      <c r="AM310" s="52" cm="1">
        <f t="array" aca="1" ref="AM310" ca="1">+SQRT(MMULT(MMULT(AF310:AJ310,MMULT(MMULT($Q$25:$U$29,$Q$16:$U$20),$Q$25:$U$29)),TRANSPOSE(AF310:AJ310)))</f>
        <v>0.18531311872909972</v>
      </c>
      <c r="AN310" s="53" cm="1">
        <f t="array" aca="1" ref="AN310" ca="1">+SUMPRODUCT(AF310:AJ310,TRANSPOSE($T$4:$T$8))</f>
        <v>0.28012946480746775</v>
      </c>
    </row>
    <row r="311" spans="25:40" x14ac:dyDescent="0.25">
      <c r="Y311" s="47" t="s">
        <v>344</v>
      </c>
      <c r="Z311" s="48">
        <f t="shared" ca="1" si="38"/>
        <v>0.34144363019063995</v>
      </c>
      <c r="AA311" s="48">
        <f t="shared" ca="1" si="38"/>
        <v>0.53027060839014573</v>
      </c>
      <c r="AB311" s="48">
        <f t="shared" ca="1" si="38"/>
        <v>0.83649255509410669</v>
      </c>
      <c r="AC311" s="48">
        <f t="shared" ca="1" si="38"/>
        <v>0.52322309794627608</v>
      </c>
      <c r="AD311" s="48">
        <f t="shared" ca="1" si="38"/>
        <v>0.89321211968763825</v>
      </c>
      <c r="AE311" s="49">
        <f t="shared" ca="1" si="36"/>
        <v>3.1246420113088065</v>
      </c>
      <c r="AF311" s="50">
        <f t="shared" ca="1" si="39"/>
        <v>0.10927447974996048</v>
      </c>
      <c r="AG311" s="50">
        <f t="shared" ca="1" si="39"/>
        <v>0.16970603559414904</v>
      </c>
      <c r="AH311" s="50">
        <f t="shared" ca="1" si="39"/>
        <v>0.26770828532249308</v>
      </c>
      <c r="AI311" s="50">
        <f t="shared" ca="1" si="39"/>
        <v>0.16745057387457826</v>
      </c>
      <c r="AJ311" s="50">
        <f t="shared" ca="1" si="39"/>
        <v>0.28586062545881918</v>
      </c>
      <c r="AK311" s="51">
        <f t="shared" ca="1" si="37"/>
        <v>1</v>
      </c>
      <c r="AM311" s="52" cm="1">
        <f t="array" aca="1" ref="AM311" ca="1">+SQRT(MMULT(MMULT(AF311:AJ311,MMULT(MMULT($Q$25:$U$29,$Q$16:$U$20),$Q$25:$U$29)),TRANSPOSE(AF311:AJ311)))</f>
        <v>0.18756535920775988</v>
      </c>
      <c r="AN311" s="53" cm="1">
        <f t="array" aca="1" ref="AN311" ca="1">+SUMPRODUCT(AF311:AJ311,TRANSPOSE($T$4:$T$8))</f>
        <v>0.31057851047259977</v>
      </c>
    </row>
    <row r="312" spans="25:40" x14ac:dyDescent="0.25">
      <c r="Y312" s="47" t="s">
        <v>345</v>
      </c>
      <c r="Z312" s="48">
        <f t="shared" ca="1" si="38"/>
        <v>0.8311439799096545</v>
      </c>
      <c r="AA312" s="48">
        <f t="shared" ca="1" si="38"/>
        <v>0.69401572180825855</v>
      </c>
      <c r="AB312" s="48">
        <f t="shared" ca="1" si="38"/>
        <v>0.19272142705480388</v>
      </c>
      <c r="AC312" s="48">
        <f t="shared" ca="1" si="38"/>
        <v>0.46355429352497701</v>
      </c>
      <c r="AD312" s="48">
        <f t="shared" ca="1" si="38"/>
        <v>8.8927090147823296E-2</v>
      </c>
      <c r="AE312" s="49">
        <f t="shared" ca="1" si="36"/>
        <v>2.2703625124455176</v>
      </c>
      <c r="AF312" s="50">
        <f t="shared" ca="1" si="39"/>
        <v>0.36608425982791137</v>
      </c>
      <c r="AG312" s="50">
        <f t="shared" ca="1" si="39"/>
        <v>0.30568498114457526</v>
      </c>
      <c r="AH312" s="50">
        <f t="shared" ca="1" si="39"/>
        <v>8.4885751063258297E-2</v>
      </c>
      <c r="AI312" s="50">
        <f t="shared" ca="1" si="39"/>
        <v>0.20417633350792963</v>
      </c>
      <c r="AJ312" s="50">
        <f t="shared" ca="1" si="39"/>
        <v>3.9168674456325311E-2</v>
      </c>
      <c r="AK312" s="51">
        <f t="shared" ca="1" si="37"/>
        <v>1</v>
      </c>
      <c r="AM312" s="52" cm="1">
        <f t="array" aca="1" ref="AM312" ca="1">+SQRT(MMULT(MMULT(AF312:AJ312,MMULT(MMULT($Q$25:$U$29,$Q$16:$U$20),$Q$25:$U$29)),TRANSPOSE(AF312:AJ312)))</f>
        <v>0.16790363625565755</v>
      </c>
      <c r="AN312" s="53" cm="1">
        <f t="array" aca="1" ref="AN312" ca="1">+SUMPRODUCT(AF312:AJ312,TRANSPOSE($T$4:$T$8))</f>
        <v>0.34538324976891971</v>
      </c>
    </row>
    <row r="313" spans="25:40" x14ac:dyDescent="0.25">
      <c r="Y313" s="47" t="s">
        <v>346</v>
      </c>
      <c r="Z313" s="48">
        <f t="shared" ca="1" si="38"/>
        <v>0.41026278772371239</v>
      </c>
      <c r="AA313" s="48">
        <f t="shared" ca="1" si="38"/>
        <v>0.72753487039765097</v>
      </c>
      <c r="AB313" s="48">
        <f t="shared" ca="1" si="38"/>
        <v>0.38718817138380424</v>
      </c>
      <c r="AC313" s="48">
        <f t="shared" ca="1" si="38"/>
        <v>0.57625223702359507</v>
      </c>
      <c r="AD313" s="48">
        <f t="shared" ca="1" si="38"/>
        <v>0.94723497012218849</v>
      </c>
      <c r="AE313" s="49">
        <f t="shared" ca="1" si="36"/>
        <v>3.0484730366509512</v>
      </c>
      <c r="AF313" s="50">
        <f t="shared" ca="1" si="39"/>
        <v>0.13457976593239826</v>
      </c>
      <c r="AG313" s="50">
        <f t="shared" ca="1" si="39"/>
        <v>0.23865550446098743</v>
      </c>
      <c r="AH313" s="50">
        <f t="shared" ca="1" si="39"/>
        <v>0.12701052846088765</v>
      </c>
      <c r="AI313" s="50">
        <f t="shared" ca="1" si="39"/>
        <v>0.18902979626044686</v>
      </c>
      <c r="AJ313" s="50">
        <f t="shared" ca="1" si="39"/>
        <v>0.3107244048852798</v>
      </c>
      <c r="AK313" s="51">
        <f t="shared" ca="1" si="37"/>
        <v>1</v>
      </c>
      <c r="AM313" s="52" cm="1">
        <f t="array" aca="1" ref="AM313" ca="1">+SQRT(MMULT(MMULT(AF313:AJ313,MMULT(MMULT($Q$25:$U$29,$Q$16:$U$20),$Q$25:$U$29)),TRANSPOSE(AF313:AJ313)))</f>
        <v>0.18453108069562746</v>
      </c>
      <c r="AN313" s="53" cm="1">
        <f t="array" aca="1" ref="AN313" ca="1">+SUMPRODUCT(AF313:AJ313,TRANSPOSE($T$4:$T$8))</f>
        <v>0.28528062825796469</v>
      </c>
    </row>
    <row r="314" spans="25:40" x14ac:dyDescent="0.25">
      <c r="Y314" s="47" t="s">
        <v>347</v>
      </c>
      <c r="Z314" s="48">
        <f t="shared" ca="1" si="38"/>
        <v>0.88542100910021371</v>
      </c>
      <c r="AA314" s="48">
        <f t="shared" ca="1" si="38"/>
        <v>0.32736150853468893</v>
      </c>
      <c r="AB314" s="48">
        <f t="shared" ca="1" si="38"/>
        <v>0.72035387553315089</v>
      </c>
      <c r="AC314" s="48">
        <f t="shared" ca="1" si="38"/>
        <v>0.82707051193535241</v>
      </c>
      <c r="AD314" s="48">
        <f t="shared" ca="1" si="38"/>
        <v>0.40577156090488775</v>
      </c>
      <c r="AE314" s="49">
        <f t="shared" ca="1" si="36"/>
        <v>3.1659784660082941</v>
      </c>
      <c r="AF314" s="50">
        <f t="shared" ca="1" si="39"/>
        <v>0.27966741359948788</v>
      </c>
      <c r="AG314" s="50">
        <f t="shared" ca="1" si="39"/>
        <v>0.1033997900015506</v>
      </c>
      <c r="AH314" s="50">
        <f t="shared" ca="1" si="39"/>
        <v>0.22752961944222641</v>
      </c>
      <c r="AI314" s="50">
        <f t="shared" ca="1" si="39"/>
        <v>0.26123693537882253</v>
      </c>
      <c r="AJ314" s="50">
        <f t="shared" ca="1" si="39"/>
        <v>0.12816624157791245</v>
      </c>
      <c r="AK314" s="51">
        <f t="shared" ca="1" si="37"/>
        <v>0.99999999999999989</v>
      </c>
      <c r="AM314" s="52" cm="1">
        <f t="array" aca="1" ref="AM314" ca="1">+SQRT(MMULT(MMULT(AF314:AJ314,MMULT(MMULT($Q$25:$U$29,$Q$16:$U$20),$Q$25:$U$29)),TRANSPOSE(AF314:AJ314)))</f>
        <v>0.16845720294881406</v>
      </c>
      <c r="AN314" s="53" cm="1">
        <f t="array" aca="1" ref="AN314" ca="1">+SUMPRODUCT(AF314:AJ314,TRANSPOSE($T$4:$T$8))</f>
        <v>0.33282906876270935</v>
      </c>
    </row>
    <row r="315" spans="25:40" x14ac:dyDescent="0.25">
      <c r="Y315" s="47" t="s">
        <v>348</v>
      </c>
      <c r="Z315" s="48">
        <f t="shared" ca="1" si="38"/>
        <v>0.51114022977830842</v>
      </c>
      <c r="AA315" s="48">
        <f t="shared" ca="1" si="38"/>
        <v>0.85857005232298966</v>
      </c>
      <c r="AB315" s="48">
        <f t="shared" ca="1" si="38"/>
        <v>0.72982237626660007</v>
      </c>
      <c r="AC315" s="48">
        <f t="shared" ca="1" si="38"/>
        <v>0.78859864987061479</v>
      </c>
      <c r="AD315" s="48">
        <f t="shared" ca="1" si="38"/>
        <v>0.38946654352122012</v>
      </c>
      <c r="AE315" s="49">
        <f t="shared" ca="1" si="36"/>
        <v>3.2775978517597326</v>
      </c>
      <c r="AF315" s="50">
        <f t="shared" ca="1" si="39"/>
        <v>0.15594964754564955</v>
      </c>
      <c r="AG315" s="50">
        <f t="shared" ca="1" si="39"/>
        <v>0.26195100532605792</v>
      </c>
      <c r="AH315" s="50">
        <f t="shared" ca="1" si="39"/>
        <v>0.22266989706341203</v>
      </c>
      <c r="AI315" s="50">
        <f t="shared" ca="1" si="39"/>
        <v>0.24060262592838183</v>
      </c>
      <c r="AJ315" s="50">
        <f t="shared" ca="1" si="39"/>
        <v>0.11882682413649884</v>
      </c>
      <c r="AK315" s="51">
        <f t="shared" ca="1" si="37"/>
        <v>1.0000000000000002</v>
      </c>
      <c r="AM315" s="52" cm="1">
        <f t="array" aca="1" ref="AM315" ca="1">+SQRT(MMULT(MMULT(AF315:AJ315,MMULT(MMULT($Q$25:$U$29,$Q$16:$U$20),$Q$25:$U$29)),TRANSPOSE(AF315:AJ315)))</f>
        <v>0.17575819614020027</v>
      </c>
      <c r="AN315" s="53" cm="1">
        <f t="array" aca="1" ref="AN315" ca="1">+SUMPRODUCT(AF315:AJ315,TRANSPOSE($T$4:$T$8))</f>
        <v>0.35334457456141355</v>
      </c>
    </row>
    <row r="316" spans="25:40" x14ac:dyDescent="0.25">
      <c r="Y316" s="47" t="s">
        <v>349</v>
      </c>
      <c r="Z316" s="48">
        <f t="shared" ca="1" si="38"/>
        <v>0.71850407184826104</v>
      </c>
      <c r="AA316" s="48">
        <f t="shared" ca="1" si="38"/>
        <v>0.463572331435261</v>
      </c>
      <c r="AB316" s="48">
        <f t="shared" ca="1" si="38"/>
        <v>0.66179975954453085</v>
      </c>
      <c r="AC316" s="48">
        <f t="shared" ca="1" si="38"/>
        <v>0.592659431440131</v>
      </c>
      <c r="AD316" s="48">
        <f t="shared" ca="1" si="38"/>
        <v>6.844265219391843E-2</v>
      </c>
      <c r="AE316" s="49">
        <f t="shared" ca="1" si="36"/>
        <v>2.5049782464621027</v>
      </c>
      <c r="AF316" s="50">
        <f t="shared" ca="1" si="39"/>
        <v>0.28683046364296289</v>
      </c>
      <c r="AG316" s="50">
        <f t="shared" ca="1" si="39"/>
        <v>0.18506042201763059</v>
      </c>
      <c r="AH316" s="50">
        <f t="shared" ca="1" si="39"/>
        <v>0.26419381504778394</v>
      </c>
      <c r="AI316" s="50">
        <f t="shared" ca="1" si="39"/>
        <v>0.2365926459749387</v>
      </c>
      <c r="AJ316" s="50">
        <f t="shared" ca="1" si="39"/>
        <v>2.7322653316683758E-2</v>
      </c>
      <c r="AK316" s="51">
        <f t="shared" ca="1" si="37"/>
        <v>0.99999999999999978</v>
      </c>
      <c r="AM316" s="52" cm="1">
        <f t="array" aca="1" ref="AM316" ca="1">+SQRT(MMULT(MMULT(AF316:AJ316,MMULT(MMULT($Q$25:$U$29,$Q$16:$U$20),$Q$25:$U$29)),TRANSPOSE(AF316:AJ316)))</f>
        <v>0.17058564670908036</v>
      </c>
      <c r="AN316" s="53" cm="1">
        <f t="array" aca="1" ref="AN316" ca="1">+SUMPRODUCT(AF316:AJ316,TRANSPOSE($T$4:$T$8))</f>
        <v>0.37207249218205174</v>
      </c>
    </row>
    <row r="317" spans="25:40" x14ac:dyDescent="0.25">
      <c r="Y317" s="47" t="s">
        <v>350</v>
      </c>
      <c r="Z317" s="48">
        <f t="shared" ca="1" si="38"/>
        <v>0.15819348410313738</v>
      </c>
      <c r="AA317" s="48">
        <f t="shared" ca="1" si="38"/>
        <v>0.40789853564052059</v>
      </c>
      <c r="AB317" s="48">
        <f t="shared" ca="1" si="38"/>
        <v>0.52318321798125567</v>
      </c>
      <c r="AC317" s="48">
        <f t="shared" ca="1" si="38"/>
        <v>0.47634962687304117</v>
      </c>
      <c r="AD317" s="48">
        <f t="shared" ca="1" si="38"/>
        <v>0.55847319220171698</v>
      </c>
      <c r="AE317" s="49">
        <f t="shared" ca="1" si="36"/>
        <v>2.1240980567996717</v>
      </c>
      <c r="AF317" s="50">
        <f t="shared" ca="1" si="39"/>
        <v>7.4475603231558787E-2</v>
      </c>
      <c r="AG317" s="50">
        <f t="shared" ca="1" si="39"/>
        <v>0.19203375961611285</v>
      </c>
      <c r="AH317" s="50">
        <f t="shared" ca="1" si="39"/>
        <v>0.24630841137792078</v>
      </c>
      <c r="AI317" s="50">
        <f t="shared" ca="1" si="39"/>
        <v>0.22425971595244801</v>
      </c>
      <c r="AJ317" s="50">
        <f t="shared" ca="1" si="39"/>
        <v>0.26292250982195958</v>
      </c>
      <c r="AK317" s="51">
        <f t="shared" ca="1" si="37"/>
        <v>1</v>
      </c>
      <c r="AM317" s="52" cm="1">
        <f t="array" aca="1" ref="AM317" ca="1">+SQRT(MMULT(MMULT(AF317:AJ317,MMULT(MMULT($Q$25:$U$29,$Q$16:$U$20),$Q$25:$U$29)),TRANSPOSE(AF317:AJ317)))</f>
        <v>0.18738171260772499</v>
      </c>
      <c r="AN317" s="53" cm="1">
        <f t="array" aca="1" ref="AN317" ca="1">+SUMPRODUCT(AF317:AJ317,TRANSPOSE($T$4:$T$8))</f>
        <v>0.3168513267738971</v>
      </c>
    </row>
    <row r="318" spans="25:40" x14ac:dyDescent="0.25">
      <c r="Y318" s="47" t="s">
        <v>351</v>
      </c>
      <c r="Z318" s="48">
        <f t="shared" ca="1" si="38"/>
        <v>0.41692182977293923</v>
      </c>
      <c r="AA318" s="48">
        <f t="shared" ca="1" si="38"/>
        <v>0.39257149690666315</v>
      </c>
      <c r="AB318" s="48">
        <f t="shared" ca="1" si="38"/>
        <v>0.93711767590470785</v>
      </c>
      <c r="AC318" s="48">
        <f t="shared" ca="1" si="38"/>
        <v>0.28254613726836386</v>
      </c>
      <c r="AD318" s="48">
        <f t="shared" ca="1" si="38"/>
        <v>0.87380516373306694</v>
      </c>
      <c r="AE318" s="49">
        <f t="shared" ca="1" si="36"/>
        <v>2.902962303585741</v>
      </c>
      <c r="AF318" s="50">
        <f t="shared" ca="1" si="39"/>
        <v>0.14361944323491804</v>
      </c>
      <c r="AG318" s="50">
        <f t="shared" ca="1" si="39"/>
        <v>0.13523134503736359</v>
      </c>
      <c r="AH318" s="50">
        <f t="shared" ca="1" si="39"/>
        <v>0.32281427655714973</v>
      </c>
      <c r="AI318" s="50">
        <f t="shared" ca="1" si="39"/>
        <v>9.733028118186815E-2</v>
      </c>
      <c r="AJ318" s="50">
        <f t="shared" ca="1" si="39"/>
        <v>0.30100465398870052</v>
      </c>
      <c r="AK318" s="51">
        <f t="shared" ca="1" si="37"/>
        <v>1</v>
      </c>
      <c r="AM318" s="52" cm="1">
        <f t="array" aca="1" ref="AM318" ca="1">+SQRT(MMULT(MMULT(AF318:AJ318,MMULT(MMULT($Q$25:$U$29,$Q$16:$U$20),$Q$25:$U$29)),TRANSPOSE(AF318:AJ318)))</f>
        <v>0.19193084565801519</v>
      </c>
      <c r="AN318" s="53" cm="1">
        <f t="array" aca="1" ref="AN318" ca="1">+SUMPRODUCT(AF318:AJ318,TRANSPOSE($T$4:$T$8))</f>
        <v>0.31092171715839839</v>
      </c>
    </row>
    <row r="319" spans="25:40" x14ac:dyDescent="0.25">
      <c r="Y319" s="47" t="s">
        <v>352</v>
      </c>
      <c r="Z319" s="48">
        <f t="shared" ca="1" si="38"/>
        <v>0.53375688483237627</v>
      </c>
      <c r="AA319" s="48">
        <f t="shared" ca="1" si="38"/>
        <v>0.84931489768322699</v>
      </c>
      <c r="AB319" s="48">
        <f t="shared" ca="1" si="38"/>
        <v>0.88869311499802539</v>
      </c>
      <c r="AC319" s="48">
        <f t="shared" ca="1" si="38"/>
        <v>0.77092144599685175</v>
      </c>
      <c r="AD319" s="48">
        <f t="shared" ca="1" si="38"/>
        <v>0.18789993161697094</v>
      </c>
      <c r="AE319" s="49">
        <f t="shared" ca="1" si="36"/>
        <v>3.2305862751274512</v>
      </c>
      <c r="AF319" s="50">
        <f t="shared" ca="1" si="39"/>
        <v>0.16521982060711837</v>
      </c>
      <c r="AG319" s="50">
        <f t="shared" ca="1" si="39"/>
        <v>0.2628980703045054</v>
      </c>
      <c r="AH319" s="50">
        <f t="shared" ca="1" si="39"/>
        <v>0.27508725640300852</v>
      </c>
      <c r="AI319" s="50">
        <f t="shared" ca="1" si="39"/>
        <v>0.23863205633362564</v>
      </c>
      <c r="AJ319" s="50">
        <f t="shared" ca="1" si="39"/>
        <v>5.8162796351742076E-2</v>
      </c>
      <c r="AK319" s="51">
        <f t="shared" ca="1" si="37"/>
        <v>1</v>
      </c>
      <c r="AM319" s="52" cm="1">
        <f t="array" aca="1" ref="AM319" ca="1">+SQRT(MMULT(MMULT(AF319:AJ319,MMULT(MMULT($Q$25:$U$29,$Q$16:$U$20),$Q$25:$U$29)),TRANSPOSE(AF319:AJ319)))</f>
        <v>0.17809950248212345</v>
      </c>
      <c r="AN319" s="53" cm="1">
        <f t="array" aca="1" ref="AN319" ca="1">+SUMPRODUCT(AF319:AJ319,TRANSPOSE($T$4:$T$8))</f>
        <v>0.37780915988763231</v>
      </c>
    </row>
    <row r="320" spans="25:40" x14ac:dyDescent="0.25">
      <c r="Y320" s="47" t="s">
        <v>353</v>
      </c>
      <c r="Z320" s="48">
        <f t="shared" ca="1" si="38"/>
        <v>0.63530400652694741</v>
      </c>
      <c r="AA320" s="48">
        <f t="shared" ca="1" si="38"/>
        <v>0.51376212890988626</v>
      </c>
      <c r="AB320" s="48">
        <f t="shared" ca="1" si="38"/>
        <v>0.88330011609988424</v>
      </c>
      <c r="AC320" s="48">
        <f t="shared" ca="1" si="38"/>
        <v>0.93473708259830879</v>
      </c>
      <c r="AD320" s="48">
        <f t="shared" ca="1" si="38"/>
        <v>0.53244104911648094</v>
      </c>
      <c r="AE320" s="49">
        <f t="shared" ca="1" si="36"/>
        <v>3.4995443832515076</v>
      </c>
      <c r="AF320" s="50">
        <f t="shared" ca="1" si="39"/>
        <v>0.18153906250409424</v>
      </c>
      <c r="AG320" s="50">
        <f t="shared" ca="1" si="39"/>
        <v>0.14680829063597645</v>
      </c>
      <c r="AH320" s="50">
        <f t="shared" ca="1" si="39"/>
        <v>0.25240431878140368</v>
      </c>
      <c r="AI320" s="50">
        <f t="shared" ca="1" si="39"/>
        <v>0.26710250827846993</v>
      </c>
      <c r="AJ320" s="50">
        <f t="shared" ca="1" si="39"/>
        <v>0.1521458198000557</v>
      </c>
      <c r="AK320" s="51">
        <f t="shared" ca="1" si="37"/>
        <v>1</v>
      </c>
      <c r="AM320" s="52" cm="1">
        <f t="array" aca="1" ref="AM320" ca="1">+SQRT(MMULT(MMULT(AF320:AJ320,MMULT(MMULT($Q$25:$U$29,$Q$16:$U$20),$Q$25:$U$29)),TRANSPOSE(AF320:AJ320)))</f>
        <v>0.17431110061649174</v>
      </c>
      <c r="AN320" s="53" cm="1">
        <f t="array" aca="1" ref="AN320" ca="1">+SUMPRODUCT(AF320:AJ320,TRANSPOSE($T$4:$T$8))</f>
        <v>0.33877267238507441</v>
      </c>
    </row>
    <row r="321" spans="25:40" x14ac:dyDescent="0.25">
      <c r="Y321" s="47" t="s">
        <v>354</v>
      </c>
      <c r="Z321" s="48">
        <f t="shared" ca="1" si="38"/>
        <v>0.15182594425872742</v>
      </c>
      <c r="AA321" s="48">
        <f t="shared" ca="1" si="38"/>
        <v>0.94980754310493121</v>
      </c>
      <c r="AB321" s="48">
        <f t="shared" ca="1" si="38"/>
        <v>0.79940805863766984</v>
      </c>
      <c r="AC321" s="48">
        <f t="shared" ca="1" si="38"/>
        <v>0.97455177202840026</v>
      </c>
      <c r="AD321" s="48">
        <f t="shared" ca="1" si="38"/>
        <v>0.15953348014888602</v>
      </c>
      <c r="AE321" s="49">
        <f t="shared" ca="1" si="36"/>
        <v>3.0351267981786147</v>
      </c>
      <c r="AF321" s="50">
        <f t="shared" ca="1" si="39"/>
        <v>5.0022932929799986E-2</v>
      </c>
      <c r="AG321" s="50">
        <f t="shared" ca="1" si="39"/>
        <v>0.31293834039319623</v>
      </c>
      <c r="AH321" s="50">
        <f t="shared" ca="1" si="39"/>
        <v>0.26338539105430325</v>
      </c>
      <c r="AI321" s="50">
        <f t="shared" ca="1" si="39"/>
        <v>0.32109095824702633</v>
      </c>
      <c r="AJ321" s="50">
        <f t="shared" ca="1" si="39"/>
        <v>5.2562377375674173E-2</v>
      </c>
      <c r="AK321" s="51">
        <f t="shared" ca="1" si="37"/>
        <v>0.99999999999999989</v>
      </c>
      <c r="AM321" s="52" cm="1">
        <f t="array" aca="1" ref="AM321" ca="1">+SQRT(MMULT(MMULT(AF321:AJ321,MMULT(MMULT($Q$25:$U$29,$Q$16:$U$20),$Q$25:$U$29)),TRANSPOSE(AF321:AJ321)))</f>
        <v>0.18953125952923452</v>
      </c>
      <c r="AN321" s="53" cm="1">
        <f t="array" aca="1" ref="AN321" ca="1">+SUMPRODUCT(AF321:AJ321,TRANSPOSE($T$4:$T$8))</f>
        <v>0.38723274872036018</v>
      </c>
    </row>
    <row r="322" spans="25:40" x14ac:dyDescent="0.25">
      <c r="Y322" s="47" t="s">
        <v>355</v>
      </c>
      <c r="Z322" s="48">
        <f t="shared" ca="1" si="38"/>
        <v>0.20249997300497991</v>
      </c>
      <c r="AA322" s="48">
        <f t="shared" ca="1" si="38"/>
        <v>0.33891424338270049</v>
      </c>
      <c r="AB322" s="48">
        <f t="shared" ca="1" si="38"/>
        <v>0.90509975820938771</v>
      </c>
      <c r="AC322" s="48">
        <f t="shared" ca="1" si="38"/>
        <v>6.8421950051165359E-2</v>
      </c>
      <c r="AD322" s="48">
        <f t="shared" ca="1" si="38"/>
        <v>0.2755275258407649</v>
      </c>
      <c r="AE322" s="49">
        <f t="shared" ca="1" si="36"/>
        <v>1.7904634504889985</v>
      </c>
      <c r="AF322" s="50">
        <f t="shared" ca="1" si="39"/>
        <v>0.11309919392639631</v>
      </c>
      <c r="AG322" s="50">
        <f t="shared" ca="1" si="39"/>
        <v>0.18928855726719174</v>
      </c>
      <c r="AH322" s="50">
        <f t="shared" ca="1" si="39"/>
        <v>0.50551144060617004</v>
      </c>
      <c r="AI322" s="50">
        <f t="shared" ca="1" si="39"/>
        <v>3.8214658909947838E-2</v>
      </c>
      <c r="AJ322" s="50">
        <f t="shared" ca="1" si="39"/>
        <v>0.15388614929029398</v>
      </c>
      <c r="AK322" s="51">
        <f t="shared" ca="1" si="37"/>
        <v>0.99999999999999989</v>
      </c>
      <c r="AM322" s="52" cm="1">
        <f t="array" aca="1" ref="AM322" ca="1">+SQRT(MMULT(MMULT(AF322:AJ322,MMULT(MMULT($Q$25:$U$29,$Q$16:$U$20),$Q$25:$U$29)),TRANSPOSE(AF322:AJ322)))</f>
        <v>0.21179778517272149</v>
      </c>
      <c r="AN322" s="53" cm="1">
        <f t="array" aca="1" ref="AN322" ca="1">+SUMPRODUCT(AF322:AJ322,TRANSPOSE($T$4:$T$8))</f>
        <v>0.38599681413106235</v>
      </c>
    </row>
    <row r="323" spans="25:40" x14ac:dyDescent="0.25">
      <c r="Y323" s="47" t="s">
        <v>356</v>
      </c>
      <c r="Z323" s="48">
        <f t="shared" ref="Z323:AD373" ca="1" si="40">RAND()</f>
        <v>0.71598367536375984</v>
      </c>
      <c r="AA323" s="48">
        <f t="shared" ca="1" si="40"/>
        <v>0.80624398787170115</v>
      </c>
      <c r="AB323" s="48">
        <f t="shared" ca="1" si="40"/>
        <v>0.66852559910607912</v>
      </c>
      <c r="AC323" s="48">
        <f t="shared" ca="1" si="40"/>
        <v>0.25291205195702482</v>
      </c>
      <c r="AD323" s="48">
        <f t="shared" ca="1" si="40"/>
        <v>0.5635700023749014</v>
      </c>
      <c r="AE323" s="49">
        <f t="shared" ca="1" si="36"/>
        <v>3.0072353166734662</v>
      </c>
      <c r="AF323" s="50">
        <f t="shared" ref="AF323:AJ373" ca="1" si="41">Z323/$AE323</f>
        <v>0.23808701347514247</v>
      </c>
      <c r="AG323" s="50">
        <f t="shared" ca="1" si="41"/>
        <v>0.26810139645591469</v>
      </c>
      <c r="AH323" s="50">
        <f t="shared" ca="1" si="41"/>
        <v>0.22230571561841944</v>
      </c>
      <c r="AI323" s="50">
        <f t="shared" ca="1" si="41"/>
        <v>8.4101184418381422E-2</v>
      </c>
      <c r="AJ323" s="50">
        <f t="shared" ca="1" si="41"/>
        <v>0.18740469003214202</v>
      </c>
      <c r="AK323" s="51">
        <f t="shared" ca="1" si="37"/>
        <v>1</v>
      </c>
      <c r="AM323" s="52" cm="1">
        <f t="array" aca="1" ref="AM323" ca="1">+SQRT(MMULT(MMULT(AF323:AJ323,MMULT(MMULT($Q$25:$U$29,$Q$16:$U$20),$Q$25:$U$29)),TRANSPOSE(AF323:AJ323)))</f>
        <v>0.17573516115545912</v>
      </c>
      <c r="AN323" s="53" cm="1">
        <f t="array" aca="1" ref="AN323" ca="1">+SUMPRODUCT(AF323:AJ323,TRANSPOSE($T$4:$T$8))</f>
        <v>0.33105504258594781</v>
      </c>
    </row>
    <row r="324" spans="25:40" x14ac:dyDescent="0.25">
      <c r="Y324" s="47" t="s">
        <v>357</v>
      </c>
      <c r="Z324" s="48">
        <f t="shared" ca="1" si="40"/>
        <v>0.8644022259880868</v>
      </c>
      <c r="AA324" s="48">
        <f t="shared" ca="1" si="40"/>
        <v>0.9810638622165172</v>
      </c>
      <c r="AB324" s="48">
        <f t="shared" ca="1" si="40"/>
        <v>0.1971693567306736</v>
      </c>
      <c r="AC324" s="48">
        <f t="shared" ca="1" si="40"/>
        <v>0.99885889332932365</v>
      </c>
      <c r="AD324" s="48">
        <f t="shared" ca="1" si="40"/>
        <v>0.10906567362289588</v>
      </c>
      <c r="AE324" s="49">
        <f t="shared" ca="1" si="36"/>
        <v>3.1505600118874972</v>
      </c>
      <c r="AF324" s="50">
        <f t="shared" ca="1" si="41"/>
        <v>0.27436462810629797</v>
      </c>
      <c r="AG324" s="50">
        <f t="shared" ca="1" si="41"/>
        <v>0.31139348513116016</v>
      </c>
      <c r="AH324" s="50">
        <f t="shared" ca="1" si="41"/>
        <v>6.2582320599108232E-2</v>
      </c>
      <c r="AI324" s="50">
        <f t="shared" ca="1" si="41"/>
        <v>0.31704169720954095</v>
      </c>
      <c r="AJ324" s="50">
        <f t="shared" ca="1" si="41"/>
        <v>3.4617868953892655E-2</v>
      </c>
      <c r="AK324" s="51">
        <f t="shared" ca="1" si="37"/>
        <v>0.99999999999999989</v>
      </c>
      <c r="AM324" s="52" cm="1">
        <f t="array" aca="1" ref="AM324" ca="1">+SQRT(MMULT(MMULT(AF324:AJ324,MMULT(MMULT($Q$25:$U$29,$Q$16:$U$20),$Q$25:$U$29)),TRANSPOSE(AF324:AJ324)))</f>
        <v>0.17267029048886759</v>
      </c>
      <c r="AN324" s="53" cm="1">
        <f t="array" aca="1" ref="AN324" ca="1">+SUMPRODUCT(AF324:AJ324,TRANSPOSE($T$4:$T$8))</f>
        <v>0.34812688474630782</v>
      </c>
    </row>
    <row r="325" spans="25:40" x14ac:dyDescent="0.25">
      <c r="Y325" s="47" t="s">
        <v>358</v>
      </c>
      <c r="Z325" s="48">
        <f t="shared" ca="1" si="40"/>
        <v>0.45087693310071142</v>
      </c>
      <c r="AA325" s="48">
        <f t="shared" ca="1" si="40"/>
        <v>0.7010171482002604</v>
      </c>
      <c r="AB325" s="48">
        <f t="shared" ca="1" si="40"/>
        <v>0.56580574881282575</v>
      </c>
      <c r="AC325" s="48">
        <f t="shared" ca="1" si="40"/>
        <v>0.64788758395044488</v>
      </c>
      <c r="AD325" s="48">
        <f t="shared" ca="1" si="40"/>
        <v>0.35523332273247921</v>
      </c>
      <c r="AE325" s="49">
        <f t="shared" ca="1" si="36"/>
        <v>2.7208207367967212</v>
      </c>
      <c r="AF325" s="50">
        <f t="shared" ca="1" si="41"/>
        <v>0.165713575688025</v>
      </c>
      <c r="AG325" s="50">
        <f t="shared" ca="1" si="41"/>
        <v>0.25764914928779264</v>
      </c>
      <c r="AH325" s="50">
        <f t="shared" ca="1" si="41"/>
        <v>0.20795407104951744</v>
      </c>
      <c r="AI325" s="50">
        <f t="shared" ca="1" si="41"/>
        <v>0.23812211337128236</v>
      </c>
      <c r="AJ325" s="50">
        <f t="shared" ca="1" si="41"/>
        <v>0.1305610906033827</v>
      </c>
      <c r="AK325" s="51">
        <f t="shared" ca="1" si="37"/>
        <v>1.0000000000000002</v>
      </c>
      <c r="AM325" s="52" cm="1">
        <f t="array" aca="1" ref="AM325" ca="1">+SQRT(MMULT(MMULT(AF325:AJ325,MMULT(MMULT($Q$25:$U$29,$Q$16:$U$20),$Q$25:$U$29)),TRANSPOSE(AF325:AJ325)))</f>
        <v>0.1744789903881982</v>
      </c>
      <c r="AN325" s="53" cm="1">
        <f t="array" aca="1" ref="AN325" ca="1">+SUMPRODUCT(AF325:AJ325,TRANSPOSE($T$4:$T$8))</f>
        <v>0.34696126281127598</v>
      </c>
    </row>
    <row r="326" spans="25:40" x14ac:dyDescent="0.25">
      <c r="Y326" s="47" t="s">
        <v>359</v>
      </c>
      <c r="Z326" s="48">
        <f t="shared" ca="1" si="40"/>
        <v>0.20081538942135191</v>
      </c>
      <c r="AA326" s="48">
        <f t="shared" ca="1" si="40"/>
        <v>0.58787056040175956</v>
      </c>
      <c r="AB326" s="48">
        <f t="shared" ca="1" si="40"/>
        <v>0.38173679305588504</v>
      </c>
      <c r="AC326" s="48">
        <f t="shared" ca="1" si="40"/>
        <v>0.59369213181050995</v>
      </c>
      <c r="AD326" s="48">
        <f t="shared" ca="1" si="40"/>
        <v>2.1167102878750899E-2</v>
      </c>
      <c r="AE326" s="49">
        <f t="shared" ca="1" si="36"/>
        <v>1.7852819775682573</v>
      </c>
      <c r="AF326" s="50">
        <f t="shared" ca="1" si="41"/>
        <v>0.11248384957926012</v>
      </c>
      <c r="AG326" s="50">
        <f t="shared" ca="1" si="41"/>
        <v>0.32928723181449543</v>
      </c>
      <c r="AH326" s="50">
        <f t="shared" ca="1" si="41"/>
        <v>0.21382436940065394</v>
      </c>
      <c r="AI326" s="50">
        <f t="shared" ca="1" si="41"/>
        <v>0.33254810123562739</v>
      </c>
      <c r="AJ326" s="50">
        <f t="shared" ca="1" si="41"/>
        <v>1.1856447969963114E-2</v>
      </c>
      <c r="AK326" s="51">
        <f t="shared" ca="1" si="37"/>
        <v>1</v>
      </c>
      <c r="AM326" s="52" cm="1">
        <f t="array" aca="1" ref="AM326" ca="1">+SQRT(MMULT(MMULT(AF326:AJ326,MMULT(MMULT($Q$25:$U$29,$Q$16:$U$20),$Q$25:$U$29)),TRANSPOSE(AF326:AJ326)))</f>
        <v>0.18402625434459463</v>
      </c>
      <c r="AN326" s="53" cm="1">
        <f t="array" aca="1" ref="AN326" ca="1">+SUMPRODUCT(AF326:AJ326,TRANSPOSE($T$4:$T$8))</f>
        <v>0.38834323705306412</v>
      </c>
    </row>
    <row r="327" spans="25:40" x14ac:dyDescent="0.25">
      <c r="Y327" s="47" t="s">
        <v>360</v>
      </c>
      <c r="Z327" s="48">
        <f t="shared" ca="1" si="40"/>
        <v>0.45218030632027661</v>
      </c>
      <c r="AA327" s="48">
        <f t="shared" ca="1" si="40"/>
        <v>0.40746995630024141</v>
      </c>
      <c r="AB327" s="48">
        <f t="shared" ca="1" si="40"/>
        <v>0.20916712467097354</v>
      </c>
      <c r="AC327" s="48">
        <f t="shared" ca="1" si="40"/>
        <v>0.82350395988627201</v>
      </c>
      <c r="AD327" s="48">
        <f t="shared" ca="1" si="40"/>
        <v>0.88702934309166803</v>
      </c>
      <c r="AE327" s="49">
        <f t="shared" ca="1" si="36"/>
        <v>2.7793506902694314</v>
      </c>
      <c r="AF327" s="50">
        <f t="shared" ca="1" si="41"/>
        <v>0.16269278572990803</v>
      </c>
      <c r="AG327" s="50">
        <f t="shared" ca="1" si="41"/>
        <v>0.1466061687453846</v>
      </c>
      <c r="AH327" s="50">
        <f t="shared" ca="1" si="41"/>
        <v>7.5257550406745102E-2</v>
      </c>
      <c r="AI327" s="50">
        <f t="shared" ca="1" si="41"/>
        <v>0.29629364972523176</v>
      </c>
      <c r="AJ327" s="50">
        <f t="shared" ca="1" si="41"/>
        <v>0.31914984539273056</v>
      </c>
      <c r="AK327" s="51">
        <f t="shared" ca="1" si="37"/>
        <v>1</v>
      </c>
      <c r="AM327" s="52" cm="1">
        <f t="array" aca="1" ref="AM327" ca="1">+SQRT(MMULT(MMULT(AF327:AJ327,MMULT(MMULT($Q$25:$U$29,$Q$16:$U$20),$Q$25:$U$29)),TRANSPOSE(AF327:AJ327)))</f>
        <v>0.18213839981717841</v>
      </c>
      <c r="AN327" s="53" cm="1">
        <f t="array" aca="1" ref="AN327" ca="1">+SUMPRODUCT(AF327:AJ327,TRANSPOSE($T$4:$T$8))</f>
        <v>0.26596969807749815</v>
      </c>
    </row>
    <row r="328" spans="25:40" x14ac:dyDescent="0.25">
      <c r="Y328" s="47" t="s">
        <v>361</v>
      </c>
      <c r="Z328" s="48">
        <f t="shared" ca="1" si="40"/>
        <v>0.12453948918868962</v>
      </c>
      <c r="AA328" s="48">
        <f t="shared" ca="1" si="40"/>
        <v>0.48813779167830762</v>
      </c>
      <c r="AB328" s="48">
        <f t="shared" ca="1" si="40"/>
        <v>0.33864830580025596</v>
      </c>
      <c r="AC328" s="48">
        <f t="shared" ca="1" si="40"/>
        <v>0.25657078959405655</v>
      </c>
      <c r="AD328" s="48">
        <f t="shared" ca="1" si="40"/>
        <v>0.49534763364127743</v>
      </c>
      <c r="AE328" s="49">
        <f t="shared" ca="1" si="36"/>
        <v>1.7032440099025872</v>
      </c>
      <c r="AF328" s="50">
        <f t="shared" ca="1" si="41"/>
        <v>7.3118994380501207E-2</v>
      </c>
      <c r="AG328" s="50">
        <f t="shared" ca="1" si="41"/>
        <v>0.28659298893188268</v>
      </c>
      <c r="AH328" s="50">
        <f t="shared" ca="1" si="41"/>
        <v>0.19882547881065152</v>
      </c>
      <c r="AI328" s="50">
        <f t="shared" ca="1" si="41"/>
        <v>0.15063654303339102</v>
      </c>
      <c r="AJ328" s="50">
        <f t="shared" ca="1" si="41"/>
        <v>0.29082599484357358</v>
      </c>
      <c r="AK328" s="51">
        <f t="shared" ca="1" si="37"/>
        <v>1</v>
      </c>
      <c r="AM328" s="52" cm="1">
        <f t="array" aca="1" ref="AM328" ca="1">+SQRT(MMULT(MMULT(AF328:AJ328,MMULT(MMULT($Q$25:$U$29,$Q$16:$U$20),$Q$25:$U$29)),TRANSPOSE(AF328:AJ328)))</f>
        <v>0.19225479644615365</v>
      </c>
      <c r="AN328" s="53" cm="1">
        <f t="array" aca="1" ref="AN328" ca="1">+SUMPRODUCT(AF328:AJ328,TRANSPOSE($T$4:$T$8))</f>
        <v>0.30915549162875744</v>
      </c>
    </row>
    <row r="329" spans="25:40" x14ac:dyDescent="0.25">
      <c r="Y329" s="47" t="s">
        <v>362</v>
      </c>
      <c r="Z329" s="48">
        <f t="shared" ca="1" si="40"/>
        <v>0.26434636327534378</v>
      </c>
      <c r="AA329" s="48">
        <f t="shared" ca="1" si="40"/>
        <v>0.9069482480746075</v>
      </c>
      <c r="AB329" s="48">
        <f t="shared" ca="1" si="40"/>
        <v>0.84712739705977136</v>
      </c>
      <c r="AC329" s="48">
        <f t="shared" ca="1" si="40"/>
        <v>0.96144001237337418</v>
      </c>
      <c r="AD329" s="48">
        <f t="shared" ca="1" si="40"/>
        <v>0.28105962597514922</v>
      </c>
      <c r="AE329" s="49">
        <f t="shared" ca="1" si="36"/>
        <v>3.2609216467582458</v>
      </c>
      <c r="AF329" s="50">
        <f t="shared" ca="1" si="41"/>
        <v>8.1064923328696456E-2</v>
      </c>
      <c r="AG329" s="50">
        <f t="shared" ca="1" si="41"/>
        <v>0.27812635393316631</v>
      </c>
      <c r="AH329" s="50">
        <f t="shared" ca="1" si="41"/>
        <v>0.25978158595191009</v>
      </c>
      <c r="AI329" s="50">
        <f t="shared" ca="1" si="41"/>
        <v>0.29483689475616898</v>
      </c>
      <c r="AJ329" s="50">
        <f t="shared" ca="1" si="41"/>
        <v>8.619024203005822E-2</v>
      </c>
      <c r="AK329" s="51">
        <f t="shared" ca="1" si="37"/>
        <v>1</v>
      </c>
      <c r="AM329" s="52" cm="1">
        <f t="array" aca="1" ref="AM329" ca="1">+SQRT(MMULT(MMULT(AF329:AJ329,MMULT(MMULT($Q$25:$U$29,$Q$16:$U$20),$Q$25:$U$29)),TRANSPOSE(AF329:AJ329)))</f>
        <v>0.18434670963127259</v>
      </c>
      <c r="AN329" s="53" cm="1">
        <f t="array" aca="1" ref="AN329" ca="1">+SUMPRODUCT(AF329:AJ329,TRANSPOSE($T$4:$T$8))</f>
        <v>0.37324134446269863</v>
      </c>
    </row>
    <row r="330" spans="25:40" x14ac:dyDescent="0.25">
      <c r="Y330" s="47" t="s">
        <v>363</v>
      </c>
      <c r="Z330" s="48">
        <f t="shared" ca="1" si="40"/>
        <v>0.29579746889732073</v>
      </c>
      <c r="AA330" s="48">
        <f t="shared" ca="1" si="40"/>
        <v>7.2597561706393976E-2</v>
      </c>
      <c r="AB330" s="48">
        <f t="shared" ca="1" si="40"/>
        <v>0.58757965865271744</v>
      </c>
      <c r="AC330" s="48">
        <f t="shared" ca="1" si="40"/>
        <v>0.23576688439808935</v>
      </c>
      <c r="AD330" s="48">
        <f t="shared" ca="1" si="40"/>
        <v>0.41072623409719766</v>
      </c>
      <c r="AE330" s="49">
        <f t="shared" ref="AE330:AE393" ca="1" si="42">+SUM(Z330:AD330)</f>
        <v>1.6024678077517192</v>
      </c>
      <c r="AF330" s="50">
        <f t="shared" ca="1" si="41"/>
        <v>0.18458871215162068</v>
      </c>
      <c r="AG330" s="50">
        <f t="shared" ca="1" si="41"/>
        <v>4.5303600705869529E-2</v>
      </c>
      <c r="AH330" s="50">
        <f t="shared" ca="1" si="41"/>
        <v>0.36667173955718868</v>
      </c>
      <c r="AI330" s="50">
        <f t="shared" ca="1" si="41"/>
        <v>0.1471273764487494</v>
      </c>
      <c r="AJ330" s="50">
        <f t="shared" ca="1" si="41"/>
        <v>0.25630857113657174</v>
      </c>
      <c r="AK330" s="51">
        <f t="shared" ref="AK330:AK393" ca="1" si="43">+SUM(AF330:AJ330)</f>
        <v>1</v>
      </c>
      <c r="AM330" s="52" cm="1">
        <f t="array" aca="1" ref="AM330" ca="1">+SQRT(MMULT(MMULT(AF330:AJ330,MMULT(MMULT($Q$25:$U$29,$Q$16:$U$20),$Q$25:$U$29)),TRANSPOSE(AF330:AJ330)))</f>
        <v>0.19101618201530665</v>
      </c>
      <c r="AN330" s="53" cm="1">
        <f t="array" aca="1" ref="AN330" ca="1">+SUMPRODUCT(AF330:AJ330,TRANSPOSE($T$4:$T$8))</f>
        <v>0.32092098065199548</v>
      </c>
    </row>
    <row r="331" spans="25:40" x14ac:dyDescent="0.25">
      <c r="Y331" s="47" t="s">
        <v>364</v>
      </c>
      <c r="Z331" s="48">
        <f t="shared" ca="1" si="40"/>
        <v>0.32576067088524141</v>
      </c>
      <c r="AA331" s="48">
        <f t="shared" ca="1" si="40"/>
        <v>0.39247611222974599</v>
      </c>
      <c r="AB331" s="48">
        <f t="shared" ca="1" si="40"/>
        <v>0.85506502170184628</v>
      </c>
      <c r="AC331" s="48">
        <f t="shared" ca="1" si="40"/>
        <v>0.71485616762294135</v>
      </c>
      <c r="AD331" s="48">
        <f t="shared" ca="1" si="40"/>
        <v>0.20964206984034028</v>
      </c>
      <c r="AE331" s="49">
        <f t="shared" ca="1" si="42"/>
        <v>2.4978000422801152</v>
      </c>
      <c r="AF331" s="50">
        <f t="shared" ca="1" si="41"/>
        <v>0.1304190348991551</v>
      </c>
      <c r="AG331" s="50">
        <f t="shared" ca="1" si="41"/>
        <v>0.15712871550417398</v>
      </c>
      <c r="AH331" s="50">
        <f t="shared" ca="1" si="41"/>
        <v>0.34232725087205168</v>
      </c>
      <c r="AI331" s="50">
        <f t="shared" ca="1" si="41"/>
        <v>0.28619431320466521</v>
      </c>
      <c r="AJ331" s="50">
        <f t="shared" ca="1" si="41"/>
        <v>8.3930685519954057E-2</v>
      </c>
      <c r="AK331" s="51">
        <f t="shared" ca="1" si="43"/>
        <v>1</v>
      </c>
      <c r="AM331" s="52" cm="1">
        <f t="array" aca="1" ref="AM331" ca="1">+SQRT(MMULT(MMULT(AF331:AJ331,MMULT(MMULT($Q$25:$U$29,$Q$16:$U$20),$Q$25:$U$29)),TRANSPOSE(AF331:AJ331)))</f>
        <v>0.18447247569527364</v>
      </c>
      <c r="AN331" s="53" cm="1">
        <f t="array" aca="1" ref="AN331" ca="1">+SUMPRODUCT(AF331:AJ331,TRANSPOSE($T$4:$T$8))</f>
        <v>0.37514409716680369</v>
      </c>
    </row>
    <row r="332" spans="25:40" x14ac:dyDescent="0.25">
      <c r="Y332" s="47" t="s">
        <v>365</v>
      </c>
      <c r="Z332" s="48">
        <f t="shared" ca="1" si="40"/>
        <v>0.48225177652552964</v>
      </c>
      <c r="AA332" s="48">
        <f t="shared" ca="1" si="40"/>
        <v>0.62962396595354975</v>
      </c>
      <c r="AB332" s="48">
        <f t="shared" ca="1" si="40"/>
        <v>0.21338722195881532</v>
      </c>
      <c r="AC332" s="48">
        <f t="shared" ca="1" si="40"/>
        <v>0.60661494757319734</v>
      </c>
      <c r="AD332" s="48">
        <f t="shared" ca="1" si="40"/>
        <v>0.6340376730676065</v>
      </c>
      <c r="AE332" s="49">
        <f t="shared" ca="1" si="42"/>
        <v>2.5659155850786988</v>
      </c>
      <c r="AF332" s="50">
        <f t="shared" ca="1" si="41"/>
        <v>0.18794530082358052</v>
      </c>
      <c r="AG332" s="50">
        <f t="shared" ca="1" si="41"/>
        <v>0.2453798439882186</v>
      </c>
      <c r="AH332" s="50">
        <f t="shared" ca="1" si="41"/>
        <v>8.3162214376694146E-2</v>
      </c>
      <c r="AI332" s="50">
        <f t="shared" ca="1" si="41"/>
        <v>0.23641266731484931</v>
      </c>
      <c r="AJ332" s="50">
        <f t="shared" ca="1" si="41"/>
        <v>0.24709997349665735</v>
      </c>
      <c r="AK332" s="51">
        <f t="shared" ca="1" si="43"/>
        <v>1</v>
      </c>
      <c r="AM332" s="52" cm="1">
        <f t="array" aca="1" ref="AM332" ca="1">+SQRT(MMULT(MMULT(AF332:AJ332,MMULT(MMULT($Q$25:$U$29,$Q$16:$U$20),$Q$25:$U$29)),TRANSPOSE(AF332:AJ332)))</f>
        <v>0.17630689379145753</v>
      </c>
      <c r="AN332" s="53" cm="1">
        <f t="array" aca="1" ref="AN332" ca="1">+SUMPRODUCT(AF332:AJ332,TRANSPOSE($T$4:$T$8))</f>
        <v>0.29321343671795119</v>
      </c>
    </row>
    <row r="333" spans="25:40" x14ac:dyDescent="0.25">
      <c r="Y333" s="47" t="s">
        <v>366</v>
      </c>
      <c r="Z333" s="48">
        <f t="shared" ca="1" si="40"/>
        <v>0.19519644199061248</v>
      </c>
      <c r="AA333" s="48">
        <f t="shared" ca="1" si="40"/>
        <v>0.34470305781929789</v>
      </c>
      <c r="AB333" s="48">
        <f t="shared" ca="1" si="40"/>
        <v>0.68738641384067733</v>
      </c>
      <c r="AC333" s="48">
        <f t="shared" ca="1" si="40"/>
        <v>0.10712078549259463</v>
      </c>
      <c r="AD333" s="48">
        <f t="shared" ca="1" si="40"/>
        <v>0.93198160723834689</v>
      </c>
      <c r="AE333" s="49">
        <f t="shared" ca="1" si="42"/>
        <v>2.2663883063815291</v>
      </c>
      <c r="AF333" s="50">
        <f t="shared" ca="1" si="41"/>
        <v>8.6126654219399537E-2</v>
      </c>
      <c r="AG333" s="50">
        <f t="shared" ca="1" si="41"/>
        <v>0.15209355645222331</v>
      </c>
      <c r="AH333" s="50">
        <f t="shared" ca="1" si="41"/>
        <v>0.30329595855449187</v>
      </c>
      <c r="AI333" s="50">
        <f t="shared" ca="1" si="41"/>
        <v>4.7264974493105093E-2</v>
      </c>
      <c r="AJ333" s="50">
        <f t="shared" ca="1" si="41"/>
        <v>0.4112188562807802</v>
      </c>
      <c r="AK333" s="51">
        <f t="shared" ca="1" si="43"/>
        <v>1</v>
      </c>
      <c r="AM333" s="52" cm="1">
        <f t="array" aca="1" ref="AM333" ca="1">+SQRT(MMULT(MMULT(AF333:AJ333,MMULT(MMULT($Q$25:$U$29,$Q$16:$U$20),$Q$25:$U$29)),TRANSPOSE(AF333:AJ333)))</f>
        <v>0.20759096728691087</v>
      </c>
      <c r="AN333" s="53" cm="1">
        <f t="array" aca="1" ref="AN333" ca="1">+SUMPRODUCT(AF333:AJ333,TRANSPOSE($T$4:$T$8))</f>
        <v>0.28223062941431504</v>
      </c>
    </row>
    <row r="334" spans="25:40" x14ac:dyDescent="0.25">
      <c r="Y334" s="47" t="s">
        <v>367</v>
      </c>
      <c r="Z334" s="48">
        <f t="shared" ca="1" si="40"/>
        <v>0.86185184466385401</v>
      </c>
      <c r="AA334" s="48">
        <f t="shared" ca="1" si="40"/>
        <v>0.50476751371293938</v>
      </c>
      <c r="AB334" s="48">
        <f t="shared" ca="1" si="40"/>
        <v>0.4226135447581495</v>
      </c>
      <c r="AC334" s="48">
        <f t="shared" ca="1" si="40"/>
        <v>0.14227932916190478</v>
      </c>
      <c r="AD334" s="48">
        <f t="shared" ca="1" si="40"/>
        <v>0.43990340684688445</v>
      </c>
      <c r="AE334" s="49">
        <f t="shared" ca="1" si="42"/>
        <v>2.371415639143732</v>
      </c>
      <c r="AF334" s="50">
        <f t="shared" ca="1" si="41"/>
        <v>0.36343348270025344</v>
      </c>
      <c r="AG334" s="50">
        <f t="shared" ca="1" si="41"/>
        <v>0.21285493162016939</v>
      </c>
      <c r="AH334" s="50">
        <f t="shared" ca="1" si="41"/>
        <v>0.17821150277593104</v>
      </c>
      <c r="AI334" s="50">
        <f t="shared" ca="1" si="41"/>
        <v>5.9997634667400115E-2</v>
      </c>
      <c r="AJ334" s="50">
        <f t="shared" ca="1" si="41"/>
        <v>0.18550244823624604</v>
      </c>
      <c r="AK334" s="51">
        <f t="shared" ca="1" si="43"/>
        <v>1</v>
      </c>
      <c r="AM334" s="52" cm="1">
        <f t="array" aca="1" ref="AM334" ca="1">+SQRT(MMULT(MMULT(AF334:AJ334,MMULT(MMULT($Q$25:$U$29,$Q$16:$U$20),$Q$25:$U$29)),TRANSPOSE(AF334:AJ334)))</f>
        <v>0.16838150047407133</v>
      </c>
      <c r="AN334" s="53" cm="1">
        <f t="array" aca="1" ref="AN334" ca="1">+SUMPRODUCT(AF334:AJ334,TRANSPOSE($T$4:$T$8))</f>
        <v>0.31372399874414686</v>
      </c>
    </row>
    <row r="335" spans="25:40" x14ac:dyDescent="0.25">
      <c r="Y335" s="47" t="s">
        <v>368</v>
      </c>
      <c r="Z335" s="48">
        <f t="shared" ca="1" si="40"/>
        <v>0.92682894728659171</v>
      </c>
      <c r="AA335" s="48">
        <f t="shared" ca="1" si="40"/>
        <v>0.10572490049211192</v>
      </c>
      <c r="AB335" s="48">
        <f t="shared" ca="1" si="40"/>
        <v>0.84148093520349188</v>
      </c>
      <c r="AC335" s="48">
        <f t="shared" ca="1" si="40"/>
        <v>0.15780981630966939</v>
      </c>
      <c r="AD335" s="48">
        <f t="shared" ca="1" si="40"/>
        <v>0.62221003418012943</v>
      </c>
      <c r="AE335" s="49">
        <f t="shared" ca="1" si="42"/>
        <v>2.6540546334719943</v>
      </c>
      <c r="AF335" s="50">
        <f t="shared" ca="1" si="41"/>
        <v>0.34921245990860711</v>
      </c>
      <c r="AG335" s="50">
        <f t="shared" ca="1" si="41"/>
        <v>3.9835238942991992E-2</v>
      </c>
      <c r="AH335" s="50">
        <f t="shared" ca="1" si="41"/>
        <v>0.31705486563502999</v>
      </c>
      <c r="AI335" s="50">
        <f t="shared" ca="1" si="41"/>
        <v>5.9459897441231258E-2</v>
      </c>
      <c r="AJ335" s="50">
        <f t="shared" ca="1" si="41"/>
        <v>0.23443753807213968</v>
      </c>
      <c r="AK335" s="51">
        <f t="shared" ca="1" si="43"/>
        <v>1</v>
      </c>
      <c r="AM335" s="52" cm="1">
        <f t="array" aca="1" ref="AM335" ca="1">+SQRT(MMULT(MMULT(AF335:AJ335,MMULT(MMULT($Q$25:$U$29,$Q$16:$U$20),$Q$25:$U$29)),TRANSPOSE(AF335:AJ335)))</f>
        <v>0.18120781227505103</v>
      </c>
      <c r="AN335" s="53" cm="1">
        <f t="array" aca="1" ref="AN335" ca="1">+SUMPRODUCT(AF335:AJ335,TRANSPOSE($T$4:$T$8))</f>
        <v>0.31001700859806181</v>
      </c>
    </row>
    <row r="336" spans="25:40" x14ac:dyDescent="0.25">
      <c r="Y336" s="47" t="s">
        <v>369</v>
      </c>
      <c r="Z336" s="48">
        <f t="shared" ca="1" si="40"/>
        <v>2.7138549172613713E-2</v>
      </c>
      <c r="AA336" s="48">
        <f t="shared" ca="1" si="40"/>
        <v>0.3622309100101222</v>
      </c>
      <c r="AB336" s="48">
        <f t="shared" ca="1" si="40"/>
        <v>0.25833761342750072</v>
      </c>
      <c r="AC336" s="48">
        <f t="shared" ca="1" si="40"/>
        <v>0.40893171430383124</v>
      </c>
      <c r="AD336" s="48">
        <f t="shared" ca="1" si="40"/>
        <v>0.41474040185486882</v>
      </c>
      <c r="AE336" s="49">
        <f t="shared" ca="1" si="42"/>
        <v>1.4713791887689367</v>
      </c>
      <c r="AF336" s="50">
        <f t="shared" ca="1" si="41"/>
        <v>1.8444293204472877E-2</v>
      </c>
      <c r="AG336" s="50">
        <f t="shared" ca="1" si="41"/>
        <v>0.24618460881806478</v>
      </c>
      <c r="AH336" s="50">
        <f t="shared" ca="1" si="41"/>
        <v>0.17557514432676247</v>
      </c>
      <c r="AI336" s="50">
        <f t="shared" ca="1" si="41"/>
        <v>0.27792408471263846</v>
      </c>
      <c r="AJ336" s="50">
        <f t="shared" ca="1" si="41"/>
        <v>0.28187186893806138</v>
      </c>
      <c r="AK336" s="51">
        <f t="shared" ca="1" si="43"/>
        <v>0.99999999999999989</v>
      </c>
      <c r="AM336" s="52" cm="1">
        <f t="array" aca="1" ref="AM336" ca="1">+SQRT(MMULT(MMULT(AF336:AJ336,MMULT(MMULT($Q$25:$U$29,$Q$16:$U$20),$Q$25:$U$29)),TRANSPOSE(AF336:AJ336)))</f>
        <v>0.1933471298040598</v>
      </c>
      <c r="AN336" s="53" cm="1">
        <f t="array" aca="1" ref="AN336" ca="1">+SUMPRODUCT(AF336:AJ336,TRANSPOSE($T$4:$T$8))</f>
        <v>0.30742137959785287</v>
      </c>
    </row>
    <row r="337" spans="25:40" x14ac:dyDescent="0.25">
      <c r="Y337" s="47" t="s">
        <v>370</v>
      </c>
      <c r="Z337" s="48">
        <f t="shared" ca="1" si="40"/>
        <v>0.64215611140549256</v>
      </c>
      <c r="AA337" s="48">
        <f t="shared" ca="1" si="40"/>
        <v>0.5272434324276174</v>
      </c>
      <c r="AB337" s="48">
        <f t="shared" ca="1" si="40"/>
        <v>0.30179910513115937</v>
      </c>
      <c r="AC337" s="48">
        <f t="shared" ca="1" si="40"/>
        <v>0.92038311497800984</v>
      </c>
      <c r="AD337" s="48">
        <f t="shared" ca="1" si="40"/>
        <v>0.45571529515257547</v>
      </c>
      <c r="AE337" s="49">
        <f t="shared" ca="1" si="42"/>
        <v>2.8472970590948545</v>
      </c>
      <c r="AF337" s="50">
        <f t="shared" ca="1" si="41"/>
        <v>0.22553182828406099</v>
      </c>
      <c r="AG337" s="50">
        <f t="shared" ca="1" si="41"/>
        <v>0.1851733140184629</v>
      </c>
      <c r="AH337" s="50">
        <f t="shared" ca="1" si="41"/>
        <v>0.10599494849585531</v>
      </c>
      <c r="AI337" s="50">
        <f t="shared" ca="1" si="41"/>
        <v>0.32324801236952644</v>
      </c>
      <c r="AJ337" s="50">
        <f t="shared" ca="1" si="41"/>
        <v>0.16005189683209442</v>
      </c>
      <c r="AK337" s="51">
        <f t="shared" ca="1" si="43"/>
        <v>1</v>
      </c>
      <c r="AM337" s="52" cm="1">
        <f t="array" aca="1" ref="AM337" ca="1">+SQRT(MMULT(MMULT(AF337:AJ337,MMULT(MMULT($Q$25:$U$29,$Q$16:$U$20),$Q$25:$U$29)),TRANSPOSE(AF337:AJ337)))</f>
        <v>0.16956228743437338</v>
      </c>
      <c r="AN337" s="53" cm="1">
        <f t="array" aca="1" ref="AN337" ca="1">+SUMPRODUCT(AF337:AJ337,TRANSPOSE($T$4:$T$8))</f>
        <v>0.31377783971007361</v>
      </c>
    </row>
    <row r="338" spans="25:40" x14ac:dyDescent="0.25">
      <c r="Y338" s="47" t="s">
        <v>371</v>
      </c>
      <c r="Z338" s="48">
        <f t="shared" ca="1" si="40"/>
        <v>0.33033611562623499</v>
      </c>
      <c r="AA338" s="48">
        <f t="shared" ca="1" si="40"/>
        <v>0.73432216555264462</v>
      </c>
      <c r="AB338" s="48">
        <f t="shared" ca="1" si="40"/>
        <v>0.71150633368448568</v>
      </c>
      <c r="AC338" s="48">
        <f t="shared" ca="1" si="40"/>
        <v>0.74024212479345008</v>
      </c>
      <c r="AD338" s="48">
        <f t="shared" ca="1" si="40"/>
        <v>0.63070089013433817</v>
      </c>
      <c r="AE338" s="49">
        <f t="shared" ca="1" si="42"/>
        <v>3.1471076297911535</v>
      </c>
      <c r="AF338" s="50">
        <f t="shared" ca="1" si="41"/>
        <v>0.10496498832744293</v>
      </c>
      <c r="AG338" s="50">
        <f t="shared" ca="1" si="41"/>
        <v>0.23333239657945073</v>
      </c>
      <c r="AH338" s="50">
        <f t="shared" ca="1" si="41"/>
        <v>0.22608261851270153</v>
      </c>
      <c r="AI338" s="50">
        <f t="shared" ca="1" si="41"/>
        <v>0.23521347595047887</v>
      </c>
      <c r="AJ338" s="50">
        <f t="shared" ca="1" si="41"/>
        <v>0.20040652062992595</v>
      </c>
      <c r="AK338" s="51">
        <f t="shared" ca="1" si="43"/>
        <v>1</v>
      </c>
      <c r="AM338" s="52" cm="1">
        <f t="array" aca="1" ref="AM338" ca="1">+SQRT(MMULT(MMULT(AF338:AJ338,MMULT(MMULT($Q$25:$U$29,$Q$16:$U$20),$Q$25:$U$29)),TRANSPOSE(AF338:AJ338)))</f>
        <v>0.18120103529531462</v>
      </c>
      <c r="AN338" s="53" cm="1">
        <f t="array" aca="1" ref="AN338" ca="1">+SUMPRODUCT(AF338:AJ338,TRANSPOSE($T$4:$T$8))</f>
        <v>0.33218445240273042</v>
      </c>
    </row>
    <row r="339" spans="25:40" x14ac:dyDescent="0.25">
      <c r="Y339" s="47" t="s">
        <v>372</v>
      </c>
      <c r="Z339" s="48">
        <f t="shared" ca="1" si="40"/>
        <v>0.80604616968332543</v>
      </c>
      <c r="AA339" s="48">
        <f t="shared" ca="1" si="40"/>
        <v>0.86330874790331202</v>
      </c>
      <c r="AB339" s="48">
        <f t="shared" ca="1" si="40"/>
        <v>6.4958766226876352E-2</v>
      </c>
      <c r="AC339" s="48">
        <f t="shared" ca="1" si="40"/>
        <v>0.56211454049041887</v>
      </c>
      <c r="AD339" s="48">
        <f t="shared" ca="1" si="40"/>
        <v>0.60514143068056148</v>
      </c>
      <c r="AE339" s="49">
        <f t="shared" ca="1" si="42"/>
        <v>2.9015696549844945</v>
      </c>
      <c r="AF339" s="50">
        <f t="shared" ca="1" si="41"/>
        <v>0.27779659478401625</v>
      </c>
      <c r="AG339" s="50">
        <f t="shared" ca="1" si="41"/>
        <v>0.29753162961994289</v>
      </c>
      <c r="AH339" s="50">
        <f t="shared" ca="1" si="41"/>
        <v>2.2387457118351852E-2</v>
      </c>
      <c r="AI339" s="50">
        <f t="shared" ca="1" si="41"/>
        <v>0.1937277430251533</v>
      </c>
      <c r="AJ339" s="50">
        <f t="shared" ca="1" si="41"/>
        <v>0.20855657545253561</v>
      </c>
      <c r="AK339" s="51">
        <f t="shared" ca="1" si="43"/>
        <v>0.99999999999999989</v>
      </c>
      <c r="AM339" s="52" cm="1">
        <f t="array" aca="1" ref="AM339" ca="1">+SQRT(MMULT(MMULT(AF339:AJ339,MMULT(MMULT($Q$25:$U$29,$Q$16:$U$20),$Q$25:$U$29)),TRANSPOSE(AF339:AJ339)))</f>
        <v>0.17426799176175647</v>
      </c>
      <c r="AN339" s="53" cm="1">
        <f t="array" aca="1" ref="AN339" ca="1">+SUMPRODUCT(AF339:AJ339,TRANSPOSE($T$4:$T$8))</f>
        <v>0.29335422968233804</v>
      </c>
    </row>
    <row r="340" spans="25:40" x14ac:dyDescent="0.25">
      <c r="Y340" s="47" t="s">
        <v>373</v>
      </c>
      <c r="Z340" s="48">
        <f t="shared" ca="1" si="40"/>
        <v>0.6455398050450788</v>
      </c>
      <c r="AA340" s="48">
        <f t="shared" ca="1" si="40"/>
        <v>0.95690162692179825</v>
      </c>
      <c r="AB340" s="48">
        <f t="shared" ca="1" si="40"/>
        <v>0.35902468987218039</v>
      </c>
      <c r="AC340" s="48">
        <f t="shared" ca="1" si="40"/>
        <v>0.41796923721595347</v>
      </c>
      <c r="AD340" s="48">
        <f t="shared" ca="1" si="40"/>
        <v>0.30925506194833863</v>
      </c>
      <c r="AE340" s="49">
        <f t="shared" ca="1" si="42"/>
        <v>2.6886904210033498</v>
      </c>
      <c r="AF340" s="50">
        <f t="shared" ca="1" si="41"/>
        <v>0.24009450846489794</v>
      </c>
      <c r="AG340" s="50">
        <f t="shared" ca="1" si="41"/>
        <v>0.3558987749004987</v>
      </c>
      <c r="AH340" s="50">
        <f t="shared" ca="1" si="41"/>
        <v>0.1335314348827864</v>
      </c>
      <c r="AI340" s="50">
        <f t="shared" ca="1" si="41"/>
        <v>0.15545457890982411</v>
      </c>
      <c r="AJ340" s="50">
        <f t="shared" ca="1" si="41"/>
        <v>0.11502070284199273</v>
      </c>
      <c r="AK340" s="51">
        <f t="shared" ca="1" si="43"/>
        <v>1</v>
      </c>
      <c r="AM340" s="52" cm="1">
        <f t="array" aca="1" ref="AM340" ca="1">+SQRT(MMULT(MMULT(AF340:AJ340,MMULT(MMULT($Q$25:$U$29,$Q$16:$U$20),$Q$25:$U$29)),TRANSPOSE(AF340:AJ340)))</f>
        <v>0.17510511326281761</v>
      </c>
      <c r="AN340" s="53" cm="1">
        <f t="array" aca="1" ref="AN340" ca="1">+SUMPRODUCT(AF340:AJ340,TRANSPOSE($T$4:$T$8))</f>
        <v>0.34309670136528236</v>
      </c>
    </row>
    <row r="341" spans="25:40" x14ac:dyDescent="0.25">
      <c r="Y341" s="47" t="s">
        <v>374</v>
      </c>
      <c r="Z341" s="48">
        <f t="shared" ca="1" si="40"/>
        <v>0.92653045865144901</v>
      </c>
      <c r="AA341" s="48">
        <f t="shared" ca="1" si="40"/>
        <v>0.98383390951660277</v>
      </c>
      <c r="AB341" s="48">
        <f t="shared" ca="1" si="40"/>
        <v>0.84881767981571254</v>
      </c>
      <c r="AC341" s="48">
        <f t="shared" ca="1" si="40"/>
        <v>0.825970158932128</v>
      </c>
      <c r="AD341" s="48">
        <f t="shared" ca="1" si="40"/>
        <v>0.28202291695656401</v>
      </c>
      <c r="AE341" s="49">
        <f t="shared" ca="1" si="42"/>
        <v>3.8671751238724563</v>
      </c>
      <c r="AF341" s="50">
        <f t="shared" ca="1" si="41"/>
        <v>0.23958844090920126</v>
      </c>
      <c r="AG341" s="50">
        <f t="shared" ca="1" si="41"/>
        <v>0.25440635037273029</v>
      </c>
      <c r="AH341" s="50">
        <f t="shared" ca="1" si="41"/>
        <v>0.21949295095944238</v>
      </c>
      <c r="AI341" s="50">
        <f t="shared" ca="1" si="41"/>
        <v>0.21358488624767266</v>
      </c>
      <c r="AJ341" s="50">
        <f t="shared" ca="1" si="41"/>
        <v>7.2927371510953437E-2</v>
      </c>
      <c r="AK341" s="51">
        <f t="shared" ca="1" si="43"/>
        <v>1</v>
      </c>
      <c r="AM341" s="52" cm="1">
        <f t="array" aca="1" ref="AM341" ca="1">+SQRT(MMULT(MMULT(AF341:AJ341,MMULT(MMULT($Q$25:$U$29,$Q$16:$U$20),$Q$25:$U$29)),TRANSPOSE(AF341:AJ341)))</f>
        <v>0.17029903917730571</v>
      </c>
      <c r="AN341" s="53" cm="1">
        <f t="array" aca="1" ref="AN341" ca="1">+SUMPRODUCT(AF341:AJ341,TRANSPOSE($T$4:$T$8))</f>
        <v>0.36039010647033087</v>
      </c>
    </row>
    <row r="342" spans="25:40" x14ac:dyDescent="0.25">
      <c r="Y342" s="47" t="s">
        <v>375</v>
      </c>
      <c r="Z342" s="48">
        <f t="shared" ca="1" si="40"/>
        <v>0.64252738898570805</v>
      </c>
      <c r="AA342" s="48">
        <f t="shared" ca="1" si="40"/>
        <v>9.5586540289046118E-2</v>
      </c>
      <c r="AB342" s="48">
        <f t="shared" ca="1" si="40"/>
        <v>0.14263792169866896</v>
      </c>
      <c r="AC342" s="48">
        <f t="shared" ca="1" si="40"/>
        <v>0.71819898243373781</v>
      </c>
      <c r="AD342" s="48">
        <f t="shared" ca="1" si="40"/>
        <v>0.87035913663696796</v>
      </c>
      <c r="AE342" s="49">
        <f t="shared" ca="1" si="42"/>
        <v>2.469309970044129</v>
      </c>
      <c r="AF342" s="50">
        <f t="shared" ca="1" si="41"/>
        <v>0.26020523821649877</v>
      </c>
      <c r="AG342" s="50">
        <f t="shared" ca="1" si="41"/>
        <v>3.8709818309014439E-2</v>
      </c>
      <c r="AH342" s="50">
        <f t="shared" ca="1" si="41"/>
        <v>5.7764283718548255E-2</v>
      </c>
      <c r="AI342" s="50">
        <f t="shared" ca="1" si="41"/>
        <v>0.29085007194171858</v>
      </c>
      <c r="AJ342" s="50">
        <f t="shared" ca="1" si="41"/>
        <v>0.35247058781421992</v>
      </c>
      <c r="AK342" s="51">
        <f t="shared" ca="1" si="43"/>
        <v>0.99999999999999989</v>
      </c>
      <c r="AM342" s="52" cm="1">
        <f t="array" aca="1" ref="AM342" ca="1">+SQRT(MMULT(MMULT(AF342:AJ342,MMULT(MMULT($Q$25:$U$29,$Q$16:$U$20),$Q$25:$U$29)),TRANSPOSE(AF342:AJ342)))</f>
        <v>0.18192402843428038</v>
      </c>
      <c r="AN342" s="53" cm="1">
        <f t="array" aca="1" ref="AN342" ca="1">+SUMPRODUCT(AF342:AJ342,TRANSPOSE($T$4:$T$8))</f>
        <v>0.24068360887808651</v>
      </c>
    </row>
    <row r="343" spans="25:40" x14ac:dyDescent="0.25">
      <c r="Y343" s="47" t="s">
        <v>376</v>
      </c>
      <c r="Z343" s="48">
        <f t="shared" ca="1" si="40"/>
        <v>0.44625482351784507</v>
      </c>
      <c r="AA343" s="48">
        <f t="shared" ca="1" si="40"/>
        <v>7.6513247451080235E-2</v>
      </c>
      <c r="AB343" s="48">
        <f t="shared" ca="1" si="40"/>
        <v>0.80009384689763263</v>
      </c>
      <c r="AC343" s="48">
        <f t="shared" ca="1" si="40"/>
        <v>0.61687292730128795</v>
      </c>
      <c r="AD343" s="48">
        <f t="shared" ca="1" si="40"/>
        <v>0.47596610746604473</v>
      </c>
      <c r="AE343" s="49">
        <f t="shared" ca="1" si="42"/>
        <v>2.4157009526338906</v>
      </c>
      <c r="AF343" s="50">
        <f t="shared" ca="1" si="41"/>
        <v>0.18473098792765877</v>
      </c>
      <c r="AG343" s="50">
        <f t="shared" ca="1" si="41"/>
        <v>3.1673310956662995E-2</v>
      </c>
      <c r="AH343" s="50">
        <f t="shared" ca="1" si="41"/>
        <v>0.33120566766564097</v>
      </c>
      <c r="AI343" s="50">
        <f t="shared" ca="1" si="41"/>
        <v>0.25535980628260224</v>
      </c>
      <c r="AJ343" s="50">
        <f t="shared" ca="1" si="41"/>
        <v>0.19703022716743504</v>
      </c>
      <c r="AK343" s="51">
        <f t="shared" ca="1" si="43"/>
        <v>1</v>
      </c>
      <c r="AM343" s="52" cm="1">
        <f t="array" aca="1" ref="AM343" ca="1">+SQRT(MMULT(MMULT(AF343:AJ343,MMULT(MMULT($Q$25:$U$29,$Q$16:$U$20),$Q$25:$U$29)),TRANSPOSE(AF343:AJ343)))</f>
        <v>0.18467499422200112</v>
      </c>
      <c r="AN343" s="53" cm="1">
        <f t="array" aca="1" ref="AN343" ca="1">+SUMPRODUCT(AF343:AJ343,TRANSPOSE($T$4:$T$8))</f>
        <v>0.3301372239797955</v>
      </c>
    </row>
    <row r="344" spans="25:40" x14ac:dyDescent="0.25">
      <c r="Y344" s="47" t="s">
        <v>377</v>
      </c>
      <c r="Z344" s="48">
        <f t="shared" ca="1" si="40"/>
        <v>0.34877815492359199</v>
      </c>
      <c r="AA344" s="48">
        <f t="shared" ca="1" si="40"/>
        <v>0.26345095089876647</v>
      </c>
      <c r="AB344" s="48">
        <f t="shared" ca="1" si="40"/>
        <v>0.61111681190388745</v>
      </c>
      <c r="AC344" s="48">
        <f t="shared" ca="1" si="40"/>
        <v>0.25066285522477338</v>
      </c>
      <c r="AD344" s="48">
        <f t="shared" ca="1" si="40"/>
        <v>8.3604304324353063E-2</v>
      </c>
      <c r="AE344" s="49">
        <f t="shared" ca="1" si="42"/>
        <v>1.5576130772753722</v>
      </c>
      <c r="AF344" s="50">
        <f t="shared" ca="1" si="41"/>
        <v>0.22391835303134855</v>
      </c>
      <c r="AG344" s="50">
        <f t="shared" ca="1" si="41"/>
        <v>0.16913760852573445</v>
      </c>
      <c r="AH344" s="50">
        <f t="shared" ca="1" si="41"/>
        <v>0.39234186000343102</v>
      </c>
      <c r="AI344" s="50">
        <f t="shared" ca="1" si="41"/>
        <v>0.16092754926226033</v>
      </c>
      <c r="AJ344" s="50">
        <f t="shared" ca="1" si="41"/>
        <v>5.3674629177225736E-2</v>
      </c>
      <c r="AK344" s="51">
        <f t="shared" ca="1" si="43"/>
        <v>1</v>
      </c>
      <c r="AM344" s="52" cm="1">
        <f t="array" aca="1" ref="AM344" ca="1">+SQRT(MMULT(MMULT(AF344:AJ344,MMULT(MMULT($Q$25:$U$29,$Q$16:$U$20),$Q$25:$U$29)),TRANSPOSE(AF344:AJ344)))</f>
        <v>0.18512298139048733</v>
      </c>
      <c r="AN344" s="53" cm="1">
        <f t="array" aca="1" ref="AN344" ca="1">+SUMPRODUCT(AF344:AJ344,TRANSPOSE($T$4:$T$8))</f>
        <v>0.38758778253850479</v>
      </c>
    </row>
    <row r="345" spans="25:40" x14ac:dyDescent="0.25">
      <c r="Y345" s="47" t="s">
        <v>378</v>
      </c>
      <c r="Z345" s="48">
        <f t="shared" ca="1" si="40"/>
        <v>0.894740985053191</v>
      </c>
      <c r="AA345" s="48">
        <f t="shared" ca="1" si="40"/>
        <v>0.74376940309894701</v>
      </c>
      <c r="AB345" s="48">
        <f t="shared" ca="1" si="40"/>
        <v>0.77983251465584014</v>
      </c>
      <c r="AC345" s="48">
        <f t="shared" ca="1" si="40"/>
        <v>0.39394322566115669</v>
      </c>
      <c r="AD345" s="48">
        <f t="shared" ca="1" si="40"/>
        <v>0.84959392848092152</v>
      </c>
      <c r="AE345" s="49">
        <f t="shared" ca="1" si="42"/>
        <v>3.6618800569500563</v>
      </c>
      <c r="AF345" s="50">
        <f t="shared" ca="1" si="41"/>
        <v>0.2443392386255305</v>
      </c>
      <c r="AG345" s="50">
        <f t="shared" ca="1" si="41"/>
        <v>0.20311135032599217</v>
      </c>
      <c r="AH345" s="50">
        <f t="shared" ca="1" si="41"/>
        <v>0.21295960067718736</v>
      </c>
      <c r="AI345" s="50">
        <f t="shared" ca="1" si="41"/>
        <v>0.10757950002034422</v>
      </c>
      <c r="AJ345" s="50">
        <f t="shared" ca="1" si="41"/>
        <v>0.23201031035094577</v>
      </c>
      <c r="AK345" s="51">
        <f t="shared" ca="1" si="43"/>
        <v>1</v>
      </c>
      <c r="AM345" s="52" cm="1">
        <f t="array" aca="1" ref="AM345" ca="1">+SQRT(MMULT(MMULT(AF345:AJ345,MMULT(MMULT($Q$25:$U$29,$Q$16:$U$20),$Q$25:$U$29)),TRANSPOSE(AF345:AJ345)))</f>
        <v>0.17396953581982513</v>
      </c>
      <c r="AN345" s="53" cm="1">
        <f t="array" aca="1" ref="AN345" ca="1">+SUMPRODUCT(AF345:AJ345,TRANSPOSE($T$4:$T$8))</f>
        <v>0.31205413610255056</v>
      </c>
    </row>
    <row r="346" spans="25:40" x14ac:dyDescent="0.25">
      <c r="Y346" s="47" t="s">
        <v>379</v>
      </c>
      <c r="Z346" s="48">
        <f t="shared" ca="1" si="40"/>
        <v>0.19548762242561735</v>
      </c>
      <c r="AA346" s="48">
        <f t="shared" ca="1" si="40"/>
        <v>8.7325341645132171E-2</v>
      </c>
      <c r="AB346" s="48">
        <f t="shared" ca="1" si="40"/>
        <v>0.65618309221634352</v>
      </c>
      <c r="AC346" s="48">
        <f t="shared" ca="1" si="40"/>
        <v>0.48142374371659902</v>
      </c>
      <c r="AD346" s="48">
        <f t="shared" ca="1" si="40"/>
        <v>0.88596860113516251</v>
      </c>
      <c r="AE346" s="49">
        <f t="shared" ca="1" si="42"/>
        <v>2.3063884011388547</v>
      </c>
      <c r="AF346" s="50">
        <f t="shared" ca="1" si="41"/>
        <v>8.4759194214248101E-2</v>
      </c>
      <c r="AG346" s="50">
        <f t="shared" ca="1" si="41"/>
        <v>3.786237461219126E-2</v>
      </c>
      <c r="AH346" s="50">
        <f t="shared" ca="1" si="41"/>
        <v>0.28450676039314615</v>
      </c>
      <c r="AI346" s="50">
        <f t="shared" ca="1" si="41"/>
        <v>0.20873489629018266</v>
      </c>
      <c r="AJ346" s="50">
        <f t="shared" ca="1" si="41"/>
        <v>0.38413677449023181</v>
      </c>
      <c r="AK346" s="51">
        <f t="shared" ca="1" si="43"/>
        <v>1</v>
      </c>
      <c r="AM346" s="52" cm="1">
        <f t="array" aca="1" ref="AM346" ca="1">+SQRT(MMULT(MMULT(AF346:AJ346,MMULT(MMULT($Q$25:$U$29,$Q$16:$U$20),$Q$25:$U$29)),TRANSPOSE(AF346:AJ346)))</f>
        <v>0.20054962387268904</v>
      </c>
      <c r="AN346" s="53" cm="1">
        <f t="array" aca="1" ref="AN346" ca="1">+SUMPRODUCT(AF346:AJ346,TRANSPOSE($T$4:$T$8))</f>
        <v>0.27759336382311212</v>
      </c>
    </row>
    <row r="347" spans="25:40" x14ac:dyDescent="0.25">
      <c r="Y347" s="47" t="s">
        <v>380</v>
      </c>
      <c r="Z347" s="48">
        <f t="shared" ca="1" si="40"/>
        <v>0.79490759097257147</v>
      </c>
      <c r="AA347" s="48">
        <f t="shared" ca="1" si="40"/>
        <v>0.48993193349812514</v>
      </c>
      <c r="AB347" s="48">
        <f t="shared" ca="1" si="40"/>
        <v>0.39558596595290341</v>
      </c>
      <c r="AC347" s="48">
        <f t="shared" ca="1" si="40"/>
        <v>0.75651635314774224</v>
      </c>
      <c r="AD347" s="48">
        <f t="shared" ca="1" si="40"/>
        <v>0.58843581221517172</v>
      </c>
      <c r="AE347" s="49">
        <f t="shared" ca="1" si="42"/>
        <v>3.0253776557865137</v>
      </c>
      <c r="AF347" s="50">
        <f t="shared" ca="1" si="41"/>
        <v>0.26274656635087684</v>
      </c>
      <c r="AG347" s="50">
        <f t="shared" ca="1" si="41"/>
        <v>0.16194075227634896</v>
      </c>
      <c r="AH347" s="50">
        <f t="shared" ca="1" si="41"/>
        <v>0.13075589594452203</v>
      </c>
      <c r="AI347" s="50">
        <f t="shared" ca="1" si="41"/>
        <v>0.25005683231010351</v>
      </c>
      <c r="AJ347" s="50">
        <f t="shared" ca="1" si="41"/>
        <v>0.19449995311814877</v>
      </c>
      <c r="AK347" s="51">
        <f t="shared" ca="1" si="43"/>
        <v>1.0000000000000002</v>
      </c>
      <c r="AM347" s="52" cm="1">
        <f t="array" aca="1" ref="AM347" ca="1">+SQRT(MMULT(MMULT(AF347:AJ347,MMULT(MMULT($Q$25:$U$29,$Q$16:$U$20),$Q$25:$U$29)),TRANSPOSE(AF347:AJ347)))</f>
        <v>0.16715623896626688</v>
      </c>
      <c r="AN347" s="53" cm="1">
        <f t="array" aca="1" ref="AN347" ca="1">+SUMPRODUCT(AF347:AJ347,TRANSPOSE($T$4:$T$8))</f>
        <v>0.3047424116896697</v>
      </c>
    </row>
    <row r="348" spans="25:40" x14ac:dyDescent="0.25">
      <c r="Y348" s="47" t="s">
        <v>381</v>
      </c>
      <c r="Z348" s="48">
        <f t="shared" ca="1" si="40"/>
        <v>0.5336758914888694</v>
      </c>
      <c r="AA348" s="48">
        <f t="shared" ca="1" si="40"/>
        <v>0.25519765481073198</v>
      </c>
      <c r="AB348" s="48">
        <f t="shared" ca="1" si="40"/>
        <v>0.90284827088910513</v>
      </c>
      <c r="AC348" s="48">
        <f t="shared" ca="1" si="40"/>
        <v>0.61156648199729535</v>
      </c>
      <c r="AD348" s="48">
        <f t="shared" ca="1" si="40"/>
        <v>0.542569795418259</v>
      </c>
      <c r="AE348" s="49">
        <f t="shared" ca="1" si="42"/>
        <v>2.8458580946042611</v>
      </c>
      <c r="AF348" s="50">
        <f t="shared" ca="1" si="41"/>
        <v>0.18752723212050432</v>
      </c>
      <c r="AG348" s="50">
        <f t="shared" ca="1" si="41"/>
        <v>8.9673359080899365E-2</v>
      </c>
      <c r="AH348" s="50">
        <f t="shared" ca="1" si="41"/>
        <v>0.3172499263406362</v>
      </c>
      <c r="AI348" s="50">
        <f t="shared" ca="1" si="41"/>
        <v>0.21489704042405475</v>
      </c>
      <c r="AJ348" s="50">
        <f t="shared" ca="1" si="41"/>
        <v>0.19065244203390527</v>
      </c>
      <c r="AK348" s="51">
        <f t="shared" ca="1" si="43"/>
        <v>0.99999999999999989</v>
      </c>
      <c r="AM348" s="52" cm="1">
        <f t="array" aca="1" ref="AM348" ca="1">+SQRT(MMULT(MMULT(AF348:AJ348,MMULT(MMULT($Q$25:$U$29,$Q$16:$U$20),$Q$25:$U$29)),TRANSPOSE(AF348:AJ348)))</f>
        <v>0.18066310122137552</v>
      </c>
      <c r="AN348" s="53" cm="1">
        <f t="array" aca="1" ref="AN348" ca="1">+SUMPRODUCT(AF348:AJ348,TRANSPOSE($T$4:$T$8))</f>
        <v>0.33403185094913462</v>
      </c>
    </row>
    <row r="349" spans="25:40" x14ac:dyDescent="0.25">
      <c r="Y349" s="47" t="s">
        <v>382</v>
      </c>
      <c r="Z349" s="48">
        <f t="shared" ca="1" si="40"/>
        <v>0.47119302929055562</v>
      </c>
      <c r="AA349" s="48">
        <f t="shared" ca="1" si="40"/>
        <v>0.25457289562139596</v>
      </c>
      <c r="AB349" s="48">
        <f t="shared" ca="1" si="40"/>
        <v>2.3721685577910989E-2</v>
      </c>
      <c r="AC349" s="48">
        <f t="shared" ca="1" si="40"/>
        <v>7.7312390633483941E-2</v>
      </c>
      <c r="AD349" s="48">
        <f t="shared" ca="1" si="40"/>
        <v>0.51018059912815195</v>
      </c>
      <c r="AE349" s="49">
        <f t="shared" ca="1" si="42"/>
        <v>1.3369806002514983</v>
      </c>
      <c r="AF349" s="50">
        <f t="shared" ca="1" si="41"/>
        <v>0.35243071530126907</v>
      </c>
      <c r="AG349" s="50">
        <f t="shared" ca="1" si="41"/>
        <v>0.1904088178792635</v>
      </c>
      <c r="AH349" s="50">
        <f t="shared" ca="1" si="41"/>
        <v>1.7742729829773686E-2</v>
      </c>
      <c r="AI349" s="50">
        <f t="shared" ca="1" si="41"/>
        <v>5.7826112524699887E-2</v>
      </c>
      <c r="AJ349" s="50">
        <f t="shared" ca="1" si="41"/>
        <v>0.38159162446499395</v>
      </c>
      <c r="AK349" s="51">
        <f t="shared" ca="1" si="43"/>
        <v>1</v>
      </c>
      <c r="AM349" s="52" cm="1">
        <f t="array" aca="1" ref="AM349" ca="1">+SQRT(MMULT(MMULT(AF349:AJ349,MMULT(MMULT($Q$25:$U$29,$Q$16:$U$20),$Q$25:$U$29)),TRANSPOSE(AF349:AJ349)))</f>
        <v>0.18431831277330321</v>
      </c>
      <c r="AN349" s="53" cm="1">
        <f t="array" aca="1" ref="AN349" ca="1">+SUMPRODUCT(AF349:AJ349,TRANSPOSE($T$4:$T$8))</f>
        <v>0.23360189919535188</v>
      </c>
    </row>
    <row r="350" spans="25:40" x14ac:dyDescent="0.25">
      <c r="Y350" s="47" t="s">
        <v>383</v>
      </c>
      <c r="Z350" s="48">
        <f t="shared" ca="1" si="40"/>
        <v>0.4126957178062618</v>
      </c>
      <c r="AA350" s="48">
        <f t="shared" ca="1" si="40"/>
        <v>0.10891824939143935</v>
      </c>
      <c r="AB350" s="48">
        <f t="shared" ca="1" si="40"/>
        <v>0.2883107689566422</v>
      </c>
      <c r="AC350" s="48">
        <f t="shared" ca="1" si="40"/>
        <v>9.1682271710749497E-2</v>
      </c>
      <c r="AD350" s="48">
        <f t="shared" ca="1" si="40"/>
        <v>0.43171693086068252</v>
      </c>
      <c r="AE350" s="49">
        <f t="shared" ca="1" si="42"/>
        <v>1.3333239387257754</v>
      </c>
      <c r="AF350" s="50">
        <f t="shared" ca="1" si="41"/>
        <v>0.30952396924686199</v>
      </c>
      <c r="AG350" s="50">
        <f t="shared" ca="1" si="41"/>
        <v>8.1689262622502534E-2</v>
      </c>
      <c r="AH350" s="50">
        <f t="shared" ca="1" si="41"/>
        <v>0.21623460029688935</v>
      </c>
      <c r="AI350" s="50">
        <f t="shared" ca="1" si="41"/>
        <v>6.8762188278392394E-2</v>
      </c>
      <c r="AJ350" s="50">
        <f t="shared" ca="1" si="41"/>
        <v>0.32378997955535371</v>
      </c>
      <c r="AK350" s="51">
        <f t="shared" ca="1" si="43"/>
        <v>1</v>
      </c>
      <c r="AM350" s="52" cm="1">
        <f t="array" aca="1" ref="AM350" ca="1">+SQRT(MMULT(MMULT(AF350:AJ350,MMULT(MMULT($Q$25:$U$29,$Q$16:$U$20),$Q$25:$U$29)),TRANSPOSE(AF350:AJ350)))</f>
        <v>0.17925489259868249</v>
      </c>
      <c r="AN350" s="53" cm="1">
        <f t="array" aca="1" ref="AN350" ca="1">+SUMPRODUCT(AF350:AJ350,TRANSPOSE($T$4:$T$8))</f>
        <v>0.27489921918459898</v>
      </c>
    </row>
    <row r="351" spans="25:40" x14ac:dyDescent="0.25">
      <c r="Y351" s="47" t="s">
        <v>384</v>
      </c>
      <c r="Z351" s="48">
        <f t="shared" ca="1" si="40"/>
        <v>0.2560484966365062</v>
      </c>
      <c r="AA351" s="48">
        <f t="shared" ca="1" si="40"/>
        <v>0.13136013482246556</v>
      </c>
      <c r="AB351" s="48">
        <f t="shared" ca="1" si="40"/>
        <v>0.48295034162312445</v>
      </c>
      <c r="AC351" s="48">
        <f t="shared" ca="1" si="40"/>
        <v>0.6558415807118374</v>
      </c>
      <c r="AD351" s="48">
        <f t="shared" ca="1" si="40"/>
        <v>0.47448097505086029</v>
      </c>
      <c r="AE351" s="49">
        <f t="shared" ca="1" si="42"/>
        <v>2.0006815288447939</v>
      </c>
      <c r="AF351" s="50">
        <f t="shared" ca="1" si="41"/>
        <v>0.12798063707038382</v>
      </c>
      <c r="AG351" s="50">
        <f t="shared" ca="1" si="41"/>
        <v>6.5657693605195494E-2</v>
      </c>
      <c r="AH351" s="50">
        <f t="shared" ca="1" si="41"/>
        <v>0.24139291269509697</v>
      </c>
      <c r="AI351" s="50">
        <f t="shared" ca="1" si="41"/>
        <v>0.3278090846825204</v>
      </c>
      <c r="AJ351" s="50">
        <f t="shared" ca="1" si="41"/>
        <v>0.23715967194680335</v>
      </c>
      <c r="AK351" s="51">
        <f t="shared" ca="1" si="43"/>
        <v>1</v>
      </c>
      <c r="AM351" s="52" cm="1">
        <f t="array" aca="1" ref="AM351" ca="1">+SQRT(MMULT(MMULT(AF351:AJ351,MMULT(MMULT($Q$25:$U$29,$Q$16:$U$20),$Q$25:$U$29)),TRANSPOSE(AF351:AJ351)))</f>
        <v>0.18325563467170294</v>
      </c>
      <c r="AN351" s="53" cm="1">
        <f t="array" aca="1" ref="AN351" ca="1">+SUMPRODUCT(AF351:AJ351,TRANSPOSE($T$4:$T$8))</f>
        <v>0.31035032664528855</v>
      </c>
    </row>
    <row r="352" spans="25:40" x14ac:dyDescent="0.25">
      <c r="Y352" s="47" t="s">
        <v>385</v>
      </c>
      <c r="Z352" s="48">
        <f t="shared" ca="1" si="40"/>
        <v>0.4941559104748463</v>
      </c>
      <c r="AA352" s="48">
        <f t="shared" ca="1" si="40"/>
        <v>0.51470901328938756</v>
      </c>
      <c r="AB352" s="48">
        <f t="shared" ca="1" si="40"/>
        <v>0.35227426925325644</v>
      </c>
      <c r="AC352" s="48">
        <f t="shared" ca="1" si="40"/>
        <v>0.71278141775486192</v>
      </c>
      <c r="AD352" s="48">
        <f t="shared" ca="1" si="40"/>
        <v>0.7391104895582048</v>
      </c>
      <c r="AE352" s="49">
        <f t="shared" ca="1" si="42"/>
        <v>2.8130311003305573</v>
      </c>
      <c r="AF352" s="50">
        <f t="shared" ca="1" si="41"/>
        <v>0.17566670713906377</v>
      </c>
      <c r="AG352" s="50">
        <f t="shared" ca="1" si="41"/>
        <v>0.18297309732157049</v>
      </c>
      <c r="AH352" s="50">
        <f t="shared" ca="1" si="41"/>
        <v>0.12522942572937104</v>
      </c>
      <c r="AI352" s="50">
        <f t="shared" ca="1" si="41"/>
        <v>0.25338554474961317</v>
      </c>
      <c r="AJ352" s="50">
        <f t="shared" ca="1" si="41"/>
        <v>0.26274522506038145</v>
      </c>
      <c r="AK352" s="51">
        <f t="shared" ca="1" si="43"/>
        <v>0.99999999999999989</v>
      </c>
      <c r="AM352" s="52" cm="1">
        <f t="array" aca="1" ref="AM352" ca="1">+SQRT(MMULT(MMULT(AF352:AJ352,MMULT(MMULT($Q$25:$U$29,$Q$16:$U$20),$Q$25:$U$29)),TRANSPOSE(AF352:AJ352)))</f>
        <v>0.17597166044350063</v>
      </c>
      <c r="AN352" s="53" cm="1">
        <f t="array" aca="1" ref="AN352" ca="1">+SUMPRODUCT(AF352:AJ352,TRANSPOSE($T$4:$T$8))</f>
        <v>0.29148827481744777</v>
      </c>
    </row>
    <row r="353" spans="25:40" x14ac:dyDescent="0.25">
      <c r="Y353" s="47" t="s">
        <v>386</v>
      </c>
      <c r="Z353" s="48">
        <f t="shared" ca="1" si="40"/>
        <v>0.40607327545237348</v>
      </c>
      <c r="AA353" s="48">
        <f t="shared" ca="1" si="40"/>
        <v>0.2929235668704171</v>
      </c>
      <c r="AB353" s="48">
        <f t="shared" ca="1" si="40"/>
        <v>0.91165216757078893</v>
      </c>
      <c r="AC353" s="48">
        <f t="shared" ca="1" si="40"/>
        <v>0.79435866486987772</v>
      </c>
      <c r="AD353" s="48">
        <f t="shared" ca="1" si="40"/>
        <v>0.92330432253155048</v>
      </c>
      <c r="AE353" s="49">
        <f t="shared" ca="1" si="42"/>
        <v>3.3283119972950077</v>
      </c>
      <c r="AF353" s="50">
        <f t="shared" ca="1" si="41"/>
        <v>0.12200577223000673</v>
      </c>
      <c r="AG353" s="50">
        <f t="shared" ca="1" si="41"/>
        <v>8.8009647866090238E-2</v>
      </c>
      <c r="AH353" s="50">
        <f t="shared" ca="1" si="41"/>
        <v>0.27390826590527229</v>
      </c>
      <c r="AI353" s="50">
        <f t="shared" ca="1" si="41"/>
        <v>0.23866712781598312</v>
      </c>
      <c r="AJ353" s="50">
        <f t="shared" ca="1" si="41"/>
        <v>0.27740918618264759</v>
      </c>
      <c r="AK353" s="51">
        <f t="shared" ca="1" si="43"/>
        <v>1</v>
      </c>
      <c r="AM353" s="52" cm="1">
        <f t="array" aca="1" ref="AM353" ca="1">+SQRT(MMULT(MMULT(AF353:AJ353,MMULT(MMULT($Q$25:$U$29,$Q$16:$U$20),$Q$25:$U$29)),TRANSPOSE(AF353:AJ353)))</f>
        <v>0.18621075626045844</v>
      </c>
      <c r="AN353" s="53" cm="1">
        <f t="array" aca="1" ref="AN353" ca="1">+SUMPRODUCT(AF353:AJ353,TRANSPOSE($T$4:$T$8))</f>
        <v>0.30678456061570653</v>
      </c>
    </row>
    <row r="354" spans="25:40" x14ac:dyDescent="0.25">
      <c r="Y354" s="47" t="s">
        <v>387</v>
      </c>
      <c r="Z354" s="48">
        <f t="shared" ca="1" si="40"/>
        <v>0.15819729530383264</v>
      </c>
      <c r="AA354" s="48">
        <f t="shared" ca="1" si="40"/>
        <v>0.25085380673392355</v>
      </c>
      <c r="AB354" s="48">
        <f t="shared" ca="1" si="40"/>
        <v>0.85100846479440595</v>
      </c>
      <c r="AC354" s="48">
        <f t="shared" ca="1" si="40"/>
        <v>0.24865151137444341</v>
      </c>
      <c r="AD354" s="48">
        <f t="shared" ca="1" si="40"/>
        <v>0.77174001185716179</v>
      </c>
      <c r="AE354" s="49">
        <f t="shared" ca="1" si="42"/>
        <v>2.2804510900637673</v>
      </c>
      <c r="AF354" s="50">
        <f t="shared" ca="1" si="41"/>
        <v>6.9371053820500503E-2</v>
      </c>
      <c r="AG354" s="50">
        <f t="shared" ca="1" si="41"/>
        <v>0.11000183596435258</v>
      </c>
      <c r="AH354" s="50">
        <f t="shared" ca="1" si="41"/>
        <v>0.37317549519144017</v>
      </c>
      <c r="AI354" s="50">
        <f t="shared" ca="1" si="41"/>
        <v>0.1090361080129504</v>
      </c>
      <c r="AJ354" s="50">
        <f t="shared" ca="1" si="41"/>
        <v>0.33841550701075634</v>
      </c>
      <c r="AK354" s="51">
        <f t="shared" ca="1" si="43"/>
        <v>1</v>
      </c>
      <c r="AM354" s="52" cm="1">
        <f t="array" aca="1" ref="AM354" ca="1">+SQRT(MMULT(MMULT(AF354:AJ354,MMULT(MMULT($Q$25:$U$29,$Q$16:$U$20),$Q$25:$U$29)),TRANSPOSE(AF354:AJ354)))</f>
        <v>0.20547762061301086</v>
      </c>
      <c r="AN354" s="53" cm="1">
        <f t="array" aca="1" ref="AN354" ca="1">+SUMPRODUCT(AF354:AJ354,TRANSPOSE($T$4:$T$8))</f>
        <v>0.31073152413423016</v>
      </c>
    </row>
    <row r="355" spans="25:40" x14ac:dyDescent="0.25">
      <c r="Y355" s="47" t="s">
        <v>388</v>
      </c>
      <c r="Z355" s="48">
        <f t="shared" ca="1" si="40"/>
        <v>0.8015032497906035</v>
      </c>
      <c r="AA355" s="48">
        <f t="shared" ca="1" si="40"/>
        <v>0.79362153372590261</v>
      </c>
      <c r="AB355" s="48">
        <f t="shared" ca="1" si="40"/>
        <v>0.31733504528065715</v>
      </c>
      <c r="AC355" s="48">
        <f t="shared" ca="1" si="40"/>
        <v>0.12611930246550562</v>
      </c>
      <c r="AD355" s="48">
        <f t="shared" ca="1" si="40"/>
        <v>9.597345706534266E-2</v>
      </c>
      <c r="AE355" s="49">
        <f t="shared" ca="1" si="42"/>
        <v>2.1345525883280114</v>
      </c>
      <c r="AF355" s="50">
        <f t="shared" ca="1" si="41"/>
        <v>0.37549004609833414</v>
      </c>
      <c r="AG355" s="50">
        <f t="shared" ca="1" si="41"/>
        <v>0.37179760201998302</v>
      </c>
      <c r="AH355" s="50">
        <f t="shared" ca="1" si="41"/>
        <v>0.14866583611754663</v>
      </c>
      <c r="AI355" s="50">
        <f t="shared" ca="1" si="41"/>
        <v>5.9084654627457309E-2</v>
      </c>
      <c r="AJ355" s="50">
        <f t="shared" ca="1" si="41"/>
        <v>4.4961861136678945E-2</v>
      </c>
      <c r="AK355" s="51">
        <f t="shared" ca="1" si="43"/>
        <v>1</v>
      </c>
      <c r="AM355" s="52" cm="1">
        <f t="array" aca="1" ref="AM355" ca="1">+SQRT(MMULT(MMULT(AF355:AJ355,MMULT(MMULT($Q$25:$U$29,$Q$16:$U$20),$Q$25:$U$29)),TRANSPOSE(AF355:AJ355)))</f>
        <v>0.17539006112750163</v>
      </c>
      <c r="AN355" s="53" cm="1">
        <f t="array" aca="1" ref="AN355" ca="1">+SUMPRODUCT(AF355:AJ355,TRANSPOSE($T$4:$T$8))</f>
        <v>0.35884239298858944</v>
      </c>
    </row>
    <row r="356" spans="25:40" x14ac:dyDescent="0.25">
      <c r="Y356" s="47" t="s">
        <v>389</v>
      </c>
      <c r="Z356" s="48">
        <f t="shared" ca="1" si="40"/>
        <v>0.6683415212426197</v>
      </c>
      <c r="AA356" s="48">
        <f t="shared" ca="1" si="40"/>
        <v>0.34875046407704513</v>
      </c>
      <c r="AB356" s="48">
        <f t="shared" ca="1" si="40"/>
        <v>0.44031169043799734</v>
      </c>
      <c r="AC356" s="48">
        <f t="shared" ca="1" si="40"/>
        <v>0.12006499987823938</v>
      </c>
      <c r="AD356" s="48">
        <f t="shared" ca="1" si="40"/>
        <v>0.34690841031552078</v>
      </c>
      <c r="AE356" s="49">
        <f t="shared" ca="1" si="42"/>
        <v>1.9243770859514222</v>
      </c>
      <c r="AF356" s="50">
        <f t="shared" ca="1" si="41"/>
        <v>0.34730278494881794</v>
      </c>
      <c r="AG356" s="50">
        <f t="shared" ca="1" si="41"/>
        <v>0.18122771603498961</v>
      </c>
      <c r="AH356" s="50">
        <f t="shared" ca="1" si="41"/>
        <v>0.22880738585613791</v>
      </c>
      <c r="AI356" s="50">
        <f t="shared" ca="1" si="41"/>
        <v>6.2391617918729582E-2</v>
      </c>
      <c r="AJ356" s="50">
        <f t="shared" ca="1" si="41"/>
        <v>0.18027049524132502</v>
      </c>
      <c r="AK356" s="51">
        <f t="shared" ca="1" si="43"/>
        <v>1</v>
      </c>
      <c r="AM356" s="52" cm="1">
        <f t="array" aca="1" ref="AM356" ca="1">+SQRT(MMULT(MMULT(AF356:AJ356,MMULT(MMULT($Q$25:$U$29,$Q$16:$U$20),$Q$25:$U$29)),TRANSPOSE(AF356:AJ356)))</f>
        <v>0.16994393720584675</v>
      </c>
      <c r="AN356" s="53" cm="1">
        <f t="array" aca="1" ref="AN356" ca="1">+SUMPRODUCT(AF356:AJ356,TRANSPOSE($T$4:$T$8))</f>
        <v>0.32163837009654861</v>
      </c>
    </row>
    <row r="357" spans="25:40" x14ac:dyDescent="0.25">
      <c r="Y357" s="47" t="s">
        <v>390</v>
      </c>
      <c r="Z357" s="48">
        <f t="shared" ca="1" si="40"/>
        <v>0.20620769909118541</v>
      </c>
      <c r="AA357" s="48">
        <f t="shared" ca="1" si="40"/>
        <v>0.90677120850717008</v>
      </c>
      <c r="AB357" s="48">
        <f t="shared" ca="1" si="40"/>
        <v>0.20765217381757606</v>
      </c>
      <c r="AC357" s="48">
        <f t="shared" ca="1" si="40"/>
        <v>9.3224761345763185E-2</v>
      </c>
      <c r="AD357" s="48">
        <f t="shared" ca="1" si="40"/>
        <v>0.49187428146191936</v>
      </c>
      <c r="AE357" s="49">
        <f t="shared" ca="1" si="42"/>
        <v>1.9057301242236142</v>
      </c>
      <c r="AF357" s="50">
        <f t="shared" ca="1" si="41"/>
        <v>0.10820404026262297</v>
      </c>
      <c r="AG357" s="50">
        <f t="shared" ca="1" si="41"/>
        <v>0.47581302146681687</v>
      </c>
      <c r="AH357" s="50">
        <f t="shared" ca="1" si="41"/>
        <v>0.10896200420936968</v>
      </c>
      <c r="AI357" s="50">
        <f t="shared" ca="1" si="41"/>
        <v>4.8918133874670491E-2</v>
      </c>
      <c r="AJ357" s="50">
        <f t="shared" ca="1" si="41"/>
        <v>0.25810280018651999</v>
      </c>
      <c r="AK357" s="51">
        <f t="shared" ca="1" si="43"/>
        <v>0.99999999999999989</v>
      </c>
      <c r="AM357" s="52" cm="1">
        <f t="array" aca="1" ref="AM357" ca="1">+SQRT(MMULT(MMULT(AF357:AJ357,MMULT(MMULT($Q$25:$U$29,$Q$16:$U$20),$Q$25:$U$29)),TRANSPOSE(AF357:AJ357)))</f>
        <v>0.20643306681297838</v>
      </c>
      <c r="AN357" s="53" cm="1">
        <f t="array" aca="1" ref="AN357" ca="1">+SUMPRODUCT(AF357:AJ357,TRANSPOSE($T$4:$T$8))</f>
        <v>0.31660321510277883</v>
      </c>
    </row>
    <row r="358" spans="25:40" x14ac:dyDescent="0.25">
      <c r="Y358" s="47" t="s">
        <v>391</v>
      </c>
      <c r="Z358" s="48">
        <f t="shared" ca="1" si="40"/>
        <v>0.43934371839614406</v>
      </c>
      <c r="AA358" s="48">
        <f t="shared" ca="1" si="40"/>
        <v>0.68525080208125611</v>
      </c>
      <c r="AB358" s="48">
        <f t="shared" ca="1" si="40"/>
        <v>0.53880484253033767</v>
      </c>
      <c r="AC358" s="48">
        <f t="shared" ca="1" si="40"/>
        <v>0.71435087927762708</v>
      </c>
      <c r="AD358" s="48">
        <f t="shared" ca="1" si="40"/>
        <v>0.3230876808835299</v>
      </c>
      <c r="AE358" s="49">
        <f t="shared" ca="1" si="42"/>
        <v>2.700837923168895</v>
      </c>
      <c r="AF358" s="50">
        <f t="shared" ca="1" si="41"/>
        <v>0.16266941256536482</v>
      </c>
      <c r="AG358" s="50">
        <f t="shared" ca="1" si="41"/>
        <v>0.25371785407887448</v>
      </c>
      <c r="AH358" s="50">
        <f t="shared" ca="1" si="41"/>
        <v>0.19949543728938668</v>
      </c>
      <c r="AI358" s="50">
        <f t="shared" ca="1" si="41"/>
        <v>0.26449231668055029</v>
      </c>
      <c r="AJ358" s="50">
        <f t="shared" ca="1" si="41"/>
        <v>0.11962497938582368</v>
      </c>
      <c r="AK358" s="51">
        <f t="shared" ca="1" si="43"/>
        <v>1</v>
      </c>
      <c r="AM358" s="52" cm="1">
        <f t="array" aca="1" ref="AM358" ca="1">+SQRT(MMULT(MMULT(AF358:AJ358,MMULT(MMULT($Q$25:$U$29,$Q$16:$U$20),$Q$25:$U$29)),TRANSPOSE(AF358:AJ358)))</f>
        <v>0.1742085133887066</v>
      </c>
      <c r="AN358" s="53" cm="1">
        <f t="array" aca="1" ref="AN358" ca="1">+SUMPRODUCT(AF358:AJ358,TRANSPOSE($T$4:$T$8))</f>
        <v>0.34839688153852982</v>
      </c>
    </row>
    <row r="359" spans="25:40" x14ac:dyDescent="0.25">
      <c r="Y359" s="47" t="s">
        <v>392</v>
      </c>
      <c r="Z359" s="48">
        <f t="shared" ca="1" si="40"/>
        <v>0.59136827904654854</v>
      </c>
      <c r="AA359" s="48">
        <f t="shared" ca="1" si="40"/>
        <v>0.80968267349781498</v>
      </c>
      <c r="AB359" s="48">
        <f t="shared" ca="1" si="40"/>
        <v>8.0126991174335971E-2</v>
      </c>
      <c r="AC359" s="48">
        <f t="shared" ca="1" si="40"/>
        <v>0.73083222952663918</v>
      </c>
      <c r="AD359" s="48">
        <f t="shared" ca="1" si="40"/>
        <v>0.33429390058252406</v>
      </c>
      <c r="AE359" s="49">
        <f t="shared" ca="1" si="42"/>
        <v>2.5463040738278622</v>
      </c>
      <c r="AF359" s="50">
        <f t="shared" ca="1" si="41"/>
        <v>0.23224574202465295</v>
      </c>
      <c r="AG359" s="50">
        <f t="shared" ca="1" si="41"/>
        <v>0.31798349687302585</v>
      </c>
      <c r="AH359" s="50">
        <f t="shared" ca="1" si="41"/>
        <v>3.1467958598472082E-2</v>
      </c>
      <c r="AI359" s="50">
        <f t="shared" ca="1" si="41"/>
        <v>0.28701687164486139</v>
      </c>
      <c r="AJ359" s="50">
        <f t="shared" ca="1" si="41"/>
        <v>0.13128593085898796</v>
      </c>
      <c r="AK359" s="51">
        <f t="shared" ca="1" si="43"/>
        <v>1.0000000000000002</v>
      </c>
      <c r="AM359" s="52" cm="1">
        <f t="array" aca="1" ref="AM359" ca="1">+SQRT(MMULT(MMULT(AF359:AJ359,MMULT(MMULT($Q$25:$U$29,$Q$16:$U$20),$Q$25:$U$29)),TRANSPOSE(AF359:AJ359)))</f>
        <v>0.17519078487374878</v>
      </c>
      <c r="AN359" s="53" cm="1">
        <f t="array" aca="1" ref="AN359" ca="1">+SUMPRODUCT(AF359:AJ359,TRANSPOSE($T$4:$T$8))</f>
        <v>0.31963425781103688</v>
      </c>
    </row>
    <row r="360" spans="25:40" x14ac:dyDescent="0.25">
      <c r="Y360" s="47" t="s">
        <v>393</v>
      </c>
      <c r="Z360" s="48">
        <f t="shared" ca="1" si="40"/>
        <v>0.46404249720222257</v>
      </c>
      <c r="AA360" s="48">
        <f t="shared" ca="1" si="40"/>
        <v>0.53360272795828489</v>
      </c>
      <c r="AB360" s="48">
        <f t="shared" ca="1" si="40"/>
        <v>0.42061532248438249</v>
      </c>
      <c r="AC360" s="48">
        <f t="shared" ca="1" si="40"/>
        <v>4.5697605416433307E-2</v>
      </c>
      <c r="AD360" s="48">
        <f t="shared" ca="1" si="40"/>
        <v>0.99960675435189905</v>
      </c>
      <c r="AE360" s="49">
        <f t="shared" ca="1" si="42"/>
        <v>2.4635649074132222</v>
      </c>
      <c r="AF360" s="50">
        <f t="shared" ca="1" si="41"/>
        <v>0.18836219650874705</v>
      </c>
      <c r="AG360" s="50">
        <f t="shared" ca="1" si="41"/>
        <v>0.21659779547622118</v>
      </c>
      <c r="AH360" s="50">
        <f t="shared" ca="1" si="41"/>
        <v>0.1707344187355041</v>
      </c>
      <c r="AI360" s="50">
        <f t="shared" ca="1" si="41"/>
        <v>1.854938154010987E-2</v>
      </c>
      <c r="AJ360" s="50">
        <f t="shared" ca="1" si="41"/>
        <v>0.40575620773941784</v>
      </c>
      <c r="AK360" s="51">
        <f t="shared" ca="1" si="43"/>
        <v>1</v>
      </c>
      <c r="AM360" s="52" cm="1">
        <f t="array" aca="1" ref="AM360" ca="1">+SQRT(MMULT(MMULT(AF360:AJ360,MMULT(MMULT($Q$25:$U$29,$Q$16:$U$20),$Q$25:$U$29)),TRANSPOSE(AF360:AJ360)))</f>
        <v>0.19564655642009907</v>
      </c>
      <c r="AN360" s="53" cm="1">
        <f t="array" aca="1" ref="AN360" ca="1">+SUMPRODUCT(AF360:AJ360,TRANSPOSE($T$4:$T$8))</f>
        <v>0.26218078250051058</v>
      </c>
    </row>
    <row r="361" spans="25:40" x14ac:dyDescent="0.25">
      <c r="Y361" s="47" t="s">
        <v>394</v>
      </c>
      <c r="Z361" s="48">
        <f t="shared" ca="1" si="40"/>
        <v>0.40838784537307105</v>
      </c>
      <c r="AA361" s="48">
        <f t="shared" ca="1" si="40"/>
        <v>0.34732451044522339</v>
      </c>
      <c r="AB361" s="48">
        <f t="shared" ca="1" si="40"/>
        <v>0.53211454026333194</v>
      </c>
      <c r="AC361" s="48">
        <f t="shared" ca="1" si="40"/>
        <v>0.90312131966573539</v>
      </c>
      <c r="AD361" s="48">
        <f t="shared" ca="1" si="40"/>
        <v>3.3935749188188757E-2</v>
      </c>
      <c r="AE361" s="49">
        <f t="shared" ca="1" si="42"/>
        <v>2.2248839649355507</v>
      </c>
      <c r="AF361" s="50">
        <f t="shared" ca="1" si="41"/>
        <v>0.18355467152863453</v>
      </c>
      <c r="AG361" s="50">
        <f t="shared" ca="1" si="41"/>
        <v>0.15610904474979417</v>
      </c>
      <c r="AH361" s="50">
        <f t="shared" ca="1" si="41"/>
        <v>0.23916507496549194</v>
      </c>
      <c r="AI361" s="50">
        <f t="shared" ca="1" si="41"/>
        <v>0.40591839120558204</v>
      </c>
      <c r="AJ361" s="50">
        <f t="shared" ca="1" si="41"/>
        <v>1.5252817550497197E-2</v>
      </c>
      <c r="AK361" s="51">
        <f t="shared" ca="1" si="43"/>
        <v>1</v>
      </c>
      <c r="AM361" s="52" cm="1">
        <f t="array" aca="1" ref="AM361" ca="1">+SQRT(MMULT(MMULT(AF361:AJ361,MMULT(MMULT($Q$25:$U$29,$Q$16:$U$20),$Q$25:$U$29)),TRANSPOSE(AF361:AJ361)))</f>
        <v>0.17866517817321084</v>
      </c>
      <c r="AN361" s="53" cm="1">
        <f t="array" aca="1" ref="AN361" ca="1">+SUMPRODUCT(AF361:AJ361,TRANSPOSE($T$4:$T$8))</f>
        <v>0.37426756136353506</v>
      </c>
    </row>
    <row r="362" spans="25:40" x14ac:dyDescent="0.25">
      <c r="Y362" s="47" t="s">
        <v>395</v>
      </c>
      <c r="Z362" s="48">
        <f t="shared" ca="1" si="40"/>
        <v>0.89403691834170751</v>
      </c>
      <c r="AA362" s="48">
        <f t="shared" ca="1" si="40"/>
        <v>0.37767507864439176</v>
      </c>
      <c r="AB362" s="48">
        <f t="shared" ca="1" si="40"/>
        <v>3.2648290124980828E-2</v>
      </c>
      <c r="AC362" s="48">
        <f t="shared" ca="1" si="40"/>
        <v>6.4374394440331884E-2</v>
      </c>
      <c r="AD362" s="48">
        <f t="shared" ca="1" si="40"/>
        <v>0.59190418174233483</v>
      </c>
      <c r="AE362" s="49">
        <f t="shared" ca="1" si="42"/>
        <v>1.960638863293747</v>
      </c>
      <c r="AF362" s="50">
        <f t="shared" ca="1" si="41"/>
        <v>0.45599265376173514</v>
      </c>
      <c r="AG362" s="50">
        <f t="shared" ca="1" si="41"/>
        <v>0.19262857924274843</v>
      </c>
      <c r="AH362" s="50">
        <f t="shared" ca="1" si="41"/>
        <v>1.6651863194292599E-2</v>
      </c>
      <c r="AI362" s="50">
        <f t="shared" ca="1" si="41"/>
        <v>3.2833376735268344E-2</v>
      </c>
      <c r="AJ362" s="50">
        <f t="shared" ca="1" si="41"/>
        <v>0.3018935270659554</v>
      </c>
      <c r="AK362" s="51">
        <f t="shared" ca="1" si="43"/>
        <v>0.99999999999999989</v>
      </c>
      <c r="AM362" s="52" cm="1">
        <f t="array" aca="1" ref="AM362" ca="1">+SQRT(MMULT(MMULT(AF362:AJ362,MMULT(MMULT($Q$25:$U$29,$Q$16:$U$20),$Q$25:$U$29)),TRANSPOSE(AF362:AJ362)))</f>
        <v>0.17672966354167546</v>
      </c>
      <c r="AN362" s="53" cm="1">
        <f t="array" aca="1" ref="AN362" ca="1">+SUMPRODUCT(AF362:AJ362,TRANSPOSE($T$4:$T$8))</f>
        <v>0.24987555746590037</v>
      </c>
    </row>
    <row r="363" spans="25:40" x14ac:dyDescent="0.25">
      <c r="Y363" s="47" t="s">
        <v>396</v>
      </c>
      <c r="Z363" s="48">
        <f t="shared" ca="1" si="40"/>
        <v>0.54589541720986912</v>
      </c>
      <c r="AA363" s="48">
        <f t="shared" ca="1" si="40"/>
        <v>0.36705342445845035</v>
      </c>
      <c r="AB363" s="48">
        <f t="shared" ca="1" si="40"/>
        <v>0.41814639454487446</v>
      </c>
      <c r="AC363" s="48">
        <f t="shared" ca="1" si="40"/>
        <v>5.0441698287381986E-2</v>
      </c>
      <c r="AD363" s="48">
        <f t="shared" ca="1" si="40"/>
        <v>0.84022294166333067</v>
      </c>
      <c r="AE363" s="49">
        <f t="shared" ca="1" si="42"/>
        <v>2.2217598761639064</v>
      </c>
      <c r="AF363" s="50">
        <f t="shared" ca="1" si="41"/>
        <v>0.24570405788064409</v>
      </c>
      <c r="AG363" s="50">
        <f t="shared" ca="1" si="41"/>
        <v>0.16520841356276778</v>
      </c>
      <c r="AH363" s="50">
        <f t="shared" ca="1" si="41"/>
        <v>0.18820503468036637</v>
      </c>
      <c r="AI363" s="50">
        <f t="shared" ca="1" si="41"/>
        <v>2.2703487819968508E-2</v>
      </c>
      <c r="AJ363" s="50">
        <f t="shared" ca="1" si="41"/>
        <v>0.37817900605625338</v>
      </c>
      <c r="AK363" s="51">
        <f t="shared" ca="1" si="43"/>
        <v>1.0000000000000002</v>
      </c>
      <c r="AM363" s="52" cm="1">
        <f t="array" aca="1" ref="AM363" ca="1">+SQRT(MMULT(MMULT(AF363:AJ363,MMULT(MMULT($Q$25:$U$29,$Q$16:$U$20),$Q$25:$U$29)),TRANSPOSE(AF363:AJ363)))</f>
        <v>0.1880313386083157</v>
      </c>
      <c r="AN363" s="53" cm="1">
        <f t="array" aca="1" ref="AN363" ca="1">+SUMPRODUCT(AF363:AJ363,TRANSPOSE($T$4:$T$8))</f>
        <v>0.26549338294204328</v>
      </c>
    </row>
    <row r="364" spans="25:40" x14ac:dyDescent="0.25">
      <c r="Y364" s="47" t="s">
        <v>397</v>
      </c>
      <c r="Z364" s="48">
        <f t="shared" ca="1" si="40"/>
        <v>0.62522419508627725</v>
      </c>
      <c r="AA364" s="48">
        <f t="shared" ca="1" si="40"/>
        <v>0.11965796912946347</v>
      </c>
      <c r="AB364" s="48">
        <f t="shared" ca="1" si="40"/>
        <v>0.78416777255359438</v>
      </c>
      <c r="AC364" s="48">
        <f t="shared" ca="1" si="40"/>
        <v>0.19907972252355</v>
      </c>
      <c r="AD364" s="48">
        <f t="shared" ca="1" si="40"/>
        <v>7.810225638100754E-2</v>
      </c>
      <c r="AE364" s="49">
        <f t="shared" ca="1" si="42"/>
        <v>1.8062319156738926</v>
      </c>
      <c r="AF364" s="50">
        <f t="shared" ca="1" si="41"/>
        <v>0.34614834875897454</v>
      </c>
      <c r="AG364" s="50">
        <f t="shared" ca="1" si="41"/>
        <v>6.6247289781068849E-2</v>
      </c>
      <c r="AH364" s="50">
        <f t="shared" ca="1" si="41"/>
        <v>0.43414567406812032</v>
      </c>
      <c r="AI364" s="50">
        <f t="shared" ca="1" si="41"/>
        <v>0.11021825093223132</v>
      </c>
      <c r="AJ364" s="50">
        <f t="shared" ca="1" si="41"/>
        <v>4.3240436459604986E-2</v>
      </c>
      <c r="AK364" s="51">
        <f t="shared" ca="1" si="43"/>
        <v>1.0000000000000002</v>
      </c>
      <c r="AM364" s="52" cm="1">
        <f t="array" aca="1" ref="AM364" ca="1">+SQRT(MMULT(MMULT(AF364:AJ364,MMULT(MMULT($Q$25:$U$29,$Q$16:$U$20),$Q$25:$U$29)),TRANSPOSE(AF364:AJ364)))</f>
        <v>0.19071422394271748</v>
      </c>
      <c r="AN364" s="53" cm="1">
        <f t="array" aca="1" ref="AN364" ca="1">+SUMPRODUCT(AF364:AJ364,TRANSPOSE($T$4:$T$8))</f>
        <v>0.38284033828570752</v>
      </c>
    </row>
    <row r="365" spans="25:40" x14ac:dyDescent="0.25">
      <c r="Y365" s="47" t="s">
        <v>398</v>
      </c>
      <c r="Z365" s="48">
        <f t="shared" ca="1" si="40"/>
        <v>8.5998628914636499E-2</v>
      </c>
      <c r="AA365" s="48">
        <f t="shared" ca="1" si="40"/>
        <v>0.80973580061948347</v>
      </c>
      <c r="AB365" s="48">
        <f t="shared" ca="1" si="40"/>
        <v>0.13247815826900378</v>
      </c>
      <c r="AC365" s="48">
        <f t="shared" ca="1" si="40"/>
        <v>0.40507126070211075</v>
      </c>
      <c r="AD365" s="48">
        <f t="shared" ca="1" si="40"/>
        <v>0.23156460858771921</v>
      </c>
      <c r="AE365" s="49">
        <f t="shared" ca="1" si="42"/>
        <v>1.6648484570929538</v>
      </c>
      <c r="AF365" s="50">
        <f t="shared" ca="1" si="41"/>
        <v>5.1655529695958942E-2</v>
      </c>
      <c r="AG365" s="50">
        <f t="shared" ca="1" si="41"/>
        <v>0.48637207619088019</v>
      </c>
      <c r="AH365" s="50">
        <f t="shared" ca="1" si="41"/>
        <v>7.9573703963619735E-2</v>
      </c>
      <c r="AI365" s="50">
        <f t="shared" ca="1" si="41"/>
        <v>0.24330818758688635</v>
      </c>
      <c r="AJ365" s="50">
        <f t="shared" ca="1" si="41"/>
        <v>0.13909050256265471</v>
      </c>
      <c r="AK365" s="51">
        <f t="shared" ca="1" si="43"/>
        <v>1</v>
      </c>
      <c r="AM365" s="52" cm="1">
        <f t="array" aca="1" ref="AM365" ca="1">+SQRT(MMULT(MMULT(AF365:AJ365,MMULT(MMULT($Q$25:$U$29,$Q$16:$U$20),$Q$25:$U$29)),TRANSPOSE(AF365:AJ365)))</f>
        <v>0.20235977386410064</v>
      </c>
      <c r="AN365" s="53" cm="1">
        <f t="array" aca="1" ref="AN365" ca="1">+SUMPRODUCT(AF365:AJ365,TRANSPOSE($T$4:$T$8))</f>
        <v>0.34773527451707514</v>
      </c>
    </row>
    <row r="366" spans="25:40" x14ac:dyDescent="0.25">
      <c r="Y366" s="47" t="s">
        <v>399</v>
      </c>
      <c r="Z366" s="48">
        <f t="shared" ca="1" si="40"/>
        <v>0.60215700256090043</v>
      </c>
      <c r="AA366" s="48">
        <f t="shared" ca="1" si="40"/>
        <v>0.48558824215417318</v>
      </c>
      <c r="AB366" s="48">
        <f t="shared" ca="1" si="40"/>
        <v>2.8239094181438329E-2</v>
      </c>
      <c r="AC366" s="48">
        <f t="shared" ca="1" si="40"/>
        <v>0.15469668800250402</v>
      </c>
      <c r="AD366" s="48">
        <f t="shared" ca="1" si="40"/>
        <v>0.98269241203875923</v>
      </c>
      <c r="AE366" s="49">
        <f t="shared" ca="1" si="42"/>
        <v>2.2533734389377749</v>
      </c>
      <c r="AF366" s="50">
        <f t="shared" ca="1" si="41"/>
        <v>0.26722468284917444</v>
      </c>
      <c r="AG366" s="50">
        <f t="shared" ca="1" si="41"/>
        <v>0.21549390516605904</v>
      </c>
      <c r="AH366" s="50">
        <f t="shared" ca="1" si="41"/>
        <v>1.2531919340786252E-2</v>
      </c>
      <c r="AI366" s="50">
        <f t="shared" ca="1" si="41"/>
        <v>6.8651154455529134E-2</v>
      </c>
      <c r="AJ366" s="50">
        <f t="shared" ca="1" si="41"/>
        <v>0.43609833818845128</v>
      </c>
      <c r="AK366" s="51">
        <f t="shared" ca="1" si="43"/>
        <v>1.0000000000000002</v>
      </c>
      <c r="AM366" s="52" cm="1">
        <f t="array" aca="1" ref="AM366" ca="1">+SQRT(MMULT(MMULT(AF366:AJ366,MMULT(MMULT($Q$25:$U$29,$Q$16:$U$20),$Q$25:$U$29)),TRANSPOSE(AF366:AJ366)))</f>
        <v>0.19458447411410781</v>
      </c>
      <c r="AN366" s="53" cm="1">
        <f t="array" aca="1" ref="AN366" ca="1">+SUMPRODUCT(AF366:AJ366,TRANSPOSE($T$4:$T$8))</f>
        <v>0.22433609247912711</v>
      </c>
    </row>
    <row r="367" spans="25:40" x14ac:dyDescent="0.25">
      <c r="Y367" s="47" t="s">
        <v>400</v>
      </c>
      <c r="Z367" s="48">
        <f t="shared" ca="1" si="40"/>
        <v>0.65033421101234279</v>
      </c>
      <c r="AA367" s="48">
        <f t="shared" ca="1" si="40"/>
        <v>0.95657932696123049</v>
      </c>
      <c r="AB367" s="48">
        <f t="shared" ca="1" si="40"/>
        <v>0.29031534231664113</v>
      </c>
      <c r="AC367" s="48">
        <f t="shared" ca="1" si="40"/>
        <v>3.4399106532068568E-2</v>
      </c>
      <c r="AD367" s="48">
        <f t="shared" ca="1" si="40"/>
        <v>0.48381344898616974</v>
      </c>
      <c r="AE367" s="49">
        <f t="shared" ca="1" si="42"/>
        <v>2.4154414358084528</v>
      </c>
      <c r="AF367" s="50">
        <f t="shared" ca="1" si="41"/>
        <v>0.2692403141600801</v>
      </c>
      <c r="AG367" s="50">
        <f t="shared" ca="1" si="41"/>
        <v>0.39602671080330359</v>
      </c>
      <c r="AH367" s="50">
        <f t="shared" ca="1" si="41"/>
        <v>0.12019142257509217</v>
      </c>
      <c r="AI367" s="50">
        <f t="shared" ca="1" si="41"/>
        <v>1.4241333290929126E-2</v>
      </c>
      <c r="AJ367" s="50">
        <f t="shared" ca="1" si="41"/>
        <v>0.20030021917059498</v>
      </c>
      <c r="AK367" s="51">
        <f t="shared" ca="1" si="43"/>
        <v>1</v>
      </c>
      <c r="AM367" s="52" cm="1">
        <f t="array" aca="1" ref="AM367" ca="1">+SQRT(MMULT(MMULT(AF367:AJ367,MMULT(MMULT($Q$25:$U$29,$Q$16:$U$20),$Q$25:$U$29)),TRANSPOSE(AF367:AJ367)))</f>
        <v>0.18540922364235557</v>
      </c>
      <c r="AN367" s="53" cm="1">
        <f t="array" aca="1" ref="AN367" ca="1">+SUMPRODUCT(AF367:AJ367,TRANSPOSE($T$4:$T$8))</f>
        <v>0.31956794307718517</v>
      </c>
    </row>
    <row r="368" spans="25:40" x14ac:dyDescent="0.25">
      <c r="Y368" s="47" t="s">
        <v>401</v>
      </c>
      <c r="Z368" s="48">
        <f t="shared" ca="1" si="40"/>
        <v>0.77785581994667707</v>
      </c>
      <c r="AA368" s="48">
        <f t="shared" ca="1" si="40"/>
        <v>0.33169847386810292</v>
      </c>
      <c r="AB368" s="48">
        <f t="shared" ca="1" si="40"/>
        <v>0.74023856184843373</v>
      </c>
      <c r="AC368" s="48">
        <f t="shared" ca="1" si="40"/>
        <v>0.61385587592534252</v>
      </c>
      <c r="AD368" s="48">
        <f t="shared" ca="1" si="40"/>
        <v>0.33638888027446368</v>
      </c>
      <c r="AE368" s="49">
        <f t="shared" ca="1" si="42"/>
        <v>2.8000376118630195</v>
      </c>
      <c r="AF368" s="50">
        <f t="shared" ca="1" si="41"/>
        <v>0.27780191832106382</v>
      </c>
      <c r="AG368" s="50">
        <f t="shared" ca="1" si="41"/>
        <v>0.11846214938784541</v>
      </c>
      <c r="AH368" s="50">
        <f t="shared" ca="1" si="41"/>
        <v>0.26436736374977199</v>
      </c>
      <c r="AI368" s="50">
        <f t="shared" ca="1" si="41"/>
        <v>0.21923129650994594</v>
      </c>
      <c r="AJ368" s="50">
        <f t="shared" ca="1" si="41"/>
        <v>0.12013727203137303</v>
      </c>
      <c r="AK368" s="51">
        <f t="shared" ca="1" si="43"/>
        <v>1</v>
      </c>
      <c r="AM368" s="52" cm="1">
        <f t="array" aca="1" ref="AM368" ca="1">+SQRT(MMULT(MMULT(AF368:AJ368,MMULT(MMULT($Q$25:$U$29,$Q$16:$U$20),$Q$25:$U$29)),TRANSPOSE(AF368:AJ368)))</f>
        <v>0.17005956730947314</v>
      </c>
      <c r="AN368" s="53" cm="1">
        <f t="array" aca="1" ref="AN368" ca="1">+SUMPRODUCT(AF368:AJ368,TRANSPOSE($T$4:$T$8))</f>
        <v>0.34222822421595361</v>
      </c>
    </row>
    <row r="369" spans="25:40" x14ac:dyDescent="0.25">
      <c r="Y369" s="47" t="s">
        <v>402</v>
      </c>
      <c r="Z369" s="48">
        <f t="shared" ca="1" si="40"/>
        <v>0.58611370724506962</v>
      </c>
      <c r="AA369" s="48">
        <f t="shared" ca="1" si="40"/>
        <v>0.32236028760174151</v>
      </c>
      <c r="AB369" s="48">
        <f t="shared" ca="1" si="40"/>
        <v>0.28065416742640126</v>
      </c>
      <c r="AC369" s="48">
        <f t="shared" ca="1" si="40"/>
        <v>0.4685769802652926</v>
      </c>
      <c r="AD369" s="48">
        <f t="shared" ca="1" si="40"/>
        <v>0.92299655970243932</v>
      </c>
      <c r="AE369" s="49">
        <f t="shared" ca="1" si="42"/>
        <v>2.5807017022409444</v>
      </c>
      <c r="AF369" s="50">
        <f t="shared" ca="1" si="41"/>
        <v>0.22711408557452401</v>
      </c>
      <c r="AG369" s="50">
        <f t="shared" ca="1" si="41"/>
        <v>0.12491187467417135</v>
      </c>
      <c r="AH369" s="50">
        <f t="shared" ca="1" si="41"/>
        <v>0.10875110718247524</v>
      </c>
      <c r="AI369" s="50">
        <f t="shared" ca="1" si="41"/>
        <v>0.18156960173212008</v>
      </c>
      <c r="AJ369" s="50">
        <f t="shared" ca="1" si="41"/>
        <v>0.3576533308367093</v>
      </c>
      <c r="AK369" s="51">
        <f t="shared" ca="1" si="43"/>
        <v>1</v>
      </c>
      <c r="AM369" s="52" cm="1">
        <f t="array" aca="1" ref="AM369" ca="1">+SQRT(MMULT(MMULT(AF369:AJ369,MMULT(MMULT($Q$25:$U$29,$Q$16:$U$20),$Q$25:$U$29)),TRANSPOSE(AF369:AJ369)))</f>
        <v>0.18068871454165256</v>
      </c>
      <c r="AN369" s="53" cm="1">
        <f t="array" aca="1" ref="AN369" ca="1">+SUMPRODUCT(AF369:AJ369,TRANSPOSE($T$4:$T$8))</f>
        <v>0.25598532911903366</v>
      </c>
    </row>
    <row r="370" spans="25:40" x14ac:dyDescent="0.25">
      <c r="Y370" s="47" t="s">
        <v>403</v>
      </c>
      <c r="Z370" s="48">
        <f t="shared" ca="1" si="40"/>
        <v>0.97045587755246643</v>
      </c>
      <c r="AA370" s="48">
        <f t="shared" ca="1" si="40"/>
        <v>0.21531753453605995</v>
      </c>
      <c r="AB370" s="48">
        <f t="shared" ca="1" si="40"/>
        <v>0.63671016917164658</v>
      </c>
      <c r="AC370" s="48">
        <f t="shared" ca="1" si="40"/>
        <v>0.38122470403371767</v>
      </c>
      <c r="AD370" s="48">
        <f t="shared" ca="1" si="40"/>
        <v>0.62962756018144905</v>
      </c>
      <c r="AE370" s="49">
        <f t="shared" ca="1" si="42"/>
        <v>2.8333358454753395</v>
      </c>
      <c r="AF370" s="50">
        <f t="shared" ca="1" si="41"/>
        <v>0.34251353545052693</v>
      </c>
      <c r="AG370" s="50">
        <f t="shared" ca="1" si="41"/>
        <v>7.5994356574392199E-2</v>
      </c>
      <c r="AH370" s="50">
        <f t="shared" ca="1" si="41"/>
        <v>0.22472103693193765</v>
      </c>
      <c r="AI370" s="50">
        <f t="shared" ca="1" si="41"/>
        <v>0.13454977624431982</v>
      </c>
      <c r="AJ370" s="50">
        <f t="shared" ca="1" si="41"/>
        <v>0.22222129479882344</v>
      </c>
      <c r="AK370" s="51">
        <f t="shared" ca="1" si="43"/>
        <v>1</v>
      </c>
      <c r="AM370" s="52" cm="1">
        <f t="array" aca="1" ref="AM370" ca="1">+SQRT(MMULT(MMULT(AF370:AJ370,MMULT(MMULT($Q$25:$U$29,$Q$16:$U$20),$Q$25:$U$29)),TRANSPOSE(AF370:AJ370)))</f>
        <v>0.17026804576724491</v>
      </c>
      <c r="AN370" s="53" cm="1">
        <f t="array" aca="1" ref="AN370" ca="1">+SUMPRODUCT(AF370:AJ370,TRANSPOSE($T$4:$T$8))</f>
        <v>0.3015976536516134</v>
      </c>
    </row>
    <row r="371" spans="25:40" x14ac:dyDescent="0.25">
      <c r="Y371" s="47" t="s">
        <v>404</v>
      </c>
      <c r="Z371" s="48">
        <f t="shared" ca="1" si="40"/>
        <v>8.5453588470999153E-2</v>
      </c>
      <c r="AA371" s="48">
        <f t="shared" ca="1" si="40"/>
        <v>0.19899302643462835</v>
      </c>
      <c r="AB371" s="48">
        <f t="shared" ca="1" si="40"/>
        <v>0.91733695110343672</v>
      </c>
      <c r="AC371" s="48">
        <f t="shared" ca="1" si="40"/>
        <v>0.39466886897114117</v>
      </c>
      <c r="AD371" s="48">
        <f t="shared" ca="1" si="40"/>
        <v>0.31164244550468567</v>
      </c>
      <c r="AE371" s="49">
        <f t="shared" ca="1" si="42"/>
        <v>1.908094880484891</v>
      </c>
      <c r="AF371" s="50">
        <f t="shared" ca="1" si="41"/>
        <v>4.4784769009643496E-2</v>
      </c>
      <c r="AG371" s="50">
        <f t="shared" ca="1" si="41"/>
        <v>0.10428885296524648</v>
      </c>
      <c r="AH371" s="50">
        <f t="shared" ca="1" si="41"/>
        <v>0.48076065843765603</v>
      </c>
      <c r="AI371" s="50">
        <f t="shared" ca="1" si="41"/>
        <v>0.20683922639677474</v>
      </c>
      <c r="AJ371" s="50">
        <f t="shared" ca="1" si="41"/>
        <v>0.16332649319067935</v>
      </c>
      <c r="AK371" s="51">
        <f t="shared" ca="1" si="43"/>
        <v>1.0000000000000002</v>
      </c>
      <c r="AM371" s="52" cm="1">
        <f t="array" aca="1" ref="AM371" ca="1">+SQRT(MMULT(MMULT(AF371:AJ371,MMULT(MMULT($Q$25:$U$29,$Q$16:$U$20),$Q$25:$U$29)),TRANSPOSE(AF371:AJ371)))</f>
        <v>0.20920813134402069</v>
      </c>
      <c r="AN371" s="53" cm="1">
        <f t="array" aca="1" ref="AN371" ca="1">+SUMPRODUCT(AF371:AJ371,TRANSPOSE($T$4:$T$8))</f>
        <v>0.37623144199801434</v>
      </c>
    </row>
    <row r="372" spans="25:40" x14ac:dyDescent="0.25">
      <c r="Y372" s="47" t="s">
        <v>405</v>
      </c>
      <c r="Z372" s="48">
        <f t="shared" ca="1" si="40"/>
        <v>0.39707046946715585</v>
      </c>
      <c r="AA372" s="48">
        <f t="shared" ca="1" si="40"/>
        <v>0.56761801975689741</v>
      </c>
      <c r="AB372" s="48">
        <f t="shared" ca="1" si="40"/>
        <v>0.9050693133676172</v>
      </c>
      <c r="AC372" s="48">
        <f t="shared" ca="1" si="40"/>
        <v>0.51873580151962417</v>
      </c>
      <c r="AD372" s="48">
        <f t="shared" ca="1" si="40"/>
        <v>3.0328408462408585E-2</v>
      </c>
      <c r="AE372" s="49">
        <f t="shared" ca="1" si="42"/>
        <v>2.4188220125737034</v>
      </c>
      <c r="AF372" s="50">
        <f t="shared" ca="1" si="41"/>
        <v>0.16415861415311839</v>
      </c>
      <c r="AG372" s="50">
        <f t="shared" ca="1" si="41"/>
        <v>0.23466713003530748</v>
      </c>
      <c r="AH372" s="50">
        <f t="shared" ca="1" si="41"/>
        <v>0.37417772314904424</v>
      </c>
      <c r="AI372" s="50">
        <f t="shared" ca="1" si="41"/>
        <v>0.21445802908320352</v>
      </c>
      <c r="AJ372" s="50">
        <f t="shared" ca="1" si="41"/>
        <v>1.2538503579326283E-2</v>
      </c>
      <c r="AK372" s="51">
        <f t="shared" ca="1" si="43"/>
        <v>1</v>
      </c>
      <c r="AM372" s="52" cm="1">
        <f t="array" aca="1" ref="AM372" ca="1">+SQRT(MMULT(MMULT(AF372:AJ372,MMULT(MMULT($Q$25:$U$29,$Q$16:$U$20),$Q$25:$U$29)),TRANSPOSE(AF372:AJ372)))</f>
        <v>0.1872487874082874</v>
      </c>
      <c r="AN372" s="53" cm="1">
        <f t="array" aca="1" ref="AN372" ca="1">+SUMPRODUCT(AF372:AJ372,TRANSPOSE($T$4:$T$8))</f>
        <v>0.40397300668324571</v>
      </c>
    </row>
    <row r="373" spans="25:40" x14ac:dyDescent="0.25">
      <c r="Y373" s="47" t="s">
        <v>406</v>
      </c>
      <c r="Z373" s="48">
        <f t="shared" ca="1" si="40"/>
        <v>0.15216477615573099</v>
      </c>
      <c r="AA373" s="48">
        <f t="shared" ca="1" si="40"/>
        <v>0.5245027680031612</v>
      </c>
      <c r="AB373" s="48">
        <f t="shared" ca="1" si="40"/>
        <v>0.65901306069858134</v>
      </c>
      <c r="AC373" s="48">
        <f t="shared" ca="1" si="40"/>
        <v>0.99711701394931196</v>
      </c>
      <c r="AD373" s="48">
        <f t="shared" ca="1" si="40"/>
        <v>0.67994844678646393</v>
      </c>
      <c r="AE373" s="49">
        <f t="shared" ca="1" si="42"/>
        <v>3.0127460655932494</v>
      </c>
      <c r="AF373" s="50">
        <f t="shared" ca="1" si="41"/>
        <v>5.050700352529304E-2</v>
      </c>
      <c r="AG373" s="50">
        <f t="shared" ca="1" si="41"/>
        <v>0.17409458234571779</v>
      </c>
      <c r="AH373" s="50">
        <f t="shared" ca="1" si="41"/>
        <v>0.21874165507168722</v>
      </c>
      <c r="AI373" s="50">
        <f t="shared" ca="1" si="41"/>
        <v>0.3309661658301648</v>
      </c>
      <c r="AJ373" s="50">
        <f t="shared" ca="1" si="41"/>
        <v>0.22569059322713717</v>
      </c>
      <c r="AK373" s="51">
        <f t="shared" ca="1" si="43"/>
        <v>1</v>
      </c>
      <c r="AM373" s="52" cm="1">
        <f t="array" aca="1" ref="AM373" ca="1">+SQRT(MMULT(MMULT(AF373:AJ373,MMULT(MMULT($Q$25:$U$29,$Q$16:$U$20),$Q$25:$U$29)),TRANSPOSE(AF373:AJ373)))</f>
        <v>0.18683344201258364</v>
      </c>
      <c r="AN373" s="53" cm="1">
        <f t="array" aca="1" ref="AN373" ca="1">+SUMPRODUCT(AF373:AJ373,TRANSPOSE($T$4:$T$8))</f>
        <v>0.32227098165002044</v>
      </c>
    </row>
    <row r="374" spans="25:40" x14ac:dyDescent="0.25">
      <c r="Y374" s="47" t="s">
        <v>407</v>
      </c>
      <c r="Z374" s="48">
        <f t="shared" ref="Z374:AD424" ca="1" si="44">RAND()</f>
        <v>0.82706945483702321</v>
      </c>
      <c r="AA374" s="48">
        <f t="shared" ca="1" si="44"/>
        <v>0.24280489026255825</v>
      </c>
      <c r="AB374" s="48">
        <f t="shared" ca="1" si="44"/>
        <v>0.48782070804779776</v>
      </c>
      <c r="AC374" s="48">
        <f t="shared" ca="1" si="44"/>
        <v>0.88761232511697774</v>
      </c>
      <c r="AD374" s="48">
        <f t="shared" ca="1" si="44"/>
        <v>0.50717270459306418</v>
      </c>
      <c r="AE374" s="49">
        <f t="shared" ca="1" si="42"/>
        <v>2.9524800828574209</v>
      </c>
      <c r="AF374" s="50">
        <f t="shared" ref="AF374:AJ424" ca="1" si="45">Z374/$AE374</f>
        <v>0.28012702257980432</v>
      </c>
      <c r="AG374" s="50">
        <f t="shared" ca="1" si="45"/>
        <v>8.2237604809706558E-2</v>
      </c>
      <c r="AH374" s="50">
        <f t="shared" ca="1" si="45"/>
        <v>0.16522404702411511</v>
      </c>
      <c r="AI374" s="50">
        <f t="shared" ca="1" si="45"/>
        <v>0.30063279013145561</v>
      </c>
      <c r="AJ374" s="50">
        <f t="shared" ca="1" si="45"/>
        <v>0.1717785354549185</v>
      </c>
      <c r="AK374" s="51">
        <f t="shared" ca="1" si="43"/>
        <v>1</v>
      </c>
      <c r="AM374" s="52" cm="1">
        <f t="array" aca="1" ref="AM374" ca="1">+SQRT(MMULT(MMULT(AF374:AJ374,MMULT(MMULT($Q$25:$U$29,$Q$16:$U$20),$Q$25:$U$29)),TRANSPOSE(AF374:AJ374)))</f>
        <v>0.16827936341765731</v>
      </c>
      <c r="AN374" s="53" cm="1">
        <f t="array" aca="1" ref="AN374" ca="1">+SUMPRODUCT(AF374:AJ374,TRANSPOSE($T$4:$T$8))</f>
        <v>0.30929057580205949</v>
      </c>
    </row>
    <row r="375" spans="25:40" x14ac:dyDescent="0.25">
      <c r="Y375" s="47" t="s">
        <v>408</v>
      </c>
      <c r="Z375" s="48">
        <f t="shared" ca="1" si="44"/>
        <v>0.89227346868259927</v>
      </c>
      <c r="AA375" s="48">
        <f t="shared" ca="1" si="44"/>
        <v>0.70836789850656567</v>
      </c>
      <c r="AB375" s="48">
        <f t="shared" ca="1" si="44"/>
        <v>0.11407651835239629</v>
      </c>
      <c r="AC375" s="48">
        <f t="shared" ca="1" si="44"/>
        <v>0.86418399988086192</v>
      </c>
      <c r="AD375" s="48">
        <f t="shared" ca="1" si="44"/>
        <v>0.57114724371835179</v>
      </c>
      <c r="AE375" s="49">
        <f t="shared" ca="1" si="42"/>
        <v>3.1500491291407746</v>
      </c>
      <c r="AF375" s="50">
        <f t="shared" ca="1" si="45"/>
        <v>0.28325700079667676</v>
      </c>
      <c r="AG375" s="50">
        <f t="shared" ca="1" si="45"/>
        <v>0.22487519066084666</v>
      </c>
      <c r="AH375" s="50">
        <f t="shared" ca="1" si="45"/>
        <v>3.6214202914197864E-2</v>
      </c>
      <c r="AI375" s="50">
        <f t="shared" ca="1" si="45"/>
        <v>0.27433984819042545</v>
      </c>
      <c r="AJ375" s="50">
        <f t="shared" ca="1" si="45"/>
        <v>0.18131375743785341</v>
      </c>
      <c r="AK375" s="51">
        <f t="shared" ca="1" si="43"/>
        <v>1.0000000000000002</v>
      </c>
      <c r="AM375" s="52" cm="1">
        <f t="array" aca="1" ref="AM375" ca="1">+SQRT(MMULT(MMULT(AF375:AJ375,MMULT(MMULT($Q$25:$U$29,$Q$16:$U$20),$Q$25:$U$29)),TRANSPOSE(AF375:AJ375)))</f>
        <v>0.16927068267416381</v>
      </c>
      <c r="AN375" s="53" cm="1">
        <f t="array" aca="1" ref="AN375" ca="1">+SUMPRODUCT(AF375:AJ375,TRANSPOSE($T$4:$T$8))</f>
        <v>0.29695272290646069</v>
      </c>
    </row>
    <row r="376" spans="25:40" x14ac:dyDescent="0.25">
      <c r="Y376" s="47" t="s">
        <v>409</v>
      </c>
      <c r="Z376" s="48">
        <f t="shared" ca="1" si="44"/>
        <v>0.20323387167289797</v>
      </c>
      <c r="AA376" s="48">
        <f t="shared" ca="1" si="44"/>
        <v>0.26432573656863889</v>
      </c>
      <c r="AB376" s="48">
        <f t="shared" ca="1" si="44"/>
        <v>0.74782933582681443</v>
      </c>
      <c r="AC376" s="48">
        <f t="shared" ca="1" si="44"/>
        <v>0.33151962259525125</v>
      </c>
      <c r="AD376" s="48">
        <f t="shared" ca="1" si="44"/>
        <v>0.17583995901521454</v>
      </c>
      <c r="AE376" s="49">
        <f t="shared" ca="1" si="42"/>
        <v>1.7227485256788171</v>
      </c>
      <c r="AF376" s="50">
        <f t="shared" ca="1" si="45"/>
        <v>0.11797071287164064</v>
      </c>
      <c r="AG376" s="50">
        <f t="shared" ca="1" si="45"/>
        <v>0.15343257163113011</v>
      </c>
      <c r="AH376" s="50">
        <f t="shared" ca="1" si="45"/>
        <v>0.43409082909076713</v>
      </c>
      <c r="AI376" s="50">
        <f t="shared" ca="1" si="45"/>
        <v>0.19243645700676024</v>
      </c>
      <c r="AJ376" s="50">
        <f t="shared" ca="1" si="45"/>
        <v>0.10206942939970189</v>
      </c>
      <c r="AK376" s="51">
        <f t="shared" ca="1" si="43"/>
        <v>1</v>
      </c>
      <c r="AM376" s="52" cm="1">
        <f t="array" aca="1" ref="AM376" ca="1">+SQRT(MMULT(MMULT(AF376:AJ376,MMULT(MMULT($Q$25:$U$29,$Q$16:$U$20),$Q$25:$U$29)),TRANSPOSE(AF376:AJ376)))</f>
        <v>0.19585550903076715</v>
      </c>
      <c r="AN376" s="53" cm="1">
        <f t="array" aca="1" ref="AN376" ca="1">+SUMPRODUCT(AF376:AJ376,TRANSPOSE($T$4:$T$8))</f>
        <v>0.38540023383994876</v>
      </c>
    </row>
    <row r="377" spans="25:40" x14ac:dyDescent="0.25">
      <c r="Y377" s="47" t="s">
        <v>410</v>
      </c>
      <c r="Z377" s="48">
        <f t="shared" ca="1" si="44"/>
        <v>0.57192359789199854</v>
      </c>
      <c r="AA377" s="48">
        <f t="shared" ca="1" si="44"/>
        <v>0.41137516365057503</v>
      </c>
      <c r="AB377" s="48">
        <f t="shared" ca="1" si="44"/>
        <v>0.95382038429430205</v>
      </c>
      <c r="AC377" s="48">
        <f t="shared" ca="1" si="44"/>
        <v>0.63449288483442057</v>
      </c>
      <c r="AD377" s="48">
        <f t="shared" ca="1" si="44"/>
        <v>0.66250719610324482</v>
      </c>
      <c r="AE377" s="49">
        <f t="shared" ca="1" si="42"/>
        <v>3.2341192267745411</v>
      </c>
      <c r="AF377" s="50">
        <f t="shared" ca="1" si="45"/>
        <v>0.17684060413022887</v>
      </c>
      <c r="AG377" s="50">
        <f t="shared" ca="1" si="45"/>
        <v>0.12719851520775521</v>
      </c>
      <c r="AH377" s="50">
        <f t="shared" ca="1" si="45"/>
        <v>0.29492431089053212</v>
      </c>
      <c r="AI377" s="50">
        <f t="shared" ca="1" si="45"/>
        <v>0.19618722760175245</v>
      </c>
      <c r="AJ377" s="50">
        <f t="shared" ca="1" si="45"/>
        <v>0.2048493421697313</v>
      </c>
      <c r="AK377" s="51">
        <f t="shared" ca="1" si="43"/>
        <v>1</v>
      </c>
      <c r="AM377" s="52" cm="1">
        <f t="array" aca="1" ref="AM377" ca="1">+SQRT(MMULT(MMULT(AF377:AJ377,MMULT(MMULT($Q$25:$U$29,$Q$16:$U$20),$Q$25:$U$29)),TRANSPOSE(AF377:AJ377)))</f>
        <v>0.17935823310647864</v>
      </c>
      <c r="AN377" s="53" cm="1">
        <f t="array" aca="1" ref="AN377" ca="1">+SUMPRODUCT(AF377:AJ377,TRANSPOSE($T$4:$T$8))</f>
        <v>0.33008739848175356</v>
      </c>
    </row>
    <row r="378" spans="25:40" x14ac:dyDescent="0.25">
      <c r="Y378" s="47" t="s">
        <v>411</v>
      </c>
      <c r="Z378" s="48">
        <f t="shared" ca="1" si="44"/>
        <v>0.65168530989125928</v>
      </c>
      <c r="AA378" s="48">
        <f t="shared" ca="1" si="44"/>
        <v>0.50365681508280902</v>
      </c>
      <c r="AB378" s="48">
        <f t="shared" ca="1" si="44"/>
        <v>0.1763331067736601</v>
      </c>
      <c r="AC378" s="48">
        <f t="shared" ca="1" si="44"/>
        <v>0.24985467424812569</v>
      </c>
      <c r="AD378" s="48">
        <f t="shared" ca="1" si="44"/>
        <v>0.4292326284805057</v>
      </c>
      <c r="AE378" s="49">
        <f t="shared" ca="1" si="42"/>
        <v>2.0107625344763598</v>
      </c>
      <c r="AF378" s="50">
        <f t="shared" ca="1" si="45"/>
        <v>0.32409859380086886</v>
      </c>
      <c r="AG378" s="50">
        <f t="shared" ca="1" si="45"/>
        <v>0.25048050500601288</v>
      </c>
      <c r="AH378" s="50">
        <f t="shared" ca="1" si="45"/>
        <v>8.7694645066370577E-2</v>
      </c>
      <c r="AI378" s="50">
        <f t="shared" ca="1" si="45"/>
        <v>0.12425866802476132</v>
      </c>
      <c r="AJ378" s="50">
        <f t="shared" ca="1" si="45"/>
        <v>0.21346758810198635</v>
      </c>
      <c r="AK378" s="51">
        <f t="shared" ca="1" si="43"/>
        <v>1</v>
      </c>
      <c r="AM378" s="52" cm="1">
        <f t="array" aca="1" ref="AM378" ca="1">+SQRT(MMULT(MMULT(AF378:AJ378,MMULT(MMULT($Q$25:$U$29,$Q$16:$U$20),$Q$25:$U$29)),TRANSPOSE(AF378:AJ378)))</f>
        <v>0.16915306252735685</v>
      </c>
      <c r="AN378" s="53" cm="1">
        <f t="array" aca="1" ref="AN378" ca="1">+SUMPRODUCT(AF378:AJ378,TRANSPOSE($T$4:$T$8))</f>
        <v>0.29651230228211378</v>
      </c>
    </row>
    <row r="379" spans="25:40" x14ac:dyDescent="0.25">
      <c r="Y379" s="47" t="s">
        <v>412</v>
      </c>
      <c r="Z379" s="48">
        <f t="shared" ca="1" si="44"/>
        <v>0.42320299125742822</v>
      </c>
      <c r="AA379" s="48">
        <f t="shared" ca="1" si="44"/>
        <v>0.39468921495930698</v>
      </c>
      <c r="AB379" s="48">
        <f t="shared" ca="1" si="44"/>
        <v>9.2393251730645942E-2</v>
      </c>
      <c r="AC379" s="48">
        <f t="shared" ca="1" si="44"/>
        <v>0.68526094013964511</v>
      </c>
      <c r="AD379" s="48">
        <f t="shared" ca="1" si="44"/>
        <v>0.28497121528604774</v>
      </c>
      <c r="AE379" s="49">
        <f t="shared" ca="1" si="42"/>
        <v>1.8805176133730739</v>
      </c>
      <c r="AF379" s="50">
        <f t="shared" ca="1" si="45"/>
        <v>0.22504601299550256</v>
      </c>
      <c r="AG379" s="50">
        <f t="shared" ca="1" si="45"/>
        <v>0.20988328540638082</v>
      </c>
      <c r="AH379" s="50">
        <f t="shared" ca="1" si="45"/>
        <v>4.913181938504723E-2</v>
      </c>
      <c r="AI379" s="50">
        <f t="shared" ca="1" si="45"/>
        <v>0.36440017113718837</v>
      </c>
      <c r="AJ379" s="50">
        <f t="shared" ca="1" si="45"/>
        <v>0.1515387110758811</v>
      </c>
      <c r="AK379" s="51">
        <f t="shared" ca="1" si="43"/>
        <v>1</v>
      </c>
      <c r="AM379" s="52" cm="1">
        <f t="array" aca="1" ref="AM379" ca="1">+SQRT(MMULT(MMULT(AF379:AJ379,MMULT(MMULT($Q$25:$U$29,$Q$16:$U$20),$Q$25:$U$29)),TRANSPOSE(AF379:AJ379)))</f>
        <v>0.17270634258079917</v>
      </c>
      <c r="AN379" s="53" cm="1">
        <f t="array" aca="1" ref="AN379" ca="1">+SUMPRODUCT(AF379:AJ379,TRANSPOSE($T$4:$T$8))</f>
        <v>0.3088675092851671</v>
      </c>
    </row>
    <row r="380" spans="25:40" x14ac:dyDescent="0.25">
      <c r="Y380" s="47" t="s">
        <v>413</v>
      </c>
      <c r="Z380" s="48">
        <f t="shared" ca="1" si="44"/>
        <v>0.96052373649934664</v>
      </c>
      <c r="AA380" s="48">
        <f t="shared" ca="1" si="44"/>
        <v>0.36873320905463924</v>
      </c>
      <c r="AB380" s="48">
        <f t="shared" ca="1" si="44"/>
        <v>3.9090039445053071E-2</v>
      </c>
      <c r="AC380" s="48">
        <f t="shared" ca="1" si="44"/>
        <v>3.0352588752780352E-2</v>
      </c>
      <c r="AD380" s="48">
        <f t="shared" ca="1" si="44"/>
        <v>0.17495084025291774</v>
      </c>
      <c r="AE380" s="49">
        <f t="shared" ca="1" si="42"/>
        <v>1.5736504140047369</v>
      </c>
      <c r="AF380" s="50">
        <f t="shared" ca="1" si="45"/>
        <v>0.61037936250080971</v>
      </c>
      <c r="AG380" s="50">
        <f t="shared" ca="1" si="45"/>
        <v>0.23431710484939339</v>
      </c>
      <c r="AH380" s="50">
        <f t="shared" ca="1" si="45"/>
        <v>2.4840357869302096E-2</v>
      </c>
      <c r="AI380" s="50">
        <f t="shared" ca="1" si="45"/>
        <v>1.9288012434437035E-2</v>
      </c>
      <c r="AJ380" s="50">
        <f t="shared" ca="1" si="45"/>
        <v>0.11117516234605783</v>
      </c>
      <c r="AK380" s="51">
        <f t="shared" ca="1" si="43"/>
        <v>1</v>
      </c>
      <c r="AM380" s="52" cm="1">
        <f t="array" aca="1" ref="AM380" ca="1">+SQRT(MMULT(MMULT(AF380:AJ380,MMULT(MMULT($Q$25:$U$29,$Q$16:$U$20),$Q$25:$U$29)),TRANSPOSE(AF380:AJ380)))</f>
        <v>0.17502157760194403</v>
      </c>
      <c r="AN380" s="53" cm="1">
        <f t="array" aca="1" ref="AN380" ca="1">+SUMPRODUCT(AF380:AJ380,TRANSPOSE($T$4:$T$8))</f>
        <v>0.29817901227389515</v>
      </c>
    </row>
    <row r="381" spans="25:40" x14ac:dyDescent="0.25">
      <c r="Y381" s="47" t="s">
        <v>414</v>
      </c>
      <c r="Z381" s="48">
        <f t="shared" ca="1" si="44"/>
        <v>0.89533680018025752</v>
      </c>
      <c r="AA381" s="48">
        <f t="shared" ca="1" si="44"/>
        <v>9.0201066465764757E-2</v>
      </c>
      <c r="AB381" s="48">
        <f t="shared" ca="1" si="44"/>
        <v>0.2145203391420456</v>
      </c>
      <c r="AC381" s="48">
        <f t="shared" ca="1" si="44"/>
        <v>0.13598720704885625</v>
      </c>
      <c r="AD381" s="48">
        <f t="shared" ca="1" si="44"/>
        <v>0.39178055836587955</v>
      </c>
      <c r="AE381" s="49">
        <f t="shared" ca="1" si="42"/>
        <v>1.7278259712028037</v>
      </c>
      <c r="AF381" s="50">
        <f t="shared" ca="1" si="45"/>
        <v>0.5181869095051167</v>
      </c>
      <c r="AG381" s="50">
        <f t="shared" ca="1" si="45"/>
        <v>5.2204948860082506E-2</v>
      </c>
      <c r="AH381" s="50">
        <f t="shared" ca="1" si="45"/>
        <v>0.12415621869181075</v>
      </c>
      <c r="AI381" s="50">
        <f t="shared" ca="1" si="45"/>
        <v>7.8704226765494517E-2</v>
      </c>
      <c r="AJ381" s="50">
        <f t="shared" ca="1" si="45"/>
        <v>0.22674769617749557</v>
      </c>
      <c r="AK381" s="51">
        <f t="shared" ca="1" si="43"/>
        <v>1</v>
      </c>
      <c r="AM381" s="52" cm="1">
        <f t="array" aca="1" ref="AM381" ca="1">+SQRT(MMULT(MMULT(AF381:AJ381,MMULT(MMULT($Q$25:$U$29,$Q$16:$U$20),$Q$25:$U$29)),TRANSPOSE(AF381:AJ381)))</f>
        <v>0.17040529997013498</v>
      </c>
      <c r="AN381" s="53" cm="1">
        <f t="array" aca="1" ref="AN381" ca="1">+SUMPRODUCT(AF381:AJ381,TRANSPOSE($T$4:$T$8))</f>
        <v>0.27332736590859336</v>
      </c>
    </row>
    <row r="382" spans="25:40" x14ac:dyDescent="0.25">
      <c r="Y382" s="47" t="s">
        <v>415</v>
      </c>
      <c r="Z382" s="48">
        <f t="shared" ca="1" si="44"/>
        <v>0.9784114469365206</v>
      </c>
      <c r="AA382" s="48">
        <f t="shared" ca="1" si="44"/>
        <v>0.82585520276648716</v>
      </c>
      <c r="AB382" s="48">
        <f t="shared" ca="1" si="44"/>
        <v>0.6303972343413744</v>
      </c>
      <c r="AC382" s="48">
        <f t="shared" ca="1" si="44"/>
        <v>0.33571116848448102</v>
      </c>
      <c r="AD382" s="48">
        <f t="shared" ca="1" si="44"/>
        <v>0.75067535061705681</v>
      </c>
      <c r="AE382" s="49">
        <f t="shared" ca="1" si="42"/>
        <v>3.52105040314592</v>
      </c>
      <c r="AF382" s="50">
        <f t="shared" ca="1" si="45"/>
        <v>0.27787487678743494</v>
      </c>
      <c r="AG382" s="50">
        <f t="shared" ca="1" si="45"/>
        <v>0.23454796387709134</v>
      </c>
      <c r="AH382" s="50">
        <f t="shared" ca="1" si="45"/>
        <v>0.17903669705441855</v>
      </c>
      <c r="AI382" s="50">
        <f t="shared" ca="1" si="45"/>
        <v>9.5344039433385069E-2</v>
      </c>
      <c r="AJ382" s="50">
        <f t="shared" ca="1" si="45"/>
        <v>0.2131964228476701</v>
      </c>
      <c r="AK382" s="51">
        <f t="shared" ca="1" si="43"/>
        <v>1</v>
      </c>
      <c r="AM382" s="52" cm="1">
        <f t="array" aca="1" ref="AM382" ca="1">+SQRT(MMULT(MMULT(AF382:AJ382,MMULT(MMULT($Q$25:$U$29,$Q$16:$U$20),$Q$25:$U$29)),TRANSPOSE(AF382:AJ382)))</f>
        <v>0.17153107315493132</v>
      </c>
      <c r="AN382" s="53" cm="1">
        <f t="array" aca="1" ref="AN382" ca="1">+SUMPRODUCT(AF382:AJ382,TRANSPOSE($T$4:$T$8))</f>
        <v>0.31243131864825296</v>
      </c>
    </row>
    <row r="383" spans="25:40" x14ac:dyDescent="0.25">
      <c r="Y383" s="47" t="s">
        <v>416</v>
      </c>
      <c r="Z383" s="48">
        <f t="shared" ca="1" si="44"/>
        <v>2.3899780397051762E-2</v>
      </c>
      <c r="AA383" s="48">
        <f t="shared" ca="1" si="44"/>
        <v>0.98584201948573202</v>
      </c>
      <c r="AB383" s="48">
        <f t="shared" ca="1" si="44"/>
        <v>0.94029853714417699</v>
      </c>
      <c r="AC383" s="48">
        <f t="shared" ca="1" si="44"/>
        <v>0.19200550136999384</v>
      </c>
      <c r="AD383" s="48">
        <f t="shared" ca="1" si="44"/>
        <v>0.14996628595630412</v>
      </c>
      <c r="AE383" s="49">
        <f t="shared" ca="1" si="42"/>
        <v>2.2920121243532585</v>
      </c>
      <c r="AF383" s="50">
        <f t="shared" ca="1" si="45"/>
        <v>1.0427423198642812E-2</v>
      </c>
      <c r="AG383" s="50">
        <f t="shared" ca="1" si="45"/>
        <v>0.43012076987328718</v>
      </c>
      <c r="AH383" s="50">
        <f t="shared" ca="1" si="45"/>
        <v>0.41025024569165525</v>
      </c>
      <c r="AI383" s="50">
        <f t="shared" ca="1" si="45"/>
        <v>8.3771590616769712E-2</v>
      </c>
      <c r="AJ383" s="50">
        <f t="shared" ca="1" si="45"/>
        <v>6.5429970619645131E-2</v>
      </c>
      <c r="AK383" s="51">
        <f t="shared" ca="1" si="43"/>
        <v>1</v>
      </c>
      <c r="AM383" s="52" cm="1">
        <f t="array" aca="1" ref="AM383" ca="1">+SQRT(MMULT(MMULT(AF383:AJ383,MMULT(MMULT($Q$25:$U$29,$Q$16:$U$20),$Q$25:$U$29)),TRANSPOSE(AF383:AJ383)))</f>
        <v>0.21691085279551398</v>
      </c>
      <c r="AN383" s="53" cm="1">
        <f t="array" aca="1" ref="AN383" ca="1">+SUMPRODUCT(AF383:AJ383,TRANSPOSE($T$4:$T$8))</f>
        <v>0.41870842852120005</v>
      </c>
    </row>
    <row r="384" spans="25:40" x14ac:dyDescent="0.25">
      <c r="Y384" s="47" t="s">
        <v>417</v>
      </c>
      <c r="Z384" s="48">
        <f t="shared" ca="1" si="44"/>
        <v>0.76874290668924383</v>
      </c>
      <c r="AA384" s="48">
        <f t="shared" ca="1" si="44"/>
        <v>4.5446818926857535E-2</v>
      </c>
      <c r="AB384" s="48">
        <f t="shared" ca="1" si="44"/>
        <v>0.5754340394117764</v>
      </c>
      <c r="AC384" s="48">
        <f t="shared" ca="1" si="44"/>
        <v>0.85296302118727874</v>
      </c>
      <c r="AD384" s="48">
        <f t="shared" ca="1" si="44"/>
        <v>0.52598457899079487</v>
      </c>
      <c r="AE384" s="49">
        <f t="shared" ca="1" si="42"/>
        <v>2.7685713652059514</v>
      </c>
      <c r="AF384" s="50">
        <f t="shared" ca="1" si="45"/>
        <v>0.27766772290952224</v>
      </c>
      <c r="AG384" s="50">
        <f t="shared" ca="1" si="45"/>
        <v>1.6415260050006618E-2</v>
      </c>
      <c r="AH384" s="50">
        <f t="shared" ca="1" si="45"/>
        <v>0.20784511703167544</v>
      </c>
      <c r="AI384" s="50">
        <f t="shared" ca="1" si="45"/>
        <v>0.30808778560195343</v>
      </c>
      <c r="AJ384" s="50">
        <f t="shared" ca="1" si="45"/>
        <v>0.18998411440684224</v>
      </c>
      <c r="AK384" s="51">
        <f t="shared" ca="1" si="43"/>
        <v>0.99999999999999989</v>
      </c>
      <c r="AM384" s="52" cm="1">
        <f t="array" aca="1" ref="AM384" ca="1">+SQRT(MMULT(MMULT(AF384:AJ384,MMULT(MMULT($Q$25:$U$29,$Q$16:$U$20),$Q$25:$U$29)),TRANSPOSE(AF384:AJ384)))</f>
        <v>0.17347148934069073</v>
      </c>
      <c r="AN384" s="53" cm="1">
        <f t="array" aca="1" ref="AN384" ca="1">+SUMPRODUCT(AF384:AJ384,TRANSPOSE($T$4:$T$8))</f>
        <v>0.30619439849815511</v>
      </c>
    </row>
    <row r="385" spans="25:40" x14ac:dyDescent="0.25">
      <c r="Y385" s="47" t="s">
        <v>418</v>
      </c>
      <c r="Z385" s="48">
        <f t="shared" ca="1" si="44"/>
        <v>0.60142953139799804</v>
      </c>
      <c r="AA385" s="48">
        <f t="shared" ca="1" si="44"/>
        <v>0.83598622736388606</v>
      </c>
      <c r="AB385" s="48">
        <f t="shared" ca="1" si="44"/>
        <v>0.64117981231851495</v>
      </c>
      <c r="AC385" s="48">
        <f t="shared" ca="1" si="44"/>
        <v>0.8524415818928549</v>
      </c>
      <c r="AD385" s="48">
        <f t="shared" ca="1" si="44"/>
        <v>0.16057777490530967</v>
      </c>
      <c r="AE385" s="49">
        <f t="shared" ca="1" si="42"/>
        <v>3.0916149278785636</v>
      </c>
      <c r="AF385" s="50">
        <f t="shared" ca="1" si="45"/>
        <v>0.19453571852517001</v>
      </c>
      <c r="AG385" s="50">
        <f t="shared" ca="1" si="45"/>
        <v>0.27040438310263037</v>
      </c>
      <c r="AH385" s="50">
        <f t="shared" ca="1" si="45"/>
        <v>0.20739316741444458</v>
      </c>
      <c r="AI385" s="50">
        <f t="shared" ca="1" si="45"/>
        <v>0.27572695881559611</v>
      </c>
      <c r="AJ385" s="50">
        <f t="shared" ca="1" si="45"/>
        <v>5.1939772142158919E-2</v>
      </c>
      <c r="AK385" s="51">
        <f t="shared" ca="1" si="43"/>
        <v>1</v>
      </c>
      <c r="AM385" s="52" cm="1">
        <f t="array" aca="1" ref="AM385" ca="1">+SQRT(MMULT(MMULT(AF385:AJ385,MMULT(MMULT($Q$25:$U$29,$Q$16:$U$20),$Q$25:$U$29)),TRANSPOSE(AF385:AJ385)))</f>
        <v>0.1733756064346868</v>
      </c>
      <c r="AN385" s="53" cm="1">
        <f t="array" aca="1" ref="AN385" ca="1">+SUMPRODUCT(AF385:AJ385,TRANSPOSE($T$4:$T$8))</f>
        <v>0.36766059708457277</v>
      </c>
    </row>
    <row r="386" spans="25:40" x14ac:dyDescent="0.25">
      <c r="Y386" s="47" t="s">
        <v>419</v>
      </c>
      <c r="Z386" s="48">
        <f t="shared" ca="1" si="44"/>
        <v>0.27190320076945029</v>
      </c>
      <c r="AA386" s="48">
        <f t="shared" ca="1" si="44"/>
        <v>0.38744311229560746</v>
      </c>
      <c r="AB386" s="48">
        <f t="shared" ca="1" si="44"/>
        <v>6.5772600204983211E-2</v>
      </c>
      <c r="AC386" s="48">
        <f t="shared" ca="1" si="44"/>
        <v>0.28044701612995704</v>
      </c>
      <c r="AD386" s="48">
        <f t="shared" ca="1" si="44"/>
        <v>0.14680659054034373</v>
      </c>
      <c r="AE386" s="49">
        <f t="shared" ca="1" si="42"/>
        <v>1.1523725199403418</v>
      </c>
      <c r="AF386" s="50">
        <f t="shared" ca="1" si="45"/>
        <v>0.23595078506690412</v>
      </c>
      <c r="AG386" s="50">
        <f t="shared" ca="1" si="45"/>
        <v>0.33621342542571681</v>
      </c>
      <c r="AH386" s="50">
        <f t="shared" ca="1" si="45"/>
        <v>5.7075814519065633E-2</v>
      </c>
      <c r="AI386" s="50">
        <f t="shared" ca="1" si="45"/>
        <v>0.24336489397063699</v>
      </c>
      <c r="AJ386" s="50">
        <f t="shared" ca="1" si="45"/>
        <v>0.12739508101767638</v>
      </c>
      <c r="AK386" s="51">
        <f t="shared" ca="1" si="43"/>
        <v>0.99999999999999989</v>
      </c>
      <c r="AM386" s="52" cm="1">
        <f t="array" aca="1" ref="AM386" ca="1">+SQRT(MMULT(MMULT(AF386:AJ386,MMULT(MMULT($Q$25:$U$29,$Q$16:$U$20),$Q$25:$U$29)),TRANSPOSE(AF386:AJ386)))</f>
        <v>0.17462890332632369</v>
      </c>
      <c r="AN386" s="53" cm="1">
        <f t="array" aca="1" ref="AN386" ca="1">+SUMPRODUCT(AF386:AJ386,TRANSPOSE($T$4:$T$8))</f>
        <v>0.32606761504990972</v>
      </c>
    </row>
    <row r="387" spans="25:40" x14ac:dyDescent="0.25">
      <c r="Y387" s="47" t="s">
        <v>420</v>
      </c>
      <c r="Z387" s="48">
        <f t="shared" ca="1" si="44"/>
        <v>0.82551750678828373</v>
      </c>
      <c r="AA387" s="48">
        <f t="shared" ca="1" si="44"/>
        <v>0.61799842237996516</v>
      </c>
      <c r="AB387" s="48">
        <f t="shared" ca="1" si="44"/>
        <v>0.97217861788682769</v>
      </c>
      <c r="AC387" s="48">
        <f t="shared" ca="1" si="44"/>
        <v>1.2116836750842963E-2</v>
      </c>
      <c r="AD387" s="48">
        <f t="shared" ca="1" si="44"/>
        <v>0.95806689414433877</v>
      </c>
      <c r="AE387" s="49">
        <f t="shared" ca="1" si="42"/>
        <v>3.3858782779502583</v>
      </c>
      <c r="AF387" s="50">
        <f t="shared" ca="1" si="45"/>
        <v>0.243811926779611</v>
      </c>
      <c r="AG387" s="50">
        <f t="shared" ca="1" si="45"/>
        <v>0.18252233885799604</v>
      </c>
      <c r="AH387" s="50">
        <f t="shared" ca="1" si="45"/>
        <v>0.28712745647648175</v>
      </c>
      <c r="AI387" s="50">
        <f t="shared" ca="1" si="45"/>
        <v>3.5786392055943161E-3</v>
      </c>
      <c r="AJ387" s="50">
        <f t="shared" ca="1" si="45"/>
        <v>0.28295963868031693</v>
      </c>
      <c r="AK387" s="51">
        <f t="shared" ca="1" si="43"/>
        <v>1</v>
      </c>
      <c r="AM387" s="52" cm="1">
        <f t="array" aca="1" ref="AM387" ca="1">+SQRT(MMULT(MMULT(AF387:AJ387,MMULT(MMULT($Q$25:$U$29,$Q$16:$U$20),$Q$25:$U$29)),TRANSPOSE(AF387:AJ387)))</f>
        <v>0.18608390171051609</v>
      </c>
      <c r="AN387" s="53" cm="1">
        <f t="array" aca="1" ref="AN387" ca="1">+SUMPRODUCT(AF387:AJ387,TRANSPOSE($T$4:$T$8))</f>
        <v>0.30866390140916633</v>
      </c>
    </row>
    <row r="388" spans="25:40" x14ac:dyDescent="0.25">
      <c r="Y388" s="47" t="s">
        <v>421</v>
      </c>
      <c r="Z388" s="48">
        <f t="shared" ca="1" si="44"/>
        <v>0.53493382770365294</v>
      </c>
      <c r="AA388" s="48">
        <f t="shared" ca="1" si="44"/>
        <v>0.85467463300120516</v>
      </c>
      <c r="AB388" s="48">
        <f t="shared" ca="1" si="44"/>
        <v>0.53992502319639091</v>
      </c>
      <c r="AC388" s="48">
        <f t="shared" ca="1" si="44"/>
        <v>0.16791197313624362</v>
      </c>
      <c r="AD388" s="48">
        <f t="shared" ca="1" si="44"/>
        <v>0.10978945511697968</v>
      </c>
      <c r="AE388" s="49">
        <f t="shared" ca="1" si="42"/>
        <v>2.2072349121544725</v>
      </c>
      <c r="AF388" s="50">
        <f t="shared" ca="1" si="45"/>
        <v>0.24235473295477478</v>
      </c>
      <c r="AG388" s="50">
        <f t="shared" ca="1" si="45"/>
        <v>0.38721507542981048</v>
      </c>
      <c r="AH388" s="50">
        <f t="shared" ca="1" si="45"/>
        <v>0.24461602171260169</v>
      </c>
      <c r="AI388" s="50">
        <f t="shared" ca="1" si="45"/>
        <v>7.6073449278828892E-2</v>
      </c>
      <c r="AJ388" s="50">
        <f t="shared" ca="1" si="45"/>
        <v>4.9740720623984089E-2</v>
      </c>
      <c r="AK388" s="51">
        <f t="shared" ca="1" si="43"/>
        <v>0.99999999999999989</v>
      </c>
      <c r="AM388" s="52" cm="1">
        <f t="array" aca="1" ref="AM388" ca="1">+SQRT(MMULT(MMULT(AF388:AJ388,MMULT(MMULT($Q$25:$U$29,$Q$16:$U$20),$Q$25:$U$29)),TRANSPOSE(AF388:AJ388)))</f>
        <v>0.18315313246607418</v>
      </c>
      <c r="AN388" s="53" cm="1">
        <f t="array" aca="1" ref="AN388" ca="1">+SUMPRODUCT(AF388:AJ388,TRANSPOSE($T$4:$T$8))</f>
        <v>0.38102944491734853</v>
      </c>
    </row>
    <row r="389" spans="25:40" x14ac:dyDescent="0.25">
      <c r="Y389" s="47" t="s">
        <v>422</v>
      </c>
      <c r="Z389" s="48">
        <f t="shared" ca="1" si="44"/>
        <v>0.9859485546087966</v>
      </c>
      <c r="AA389" s="48">
        <f t="shared" ca="1" si="44"/>
        <v>0.40655406977078667</v>
      </c>
      <c r="AB389" s="48">
        <f t="shared" ca="1" si="44"/>
        <v>0.94962421129251906</v>
      </c>
      <c r="AC389" s="48">
        <f t="shared" ca="1" si="44"/>
        <v>0.25451023946721596</v>
      </c>
      <c r="AD389" s="48">
        <f t="shared" ca="1" si="44"/>
        <v>0.18386959485968501</v>
      </c>
      <c r="AE389" s="49">
        <f t="shared" ca="1" si="42"/>
        <v>2.7805066699990038</v>
      </c>
      <c r="AF389" s="50">
        <f t="shared" ca="1" si="45"/>
        <v>0.35459312694587058</v>
      </c>
      <c r="AG389" s="50">
        <f t="shared" ca="1" si="45"/>
        <v>0.14621582251803494</v>
      </c>
      <c r="AH389" s="50">
        <f t="shared" ca="1" si="45"/>
        <v>0.34152919737209597</v>
      </c>
      <c r="AI389" s="50">
        <f t="shared" ca="1" si="45"/>
        <v>9.1533763329295359E-2</v>
      </c>
      <c r="AJ389" s="50">
        <f t="shared" ca="1" si="45"/>
        <v>6.6128089834703002E-2</v>
      </c>
      <c r="AK389" s="51">
        <f t="shared" ca="1" si="43"/>
        <v>0.99999999999999978</v>
      </c>
      <c r="AM389" s="52" cm="1">
        <f t="array" aca="1" ref="AM389" ca="1">+SQRT(MMULT(MMULT(AF389:AJ389,MMULT(MMULT($Q$25:$U$29,$Q$16:$U$20),$Q$25:$U$29)),TRANSPOSE(AF389:AJ389)))</f>
        <v>0.17703683342750126</v>
      </c>
      <c r="AN389" s="53" cm="1">
        <f t="array" aca="1" ref="AN389" ca="1">+SUMPRODUCT(AF389:AJ389,TRANSPOSE($T$4:$T$8))</f>
        <v>0.36756538182399523</v>
      </c>
    </row>
    <row r="390" spans="25:40" x14ac:dyDescent="0.25">
      <c r="Y390" s="47" t="s">
        <v>423</v>
      </c>
      <c r="Z390" s="48">
        <f t="shared" ca="1" si="44"/>
        <v>0.23997767727384978</v>
      </c>
      <c r="AA390" s="48">
        <f t="shared" ca="1" si="44"/>
        <v>0.8173811452810773</v>
      </c>
      <c r="AB390" s="48">
        <f t="shared" ca="1" si="44"/>
        <v>0.65270200304531045</v>
      </c>
      <c r="AC390" s="48">
        <f t="shared" ca="1" si="44"/>
        <v>8.726443314137089E-2</v>
      </c>
      <c r="AD390" s="48">
        <f t="shared" ca="1" si="44"/>
        <v>0.10550918969561951</v>
      </c>
      <c r="AE390" s="49">
        <f t="shared" ca="1" si="42"/>
        <v>1.9028344484372279</v>
      </c>
      <c r="AF390" s="50">
        <f t="shared" ca="1" si="45"/>
        <v>0.12611589908462092</v>
      </c>
      <c r="AG390" s="50">
        <f t="shared" ca="1" si="45"/>
        <v>0.42955977907189002</v>
      </c>
      <c r="AH390" s="50">
        <f t="shared" ca="1" si="45"/>
        <v>0.34301565413710361</v>
      </c>
      <c r="AI390" s="50">
        <f t="shared" ca="1" si="45"/>
        <v>4.5860234038247509E-2</v>
      </c>
      <c r="AJ390" s="50">
        <f t="shared" ca="1" si="45"/>
        <v>5.544843366813796E-2</v>
      </c>
      <c r="AK390" s="51">
        <f t="shared" ca="1" si="43"/>
        <v>1</v>
      </c>
      <c r="AM390" s="52" cm="1">
        <f t="array" aca="1" ref="AM390" ca="1">+SQRT(MMULT(MMULT(AF390:AJ390,MMULT(MMULT($Q$25:$U$29,$Q$16:$U$20),$Q$25:$U$29)),TRANSPOSE(AF390:AJ390)))</f>
        <v>0.20240288872263193</v>
      </c>
      <c r="AN390" s="53" cm="1">
        <f t="array" aca="1" ref="AN390" ca="1">+SUMPRODUCT(AF390:AJ390,TRANSPOSE($T$4:$T$8))</f>
        <v>0.40462144913346365</v>
      </c>
    </row>
    <row r="391" spans="25:40" x14ac:dyDescent="0.25">
      <c r="Y391" s="47" t="s">
        <v>424</v>
      </c>
      <c r="Z391" s="48">
        <f t="shared" ca="1" si="44"/>
        <v>0.35695965696629806</v>
      </c>
      <c r="AA391" s="48">
        <f t="shared" ca="1" si="44"/>
        <v>0.40599035468652367</v>
      </c>
      <c r="AB391" s="48">
        <f t="shared" ca="1" si="44"/>
        <v>0.19683357880042107</v>
      </c>
      <c r="AC391" s="48">
        <f t="shared" ca="1" si="44"/>
        <v>0.58458051344190909</v>
      </c>
      <c r="AD391" s="48">
        <f t="shared" ca="1" si="44"/>
        <v>0.19620526286690587</v>
      </c>
      <c r="AE391" s="49">
        <f t="shared" ca="1" si="42"/>
        <v>1.7405693667620579</v>
      </c>
      <c r="AF391" s="50">
        <f t="shared" ca="1" si="45"/>
        <v>0.205082120703033</v>
      </c>
      <c r="AG391" s="50">
        <f t="shared" ca="1" si="45"/>
        <v>0.23325146497423335</v>
      </c>
      <c r="AH391" s="50">
        <f t="shared" ca="1" si="45"/>
        <v>0.11308574226293903</v>
      </c>
      <c r="AI391" s="50">
        <f t="shared" ca="1" si="45"/>
        <v>0.33585591278639537</v>
      </c>
      <c r="AJ391" s="50">
        <f t="shared" ca="1" si="45"/>
        <v>0.11272475927339921</v>
      </c>
      <c r="AK391" s="51">
        <f t="shared" ca="1" si="43"/>
        <v>0.99999999999999989</v>
      </c>
      <c r="AM391" s="52" cm="1">
        <f t="array" aca="1" ref="AM391" ca="1">+SQRT(MMULT(MMULT(AF391:AJ391,MMULT(MMULT($Q$25:$U$29,$Q$16:$U$20),$Q$25:$U$29)),TRANSPOSE(AF391:AJ391)))</f>
        <v>0.17119420959477546</v>
      </c>
      <c r="AN391" s="53" cm="1">
        <f t="array" aca="1" ref="AN391" ca="1">+SUMPRODUCT(AF391:AJ391,TRANSPOSE($T$4:$T$8))</f>
        <v>0.33254092268270535</v>
      </c>
    </row>
    <row r="392" spans="25:40" x14ac:dyDescent="0.25">
      <c r="Y392" s="47" t="s">
        <v>425</v>
      </c>
      <c r="Z392" s="48">
        <f t="shared" ca="1" si="44"/>
        <v>0.77150120920166754</v>
      </c>
      <c r="AA392" s="48">
        <f t="shared" ca="1" si="44"/>
        <v>0.27964646059123055</v>
      </c>
      <c r="AB392" s="48">
        <f t="shared" ca="1" si="44"/>
        <v>0.93097587150551908</v>
      </c>
      <c r="AC392" s="48">
        <f t="shared" ca="1" si="44"/>
        <v>0.25921316766731439</v>
      </c>
      <c r="AD392" s="48">
        <f t="shared" ca="1" si="44"/>
        <v>0.27976658148220646</v>
      </c>
      <c r="AE392" s="49">
        <f t="shared" ca="1" si="42"/>
        <v>2.5211032904479382</v>
      </c>
      <c r="AF392" s="50">
        <f t="shared" ca="1" si="45"/>
        <v>0.30601729493780111</v>
      </c>
      <c r="AG392" s="50">
        <f t="shared" ca="1" si="45"/>
        <v>0.11092225441566268</v>
      </c>
      <c r="AH392" s="50">
        <f t="shared" ca="1" si="45"/>
        <v>0.36927319679159498</v>
      </c>
      <c r="AI392" s="50">
        <f t="shared" ca="1" si="45"/>
        <v>0.10281735327919014</v>
      </c>
      <c r="AJ392" s="50">
        <f t="shared" ca="1" si="45"/>
        <v>0.11096990057575103</v>
      </c>
      <c r="AK392" s="51">
        <f t="shared" ca="1" si="43"/>
        <v>1</v>
      </c>
      <c r="AM392" s="52" cm="1">
        <f t="array" aca="1" ref="AM392" ca="1">+SQRT(MMULT(MMULT(AF392:AJ392,MMULT(MMULT($Q$25:$U$29,$Q$16:$U$20),$Q$25:$U$29)),TRANSPOSE(AF392:AJ392)))</f>
        <v>0.18092878210370988</v>
      </c>
      <c r="AN392" s="53" cm="1">
        <f t="array" aca="1" ref="AN392" ca="1">+SUMPRODUCT(AF392:AJ392,TRANSPOSE($T$4:$T$8))</f>
        <v>0.35961639364571374</v>
      </c>
    </row>
    <row r="393" spans="25:40" x14ac:dyDescent="0.25">
      <c r="Y393" s="47" t="s">
        <v>426</v>
      </c>
      <c r="Z393" s="48">
        <f t="shared" ca="1" si="44"/>
        <v>0.53760394095721509</v>
      </c>
      <c r="AA393" s="48">
        <f t="shared" ca="1" si="44"/>
        <v>0.77145959155780097</v>
      </c>
      <c r="AB393" s="48">
        <f t="shared" ca="1" si="44"/>
        <v>0.58435282674218891</v>
      </c>
      <c r="AC393" s="48">
        <f t="shared" ca="1" si="44"/>
        <v>0.63165078591326007</v>
      </c>
      <c r="AD393" s="48">
        <f t="shared" ca="1" si="44"/>
        <v>0.85041183150228705</v>
      </c>
      <c r="AE393" s="49">
        <f t="shared" ca="1" si="42"/>
        <v>3.3754789766727518</v>
      </c>
      <c r="AF393" s="50">
        <f t="shared" ca="1" si="45"/>
        <v>0.15926745349992891</v>
      </c>
      <c r="AG393" s="50">
        <f t="shared" ca="1" si="45"/>
        <v>0.22854818438781613</v>
      </c>
      <c r="AH393" s="50">
        <f t="shared" ca="1" si="45"/>
        <v>0.17311700969863311</v>
      </c>
      <c r="AI393" s="50">
        <f t="shared" ca="1" si="45"/>
        <v>0.1871292312227302</v>
      </c>
      <c r="AJ393" s="50">
        <f t="shared" ca="1" si="45"/>
        <v>0.25193812119089176</v>
      </c>
      <c r="AK393" s="51">
        <f t="shared" ca="1" si="43"/>
        <v>1</v>
      </c>
      <c r="AM393" s="52" cm="1">
        <f t="array" aca="1" ref="AM393" ca="1">+SQRT(MMULT(MMULT(AF393:AJ393,MMULT(MMULT($Q$25:$U$29,$Q$16:$U$20),$Q$25:$U$29)),TRANSPOSE(AF393:AJ393)))</f>
        <v>0.17820883590255968</v>
      </c>
      <c r="AN393" s="53" cm="1">
        <f t="array" aca="1" ref="AN393" ca="1">+SUMPRODUCT(AF393:AJ393,TRANSPOSE($T$4:$T$8))</f>
        <v>0.30656410679146584</v>
      </c>
    </row>
    <row r="394" spans="25:40" x14ac:dyDescent="0.25">
      <c r="Y394" s="47" t="s">
        <v>427</v>
      </c>
      <c r="Z394" s="48">
        <f t="shared" ca="1" si="44"/>
        <v>0.20782309667367316</v>
      </c>
      <c r="AA394" s="48">
        <f t="shared" ca="1" si="44"/>
        <v>0.81608426387489985</v>
      </c>
      <c r="AB394" s="48">
        <f t="shared" ca="1" si="44"/>
        <v>0.53904772177386029</v>
      </c>
      <c r="AC394" s="48">
        <f t="shared" ca="1" si="44"/>
        <v>0.44607022421790155</v>
      </c>
      <c r="AD394" s="48">
        <f t="shared" ca="1" si="44"/>
        <v>0.40472232690544452</v>
      </c>
      <c r="AE394" s="49">
        <f t="shared" ref="AE394:AE457" ca="1" si="46">+SUM(Z394:AD394)</f>
        <v>2.4137476334457793</v>
      </c>
      <c r="AF394" s="50">
        <f t="shared" ca="1" si="45"/>
        <v>8.6099761961026713E-2</v>
      </c>
      <c r="AG394" s="50">
        <f t="shared" ca="1" si="45"/>
        <v>0.33809842113025185</v>
      </c>
      <c r="AH394" s="50">
        <f t="shared" ca="1" si="45"/>
        <v>0.22332397733077636</v>
      </c>
      <c r="AI394" s="50">
        <f t="shared" ca="1" si="45"/>
        <v>0.18480400272049474</v>
      </c>
      <c r="AJ394" s="50">
        <f t="shared" ca="1" si="45"/>
        <v>0.16767383685745038</v>
      </c>
      <c r="AK394" s="51">
        <f t="shared" ref="AK394:AK457" ca="1" si="47">+SUM(AF394:AJ394)</f>
        <v>1</v>
      </c>
      <c r="AM394" s="52" cm="1">
        <f t="array" aca="1" ref="AM394" ca="1">+SQRT(MMULT(MMULT(AF394:AJ394,MMULT(MMULT($Q$25:$U$29,$Q$16:$U$20),$Q$25:$U$29)),TRANSPOSE(AF394:AJ394)))</f>
        <v>0.18731095228401384</v>
      </c>
      <c r="AN394" s="53" cm="1">
        <f t="array" aca="1" ref="AN394" ca="1">+SUMPRODUCT(AF394:AJ394,TRANSPOSE($T$4:$T$8))</f>
        <v>0.34979462677647744</v>
      </c>
    </row>
    <row r="395" spans="25:40" x14ac:dyDescent="0.25">
      <c r="Y395" s="47" t="s">
        <v>428</v>
      </c>
      <c r="Z395" s="48">
        <f t="shared" ca="1" si="44"/>
        <v>0.78346648614932857</v>
      </c>
      <c r="AA395" s="48">
        <f t="shared" ca="1" si="44"/>
        <v>0.28630890437959333</v>
      </c>
      <c r="AB395" s="48">
        <f t="shared" ca="1" si="44"/>
        <v>0.88813357248914093</v>
      </c>
      <c r="AC395" s="48">
        <f t="shared" ca="1" si="44"/>
        <v>0.51527326656664929</v>
      </c>
      <c r="AD395" s="48">
        <f t="shared" ca="1" si="44"/>
        <v>0.74378476348058398</v>
      </c>
      <c r="AE395" s="49">
        <f t="shared" ca="1" si="46"/>
        <v>3.216966993065296</v>
      </c>
      <c r="AF395" s="50">
        <f t="shared" ca="1" si="45"/>
        <v>0.24354197224846263</v>
      </c>
      <c r="AG395" s="50">
        <f t="shared" ca="1" si="45"/>
        <v>8.8999640032608199E-2</v>
      </c>
      <c r="AH395" s="50">
        <f t="shared" ca="1" si="45"/>
        <v>0.27607792507777035</v>
      </c>
      <c r="AI395" s="50">
        <f t="shared" ca="1" si="45"/>
        <v>0.16017362555394754</v>
      </c>
      <c r="AJ395" s="50">
        <f t="shared" ca="1" si="45"/>
        <v>0.23120683708721132</v>
      </c>
      <c r="AK395" s="51">
        <f t="shared" ca="1" si="47"/>
        <v>1</v>
      </c>
      <c r="AM395" s="52" cm="1">
        <f t="array" aca="1" ref="AM395" ca="1">+SQRT(MMULT(MMULT(AF395:AJ395,MMULT(MMULT($Q$25:$U$29,$Q$16:$U$20),$Q$25:$U$29)),TRANSPOSE(AF395:AJ395)))</f>
        <v>0.17653618401897686</v>
      </c>
      <c r="AN395" s="53" cm="1">
        <f t="array" aca="1" ref="AN395" ca="1">+SUMPRODUCT(AF395:AJ395,TRANSPOSE($T$4:$T$8))</f>
        <v>0.31351951959044339</v>
      </c>
    </row>
    <row r="396" spans="25:40" x14ac:dyDescent="0.25">
      <c r="Y396" s="47" t="s">
        <v>429</v>
      </c>
      <c r="Z396" s="48">
        <f t="shared" ca="1" si="44"/>
        <v>0.84948994495551033</v>
      </c>
      <c r="AA396" s="48">
        <f t="shared" ca="1" si="44"/>
        <v>0.45948421706368414</v>
      </c>
      <c r="AB396" s="48">
        <f t="shared" ca="1" si="44"/>
        <v>0.34033263913985001</v>
      </c>
      <c r="AC396" s="48">
        <f t="shared" ca="1" si="44"/>
        <v>0.37332308880863974</v>
      </c>
      <c r="AD396" s="48">
        <f t="shared" ca="1" si="44"/>
        <v>0.69639164296960443</v>
      </c>
      <c r="AE396" s="49">
        <f t="shared" ca="1" si="46"/>
        <v>2.7190215329372887</v>
      </c>
      <c r="AF396" s="50">
        <f t="shared" ca="1" si="45"/>
        <v>0.31242486852902129</v>
      </c>
      <c r="AG396" s="50">
        <f t="shared" ca="1" si="45"/>
        <v>0.16898881141530175</v>
      </c>
      <c r="AH396" s="50">
        <f t="shared" ca="1" si="45"/>
        <v>0.12516732030886032</v>
      </c>
      <c r="AI396" s="50">
        <f t="shared" ca="1" si="45"/>
        <v>0.13730052678374652</v>
      </c>
      <c r="AJ396" s="50">
        <f t="shared" ca="1" si="45"/>
        <v>0.25611847296307011</v>
      </c>
      <c r="AK396" s="51">
        <f t="shared" ca="1" si="47"/>
        <v>1</v>
      </c>
      <c r="AM396" s="52" cm="1">
        <f t="array" aca="1" ref="AM396" ca="1">+SQRT(MMULT(MMULT(AF396:AJ396,MMULT(MMULT($Q$25:$U$29,$Q$16:$U$20),$Q$25:$U$29)),TRANSPOSE(AF396:AJ396)))</f>
        <v>0.16913608372699662</v>
      </c>
      <c r="AN396" s="53" cm="1">
        <f t="array" aca="1" ref="AN396" ca="1">+SUMPRODUCT(AF396:AJ396,TRANSPOSE($T$4:$T$8))</f>
        <v>0.28521218479455945</v>
      </c>
    </row>
    <row r="397" spans="25:40" x14ac:dyDescent="0.25">
      <c r="Y397" s="47" t="s">
        <v>430</v>
      </c>
      <c r="Z397" s="48">
        <f t="shared" ca="1" si="44"/>
        <v>0.8054542420492995</v>
      </c>
      <c r="AA397" s="48">
        <f t="shared" ca="1" si="44"/>
        <v>0.74646634090097397</v>
      </c>
      <c r="AB397" s="48">
        <f t="shared" ca="1" si="44"/>
        <v>0.28915681042630503</v>
      </c>
      <c r="AC397" s="48">
        <f t="shared" ca="1" si="44"/>
        <v>0.28216464719005863</v>
      </c>
      <c r="AD397" s="48">
        <f t="shared" ca="1" si="44"/>
        <v>0.92343168472585635</v>
      </c>
      <c r="AE397" s="49">
        <f t="shared" ca="1" si="46"/>
        <v>3.0466737252924934</v>
      </c>
      <c r="AF397" s="50">
        <f t="shared" ca="1" si="45"/>
        <v>0.2643716770071835</v>
      </c>
      <c r="AG397" s="50">
        <f t="shared" ca="1" si="45"/>
        <v>0.24501026634524511</v>
      </c>
      <c r="AH397" s="50">
        <f t="shared" ca="1" si="45"/>
        <v>9.4909017669276272E-2</v>
      </c>
      <c r="AI397" s="50">
        <f t="shared" ca="1" si="45"/>
        <v>9.2614002230570203E-2</v>
      </c>
      <c r="AJ397" s="50">
        <f t="shared" ca="1" si="45"/>
        <v>0.30309503674772498</v>
      </c>
      <c r="AK397" s="51">
        <f t="shared" ca="1" si="47"/>
        <v>1</v>
      </c>
      <c r="AM397" s="52" cm="1">
        <f t="array" aca="1" ref="AM397" ca="1">+SQRT(MMULT(MMULT(AF397:AJ397,MMULT(MMULT($Q$25:$U$29,$Q$16:$U$20),$Q$25:$U$29)),TRANSPOSE(AF397:AJ397)))</f>
        <v>0.17823465767791852</v>
      </c>
      <c r="AN397" s="53" cm="1">
        <f t="array" aca="1" ref="AN397" ca="1">+SUMPRODUCT(AF397:AJ397,TRANSPOSE($T$4:$T$8))</f>
        <v>0.27605782491068809</v>
      </c>
    </row>
    <row r="398" spans="25:40" x14ac:dyDescent="0.25">
      <c r="Y398" s="47" t="s">
        <v>431</v>
      </c>
      <c r="Z398" s="48">
        <f t="shared" ca="1" si="44"/>
        <v>0.90547683162607417</v>
      </c>
      <c r="AA398" s="48">
        <f t="shared" ca="1" si="44"/>
        <v>0.1359100439131441</v>
      </c>
      <c r="AB398" s="48">
        <f t="shared" ca="1" si="44"/>
        <v>0.81520707577158791</v>
      </c>
      <c r="AC398" s="48">
        <f t="shared" ca="1" si="44"/>
        <v>0.82649699850437619</v>
      </c>
      <c r="AD398" s="48">
        <f t="shared" ca="1" si="44"/>
        <v>0.62530162861629535</v>
      </c>
      <c r="AE398" s="49">
        <f t="shared" ca="1" si="46"/>
        <v>3.3083925784314774</v>
      </c>
      <c r="AF398" s="50">
        <f t="shared" ca="1" si="45"/>
        <v>0.2736908665341537</v>
      </c>
      <c r="AG398" s="50">
        <f t="shared" ca="1" si="45"/>
        <v>4.1080385924931441E-2</v>
      </c>
      <c r="AH398" s="50">
        <f t="shared" ca="1" si="45"/>
        <v>0.24640578663070298</v>
      </c>
      <c r="AI398" s="50">
        <f t="shared" ca="1" si="45"/>
        <v>0.2498182966231359</v>
      </c>
      <c r="AJ398" s="50">
        <f t="shared" ca="1" si="45"/>
        <v>0.18900466428707607</v>
      </c>
      <c r="AK398" s="51">
        <f t="shared" ca="1" si="47"/>
        <v>1</v>
      </c>
      <c r="AM398" s="52" cm="1">
        <f t="array" aca="1" ref="AM398" ca="1">+SQRT(MMULT(MMULT(AF398:AJ398,MMULT(MMULT($Q$25:$U$29,$Q$16:$U$20),$Q$25:$U$29)),TRANSPOSE(AF398:AJ398)))</f>
        <v>0.17309502028931481</v>
      </c>
      <c r="AN398" s="53" cm="1">
        <f t="array" aca="1" ref="AN398" ca="1">+SUMPRODUCT(AF398:AJ398,TRANSPOSE($T$4:$T$8))</f>
        <v>0.31482964956975368</v>
      </c>
    </row>
    <row r="399" spans="25:40" x14ac:dyDescent="0.25">
      <c r="Y399" s="47" t="s">
        <v>432</v>
      </c>
      <c r="Z399" s="48">
        <f t="shared" ca="1" si="44"/>
        <v>0.27085125154862399</v>
      </c>
      <c r="AA399" s="48">
        <f t="shared" ca="1" si="44"/>
        <v>0.83459720957471251</v>
      </c>
      <c r="AB399" s="48">
        <f t="shared" ca="1" si="44"/>
        <v>0.42931450870502341</v>
      </c>
      <c r="AC399" s="48">
        <f t="shared" ca="1" si="44"/>
        <v>0.57096231984616297</v>
      </c>
      <c r="AD399" s="48">
        <f t="shared" ca="1" si="44"/>
        <v>0.65078777713087554</v>
      </c>
      <c r="AE399" s="49">
        <f t="shared" ca="1" si="46"/>
        <v>2.7565130668053981</v>
      </c>
      <c r="AF399" s="50">
        <f t="shared" ca="1" si="45"/>
        <v>9.8258649599844372E-2</v>
      </c>
      <c r="AG399" s="50">
        <f t="shared" ca="1" si="45"/>
        <v>0.30277281092012059</v>
      </c>
      <c r="AH399" s="50">
        <f t="shared" ca="1" si="45"/>
        <v>0.15574550103713758</v>
      </c>
      <c r="AI399" s="50">
        <f t="shared" ca="1" si="45"/>
        <v>0.20713209261433596</v>
      </c>
      <c r="AJ399" s="50">
        <f t="shared" ca="1" si="45"/>
        <v>0.23609094582856163</v>
      </c>
      <c r="AK399" s="51">
        <f t="shared" ca="1" si="47"/>
        <v>1.0000000000000002</v>
      </c>
      <c r="AM399" s="52" cm="1">
        <f t="array" aca="1" ref="AM399" ca="1">+SQRT(MMULT(MMULT(AF399:AJ399,MMULT(MMULT($Q$25:$U$29,$Q$16:$U$20),$Q$25:$U$29)),TRANSPOSE(AF399:AJ399)))</f>
        <v>0.18521276626930661</v>
      </c>
      <c r="AN399" s="53" cm="1">
        <f t="array" aca="1" ref="AN399" ca="1">+SUMPRODUCT(AF399:AJ399,TRANSPOSE($T$4:$T$8))</f>
        <v>0.31698967831719777</v>
      </c>
    </row>
    <row r="400" spans="25:40" x14ac:dyDescent="0.25">
      <c r="Y400" s="47" t="s">
        <v>433</v>
      </c>
      <c r="Z400" s="48">
        <f t="shared" ca="1" si="44"/>
        <v>0.51458766844034576</v>
      </c>
      <c r="AA400" s="48">
        <f t="shared" ca="1" si="44"/>
        <v>0.16072307534996788</v>
      </c>
      <c r="AB400" s="48">
        <f t="shared" ca="1" si="44"/>
        <v>0.40316849831222046</v>
      </c>
      <c r="AC400" s="48">
        <f t="shared" ca="1" si="44"/>
        <v>0.4340522544829527</v>
      </c>
      <c r="AD400" s="48">
        <f t="shared" ca="1" si="44"/>
        <v>0.82494714712015238</v>
      </c>
      <c r="AE400" s="49">
        <f t="shared" ca="1" si="46"/>
        <v>2.3374786437056394</v>
      </c>
      <c r="AF400" s="50">
        <f t="shared" ca="1" si="45"/>
        <v>0.22014646842914565</v>
      </c>
      <c r="AG400" s="50">
        <f t="shared" ca="1" si="45"/>
        <v>6.8759163119099659E-2</v>
      </c>
      <c r="AH400" s="50">
        <f t="shared" ca="1" si="45"/>
        <v>0.17248007779573613</v>
      </c>
      <c r="AI400" s="50">
        <f t="shared" ca="1" si="45"/>
        <v>0.18569250061461234</v>
      </c>
      <c r="AJ400" s="50">
        <f t="shared" ca="1" si="45"/>
        <v>0.35292179004140611</v>
      </c>
      <c r="AK400" s="51">
        <f t="shared" ca="1" si="47"/>
        <v>1</v>
      </c>
      <c r="AM400" s="52" cm="1">
        <f t="array" aca="1" ref="AM400" ca="1">+SQRT(MMULT(MMULT(AF400:AJ400,MMULT(MMULT($Q$25:$U$29,$Q$16:$U$20),$Q$25:$U$29)),TRANSPOSE(AF400:AJ400)))</f>
        <v>0.18194479076329489</v>
      </c>
      <c r="AN400" s="53" cm="1">
        <f t="array" aca="1" ref="AN400" ca="1">+SUMPRODUCT(AF400:AJ400,TRANSPOSE($T$4:$T$8))</f>
        <v>0.26348804430060291</v>
      </c>
    </row>
    <row r="401" spans="25:40" x14ac:dyDescent="0.25">
      <c r="Y401" s="47" t="s">
        <v>434</v>
      </c>
      <c r="Z401" s="48">
        <f t="shared" ca="1" si="44"/>
        <v>0.29649219649725822</v>
      </c>
      <c r="AA401" s="48">
        <f t="shared" ca="1" si="44"/>
        <v>0.66006431371828977</v>
      </c>
      <c r="AB401" s="48">
        <f t="shared" ca="1" si="44"/>
        <v>0.68031265119297468</v>
      </c>
      <c r="AC401" s="48">
        <f t="shared" ca="1" si="44"/>
        <v>0.47623957301074904</v>
      </c>
      <c r="AD401" s="48">
        <f t="shared" ca="1" si="44"/>
        <v>0.27906783029853088</v>
      </c>
      <c r="AE401" s="49">
        <f t="shared" ca="1" si="46"/>
        <v>2.3921765647178024</v>
      </c>
      <c r="AF401" s="50">
        <f t="shared" ca="1" si="45"/>
        <v>0.12394243839280922</v>
      </c>
      <c r="AG401" s="50">
        <f t="shared" ca="1" si="45"/>
        <v>0.27592625203907367</v>
      </c>
      <c r="AH401" s="50">
        <f t="shared" ca="1" si="45"/>
        <v>0.28439065127001989</v>
      </c>
      <c r="AI401" s="50">
        <f t="shared" ca="1" si="45"/>
        <v>0.19908211627636671</v>
      </c>
      <c r="AJ401" s="50">
        <f t="shared" ca="1" si="45"/>
        <v>0.11665854202173059</v>
      </c>
      <c r="AK401" s="51">
        <f t="shared" ca="1" si="47"/>
        <v>1</v>
      </c>
      <c r="AM401" s="52" cm="1">
        <f t="array" aca="1" ref="AM401" ca="1">+SQRT(MMULT(MMULT(AF401:AJ401,MMULT(MMULT($Q$25:$U$29,$Q$16:$U$20),$Q$25:$U$29)),TRANSPOSE(AF401:AJ401)))</f>
        <v>0.18245303312985073</v>
      </c>
      <c r="AN401" s="53" cm="1">
        <f t="array" aca="1" ref="AN401" ca="1">+SUMPRODUCT(AF401:AJ401,TRANSPOSE($T$4:$T$8))</f>
        <v>0.36662497775652114</v>
      </c>
    </row>
    <row r="402" spans="25:40" x14ac:dyDescent="0.25">
      <c r="Y402" s="47" t="s">
        <v>435</v>
      </c>
      <c r="Z402" s="48">
        <f t="shared" ca="1" si="44"/>
        <v>1.0486398167265265E-2</v>
      </c>
      <c r="AA402" s="48">
        <f t="shared" ca="1" si="44"/>
        <v>0.87778260399422892</v>
      </c>
      <c r="AB402" s="48">
        <f t="shared" ca="1" si="44"/>
        <v>2.3486195249518671E-2</v>
      </c>
      <c r="AC402" s="48">
        <f t="shared" ca="1" si="44"/>
        <v>0.61088165400182581</v>
      </c>
      <c r="AD402" s="48">
        <f t="shared" ca="1" si="44"/>
        <v>0.40274641815726031</v>
      </c>
      <c r="AE402" s="49">
        <f t="shared" ca="1" si="46"/>
        <v>1.9253832695700992</v>
      </c>
      <c r="AF402" s="50">
        <f t="shared" ca="1" si="45"/>
        <v>5.4463951842724147E-3</v>
      </c>
      <c r="AG402" s="50">
        <f t="shared" ca="1" si="45"/>
        <v>0.45590019289521549</v>
      </c>
      <c r="AH402" s="50">
        <f t="shared" ca="1" si="45"/>
        <v>1.2198192235649104E-2</v>
      </c>
      <c r="AI402" s="50">
        <f t="shared" ca="1" si="45"/>
        <v>0.31727794858123176</v>
      </c>
      <c r="AJ402" s="50">
        <f t="shared" ca="1" si="45"/>
        <v>0.20917727110363113</v>
      </c>
      <c r="AK402" s="51">
        <f t="shared" ca="1" si="47"/>
        <v>0.99999999999999989</v>
      </c>
      <c r="AM402" s="52" cm="1">
        <f t="array" aca="1" ref="AM402" ca="1">+SQRT(MMULT(MMULT(AF402:AJ402,MMULT(MMULT($Q$25:$U$29,$Q$16:$U$20),$Q$25:$U$29)),TRANSPOSE(AF402:AJ402)))</f>
        <v>0.20924477089561039</v>
      </c>
      <c r="AN402" s="53" cm="1">
        <f t="array" aca="1" ref="AN402" ca="1">+SUMPRODUCT(AF402:AJ402,TRANSPOSE($T$4:$T$8))</f>
        <v>0.31786285606901477</v>
      </c>
    </row>
    <row r="403" spans="25:40" x14ac:dyDescent="0.25">
      <c r="Y403" s="47" t="s">
        <v>436</v>
      </c>
      <c r="Z403" s="48">
        <f t="shared" ca="1" si="44"/>
        <v>0.81479164232478229</v>
      </c>
      <c r="AA403" s="48">
        <f t="shared" ca="1" si="44"/>
        <v>0.89953940841744706</v>
      </c>
      <c r="AB403" s="48">
        <f t="shared" ca="1" si="44"/>
        <v>0.96977846987584126</v>
      </c>
      <c r="AC403" s="48">
        <f t="shared" ca="1" si="44"/>
        <v>0.83187170871110494</v>
      </c>
      <c r="AD403" s="48">
        <f t="shared" ca="1" si="44"/>
        <v>6.6071759972719302E-2</v>
      </c>
      <c r="AE403" s="49">
        <f t="shared" ca="1" si="46"/>
        <v>3.5820529893018951</v>
      </c>
      <c r="AF403" s="50">
        <f t="shared" ca="1" si="45"/>
        <v>0.22746498858565928</v>
      </c>
      <c r="AG403" s="50">
        <f t="shared" ca="1" si="45"/>
        <v>0.25112398144416004</v>
      </c>
      <c r="AH403" s="50">
        <f t="shared" ca="1" si="45"/>
        <v>0.27073258624932878</v>
      </c>
      <c r="AI403" s="50">
        <f t="shared" ca="1" si="45"/>
        <v>0.23223322245526806</v>
      </c>
      <c r="AJ403" s="50">
        <f t="shared" ca="1" si="45"/>
        <v>1.8445221265583792E-2</v>
      </c>
      <c r="AK403" s="51">
        <f t="shared" ca="1" si="47"/>
        <v>0.99999999999999989</v>
      </c>
      <c r="AM403" s="52" cm="1">
        <f t="array" aca="1" ref="AM403" ca="1">+SQRT(MMULT(MMULT(AF403:AJ403,MMULT(MMULT($Q$25:$U$29,$Q$16:$U$20),$Q$25:$U$29)),TRANSPOSE(AF403:AJ403)))</f>
        <v>0.17476317108306458</v>
      </c>
      <c r="AN403" s="53" cm="1">
        <f t="array" aca="1" ref="AN403" ca="1">+SUMPRODUCT(AF403:AJ403,TRANSPOSE($T$4:$T$8))</f>
        <v>0.38374875701552591</v>
      </c>
    </row>
    <row r="404" spans="25:40" x14ac:dyDescent="0.25">
      <c r="Y404" s="47" t="s">
        <v>437</v>
      </c>
      <c r="Z404" s="48">
        <f t="shared" ca="1" si="44"/>
        <v>0.96674144973149956</v>
      </c>
      <c r="AA404" s="48">
        <f t="shared" ca="1" si="44"/>
        <v>0.2910724633933699</v>
      </c>
      <c r="AB404" s="48">
        <f t="shared" ca="1" si="44"/>
        <v>0.84597527227003433</v>
      </c>
      <c r="AC404" s="48">
        <f t="shared" ca="1" si="44"/>
        <v>0.70395775777797176</v>
      </c>
      <c r="AD404" s="48">
        <f t="shared" ca="1" si="44"/>
        <v>0.94836033203776793</v>
      </c>
      <c r="AE404" s="49">
        <f t="shared" ca="1" si="46"/>
        <v>3.7561072752106437</v>
      </c>
      <c r="AF404" s="50">
        <f t="shared" ca="1" si="45"/>
        <v>0.2573785514891303</v>
      </c>
      <c r="AG404" s="50">
        <f t="shared" ca="1" si="45"/>
        <v>7.7493117759009286E-2</v>
      </c>
      <c r="AH404" s="50">
        <f t="shared" ca="1" si="45"/>
        <v>0.22522660038312983</v>
      </c>
      <c r="AI404" s="50">
        <f t="shared" ca="1" si="45"/>
        <v>0.18741684041452025</v>
      </c>
      <c r="AJ404" s="50">
        <f t="shared" ca="1" si="45"/>
        <v>0.25248488995421026</v>
      </c>
      <c r="AK404" s="51">
        <f t="shared" ca="1" si="47"/>
        <v>0.99999999999999989</v>
      </c>
      <c r="AM404" s="52" cm="1">
        <f t="array" aca="1" ref="AM404" ca="1">+SQRT(MMULT(MMULT(AF404:AJ404,MMULT(MMULT($Q$25:$U$29,$Q$16:$U$20),$Q$25:$U$29)),TRANSPOSE(AF404:AJ404)))</f>
        <v>0.17387674633784572</v>
      </c>
      <c r="AN404" s="53" cm="1">
        <f t="array" aca="1" ref="AN404" ca="1">+SUMPRODUCT(AF404:AJ404,TRANSPOSE($T$4:$T$8))</f>
        <v>0.29794734483524182</v>
      </c>
    </row>
    <row r="405" spans="25:40" x14ac:dyDescent="0.25">
      <c r="Y405" s="47" t="s">
        <v>438</v>
      </c>
      <c r="Z405" s="48">
        <f t="shared" ca="1" si="44"/>
        <v>0.61375216487514617</v>
      </c>
      <c r="AA405" s="48">
        <f t="shared" ca="1" si="44"/>
        <v>0.22210268703849567</v>
      </c>
      <c r="AB405" s="48">
        <f t="shared" ca="1" si="44"/>
        <v>0.68460857124848506</v>
      </c>
      <c r="AC405" s="48">
        <f t="shared" ca="1" si="44"/>
        <v>0.52662682884062673</v>
      </c>
      <c r="AD405" s="48">
        <f t="shared" ca="1" si="44"/>
        <v>0.61337883351640743</v>
      </c>
      <c r="AE405" s="49">
        <f t="shared" ca="1" si="46"/>
        <v>2.6604690855191611</v>
      </c>
      <c r="AF405" s="50">
        <f t="shared" ca="1" si="45"/>
        <v>0.23069321429659809</v>
      </c>
      <c r="AG405" s="50">
        <f t="shared" ca="1" si="45"/>
        <v>8.3482528794411759E-2</v>
      </c>
      <c r="AH405" s="50">
        <f t="shared" ca="1" si="45"/>
        <v>0.25732626436998846</v>
      </c>
      <c r="AI405" s="50">
        <f t="shared" ca="1" si="45"/>
        <v>0.19794510363117462</v>
      </c>
      <c r="AJ405" s="50">
        <f t="shared" ca="1" si="45"/>
        <v>0.23055288890782707</v>
      </c>
      <c r="AK405" s="51">
        <f t="shared" ca="1" si="47"/>
        <v>0.99999999999999989</v>
      </c>
      <c r="AM405" s="52" cm="1">
        <f t="array" aca="1" ref="AM405" ca="1">+SQRT(MMULT(MMULT(AF405:AJ405,MMULT(MMULT($Q$25:$U$29,$Q$16:$U$20),$Q$25:$U$29)),TRANSPOSE(AF405:AJ405)))</f>
        <v>0.17555750103942624</v>
      </c>
      <c r="AN405" s="53" cm="1">
        <f t="array" aca="1" ref="AN405" ca="1">+SUMPRODUCT(AF405:AJ405,TRANSPOSE($T$4:$T$8))</f>
        <v>0.3108876845796385</v>
      </c>
    </row>
    <row r="406" spans="25:40" x14ac:dyDescent="0.25">
      <c r="Y406" s="47" t="s">
        <v>439</v>
      </c>
      <c r="Z406" s="48">
        <f t="shared" ca="1" si="44"/>
        <v>0.50068692571182272</v>
      </c>
      <c r="AA406" s="48">
        <f t="shared" ca="1" si="44"/>
        <v>0.77597296467310628</v>
      </c>
      <c r="AB406" s="48">
        <f t="shared" ca="1" si="44"/>
        <v>0.22333772144764974</v>
      </c>
      <c r="AC406" s="48">
        <f t="shared" ca="1" si="44"/>
        <v>4.607443142636225E-2</v>
      </c>
      <c r="AD406" s="48">
        <f t="shared" ca="1" si="44"/>
        <v>7.5704753044867346E-2</v>
      </c>
      <c r="AE406" s="49">
        <f t="shared" ca="1" si="46"/>
        <v>1.6217767963038083</v>
      </c>
      <c r="AF406" s="50">
        <f t="shared" ca="1" si="45"/>
        <v>0.30872739507245284</v>
      </c>
      <c r="AG406" s="50">
        <f t="shared" ca="1" si="45"/>
        <v>0.47847087616595968</v>
      </c>
      <c r="AH406" s="50">
        <f t="shared" ca="1" si="45"/>
        <v>0.13771175044350045</v>
      </c>
      <c r="AI406" s="50">
        <f t="shared" ca="1" si="45"/>
        <v>2.8409847478007143E-2</v>
      </c>
      <c r="AJ406" s="50">
        <f t="shared" ca="1" si="45"/>
        <v>4.6680130840079881E-2</v>
      </c>
      <c r="AK406" s="51">
        <f t="shared" ca="1" si="47"/>
        <v>1</v>
      </c>
      <c r="AM406" s="52" cm="1">
        <f t="array" aca="1" ref="AM406" ca="1">+SQRT(MMULT(MMULT(AF406:AJ406,MMULT(MMULT($Q$25:$U$29,$Q$16:$U$20),$Q$25:$U$29)),TRANSPOSE(AF406:AJ406)))</f>
        <v>0.18927494256250949</v>
      </c>
      <c r="AN406" s="53" cm="1">
        <f t="array" aca="1" ref="AN406" ca="1">+SUMPRODUCT(AF406:AJ406,TRANSPOSE($T$4:$T$8))</f>
        <v>0.36840349202905226</v>
      </c>
    </row>
    <row r="407" spans="25:40" x14ac:dyDescent="0.25">
      <c r="Y407" s="47" t="s">
        <v>440</v>
      </c>
      <c r="Z407" s="48">
        <f t="shared" ca="1" si="44"/>
        <v>0.59735423712628566</v>
      </c>
      <c r="AA407" s="48">
        <f t="shared" ca="1" si="44"/>
        <v>9.1924148254289961E-2</v>
      </c>
      <c r="AB407" s="48">
        <f t="shared" ca="1" si="44"/>
        <v>0.10681082354795057</v>
      </c>
      <c r="AC407" s="48">
        <f t="shared" ca="1" si="44"/>
        <v>0.60717265975515589</v>
      </c>
      <c r="AD407" s="48">
        <f t="shared" ca="1" si="44"/>
        <v>0.53206656538640029</v>
      </c>
      <c r="AE407" s="49">
        <f t="shared" ca="1" si="46"/>
        <v>1.9353284340700823</v>
      </c>
      <c r="AF407" s="50">
        <f t="shared" ca="1" si="45"/>
        <v>0.30865781053504338</v>
      </c>
      <c r="AG407" s="50">
        <f t="shared" ca="1" si="45"/>
        <v>4.7497957781237866E-2</v>
      </c>
      <c r="AH407" s="50">
        <f t="shared" ca="1" si="45"/>
        <v>5.5190024425633345E-2</v>
      </c>
      <c r="AI407" s="50">
        <f t="shared" ca="1" si="45"/>
        <v>0.31373106965531666</v>
      </c>
      <c r="AJ407" s="50">
        <f t="shared" ca="1" si="45"/>
        <v>0.27492313760276882</v>
      </c>
      <c r="AK407" s="51">
        <f t="shared" ca="1" si="47"/>
        <v>1</v>
      </c>
      <c r="AM407" s="52" cm="1">
        <f t="array" aca="1" ref="AM407" ca="1">+SQRT(MMULT(MMULT(AF407:AJ407,MMULT(MMULT($Q$25:$U$29,$Q$16:$U$20),$Q$25:$U$29)),TRANSPOSE(AF407:AJ407)))</f>
        <v>0.17435730169203281</v>
      </c>
      <c r="AN407" s="53" cm="1">
        <f t="array" aca="1" ref="AN407" ca="1">+SUMPRODUCT(AF407:AJ407,TRANSPOSE($T$4:$T$8))</f>
        <v>0.25945672943109366</v>
      </c>
    </row>
    <row r="408" spans="25:40" x14ac:dyDescent="0.25">
      <c r="Y408" s="47" t="s">
        <v>441</v>
      </c>
      <c r="Z408" s="48">
        <f t="shared" ca="1" si="44"/>
        <v>0.91542408514951323</v>
      </c>
      <c r="AA408" s="48">
        <f t="shared" ca="1" si="44"/>
        <v>0.79970778367893947</v>
      </c>
      <c r="AB408" s="48">
        <f t="shared" ca="1" si="44"/>
        <v>0.60005567322958775</v>
      </c>
      <c r="AC408" s="48">
        <f t="shared" ca="1" si="44"/>
        <v>0.87761534441823497</v>
      </c>
      <c r="AD408" s="48">
        <f t="shared" ca="1" si="44"/>
        <v>0.90246312209463364</v>
      </c>
      <c r="AE408" s="49">
        <f t="shared" ca="1" si="46"/>
        <v>4.0952660085709089</v>
      </c>
      <c r="AF408" s="50">
        <f t="shared" ca="1" si="45"/>
        <v>0.22353226462789927</v>
      </c>
      <c r="AG408" s="50">
        <f t="shared" ca="1" si="45"/>
        <v>0.19527615104983298</v>
      </c>
      <c r="AH408" s="50">
        <f t="shared" ca="1" si="45"/>
        <v>0.14652422381690028</v>
      </c>
      <c r="AI408" s="50">
        <f t="shared" ca="1" si="45"/>
        <v>0.21429996063295756</v>
      </c>
      <c r="AJ408" s="50">
        <f t="shared" ca="1" si="45"/>
        <v>0.22036739987240994</v>
      </c>
      <c r="AK408" s="51">
        <f t="shared" ca="1" si="47"/>
        <v>1</v>
      </c>
      <c r="AM408" s="52" cm="1">
        <f t="array" aca="1" ref="AM408" ca="1">+SQRT(MMULT(MMULT(AF408:AJ408,MMULT(MMULT($Q$25:$U$29,$Q$16:$U$20),$Q$25:$U$29)),TRANSPOSE(AF408:AJ408)))</f>
        <v>0.17064187648265119</v>
      </c>
      <c r="AN408" s="53" cm="1">
        <f t="array" aca="1" ref="AN408" ca="1">+SUMPRODUCT(AF408:AJ408,TRANSPOSE($T$4:$T$8))</f>
        <v>0.30491555254345887</v>
      </c>
    </row>
    <row r="409" spans="25:40" x14ac:dyDescent="0.25">
      <c r="Y409" s="47" t="s">
        <v>442</v>
      </c>
      <c r="Z409" s="48">
        <f t="shared" ca="1" si="44"/>
        <v>0.61317058768572696</v>
      </c>
      <c r="AA409" s="48">
        <f t="shared" ca="1" si="44"/>
        <v>0.76948312354301474</v>
      </c>
      <c r="AB409" s="48">
        <f t="shared" ca="1" si="44"/>
        <v>0.39677401240316157</v>
      </c>
      <c r="AC409" s="48">
        <f t="shared" ca="1" si="44"/>
        <v>0.85913034653445164</v>
      </c>
      <c r="AD409" s="48">
        <f t="shared" ca="1" si="44"/>
        <v>0.47920676346016955</v>
      </c>
      <c r="AE409" s="49">
        <f t="shared" ca="1" si="46"/>
        <v>3.1177648336265245</v>
      </c>
      <c r="AF409" s="50">
        <f t="shared" ca="1" si="45"/>
        <v>0.19666992874908357</v>
      </c>
      <c r="AG409" s="50">
        <f t="shared" ca="1" si="45"/>
        <v>0.24680601796639251</v>
      </c>
      <c r="AH409" s="50">
        <f t="shared" ca="1" si="45"/>
        <v>0.12726232848730981</v>
      </c>
      <c r="AI409" s="50">
        <f t="shared" ca="1" si="45"/>
        <v>0.27555970138232899</v>
      </c>
      <c r="AJ409" s="50">
        <f t="shared" ca="1" si="45"/>
        <v>0.15370202341488515</v>
      </c>
      <c r="AK409" s="51">
        <f t="shared" ca="1" si="47"/>
        <v>1</v>
      </c>
      <c r="AM409" s="52" cm="1">
        <f t="array" aca="1" ref="AM409" ca="1">+SQRT(MMULT(MMULT(AF409:AJ409,MMULT(MMULT($Q$25:$U$29,$Q$16:$U$20),$Q$25:$U$29)),TRANSPOSE(AF409:AJ409)))</f>
        <v>0.17136875611424249</v>
      </c>
      <c r="AN409" s="53" cm="1">
        <f t="array" aca="1" ref="AN409" ca="1">+SUMPRODUCT(AF409:AJ409,TRANSPOSE($T$4:$T$8))</f>
        <v>0.32524866764818211</v>
      </c>
    </row>
    <row r="410" spans="25:40" x14ac:dyDescent="0.25">
      <c r="Y410" s="47" t="s">
        <v>443</v>
      </c>
      <c r="Z410" s="48">
        <f t="shared" ca="1" si="44"/>
        <v>0.69263344688762707</v>
      </c>
      <c r="AA410" s="48">
        <f t="shared" ca="1" si="44"/>
        <v>0.32051704947213766</v>
      </c>
      <c r="AB410" s="48">
        <f t="shared" ca="1" si="44"/>
        <v>0.99613221607101254</v>
      </c>
      <c r="AC410" s="48">
        <f t="shared" ca="1" si="44"/>
        <v>0.35504210367585964</v>
      </c>
      <c r="AD410" s="48">
        <f t="shared" ca="1" si="44"/>
        <v>0.61873809477065145</v>
      </c>
      <c r="AE410" s="49">
        <f t="shared" ca="1" si="46"/>
        <v>2.9830629108772881</v>
      </c>
      <c r="AF410" s="50">
        <f t="shared" ca="1" si="45"/>
        <v>0.23218868243175289</v>
      </c>
      <c r="AG410" s="50">
        <f t="shared" ca="1" si="45"/>
        <v>0.10744562184840979</v>
      </c>
      <c r="AH410" s="50">
        <f t="shared" ca="1" si="45"/>
        <v>0.33392933566327648</v>
      </c>
      <c r="AI410" s="50">
        <f t="shared" ca="1" si="45"/>
        <v>0.11901931480601775</v>
      </c>
      <c r="AJ410" s="50">
        <f t="shared" ca="1" si="45"/>
        <v>0.20741704525054316</v>
      </c>
      <c r="AK410" s="51">
        <f t="shared" ca="1" si="47"/>
        <v>1</v>
      </c>
      <c r="AM410" s="52" cm="1">
        <f t="array" aca="1" ref="AM410" ca="1">+SQRT(MMULT(MMULT(AF410:AJ410,MMULT(MMULT($Q$25:$U$29,$Q$16:$U$20),$Q$25:$U$29)),TRANSPOSE(AF410:AJ410)))</f>
        <v>0.18152165367739095</v>
      </c>
      <c r="AN410" s="53" cm="1">
        <f t="array" aca="1" ref="AN410" ca="1">+SUMPRODUCT(AF410:AJ410,TRANSPOSE($T$4:$T$8))</f>
        <v>0.33132095107676368</v>
      </c>
    </row>
    <row r="411" spans="25:40" x14ac:dyDescent="0.25">
      <c r="Y411" s="47" t="s">
        <v>444</v>
      </c>
      <c r="Z411" s="48">
        <f t="shared" ca="1" si="44"/>
        <v>0.65543222840780802</v>
      </c>
      <c r="AA411" s="48">
        <f t="shared" ca="1" si="44"/>
        <v>0.60231636339811001</v>
      </c>
      <c r="AB411" s="48">
        <f t="shared" ca="1" si="44"/>
        <v>6.6360735828917883E-2</v>
      </c>
      <c r="AC411" s="48">
        <f t="shared" ca="1" si="44"/>
        <v>0.88354668650593049</v>
      </c>
      <c r="AD411" s="48">
        <f t="shared" ca="1" si="44"/>
        <v>0.81379161094106822</v>
      </c>
      <c r="AE411" s="49">
        <f t="shared" ca="1" si="46"/>
        <v>3.0214476250818341</v>
      </c>
      <c r="AF411" s="50">
        <f t="shared" ca="1" si="45"/>
        <v>0.21692655631919353</v>
      </c>
      <c r="AG411" s="50">
        <f t="shared" ca="1" si="45"/>
        <v>0.19934694826351546</v>
      </c>
      <c r="AH411" s="50">
        <f t="shared" ca="1" si="45"/>
        <v>2.1963225600218884E-2</v>
      </c>
      <c r="AI411" s="50">
        <f t="shared" ca="1" si="45"/>
        <v>0.29242495523383438</v>
      </c>
      <c r="AJ411" s="50">
        <f t="shared" ca="1" si="45"/>
        <v>0.26933831458323793</v>
      </c>
      <c r="AK411" s="51">
        <f t="shared" ca="1" si="47"/>
        <v>1.0000000000000002</v>
      </c>
      <c r="AM411" s="52" cm="1">
        <f t="array" aca="1" ref="AM411" ca="1">+SQRT(MMULT(MMULT(AF411:AJ411,MMULT(MMULT($Q$25:$U$29,$Q$16:$U$20),$Q$25:$U$29)),TRANSPOSE(AF411:AJ411)))</f>
        <v>0.17738958353541306</v>
      </c>
      <c r="AN411" s="53" cm="1">
        <f t="array" aca="1" ref="AN411" ca="1">+SUMPRODUCT(AF411:AJ411,TRANSPOSE($T$4:$T$8))</f>
        <v>0.27222227002407662</v>
      </c>
    </row>
    <row r="412" spans="25:40" x14ac:dyDescent="0.25">
      <c r="Y412" s="47" t="s">
        <v>445</v>
      </c>
      <c r="Z412" s="48">
        <f t="shared" ca="1" si="44"/>
        <v>7.8899755836838392E-2</v>
      </c>
      <c r="AA412" s="48">
        <f t="shared" ca="1" si="44"/>
        <v>0.7480293211075274</v>
      </c>
      <c r="AB412" s="48">
        <f t="shared" ca="1" si="44"/>
        <v>0.51551165969895452</v>
      </c>
      <c r="AC412" s="48">
        <f t="shared" ca="1" si="44"/>
        <v>0.45904728957952046</v>
      </c>
      <c r="AD412" s="48">
        <f t="shared" ca="1" si="44"/>
        <v>0.17832032498071948</v>
      </c>
      <c r="AE412" s="49">
        <f t="shared" ca="1" si="46"/>
        <v>1.9798083512035602</v>
      </c>
      <c r="AF412" s="50">
        <f t="shared" ca="1" si="45"/>
        <v>3.985221892254058E-2</v>
      </c>
      <c r="AG412" s="50">
        <f t="shared" ca="1" si="45"/>
        <v>0.37782915737919137</v>
      </c>
      <c r="AH412" s="50">
        <f t="shared" ca="1" si="45"/>
        <v>0.26038462732292544</v>
      </c>
      <c r="AI412" s="50">
        <f t="shared" ca="1" si="45"/>
        <v>0.23186450814820411</v>
      </c>
      <c r="AJ412" s="50">
        <f t="shared" ca="1" si="45"/>
        <v>9.0069488227138464E-2</v>
      </c>
      <c r="AK412" s="51">
        <f t="shared" ca="1" si="47"/>
        <v>1</v>
      </c>
      <c r="AM412" s="52" cm="1">
        <f t="array" aca="1" ref="AM412" ca="1">+SQRT(MMULT(MMULT(AF412:AJ412,MMULT(MMULT($Q$25:$U$29,$Q$16:$U$20),$Q$25:$U$29)),TRANSPOSE(AF412:AJ412)))</f>
        <v>0.19409089985463004</v>
      </c>
      <c r="AN412" s="53" cm="1">
        <f t="array" aca="1" ref="AN412" ca="1">+SUMPRODUCT(AF412:AJ412,TRANSPOSE($T$4:$T$8))</f>
        <v>0.38223602877532503</v>
      </c>
    </row>
    <row r="413" spans="25:40" x14ac:dyDescent="0.25">
      <c r="Y413" s="47" t="s">
        <v>446</v>
      </c>
      <c r="Z413" s="48">
        <f t="shared" ca="1" si="44"/>
        <v>0.3045837352966293</v>
      </c>
      <c r="AA413" s="48">
        <f t="shared" ca="1" si="44"/>
        <v>0.9275300776656733</v>
      </c>
      <c r="AB413" s="48">
        <f t="shared" ca="1" si="44"/>
        <v>0.67287722811856121</v>
      </c>
      <c r="AC413" s="48">
        <f t="shared" ca="1" si="44"/>
        <v>0.44594321548460136</v>
      </c>
      <c r="AD413" s="48">
        <f t="shared" ca="1" si="44"/>
        <v>0.33234270882230765</v>
      </c>
      <c r="AE413" s="49">
        <f t="shared" ca="1" si="46"/>
        <v>2.683276965387773</v>
      </c>
      <c r="AF413" s="50">
        <f t="shared" ca="1" si="45"/>
        <v>0.11351185107818806</v>
      </c>
      <c r="AG413" s="50">
        <f t="shared" ca="1" si="45"/>
        <v>0.34567064437629963</v>
      </c>
      <c r="AH413" s="50">
        <f t="shared" ca="1" si="45"/>
        <v>0.25076696770335838</v>
      </c>
      <c r="AI413" s="50">
        <f t="shared" ca="1" si="45"/>
        <v>0.16619350936818258</v>
      </c>
      <c r="AJ413" s="50">
        <f t="shared" ca="1" si="45"/>
        <v>0.12385702747397126</v>
      </c>
      <c r="AK413" s="51">
        <f t="shared" ca="1" si="47"/>
        <v>0.99999999999999978</v>
      </c>
      <c r="AM413" s="52" cm="1">
        <f t="array" aca="1" ref="AM413" ca="1">+SQRT(MMULT(MMULT(AF413:AJ413,MMULT(MMULT($Q$25:$U$29,$Q$16:$U$20),$Q$25:$U$29)),TRANSPOSE(AF413:AJ413)))</f>
        <v>0.18595816288056097</v>
      </c>
      <c r="AN413" s="53" cm="1">
        <f t="array" aca="1" ref="AN413" ca="1">+SUMPRODUCT(AF413:AJ413,TRANSPOSE($T$4:$T$8))</f>
        <v>0.36527153687731201</v>
      </c>
    </row>
    <row r="414" spans="25:40" x14ac:dyDescent="0.25">
      <c r="Y414" s="47" t="s">
        <v>447</v>
      </c>
      <c r="Z414" s="48">
        <f t="shared" ca="1" si="44"/>
        <v>0.34288312040455304</v>
      </c>
      <c r="AA414" s="48">
        <f t="shared" ca="1" si="44"/>
        <v>0.72976473868588476</v>
      </c>
      <c r="AB414" s="48">
        <f t="shared" ca="1" si="44"/>
        <v>0.99525799838287821</v>
      </c>
      <c r="AC414" s="48">
        <f t="shared" ca="1" si="44"/>
        <v>0.93442842351320543</v>
      </c>
      <c r="AD414" s="48">
        <f t="shared" ca="1" si="44"/>
        <v>0.33407304963327777</v>
      </c>
      <c r="AE414" s="49">
        <f t="shared" ca="1" si="46"/>
        <v>3.3364073306197994</v>
      </c>
      <c r="AF414" s="50">
        <f t="shared" ca="1" si="45"/>
        <v>0.1027701615620345</v>
      </c>
      <c r="AG414" s="50">
        <f t="shared" ca="1" si="45"/>
        <v>0.21872771108865699</v>
      </c>
      <c r="AH414" s="50">
        <f t="shared" ca="1" si="45"/>
        <v>0.29830230537168573</v>
      </c>
      <c r="AI414" s="50">
        <f t="shared" ca="1" si="45"/>
        <v>0.28007024650063278</v>
      </c>
      <c r="AJ414" s="50">
        <f t="shared" ca="1" si="45"/>
        <v>0.10012957547698995</v>
      </c>
      <c r="AK414" s="51">
        <f t="shared" ca="1" si="47"/>
        <v>1</v>
      </c>
      <c r="AM414" s="52" cm="1">
        <f t="array" aca="1" ref="AM414" ca="1">+SQRT(MMULT(MMULT(AF414:AJ414,MMULT(MMULT($Q$25:$U$29,$Q$16:$U$20),$Q$25:$U$29)),TRANSPOSE(AF414:AJ414)))</f>
        <v>0.18308732674196404</v>
      </c>
      <c r="AN414" s="53" cm="1">
        <f t="array" aca="1" ref="AN414" ca="1">+SUMPRODUCT(AF414:AJ414,TRANSPOSE($T$4:$T$8))</f>
        <v>0.36991286245215854</v>
      </c>
    </row>
    <row r="415" spans="25:40" x14ac:dyDescent="0.25">
      <c r="Y415" s="47" t="s">
        <v>448</v>
      </c>
      <c r="Z415" s="48">
        <f t="shared" ca="1" si="44"/>
        <v>0.36849721714470263</v>
      </c>
      <c r="AA415" s="48">
        <f t="shared" ca="1" si="44"/>
        <v>0.98664898822452685</v>
      </c>
      <c r="AB415" s="48">
        <f t="shared" ca="1" si="44"/>
        <v>0.55201197076742126</v>
      </c>
      <c r="AC415" s="48">
        <f t="shared" ca="1" si="44"/>
        <v>0.55387493997866266</v>
      </c>
      <c r="AD415" s="48">
        <f t="shared" ca="1" si="44"/>
        <v>0.49229176175981304</v>
      </c>
      <c r="AE415" s="49">
        <f t="shared" ca="1" si="46"/>
        <v>2.9533248778751267</v>
      </c>
      <c r="AF415" s="50">
        <f t="shared" ca="1" si="45"/>
        <v>0.12477368131941885</v>
      </c>
      <c r="AG415" s="50">
        <f t="shared" ca="1" si="45"/>
        <v>0.33408074933307241</v>
      </c>
      <c r="AH415" s="50">
        <f t="shared" ca="1" si="45"/>
        <v>0.18691203765045505</v>
      </c>
      <c r="AI415" s="50">
        <f t="shared" ca="1" si="45"/>
        <v>0.1875428416724568</v>
      </c>
      <c r="AJ415" s="50">
        <f t="shared" ca="1" si="45"/>
        <v>0.16669069002459683</v>
      </c>
      <c r="AK415" s="51">
        <f t="shared" ca="1" si="47"/>
        <v>0.99999999999999989</v>
      </c>
      <c r="AM415" s="52" cm="1">
        <f t="array" aca="1" ref="AM415" ca="1">+SQRT(MMULT(MMULT(AF415:AJ415,MMULT(MMULT($Q$25:$U$29,$Q$16:$U$20),$Q$25:$U$29)),TRANSPOSE(AF415:AJ415)))</f>
        <v>0.18248934999797128</v>
      </c>
      <c r="AN415" s="53" cm="1">
        <f t="array" aca="1" ref="AN415" ca="1">+SUMPRODUCT(AF415:AJ415,TRANSPOSE($T$4:$T$8))</f>
        <v>0.34189749798388275</v>
      </c>
    </row>
    <row r="416" spans="25:40" x14ac:dyDescent="0.25">
      <c r="Y416" s="47" t="s">
        <v>449</v>
      </c>
      <c r="Z416" s="48">
        <f t="shared" ca="1" si="44"/>
        <v>0.93468424566506503</v>
      </c>
      <c r="AA416" s="48">
        <f t="shared" ca="1" si="44"/>
        <v>2.6764045428945615E-2</v>
      </c>
      <c r="AB416" s="48">
        <f t="shared" ca="1" si="44"/>
        <v>0.68998906103498037</v>
      </c>
      <c r="AC416" s="48">
        <f t="shared" ca="1" si="44"/>
        <v>0.65147312080799902</v>
      </c>
      <c r="AD416" s="48">
        <f t="shared" ca="1" si="44"/>
        <v>0.62512333393990693</v>
      </c>
      <c r="AE416" s="49">
        <f t="shared" ca="1" si="46"/>
        <v>2.928033806876897</v>
      </c>
      <c r="AF416" s="50">
        <f t="shared" ca="1" si="45"/>
        <v>0.31921907577358855</v>
      </c>
      <c r="AG416" s="50">
        <f t="shared" ca="1" si="45"/>
        <v>9.1406203596715689E-3</v>
      </c>
      <c r="AH416" s="50">
        <f t="shared" ca="1" si="45"/>
        <v>0.23564928089779719</v>
      </c>
      <c r="AI416" s="50">
        <f t="shared" ca="1" si="45"/>
        <v>0.22249508160661371</v>
      </c>
      <c r="AJ416" s="50">
        <f t="shared" ca="1" si="45"/>
        <v>0.21349594136232899</v>
      </c>
      <c r="AK416" s="51">
        <f t="shared" ca="1" si="47"/>
        <v>0.99999999999999989</v>
      </c>
      <c r="AM416" s="52" cm="1">
        <f t="array" aca="1" ref="AM416" ca="1">+SQRT(MMULT(MMULT(AF416:AJ416,MMULT(MMULT($Q$25:$U$29,$Q$16:$U$20),$Q$25:$U$29)),TRANSPOSE(AF416:AJ416)))</f>
        <v>0.17348749952152254</v>
      </c>
      <c r="AN416" s="53" cm="1">
        <f t="array" aca="1" ref="AN416" ca="1">+SUMPRODUCT(AF416:AJ416,TRANSPOSE($T$4:$T$8))</f>
        <v>0.30164225036874504</v>
      </c>
    </row>
    <row r="417" spans="25:40" x14ac:dyDescent="0.25">
      <c r="Y417" s="47" t="s">
        <v>450</v>
      </c>
      <c r="Z417" s="48">
        <f t="shared" ca="1" si="44"/>
        <v>0.49363625486439644</v>
      </c>
      <c r="AA417" s="48">
        <f t="shared" ca="1" si="44"/>
        <v>0.55061931314342627</v>
      </c>
      <c r="AB417" s="48">
        <f t="shared" ca="1" si="44"/>
        <v>0.17985601881758906</v>
      </c>
      <c r="AC417" s="48">
        <f t="shared" ca="1" si="44"/>
        <v>0.36139308476021326</v>
      </c>
      <c r="AD417" s="48">
        <f t="shared" ca="1" si="44"/>
        <v>0.14923083243603896</v>
      </c>
      <c r="AE417" s="49">
        <f t="shared" ca="1" si="46"/>
        <v>1.7347355040216641</v>
      </c>
      <c r="AF417" s="50">
        <f t="shared" ca="1" si="45"/>
        <v>0.28455995379122173</v>
      </c>
      <c r="AG417" s="50">
        <f t="shared" ca="1" si="45"/>
        <v>0.31740822267539748</v>
      </c>
      <c r="AH417" s="50">
        <f t="shared" ca="1" si="45"/>
        <v>0.10367921703373573</v>
      </c>
      <c r="AI417" s="50">
        <f t="shared" ca="1" si="45"/>
        <v>0.20832748503872209</v>
      </c>
      <c r="AJ417" s="50">
        <f t="shared" ca="1" si="45"/>
        <v>8.6025121460922907E-2</v>
      </c>
      <c r="AK417" s="51">
        <f t="shared" ca="1" si="47"/>
        <v>0.99999999999999989</v>
      </c>
      <c r="AM417" s="52" cm="1">
        <f t="array" aca="1" ref="AM417" ca="1">+SQRT(MMULT(MMULT(AF417:AJ417,MMULT(MMULT($Q$25:$U$29,$Q$16:$U$20),$Q$25:$U$29)),TRANSPOSE(AF417:AJ417)))</f>
        <v>0.16967613043806351</v>
      </c>
      <c r="AN417" s="53" cm="1">
        <f t="array" aca="1" ref="AN417" ca="1">+SUMPRODUCT(AF417:AJ417,TRANSPOSE($T$4:$T$8))</f>
        <v>0.34082203804398736</v>
      </c>
    </row>
    <row r="418" spans="25:40" x14ac:dyDescent="0.25">
      <c r="Y418" s="47" t="s">
        <v>451</v>
      </c>
      <c r="Z418" s="48">
        <f t="shared" ca="1" si="44"/>
        <v>0.58369156090460828</v>
      </c>
      <c r="AA418" s="48">
        <f t="shared" ca="1" si="44"/>
        <v>0.95576192983762553</v>
      </c>
      <c r="AB418" s="48">
        <f t="shared" ca="1" si="44"/>
        <v>0.78522102020141071</v>
      </c>
      <c r="AC418" s="48">
        <f t="shared" ca="1" si="44"/>
        <v>0.8505843070259167</v>
      </c>
      <c r="AD418" s="48">
        <f t="shared" ca="1" si="44"/>
        <v>0.54923392453471742</v>
      </c>
      <c r="AE418" s="49">
        <f t="shared" ca="1" si="46"/>
        <v>3.7244927425042786</v>
      </c>
      <c r="AF418" s="50">
        <f t="shared" ca="1" si="45"/>
        <v>0.15671706223063953</v>
      </c>
      <c r="AG418" s="50">
        <f t="shared" ca="1" si="45"/>
        <v>0.25661532882864185</v>
      </c>
      <c r="AH418" s="50">
        <f t="shared" ca="1" si="45"/>
        <v>0.21082629890518806</v>
      </c>
      <c r="AI418" s="50">
        <f t="shared" ca="1" si="45"/>
        <v>0.22837587983967983</v>
      </c>
      <c r="AJ418" s="50">
        <f t="shared" ca="1" si="45"/>
        <v>0.14746543019585076</v>
      </c>
      <c r="AK418" s="51">
        <f t="shared" ca="1" si="47"/>
        <v>1</v>
      </c>
      <c r="AM418" s="52" cm="1">
        <f t="array" aca="1" ref="AM418" ca="1">+SQRT(MMULT(MMULT(AF418:AJ418,MMULT(MMULT($Q$25:$U$29,$Q$16:$U$20),$Q$25:$U$29)),TRANSPOSE(AF418:AJ418)))</f>
        <v>0.1755317533834635</v>
      </c>
      <c r="AN418" s="53" cm="1">
        <f t="array" aca="1" ref="AN418" ca="1">+SUMPRODUCT(AF418:AJ418,TRANSPOSE($T$4:$T$8))</f>
        <v>0.34323192989360862</v>
      </c>
    </row>
    <row r="419" spans="25:40" x14ac:dyDescent="0.25">
      <c r="Y419" s="47" t="s">
        <v>452</v>
      </c>
      <c r="Z419" s="48">
        <f t="shared" ca="1" si="44"/>
        <v>3.9559969692005259E-2</v>
      </c>
      <c r="AA419" s="48">
        <f t="shared" ca="1" si="44"/>
        <v>0.3086767383912381</v>
      </c>
      <c r="AB419" s="48">
        <f t="shared" ca="1" si="44"/>
        <v>0.48283751885090176</v>
      </c>
      <c r="AC419" s="48">
        <f t="shared" ca="1" si="44"/>
        <v>0.1631544770634048</v>
      </c>
      <c r="AD419" s="48">
        <f t="shared" ca="1" si="44"/>
        <v>0.38305914724429313</v>
      </c>
      <c r="AE419" s="49">
        <f t="shared" ca="1" si="46"/>
        <v>1.3772878512418432</v>
      </c>
      <c r="AF419" s="50">
        <f t="shared" ca="1" si="45"/>
        <v>2.8723094926260826E-2</v>
      </c>
      <c r="AG419" s="50">
        <f t="shared" ca="1" si="45"/>
        <v>0.22411926316849243</v>
      </c>
      <c r="AH419" s="50">
        <f t="shared" ca="1" si="45"/>
        <v>0.35057124653756822</v>
      </c>
      <c r="AI419" s="50">
        <f t="shared" ca="1" si="45"/>
        <v>0.11846069571897784</v>
      </c>
      <c r="AJ419" s="50">
        <f t="shared" ca="1" si="45"/>
        <v>0.2781256996487006</v>
      </c>
      <c r="AK419" s="51">
        <f t="shared" ca="1" si="47"/>
        <v>1</v>
      </c>
      <c r="AM419" s="52" cm="1">
        <f t="array" aca="1" ref="AM419" ca="1">+SQRT(MMULT(MMULT(AF419:AJ419,MMULT(MMULT($Q$25:$U$29,$Q$16:$U$20),$Q$25:$U$29)),TRANSPOSE(AF419:AJ419)))</f>
        <v>0.20311944273827504</v>
      </c>
      <c r="AN419" s="53" cm="1">
        <f t="array" aca="1" ref="AN419" ca="1">+SUMPRODUCT(AF419:AJ419,TRANSPOSE($T$4:$T$8))</f>
        <v>0.33443032209433293</v>
      </c>
    </row>
    <row r="420" spans="25:40" x14ac:dyDescent="0.25">
      <c r="Y420" s="47" t="s">
        <v>453</v>
      </c>
      <c r="Z420" s="48">
        <f t="shared" ca="1" si="44"/>
        <v>0.55369318790694821</v>
      </c>
      <c r="AA420" s="48">
        <f t="shared" ca="1" si="44"/>
        <v>0.79179377366269954</v>
      </c>
      <c r="AB420" s="48">
        <f t="shared" ca="1" si="44"/>
        <v>0.44185985665639194</v>
      </c>
      <c r="AC420" s="48">
        <f t="shared" ca="1" si="44"/>
        <v>6.1655842637719838E-2</v>
      </c>
      <c r="AD420" s="48">
        <f t="shared" ca="1" si="44"/>
        <v>0.57757289528494538</v>
      </c>
      <c r="AE420" s="49">
        <f t="shared" ca="1" si="46"/>
        <v>2.426575556148705</v>
      </c>
      <c r="AF420" s="50">
        <f t="shared" ca="1" si="45"/>
        <v>0.22817883684023102</v>
      </c>
      <c r="AG420" s="50">
        <f t="shared" ca="1" si="45"/>
        <v>0.32630089413716035</v>
      </c>
      <c r="AH420" s="50">
        <f t="shared" ca="1" si="45"/>
        <v>0.18209194250587513</v>
      </c>
      <c r="AI420" s="50">
        <f t="shared" ca="1" si="45"/>
        <v>2.5408581439588792E-2</v>
      </c>
      <c r="AJ420" s="50">
        <f t="shared" ca="1" si="45"/>
        <v>0.23801974507714468</v>
      </c>
      <c r="AK420" s="51">
        <f t="shared" ca="1" si="47"/>
        <v>1</v>
      </c>
      <c r="AM420" s="52" cm="1">
        <f t="array" aca="1" ref="AM420" ca="1">+SQRT(MMULT(MMULT(AF420:AJ420,MMULT(MMULT($Q$25:$U$29,$Q$16:$U$20),$Q$25:$U$29)),TRANSPOSE(AF420:AJ420)))</f>
        <v>0.18373492140224876</v>
      </c>
      <c r="AN420" s="53" cm="1">
        <f t="array" aca="1" ref="AN420" ca="1">+SUMPRODUCT(AF420:AJ420,TRANSPOSE($T$4:$T$8))</f>
        <v>0.31596628567403517</v>
      </c>
    </row>
    <row r="421" spans="25:40" x14ac:dyDescent="0.25">
      <c r="Y421" s="47" t="s">
        <v>454</v>
      </c>
      <c r="Z421" s="48">
        <f t="shared" ca="1" si="44"/>
        <v>0.72703538814609536</v>
      </c>
      <c r="AA421" s="48">
        <f t="shared" ca="1" si="44"/>
        <v>9.7271644186653239E-2</v>
      </c>
      <c r="AB421" s="48">
        <f t="shared" ca="1" si="44"/>
        <v>0.47475991914374172</v>
      </c>
      <c r="AC421" s="48">
        <f t="shared" ca="1" si="44"/>
        <v>0.4174690122443625</v>
      </c>
      <c r="AD421" s="48">
        <f t="shared" ca="1" si="44"/>
        <v>0.28157948969007351</v>
      </c>
      <c r="AE421" s="49">
        <f t="shared" ca="1" si="46"/>
        <v>1.9981154534109264</v>
      </c>
      <c r="AF421" s="50">
        <f t="shared" ca="1" si="45"/>
        <v>0.36386055015239172</v>
      </c>
      <c r="AG421" s="50">
        <f t="shared" ca="1" si="45"/>
        <v>4.8681693553094527E-2</v>
      </c>
      <c r="AH421" s="50">
        <f t="shared" ca="1" si="45"/>
        <v>0.23760384733189088</v>
      </c>
      <c r="AI421" s="50">
        <f t="shared" ca="1" si="45"/>
        <v>0.20893137657872218</v>
      </c>
      <c r="AJ421" s="50">
        <f t="shared" ca="1" si="45"/>
        <v>0.14092253238390059</v>
      </c>
      <c r="AK421" s="51">
        <f t="shared" ca="1" si="47"/>
        <v>0.99999999999999989</v>
      </c>
      <c r="AM421" s="52" cm="1">
        <f t="array" aca="1" ref="AM421" ca="1">+SQRT(MMULT(MMULT(AF421:AJ421,MMULT(MMULT($Q$25:$U$29,$Q$16:$U$20),$Q$25:$U$29)),TRANSPOSE(AF421:AJ421)))</f>
        <v>0.16892481083296867</v>
      </c>
      <c r="AN421" s="53" cm="1">
        <f t="array" aca="1" ref="AN421" ca="1">+SUMPRODUCT(AF421:AJ421,TRANSPOSE($T$4:$T$8))</f>
        <v>0.32241714858859788</v>
      </c>
    </row>
    <row r="422" spans="25:40" x14ac:dyDescent="0.25">
      <c r="Y422" s="47" t="s">
        <v>455</v>
      </c>
      <c r="Z422" s="48">
        <f t="shared" ca="1" si="44"/>
        <v>0.20310286377631614</v>
      </c>
      <c r="AA422" s="48">
        <f t="shared" ca="1" si="44"/>
        <v>0.22750559043390317</v>
      </c>
      <c r="AB422" s="48">
        <f t="shared" ca="1" si="44"/>
        <v>0.37887553112821792</v>
      </c>
      <c r="AC422" s="48">
        <f t="shared" ca="1" si="44"/>
        <v>0.57718699888654423</v>
      </c>
      <c r="AD422" s="48">
        <f t="shared" ca="1" si="44"/>
        <v>0.53383419438700563</v>
      </c>
      <c r="AE422" s="49">
        <f t="shared" ca="1" si="46"/>
        <v>1.9205051786119873</v>
      </c>
      <c r="AF422" s="50">
        <f t="shared" ca="1" si="45"/>
        <v>0.10575491596596751</v>
      </c>
      <c r="AG422" s="50">
        <f t="shared" ca="1" si="45"/>
        <v>0.11846132620081191</v>
      </c>
      <c r="AH422" s="50">
        <f t="shared" ca="1" si="45"/>
        <v>0.19727909893064896</v>
      </c>
      <c r="AI422" s="50">
        <f t="shared" ca="1" si="45"/>
        <v>0.30053915257010472</v>
      </c>
      <c r="AJ422" s="50">
        <f t="shared" ca="1" si="45"/>
        <v>0.27796550633246681</v>
      </c>
      <c r="AK422" s="51">
        <f t="shared" ca="1" si="47"/>
        <v>1</v>
      </c>
      <c r="AM422" s="52" cm="1">
        <f t="array" aca="1" ref="AM422" ca="1">+SQRT(MMULT(MMULT(AF422:AJ422,MMULT(MMULT($Q$25:$U$29,$Q$16:$U$20),$Q$25:$U$29)),TRANSPOSE(AF422:AJ422)))</f>
        <v>0.18384558388033917</v>
      </c>
      <c r="AN422" s="53" cm="1">
        <f t="array" aca="1" ref="AN422" ca="1">+SUMPRODUCT(AF422:AJ422,TRANSPOSE($T$4:$T$8))</f>
        <v>0.29748504752782423</v>
      </c>
    </row>
    <row r="423" spans="25:40" x14ac:dyDescent="0.25">
      <c r="Y423" s="47" t="s">
        <v>456</v>
      </c>
      <c r="Z423" s="48">
        <f t="shared" ca="1" si="44"/>
        <v>0.32279368081566717</v>
      </c>
      <c r="AA423" s="48">
        <f t="shared" ca="1" si="44"/>
        <v>0.24482954503630738</v>
      </c>
      <c r="AB423" s="48">
        <f t="shared" ca="1" si="44"/>
        <v>0.69247153617562374</v>
      </c>
      <c r="AC423" s="48">
        <f t="shared" ca="1" si="44"/>
        <v>0.10476287031244758</v>
      </c>
      <c r="AD423" s="48">
        <f t="shared" ca="1" si="44"/>
        <v>0.94165746155457064</v>
      </c>
      <c r="AE423" s="49">
        <f t="shared" ca="1" si="46"/>
        <v>2.3065150938946166</v>
      </c>
      <c r="AF423" s="50">
        <f t="shared" ca="1" si="45"/>
        <v>0.13994865313047694</v>
      </c>
      <c r="AG423" s="50">
        <f t="shared" ca="1" si="45"/>
        <v>0.10614695116644812</v>
      </c>
      <c r="AH423" s="50">
        <f t="shared" ca="1" si="45"/>
        <v>0.30022415114846085</v>
      </c>
      <c r="AI423" s="50">
        <f t="shared" ca="1" si="45"/>
        <v>4.5420413935185866E-2</v>
      </c>
      <c r="AJ423" s="50">
        <f t="shared" ca="1" si="45"/>
        <v>0.40825983061942817</v>
      </c>
      <c r="AK423" s="51">
        <f t="shared" ca="1" si="47"/>
        <v>0.99999999999999989</v>
      </c>
      <c r="AM423" s="52" cm="1">
        <f t="array" aca="1" ref="AM423" ca="1">+SQRT(MMULT(MMULT(AF423:AJ423,MMULT(MMULT($Q$25:$U$29,$Q$16:$U$20),$Q$25:$U$29)),TRANSPOSE(AF423:AJ423)))</f>
        <v>0.20276179612740164</v>
      </c>
      <c r="AN423" s="53" cm="1">
        <f t="array" aca="1" ref="AN423" ca="1">+SUMPRODUCT(AF423:AJ423,TRANSPOSE($T$4:$T$8))</f>
        <v>0.27617940194546636</v>
      </c>
    </row>
    <row r="424" spans="25:40" x14ac:dyDescent="0.25">
      <c r="Y424" s="47" t="s">
        <v>457</v>
      </c>
      <c r="Z424" s="48">
        <f t="shared" ca="1" si="44"/>
        <v>0.18636539216034287</v>
      </c>
      <c r="AA424" s="48">
        <f t="shared" ca="1" si="44"/>
        <v>8.2598659980658296E-2</v>
      </c>
      <c r="AB424" s="48">
        <f t="shared" ca="1" si="44"/>
        <v>0.5593071952154719</v>
      </c>
      <c r="AC424" s="48">
        <f t="shared" ca="1" si="44"/>
        <v>0.80848304407516436</v>
      </c>
      <c r="AD424" s="48">
        <f t="shared" ca="1" si="44"/>
        <v>0.87185781988030886</v>
      </c>
      <c r="AE424" s="49">
        <f t="shared" ca="1" si="46"/>
        <v>2.5086121113119462</v>
      </c>
      <c r="AF424" s="50">
        <f t="shared" ca="1" si="45"/>
        <v>7.4290238542649017E-2</v>
      </c>
      <c r="AG424" s="50">
        <f t="shared" ca="1" si="45"/>
        <v>3.2926038907410485E-2</v>
      </c>
      <c r="AH424" s="50">
        <f t="shared" ca="1" si="45"/>
        <v>0.2229548333492527</v>
      </c>
      <c r="AI424" s="50">
        <f t="shared" ca="1" si="45"/>
        <v>0.32228300279246697</v>
      </c>
      <c r="AJ424" s="50">
        <f t="shared" ca="1" si="45"/>
        <v>0.34754588640822093</v>
      </c>
      <c r="AK424" s="51">
        <f t="shared" ca="1" si="47"/>
        <v>1</v>
      </c>
      <c r="AM424" s="52" cm="1">
        <f t="array" aca="1" ref="AM424" ca="1">+SQRT(MMULT(MMULT(AF424:AJ424,MMULT(MMULT($Q$25:$U$29,$Q$16:$U$20),$Q$25:$U$29)),TRANSPOSE(AF424:AJ424)))</f>
        <v>0.19559808564041709</v>
      </c>
      <c r="AN424" s="53" cm="1">
        <f t="array" aca="1" ref="AN424" ca="1">+SUMPRODUCT(AF424:AJ424,TRANSPOSE($T$4:$T$8))</f>
        <v>0.27768924604982259</v>
      </c>
    </row>
    <row r="425" spans="25:40" x14ac:dyDescent="0.25">
      <c r="Y425" s="47" t="s">
        <v>458</v>
      </c>
      <c r="Z425" s="48">
        <f t="shared" ref="Z425:AD475" ca="1" si="48">RAND()</f>
        <v>0.34924539065000249</v>
      </c>
      <c r="AA425" s="48">
        <f t="shared" ca="1" si="48"/>
        <v>0.5928305733835928</v>
      </c>
      <c r="AB425" s="48">
        <f t="shared" ca="1" si="48"/>
        <v>0.13533518560275426</v>
      </c>
      <c r="AC425" s="48">
        <f t="shared" ca="1" si="48"/>
        <v>0.22422269648742166</v>
      </c>
      <c r="AD425" s="48">
        <f t="shared" ca="1" si="48"/>
        <v>0.73289201784141245</v>
      </c>
      <c r="AE425" s="49">
        <f t="shared" ca="1" si="46"/>
        <v>2.0345258639651838</v>
      </c>
      <c r="AF425" s="50">
        <f t="shared" ref="AF425:AJ475" ca="1" si="49">Z425/$AE425</f>
        <v>0.17165935161391441</v>
      </c>
      <c r="AG425" s="50">
        <f t="shared" ca="1" si="49"/>
        <v>0.29138512509651621</v>
      </c>
      <c r="AH425" s="50">
        <f t="shared" ca="1" si="49"/>
        <v>6.6519275080137399E-2</v>
      </c>
      <c r="AI425" s="50">
        <f t="shared" ca="1" si="49"/>
        <v>0.11020882086523266</v>
      </c>
      <c r="AJ425" s="50">
        <f t="shared" ca="1" si="49"/>
        <v>0.36022742734419927</v>
      </c>
      <c r="AK425" s="51">
        <f t="shared" ca="1" si="47"/>
        <v>1</v>
      </c>
      <c r="AM425" s="52" cm="1">
        <f t="array" aca="1" ref="AM425" ca="1">+SQRT(MMULT(MMULT(AF425:AJ425,MMULT(MMULT($Q$25:$U$29,$Q$16:$U$20),$Q$25:$U$29)),TRANSPOSE(AF425:AJ425)))</f>
        <v>0.19180005520421087</v>
      </c>
      <c r="AN425" s="53" cm="1">
        <f t="array" aca="1" ref="AN425" ca="1">+SUMPRODUCT(AF425:AJ425,TRANSPOSE($T$4:$T$8))</f>
        <v>0.26439756637078266</v>
      </c>
    </row>
    <row r="426" spans="25:40" x14ac:dyDescent="0.25">
      <c r="Y426" s="47" t="s">
        <v>459</v>
      </c>
      <c r="Z426" s="48">
        <f t="shared" ca="1" si="48"/>
        <v>0.23681341210772044</v>
      </c>
      <c r="AA426" s="48">
        <f t="shared" ca="1" si="48"/>
        <v>0.29266707068189646</v>
      </c>
      <c r="AB426" s="48">
        <f t="shared" ca="1" si="48"/>
        <v>0.37422121084237614</v>
      </c>
      <c r="AC426" s="48">
        <f t="shared" ca="1" si="48"/>
        <v>0.29129583254727587</v>
      </c>
      <c r="AD426" s="48">
        <f t="shared" ca="1" si="48"/>
        <v>0.79808889571506492</v>
      </c>
      <c r="AE426" s="49">
        <f t="shared" ca="1" si="46"/>
        <v>1.9930864218943338</v>
      </c>
      <c r="AF426" s="50">
        <f t="shared" ca="1" si="49"/>
        <v>0.11881743285503925</v>
      </c>
      <c r="AG426" s="50">
        <f t="shared" ca="1" si="49"/>
        <v>0.146841134166039</v>
      </c>
      <c r="AH426" s="50">
        <f t="shared" ca="1" si="49"/>
        <v>0.18775965092707655</v>
      </c>
      <c r="AI426" s="50">
        <f t="shared" ca="1" si="49"/>
        <v>0.14615313683709361</v>
      </c>
      <c r="AJ426" s="50">
        <f t="shared" ca="1" si="49"/>
        <v>0.40042864521475158</v>
      </c>
      <c r="AK426" s="51">
        <f t="shared" ca="1" si="47"/>
        <v>1</v>
      </c>
      <c r="AM426" s="52" cm="1">
        <f t="array" aca="1" ref="AM426" ca="1">+SQRT(MMULT(MMULT(AF426:AJ426,MMULT(MMULT($Q$25:$U$29,$Q$16:$U$20),$Q$25:$U$29)),TRANSPOSE(AF426:AJ426)))</f>
        <v>0.19430951826105949</v>
      </c>
      <c r="AN426" s="53" cm="1">
        <f t="array" aca="1" ref="AN426" ca="1">+SUMPRODUCT(AF426:AJ426,TRANSPOSE($T$4:$T$8))</f>
        <v>0.26441542833318571</v>
      </c>
    </row>
    <row r="427" spans="25:40" x14ac:dyDescent="0.25">
      <c r="Y427" s="47" t="s">
        <v>460</v>
      </c>
      <c r="Z427" s="48">
        <f t="shared" ca="1" si="48"/>
        <v>0.93892425380903555</v>
      </c>
      <c r="AA427" s="48">
        <f t="shared" ca="1" si="48"/>
        <v>0.43113061185967416</v>
      </c>
      <c r="AB427" s="48">
        <f t="shared" ca="1" si="48"/>
        <v>3.6376026134887995E-2</v>
      </c>
      <c r="AC427" s="48">
        <f t="shared" ca="1" si="48"/>
        <v>0.53311298868837353</v>
      </c>
      <c r="AD427" s="48">
        <f t="shared" ca="1" si="48"/>
        <v>0.68702610543014275</v>
      </c>
      <c r="AE427" s="49">
        <f t="shared" ca="1" si="46"/>
        <v>2.6265699859221141</v>
      </c>
      <c r="AF427" s="50">
        <f t="shared" ca="1" si="49"/>
        <v>0.35747162986003811</v>
      </c>
      <c r="AG427" s="50">
        <f t="shared" ca="1" si="49"/>
        <v>0.16414206138440909</v>
      </c>
      <c r="AH427" s="50">
        <f t="shared" ca="1" si="49"/>
        <v>1.3849250669068849E-2</v>
      </c>
      <c r="AI427" s="50">
        <f t="shared" ca="1" si="49"/>
        <v>0.20296926849303532</v>
      </c>
      <c r="AJ427" s="50">
        <f t="shared" ca="1" si="49"/>
        <v>0.26156778959344856</v>
      </c>
      <c r="AK427" s="51">
        <f t="shared" ca="1" si="47"/>
        <v>1</v>
      </c>
      <c r="AM427" s="52" cm="1">
        <f t="array" aca="1" ref="AM427" ca="1">+SQRT(MMULT(MMULT(AF427:AJ427,MMULT(MMULT($Q$25:$U$29,$Q$16:$U$20),$Q$25:$U$29)),TRANSPOSE(AF427:AJ427)))</f>
        <v>0.17043847569800963</v>
      </c>
      <c r="AN427" s="53" cm="1">
        <f t="array" aca="1" ref="AN427" ca="1">+SUMPRODUCT(AF427:AJ427,TRANSPOSE($T$4:$T$8))</f>
        <v>0.26309190780249542</v>
      </c>
    </row>
    <row r="428" spans="25:40" x14ac:dyDescent="0.25">
      <c r="Y428" s="47" t="s">
        <v>461</v>
      </c>
      <c r="Z428" s="48">
        <f t="shared" ca="1" si="48"/>
        <v>0.35068040473900031</v>
      </c>
      <c r="AA428" s="48">
        <f t="shared" ca="1" si="48"/>
        <v>0.39063273410133492</v>
      </c>
      <c r="AB428" s="48">
        <f t="shared" ca="1" si="48"/>
        <v>0.53240947647971792</v>
      </c>
      <c r="AC428" s="48">
        <f t="shared" ca="1" si="48"/>
        <v>0.99199204885255854</v>
      </c>
      <c r="AD428" s="48">
        <f t="shared" ca="1" si="48"/>
        <v>0.1335924002204133</v>
      </c>
      <c r="AE428" s="49">
        <f t="shared" ca="1" si="46"/>
        <v>2.399307064393025</v>
      </c>
      <c r="AF428" s="50">
        <f t="shared" ca="1" si="49"/>
        <v>0.1461590348077082</v>
      </c>
      <c r="AG428" s="50">
        <f t="shared" ca="1" si="49"/>
        <v>0.16281064641476264</v>
      </c>
      <c r="AH428" s="50">
        <f t="shared" ca="1" si="49"/>
        <v>0.22190134992763275</v>
      </c>
      <c r="AI428" s="50">
        <f t="shared" ca="1" si="49"/>
        <v>0.41344939277437254</v>
      </c>
      <c r="AJ428" s="50">
        <f t="shared" ca="1" si="49"/>
        <v>5.5679576075523873E-2</v>
      </c>
      <c r="AK428" s="51">
        <f t="shared" ca="1" si="47"/>
        <v>1</v>
      </c>
      <c r="AM428" s="52" cm="1">
        <f t="array" aca="1" ref="AM428" ca="1">+SQRT(MMULT(MMULT(AF428:AJ428,MMULT(MMULT($Q$25:$U$29,$Q$16:$U$20),$Q$25:$U$29)),TRANSPOSE(AF428:AJ428)))</f>
        <v>0.1792888016357484</v>
      </c>
      <c r="AN428" s="53" cm="1">
        <f t="array" aca="1" ref="AN428" ca="1">+SUMPRODUCT(AF428:AJ428,TRANSPOSE($T$4:$T$8))</f>
        <v>0.36298222722940704</v>
      </c>
    </row>
    <row r="429" spans="25:40" x14ac:dyDescent="0.25">
      <c r="Y429" s="47" t="s">
        <v>462</v>
      </c>
      <c r="Z429" s="48">
        <f t="shared" ca="1" si="48"/>
        <v>3.3508412798667564E-2</v>
      </c>
      <c r="AA429" s="48">
        <f t="shared" ca="1" si="48"/>
        <v>0.70256086393668282</v>
      </c>
      <c r="AB429" s="48">
        <f t="shared" ca="1" si="48"/>
        <v>0.38099816960651978</v>
      </c>
      <c r="AC429" s="48">
        <f t="shared" ca="1" si="48"/>
        <v>0.12477566582399624</v>
      </c>
      <c r="AD429" s="48">
        <f t="shared" ca="1" si="48"/>
        <v>0.32148903353035008</v>
      </c>
      <c r="AE429" s="49">
        <f t="shared" ca="1" si="46"/>
        <v>1.5633321456962164</v>
      </c>
      <c r="AF429" s="50">
        <f t="shared" ca="1" si="49"/>
        <v>2.1433969032693869E-2</v>
      </c>
      <c r="AG429" s="50">
        <f t="shared" ca="1" si="49"/>
        <v>0.44939961470811018</v>
      </c>
      <c r="AH429" s="50">
        <f t="shared" ca="1" si="49"/>
        <v>0.24370903563608715</v>
      </c>
      <c r="AI429" s="50">
        <f t="shared" ca="1" si="49"/>
        <v>7.9813919369276759E-2</v>
      </c>
      <c r="AJ429" s="50">
        <f t="shared" ca="1" si="49"/>
        <v>0.20564346125383209</v>
      </c>
      <c r="AK429" s="51">
        <f t="shared" ca="1" si="47"/>
        <v>1</v>
      </c>
      <c r="AM429" s="52" cm="1">
        <f t="array" aca="1" ref="AM429" ca="1">+SQRT(MMULT(MMULT(AF429:AJ429,MMULT(MMULT($Q$25:$U$29,$Q$16:$U$20),$Q$25:$U$29)),TRANSPOSE(AF429:AJ429)))</f>
        <v>0.20903204703463654</v>
      </c>
      <c r="AN429" s="53" cm="1">
        <f t="array" aca="1" ref="AN429" ca="1">+SUMPRODUCT(AF429:AJ429,TRANSPOSE($T$4:$T$8))</f>
        <v>0.35487477898958814</v>
      </c>
    </row>
    <row r="430" spans="25:40" x14ac:dyDescent="0.25">
      <c r="Y430" s="47" t="s">
        <v>463</v>
      </c>
      <c r="Z430" s="48">
        <f t="shared" ca="1" si="48"/>
        <v>0.74028367635113013</v>
      </c>
      <c r="AA430" s="48">
        <f t="shared" ca="1" si="48"/>
        <v>0.76788660138206133</v>
      </c>
      <c r="AB430" s="48">
        <f t="shared" ca="1" si="48"/>
        <v>0.36652231205048269</v>
      </c>
      <c r="AC430" s="48">
        <f t="shared" ca="1" si="48"/>
        <v>0.50438506835601127</v>
      </c>
      <c r="AD430" s="48">
        <f t="shared" ca="1" si="48"/>
        <v>0.19869402106770884</v>
      </c>
      <c r="AE430" s="49">
        <f t="shared" ca="1" si="46"/>
        <v>2.5777716792073937</v>
      </c>
      <c r="AF430" s="50">
        <f t="shared" ca="1" si="49"/>
        <v>0.28717969179440694</v>
      </c>
      <c r="AG430" s="50">
        <f t="shared" ca="1" si="49"/>
        <v>0.2978877483897911</v>
      </c>
      <c r="AH430" s="50">
        <f t="shared" ca="1" si="49"/>
        <v>0.14218571606123781</v>
      </c>
      <c r="AI430" s="50">
        <f t="shared" ca="1" si="49"/>
        <v>0.19566708425902879</v>
      </c>
      <c r="AJ430" s="50">
        <f t="shared" ca="1" si="49"/>
        <v>7.7079759495535596E-2</v>
      </c>
      <c r="AK430" s="51">
        <f t="shared" ca="1" si="47"/>
        <v>1.0000000000000002</v>
      </c>
      <c r="AM430" s="52" cm="1">
        <f t="array" aca="1" ref="AM430" ca="1">+SQRT(MMULT(MMULT(AF430:AJ430,MMULT(MMULT($Q$25:$U$29,$Q$16:$U$20),$Q$25:$U$29)),TRANSPOSE(AF430:AJ430)))</f>
        <v>0.16837762023151401</v>
      </c>
      <c r="AN430" s="53" cm="1">
        <f t="array" aca="1" ref="AN430" ca="1">+SUMPRODUCT(AF430:AJ430,TRANSPOSE($T$4:$T$8))</f>
        <v>0.34778750939767294</v>
      </c>
    </row>
    <row r="431" spans="25:40" x14ac:dyDescent="0.25">
      <c r="Y431" s="47" t="s">
        <v>464</v>
      </c>
      <c r="Z431" s="48">
        <f t="shared" ca="1" si="48"/>
        <v>0.55937383301255783</v>
      </c>
      <c r="AA431" s="48">
        <f t="shared" ca="1" si="48"/>
        <v>9.7584492959455815E-2</v>
      </c>
      <c r="AB431" s="48">
        <f t="shared" ca="1" si="48"/>
        <v>0.59325708459904469</v>
      </c>
      <c r="AC431" s="48">
        <f t="shared" ca="1" si="48"/>
        <v>0.98055974323098938</v>
      </c>
      <c r="AD431" s="48">
        <f t="shared" ca="1" si="48"/>
        <v>0.47051416049330341</v>
      </c>
      <c r="AE431" s="49">
        <f t="shared" ca="1" si="46"/>
        <v>2.7012893142953516</v>
      </c>
      <c r="AF431" s="50">
        <f t="shared" ca="1" si="49"/>
        <v>0.20707660969609026</v>
      </c>
      <c r="AG431" s="50">
        <f t="shared" ca="1" si="49"/>
        <v>3.6125154178426586E-2</v>
      </c>
      <c r="AH431" s="50">
        <f t="shared" ca="1" si="49"/>
        <v>0.21961997238115147</v>
      </c>
      <c r="AI431" s="50">
        <f t="shared" ca="1" si="49"/>
        <v>0.36299693558991275</v>
      </c>
      <c r="AJ431" s="50">
        <f t="shared" ca="1" si="49"/>
        <v>0.17418132815441875</v>
      </c>
      <c r="AK431" s="51">
        <f t="shared" ca="1" si="47"/>
        <v>0.99999999999999989</v>
      </c>
      <c r="AM431" s="52" cm="1">
        <f t="array" aca="1" ref="AM431" ca="1">+SQRT(MMULT(MMULT(AF431:AJ431,MMULT(MMULT($Q$25:$U$29,$Q$16:$U$20),$Q$25:$U$29)),TRANSPOSE(AF431:AJ431)))</f>
        <v>0.17729938331458039</v>
      </c>
      <c r="AN431" s="53" cm="1">
        <f t="array" aca="1" ref="AN431" ca="1">+SUMPRODUCT(AF431:AJ431,TRANSPOSE($T$4:$T$8))</f>
        <v>0.31750967845700112</v>
      </c>
    </row>
    <row r="432" spans="25:40" x14ac:dyDescent="0.25">
      <c r="Y432" s="47" t="s">
        <v>465</v>
      </c>
      <c r="Z432" s="48">
        <f t="shared" ca="1" si="48"/>
        <v>0.87970304810028876</v>
      </c>
      <c r="AA432" s="48">
        <f t="shared" ca="1" si="48"/>
        <v>0.53225460963939009</v>
      </c>
      <c r="AB432" s="48">
        <f t="shared" ca="1" si="48"/>
        <v>0.86321813910801981</v>
      </c>
      <c r="AC432" s="48">
        <f t="shared" ca="1" si="48"/>
        <v>0.83349074813130219</v>
      </c>
      <c r="AD432" s="48">
        <f t="shared" ca="1" si="48"/>
        <v>0.36817453458845006</v>
      </c>
      <c r="AE432" s="49">
        <f t="shared" ca="1" si="46"/>
        <v>3.4768410795674511</v>
      </c>
      <c r="AF432" s="50">
        <f t="shared" ca="1" si="49"/>
        <v>0.25301790561268084</v>
      </c>
      <c r="AG432" s="50">
        <f t="shared" ca="1" si="49"/>
        <v>0.15308568826091043</v>
      </c>
      <c r="AH432" s="50">
        <f t="shared" ca="1" si="49"/>
        <v>0.24827655890887357</v>
      </c>
      <c r="AI432" s="50">
        <f t="shared" ca="1" si="49"/>
        <v>0.23972644393484777</v>
      </c>
      <c r="AJ432" s="50">
        <f t="shared" ca="1" si="49"/>
        <v>0.10589340328268733</v>
      </c>
      <c r="AK432" s="51">
        <f t="shared" ca="1" si="47"/>
        <v>1</v>
      </c>
      <c r="AM432" s="52" cm="1">
        <f t="array" aca="1" ref="AM432" ca="1">+SQRT(MMULT(MMULT(AF432:AJ432,MMULT(MMULT($Q$25:$U$29,$Q$16:$U$20),$Q$25:$U$29)),TRANSPOSE(AF432:AJ432)))</f>
        <v>0.16955144003114106</v>
      </c>
      <c r="AN432" s="53" cm="1">
        <f t="array" aca="1" ref="AN432" ca="1">+SUMPRODUCT(AF432:AJ432,TRANSPOSE($T$4:$T$8))</f>
        <v>0.34746681860936834</v>
      </c>
    </row>
    <row r="433" spans="25:40" x14ac:dyDescent="0.25">
      <c r="Y433" s="47" t="s">
        <v>466</v>
      </c>
      <c r="Z433" s="48">
        <f t="shared" ca="1" si="48"/>
        <v>0.20816083525829376</v>
      </c>
      <c r="AA433" s="48">
        <f t="shared" ca="1" si="48"/>
        <v>0.13568556148827793</v>
      </c>
      <c r="AB433" s="48">
        <f t="shared" ca="1" si="48"/>
        <v>7.1834301741830253E-2</v>
      </c>
      <c r="AC433" s="48">
        <f t="shared" ca="1" si="48"/>
        <v>0.38792899334570008</v>
      </c>
      <c r="AD433" s="48">
        <f t="shared" ca="1" si="48"/>
        <v>0.47860725936544657</v>
      </c>
      <c r="AE433" s="49">
        <f t="shared" ca="1" si="46"/>
        <v>1.2822169511995485</v>
      </c>
      <c r="AF433" s="50">
        <f t="shared" ca="1" si="49"/>
        <v>0.1623444730344219</v>
      </c>
      <c r="AG433" s="50">
        <f t="shared" ca="1" si="49"/>
        <v>0.10582106355819149</v>
      </c>
      <c r="AH433" s="50">
        <f t="shared" ca="1" si="49"/>
        <v>5.602351589146231E-2</v>
      </c>
      <c r="AI433" s="50">
        <f t="shared" ca="1" si="49"/>
        <v>0.30254551929202156</v>
      </c>
      <c r="AJ433" s="50">
        <f t="shared" ca="1" si="49"/>
        <v>0.3732654282239028</v>
      </c>
      <c r="AK433" s="51">
        <f t="shared" ca="1" si="47"/>
        <v>1</v>
      </c>
      <c r="AM433" s="52" cm="1">
        <f t="array" aca="1" ref="AM433" ca="1">+SQRT(MMULT(MMULT(AF433:AJ433,MMULT(MMULT($Q$25:$U$29,$Q$16:$U$20),$Q$25:$U$29)),TRANSPOSE(AF433:AJ433)))</f>
        <v>0.18814173977356816</v>
      </c>
      <c r="AN433" s="53" cm="1">
        <f t="array" aca="1" ref="AN433" ca="1">+SUMPRODUCT(AF433:AJ433,TRANSPOSE($T$4:$T$8))</f>
        <v>0.2450430007418225</v>
      </c>
    </row>
    <row r="434" spans="25:40" x14ac:dyDescent="0.25">
      <c r="Y434" s="47" t="s">
        <v>467</v>
      </c>
      <c r="Z434" s="48">
        <f t="shared" ca="1" si="48"/>
        <v>0.93068781014026225</v>
      </c>
      <c r="AA434" s="48">
        <f t="shared" ca="1" si="48"/>
        <v>0.1643437206905809</v>
      </c>
      <c r="AB434" s="48">
        <f t="shared" ca="1" si="48"/>
        <v>0.69701108532997147</v>
      </c>
      <c r="AC434" s="48">
        <f t="shared" ca="1" si="48"/>
        <v>0.2027308393189875</v>
      </c>
      <c r="AD434" s="48">
        <f t="shared" ca="1" si="48"/>
        <v>0.67615182200841273</v>
      </c>
      <c r="AE434" s="49">
        <f t="shared" ca="1" si="46"/>
        <v>2.6709252774882151</v>
      </c>
      <c r="AF434" s="50">
        <f t="shared" ca="1" si="49"/>
        <v>0.34845145911962666</v>
      </c>
      <c r="AG434" s="50">
        <f t="shared" ca="1" si="49"/>
        <v>6.1530632128028909E-2</v>
      </c>
      <c r="AH434" s="50">
        <f t="shared" ca="1" si="49"/>
        <v>0.26096240550220595</v>
      </c>
      <c r="AI434" s="50">
        <f t="shared" ca="1" si="49"/>
        <v>7.5902849483546447E-2</v>
      </c>
      <c r="AJ434" s="50">
        <f t="shared" ca="1" si="49"/>
        <v>0.25315265376659196</v>
      </c>
      <c r="AK434" s="51">
        <f t="shared" ca="1" si="47"/>
        <v>0.99999999999999978</v>
      </c>
      <c r="AM434" s="52" cm="1">
        <f t="array" aca="1" ref="AM434" ca="1">+SQRT(MMULT(MMULT(AF434:AJ434,MMULT(MMULT($Q$25:$U$29,$Q$16:$U$20),$Q$25:$U$29)),TRANSPOSE(AF434:AJ434)))</f>
        <v>0.17609078582232071</v>
      </c>
      <c r="AN434" s="53" cm="1">
        <f t="array" aca="1" ref="AN434" ca="1">+SUMPRODUCT(AF434:AJ434,TRANSPOSE($T$4:$T$8))</f>
        <v>0.29764782612350005</v>
      </c>
    </row>
    <row r="435" spans="25:40" x14ac:dyDescent="0.25">
      <c r="Y435" s="47" t="s">
        <v>468</v>
      </c>
      <c r="Z435" s="48">
        <f t="shared" ca="1" si="48"/>
        <v>0.88950309721092791</v>
      </c>
      <c r="AA435" s="48">
        <f t="shared" ca="1" si="48"/>
        <v>0.99669239445030877</v>
      </c>
      <c r="AB435" s="48">
        <f t="shared" ca="1" si="48"/>
        <v>0.53740845900073952</v>
      </c>
      <c r="AC435" s="48">
        <f t="shared" ca="1" si="48"/>
        <v>0.34309086552380941</v>
      </c>
      <c r="AD435" s="48">
        <f t="shared" ca="1" si="48"/>
        <v>0.72437460352376137</v>
      </c>
      <c r="AE435" s="49">
        <f t="shared" ca="1" si="46"/>
        <v>3.4910694197095471</v>
      </c>
      <c r="AF435" s="50">
        <f t="shared" ca="1" si="49"/>
        <v>0.25479387267095177</v>
      </c>
      <c r="AG435" s="50">
        <f t="shared" ca="1" si="49"/>
        <v>0.28549772995726691</v>
      </c>
      <c r="AH435" s="50">
        <f t="shared" ca="1" si="49"/>
        <v>0.15393806149104056</v>
      </c>
      <c r="AI435" s="50">
        <f t="shared" ca="1" si="49"/>
        <v>9.8276723913543418E-2</v>
      </c>
      <c r="AJ435" s="50">
        <f t="shared" ca="1" si="49"/>
        <v>0.20749361196719729</v>
      </c>
      <c r="AK435" s="51">
        <f t="shared" ca="1" si="47"/>
        <v>1</v>
      </c>
      <c r="AM435" s="52" cm="1">
        <f t="array" aca="1" ref="AM435" ca="1">+SQRT(MMULT(MMULT(AF435:AJ435,MMULT(MMULT($Q$25:$U$29,$Q$16:$U$20),$Q$25:$U$29)),TRANSPOSE(AF435:AJ435)))</f>
        <v>0.17410109731380582</v>
      </c>
      <c r="AN435" s="53" cm="1">
        <f t="array" aca="1" ref="AN435" ca="1">+SUMPRODUCT(AF435:AJ435,TRANSPOSE($T$4:$T$8))</f>
        <v>0.31510547269118844</v>
      </c>
    </row>
    <row r="436" spans="25:40" x14ac:dyDescent="0.25">
      <c r="Y436" s="47" t="s">
        <v>469</v>
      </c>
      <c r="Z436" s="48">
        <f t="shared" ca="1" si="48"/>
        <v>9.5106528679230196E-2</v>
      </c>
      <c r="AA436" s="48">
        <f t="shared" ca="1" si="48"/>
        <v>9.0466620824208088E-2</v>
      </c>
      <c r="AB436" s="48">
        <f t="shared" ca="1" si="48"/>
        <v>0.82631450561057174</v>
      </c>
      <c r="AC436" s="48">
        <f t="shared" ca="1" si="48"/>
        <v>8.455274036563365E-2</v>
      </c>
      <c r="AD436" s="48">
        <f t="shared" ca="1" si="48"/>
        <v>0.13097755680717338</v>
      </c>
      <c r="AE436" s="49">
        <f t="shared" ca="1" si="46"/>
        <v>1.2274179522868169</v>
      </c>
      <c r="AF436" s="50">
        <f t="shared" ca="1" si="49"/>
        <v>7.7485039633024833E-2</v>
      </c>
      <c r="AG436" s="50">
        <f t="shared" ca="1" si="49"/>
        <v>7.370482129225718E-2</v>
      </c>
      <c r="AH436" s="50">
        <f t="shared" ca="1" si="49"/>
        <v>0.67321363849294802</v>
      </c>
      <c r="AI436" s="50">
        <f t="shared" ca="1" si="49"/>
        <v>6.8886674020126909E-2</v>
      </c>
      <c r="AJ436" s="50">
        <f t="shared" ca="1" si="49"/>
        <v>0.10670982656164311</v>
      </c>
      <c r="AK436" s="51">
        <f t="shared" ca="1" si="47"/>
        <v>1.0000000000000002</v>
      </c>
      <c r="AM436" s="52" cm="1">
        <f t="array" aca="1" ref="AM436" ca="1">+SQRT(MMULT(MMULT(AF436:AJ436,MMULT(MMULT($Q$25:$U$29,$Q$16:$U$20),$Q$25:$U$29)),TRANSPOSE(AF436:AJ436)))</f>
        <v>0.24253944611977563</v>
      </c>
      <c r="AN436" s="53" cm="1">
        <f t="array" aca="1" ref="AN436" ca="1">+SUMPRODUCT(AF436:AJ436,TRANSPOSE($T$4:$T$8))</f>
        <v>0.41853913039329776</v>
      </c>
    </row>
    <row r="437" spans="25:40" x14ac:dyDescent="0.25">
      <c r="Y437" s="47" t="s">
        <v>470</v>
      </c>
      <c r="Z437" s="48">
        <f t="shared" ca="1" si="48"/>
        <v>0.30983179877894362</v>
      </c>
      <c r="AA437" s="48">
        <f t="shared" ca="1" si="48"/>
        <v>3.4582209963499144E-2</v>
      </c>
      <c r="AB437" s="48">
        <f t="shared" ca="1" si="48"/>
        <v>0.13150445025953517</v>
      </c>
      <c r="AC437" s="48">
        <f t="shared" ca="1" si="48"/>
        <v>0.18754900499289107</v>
      </c>
      <c r="AD437" s="48">
        <f t="shared" ca="1" si="48"/>
        <v>0.41584332780606814</v>
      </c>
      <c r="AE437" s="49">
        <f t="shared" ca="1" si="46"/>
        <v>1.0793107918009373</v>
      </c>
      <c r="AF437" s="50">
        <f t="shared" ca="1" si="49"/>
        <v>0.28706448701579135</v>
      </c>
      <c r="AG437" s="50">
        <f t="shared" ca="1" si="49"/>
        <v>3.2041011936696465E-2</v>
      </c>
      <c r="AH437" s="50">
        <f t="shared" ca="1" si="49"/>
        <v>0.12184113348862836</v>
      </c>
      <c r="AI437" s="50">
        <f t="shared" ca="1" si="49"/>
        <v>0.17376737675340662</v>
      </c>
      <c r="AJ437" s="50">
        <f t="shared" ca="1" si="49"/>
        <v>0.3852859908054771</v>
      </c>
      <c r="AK437" s="51">
        <f t="shared" ca="1" si="47"/>
        <v>0.99999999999999989</v>
      </c>
      <c r="AM437" s="52" cm="1">
        <f t="array" aca="1" ref="AM437" ca="1">+SQRT(MMULT(MMULT(AF437:AJ437,MMULT(MMULT($Q$25:$U$29,$Q$16:$U$20),$Q$25:$U$29)),TRANSPOSE(AF437:AJ437)))</f>
        <v>0.18275270605289073</v>
      </c>
      <c r="AN437" s="53" cm="1">
        <f t="array" aca="1" ref="AN437" ca="1">+SUMPRODUCT(AF437:AJ437,TRANSPOSE($T$4:$T$8))</f>
        <v>0.24026857913352137</v>
      </c>
    </row>
    <row r="438" spans="25:40" x14ac:dyDescent="0.25">
      <c r="Y438" s="47" t="s">
        <v>471</v>
      </c>
      <c r="Z438" s="48">
        <f t="shared" ca="1" si="48"/>
        <v>0.69807235301962811</v>
      </c>
      <c r="AA438" s="48">
        <f t="shared" ca="1" si="48"/>
        <v>0.67290448774122524</v>
      </c>
      <c r="AB438" s="48">
        <f t="shared" ca="1" si="48"/>
        <v>0.36172005016118958</v>
      </c>
      <c r="AC438" s="48">
        <f t="shared" ca="1" si="48"/>
        <v>0.99852758042433654</v>
      </c>
      <c r="AD438" s="48">
        <f t="shared" ca="1" si="48"/>
        <v>0.22765100291332696</v>
      </c>
      <c r="AE438" s="49">
        <f t="shared" ca="1" si="46"/>
        <v>2.958875474259707</v>
      </c>
      <c r="AF438" s="50">
        <f t="shared" ca="1" si="49"/>
        <v>0.23592488399474859</v>
      </c>
      <c r="AG438" s="50">
        <f t="shared" ca="1" si="49"/>
        <v>0.22741899535653218</v>
      </c>
      <c r="AH438" s="50">
        <f t="shared" ca="1" si="49"/>
        <v>0.12224916300395838</v>
      </c>
      <c r="AI438" s="50">
        <f t="shared" ca="1" si="49"/>
        <v>0.3374686055938742</v>
      </c>
      <c r="AJ438" s="50">
        <f t="shared" ca="1" si="49"/>
        <v>7.6938352050886449E-2</v>
      </c>
      <c r="AK438" s="51">
        <f t="shared" ca="1" si="47"/>
        <v>0.99999999999999978</v>
      </c>
      <c r="AM438" s="52" cm="1">
        <f t="array" aca="1" ref="AM438" ca="1">+SQRT(MMULT(MMULT(AF438:AJ438,MMULT(MMULT($Q$25:$U$29,$Q$16:$U$20),$Q$25:$U$29)),TRANSPOSE(AF438:AJ438)))</f>
        <v>0.16948893428367157</v>
      </c>
      <c r="AN438" s="53" cm="1">
        <f t="array" aca="1" ref="AN438" ca="1">+SUMPRODUCT(AF438:AJ438,TRANSPOSE($T$4:$T$8))</f>
        <v>0.34166574548197365</v>
      </c>
    </row>
    <row r="439" spans="25:40" x14ac:dyDescent="0.25">
      <c r="Y439" s="47" t="s">
        <v>472</v>
      </c>
      <c r="Z439" s="48">
        <f t="shared" ca="1" si="48"/>
        <v>0.79430313309856271</v>
      </c>
      <c r="AA439" s="48">
        <f t="shared" ca="1" si="48"/>
        <v>0.34678339934256308</v>
      </c>
      <c r="AB439" s="48">
        <f t="shared" ca="1" si="48"/>
        <v>0.20079288419040775</v>
      </c>
      <c r="AC439" s="48">
        <f t="shared" ca="1" si="48"/>
        <v>0.51061224195320598</v>
      </c>
      <c r="AD439" s="48">
        <f t="shared" ca="1" si="48"/>
        <v>0.60436608757812427</v>
      </c>
      <c r="AE439" s="49">
        <f t="shared" ca="1" si="46"/>
        <v>2.4568577461628642</v>
      </c>
      <c r="AF439" s="50">
        <f t="shared" ca="1" si="49"/>
        <v>0.32330041669653453</v>
      </c>
      <c r="AG439" s="50">
        <f t="shared" ca="1" si="49"/>
        <v>0.1411491568383117</v>
      </c>
      <c r="AH439" s="50">
        <f t="shared" ca="1" si="49"/>
        <v>8.1727517396563698E-2</v>
      </c>
      <c r="AI439" s="50">
        <f t="shared" ca="1" si="49"/>
        <v>0.20783142318707029</v>
      </c>
      <c r="AJ439" s="50">
        <f t="shared" ca="1" si="49"/>
        <v>0.24599148588151959</v>
      </c>
      <c r="AK439" s="51">
        <f t="shared" ca="1" si="47"/>
        <v>0.99999999999999978</v>
      </c>
      <c r="AM439" s="52" cm="1">
        <f t="array" aca="1" ref="AM439" ca="1">+SQRT(MMULT(MMULT(AF439:AJ439,MMULT(MMULT($Q$25:$U$29,$Q$16:$U$20),$Q$25:$U$29)),TRANSPOSE(AF439:AJ439)))</f>
        <v>0.16770986254548265</v>
      </c>
      <c r="AN439" s="53" cm="1">
        <f t="array" aca="1" ref="AN439" ca="1">+SUMPRODUCT(AF439:AJ439,TRANSPOSE($T$4:$T$8))</f>
        <v>0.27819039687239189</v>
      </c>
    </row>
    <row r="440" spans="25:40" x14ac:dyDescent="0.25">
      <c r="Y440" s="47" t="s">
        <v>473</v>
      </c>
      <c r="Z440" s="48">
        <f t="shared" ca="1" si="48"/>
        <v>0.63928633434173798</v>
      </c>
      <c r="AA440" s="48">
        <f t="shared" ca="1" si="48"/>
        <v>0.53649337991176738</v>
      </c>
      <c r="AB440" s="48">
        <f t="shared" ca="1" si="48"/>
        <v>0.16390313284383484</v>
      </c>
      <c r="AC440" s="48">
        <f t="shared" ca="1" si="48"/>
        <v>3.0701332747411492E-2</v>
      </c>
      <c r="AD440" s="48">
        <f t="shared" ca="1" si="48"/>
        <v>0.15900588977624364</v>
      </c>
      <c r="AE440" s="49">
        <f t="shared" ca="1" si="46"/>
        <v>1.5293900696209952</v>
      </c>
      <c r="AF440" s="50">
        <f t="shared" ca="1" si="49"/>
        <v>0.4180008403612574</v>
      </c>
      <c r="AG440" s="50">
        <f t="shared" ca="1" si="49"/>
        <v>0.3507891090496737</v>
      </c>
      <c r="AH440" s="50">
        <f t="shared" ca="1" si="49"/>
        <v>0.10716895323143584</v>
      </c>
      <c r="AI440" s="50">
        <f t="shared" ca="1" si="49"/>
        <v>2.0074233092817008E-2</v>
      </c>
      <c r="AJ440" s="50">
        <f t="shared" ca="1" si="49"/>
        <v>0.10396686426481609</v>
      </c>
      <c r="AK440" s="51">
        <f t="shared" ca="1" si="47"/>
        <v>1</v>
      </c>
      <c r="AM440" s="52" cm="1">
        <f t="array" aca="1" ref="AM440" ca="1">+SQRT(MMULT(MMULT(AF440:AJ440,MMULT(MMULT($Q$25:$U$29,$Q$16:$U$20),$Q$25:$U$29)),TRANSPOSE(AF440:AJ440)))</f>
        <v>0.17468512862885224</v>
      </c>
      <c r="AN440" s="53" cm="1">
        <f t="array" aca="1" ref="AN440" ca="1">+SUMPRODUCT(AF440:AJ440,TRANSPOSE($T$4:$T$8))</f>
        <v>0.3323762482048277</v>
      </c>
    </row>
    <row r="441" spans="25:40" x14ac:dyDescent="0.25">
      <c r="Y441" s="47" t="s">
        <v>474</v>
      </c>
      <c r="Z441" s="48">
        <f t="shared" ca="1" si="48"/>
        <v>0.44915738508535075</v>
      </c>
      <c r="AA441" s="48">
        <f t="shared" ca="1" si="48"/>
        <v>0.74956203818651679</v>
      </c>
      <c r="AB441" s="48">
        <f t="shared" ca="1" si="48"/>
        <v>0.27282181051377852</v>
      </c>
      <c r="AC441" s="48">
        <f t="shared" ca="1" si="48"/>
        <v>0.55590956593486096</v>
      </c>
      <c r="AD441" s="48">
        <f t="shared" ca="1" si="48"/>
        <v>0.58683925556059047</v>
      </c>
      <c r="AE441" s="49">
        <f t="shared" ca="1" si="46"/>
        <v>2.614290055281097</v>
      </c>
      <c r="AF441" s="50">
        <f t="shared" ca="1" si="49"/>
        <v>0.1718085505386111</v>
      </c>
      <c r="AG441" s="50">
        <f t="shared" ca="1" si="49"/>
        <v>0.28671724343377092</v>
      </c>
      <c r="AH441" s="50">
        <f t="shared" ca="1" si="49"/>
        <v>0.10435789631018728</v>
      </c>
      <c r="AI441" s="50">
        <f t="shared" ca="1" si="49"/>
        <v>0.21264265027205934</v>
      </c>
      <c r="AJ441" s="50">
        <f t="shared" ca="1" si="49"/>
        <v>0.22447365944537151</v>
      </c>
      <c r="AK441" s="51">
        <f t="shared" ca="1" si="47"/>
        <v>1.0000000000000002</v>
      </c>
      <c r="AM441" s="52" cm="1">
        <f t="array" aca="1" ref="AM441" ca="1">+SQRT(MMULT(MMULT(AF441:AJ441,MMULT(MMULT($Q$25:$U$29,$Q$16:$U$20),$Q$25:$U$29)),TRANSPOSE(AF441:AJ441)))</f>
        <v>0.17774859391143041</v>
      </c>
      <c r="AN441" s="53" cm="1">
        <f t="array" aca="1" ref="AN441" ca="1">+SUMPRODUCT(AF441:AJ441,TRANSPOSE($T$4:$T$8))</f>
        <v>0.30682717496044043</v>
      </c>
    </row>
    <row r="442" spans="25:40" x14ac:dyDescent="0.25">
      <c r="Y442" s="47" t="s">
        <v>475</v>
      </c>
      <c r="Z442" s="48">
        <f t="shared" ca="1" si="48"/>
        <v>0.71924494089355884</v>
      </c>
      <c r="AA442" s="48">
        <f t="shared" ca="1" si="48"/>
        <v>0.68677955987759831</v>
      </c>
      <c r="AB442" s="48">
        <f t="shared" ca="1" si="48"/>
        <v>0.66888424291027804</v>
      </c>
      <c r="AC442" s="48">
        <f t="shared" ca="1" si="48"/>
        <v>0.6993990614063067</v>
      </c>
      <c r="AD442" s="48">
        <f t="shared" ca="1" si="48"/>
        <v>0.93638130712426282</v>
      </c>
      <c r="AE442" s="49">
        <f t="shared" ca="1" si="46"/>
        <v>3.7106891122120049</v>
      </c>
      <c r="AF442" s="50">
        <f t="shared" ca="1" si="49"/>
        <v>0.19383055792157286</v>
      </c>
      <c r="AG442" s="50">
        <f t="shared" ca="1" si="49"/>
        <v>0.18508140647444252</v>
      </c>
      <c r="AH442" s="50">
        <f t="shared" ca="1" si="49"/>
        <v>0.18025876668270513</v>
      </c>
      <c r="AI442" s="50">
        <f t="shared" ca="1" si="49"/>
        <v>0.18848225767676424</v>
      </c>
      <c r="AJ442" s="50">
        <f t="shared" ca="1" si="49"/>
        <v>0.2523470112445152</v>
      </c>
      <c r="AK442" s="51">
        <f t="shared" ca="1" si="47"/>
        <v>1</v>
      </c>
      <c r="AM442" s="52" cm="1">
        <f t="array" aca="1" ref="AM442" ca="1">+SQRT(MMULT(MMULT(AF442:AJ442,MMULT(MMULT($Q$25:$U$29,$Q$16:$U$20),$Q$25:$U$29)),TRANSPOSE(AF442:AJ442)))</f>
        <v>0.17489972290215614</v>
      </c>
      <c r="AN442" s="53" cm="1">
        <f t="array" aca="1" ref="AN442" ca="1">+SUMPRODUCT(AF442:AJ442,TRANSPOSE($T$4:$T$8))</f>
        <v>0.30242654122853979</v>
      </c>
    </row>
    <row r="443" spans="25:40" x14ac:dyDescent="0.25">
      <c r="Y443" s="47" t="s">
        <v>476</v>
      </c>
      <c r="Z443" s="48">
        <f t="shared" ca="1" si="48"/>
        <v>0.77359907337220102</v>
      </c>
      <c r="AA443" s="48">
        <f t="shared" ca="1" si="48"/>
        <v>0.89741271164333958</v>
      </c>
      <c r="AB443" s="48">
        <f t="shared" ca="1" si="48"/>
        <v>2.8328039827199558E-2</v>
      </c>
      <c r="AC443" s="48">
        <f t="shared" ca="1" si="48"/>
        <v>0.21263557269042732</v>
      </c>
      <c r="AD443" s="48">
        <f t="shared" ca="1" si="48"/>
        <v>0.16155060400438592</v>
      </c>
      <c r="AE443" s="49">
        <f t="shared" ca="1" si="46"/>
        <v>2.0735260015375534</v>
      </c>
      <c r="AF443" s="50">
        <f t="shared" ca="1" si="49"/>
        <v>0.37308385465075655</v>
      </c>
      <c r="AG443" s="50">
        <f t="shared" ca="1" si="49"/>
        <v>0.4327954947166775</v>
      </c>
      <c r="AH443" s="50">
        <f t="shared" ca="1" si="49"/>
        <v>1.3661772172711533E-2</v>
      </c>
      <c r="AI443" s="50">
        <f t="shared" ca="1" si="49"/>
        <v>0.10254782073277816</v>
      </c>
      <c r="AJ443" s="50">
        <f t="shared" ca="1" si="49"/>
        <v>7.7911057727076252E-2</v>
      </c>
      <c r="AK443" s="51">
        <f t="shared" ca="1" si="47"/>
        <v>1</v>
      </c>
      <c r="AM443" s="52" cm="1">
        <f t="array" aca="1" ref="AM443" ca="1">+SQRT(MMULT(MMULT(AF443:AJ443,MMULT(MMULT($Q$25:$U$29,$Q$16:$U$20),$Q$25:$U$29)),TRANSPOSE(AF443:AJ443)))</f>
        <v>0.18232777634446948</v>
      </c>
      <c r="AN443" s="53" cm="1">
        <f t="array" aca="1" ref="AN443" ca="1">+SUMPRODUCT(AF443:AJ443,TRANSPOSE($T$4:$T$8))</f>
        <v>0.3330618774923445</v>
      </c>
    </row>
    <row r="444" spans="25:40" x14ac:dyDescent="0.25">
      <c r="Y444" s="47" t="s">
        <v>477</v>
      </c>
      <c r="Z444" s="48">
        <f t="shared" ca="1" si="48"/>
        <v>0.56605392395786447</v>
      </c>
      <c r="AA444" s="48">
        <f t="shared" ca="1" si="48"/>
        <v>0.98433772843681111</v>
      </c>
      <c r="AB444" s="48">
        <f t="shared" ca="1" si="48"/>
        <v>0.57426404867586667</v>
      </c>
      <c r="AC444" s="48">
        <f t="shared" ca="1" si="48"/>
        <v>0.1761825429591064</v>
      </c>
      <c r="AD444" s="48">
        <f t="shared" ca="1" si="48"/>
        <v>0.68120934557056156</v>
      </c>
      <c r="AE444" s="49">
        <f t="shared" ca="1" si="46"/>
        <v>2.9820475896002101</v>
      </c>
      <c r="AF444" s="50">
        <f t="shared" ca="1" si="49"/>
        <v>0.18982055347874338</v>
      </c>
      <c r="AG444" s="50">
        <f t="shared" ca="1" si="49"/>
        <v>0.33008786709831711</v>
      </c>
      <c r="AH444" s="50">
        <f t="shared" ca="1" si="49"/>
        <v>0.1925737371457763</v>
      </c>
      <c r="AI444" s="50">
        <f t="shared" ca="1" si="49"/>
        <v>5.9081063485887028E-2</v>
      </c>
      <c r="AJ444" s="50">
        <f t="shared" ca="1" si="49"/>
        <v>0.22843677879127619</v>
      </c>
      <c r="AK444" s="51">
        <f t="shared" ca="1" si="47"/>
        <v>1</v>
      </c>
      <c r="AM444" s="52" cm="1">
        <f t="array" aca="1" ref="AM444" ca="1">+SQRT(MMULT(MMULT(AF444:AJ444,MMULT(MMULT($Q$25:$U$29,$Q$16:$U$20),$Q$25:$U$29)),TRANSPOSE(AF444:AJ444)))</f>
        <v>0.18440675244609375</v>
      </c>
      <c r="AN444" s="53" cm="1">
        <f t="array" aca="1" ref="AN444" ca="1">+SUMPRODUCT(AF444:AJ444,TRANSPOSE($T$4:$T$8))</f>
        <v>0.32249836822973488</v>
      </c>
    </row>
    <row r="445" spans="25:40" x14ac:dyDescent="0.25">
      <c r="Y445" s="47" t="s">
        <v>478</v>
      </c>
      <c r="Z445" s="48">
        <f t="shared" ca="1" si="48"/>
        <v>0.38546526228739653</v>
      </c>
      <c r="AA445" s="48">
        <f t="shared" ca="1" si="48"/>
        <v>2.0368000707916556E-2</v>
      </c>
      <c r="AB445" s="48">
        <f t="shared" ca="1" si="48"/>
        <v>1.5784327663865727E-2</v>
      </c>
      <c r="AC445" s="48">
        <f t="shared" ca="1" si="48"/>
        <v>0.49708863974498951</v>
      </c>
      <c r="AD445" s="48">
        <f t="shared" ca="1" si="48"/>
        <v>5.8449156315546924E-2</v>
      </c>
      <c r="AE445" s="49">
        <f t="shared" ca="1" si="46"/>
        <v>0.97715538671971525</v>
      </c>
      <c r="AF445" s="50">
        <f t="shared" ca="1" si="49"/>
        <v>0.39447693532283867</v>
      </c>
      <c r="AG445" s="50">
        <f t="shared" ca="1" si="49"/>
        <v>2.0844177890981488E-2</v>
      </c>
      <c r="AH445" s="50">
        <f t="shared" ca="1" si="49"/>
        <v>1.6153344573838248E-2</v>
      </c>
      <c r="AI445" s="50">
        <f t="shared" ca="1" si="49"/>
        <v>0.50870992116586788</v>
      </c>
      <c r="AJ445" s="50">
        <f t="shared" ca="1" si="49"/>
        <v>5.9815621046473678E-2</v>
      </c>
      <c r="AK445" s="51">
        <f t="shared" ca="1" si="47"/>
        <v>0.99999999999999989</v>
      </c>
      <c r="AM445" s="52" cm="1">
        <f t="array" aca="1" ref="AM445" ca="1">+SQRT(MMULT(MMULT(AF445:AJ445,MMULT(MMULT($Q$25:$U$29,$Q$16:$U$20),$Q$25:$U$29)),TRANSPOSE(AF445:AJ445)))</f>
        <v>0.18430532654433532</v>
      </c>
      <c r="AN445" s="53" cm="1">
        <f t="array" aca="1" ref="AN445" ca="1">+SUMPRODUCT(AF445:AJ445,TRANSPOSE($T$4:$T$8))</f>
        <v>0.30483450170998233</v>
      </c>
    </row>
    <row r="446" spans="25:40" x14ac:dyDescent="0.25">
      <c r="Y446" s="47" t="s">
        <v>479</v>
      </c>
      <c r="Z446" s="48">
        <f t="shared" ca="1" si="48"/>
        <v>0.33808663699199415</v>
      </c>
      <c r="AA446" s="48">
        <f t="shared" ca="1" si="48"/>
        <v>2.9000206630807934E-2</v>
      </c>
      <c r="AB446" s="48">
        <f t="shared" ca="1" si="48"/>
        <v>0.30915550652912505</v>
      </c>
      <c r="AC446" s="48">
        <f t="shared" ca="1" si="48"/>
        <v>0.38260132610837716</v>
      </c>
      <c r="AD446" s="48">
        <f t="shared" ca="1" si="48"/>
        <v>0.43545365438431571</v>
      </c>
      <c r="AE446" s="49">
        <f t="shared" ca="1" si="46"/>
        <v>1.4942973306446199</v>
      </c>
      <c r="AF446" s="50">
        <f t="shared" ca="1" si="49"/>
        <v>0.22625124870305971</v>
      </c>
      <c r="AG446" s="50">
        <f t="shared" ca="1" si="49"/>
        <v>1.9407253185882111E-2</v>
      </c>
      <c r="AH446" s="50">
        <f t="shared" ca="1" si="49"/>
        <v>0.20689022203884919</v>
      </c>
      <c r="AI446" s="50">
        <f t="shared" ca="1" si="49"/>
        <v>0.25604096203754045</v>
      </c>
      <c r="AJ446" s="50">
        <f t="shared" ca="1" si="49"/>
        <v>0.2914103140346686</v>
      </c>
      <c r="AK446" s="51">
        <f t="shared" ca="1" si="47"/>
        <v>1</v>
      </c>
      <c r="AM446" s="52" cm="1">
        <f t="array" aca="1" ref="AM446" ca="1">+SQRT(MMULT(MMULT(AF446:AJ446,MMULT(MMULT($Q$25:$U$29,$Q$16:$U$20),$Q$25:$U$29)),TRANSPOSE(AF446:AJ446)))</f>
        <v>0.1795104857699098</v>
      </c>
      <c r="AN446" s="53" cm="1">
        <f t="array" aca="1" ref="AN446" ca="1">+SUMPRODUCT(AF446:AJ446,TRANSPOSE($T$4:$T$8))</f>
        <v>0.28147508788141323</v>
      </c>
    </row>
    <row r="447" spans="25:40" x14ac:dyDescent="0.25">
      <c r="Y447" s="47" t="s">
        <v>480</v>
      </c>
      <c r="Z447" s="48">
        <f t="shared" ca="1" si="48"/>
        <v>0.6586941722263836</v>
      </c>
      <c r="AA447" s="48">
        <f t="shared" ca="1" si="48"/>
        <v>0.87960730365568107</v>
      </c>
      <c r="AB447" s="48">
        <f t="shared" ca="1" si="48"/>
        <v>0.18974854227396232</v>
      </c>
      <c r="AC447" s="48">
        <f t="shared" ca="1" si="48"/>
        <v>0.96518045110152917</v>
      </c>
      <c r="AD447" s="48">
        <f t="shared" ca="1" si="48"/>
        <v>0.9698985631615461</v>
      </c>
      <c r="AE447" s="49">
        <f t="shared" ca="1" si="46"/>
        <v>3.6631290324191021</v>
      </c>
      <c r="AF447" s="50">
        <f t="shared" ca="1" si="49"/>
        <v>0.17981735461592163</v>
      </c>
      <c r="AG447" s="50">
        <f t="shared" ca="1" si="49"/>
        <v>0.24012457543020133</v>
      </c>
      <c r="AH447" s="50">
        <f t="shared" ca="1" si="49"/>
        <v>5.1799579156143957E-2</v>
      </c>
      <c r="AI447" s="50">
        <f t="shared" ca="1" si="49"/>
        <v>0.26348524514413063</v>
      </c>
      <c r="AJ447" s="50">
        <f t="shared" ca="1" si="49"/>
        <v>0.2647732456536025</v>
      </c>
      <c r="AK447" s="51">
        <f t="shared" ca="1" si="47"/>
        <v>1</v>
      </c>
      <c r="AM447" s="52" cm="1">
        <f t="array" aca="1" ref="AM447" ca="1">+SQRT(MMULT(MMULT(AF447:AJ447,MMULT(MMULT($Q$25:$U$29,$Q$16:$U$20),$Q$25:$U$29)),TRANSPOSE(AF447:AJ447)))</f>
        <v>0.17891462527308027</v>
      </c>
      <c r="AN447" s="53" cm="1">
        <f t="array" aca="1" ref="AN447" ca="1">+SUMPRODUCT(AF447:AJ447,TRANSPOSE($T$4:$T$8))</f>
        <v>0.28337186888981408</v>
      </c>
    </row>
    <row r="448" spans="25:40" x14ac:dyDescent="0.25">
      <c r="Y448" s="47" t="s">
        <v>481</v>
      </c>
      <c r="Z448" s="48">
        <f t="shared" ca="1" si="48"/>
        <v>0.90896462876067619</v>
      </c>
      <c r="AA448" s="48">
        <f t="shared" ca="1" si="48"/>
        <v>0.17954572547978775</v>
      </c>
      <c r="AB448" s="48">
        <f t="shared" ca="1" si="48"/>
        <v>0.57347807810908391</v>
      </c>
      <c r="AC448" s="48">
        <f t="shared" ca="1" si="48"/>
        <v>0.4093813884144698</v>
      </c>
      <c r="AD448" s="48">
        <f t="shared" ca="1" si="48"/>
        <v>0.64134626404990791</v>
      </c>
      <c r="AE448" s="49">
        <f t="shared" ca="1" si="46"/>
        <v>2.7127160848139251</v>
      </c>
      <c r="AF448" s="50">
        <f t="shared" ca="1" si="49"/>
        <v>0.33507547430015155</v>
      </c>
      <c r="AG448" s="50">
        <f t="shared" ca="1" si="49"/>
        <v>6.6186699922230682E-2</v>
      </c>
      <c r="AH448" s="50">
        <f t="shared" ca="1" si="49"/>
        <v>0.21140364866027653</v>
      </c>
      <c r="AI448" s="50">
        <f t="shared" ca="1" si="49"/>
        <v>0.15091199211971743</v>
      </c>
      <c r="AJ448" s="50">
        <f t="shared" ca="1" si="49"/>
        <v>0.23642218499762394</v>
      </c>
      <c r="AK448" s="51">
        <f t="shared" ca="1" si="47"/>
        <v>1.0000000000000002</v>
      </c>
      <c r="AM448" s="52" cm="1">
        <f t="array" aca="1" ref="AM448" ca="1">+SQRT(MMULT(MMULT(AF448:AJ448,MMULT(MMULT($Q$25:$U$29,$Q$16:$U$20),$Q$25:$U$29)),TRANSPOSE(AF448:AJ448)))</f>
        <v>0.17049092294250276</v>
      </c>
      <c r="AN448" s="53" cm="1">
        <f t="array" aca="1" ref="AN448" ca="1">+SUMPRODUCT(AF448:AJ448,TRANSPOSE($T$4:$T$8))</f>
        <v>0.29521492938972821</v>
      </c>
    </row>
    <row r="449" spans="25:40" x14ac:dyDescent="0.25">
      <c r="Y449" s="47" t="s">
        <v>482</v>
      </c>
      <c r="Z449" s="48">
        <f t="shared" ca="1" si="48"/>
        <v>0.70870108921656128</v>
      </c>
      <c r="AA449" s="48">
        <f t="shared" ca="1" si="48"/>
        <v>0.59239564697288594</v>
      </c>
      <c r="AB449" s="48">
        <f t="shared" ca="1" si="48"/>
        <v>0.73329206079912046</v>
      </c>
      <c r="AC449" s="48">
        <f t="shared" ca="1" si="48"/>
        <v>0.92830339056188116</v>
      </c>
      <c r="AD449" s="48">
        <f t="shared" ca="1" si="48"/>
        <v>0.19693853456914079</v>
      </c>
      <c r="AE449" s="49">
        <f t="shared" ca="1" si="46"/>
        <v>3.1596307221195894</v>
      </c>
      <c r="AF449" s="50">
        <f t="shared" ca="1" si="49"/>
        <v>0.22429870815445804</v>
      </c>
      <c r="AG449" s="50">
        <f t="shared" ca="1" si="49"/>
        <v>0.18748888685810933</v>
      </c>
      <c r="AH449" s="50">
        <f t="shared" ca="1" si="49"/>
        <v>0.23208157069292035</v>
      </c>
      <c r="AI449" s="50">
        <f t="shared" ca="1" si="49"/>
        <v>0.29380122938516789</v>
      </c>
      <c r="AJ449" s="50">
        <f t="shared" ca="1" si="49"/>
        <v>6.2329604909344478E-2</v>
      </c>
      <c r="AK449" s="51">
        <f t="shared" ca="1" si="47"/>
        <v>1</v>
      </c>
      <c r="AM449" s="52" cm="1">
        <f t="array" aca="1" ref="AM449" ca="1">+SQRT(MMULT(MMULT(AF449:AJ449,MMULT(MMULT($Q$25:$U$29,$Q$16:$U$20),$Q$25:$U$29)),TRANSPOSE(AF449:AJ449)))</f>
        <v>0.17101399107745746</v>
      </c>
      <c r="AN449" s="53" cm="1">
        <f t="array" aca="1" ref="AN449" ca="1">+SUMPRODUCT(AF449:AJ449,TRANSPOSE($T$4:$T$8))</f>
        <v>0.360796739735534</v>
      </c>
    </row>
    <row r="450" spans="25:40" x14ac:dyDescent="0.25">
      <c r="Y450" s="47" t="s">
        <v>483</v>
      </c>
      <c r="Z450" s="48">
        <f t="shared" ca="1" si="48"/>
        <v>0.49619621449643359</v>
      </c>
      <c r="AA450" s="48">
        <f t="shared" ca="1" si="48"/>
        <v>0.17692305416446419</v>
      </c>
      <c r="AB450" s="48">
        <f t="shared" ca="1" si="48"/>
        <v>0.6066248688729039</v>
      </c>
      <c r="AC450" s="48">
        <f t="shared" ca="1" si="48"/>
        <v>0.15549167310731948</v>
      </c>
      <c r="AD450" s="48">
        <f t="shared" ca="1" si="48"/>
        <v>0.91632594923262445</v>
      </c>
      <c r="AE450" s="49">
        <f t="shared" ca="1" si="46"/>
        <v>2.3515617598737455</v>
      </c>
      <c r="AF450" s="50">
        <f t="shared" ca="1" si="49"/>
        <v>0.21100709450347338</v>
      </c>
      <c r="AG450" s="50">
        <f t="shared" ca="1" si="49"/>
        <v>7.5236405517141558E-2</v>
      </c>
      <c r="AH450" s="50">
        <f t="shared" ca="1" si="49"/>
        <v>0.25796680283892409</v>
      </c>
      <c r="AI450" s="50">
        <f t="shared" ca="1" si="49"/>
        <v>6.6122725654319106E-2</v>
      </c>
      <c r="AJ450" s="50">
        <f t="shared" ca="1" si="49"/>
        <v>0.38966697148614188</v>
      </c>
      <c r="AK450" s="51">
        <f t="shared" ca="1" si="47"/>
        <v>1</v>
      </c>
      <c r="AM450" s="52" cm="1">
        <f t="array" aca="1" ref="AM450" ca="1">+SQRT(MMULT(MMULT(AF450:AJ450,MMULT(MMULT($Q$25:$U$29,$Q$16:$U$20),$Q$25:$U$29)),TRANSPOSE(AF450:AJ450)))</f>
        <v>0.1926947028150259</v>
      </c>
      <c r="AN450" s="53" cm="1">
        <f t="array" aca="1" ref="AN450" ca="1">+SUMPRODUCT(AF450:AJ450,TRANSPOSE($T$4:$T$8))</f>
        <v>0.26833388432304878</v>
      </c>
    </row>
    <row r="451" spans="25:40" x14ac:dyDescent="0.25">
      <c r="Y451" s="47" t="s">
        <v>484</v>
      </c>
      <c r="Z451" s="48">
        <f t="shared" ca="1" si="48"/>
        <v>0.9227691960723704</v>
      </c>
      <c r="AA451" s="48">
        <f t="shared" ca="1" si="48"/>
        <v>0.6854091981165954</v>
      </c>
      <c r="AB451" s="48">
        <f t="shared" ca="1" si="48"/>
        <v>0.89367756962874711</v>
      </c>
      <c r="AC451" s="48">
        <f t="shared" ca="1" si="48"/>
        <v>0.29622225891651532</v>
      </c>
      <c r="AD451" s="48">
        <f t="shared" ca="1" si="48"/>
        <v>0.74798707367504702</v>
      </c>
      <c r="AE451" s="49">
        <f t="shared" ca="1" si="46"/>
        <v>3.5460652964092749</v>
      </c>
      <c r="AF451" s="50">
        <f t="shared" ca="1" si="49"/>
        <v>0.26022340790136073</v>
      </c>
      <c r="AG451" s="50">
        <f t="shared" ca="1" si="49"/>
        <v>0.19328724680017503</v>
      </c>
      <c r="AH451" s="50">
        <f t="shared" ca="1" si="49"/>
        <v>0.2520194905981229</v>
      </c>
      <c r="AI451" s="50">
        <f t="shared" ca="1" si="49"/>
        <v>8.3535477820013151E-2</v>
      </c>
      <c r="AJ451" s="50">
        <f t="shared" ca="1" si="49"/>
        <v>0.21093437688032829</v>
      </c>
      <c r="AK451" s="51">
        <f t="shared" ca="1" si="47"/>
        <v>1</v>
      </c>
      <c r="AM451" s="52" cm="1">
        <f t="array" aca="1" ref="AM451" ca="1">+SQRT(MMULT(MMULT(AF451:AJ451,MMULT(MMULT($Q$25:$U$29,$Q$16:$U$20),$Q$25:$U$29)),TRANSPOSE(AF451:AJ451)))</f>
        <v>0.17482148346887053</v>
      </c>
      <c r="AN451" s="53" cm="1">
        <f t="array" aca="1" ref="AN451" ca="1">+SUMPRODUCT(AF451:AJ451,TRANSPOSE($T$4:$T$8))</f>
        <v>0.3224766041305514</v>
      </c>
    </row>
    <row r="452" spans="25:40" x14ac:dyDescent="0.25">
      <c r="Y452" s="47" t="s">
        <v>485</v>
      </c>
      <c r="Z452" s="48">
        <f t="shared" ca="1" si="48"/>
        <v>0.98049272923104802</v>
      </c>
      <c r="AA452" s="48">
        <f t="shared" ca="1" si="48"/>
        <v>0.82840495807229109</v>
      </c>
      <c r="AB452" s="48">
        <f t="shared" ca="1" si="48"/>
        <v>0.85793640073830579</v>
      </c>
      <c r="AC452" s="48">
        <f t="shared" ca="1" si="48"/>
        <v>0.35409138639332605</v>
      </c>
      <c r="AD452" s="48">
        <f t="shared" ca="1" si="48"/>
        <v>0.19852579051022823</v>
      </c>
      <c r="AE452" s="49">
        <f t="shared" ca="1" si="46"/>
        <v>3.2194512649451994</v>
      </c>
      <c r="AF452" s="50">
        <f t="shared" ca="1" si="49"/>
        <v>0.30455274782602981</v>
      </c>
      <c r="AG452" s="50">
        <f t="shared" ca="1" si="49"/>
        <v>0.25731247032447063</v>
      </c>
      <c r="AH452" s="50">
        <f t="shared" ca="1" si="49"/>
        <v>0.26648528899315682</v>
      </c>
      <c r="AI452" s="50">
        <f t="shared" ca="1" si="49"/>
        <v>0.10998501211955861</v>
      </c>
      <c r="AJ452" s="50">
        <f t="shared" ca="1" si="49"/>
        <v>6.166448073678403E-2</v>
      </c>
      <c r="AK452" s="51">
        <f t="shared" ca="1" si="47"/>
        <v>0.99999999999999978</v>
      </c>
      <c r="AM452" s="52" cm="1">
        <f t="array" aca="1" ref="AM452" ca="1">+SQRT(MMULT(MMULT(AF452:AJ452,MMULT(MMULT($Q$25:$U$29,$Q$16:$U$20),$Q$25:$U$29)),TRANSPOSE(AF452:AJ452)))</f>
        <v>0.1724822186842328</v>
      </c>
      <c r="AN452" s="53" cm="1">
        <f t="array" aca="1" ref="AN452" ca="1">+SUMPRODUCT(AF452:AJ452,TRANSPOSE($T$4:$T$8))</f>
        <v>0.36794663947725276</v>
      </c>
    </row>
    <row r="453" spans="25:40" x14ac:dyDescent="0.25">
      <c r="Y453" s="47" t="s">
        <v>486</v>
      </c>
      <c r="Z453" s="48">
        <f t="shared" ca="1" si="48"/>
        <v>0.60905890988864098</v>
      </c>
      <c r="AA453" s="48">
        <f t="shared" ca="1" si="48"/>
        <v>0.26008305687919087</v>
      </c>
      <c r="AB453" s="48">
        <f t="shared" ca="1" si="48"/>
        <v>8.5739436108708378E-2</v>
      </c>
      <c r="AC453" s="48">
        <f t="shared" ca="1" si="48"/>
        <v>0.40213340372502382</v>
      </c>
      <c r="AD453" s="48">
        <f t="shared" ca="1" si="48"/>
        <v>0.85760637410975826</v>
      </c>
      <c r="AE453" s="49">
        <f t="shared" ca="1" si="46"/>
        <v>2.2146211807113225</v>
      </c>
      <c r="AF453" s="50">
        <f t="shared" ca="1" si="49"/>
        <v>0.27501719715920675</v>
      </c>
      <c r="AG453" s="50">
        <f t="shared" ca="1" si="49"/>
        <v>0.11743907226411238</v>
      </c>
      <c r="AH453" s="50">
        <f t="shared" ca="1" si="49"/>
        <v>3.8715170276285987E-2</v>
      </c>
      <c r="AI453" s="50">
        <f t="shared" ca="1" si="49"/>
        <v>0.18158112422453265</v>
      </c>
      <c r="AJ453" s="50">
        <f t="shared" ca="1" si="49"/>
        <v>0.38724743607586215</v>
      </c>
      <c r="AK453" s="51">
        <f t="shared" ca="1" si="47"/>
        <v>1</v>
      </c>
      <c r="AM453" s="52" cm="1">
        <f t="array" aca="1" ref="AM453" ca="1">+SQRT(MMULT(MMULT(AF453:AJ453,MMULT(MMULT($Q$25:$U$29,$Q$16:$U$20),$Q$25:$U$29)),TRANSPOSE(AF453:AJ453)))</f>
        <v>0.18304640303781114</v>
      </c>
      <c r="AN453" s="53" cm="1">
        <f t="array" aca="1" ref="AN453" ca="1">+SUMPRODUCT(AF453:AJ453,TRANSPOSE($T$4:$T$8))</f>
        <v>0.2336523182010723</v>
      </c>
    </row>
    <row r="454" spans="25:40" x14ac:dyDescent="0.25">
      <c r="Y454" s="47" t="s">
        <v>487</v>
      </c>
      <c r="Z454" s="48">
        <f t="shared" ca="1" si="48"/>
        <v>0.46126018330430962</v>
      </c>
      <c r="AA454" s="48">
        <f t="shared" ca="1" si="48"/>
        <v>0.40235819532933215</v>
      </c>
      <c r="AB454" s="48">
        <f t="shared" ca="1" si="48"/>
        <v>0.54924912605921139</v>
      </c>
      <c r="AC454" s="48">
        <f t="shared" ca="1" si="48"/>
        <v>0.56222624748822281</v>
      </c>
      <c r="AD454" s="48">
        <f t="shared" ca="1" si="48"/>
        <v>0.71987974515364406</v>
      </c>
      <c r="AE454" s="49">
        <f t="shared" ca="1" si="46"/>
        <v>2.6949734973347201</v>
      </c>
      <c r="AF454" s="50">
        <f t="shared" ca="1" si="49"/>
        <v>0.17115574003250406</v>
      </c>
      <c r="AG454" s="50">
        <f t="shared" ca="1" si="49"/>
        <v>0.14929949987532609</v>
      </c>
      <c r="AH454" s="50">
        <f t="shared" ca="1" si="49"/>
        <v>0.20380501945655821</v>
      </c>
      <c r="AI454" s="50">
        <f t="shared" ca="1" si="49"/>
        <v>0.20862032522555579</v>
      </c>
      <c r="AJ454" s="50">
        <f t="shared" ca="1" si="49"/>
        <v>0.26711941541005579</v>
      </c>
      <c r="AK454" s="51">
        <f t="shared" ca="1" si="47"/>
        <v>1</v>
      </c>
      <c r="AM454" s="52" cm="1">
        <f t="array" aca="1" ref="AM454" ca="1">+SQRT(MMULT(MMULT(AF454:AJ454,MMULT(MMULT($Q$25:$U$29,$Q$16:$U$20),$Q$25:$U$29)),TRANSPOSE(AF454:AJ454)))</f>
        <v>0.17765318140997671</v>
      </c>
      <c r="AN454" s="53" cm="1">
        <f t="array" aca="1" ref="AN454" ca="1">+SUMPRODUCT(AF454:AJ454,TRANSPOSE($T$4:$T$8))</f>
        <v>0.30057174047641844</v>
      </c>
    </row>
    <row r="455" spans="25:40" x14ac:dyDescent="0.25">
      <c r="Y455" s="47" t="s">
        <v>488</v>
      </c>
      <c r="Z455" s="48">
        <f t="shared" ca="1" si="48"/>
        <v>0.69638093760176245</v>
      </c>
      <c r="AA455" s="48">
        <f t="shared" ca="1" si="48"/>
        <v>0.17796330889471246</v>
      </c>
      <c r="AB455" s="48">
        <f t="shared" ca="1" si="48"/>
        <v>0.40015594116460329</v>
      </c>
      <c r="AC455" s="48">
        <f t="shared" ca="1" si="48"/>
        <v>0.35941558270863772</v>
      </c>
      <c r="AD455" s="48">
        <f t="shared" ca="1" si="48"/>
        <v>0.99181924490399143</v>
      </c>
      <c r="AE455" s="49">
        <f t="shared" ca="1" si="46"/>
        <v>2.6257350152737073</v>
      </c>
      <c r="AF455" s="50">
        <f t="shared" ca="1" si="49"/>
        <v>0.26521371484592532</v>
      </c>
      <c r="AG455" s="50">
        <f t="shared" ca="1" si="49"/>
        <v>6.7776568412087665E-2</v>
      </c>
      <c r="AH455" s="50">
        <f t="shared" ca="1" si="49"/>
        <v>0.15239768629999814</v>
      </c>
      <c r="AI455" s="50">
        <f t="shared" ca="1" si="49"/>
        <v>0.13688189425739603</v>
      </c>
      <c r="AJ455" s="50">
        <f t="shared" ca="1" si="49"/>
        <v>0.37773013618459284</v>
      </c>
      <c r="AK455" s="51">
        <f t="shared" ca="1" si="47"/>
        <v>1</v>
      </c>
      <c r="AM455" s="52" cm="1">
        <f t="array" aca="1" ref="AM455" ca="1">+SQRT(MMULT(MMULT(AF455:AJ455,MMULT(MMULT($Q$25:$U$29,$Q$16:$U$20),$Q$25:$U$29)),TRANSPOSE(AF455:AJ455)))</f>
        <v>0.18252932355017176</v>
      </c>
      <c r="AN455" s="53" cm="1">
        <f t="array" aca="1" ref="AN455" ca="1">+SUMPRODUCT(AF455:AJ455,TRANSPOSE($T$4:$T$8))</f>
        <v>0.25116979785391746</v>
      </c>
    </row>
    <row r="456" spans="25:40" x14ac:dyDescent="0.25">
      <c r="Y456" s="47" t="s">
        <v>489</v>
      </c>
      <c r="Z456" s="48">
        <f t="shared" ca="1" si="48"/>
        <v>0.89101053766727134</v>
      </c>
      <c r="AA456" s="48">
        <f t="shared" ca="1" si="48"/>
        <v>0.33384290919575699</v>
      </c>
      <c r="AB456" s="48">
        <f t="shared" ca="1" si="48"/>
        <v>0.11234219241586674</v>
      </c>
      <c r="AC456" s="48">
        <f t="shared" ca="1" si="48"/>
        <v>0.33127527051833017</v>
      </c>
      <c r="AD456" s="48">
        <f t="shared" ca="1" si="48"/>
        <v>0.71889140717481204</v>
      </c>
      <c r="AE456" s="49">
        <f t="shared" ca="1" si="46"/>
        <v>2.3873623169720375</v>
      </c>
      <c r="AF456" s="50">
        <f t="shared" ca="1" si="49"/>
        <v>0.37321965389709527</v>
      </c>
      <c r="AG456" s="50">
        <f t="shared" ca="1" si="49"/>
        <v>0.13983755495444858</v>
      </c>
      <c r="AH456" s="50">
        <f t="shared" ca="1" si="49"/>
        <v>4.7057035129193826E-2</v>
      </c>
      <c r="AI456" s="50">
        <f t="shared" ca="1" si="49"/>
        <v>0.13876204217652913</v>
      </c>
      <c r="AJ456" s="50">
        <f t="shared" ca="1" si="49"/>
        <v>0.30112371384273307</v>
      </c>
      <c r="AK456" s="51">
        <f t="shared" ca="1" si="47"/>
        <v>0.99999999999999978</v>
      </c>
      <c r="AM456" s="52" cm="1">
        <f t="array" aca="1" ref="AM456" ca="1">+SQRT(MMULT(MMULT(AF456:AJ456,MMULT(MMULT($Q$25:$U$29,$Q$16:$U$20),$Q$25:$U$29)),TRANSPOSE(AF456:AJ456)))</f>
        <v>0.17200169345014577</v>
      </c>
      <c r="AN456" s="53" cm="1">
        <f t="array" aca="1" ref="AN456" ca="1">+SUMPRODUCT(AF456:AJ456,TRANSPOSE($T$4:$T$8))</f>
        <v>0.25504722543531971</v>
      </c>
    </row>
    <row r="457" spans="25:40" x14ac:dyDescent="0.25">
      <c r="Y457" s="47" t="s">
        <v>490</v>
      </c>
      <c r="Z457" s="48">
        <f t="shared" ca="1" si="48"/>
        <v>0.77702667445699281</v>
      </c>
      <c r="AA457" s="48">
        <f t="shared" ca="1" si="48"/>
        <v>0.69691214595461703</v>
      </c>
      <c r="AB457" s="48">
        <f t="shared" ca="1" si="48"/>
        <v>0.96340152200273732</v>
      </c>
      <c r="AC457" s="48">
        <f t="shared" ca="1" si="48"/>
        <v>0.68123682363437255</v>
      </c>
      <c r="AD457" s="48">
        <f t="shared" ca="1" si="48"/>
        <v>0.66932116410027298</v>
      </c>
      <c r="AE457" s="49">
        <f t="shared" ca="1" si="46"/>
        <v>3.7878983301489924</v>
      </c>
      <c r="AF457" s="50">
        <f t="shared" ca="1" si="49"/>
        <v>0.2051339837377392</v>
      </c>
      <c r="AG457" s="50">
        <f t="shared" ca="1" si="49"/>
        <v>0.18398385732998404</v>
      </c>
      <c r="AH457" s="50">
        <f t="shared" ca="1" si="49"/>
        <v>0.25433668964521627</v>
      </c>
      <c r="AI457" s="50">
        <f t="shared" ca="1" si="49"/>
        <v>0.17984559358740151</v>
      </c>
      <c r="AJ457" s="50">
        <f t="shared" ca="1" si="49"/>
        <v>0.17669987569965903</v>
      </c>
      <c r="AK457" s="51">
        <f t="shared" ca="1" si="47"/>
        <v>1</v>
      </c>
      <c r="AM457" s="52" cm="1">
        <f t="array" aca="1" ref="AM457" ca="1">+SQRT(MMULT(MMULT(AF457:AJ457,MMULT(MMULT($Q$25:$U$29,$Q$16:$U$20),$Q$25:$U$29)),TRANSPOSE(AF457:AJ457)))</f>
        <v>0.17386447107741301</v>
      </c>
      <c r="AN457" s="53" cm="1">
        <f t="array" aca="1" ref="AN457" ca="1">+SUMPRODUCT(AF457:AJ457,TRANSPOSE($T$4:$T$8))</f>
        <v>0.33417424390961087</v>
      </c>
    </row>
    <row r="458" spans="25:40" x14ac:dyDescent="0.25">
      <c r="Y458" s="47" t="s">
        <v>491</v>
      </c>
      <c r="Z458" s="48">
        <f t="shared" ca="1" si="48"/>
        <v>0.73925981251049389</v>
      </c>
      <c r="AA458" s="48">
        <f t="shared" ca="1" si="48"/>
        <v>0.10633997122978101</v>
      </c>
      <c r="AB458" s="48">
        <f t="shared" ca="1" si="48"/>
        <v>1.37763473587319E-2</v>
      </c>
      <c r="AC458" s="48">
        <f t="shared" ca="1" si="48"/>
        <v>0.68487158812754656</v>
      </c>
      <c r="AD458" s="48">
        <f t="shared" ca="1" si="48"/>
        <v>0.5576580505473242</v>
      </c>
      <c r="AE458" s="49">
        <f t="shared" ref="AE458:AE521" ca="1" si="50">+SUM(Z458:AD458)</f>
        <v>2.1019057697738774</v>
      </c>
      <c r="AF458" s="50">
        <f t="shared" ca="1" si="49"/>
        <v>0.35170930264396355</v>
      </c>
      <c r="AG458" s="50">
        <f t="shared" ca="1" si="49"/>
        <v>5.0592168668541708E-2</v>
      </c>
      <c r="AH458" s="50">
        <f t="shared" ca="1" si="49"/>
        <v>6.5542173949186865E-3</v>
      </c>
      <c r="AI458" s="50">
        <f t="shared" ca="1" si="49"/>
        <v>0.32583363059192938</v>
      </c>
      <c r="AJ458" s="50">
        <f t="shared" ca="1" si="49"/>
        <v>0.26531068070064667</v>
      </c>
      <c r="AK458" s="51">
        <f t="shared" ref="AK458:AK521" ca="1" si="51">+SUM(AF458:AJ458)</f>
        <v>1</v>
      </c>
      <c r="AM458" s="52" cm="1">
        <f t="array" aca="1" ref="AM458" ca="1">+SQRT(MMULT(MMULT(AF458:AJ458,MMULT(MMULT($Q$25:$U$29,$Q$16:$U$20),$Q$25:$U$29)),TRANSPOSE(AF458:AJ458)))</f>
        <v>0.17521804711175734</v>
      </c>
      <c r="AN458" s="53" cm="1">
        <f t="array" aca="1" ref="AN458" ca="1">+SUMPRODUCT(AF458:AJ458,TRANSPOSE($T$4:$T$8))</f>
        <v>0.2522556246481491</v>
      </c>
    </row>
    <row r="459" spans="25:40" x14ac:dyDescent="0.25">
      <c r="Y459" s="47" t="s">
        <v>492</v>
      </c>
      <c r="Z459" s="48">
        <f t="shared" ca="1" si="48"/>
        <v>7.9003711247390807E-2</v>
      </c>
      <c r="AA459" s="48">
        <f t="shared" ca="1" si="48"/>
        <v>0.60515241832252253</v>
      </c>
      <c r="AB459" s="48">
        <f t="shared" ca="1" si="48"/>
        <v>4.5599348603355572E-2</v>
      </c>
      <c r="AC459" s="48">
        <f t="shared" ca="1" si="48"/>
        <v>0.55619602904164578</v>
      </c>
      <c r="AD459" s="48">
        <f t="shared" ca="1" si="48"/>
        <v>0.82511384839209245</v>
      </c>
      <c r="AE459" s="49">
        <f t="shared" ca="1" si="50"/>
        <v>2.1110653556070074</v>
      </c>
      <c r="AF459" s="50">
        <f t="shared" ca="1" si="49"/>
        <v>3.7423621697715938E-2</v>
      </c>
      <c r="AG459" s="50">
        <f t="shared" ca="1" si="49"/>
        <v>0.28665735843527185</v>
      </c>
      <c r="AH459" s="50">
        <f t="shared" ca="1" si="49"/>
        <v>2.1600159598206336E-2</v>
      </c>
      <c r="AI459" s="50">
        <f t="shared" ca="1" si="49"/>
        <v>0.26346698720832323</v>
      </c>
      <c r="AJ459" s="50">
        <f t="shared" ca="1" si="49"/>
        <v>0.39085187306048252</v>
      </c>
      <c r="AK459" s="51">
        <f t="shared" ca="1" si="51"/>
        <v>0.99999999999999989</v>
      </c>
      <c r="AM459" s="52" cm="1">
        <f t="array" aca="1" ref="AM459" ca="1">+SQRT(MMULT(MMULT(AF459:AJ459,MMULT(MMULT($Q$25:$U$29,$Q$16:$U$20),$Q$25:$U$29)),TRANSPOSE(AF459:AJ459)))</f>
        <v>0.20586381094819417</v>
      </c>
      <c r="AN459" s="53" cm="1">
        <f t="array" aca="1" ref="AN459" ca="1">+SUMPRODUCT(AF459:AJ459,TRANSPOSE($T$4:$T$8))</f>
        <v>0.2553224012332348</v>
      </c>
    </row>
    <row r="460" spans="25:40" x14ac:dyDescent="0.25">
      <c r="Y460" s="47" t="s">
        <v>493</v>
      </c>
      <c r="Z460" s="48">
        <f t="shared" ca="1" si="48"/>
        <v>0.38089710282002331</v>
      </c>
      <c r="AA460" s="48">
        <f t="shared" ca="1" si="48"/>
        <v>0.2070480931563552</v>
      </c>
      <c r="AB460" s="48">
        <f t="shared" ca="1" si="48"/>
        <v>0.42451632080055479</v>
      </c>
      <c r="AC460" s="48">
        <f t="shared" ca="1" si="48"/>
        <v>0.58776807618049198</v>
      </c>
      <c r="AD460" s="48">
        <f t="shared" ca="1" si="48"/>
        <v>5.7621094486486335E-2</v>
      </c>
      <c r="AE460" s="49">
        <f t="shared" ca="1" si="50"/>
        <v>1.6578506874439116</v>
      </c>
      <c r="AF460" s="50">
        <f t="shared" ca="1" si="49"/>
        <v>0.22975356327613178</v>
      </c>
      <c r="AG460" s="50">
        <f t="shared" ca="1" si="49"/>
        <v>0.12488946967569421</v>
      </c>
      <c r="AH460" s="50">
        <f t="shared" ca="1" si="49"/>
        <v>0.25606426683399197</v>
      </c>
      <c r="AI460" s="50">
        <f t="shared" ca="1" si="49"/>
        <v>0.35453619595062436</v>
      </c>
      <c r="AJ460" s="50">
        <f t="shared" ca="1" si="49"/>
        <v>3.4756504263557676E-2</v>
      </c>
      <c r="AK460" s="51">
        <f t="shared" ca="1" si="51"/>
        <v>1</v>
      </c>
      <c r="AM460" s="52" cm="1">
        <f t="array" aca="1" ref="AM460" ca="1">+SQRT(MMULT(MMULT(AF460:AJ460,MMULT(MMULT($Q$25:$U$29,$Q$16:$U$20),$Q$25:$U$29)),TRANSPOSE(AF460:AJ460)))</f>
        <v>0.17503255986274255</v>
      </c>
      <c r="AN460" s="53" cm="1">
        <f t="array" aca="1" ref="AN460" ca="1">+SUMPRODUCT(AF460:AJ460,TRANSPOSE($T$4:$T$8))</f>
        <v>0.36691644547530777</v>
      </c>
    </row>
    <row r="461" spans="25:40" x14ac:dyDescent="0.25">
      <c r="Y461" s="47" t="s">
        <v>494</v>
      </c>
      <c r="Z461" s="48">
        <f t="shared" ca="1" si="48"/>
        <v>0.99169368233305388</v>
      </c>
      <c r="AA461" s="48">
        <f t="shared" ca="1" si="48"/>
        <v>3.701704951945628E-2</v>
      </c>
      <c r="AB461" s="48">
        <f t="shared" ca="1" si="48"/>
        <v>0.9822674905331773</v>
      </c>
      <c r="AC461" s="48">
        <f t="shared" ca="1" si="48"/>
        <v>0.44840923426622337</v>
      </c>
      <c r="AD461" s="48">
        <f t="shared" ca="1" si="48"/>
        <v>0.80387584642568732</v>
      </c>
      <c r="AE461" s="49">
        <f t="shared" ca="1" si="50"/>
        <v>3.2632633030775979</v>
      </c>
      <c r="AF461" s="50">
        <f t="shared" ca="1" si="49"/>
        <v>0.30389631182926097</v>
      </c>
      <c r="AG461" s="50">
        <f t="shared" ca="1" si="49"/>
        <v>1.1343568103911609E-2</v>
      </c>
      <c r="AH461" s="50">
        <f t="shared" ca="1" si="49"/>
        <v>0.3010077334571184</v>
      </c>
      <c r="AI461" s="50">
        <f t="shared" ca="1" si="49"/>
        <v>0.13741129434554872</v>
      </c>
      <c r="AJ461" s="50">
        <f t="shared" ca="1" si="49"/>
        <v>0.24634109226416037</v>
      </c>
      <c r="AK461" s="51">
        <f t="shared" ca="1" si="51"/>
        <v>1.0000000000000002</v>
      </c>
      <c r="AM461" s="52" cm="1">
        <f t="array" aca="1" ref="AM461" ca="1">+SQRT(MMULT(MMULT(AF461:AJ461,MMULT(MMULT($Q$25:$U$29,$Q$16:$U$20),$Q$25:$U$29)),TRANSPOSE(AF461:AJ461)))</f>
        <v>0.18055973631550185</v>
      </c>
      <c r="AN461" s="53" cm="1">
        <f t="array" aca="1" ref="AN461" ca="1">+SUMPRODUCT(AF461:AJ461,TRANSPOSE($T$4:$T$8))</f>
        <v>0.30427021531583054</v>
      </c>
    </row>
    <row r="462" spans="25:40" x14ac:dyDescent="0.25">
      <c r="Y462" s="47" t="s">
        <v>495</v>
      </c>
      <c r="Z462" s="48">
        <f t="shared" ca="1" si="48"/>
        <v>0.1624571875937455</v>
      </c>
      <c r="AA462" s="48">
        <f t="shared" ca="1" si="48"/>
        <v>0.4287504379673861</v>
      </c>
      <c r="AB462" s="48">
        <f t="shared" ca="1" si="48"/>
        <v>0.71550866035430183</v>
      </c>
      <c r="AC462" s="48">
        <f t="shared" ca="1" si="48"/>
        <v>4.8681710527465283E-2</v>
      </c>
      <c r="AD462" s="48">
        <f t="shared" ca="1" si="48"/>
        <v>0.98872966038093235</v>
      </c>
      <c r="AE462" s="49">
        <f t="shared" ca="1" si="50"/>
        <v>2.3441276568238312</v>
      </c>
      <c r="AF462" s="50">
        <f t="shared" ca="1" si="49"/>
        <v>6.9303899521353879E-2</v>
      </c>
      <c r="AG462" s="50">
        <f t="shared" ca="1" si="49"/>
        <v>0.18290404821566766</v>
      </c>
      <c r="AH462" s="50">
        <f t="shared" ca="1" si="49"/>
        <v>0.30523451155547482</v>
      </c>
      <c r="AI462" s="50">
        <f t="shared" ca="1" si="49"/>
        <v>2.076751681409127E-2</v>
      </c>
      <c r="AJ462" s="50">
        <f t="shared" ca="1" si="49"/>
        <v>0.4217900238934123</v>
      </c>
      <c r="AK462" s="51">
        <f t="shared" ca="1" si="51"/>
        <v>1</v>
      </c>
      <c r="AM462" s="52" cm="1">
        <f t="array" aca="1" ref="AM462" ca="1">+SQRT(MMULT(MMULT(AF462:AJ462,MMULT(MMULT($Q$25:$U$29,$Q$16:$U$20),$Q$25:$U$29)),TRANSPOSE(AF462:AJ462)))</f>
        <v>0.21216967216082419</v>
      </c>
      <c r="AN462" s="53" cm="1">
        <f t="array" aca="1" ref="AN462" ca="1">+SUMPRODUCT(AF462:AJ462,TRANSPOSE($T$4:$T$8))</f>
        <v>0.28296760838599255</v>
      </c>
    </row>
    <row r="463" spans="25:40" x14ac:dyDescent="0.25">
      <c r="Y463" s="47" t="s">
        <v>496</v>
      </c>
      <c r="Z463" s="48">
        <f t="shared" ca="1" si="48"/>
        <v>0.28402644876539418</v>
      </c>
      <c r="AA463" s="48">
        <f t="shared" ca="1" si="48"/>
        <v>0.31977742053686564</v>
      </c>
      <c r="AB463" s="48">
        <f t="shared" ca="1" si="48"/>
        <v>0.52357855914983298</v>
      </c>
      <c r="AC463" s="48">
        <f t="shared" ca="1" si="48"/>
        <v>0.43449466175038032</v>
      </c>
      <c r="AD463" s="48">
        <f t="shared" ca="1" si="48"/>
        <v>0.95574555285377505</v>
      </c>
      <c r="AE463" s="49">
        <f t="shared" ca="1" si="50"/>
        <v>2.5176226430562481</v>
      </c>
      <c r="AF463" s="50">
        <f t="shared" ca="1" si="49"/>
        <v>0.11281533773488886</v>
      </c>
      <c r="AG463" s="50">
        <f t="shared" ca="1" si="49"/>
        <v>0.12701562778632877</v>
      </c>
      <c r="AH463" s="50">
        <f t="shared" ca="1" si="49"/>
        <v>0.2079654632094661</v>
      </c>
      <c r="AI463" s="50">
        <f t="shared" ca="1" si="49"/>
        <v>0.17258132903624071</v>
      </c>
      <c r="AJ463" s="50">
        <f t="shared" ca="1" si="49"/>
        <v>0.37962224223307561</v>
      </c>
      <c r="AK463" s="51">
        <f t="shared" ca="1" si="51"/>
        <v>1</v>
      </c>
      <c r="AM463" s="52" cm="1">
        <f t="array" aca="1" ref="AM463" ca="1">+SQRT(MMULT(MMULT(AF463:AJ463,MMULT(MMULT($Q$25:$U$29,$Q$16:$U$20),$Q$25:$U$29)),TRANSPOSE(AF463:AJ463)))</f>
        <v>0.19256795743001512</v>
      </c>
      <c r="AN463" s="53" cm="1">
        <f t="array" aca="1" ref="AN463" ca="1">+SUMPRODUCT(AF463:AJ463,TRANSPOSE($T$4:$T$8))</f>
        <v>0.27204655730253352</v>
      </c>
    </row>
    <row r="464" spans="25:40" x14ac:dyDescent="0.25">
      <c r="Y464" s="47" t="s">
        <v>497</v>
      </c>
      <c r="Z464" s="48">
        <f t="shared" ca="1" si="48"/>
        <v>0.34917121836224629</v>
      </c>
      <c r="AA464" s="48">
        <f t="shared" ca="1" si="48"/>
        <v>0.40841515060198841</v>
      </c>
      <c r="AB464" s="48">
        <f t="shared" ca="1" si="48"/>
        <v>0.18340725790315526</v>
      </c>
      <c r="AC464" s="48">
        <f t="shared" ca="1" si="48"/>
        <v>0.70466430511979317</v>
      </c>
      <c r="AD464" s="48">
        <f t="shared" ca="1" si="48"/>
        <v>0.74464657044496019</v>
      </c>
      <c r="AE464" s="49">
        <f t="shared" ca="1" si="50"/>
        <v>2.3903045024321434</v>
      </c>
      <c r="AF464" s="50">
        <f t="shared" ca="1" si="49"/>
        <v>0.14607813272617079</v>
      </c>
      <c r="AG464" s="50">
        <f t="shared" ca="1" si="49"/>
        <v>0.17086323110148707</v>
      </c>
      <c r="AH464" s="50">
        <f t="shared" ca="1" si="49"/>
        <v>7.6729662566646942E-2</v>
      </c>
      <c r="AI464" s="50">
        <f t="shared" ca="1" si="49"/>
        <v>0.29480106170690584</v>
      </c>
      <c r="AJ464" s="50">
        <f t="shared" ca="1" si="49"/>
        <v>0.31152791189878931</v>
      </c>
      <c r="AK464" s="51">
        <f t="shared" ca="1" si="51"/>
        <v>1</v>
      </c>
      <c r="AM464" s="52" cm="1">
        <f t="array" aca="1" ref="AM464" ca="1">+SQRT(MMULT(MMULT(AF464:AJ464,MMULT(MMULT($Q$25:$U$29,$Q$16:$U$20),$Q$25:$U$29)),TRANSPOSE(AF464:AJ464)))</f>
        <v>0.18281353056341543</v>
      </c>
      <c r="AN464" s="53" cm="1">
        <f t="array" aca="1" ref="AN464" ca="1">+SUMPRODUCT(AF464:AJ464,TRANSPOSE($T$4:$T$8))</f>
        <v>0.27102251671993477</v>
      </c>
    </row>
    <row r="465" spans="25:40" x14ac:dyDescent="0.25">
      <c r="Y465" s="47" t="s">
        <v>498</v>
      </c>
      <c r="Z465" s="48">
        <f t="shared" ca="1" si="48"/>
        <v>0.29768537925075345</v>
      </c>
      <c r="AA465" s="48">
        <f t="shared" ca="1" si="48"/>
        <v>0.95035216946014933</v>
      </c>
      <c r="AB465" s="48">
        <f t="shared" ca="1" si="48"/>
        <v>0.48430461265229363</v>
      </c>
      <c r="AC465" s="48">
        <f t="shared" ca="1" si="48"/>
        <v>0.25662523216492039</v>
      </c>
      <c r="AD465" s="48">
        <f t="shared" ca="1" si="48"/>
        <v>0.17433740850821422</v>
      </c>
      <c r="AE465" s="49">
        <f t="shared" ca="1" si="50"/>
        <v>2.1633048020363312</v>
      </c>
      <c r="AF465" s="50">
        <f t="shared" ca="1" si="49"/>
        <v>0.13760676672586336</v>
      </c>
      <c r="AG465" s="50">
        <f t="shared" ca="1" si="49"/>
        <v>0.43930571806875174</v>
      </c>
      <c r="AH465" s="50">
        <f t="shared" ca="1" si="49"/>
        <v>0.22387257320208179</v>
      </c>
      <c r="AI465" s="50">
        <f t="shared" ca="1" si="49"/>
        <v>0.1186264792290747</v>
      </c>
      <c r="AJ465" s="50">
        <f t="shared" ca="1" si="49"/>
        <v>8.0588462774228306E-2</v>
      </c>
      <c r="AK465" s="51">
        <f t="shared" ca="1" si="51"/>
        <v>0.99999999999999978</v>
      </c>
      <c r="AM465" s="52" cm="1">
        <f t="array" aca="1" ref="AM465" ca="1">+SQRT(MMULT(MMULT(AF465:AJ465,MMULT(MMULT($Q$25:$U$29,$Q$16:$U$20),$Q$25:$U$29)),TRANSPOSE(AF465:AJ465)))</f>
        <v>0.19194452486032068</v>
      </c>
      <c r="AN465" s="53" cm="1">
        <f t="array" aca="1" ref="AN465" ca="1">+SUMPRODUCT(AF465:AJ465,TRANSPOSE($T$4:$T$8))</f>
        <v>0.37877090569923438</v>
      </c>
    </row>
    <row r="466" spans="25:40" x14ac:dyDescent="0.25">
      <c r="Y466" s="47" t="s">
        <v>499</v>
      </c>
      <c r="Z466" s="48">
        <f t="shared" ca="1" si="48"/>
        <v>0.72351499014174558</v>
      </c>
      <c r="AA466" s="48">
        <f t="shared" ca="1" si="48"/>
        <v>0.42070026819196804</v>
      </c>
      <c r="AB466" s="48">
        <f t="shared" ca="1" si="48"/>
        <v>0.82219011140360454</v>
      </c>
      <c r="AC466" s="48">
        <f t="shared" ca="1" si="48"/>
        <v>0.90010577794415669</v>
      </c>
      <c r="AD466" s="48">
        <f t="shared" ca="1" si="48"/>
        <v>0.51320969542599193</v>
      </c>
      <c r="AE466" s="49">
        <f t="shared" ca="1" si="50"/>
        <v>3.3797208431074663</v>
      </c>
      <c r="AF466" s="50">
        <f t="shared" ca="1" si="49"/>
        <v>0.21407537004639518</v>
      </c>
      <c r="AG466" s="50">
        <f t="shared" ca="1" si="49"/>
        <v>0.12447781568999569</v>
      </c>
      <c r="AH466" s="50">
        <f t="shared" ca="1" si="49"/>
        <v>0.24327160424517374</v>
      </c>
      <c r="AI466" s="50">
        <f t="shared" ca="1" si="49"/>
        <v>0.26632548063246525</v>
      </c>
      <c r="AJ466" s="50">
        <f t="shared" ca="1" si="49"/>
        <v>0.15184972938597024</v>
      </c>
      <c r="AK466" s="51">
        <f t="shared" ca="1" si="51"/>
        <v>1</v>
      </c>
      <c r="AM466" s="52" cm="1">
        <f t="array" aca="1" ref="AM466" ca="1">+SQRT(MMULT(MMULT(AF466:AJ466,MMULT(MMULT($Q$25:$U$29,$Q$16:$U$20),$Q$25:$U$29)),TRANSPOSE(AF466:AJ466)))</f>
        <v>0.17212424044832592</v>
      </c>
      <c r="AN466" s="53" cm="1">
        <f t="array" aca="1" ref="AN466" ca="1">+SUMPRODUCT(AF466:AJ466,TRANSPOSE($T$4:$T$8))</f>
        <v>0.33396500034223042</v>
      </c>
    </row>
    <row r="467" spans="25:40" x14ac:dyDescent="0.25">
      <c r="Y467" s="47" t="s">
        <v>500</v>
      </c>
      <c r="Z467" s="48">
        <f t="shared" ca="1" si="48"/>
        <v>0.49002465359705416</v>
      </c>
      <c r="AA467" s="48">
        <f t="shared" ca="1" si="48"/>
        <v>0.44557662408180621</v>
      </c>
      <c r="AB467" s="48">
        <f t="shared" ca="1" si="48"/>
        <v>0.10817989337941725</v>
      </c>
      <c r="AC467" s="48">
        <f t="shared" ca="1" si="48"/>
        <v>0.29327432870724823</v>
      </c>
      <c r="AD467" s="48">
        <f t="shared" ca="1" si="48"/>
        <v>0.78669165220888793</v>
      </c>
      <c r="AE467" s="49">
        <f t="shared" ca="1" si="50"/>
        <v>2.1237471519744138</v>
      </c>
      <c r="AF467" s="50">
        <f t="shared" ca="1" si="49"/>
        <v>0.23073587321423178</v>
      </c>
      <c r="AG467" s="50">
        <f t="shared" ca="1" si="49"/>
        <v>0.2098068141810388</v>
      </c>
      <c r="AH467" s="50">
        <f t="shared" ca="1" si="49"/>
        <v>5.0938217046621645E-2</v>
      </c>
      <c r="AI467" s="50">
        <f t="shared" ca="1" si="49"/>
        <v>0.13809286497905165</v>
      </c>
      <c r="AJ467" s="50">
        <f t="shared" ca="1" si="49"/>
        <v>0.3704262305790561</v>
      </c>
      <c r="AK467" s="51">
        <f t="shared" ca="1" si="51"/>
        <v>1</v>
      </c>
      <c r="AM467" s="52" cm="1">
        <f t="array" aca="1" ref="AM467" ca="1">+SQRT(MMULT(MMULT(AF467:AJ467,MMULT(MMULT($Q$25:$U$29,$Q$16:$U$20),$Q$25:$U$29)),TRANSPOSE(AF467:AJ467)))</f>
        <v>0.18494573656951094</v>
      </c>
      <c r="AN467" s="53" cm="1">
        <f t="array" aca="1" ref="AN467" ca="1">+SUMPRODUCT(AF467:AJ467,TRANSPOSE($T$4:$T$8))</f>
        <v>0.24969730916773089</v>
      </c>
    </row>
    <row r="468" spans="25:40" x14ac:dyDescent="0.25">
      <c r="Y468" s="47" t="s">
        <v>501</v>
      </c>
      <c r="Z468" s="48">
        <f t="shared" ca="1" si="48"/>
        <v>0.49189723513460371</v>
      </c>
      <c r="AA468" s="48">
        <f t="shared" ca="1" si="48"/>
        <v>0.93984194155273026</v>
      </c>
      <c r="AB468" s="48">
        <f t="shared" ca="1" si="48"/>
        <v>0.56304861043213073</v>
      </c>
      <c r="AC468" s="48">
        <f t="shared" ca="1" si="48"/>
        <v>0.84228512216273765</v>
      </c>
      <c r="AD468" s="48">
        <f t="shared" ca="1" si="48"/>
        <v>0.93307425837132385</v>
      </c>
      <c r="AE468" s="49">
        <f t="shared" ca="1" si="50"/>
        <v>3.7701471676535263</v>
      </c>
      <c r="AF468" s="50">
        <f t="shared" ca="1" si="49"/>
        <v>0.13047162703750687</v>
      </c>
      <c r="AG468" s="50">
        <f t="shared" ca="1" si="49"/>
        <v>0.24928521348350213</v>
      </c>
      <c r="AH468" s="50">
        <f t="shared" ca="1" si="49"/>
        <v>0.14934393417394429</v>
      </c>
      <c r="AI468" s="50">
        <f t="shared" ca="1" si="49"/>
        <v>0.22340908317564728</v>
      </c>
      <c r="AJ468" s="50">
        <f t="shared" ca="1" si="49"/>
        <v>0.2474901421293994</v>
      </c>
      <c r="AK468" s="51">
        <f t="shared" ca="1" si="51"/>
        <v>1</v>
      </c>
      <c r="AM468" s="52" cm="1">
        <f t="array" aca="1" ref="AM468" ca="1">+SQRT(MMULT(MMULT(AF468:AJ468,MMULT(MMULT($Q$25:$U$29,$Q$16:$U$20),$Q$25:$U$29)),TRANSPOSE(AF468:AJ468)))</f>
        <v>0.18027952768867436</v>
      </c>
      <c r="AN468" s="53" cm="1">
        <f t="array" aca="1" ref="AN468" ca="1">+SUMPRODUCT(AF468:AJ468,TRANSPOSE($T$4:$T$8))</f>
        <v>0.30702515987742163</v>
      </c>
    </row>
    <row r="469" spans="25:40" x14ac:dyDescent="0.25">
      <c r="Y469" s="47" t="s">
        <v>502</v>
      </c>
      <c r="Z469" s="48">
        <f t="shared" ca="1" si="48"/>
        <v>0.7186732556263532</v>
      </c>
      <c r="AA469" s="48">
        <f t="shared" ca="1" si="48"/>
        <v>0.97332523601970888</v>
      </c>
      <c r="AB469" s="48">
        <f t="shared" ca="1" si="48"/>
        <v>0.80276364721596194</v>
      </c>
      <c r="AC469" s="48">
        <f t="shared" ca="1" si="48"/>
        <v>0.50912123750442284</v>
      </c>
      <c r="AD469" s="48">
        <f t="shared" ca="1" si="48"/>
        <v>9.5862894515522878E-2</v>
      </c>
      <c r="AE469" s="49">
        <f t="shared" ca="1" si="50"/>
        <v>3.0997462708819694</v>
      </c>
      <c r="AF469" s="50">
        <f t="shared" ca="1" si="49"/>
        <v>0.23184905886566948</v>
      </c>
      <c r="AG469" s="50">
        <f t="shared" ca="1" si="49"/>
        <v>0.31400158302078351</v>
      </c>
      <c r="AH469" s="50">
        <f t="shared" ca="1" si="49"/>
        <v>0.25897721202437385</v>
      </c>
      <c r="AI469" s="50">
        <f t="shared" ca="1" si="49"/>
        <v>0.16424610049117433</v>
      </c>
      <c r="AJ469" s="50">
        <f t="shared" ca="1" si="49"/>
        <v>3.0926045597998914E-2</v>
      </c>
      <c r="AK469" s="51">
        <f t="shared" ca="1" si="51"/>
        <v>1.0000000000000002</v>
      </c>
      <c r="AM469" s="52" cm="1">
        <f t="array" aca="1" ref="AM469" ca="1">+SQRT(MMULT(MMULT(AF469:AJ469,MMULT(MMULT($Q$25:$U$29,$Q$16:$U$20),$Q$25:$U$29)),TRANSPOSE(AF469:AJ469)))</f>
        <v>0.17682434747204945</v>
      </c>
      <c r="AN469" s="53" cm="1">
        <f t="array" aca="1" ref="AN469" ca="1">+SUMPRODUCT(AF469:AJ469,TRANSPOSE($T$4:$T$8))</f>
        <v>0.38320433584673574</v>
      </c>
    </row>
    <row r="470" spans="25:40" x14ac:dyDescent="0.25">
      <c r="Y470" s="47" t="s">
        <v>503</v>
      </c>
      <c r="Z470" s="48">
        <f t="shared" ca="1" si="48"/>
        <v>0.87307810822398901</v>
      </c>
      <c r="AA470" s="48">
        <f t="shared" ca="1" si="48"/>
        <v>0.36766141023216303</v>
      </c>
      <c r="AB470" s="48">
        <f t="shared" ca="1" si="48"/>
        <v>0.7979558495507002</v>
      </c>
      <c r="AC470" s="48">
        <f t="shared" ca="1" si="48"/>
        <v>0.60795233399693638</v>
      </c>
      <c r="AD470" s="48">
        <f t="shared" ca="1" si="48"/>
        <v>0.32862266608952295</v>
      </c>
      <c r="AE470" s="49">
        <f t="shared" ca="1" si="50"/>
        <v>2.9752703680933115</v>
      </c>
      <c r="AF470" s="50">
        <f t="shared" ca="1" si="49"/>
        <v>0.29344496472886838</v>
      </c>
      <c r="AG470" s="50">
        <f t="shared" ca="1" si="49"/>
        <v>0.12357243703797487</v>
      </c>
      <c r="AH470" s="50">
        <f t="shared" ca="1" si="49"/>
        <v>0.26819607996232847</v>
      </c>
      <c r="AI470" s="50">
        <f t="shared" ca="1" si="49"/>
        <v>0.20433515572789437</v>
      </c>
      <c r="AJ470" s="50">
        <f t="shared" ca="1" si="49"/>
        <v>0.11045136254293397</v>
      </c>
      <c r="AK470" s="51">
        <f t="shared" ca="1" si="51"/>
        <v>1</v>
      </c>
      <c r="AM470" s="52" cm="1">
        <f t="array" aca="1" ref="AM470" ca="1">+SQRT(MMULT(MMULT(AF470:AJ470,MMULT(MMULT($Q$25:$U$29,$Q$16:$U$20),$Q$25:$U$29)),TRANSPOSE(AF470:AJ470)))</f>
        <v>0.16970861351253549</v>
      </c>
      <c r="AN470" s="53" cm="1">
        <f t="array" aca="1" ref="AN470" ca="1">+SUMPRODUCT(AF470:AJ470,TRANSPOSE($T$4:$T$8))</f>
        <v>0.3450712268156883</v>
      </c>
    </row>
    <row r="471" spans="25:40" x14ac:dyDescent="0.25">
      <c r="Y471" s="47" t="s">
        <v>504</v>
      </c>
      <c r="Z471" s="48">
        <f t="shared" ca="1" si="48"/>
        <v>4.4366892834234228E-2</v>
      </c>
      <c r="AA471" s="48">
        <f t="shared" ca="1" si="48"/>
        <v>0.33229842426835821</v>
      </c>
      <c r="AB471" s="48">
        <f t="shared" ca="1" si="48"/>
        <v>0.84149380903347526</v>
      </c>
      <c r="AC471" s="48">
        <f t="shared" ca="1" si="48"/>
        <v>0.57868985087473424</v>
      </c>
      <c r="AD471" s="48">
        <f t="shared" ca="1" si="48"/>
        <v>0.81200479272668569</v>
      </c>
      <c r="AE471" s="49">
        <f t="shared" ca="1" si="50"/>
        <v>2.6088537697374878</v>
      </c>
      <c r="AF471" s="50">
        <f t="shared" ca="1" si="49"/>
        <v>1.7006278139804893E-2</v>
      </c>
      <c r="AG471" s="50">
        <f t="shared" ca="1" si="49"/>
        <v>0.12737334231722588</v>
      </c>
      <c r="AH471" s="50">
        <f t="shared" ca="1" si="49"/>
        <v>0.32255307629532237</v>
      </c>
      <c r="AI471" s="50">
        <f t="shared" ca="1" si="49"/>
        <v>0.22181766474897674</v>
      </c>
      <c r="AJ471" s="50">
        <f t="shared" ca="1" si="49"/>
        <v>0.31124963849867004</v>
      </c>
      <c r="AK471" s="51">
        <f t="shared" ca="1" si="51"/>
        <v>1</v>
      </c>
      <c r="AM471" s="52" cm="1">
        <f t="array" aca="1" ref="AM471" ca="1">+SQRT(MMULT(MMULT(AF471:AJ471,MMULT(MMULT($Q$25:$U$29,$Q$16:$U$20),$Q$25:$U$29)),TRANSPOSE(AF471:AJ471)))</f>
        <v>0.20112162520745383</v>
      </c>
      <c r="AN471" s="53" cm="1">
        <f t="array" aca="1" ref="AN471" ca="1">+SUMPRODUCT(AF471:AJ471,TRANSPOSE($T$4:$T$8))</f>
        <v>0.31393190532679627</v>
      </c>
    </row>
    <row r="472" spans="25:40" x14ac:dyDescent="0.25">
      <c r="Y472" s="47" t="s">
        <v>505</v>
      </c>
      <c r="Z472" s="48">
        <f t="shared" ca="1" si="48"/>
        <v>0.26987584161330991</v>
      </c>
      <c r="AA472" s="48">
        <f t="shared" ca="1" si="48"/>
        <v>0.26670152749339315</v>
      </c>
      <c r="AB472" s="48">
        <f t="shared" ca="1" si="48"/>
        <v>7.9009224113272492E-2</v>
      </c>
      <c r="AC472" s="48">
        <f t="shared" ca="1" si="48"/>
        <v>0.88064641400742227</v>
      </c>
      <c r="AD472" s="48">
        <f t="shared" ca="1" si="48"/>
        <v>0.87037038524626875</v>
      </c>
      <c r="AE472" s="49">
        <f t="shared" ca="1" si="50"/>
        <v>2.3666033924736665</v>
      </c>
      <c r="AF472" s="50">
        <f t="shared" ca="1" si="49"/>
        <v>0.11403509454586944</v>
      </c>
      <c r="AG472" s="50">
        <f t="shared" ca="1" si="49"/>
        <v>0.11269379919827896</v>
      </c>
      <c r="AH472" s="50">
        <f t="shared" ca="1" si="49"/>
        <v>3.3385071771864977E-2</v>
      </c>
      <c r="AI472" s="50">
        <f t="shared" ca="1" si="49"/>
        <v>0.37211406727805635</v>
      </c>
      <c r="AJ472" s="50">
        <f t="shared" ca="1" si="49"/>
        <v>0.36777196720593036</v>
      </c>
      <c r="AK472" s="51">
        <f t="shared" ca="1" si="51"/>
        <v>1</v>
      </c>
      <c r="AM472" s="52" cm="1">
        <f t="array" aca="1" ref="AM472" ca="1">+SQRT(MMULT(MMULT(AF472:AJ472,MMULT(MMULT($Q$25:$U$29,$Q$16:$U$20),$Q$25:$U$29)),TRANSPOSE(AF472:AJ472)))</f>
        <v>0.19386506066353351</v>
      </c>
      <c r="AN472" s="53" cm="1">
        <f t="array" aca="1" ref="AN472" ca="1">+SUMPRODUCT(AF472:AJ472,TRANSPOSE($T$4:$T$8))</f>
        <v>0.24587090355683633</v>
      </c>
    </row>
    <row r="473" spans="25:40" x14ac:dyDescent="0.25">
      <c r="Y473" s="47" t="s">
        <v>506</v>
      </c>
      <c r="Z473" s="48">
        <f t="shared" ca="1" si="48"/>
        <v>3.7485521131920163E-2</v>
      </c>
      <c r="AA473" s="48">
        <f t="shared" ca="1" si="48"/>
        <v>0.10466559170101575</v>
      </c>
      <c r="AB473" s="48">
        <f t="shared" ca="1" si="48"/>
        <v>1.7571098136919594E-2</v>
      </c>
      <c r="AC473" s="48">
        <f t="shared" ca="1" si="48"/>
        <v>0.30572526368682551</v>
      </c>
      <c r="AD473" s="48">
        <f t="shared" ca="1" si="48"/>
        <v>0.4437890360079082</v>
      </c>
      <c r="AE473" s="49">
        <f t="shared" ca="1" si="50"/>
        <v>0.90923651066458921</v>
      </c>
      <c r="AF473" s="50">
        <f t="shared" ca="1" si="49"/>
        <v>4.1227470182121077E-2</v>
      </c>
      <c r="AG473" s="50">
        <f t="shared" ca="1" si="49"/>
        <v>0.11511371405940619</v>
      </c>
      <c r="AH473" s="50">
        <f t="shared" ca="1" si="49"/>
        <v>1.932511280709167E-2</v>
      </c>
      <c r="AI473" s="50">
        <f t="shared" ca="1" si="49"/>
        <v>0.33624393664456065</v>
      </c>
      <c r="AJ473" s="50">
        <f t="shared" ca="1" si="49"/>
        <v>0.48808976630682044</v>
      </c>
      <c r="AK473" s="51">
        <f t="shared" ca="1" si="51"/>
        <v>1</v>
      </c>
      <c r="AM473" s="52" cm="1">
        <f t="array" aca="1" ref="AM473" ca="1">+SQRT(MMULT(MMULT(AF473:AJ473,MMULT(MMULT($Q$25:$U$29,$Q$16:$U$20),$Q$25:$U$29)),TRANSPOSE(AF473:AJ473)))</f>
        <v>0.21370296715343823</v>
      </c>
      <c r="AN473" s="53" cm="1">
        <f t="array" aca="1" ref="AN473" ca="1">+SUMPRODUCT(AF473:AJ473,TRANSPOSE($T$4:$T$8))</f>
        <v>0.21497208009178387</v>
      </c>
    </row>
    <row r="474" spans="25:40" x14ac:dyDescent="0.25">
      <c r="Y474" s="47" t="s">
        <v>507</v>
      </c>
      <c r="Z474" s="48">
        <f t="shared" ca="1" si="48"/>
        <v>2.1406355434877122E-2</v>
      </c>
      <c r="AA474" s="48">
        <f t="shared" ca="1" si="48"/>
        <v>0.57847883214314211</v>
      </c>
      <c r="AB474" s="48">
        <f t="shared" ca="1" si="48"/>
        <v>0.36348519525513701</v>
      </c>
      <c r="AC474" s="48">
        <f t="shared" ca="1" si="48"/>
        <v>0.34332249711448715</v>
      </c>
      <c r="AD474" s="48">
        <f t="shared" ca="1" si="48"/>
        <v>0.40126305151205066</v>
      </c>
      <c r="AE474" s="49">
        <f t="shared" ca="1" si="50"/>
        <v>1.7079559314596939</v>
      </c>
      <c r="AF474" s="50">
        <f t="shared" ca="1" si="49"/>
        <v>1.2533318360610344E-2</v>
      </c>
      <c r="AG474" s="50">
        <f t="shared" ca="1" si="49"/>
        <v>0.33869657962939875</v>
      </c>
      <c r="AH474" s="50">
        <f t="shared" ca="1" si="49"/>
        <v>0.21281883716079644</v>
      </c>
      <c r="AI474" s="50">
        <f t="shared" ca="1" si="49"/>
        <v>0.20101367417663329</v>
      </c>
      <c r="AJ474" s="50">
        <f t="shared" ca="1" si="49"/>
        <v>0.23493759067256126</v>
      </c>
      <c r="AK474" s="51">
        <f t="shared" ca="1" si="51"/>
        <v>1</v>
      </c>
      <c r="AM474" s="52" cm="1">
        <f t="array" aca="1" ref="AM474" ca="1">+SQRT(MMULT(MMULT(AF474:AJ474,MMULT(MMULT($Q$25:$U$29,$Q$16:$U$20),$Q$25:$U$29)),TRANSPOSE(AF474:AJ474)))</f>
        <v>0.19710346413575403</v>
      </c>
      <c r="AN474" s="53" cm="1">
        <f t="array" aca="1" ref="AN474" ca="1">+SUMPRODUCT(AF474:AJ474,TRANSPOSE($T$4:$T$8))</f>
        <v>0.33370575122089213</v>
      </c>
    </row>
    <row r="475" spans="25:40" x14ac:dyDescent="0.25">
      <c r="Y475" s="47" t="s">
        <v>508</v>
      </c>
      <c r="Z475" s="48">
        <f t="shared" ca="1" si="48"/>
        <v>0.14048635396684284</v>
      </c>
      <c r="AA475" s="48">
        <f t="shared" ca="1" si="48"/>
        <v>0.82941509410595027</v>
      </c>
      <c r="AB475" s="48">
        <f t="shared" ca="1" si="48"/>
        <v>0.37171652338449435</v>
      </c>
      <c r="AC475" s="48">
        <f t="shared" ca="1" si="48"/>
        <v>0.38022196316508217</v>
      </c>
      <c r="AD475" s="48">
        <f t="shared" ca="1" si="48"/>
        <v>0.57665546462283235</v>
      </c>
      <c r="AE475" s="49">
        <f t="shared" ca="1" si="50"/>
        <v>2.2984953992452017</v>
      </c>
      <c r="AF475" s="50">
        <f t="shared" ca="1" si="49"/>
        <v>6.1121007252386436E-2</v>
      </c>
      <c r="AG475" s="50">
        <f t="shared" ca="1" si="49"/>
        <v>0.36085131794404296</v>
      </c>
      <c r="AH475" s="50">
        <f t="shared" ca="1" si="49"/>
        <v>0.16172167388569131</v>
      </c>
      <c r="AI475" s="50">
        <f t="shared" ca="1" si="49"/>
        <v>0.16542211191283762</v>
      </c>
      <c r="AJ475" s="50">
        <f t="shared" ca="1" si="49"/>
        <v>0.25088388900504177</v>
      </c>
      <c r="AK475" s="51">
        <f t="shared" ca="1" si="51"/>
        <v>1</v>
      </c>
      <c r="AM475" s="52" cm="1">
        <f t="array" aca="1" ref="AM475" ca="1">+SQRT(MMULT(MMULT(AF475:AJ475,MMULT(MMULT($Q$25:$U$29,$Q$16:$U$20),$Q$25:$U$29)),TRANSPOSE(AF475:AJ475)))</f>
        <v>0.19445674894109594</v>
      </c>
      <c r="AN475" s="53" cm="1">
        <f t="array" aca="1" ref="AN475" ca="1">+SUMPRODUCT(AF475:AJ475,TRANSPOSE($T$4:$T$8))</f>
        <v>0.32041757579746832</v>
      </c>
    </row>
    <row r="476" spans="25:40" x14ac:dyDescent="0.25">
      <c r="Y476" s="47" t="s">
        <v>509</v>
      </c>
      <c r="Z476" s="48">
        <f t="shared" ref="Z476:AD526" ca="1" si="52">RAND()</f>
        <v>0.10956690884623765</v>
      </c>
      <c r="AA476" s="48">
        <f t="shared" ca="1" si="52"/>
        <v>0.22806141781083322</v>
      </c>
      <c r="AB476" s="48">
        <f t="shared" ca="1" si="52"/>
        <v>0.93105454723138503</v>
      </c>
      <c r="AC476" s="48">
        <f t="shared" ca="1" si="52"/>
        <v>0.41639353594971795</v>
      </c>
      <c r="AD476" s="48">
        <f t="shared" ca="1" si="52"/>
        <v>0.23446833102442666</v>
      </c>
      <c r="AE476" s="49">
        <f t="shared" ca="1" si="50"/>
        <v>1.9195447408626005</v>
      </c>
      <c r="AF476" s="50">
        <f t="shared" ref="AF476:AJ526" ca="1" si="53">Z476/$AE476</f>
        <v>5.7079632745106391E-2</v>
      </c>
      <c r="AG476" s="50">
        <f t="shared" ca="1" si="53"/>
        <v>0.1188101600113512</v>
      </c>
      <c r="AH476" s="50">
        <f t="shared" ca="1" si="53"/>
        <v>0.48503925301214385</v>
      </c>
      <c r="AI476" s="50">
        <f t="shared" ca="1" si="53"/>
        <v>0.21692306883276918</v>
      </c>
      <c r="AJ476" s="50">
        <f t="shared" ca="1" si="53"/>
        <v>0.12214788539862938</v>
      </c>
      <c r="AK476" s="51">
        <f t="shared" ca="1" si="51"/>
        <v>1</v>
      </c>
      <c r="AM476" s="52" cm="1">
        <f t="array" aca="1" ref="AM476" ca="1">+SQRT(MMULT(MMULT(AF476:AJ476,MMULT(MMULT($Q$25:$U$29,$Q$16:$U$20),$Q$25:$U$29)),TRANSPOSE(AF476:AJ476)))</f>
        <v>0.20778442583351145</v>
      </c>
      <c r="AN476" s="53" cm="1">
        <f t="array" aca="1" ref="AN476" ca="1">+SUMPRODUCT(AF476:AJ476,TRANSPOSE($T$4:$T$8))</f>
        <v>0.38857096111876088</v>
      </c>
    </row>
    <row r="477" spans="25:40" x14ac:dyDescent="0.25">
      <c r="Y477" s="47" t="s">
        <v>510</v>
      </c>
      <c r="Z477" s="48">
        <f t="shared" ca="1" si="52"/>
        <v>0.45909627700657507</v>
      </c>
      <c r="AA477" s="48">
        <f t="shared" ca="1" si="52"/>
        <v>0.6702873956833435</v>
      </c>
      <c r="AB477" s="48">
        <f t="shared" ca="1" si="52"/>
        <v>0.32789897318665129</v>
      </c>
      <c r="AC477" s="48">
        <f t="shared" ca="1" si="52"/>
        <v>0.13653082667792105</v>
      </c>
      <c r="AD477" s="48">
        <f t="shared" ca="1" si="52"/>
        <v>0.15051956948260381</v>
      </c>
      <c r="AE477" s="49">
        <f t="shared" ca="1" si="50"/>
        <v>1.7443330420370948</v>
      </c>
      <c r="AF477" s="50">
        <f t="shared" ca="1" si="53"/>
        <v>0.26319301758477609</v>
      </c>
      <c r="AG477" s="50">
        <f t="shared" ca="1" si="53"/>
        <v>0.38426572192920094</v>
      </c>
      <c r="AH477" s="50">
        <f t="shared" ca="1" si="53"/>
        <v>0.18797956885785932</v>
      </c>
      <c r="AI477" s="50">
        <f t="shared" ca="1" si="53"/>
        <v>7.8271077476394904E-2</v>
      </c>
      <c r="AJ477" s="50">
        <f t="shared" ca="1" si="53"/>
        <v>8.6290614151768655E-2</v>
      </c>
      <c r="AK477" s="51">
        <f t="shared" ca="1" si="51"/>
        <v>1</v>
      </c>
      <c r="AM477" s="52" cm="1">
        <f t="array" aca="1" ref="AM477" ca="1">+SQRT(MMULT(MMULT(AF477:AJ477,MMULT(MMULT($Q$25:$U$29,$Q$16:$U$20),$Q$25:$U$29)),TRANSPOSE(AF477:AJ477)))</f>
        <v>0.17937789496671955</v>
      </c>
      <c r="AN477" s="53" cm="1">
        <f t="array" aca="1" ref="AN477" ca="1">+SUMPRODUCT(AF477:AJ477,TRANSPOSE($T$4:$T$8))</f>
        <v>0.36071265077518333</v>
      </c>
    </row>
    <row r="478" spans="25:40" x14ac:dyDescent="0.25">
      <c r="Y478" s="47" t="s">
        <v>511</v>
      </c>
      <c r="Z478" s="48">
        <f t="shared" ca="1" si="52"/>
        <v>0.28369236530251596</v>
      </c>
      <c r="AA478" s="48">
        <f t="shared" ca="1" si="52"/>
        <v>0.40183404751855112</v>
      </c>
      <c r="AB478" s="48">
        <f t="shared" ca="1" si="52"/>
        <v>0.48308749660725447</v>
      </c>
      <c r="AC478" s="48">
        <f t="shared" ca="1" si="52"/>
        <v>0.87520595812056656</v>
      </c>
      <c r="AD478" s="48">
        <f t="shared" ca="1" si="52"/>
        <v>0.39610455134806666</v>
      </c>
      <c r="AE478" s="49">
        <f t="shared" ca="1" si="50"/>
        <v>2.4399244188969549</v>
      </c>
      <c r="AF478" s="50">
        <f t="shared" ca="1" si="53"/>
        <v>0.11627096442223735</v>
      </c>
      <c r="AG478" s="50">
        <f t="shared" ca="1" si="53"/>
        <v>0.16469118650003631</v>
      </c>
      <c r="AH478" s="50">
        <f t="shared" ca="1" si="53"/>
        <v>0.19799281193539983</v>
      </c>
      <c r="AI478" s="50">
        <f t="shared" ca="1" si="53"/>
        <v>0.3587020775488739</v>
      </c>
      <c r="AJ478" s="50">
        <f t="shared" ca="1" si="53"/>
        <v>0.1623429595934526</v>
      </c>
      <c r="AK478" s="51">
        <f t="shared" ca="1" si="51"/>
        <v>0.99999999999999989</v>
      </c>
      <c r="AM478" s="52" cm="1">
        <f t="array" aca="1" ref="AM478" ca="1">+SQRT(MMULT(MMULT(AF478:AJ478,MMULT(MMULT($Q$25:$U$29,$Q$16:$U$20),$Q$25:$U$29)),TRANSPOSE(AF478:AJ478)))</f>
        <v>0.17867449542259986</v>
      </c>
      <c r="AN478" s="53" cm="1">
        <f t="array" aca="1" ref="AN478" ca="1">+SUMPRODUCT(AF478:AJ478,TRANSPOSE($T$4:$T$8))</f>
        <v>0.3319584201145645</v>
      </c>
    </row>
    <row r="479" spans="25:40" x14ac:dyDescent="0.25">
      <c r="Y479" s="47" t="s">
        <v>512</v>
      </c>
      <c r="Z479" s="48">
        <f t="shared" ca="1" si="52"/>
        <v>0.52083889908794068</v>
      </c>
      <c r="AA479" s="48">
        <f t="shared" ca="1" si="52"/>
        <v>0.98930553548983557</v>
      </c>
      <c r="AB479" s="48">
        <f t="shared" ca="1" si="52"/>
        <v>9.9313390874497864E-2</v>
      </c>
      <c r="AC479" s="48">
        <f t="shared" ca="1" si="52"/>
        <v>0.6349229458680794</v>
      </c>
      <c r="AD479" s="48">
        <f t="shared" ca="1" si="52"/>
        <v>0.8770842634846</v>
      </c>
      <c r="AE479" s="49">
        <f t="shared" ca="1" si="50"/>
        <v>3.1214650348049537</v>
      </c>
      <c r="AF479" s="50">
        <f t="shared" ca="1" si="53"/>
        <v>0.16685719470840896</v>
      </c>
      <c r="AG479" s="50">
        <f t="shared" ca="1" si="53"/>
        <v>0.31693628615373959</v>
      </c>
      <c r="AH479" s="50">
        <f t="shared" ca="1" si="53"/>
        <v>3.1816275296097783E-2</v>
      </c>
      <c r="AI479" s="50">
        <f t="shared" ca="1" si="53"/>
        <v>0.20340543263773989</v>
      </c>
      <c r="AJ479" s="50">
        <f t="shared" ca="1" si="53"/>
        <v>0.2809848112040137</v>
      </c>
      <c r="AK479" s="51">
        <f t="shared" ca="1" si="51"/>
        <v>1</v>
      </c>
      <c r="AM479" s="52" cm="1">
        <f t="array" aca="1" ref="AM479" ca="1">+SQRT(MMULT(MMULT(AF479:AJ479,MMULT(MMULT($Q$25:$U$29,$Q$16:$U$20),$Q$25:$U$29)),TRANSPOSE(AF479:AJ479)))</f>
        <v>0.18599987118244321</v>
      </c>
      <c r="AN479" s="53" cm="1">
        <f t="array" aca="1" ref="AN479" ca="1">+SUMPRODUCT(AF479:AJ479,TRANSPOSE($T$4:$T$8))</f>
        <v>0.28246971505391399</v>
      </c>
    </row>
    <row r="480" spans="25:40" x14ac:dyDescent="0.25">
      <c r="Y480" s="47" t="s">
        <v>513</v>
      </c>
      <c r="Z480" s="48">
        <f t="shared" ca="1" si="52"/>
        <v>0.21639633145195258</v>
      </c>
      <c r="AA480" s="48">
        <f t="shared" ca="1" si="52"/>
        <v>0.97685385154738125</v>
      </c>
      <c r="AB480" s="48">
        <f t="shared" ca="1" si="52"/>
        <v>0.8949223118124775</v>
      </c>
      <c r="AC480" s="48">
        <f t="shared" ca="1" si="52"/>
        <v>0.17486151700499197</v>
      </c>
      <c r="AD480" s="48">
        <f t="shared" ca="1" si="52"/>
        <v>0.41639076429775079</v>
      </c>
      <c r="AE480" s="49">
        <f t="shared" ca="1" si="50"/>
        <v>2.679424776114554</v>
      </c>
      <c r="AF480" s="50">
        <f t="shared" ca="1" si="53"/>
        <v>8.0762234260500457E-2</v>
      </c>
      <c r="AG480" s="50">
        <f t="shared" ca="1" si="53"/>
        <v>0.36457595684545452</v>
      </c>
      <c r="AH480" s="50">
        <f t="shared" ca="1" si="53"/>
        <v>0.33399792365516917</v>
      </c>
      <c r="AI480" s="50">
        <f t="shared" ca="1" si="53"/>
        <v>6.5260842014963918E-2</v>
      </c>
      <c r="AJ480" s="50">
        <f t="shared" ca="1" si="53"/>
        <v>0.15540304322391202</v>
      </c>
      <c r="AK480" s="51">
        <f t="shared" ca="1" si="51"/>
        <v>1.0000000000000002</v>
      </c>
      <c r="AM480" s="52" cm="1">
        <f t="array" aca="1" ref="AM480" ca="1">+SQRT(MMULT(MMULT(AF480:AJ480,MMULT(MMULT($Q$25:$U$29,$Q$16:$U$20),$Q$25:$U$29)),TRANSPOSE(AF480:AJ480)))</f>
        <v>0.20009409115630947</v>
      </c>
      <c r="AN480" s="53" cm="1">
        <f t="array" aca="1" ref="AN480" ca="1">+SUMPRODUCT(AF480:AJ480,TRANSPOSE($T$4:$T$8))</f>
        <v>0.37333791732127591</v>
      </c>
    </row>
    <row r="481" spans="25:40" x14ac:dyDescent="0.25">
      <c r="Y481" s="47" t="s">
        <v>514</v>
      </c>
      <c r="Z481" s="48">
        <f t="shared" ca="1" si="52"/>
        <v>0.16429967034120474</v>
      </c>
      <c r="AA481" s="48">
        <f t="shared" ca="1" si="52"/>
        <v>0.68758884819482724</v>
      </c>
      <c r="AB481" s="48">
        <f t="shared" ca="1" si="52"/>
        <v>0.5201920152378986</v>
      </c>
      <c r="AC481" s="48">
        <f t="shared" ca="1" si="52"/>
        <v>0.63687934851508998</v>
      </c>
      <c r="AD481" s="48">
        <f t="shared" ca="1" si="52"/>
        <v>0.94019527093792921</v>
      </c>
      <c r="AE481" s="49">
        <f t="shared" ca="1" si="50"/>
        <v>2.9491551532269495</v>
      </c>
      <c r="AF481" s="50">
        <f t="shared" ca="1" si="53"/>
        <v>5.5710758439219091E-2</v>
      </c>
      <c r="AG481" s="50">
        <f t="shared" ca="1" si="53"/>
        <v>0.23314773637544001</v>
      </c>
      <c r="AH481" s="50">
        <f t="shared" ca="1" si="53"/>
        <v>0.17638679154221754</v>
      </c>
      <c r="AI481" s="50">
        <f t="shared" ca="1" si="53"/>
        <v>0.21595315113150967</v>
      </c>
      <c r="AJ481" s="50">
        <f t="shared" ca="1" si="53"/>
        <v>0.31880156251161373</v>
      </c>
      <c r="AK481" s="51">
        <f t="shared" ca="1" si="51"/>
        <v>1</v>
      </c>
      <c r="AM481" s="52" cm="1">
        <f t="array" aca="1" ref="AM481" ca="1">+SQRT(MMULT(MMULT(AF481:AJ481,MMULT(MMULT($Q$25:$U$29,$Q$16:$U$20),$Q$25:$U$29)),TRANSPOSE(AF481:AJ481)))</f>
        <v>0.19219989523787318</v>
      </c>
      <c r="AN481" s="53" cm="1">
        <f t="array" aca="1" ref="AN481" ca="1">+SUMPRODUCT(AF481:AJ481,TRANSPOSE($T$4:$T$8))</f>
        <v>0.29464816491943779</v>
      </c>
    </row>
    <row r="482" spans="25:40" x14ac:dyDescent="0.25">
      <c r="Y482" s="47" t="s">
        <v>515</v>
      </c>
      <c r="Z482" s="48">
        <f t="shared" ca="1" si="52"/>
        <v>0.11448509552007946</v>
      </c>
      <c r="AA482" s="48">
        <f t="shared" ca="1" si="52"/>
        <v>0.86021306376062578</v>
      </c>
      <c r="AB482" s="48">
        <f t="shared" ca="1" si="52"/>
        <v>8.4336182776144297E-2</v>
      </c>
      <c r="AC482" s="48">
        <f t="shared" ca="1" si="52"/>
        <v>0.85468254965803081</v>
      </c>
      <c r="AD482" s="48">
        <f t="shared" ca="1" si="52"/>
        <v>0.63757647560791419</v>
      </c>
      <c r="AE482" s="49">
        <f t="shared" ca="1" si="50"/>
        <v>2.5512933673227947</v>
      </c>
      <c r="AF482" s="50">
        <f t="shared" ca="1" si="53"/>
        <v>4.4873355995204367E-2</v>
      </c>
      <c r="AG482" s="50">
        <f t="shared" ca="1" si="53"/>
        <v>0.33716744408083976</v>
      </c>
      <c r="AH482" s="50">
        <f t="shared" ca="1" si="53"/>
        <v>3.3056246630171995E-2</v>
      </c>
      <c r="AI482" s="50">
        <f t="shared" ca="1" si="53"/>
        <v>0.3349997144996672</v>
      </c>
      <c r="AJ482" s="50">
        <f t="shared" ca="1" si="53"/>
        <v>0.24990323879411661</v>
      </c>
      <c r="AK482" s="51">
        <f t="shared" ca="1" si="51"/>
        <v>0.99999999999999989</v>
      </c>
      <c r="AM482" s="52" cm="1">
        <f t="array" aca="1" ref="AM482" ca="1">+SQRT(MMULT(MMULT(AF482:AJ482,MMULT(MMULT($Q$25:$U$29,$Q$16:$U$20),$Q$25:$U$29)),TRANSPOSE(AF482:AJ482)))</f>
        <v>0.19635074830417368</v>
      </c>
      <c r="AN482" s="53" cm="1">
        <f t="array" aca="1" ref="AN482" ca="1">+SUMPRODUCT(AF482:AJ482,TRANSPOSE($T$4:$T$8))</f>
        <v>0.29886905467492897</v>
      </c>
    </row>
    <row r="483" spans="25:40" x14ac:dyDescent="0.25">
      <c r="Y483" s="47" t="s">
        <v>516</v>
      </c>
      <c r="Z483" s="48">
        <f t="shared" ca="1" si="52"/>
        <v>0.937602591822427</v>
      </c>
      <c r="AA483" s="48">
        <f t="shared" ca="1" si="52"/>
        <v>0.45000074196550954</v>
      </c>
      <c r="AB483" s="48">
        <f t="shared" ca="1" si="52"/>
        <v>0.97777722791216248</v>
      </c>
      <c r="AC483" s="48">
        <f t="shared" ca="1" si="52"/>
        <v>0.8376355542217333</v>
      </c>
      <c r="AD483" s="48">
        <f t="shared" ca="1" si="52"/>
        <v>0.19887948267768041</v>
      </c>
      <c r="AE483" s="49">
        <f t="shared" ca="1" si="50"/>
        <v>3.4018955985995123</v>
      </c>
      <c r="AF483" s="50">
        <f t="shared" ca="1" si="53"/>
        <v>0.27561180660817985</v>
      </c>
      <c r="AG483" s="50">
        <f t="shared" ca="1" si="53"/>
        <v>0.13227940979457606</v>
      </c>
      <c r="AH483" s="50">
        <f t="shared" ca="1" si="53"/>
        <v>0.28742129191580496</v>
      </c>
      <c r="AI483" s="50">
        <f t="shared" ca="1" si="53"/>
        <v>0.24622612009803299</v>
      </c>
      <c r="AJ483" s="50">
        <f t="shared" ca="1" si="53"/>
        <v>5.8461371583406273E-2</v>
      </c>
      <c r="AK483" s="51">
        <f t="shared" ca="1" si="51"/>
        <v>1.0000000000000002</v>
      </c>
      <c r="AM483" s="52" cm="1">
        <f t="array" aca="1" ref="AM483" ca="1">+SQRT(MMULT(MMULT(AF483:AJ483,MMULT(MMULT($Q$25:$U$29,$Q$16:$U$20),$Q$25:$U$29)),TRANSPOSE(AF483:AJ483)))</f>
        <v>0.17225640042231868</v>
      </c>
      <c r="AN483" s="53" cm="1">
        <f t="array" aca="1" ref="AN483" ca="1">+SUMPRODUCT(AF483:AJ483,TRANSPOSE($T$4:$T$8))</f>
        <v>0.36382125684350081</v>
      </c>
    </row>
    <row r="484" spans="25:40" x14ac:dyDescent="0.25">
      <c r="Y484" s="47" t="s">
        <v>517</v>
      </c>
      <c r="Z484" s="48">
        <f t="shared" ca="1" si="52"/>
        <v>0.88463918793702434</v>
      </c>
      <c r="AA484" s="48">
        <f t="shared" ca="1" si="52"/>
        <v>0.92445928320473258</v>
      </c>
      <c r="AB484" s="48">
        <f t="shared" ca="1" si="52"/>
        <v>0.57786799728609539</v>
      </c>
      <c r="AC484" s="48">
        <f t="shared" ca="1" si="52"/>
        <v>0.84239775816859164</v>
      </c>
      <c r="AD484" s="48">
        <f t="shared" ca="1" si="52"/>
        <v>0.57182266442297902</v>
      </c>
      <c r="AE484" s="49">
        <f t="shared" ca="1" si="50"/>
        <v>3.8011868910194226</v>
      </c>
      <c r="AF484" s="50">
        <f t="shared" ca="1" si="53"/>
        <v>0.23272709637798869</v>
      </c>
      <c r="AG484" s="50">
        <f t="shared" ca="1" si="53"/>
        <v>0.24320279683928042</v>
      </c>
      <c r="AH484" s="50">
        <f t="shared" ca="1" si="53"/>
        <v>0.1520230427636563</v>
      </c>
      <c r="AI484" s="50">
        <f t="shared" ca="1" si="53"/>
        <v>0.22161440158567761</v>
      </c>
      <c r="AJ484" s="50">
        <f t="shared" ca="1" si="53"/>
        <v>0.15043266243339709</v>
      </c>
      <c r="AK484" s="51">
        <f t="shared" ca="1" si="51"/>
        <v>1</v>
      </c>
      <c r="AM484" s="52" cm="1">
        <f t="array" aca="1" ref="AM484" ca="1">+SQRT(MMULT(MMULT(AF484:AJ484,MMULT(MMULT($Q$25:$U$29,$Q$16:$U$20),$Q$25:$U$29)),TRANSPOSE(AF484:AJ484)))</f>
        <v>0.16886953342914285</v>
      </c>
      <c r="AN484" s="53" cm="1">
        <f t="array" aca="1" ref="AN484" ca="1">+SUMPRODUCT(AF484:AJ484,TRANSPOSE($T$4:$T$8))</f>
        <v>0.32801270896396589</v>
      </c>
    </row>
    <row r="485" spans="25:40" x14ac:dyDescent="0.25">
      <c r="Y485" s="47" t="s">
        <v>518</v>
      </c>
      <c r="Z485" s="48">
        <f t="shared" ca="1" si="52"/>
        <v>0.81118101188865943</v>
      </c>
      <c r="AA485" s="48">
        <f t="shared" ca="1" si="52"/>
        <v>0.48590289744811777</v>
      </c>
      <c r="AB485" s="48">
        <f t="shared" ca="1" si="52"/>
        <v>0.12209673917345221</v>
      </c>
      <c r="AC485" s="48">
        <f t="shared" ca="1" si="52"/>
        <v>0.67353194155494167</v>
      </c>
      <c r="AD485" s="48">
        <f t="shared" ca="1" si="52"/>
        <v>0.36105468058292411</v>
      </c>
      <c r="AE485" s="49">
        <f t="shared" ca="1" si="50"/>
        <v>2.4537672706480951</v>
      </c>
      <c r="AF485" s="50">
        <f t="shared" ca="1" si="53"/>
        <v>0.33058596126535189</v>
      </c>
      <c r="AG485" s="50">
        <f t="shared" ca="1" si="53"/>
        <v>0.19802322056393715</v>
      </c>
      <c r="AH485" s="50">
        <f t="shared" ca="1" si="53"/>
        <v>4.9758891413203873E-2</v>
      </c>
      <c r="AI485" s="50">
        <f t="shared" ca="1" si="53"/>
        <v>0.2744889255031292</v>
      </c>
      <c r="AJ485" s="50">
        <f t="shared" ca="1" si="53"/>
        <v>0.1471430012543779</v>
      </c>
      <c r="AK485" s="51">
        <f t="shared" ca="1" si="51"/>
        <v>1</v>
      </c>
      <c r="AM485" s="52" cm="1">
        <f t="array" aca="1" ref="AM485" ca="1">+SQRT(MMULT(MMULT(AF485:AJ485,MMULT(MMULT($Q$25:$U$29,$Q$16:$U$20),$Q$25:$U$29)),TRANSPOSE(AF485:AJ485)))</f>
        <v>0.16572969729769849</v>
      </c>
      <c r="AN485" s="53" cm="1">
        <f t="array" aca="1" ref="AN485" ca="1">+SUMPRODUCT(AF485:AJ485,TRANSPOSE($T$4:$T$8))</f>
        <v>0.30385481967391509</v>
      </c>
    </row>
    <row r="486" spans="25:40" x14ac:dyDescent="0.25">
      <c r="Y486" s="47" t="s">
        <v>519</v>
      </c>
      <c r="Z486" s="48">
        <f t="shared" ca="1" si="52"/>
        <v>0.20089980637756188</v>
      </c>
      <c r="AA486" s="48">
        <f t="shared" ca="1" si="52"/>
        <v>0.10317944619848352</v>
      </c>
      <c r="AB486" s="48">
        <f t="shared" ca="1" si="52"/>
        <v>0.59726877361970188</v>
      </c>
      <c r="AC486" s="48">
        <f t="shared" ca="1" si="52"/>
        <v>7.3669881803336112E-2</v>
      </c>
      <c r="AD486" s="48">
        <f t="shared" ca="1" si="52"/>
        <v>0.24141997572353269</v>
      </c>
      <c r="AE486" s="49">
        <f t="shared" ca="1" si="50"/>
        <v>1.216437883722616</v>
      </c>
      <c r="AF486" s="50">
        <f t="shared" ca="1" si="53"/>
        <v>0.1651541842504578</v>
      </c>
      <c r="AG486" s="50">
        <f t="shared" ca="1" si="53"/>
        <v>8.4820974074506464E-2</v>
      </c>
      <c r="AH486" s="50">
        <f t="shared" ca="1" si="53"/>
        <v>0.4909981690079433</v>
      </c>
      <c r="AI486" s="50">
        <f t="shared" ca="1" si="53"/>
        <v>6.0561975904504989E-2</v>
      </c>
      <c r="AJ486" s="50">
        <f t="shared" ca="1" si="53"/>
        <v>0.19846469676258752</v>
      </c>
      <c r="AK486" s="51">
        <f t="shared" ca="1" si="51"/>
        <v>1</v>
      </c>
      <c r="AM486" s="52" cm="1">
        <f t="array" aca="1" ref="AM486" ca="1">+SQRT(MMULT(MMULT(AF486:AJ486,MMULT(MMULT($Q$25:$U$29,$Q$16:$U$20),$Q$25:$U$29)),TRANSPOSE(AF486:AJ486)))</f>
        <v>0.2072257216526322</v>
      </c>
      <c r="AN486" s="53" cm="1">
        <f t="array" aca="1" ref="AN486" ca="1">+SUMPRODUCT(AF486:AJ486,TRANSPOSE($T$4:$T$8))</f>
        <v>0.36073103839058535</v>
      </c>
    </row>
    <row r="487" spans="25:40" x14ac:dyDescent="0.25">
      <c r="Y487" s="47" t="s">
        <v>520</v>
      </c>
      <c r="Z487" s="48">
        <f t="shared" ca="1" si="52"/>
        <v>0.34296254143341776</v>
      </c>
      <c r="AA487" s="48">
        <f t="shared" ca="1" si="52"/>
        <v>0.48444348214464028</v>
      </c>
      <c r="AB487" s="48">
        <f t="shared" ca="1" si="52"/>
        <v>7.0870383022290762E-2</v>
      </c>
      <c r="AC487" s="48">
        <f t="shared" ca="1" si="52"/>
        <v>0.74049298022672649</v>
      </c>
      <c r="AD487" s="48">
        <f t="shared" ca="1" si="52"/>
        <v>0.24081455908382066</v>
      </c>
      <c r="AE487" s="49">
        <f t="shared" ca="1" si="50"/>
        <v>1.8795839459108958</v>
      </c>
      <c r="AF487" s="50">
        <f t="shared" ca="1" si="53"/>
        <v>0.1824672647260823</v>
      </c>
      <c r="AG487" s="50">
        <f t="shared" ca="1" si="53"/>
        <v>0.25773974245660319</v>
      </c>
      <c r="AH487" s="50">
        <f t="shared" ca="1" si="53"/>
        <v>3.7705356643672069E-2</v>
      </c>
      <c r="AI487" s="50">
        <f t="shared" ca="1" si="53"/>
        <v>0.39396643168702111</v>
      </c>
      <c r="AJ487" s="50">
        <f t="shared" ca="1" si="53"/>
        <v>0.12812120448662143</v>
      </c>
      <c r="AK487" s="51">
        <f t="shared" ca="1" si="51"/>
        <v>1</v>
      </c>
      <c r="AM487" s="52" cm="1">
        <f t="array" aca="1" ref="AM487" ca="1">+SQRT(MMULT(MMULT(AF487:AJ487,MMULT(MMULT($Q$25:$U$29,$Q$16:$U$20),$Q$25:$U$29)),TRANSPOSE(AF487:AJ487)))</f>
        <v>0.17786847076243437</v>
      </c>
      <c r="AN487" s="53" cm="1">
        <f t="array" aca="1" ref="AN487" ca="1">+SUMPRODUCT(AF487:AJ487,TRANSPOSE($T$4:$T$8))</f>
        <v>0.31928589946548358</v>
      </c>
    </row>
    <row r="488" spans="25:40" x14ac:dyDescent="0.25">
      <c r="Y488" s="47" t="s">
        <v>521</v>
      </c>
      <c r="Z488" s="48">
        <f t="shared" ca="1" si="52"/>
        <v>0.61373696914413323</v>
      </c>
      <c r="AA488" s="48">
        <f t="shared" ca="1" si="52"/>
        <v>0.21401772575821709</v>
      </c>
      <c r="AB488" s="48">
        <f t="shared" ca="1" si="52"/>
        <v>0.83686002892967837</v>
      </c>
      <c r="AC488" s="48">
        <f t="shared" ca="1" si="52"/>
        <v>0.15535186645296917</v>
      </c>
      <c r="AD488" s="48">
        <f t="shared" ca="1" si="52"/>
        <v>0.18201009788179567</v>
      </c>
      <c r="AE488" s="49">
        <f t="shared" ca="1" si="50"/>
        <v>2.0019766881667937</v>
      </c>
      <c r="AF488" s="50">
        <f t="shared" ca="1" si="53"/>
        <v>0.30656549238149772</v>
      </c>
      <c r="AG488" s="50">
        <f t="shared" ca="1" si="53"/>
        <v>0.10690320572823089</v>
      </c>
      <c r="AH488" s="50">
        <f t="shared" ca="1" si="53"/>
        <v>0.41801686996464954</v>
      </c>
      <c r="AI488" s="50">
        <f t="shared" ca="1" si="53"/>
        <v>7.7599238478258489E-2</v>
      </c>
      <c r="AJ488" s="50">
        <f t="shared" ca="1" si="53"/>
        <v>9.0915193447363249E-2</v>
      </c>
      <c r="AK488" s="51">
        <f t="shared" ca="1" si="51"/>
        <v>0.99999999999999989</v>
      </c>
      <c r="AM488" s="52" cm="1">
        <f t="array" aca="1" ref="AM488" ca="1">+SQRT(MMULT(MMULT(AF488:AJ488,MMULT(MMULT($Q$25:$U$29,$Q$16:$U$20),$Q$25:$U$29)),TRANSPOSE(AF488:AJ488)))</f>
        <v>0.18802849876959346</v>
      </c>
      <c r="AN488" s="53" cm="1">
        <f t="array" aca="1" ref="AN488" ca="1">+SUMPRODUCT(AF488:AJ488,TRANSPOSE($T$4:$T$8))</f>
        <v>0.37256355399478164</v>
      </c>
    </row>
    <row r="489" spans="25:40" x14ac:dyDescent="0.25">
      <c r="Y489" s="47" t="s">
        <v>522</v>
      </c>
      <c r="Z489" s="48">
        <f t="shared" ca="1" si="52"/>
        <v>0.21881282139153335</v>
      </c>
      <c r="AA489" s="48">
        <f t="shared" ca="1" si="52"/>
        <v>0.34078093344668492</v>
      </c>
      <c r="AB489" s="48">
        <f t="shared" ca="1" si="52"/>
        <v>0.40873939880162791</v>
      </c>
      <c r="AC489" s="48">
        <f t="shared" ca="1" si="52"/>
        <v>0.70006120397574467</v>
      </c>
      <c r="AD489" s="48">
        <f t="shared" ca="1" si="52"/>
        <v>0.19572992968806735</v>
      </c>
      <c r="AE489" s="49">
        <f t="shared" ca="1" si="50"/>
        <v>1.8641242873036581</v>
      </c>
      <c r="AF489" s="50">
        <f t="shared" ca="1" si="53"/>
        <v>0.11738102597656336</v>
      </c>
      <c r="AG489" s="50">
        <f t="shared" ca="1" si="53"/>
        <v>0.18281019981752597</v>
      </c>
      <c r="AH489" s="50">
        <f t="shared" ca="1" si="53"/>
        <v>0.21926617317606245</v>
      </c>
      <c r="AI489" s="50">
        <f t="shared" ca="1" si="53"/>
        <v>0.37554427499485049</v>
      </c>
      <c r="AJ489" s="50">
        <f t="shared" ca="1" si="53"/>
        <v>0.10499832603499777</v>
      </c>
      <c r="AK489" s="51">
        <f t="shared" ca="1" si="51"/>
        <v>1</v>
      </c>
      <c r="AM489" s="52" cm="1">
        <f t="array" aca="1" ref="AM489" ca="1">+SQRT(MMULT(MMULT(AF489:AJ489,MMULT(MMULT($Q$25:$U$29,$Q$16:$U$20),$Q$25:$U$29)),TRANSPOSE(AF489:AJ489)))</f>
        <v>0.1791694638977793</v>
      </c>
      <c r="AN489" s="53" cm="1">
        <f t="array" aca="1" ref="AN489" ca="1">+SUMPRODUCT(AF489:AJ489,TRANSPOSE($T$4:$T$8))</f>
        <v>0.35226399247144752</v>
      </c>
    </row>
    <row r="490" spans="25:40" x14ac:dyDescent="0.25">
      <c r="Y490" s="47" t="s">
        <v>523</v>
      </c>
      <c r="Z490" s="48">
        <f t="shared" ca="1" si="52"/>
        <v>0.81444385182716406</v>
      </c>
      <c r="AA490" s="48">
        <f t="shared" ca="1" si="52"/>
        <v>4.1531182280210355E-2</v>
      </c>
      <c r="AB490" s="48">
        <f t="shared" ca="1" si="52"/>
        <v>0.18078885013519663</v>
      </c>
      <c r="AC490" s="48">
        <f t="shared" ca="1" si="52"/>
        <v>0.34021387436976325</v>
      </c>
      <c r="AD490" s="48">
        <f t="shared" ca="1" si="52"/>
        <v>0.7808452090302419</v>
      </c>
      <c r="AE490" s="49">
        <f t="shared" ca="1" si="50"/>
        <v>2.1578229676425762</v>
      </c>
      <c r="AF490" s="50">
        <f t="shared" ca="1" si="53"/>
        <v>0.37743775279069569</v>
      </c>
      <c r="AG490" s="50">
        <f t="shared" ca="1" si="53"/>
        <v>1.9246797769319889E-2</v>
      </c>
      <c r="AH490" s="50">
        <f t="shared" ca="1" si="53"/>
        <v>8.3782985372849492E-2</v>
      </c>
      <c r="AI490" s="50">
        <f t="shared" ca="1" si="53"/>
        <v>0.1576653318976613</v>
      </c>
      <c r="AJ490" s="50">
        <f t="shared" ca="1" si="53"/>
        <v>0.36186713216947364</v>
      </c>
      <c r="AK490" s="51">
        <f t="shared" ca="1" si="51"/>
        <v>1</v>
      </c>
      <c r="AM490" s="52" cm="1">
        <f t="array" aca="1" ref="AM490" ca="1">+SQRT(MMULT(MMULT(AF490:AJ490,MMULT(MMULT($Q$25:$U$29,$Q$16:$U$20),$Q$25:$U$29)),TRANSPOSE(AF490:AJ490)))</f>
        <v>0.17894586549254662</v>
      </c>
      <c r="AN490" s="53" cm="1">
        <f t="array" aca="1" ref="AN490" ca="1">+SUMPRODUCT(AF490:AJ490,TRANSPOSE($T$4:$T$8))</f>
        <v>0.23484942008299226</v>
      </c>
    </row>
    <row r="491" spans="25:40" x14ac:dyDescent="0.25">
      <c r="Y491" s="47" t="s">
        <v>524</v>
      </c>
      <c r="Z491" s="48">
        <f t="shared" ca="1" si="52"/>
        <v>0.22976552053564814</v>
      </c>
      <c r="AA491" s="48">
        <f t="shared" ca="1" si="52"/>
        <v>0.20658847068703678</v>
      </c>
      <c r="AB491" s="48">
        <f t="shared" ca="1" si="52"/>
        <v>0.29894816186176643</v>
      </c>
      <c r="AC491" s="48">
        <f t="shared" ca="1" si="52"/>
        <v>0.66133714908325214</v>
      </c>
      <c r="AD491" s="48">
        <f t="shared" ca="1" si="52"/>
        <v>0.51314403238373374</v>
      </c>
      <c r="AE491" s="49">
        <f t="shared" ca="1" si="50"/>
        <v>1.9097833345514372</v>
      </c>
      <c r="AF491" s="50">
        <f t="shared" ca="1" si="53"/>
        <v>0.12030973167415067</v>
      </c>
      <c r="AG491" s="50">
        <f t="shared" ca="1" si="53"/>
        <v>0.10817377392999375</v>
      </c>
      <c r="AH491" s="50">
        <f t="shared" ca="1" si="53"/>
        <v>0.1565351191694121</v>
      </c>
      <c r="AI491" s="50">
        <f t="shared" ca="1" si="53"/>
        <v>0.34628909841156641</v>
      </c>
      <c r="AJ491" s="50">
        <f t="shared" ca="1" si="53"/>
        <v>0.26869227681487706</v>
      </c>
      <c r="AK491" s="51">
        <f t="shared" ca="1" si="51"/>
        <v>1</v>
      </c>
      <c r="AM491" s="52" cm="1">
        <f t="array" aca="1" ref="AM491" ca="1">+SQRT(MMULT(MMULT(AF491:AJ491,MMULT(MMULT($Q$25:$U$29,$Q$16:$U$20),$Q$25:$U$29)),TRANSPOSE(AF491:AJ491)))</f>
        <v>0.18239375695887142</v>
      </c>
      <c r="AN491" s="53" cm="1">
        <f t="array" aca="1" ref="AN491" ca="1">+SUMPRODUCT(AF491:AJ491,TRANSPOSE($T$4:$T$8))</f>
        <v>0.29186249744576614</v>
      </c>
    </row>
    <row r="492" spans="25:40" x14ac:dyDescent="0.25">
      <c r="Y492" s="47" t="s">
        <v>525</v>
      </c>
      <c r="Z492" s="48">
        <f t="shared" ca="1" si="52"/>
        <v>0.52903704304929278</v>
      </c>
      <c r="AA492" s="48">
        <f t="shared" ca="1" si="52"/>
        <v>0.61994402223928113</v>
      </c>
      <c r="AB492" s="48">
        <f t="shared" ca="1" si="52"/>
        <v>0.24625639386205322</v>
      </c>
      <c r="AC492" s="48">
        <f t="shared" ca="1" si="52"/>
        <v>0.99691971861124584</v>
      </c>
      <c r="AD492" s="48">
        <f t="shared" ca="1" si="52"/>
        <v>0.37686289280433183</v>
      </c>
      <c r="AE492" s="49">
        <f t="shared" ca="1" si="50"/>
        <v>2.7690200705662047</v>
      </c>
      <c r="AF492" s="50">
        <f t="shared" ca="1" si="53"/>
        <v>0.1910556910268679</v>
      </c>
      <c r="AG492" s="50">
        <f t="shared" ca="1" si="53"/>
        <v>0.22388570918249645</v>
      </c>
      <c r="AH492" s="50">
        <f t="shared" ca="1" si="53"/>
        <v>8.8932686505121331E-2</v>
      </c>
      <c r="AI492" s="50">
        <f t="shared" ca="1" si="53"/>
        <v>0.36002618009460557</v>
      </c>
      <c r="AJ492" s="50">
        <f t="shared" ca="1" si="53"/>
        <v>0.13609973319090876</v>
      </c>
      <c r="AK492" s="51">
        <f t="shared" ca="1" si="51"/>
        <v>0.99999999999999989</v>
      </c>
      <c r="AM492" s="52" cm="1">
        <f t="array" aca="1" ref="AM492" ca="1">+SQRT(MMULT(MMULT(AF492:AJ492,MMULT(MMULT($Q$25:$U$29,$Q$16:$U$20),$Q$25:$U$29)),TRANSPOSE(AF492:AJ492)))</f>
        <v>0.17322919415846472</v>
      </c>
      <c r="AN492" s="53" cm="1">
        <f t="array" aca="1" ref="AN492" ca="1">+SUMPRODUCT(AF492:AJ492,TRANSPOSE($T$4:$T$8))</f>
        <v>0.32229869011750467</v>
      </c>
    </row>
    <row r="493" spans="25:40" x14ac:dyDescent="0.25">
      <c r="Y493" s="47" t="s">
        <v>526</v>
      </c>
      <c r="Z493" s="48">
        <f t="shared" ca="1" si="52"/>
        <v>0.18908444033771321</v>
      </c>
      <c r="AA493" s="48">
        <f t="shared" ca="1" si="52"/>
        <v>6.1802735512244245E-2</v>
      </c>
      <c r="AB493" s="48">
        <f t="shared" ca="1" si="52"/>
        <v>0.7393201521540923</v>
      </c>
      <c r="AC493" s="48">
        <f t="shared" ca="1" si="52"/>
        <v>7.7699121361521906E-2</v>
      </c>
      <c r="AD493" s="48">
        <f t="shared" ca="1" si="52"/>
        <v>0.22246183642152961</v>
      </c>
      <c r="AE493" s="49">
        <f t="shared" ca="1" si="50"/>
        <v>1.2903682857871013</v>
      </c>
      <c r="AF493" s="50">
        <f t="shared" ca="1" si="53"/>
        <v>0.14653525076554028</v>
      </c>
      <c r="AG493" s="50">
        <f t="shared" ca="1" si="53"/>
        <v>4.7895423494964229E-2</v>
      </c>
      <c r="AH493" s="50">
        <f t="shared" ca="1" si="53"/>
        <v>0.57295282307959117</v>
      </c>
      <c r="AI493" s="50">
        <f t="shared" ca="1" si="53"/>
        <v>6.0214686161576617E-2</v>
      </c>
      <c r="AJ493" s="50">
        <f t="shared" ca="1" si="53"/>
        <v>0.17240181649832778</v>
      </c>
      <c r="AK493" s="51">
        <f t="shared" ca="1" si="51"/>
        <v>1.0000000000000002</v>
      </c>
      <c r="AM493" s="52" cm="1">
        <f t="array" aca="1" ref="AM493" ca="1">+SQRT(MMULT(MMULT(AF493:AJ493,MMULT(MMULT($Q$25:$U$29,$Q$16:$U$20),$Q$25:$U$29)),TRANSPOSE(AF493:AJ493)))</f>
        <v>0.22199400961175617</v>
      </c>
      <c r="AN493" s="53" cm="1">
        <f t="array" aca="1" ref="AN493" ca="1">+SUMPRODUCT(AF493:AJ493,TRANSPOSE($T$4:$T$8))</f>
        <v>0.37904900413641951</v>
      </c>
    </row>
    <row r="494" spans="25:40" x14ac:dyDescent="0.25">
      <c r="Y494" s="47" t="s">
        <v>527</v>
      </c>
      <c r="Z494" s="48">
        <f t="shared" ca="1" si="52"/>
        <v>0.96672280204552885</v>
      </c>
      <c r="AA494" s="48">
        <f t="shared" ca="1" si="52"/>
        <v>0.41466948186087693</v>
      </c>
      <c r="AB494" s="48">
        <f t="shared" ca="1" si="52"/>
        <v>0.27213970312449742</v>
      </c>
      <c r="AC494" s="48">
        <f t="shared" ca="1" si="52"/>
        <v>0.11633532128954593</v>
      </c>
      <c r="AD494" s="48">
        <f t="shared" ca="1" si="52"/>
        <v>0.11236920912936965</v>
      </c>
      <c r="AE494" s="49">
        <f t="shared" ca="1" si="50"/>
        <v>1.8822365174498188</v>
      </c>
      <c r="AF494" s="50">
        <f t="shared" ca="1" si="53"/>
        <v>0.51360325500182635</v>
      </c>
      <c r="AG494" s="50">
        <f t="shared" ca="1" si="53"/>
        <v>0.22030678823652788</v>
      </c>
      <c r="AH494" s="50">
        <f t="shared" ca="1" si="53"/>
        <v>0.14458315976847091</v>
      </c>
      <c r="AI494" s="50">
        <f t="shared" ca="1" si="53"/>
        <v>6.1806962202159844E-2</v>
      </c>
      <c r="AJ494" s="50">
        <f t="shared" ca="1" si="53"/>
        <v>5.9699834791015025E-2</v>
      </c>
      <c r="AK494" s="51">
        <f t="shared" ca="1" si="51"/>
        <v>1</v>
      </c>
      <c r="AM494" s="52" cm="1">
        <f t="array" aca="1" ref="AM494" ca="1">+SQRT(MMULT(MMULT(AF494:AJ494,MMULT(MMULT($Q$25:$U$29,$Q$16:$U$20),$Q$25:$U$29)),TRANSPOSE(AF494:AJ494)))</f>
        <v>0.1677820326555734</v>
      </c>
      <c r="AN494" s="53" cm="1">
        <f t="array" aca="1" ref="AN494" ca="1">+SUMPRODUCT(AF494:AJ494,TRANSPOSE($T$4:$T$8))</f>
        <v>0.33524733875860752</v>
      </c>
    </row>
    <row r="495" spans="25:40" x14ac:dyDescent="0.25">
      <c r="Y495" s="47" t="s">
        <v>528</v>
      </c>
      <c r="Z495" s="48">
        <f t="shared" ca="1" si="52"/>
        <v>9.6390091359648045E-2</v>
      </c>
      <c r="AA495" s="48">
        <f t="shared" ca="1" si="52"/>
        <v>0.77488379306975341</v>
      </c>
      <c r="AB495" s="48">
        <f t="shared" ca="1" si="52"/>
        <v>0.34672256083471376</v>
      </c>
      <c r="AC495" s="48">
        <f t="shared" ca="1" si="52"/>
        <v>0.30214274962948173</v>
      </c>
      <c r="AD495" s="48">
        <f t="shared" ca="1" si="52"/>
        <v>1.0745239809772489E-2</v>
      </c>
      <c r="AE495" s="49">
        <f t="shared" ca="1" si="50"/>
        <v>1.5308844347033694</v>
      </c>
      <c r="AF495" s="50">
        <f t="shared" ca="1" si="53"/>
        <v>6.2963662817778265E-2</v>
      </c>
      <c r="AG495" s="50">
        <f t="shared" ca="1" si="53"/>
        <v>0.5061673993830228</v>
      </c>
      <c r="AH495" s="50">
        <f t="shared" ca="1" si="53"/>
        <v>0.22648513040887777</v>
      </c>
      <c r="AI495" s="50">
        <f t="shared" ca="1" si="53"/>
        <v>0.19736483223701087</v>
      </c>
      <c r="AJ495" s="50">
        <f t="shared" ca="1" si="53"/>
        <v>7.0189751533103351E-3</v>
      </c>
      <c r="AK495" s="51">
        <f t="shared" ca="1" si="51"/>
        <v>0.99999999999999989</v>
      </c>
      <c r="AM495" s="52" cm="1">
        <f t="array" aca="1" ref="AM495" ca="1">+SQRT(MMULT(MMULT(AF495:AJ495,MMULT(MMULT($Q$25:$U$29,$Q$16:$U$20),$Q$25:$U$29)),TRANSPOSE(AF495:AJ495)))</f>
        <v>0.20414977228531478</v>
      </c>
      <c r="AN495" s="53" cm="1">
        <f t="array" aca="1" ref="AN495" ca="1">+SUMPRODUCT(AF495:AJ495,TRANSPOSE($T$4:$T$8))</f>
        <v>0.40813975621969117</v>
      </c>
    </row>
    <row r="496" spans="25:40" x14ac:dyDescent="0.25">
      <c r="Y496" s="47" t="s">
        <v>529</v>
      </c>
      <c r="Z496" s="48">
        <f t="shared" ca="1" si="52"/>
        <v>0.64972042553309273</v>
      </c>
      <c r="AA496" s="48">
        <f t="shared" ca="1" si="52"/>
        <v>7.6385776098768177E-2</v>
      </c>
      <c r="AB496" s="48">
        <f t="shared" ca="1" si="52"/>
        <v>0.43094062391342358</v>
      </c>
      <c r="AC496" s="48">
        <f t="shared" ca="1" si="52"/>
        <v>0.18763454706675597</v>
      </c>
      <c r="AD496" s="48">
        <f t="shared" ca="1" si="52"/>
        <v>0.12748711297963822</v>
      </c>
      <c r="AE496" s="49">
        <f t="shared" ca="1" si="50"/>
        <v>1.4721684855916786</v>
      </c>
      <c r="AF496" s="50">
        <f t="shared" ca="1" si="53"/>
        <v>0.44133564323105579</v>
      </c>
      <c r="AG496" s="50">
        <f t="shared" ca="1" si="53"/>
        <v>5.1886571983007779E-2</v>
      </c>
      <c r="AH496" s="50">
        <f t="shared" ca="1" si="53"/>
        <v>0.29272507062275854</v>
      </c>
      <c r="AI496" s="50">
        <f t="shared" ca="1" si="53"/>
        <v>0.12745453316190494</v>
      </c>
      <c r="AJ496" s="50">
        <f t="shared" ca="1" si="53"/>
        <v>8.6598181001273047E-2</v>
      </c>
      <c r="AK496" s="51">
        <f t="shared" ca="1" si="51"/>
        <v>1.0000000000000002</v>
      </c>
      <c r="AM496" s="52" cm="1">
        <f t="array" aca="1" ref="AM496" ca="1">+SQRT(MMULT(MMULT(AF496:AJ496,MMULT(MMULT($Q$25:$U$29,$Q$16:$U$20),$Q$25:$U$29)),TRANSPOSE(AF496:AJ496)))</f>
        <v>0.17382210213826227</v>
      </c>
      <c r="AN496" s="53" cm="1">
        <f t="array" aca="1" ref="AN496" ca="1">+SUMPRODUCT(AF496:AJ496,TRANSPOSE($T$4:$T$8))</f>
        <v>0.34231312669849118</v>
      </c>
    </row>
    <row r="497" spans="25:40" x14ac:dyDescent="0.25">
      <c r="Y497" s="47" t="s">
        <v>530</v>
      </c>
      <c r="Z497" s="48">
        <f t="shared" ca="1" si="52"/>
        <v>0.19539944840808199</v>
      </c>
      <c r="AA497" s="48">
        <f t="shared" ca="1" si="52"/>
        <v>0.58050524025178896</v>
      </c>
      <c r="AB497" s="48">
        <f t="shared" ca="1" si="52"/>
        <v>0.91583789564489626</v>
      </c>
      <c r="AC497" s="48">
        <f t="shared" ca="1" si="52"/>
        <v>0.55287556488004486</v>
      </c>
      <c r="AD497" s="48">
        <f t="shared" ca="1" si="52"/>
        <v>0.89764513550065994</v>
      </c>
      <c r="AE497" s="49">
        <f t="shared" ca="1" si="50"/>
        <v>3.1422632846854719</v>
      </c>
      <c r="AF497" s="50">
        <f t="shared" ca="1" si="53"/>
        <v>6.2184301793043642E-2</v>
      </c>
      <c r="AG497" s="50">
        <f t="shared" ca="1" si="53"/>
        <v>0.18474112054232122</v>
      </c>
      <c r="AH497" s="50">
        <f t="shared" ca="1" si="53"/>
        <v>0.29145803921283064</v>
      </c>
      <c r="AI497" s="50">
        <f t="shared" ca="1" si="53"/>
        <v>0.1759481987313439</v>
      </c>
      <c r="AJ497" s="50">
        <f t="shared" ca="1" si="53"/>
        <v>0.28566833972046063</v>
      </c>
      <c r="AK497" s="51">
        <f t="shared" ca="1" si="51"/>
        <v>1</v>
      </c>
      <c r="AM497" s="52" cm="1">
        <f t="array" aca="1" ref="AM497" ca="1">+SQRT(MMULT(MMULT(AF497:AJ497,MMULT(MMULT($Q$25:$U$29,$Q$16:$U$20),$Q$25:$U$29)),TRANSPOSE(AF497:AJ497)))</f>
        <v>0.19332694535074382</v>
      </c>
      <c r="AN497" s="53" cm="1">
        <f t="array" aca="1" ref="AN497" ca="1">+SUMPRODUCT(AF497:AJ497,TRANSPOSE($T$4:$T$8))</f>
        <v>0.3180443178641354</v>
      </c>
    </row>
    <row r="498" spans="25:40" x14ac:dyDescent="0.25">
      <c r="Y498" s="47" t="s">
        <v>531</v>
      </c>
      <c r="Z498" s="48">
        <f t="shared" ca="1" si="52"/>
        <v>0.14937080725182106</v>
      </c>
      <c r="AA498" s="48">
        <f t="shared" ca="1" si="52"/>
        <v>5.5422066089372279E-2</v>
      </c>
      <c r="AB498" s="48">
        <f t="shared" ca="1" si="52"/>
        <v>0.36458744879559291</v>
      </c>
      <c r="AC498" s="48">
        <f t="shared" ca="1" si="52"/>
        <v>0.99897021634270422</v>
      </c>
      <c r="AD498" s="48">
        <f t="shared" ca="1" si="52"/>
        <v>0.97568471167193338</v>
      </c>
      <c r="AE498" s="49">
        <f t="shared" ca="1" si="50"/>
        <v>2.5440352501514241</v>
      </c>
      <c r="AF498" s="50">
        <f t="shared" ca="1" si="53"/>
        <v>5.8714126403291905E-2</v>
      </c>
      <c r="AG498" s="50">
        <f t="shared" ca="1" si="53"/>
        <v>2.1785101478477349E-2</v>
      </c>
      <c r="AH498" s="50">
        <f t="shared" ca="1" si="53"/>
        <v>0.14331069067297406</v>
      </c>
      <c r="AI498" s="50">
        <f t="shared" ca="1" si="53"/>
        <v>0.39267153090085694</v>
      </c>
      <c r="AJ498" s="50">
        <f t="shared" ca="1" si="53"/>
        <v>0.38351855054439965</v>
      </c>
      <c r="AK498" s="51">
        <f t="shared" ca="1" si="51"/>
        <v>0.99999999999999989</v>
      </c>
      <c r="AM498" s="52" cm="1">
        <f t="array" aca="1" ref="AM498" ca="1">+SQRT(MMULT(MMULT(AF498:AJ498,MMULT(MMULT($Q$25:$U$29,$Q$16:$U$20),$Q$25:$U$29)),TRANSPOSE(AF498:AJ498)))</f>
        <v>0.20104767149790459</v>
      </c>
      <c r="AN498" s="53" cm="1">
        <f t="array" aca="1" ref="AN498" ca="1">+SUMPRODUCT(AF498:AJ498,TRANSPOSE($T$4:$T$8))</f>
        <v>0.25502079183040727</v>
      </c>
    </row>
    <row r="499" spans="25:40" x14ac:dyDescent="0.25">
      <c r="Y499" s="47" t="s">
        <v>532</v>
      </c>
      <c r="Z499" s="48">
        <f t="shared" ca="1" si="52"/>
        <v>0.98032753287969221</v>
      </c>
      <c r="AA499" s="48">
        <f t="shared" ca="1" si="52"/>
        <v>0.38243529560326894</v>
      </c>
      <c r="AB499" s="48">
        <f t="shared" ca="1" si="52"/>
        <v>0.75958933872224144</v>
      </c>
      <c r="AC499" s="48">
        <f t="shared" ca="1" si="52"/>
        <v>0.26390145725302505</v>
      </c>
      <c r="AD499" s="48">
        <f t="shared" ca="1" si="52"/>
        <v>0.32042739731297365</v>
      </c>
      <c r="AE499" s="49">
        <f t="shared" ca="1" si="50"/>
        <v>2.7066810217712014</v>
      </c>
      <c r="AF499" s="50">
        <f t="shared" ca="1" si="53"/>
        <v>0.36218805429765205</v>
      </c>
      <c r="AG499" s="50">
        <f t="shared" ca="1" si="53"/>
        <v>0.14129307906145899</v>
      </c>
      <c r="AH499" s="50">
        <f t="shared" ca="1" si="53"/>
        <v>0.28063496681451605</v>
      </c>
      <c r="AI499" s="50">
        <f t="shared" ca="1" si="53"/>
        <v>9.7500021291881997E-2</v>
      </c>
      <c r="AJ499" s="50">
        <f t="shared" ca="1" si="53"/>
        <v>0.11838387853449091</v>
      </c>
      <c r="AK499" s="51">
        <f t="shared" ca="1" si="51"/>
        <v>1</v>
      </c>
      <c r="AM499" s="52" cm="1">
        <f t="array" aca="1" ref="AM499" ca="1">+SQRT(MMULT(MMULT(AF499:AJ499,MMULT(MMULT($Q$25:$U$29,$Q$16:$U$20),$Q$25:$U$29)),TRANSPOSE(AF499:AJ499)))</f>
        <v>0.17072963699568339</v>
      </c>
      <c r="AN499" s="53" cm="1">
        <f t="array" aca="1" ref="AN499" ca="1">+SUMPRODUCT(AF499:AJ499,TRANSPOSE($T$4:$T$8))</f>
        <v>0.34283397625372014</v>
      </c>
    </row>
    <row r="500" spans="25:40" x14ac:dyDescent="0.25">
      <c r="Y500" s="47" t="s">
        <v>533</v>
      </c>
      <c r="Z500" s="48">
        <f t="shared" ca="1" si="52"/>
        <v>0.51685881687008284</v>
      </c>
      <c r="AA500" s="48">
        <f t="shared" ca="1" si="52"/>
        <v>7.1018407848284948E-2</v>
      </c>
      <c r="AB500" s="48">
        <f t="shared" ca="1" si="52"/>
        <v>0.54580835768356306</v>
      </c>
      <c r="AC500" s="48">
        <f t="shared" ca="1" si="52"/>
        <v>0.92456068250007162</v>
      </c>
      <c r="AD500" s="48">
        <f t="shared" ca="1" si="52"/>
        <v>0.10878886462388304</v>
      </c>
      <c r="AE500" s="49">
        <f t="shared" ca="1" si="50"/>
        <v>2.1670351295258854</v>
      </c>
      <c r="AF500" s="50">
        <f t="shared" ca="1" si="53"/>
        <v>0.23850966226983306</v>
      </c>
      <c r="AG500" s="50">
        <f t="shared" ca="1" si="53"/>
        <v>3.2772153473959925E-2</v>
      </c>
      <c r="AH500" s="50">
        <f t="shared" ca="1" si="53"/>
        <v>0.25186871696121405</v>
      </c>
      <c r="AI500" s="50">
        <f t="shared" ca="1" si="53"/>
        <v>0.42664775937543364</v>
      </c>
      <c r="AJ500" s="50">
        <f t="shared" ca="1" si="53"/>
        <v>5.0201707919559385E-2</v>
      </c>
      <c r="AK500" s="51">
        <f t="shared" ca="1" si="51"/>
        <v>1</v>
      </c>
      <c r="AM500" s="52" cm="1">
        <f t="array" aca="1" ref="AM500" ca="1">+SQRT(MMULT(MMULT(AF500:AJ500,MMULT(MMULT($Q$25:$U$29,$Q$16:$U$20),$Q$25:$U$29)),TRANSPOSE(AF500:AJ500)))</f>
        <v>0.18116885809388858</v>
      </c>
      <c r="AN500" s="53" cm="1">
        <f t="array" aca="1" ref="AN500" ca="1">+SUMPRODUCT(AF500:AJ500,TRANSPOSE($T$4:$T$8))</f>
        <v>0.35436632251072886</v>
      </c>
    </row>
    <row r="501" spans="25:40" x14ac:dyDescent="0.25">
      <c r="Y501" s="47" t="s">
        <v>534</v>
      </c>
      <c r="Z501" s="48">
        <f t="shared" ca="1" si="52"/>
        <v>0.9238297985969256</v>
      </c>
      <c r="AA501" s="48">
        <f t="shared" ca="1" si="52"/>
        <v>0.66349033241536148</v>
      </c>
      <c r="AB501" s="48">
        <f t="shared" ca="1" si="52"/>
        <v>0.13120337925360437</v>
      </c>
      <c r="AC501" s="48">
        <f t="shared" ca="1" si="52"/>
        <v>0.48835288087254269</v>
      </c>
      <c r="AD501" s="48">
        <f t="shared" ca="1" si="52"/>
        <v>0.36072938772617691</v>
      </c>
      <c r="AE501" s="49">
        <f t="shared" ca="1" si="50"/>
        <v>2.5676057788646114</v>
      </c>
      <c r="AF501" s="50">
        <f t="shared" ca="1" si="53"/>
        <v>0.35980204056303405</v>
      </c>
      <c r="AG501" s="50">
        <f t="shared" ca="1" si="53"/>
        <v>0.25840817849722836</v>
      </c>
      <c r="AH501" s="50">
        <f t="shared" ca="1" si="53"/>
        <v>5.1099503020912408E-2</v>
      </c>
      <c r="AI501" s="50">
        <f t="shared" ca="1" si="53"/>
        <v>0.1901977651290733</v>
      </c>
      <c r="AJ501" s="50">
        <f t="shared" ca="1" si="53"/>
        <v>0.14049251278975175</v>
      </c>
      <c r="AK501" s="51">
        <f t="shared" ca="1" si="51"/>
        <v>0.99999999999999978</v>
      </c>
      <c r="AM501" s="52" cm="1">
        <f t="array" aca="1" ref="AM501" ca="1">+SQRT(MMULT(MMULT(AF501:AJ501,MMULT(MMULT($Q$25:$U$29,$Q$16:$U$20),$Q$25:$U$29)),TRANSPOSE(AF501:AJ501)))</f>
        <v>0.16619758255365089</v>
      </c>
      <c r="AN501" s="53" cm="1">
        <f t="array" aca="1" ref="AN501" ca="1">+SUMPRODUCT(AF501:AJ501,TRANSPOSE($T$4:$T$8))</f>
        <v>0.30913693424301592</v>
      </c>
    </row>
    <row r="502" spans="25:40" x14ac:dyDescent="0.25">
      <c r="Y502" s="47" t="s">
        <v>535</v>
      </c>
      <c r="Z502" s="48">
        <f t="shared" ca="1" si="52"/>
        <v>0.31844459999187036</v>
      </c>
      <c r="AA502" s="48">
        <f t="shared" ca="1" si="52"/>
        <v>0.73692797941602717</v>
      </c>
      <c r="AB502" s="48">
        <f t="shared" ca="1" si="52"/>
        <v>7.2726886459184348E-2</v>
      </c>
      <c r="AC502" s="48">
        <f t="shared" ca="1" si="52"/>
        <v>8.7347379524931212E-2</v>
      </c>
      <c r="AD502" s="48">
        <f t="shared" ca="1" si="52"/>
        <v>0.85188813319429735</v>
      </c>
      <c r="AE502" s="49">
        <f t="shared" ca="1" si="50"/>
        <v>2.0673349785863104</v>
      </c>
      <c r="AF502" s="50">
        <f t="shared" ca="1" si="53"/>
        <v>0.15403628501929081</v>
      </c>
      <c r="AG502" s="50">
        <f t="shared" ca="1" si="53"/>
        <v>0.35646278278518506</v>
      </c>
      <c r="AH502" s="50">
        <f t="shared" ca="1" si="53"/>
        <v>3.5179052844603154E-2</v>
      </c>
      <c r="AI502" s="50">
        <f t="shared" ca="1" si="53"/>
        <v>4.2251198005976418E-2</v>
      </c>
      <c r="AJ502" s="50">
        <f t="shared" ca="1" si="53"/>
        <v>0.41207068134494457</v>
      </c>
      <c r="AK502" s="51">
        <f t="shared" ca="1" si="51"/>
        <v>1</v>
      </c>
      <c r="AM502" s="52" cm="1">
        <f t="array" aca="1" ref="AM502" ca="1">+SQRT(MMULT(MMULT(AF502:AJ502,MMULT(MMULT($Q$25:$U$29,$Q$16:$U$20),$Q$25:$U$29)),TRANSPOSE(AF502:AJ502)))</f>
        <v>0.20731495020336271</v>
      </c>
      <c r="AN502" s="53" cm="1">
        <f t="array" aca="1" ref="AN502" ca="1">+SUMPRODUCT(AF502:AJ502,TRANSPOSE($T$4:$T$8))</f>
        <v>0.25134356086366633</v>
      </c>
    </row>
    <row r="503" spans="25:40" x14ac:dyDescent="0.25">
      <c r="Y503" s="47" t="s">
        <v>536</v>
      </c>
      <c r="Z503" s="48">
        <f t="shared" ca="1" si="52"/>
        <v>0.73912543122270213</v>
      </c>
      <c r="AA503" s="48">
        <f t="shared" ca="1" si="52"/>
        <v>0.73393295895060395</v>
      </c>
      <c r="AB503" s="48">
        <f t="shared" ca="1" si="52"/>
        <v>0.82565686683725781</v>
      </c>
      <c r="AC503" s="48">
        <f t="shared" ca="1" si="52"/>
        <v>1.2126840642429859E-2</v>
      </c>
      <c r="AD503" s="48">
        <f t="shared" ca="1" si="52"/>
        <v>8.9444873650759926E-2</v>
      </c>
      <c r="AE503" s="49">
        <f t="shared" ca="1" si="50"/>
        <v>2.4002869713037538</v>
      </c>
      <c r="AF503" s="50">
        <f t="shared" ca="1" si="53"/>
        <v>0.30793210980986763</v>
      </c>
      <c r="AG503" s="50">
        <f t="shared" ca="1" si="53"/>
        <v>0.30576883836183832</v>
      </c>
      <c r="AH503" s="50">
        <f t="shared" ca="1" si="53"/>
        <v>0.34398256404682698</v>
      </c>
      <c r="AI503" s="50">
        <f t="shared" ca="1" si="53"/>
        <v>5.0522461636505799E-3</v>
      </c>
      <c r="AJ503" s="50">
        <f t="shared" ca="1" si="53"/>
        <v>3.726424161781644E-2</v>
      </c>
      <c r="AK503" s="51">
        <f t="shared" ca="1" si="51"/>
        <v>1</v>
      </c>
      <c r="AM503" s="52" cm="1">
        <f t="array" aca="1" ref="AM503" ca="1">+SQRT(MMULT(MMULT(AF503:AJ503,MMULT(MMULT($Q$25:$U$29,$Q$16:$U$20),$Q$25:$U$29)),TRANSPOSE(AF503:AJ503)))</f>
        <v>0.18626716712895047</v>
      </c>
      <c r="AN503" s="53" cm="1">
        <f t="array" aca="1" ref="AN503" ca="1">+SUMPRODUCT(AF503:AJ503,TRANSPOSE($T$4:$T$8))</f>
        <v>0.39069858636665628</v>
      </c>
    </row>
    <row r="504" spans="25:40" x14ac:dyDescent="0.25">
      <c r="Y504" s="47" t="s">
        <v>537</v>
      </c>
      <c r="Z504" s="48">
        <f t="shared" ca="1" si="52"/>
        <v>0.83659005389462882</v>
      </c>
      <c r="AA504" s="48">
        <f t="shared" ca="1" si="52"/>
        <v>6.9177273618793333E-2</v>
      </c>
      <c r="AB504" s="48">
        <f t="shared" ca="1" si="52"/>
        <v>0.21703938719765503</v>
      </c>
      <c r="AC504" s="48">
        <f t="shared" ca="1" si="52"/>
        <v>0.80878894042494387</v>
      </c>
      <c r="AD504" s="48">
        <f t="shared" ca="1" si="52"/>
        <v>0.64081071707988269</v>
      </c>
      <c r="AE504" s="49">
        <f t="shared" ca="1" si="50"/>
        <v>2.5724063722159038</v>
      </c>
      <c r="AF504" s="50">
        <f t="shared" ca="1" si="53"/>
        <v>0.32521691087787946</v>
      </c>
      <c r="AG504" s="50">
        <f t="shared" ca="1" si="53"/>
        <v>2.6892047215387335E-2</v>
      </c>
      <c r="AH504" s="50">
        <f t="shared" ca="1" si="53"/>
        <v>8.4372123138030677E-2</v>
      </c>
      <c r="AI504" s="50">
        <f t="shared" ca="1" si="53"/>
        <v>0.31440947634111271</v>
      </c>
      <c r="AJ504" s="50">
        <f t="shared" ca="1" si="53"/>
        <v>0.24910944242758973</v>
      </c>
      <c r="AK504" s="51">
        <f t="shared" ca="1" si="51"/>
        <v>0.99999999999999989</v>
      </c>
      <c r="AM504" s="52" cm="1">
        <f t="array" aca="1" ref="AM504" ca="1">+SQRT(MMULT(MMULT(AF504:AJ504,MMULT(MMULT($Q$25:$U$29,$Q$16:$U$20),$Q$25:$U$29)),TRANSPOSE(AF504:AJ504)))</f>
        <v>0.17267139285860147</v>
      </c>
      <c r="AN504" s="53" cm="1">
        <f t="array" aca="1" ref="AN504" ca="1">+SUMPRODUCT(AF504:AJ504,TRANSPOSE($T$4:$T$8))</f>
        <v>0.26868170691966897</v>
      </c>
    </row>
    <row r="505" spans="25:40" x14ac:dyDescent="0.25">
      <c r="Y505" s="47" t="s">
        <v>538</v>
      </c>
      <c r="Z505" s="48">
        <f t="shared" ca="1" si="52"/>
        <v>0.13784361016857416</v>
      </c>
      <c r="AA505" s="48">
        <f t="shared" ca="1" si="52"/>
        <v>0.42194319763552102</v>
      </c>
      <c r="AB505" s="48">
        <f t="shared" ca="1" si="52"/>
        <v>0.37209729908466738</v>
      </c>
      <c r="AC505" s="48">
        <f t="shared" ca="1" si="52"/>
        <v>0.96764183190061881</v>
      </c>
      <c r="AD505" s="48">
        <f t="shared" ca="1" si="52"/>
        <v>0.89048153611879444</v>
      </c>
      <c r="AE505" s="49">
        <f t="shared" ca="1" si="50"/>
        <v>2.790007474908176</v>
      </c>
      <c r="AF505" s="50">
        <f t="shared" ca="1" si="53"/>
        <v>4.9406179520401043E-2</v>
      </c>
      <c r="AG505" s="50">
        <f t="shared" ca="1" si="53"/>
        <v>0.1512337158341871</v>
      </c>
      <c r="AH505" s="50">
        <f t="shared" ca="1" si="53"/>
        <v>0.1333678502409438</v>
      </c>
      <c r="AI505" s="50">
        <f t="shared" ca="1" si="53"/>
        <v>0.34682410015136811</v>
      </c>
      <c r="AJ505" s="50">
        <f t="shared" ca="1" si="53"/>
        <v>0.31916815425309991</v>
      </c>
      <c r="AK505" s="51">
        <f t="shared" ca="1" si="51"/>
        <v>1</v>
      </c>
      <c r="AM505" s="52" cm="1">
        <f t="array" aca="1" ref="AM505" ca="1">+SQRT(MMULT(MMULT(AF505:AJ505,MMULT(MMULT($Q$25:$U$29,$Q$16:$U$20),$Q$25:$U$29)),TRANSPOSE(AF505:AJ505)))</f>
        <v>0.19198302264542216</v>
      </c>
      <c r="AN505" s="53" cm="1">
        <f t="array" aca="1" ref="AN505" ca="1">+SUMPRODUCT(AF505:AJ505,TRANSPOSE($T$4:$T$8))</f>
        <v>0.28147448888087484</v>
      </c>
    </row>
    <row r="506" spans="25:40" x14ac:dyDescent="0.25">
      <c r="Y506" s="47" t="s">
        <v>539</v>
      </c>
      <c r="Z506" s="48">
        <f t="shared" ca="1" si="52"/>
        <v>3.2170797136254703E-2</v>
      </c>
      <c r="AA506" s="48">
        <f t="shared" ca="1" si="52"/>
        <v>0.44428412029727093</v>
      </c>
      <c r="AB506" s="48">
        <f t="shared" ca="1" si="52"/>
        <v>0.52034928084586884</v>
      </c>
      <c r="AC506" s="48">
        <f t="shared" ca="1" si="52"/>
        <v>0.28732888489738762</v>
      </c>
      <c r="AD506" s="48">
        <f t="shared" ca="1" si="52"/>
        <v>0.64031491304998489</v>
      </c>
      <c r="AE506" s="49">
        <f t="shared" ca="1" si="50"/>
        <v>1.9244479962267671</v>
      </c>
      <c r="AF506" s="50">
        <f t="shared" ca="1" si="53"/>
        <v>1.6716896065433539E-2</v>
      </c>
      <c r="AG506" s="50">
        <f t="shared" ca="1" si="53"/>
        <v>0.23086314681839745</v>
      </c>
      <c r="AH506" s="50">
        <f t="shared" ca="1" si="53"/>
        <v>0.27038885013578384</v>
      </c>
      <c r="AI506" s="50">
        <f t="shared" ca="1" si="53"/>
        <v>0.14930457225175664</v>
      </c>
      <c r="AJ506" s="50">
        <f t="shared" ca="1" si="53"/>
        <v>0.33272653472862845</v>
      </c>
      <c r="AK506" s="51">
        <f t="shared" ca="1" si="51"/>
        <v>0.99999999999999989</v>
      </c>
      <c r="AM506" s="52" cm="1">
        <f t="array" aca="1" ref="AM506" ca="1">+SQRT(MMULT(MMULT(AF506:AJ506,MMULT(MMULT($Q$25:$U$29,$Q$16:$U$20),$Q$25:$U$29)),TRANSPOSE(AF506:AJ506)))</f>
        <v>0.20204772027314963</v>
      </c>
      <c r="AN506" s="53" cm="1">
        <f t="array" aca="1" ref="AN506" ca="1">+SUMPRODUCT(AF506:AJ506,TRANSPOSE($T$4:$T$8))</f>
        <v>0.30786614469653301</v>
      </c>
    </row>
    <row r="507" spans="25:40" x14ac:dyDescent="0.25">
      <c r="Y507" s="47" t="s">
        <v>540</v>
      </c>
      <c r="Z507" s="48">
        <f t="shared" ca="1" si="52"/>
        <v>0.7794186573219728</v>
      </c>
      <c r="AA507" s="48">
        <f t="shared" ca="1" si="52"/>
        <v>7.9133609711982689E-2</v>
      </c>
      <c r="AB507" s="48">
        <f t="shared" ca="1" si="52"/>
        <v>0.2456968903615494</v>
      </c>
      <c r="AC507" s="48">
        <f t="shared" ca="1" si="52"/>
        <v>0.95955700508862218</v>
      </c>
      <c r="AD507" s="48">
        <f t="shared" ca="1" si="52"/>
        <v>8.4652464716932108E-2</v>
      </c>
      <c r="AE507" s="49">
        <f t="shared" ca="1" si="50"/>
        <v>2.1484586272010593</v>
      </c>
      <c r="AF507" s="50">
        <f t="shared" ca="1" si="53"/>
        <v>0.36278038937029644</v>
      </c>
      <c r="AG507" s="50">
        <f t="shared" ca="1" si="53"/>
        <v>3.6832736134684303E-2</v>
      </c>
      <c r="AH507" s="50">
        <f t="shared" ca="1" si="53"/>
        <v>0.11435960983881509</v>
      </c>
      <c r="AI507" s="50">
        <f t="shared" ca="1" si="53"/>
        <v>0.44662577763422012</v>
      </c>
      <c r="AJ507" s="50">
        <f t="shared" ca="1" si="53"/>
        <v>3.9401487021984004E-2</v>
      </c>
      <c r="AK507" s="51">
        <f t="shared" ca="1" si="51"/>
        <v>0.99999999999999989</v>
      </c>
      <c r="AM507" s="52" cm="1">
        <f t="array" aca="1" ref="AM507" ca="1">+SQRT(MMULT(MMULT(AF507:AJ507,MMULT(MMULT($Q$25:$U$29,$Q$16:$U$20),$Q$25:$U$29)),TRANSPOSE(AF507:AJ507)))</f>
        <v>0.17643166425685111</v>
      </c>
      <c r="AN507" s="53" cm="1">
        <f t="array" aca="1" ref="AN507" ca="1">+SUMPRODUCT(AF507:AJ507,TRANSPOSE($T$4:$T$8))</f>
        <v>0.32908082249289455</v>
      </c>
    </row>
    <row r="508" spans="25:40" x14ac:dyDescent="0.25">
      <c r="Y508" s="47" t="s">
        <v>541</v>
      </c>
      <c r="Z508" s="48">
        <f t="shared" ca="1" si="52"/>
        <v>0.30652558261126384</v>
      </c>
      <c r="AA508" s="48">
        <f t="shared" ca="1" si="52"/>
        <v>0.42666934876459506</v>
      </c>
      <c r="AB508" s="48">
        <f t="shared" ca="1" si="52"/>
        <v>0.57161699507843855</v>
      </c>
      <c r="AC508" s="48">
        <f t="shared" ca="1" si="52"/>
        <v>0.52036666698397382</v>
      </c>
      <c r="AD508" s="48">
        <f t="shared" ca="1" si="52"/>
        <v>0.97782435628339048</v>
      </c>
      <c r="AE508" s="49">
        <f t="shared" ca="1" si="50"/>
        <v>2.8030029497216615</v>
      </c>
      <c r="AF508" s="50">
        <f t="shared" ca="1" si="53"/>
        <v>0.10935613986481957</v>
      </c>
      <c r="AG508" s="50">
        <f t="shared" ca="1" si="53"/>
        <v>0.15221865849515548</v>
      </c>
      <c r="AH508" s="50">
        <f t="shared" ca="1" si="53"/>
        <v>0.2039302153196807</v>
      </c>
      <c r="AI508" s="50">
        <f t="shared" ca="1" si="53"/>
        <v>0.18564613606120048</v>
      </c>
      <c r="AJ508" s="50">
        <f t="shared" ca="1" si="53"/>
        <v>0.34884885025914386</v>
      </c>
      <c r="AK508" s="51">
        <f t="shared" ca="1" si="51"/>
        <v>1</v>
      </c>
      <c r="AM508" s="52" cm="1">
        <f t="array" aca="1" ref="AM508" ca="1">+SQRT(MMULT(MMULT(AF508:AJ508,MMULT(MMULT($Q$25:$U$29,$Q$16:$U$20),$Q$25:$U$29)),TRANSPOSE(AF508:AJ508)))</f>
        <v>0.189450528024038</v>
      </c>
      <c r="AN508" s="53" cm="1">
        <f t="array" aca="1" ref="AN508" ca="1">+SUMPRODUCT(AF508:AJ508,TRANSPOSE($T$4:$T$8))</f>
        <v>0.28187338162695275</v>
      </c>
    </row>
    <row r="509" spans="25:40" x14ac:dyDescent="0.25">
      <c r="Y509" s="47" t="s">
        <v>542</v>
      </c>
      <c r="Z509" s="48">
        <f t="shared" ca="1" si="52"/>
        <v>0.22565613941093243</v>
      </c>
      <c r="AA509" s="48">
        <f t="shared" ca="1" si="52"/>
        <v>0.7117313136507154</v>
      </c>
      <c r="AB509" s="48">
        <f t="shared" ca="1" si="52"/>
        <v>0.33724170962798339</v>
      </c>
      <c r="AC509" s="48">
        <f t="shared" ca="1" si="52"/>
        <v>0.45466181175428166</v>
      </c>
      <c r="AD509" s="48">
        <f t="shared" ca="1" si="52"/>
        <v>0.46155591086861503</v>
      </c>
      <c r="AE509" s="49">
        <f t="shared" ca="1" si="50"/>
        <v>2.1908468853125278</v>
      </c>
      <c r="AF509" s="50">
        <f t="shared" ca="1" si="53"/>
        <v>0.10299950257762638</v>
      </c>
      <c r="AG509" s="50">
        <f t="shared" ca="1" si="53"/>
        <v>0.32486583997365281</v>
      </c>
      <c r="AH509" s="50">
        <f t="shared" ca="1" si="53"/>
        <v>0.15393212181501917</v>
      </c>
      <c r="AI509" s="50">
        <f t="shared" ca="1" si="53"/>
        <v>0.20752788102278696</v>
      </c>
      <c r="AJ509" s="50">
        <f t="shared" ca="1" si="53"/>
        <v>0.2106746546109147</v>
      </c>
      <c r="AK509" s="51">
        <f t="shared" ca="1" si="51"/>
        <v>1</v>
      </c>
      <c r="AM509" s="52" cm="1">
        <f t="array" aca="1" ref="AM509" ca="1">+SQRT(MMULT(MMULT(AF509:AJ509,MMULT(MMULT($Q$25:$U$29,$Q$16:$U$20),$Q$25:$U$29)),TRANSPOSE(AF509:AJ509)))</f>
        <v>0.18478187742348834</v>
      </c>
      <c r="AN509" s="53" cm="1">
        <f t="array" aca="1" ref="AN509" ca="1">+SUMPRODUCT(AF509:AJ509,TRANSPOSE($T$4:$T$8))</f>
        <v>0.32506525984034479</v>
      </c>
    </row>
    <row r="510" spans="25:40" x14ac:dyDescent="0.25">
      <c r="Y510" s="47" t="s">
        <v>543</v>
      </c>
      <c r="Z510" s="48">
        <f t="shared" ca="1" si="52"/>
        <v>0.76873077228792552</v>
      </c>
      <c r="AA510" s="48">
        <f t="shared" ca="1" si="52"/>
        <v>0.45253186170289383</v>
      </c>
      <c r="AB510" s="48">
        <f t="shared" ca="1" si="52"/>
        <v>0.48738661998031629</v>
      </c>
      <c r="AC510" s="48">
        <f t="shared" ca="1" si="52"/>
        <v>0.99854057912956362</v>
      </c>
      <c r="AD510" s="48">
        <f t="shared" ca="1" si="52"/>
        <v>0.10238476140619412</v>
      </c>
      <c r="AE510" s="49">
        <f t="shared" ca="1" si="50"/>
        <v>2.8095745945068931</v>
      </c>
      <c r="AF510" s="50">
        <f t="shared" ca="1" si="53"/>
        <v>0.27361109179692206</v>
      </c>
      <c r="AG510" s="50">
        <f t="shared" ca="1" si="53"/>
        <v>0.16106775117758262</v>
      </c>
      <c r="AH510" s="50">
        <f t="shared" ca="1" si="53"/>
        <v>0.17347345784419627</v>
      </c>
      <c r="AI510" s="50">
        <f t="shared" ca="1" si="53"/>
        <v>0.35540632417514328</v>
      </c>
      <c r="AJ510" s="50">
        <f t="shared" ca="1" si="53"/>
        <v>3.6441375006155914E-2</v>
      </c>
      <c r="AK510" s="51">
        <f t="shared" ca="1" si="51"/>
        <v>1</v>
      </c>
      <c r="AM510" s="52" cm="1">
        <f t="array" aca="1" ref="AM510" ca="1">+SQRT(MMULT(MMULT(AF510:AJ510,MMULT(MMULT($Q$25:$U$29,$Q$16:$U$20),$Q$25:$U$29)),TRANSPOSE(AF510:AJ510)))</f>
        <v>0.16935765122786997</v>
      </c>
      <c r="AN510" s="53" cm="1">
        <f t="array" aca="1" ref="AN510" ca="1">+SUMPRODUCT(AF510:AJ510,TRANSPOSE($T$4:$T$8))</f>
        <v>0.35374264708465664</v>
      </c>
    </row>
    <row r="511" spans="25:40" x14ac:dyDescent="0.25">
      <c r="Y511" s="47" t="s">
        <v>544</v>
      </c>
      <c r="Z511" s="48">
        <f t="shared" ca="1" si="52"/>
        <v>0.44805437756327537</v>
      </c>
      <c r="AA511" s="48">
        <f t="shared" ca="1" si="52"/>
        <v>0.44829288082795327</v>
      </c>
      <c r="AB511" s="48">
        <f t="shared" ca="1" si="52"/>
        <v>0.18988079243589573</v>
      </c>
      <c r="AC511" s="48">
        <f t="shared" ca="1" si="52"/>
        <v>0.17530348659527162</v>
      </c>
      <c r="AD511" s="48">
        <f t="shared" ca="1" si="52"/>
        <v>0.287654143213811</v>
      </c>
      <c r="AE511" s="49">
        <f t="shared" ca="1" si="50"/>
        <v>1.549185680636207</v>
      </c>
      <c r="AF511" s="50">
        <f t="shared" ca="1" si="53"/>
        <v>0.28921928672828429</v>
      </c>
      <c r="AG511" s="50">
        <f t="shared" ca="1" si="53"/>
        <v>0.28937324068464926</v>
      </c>
      <c r="AH511" s="50">
        <f t="shared" ca="1" si="53"/>
        <v>0.12256813034698141</v>
      </c>
      <c r="AI511" s="50">
        <f t="shared" ca="1" si="53"/>
        <v>0.11315847337504398</v>
      </c>
      <c r="AJ511" s="50">
        <f t="shared" ca="1" si="53"/>
        <v>0.18568086886504109</v>
      </c>
      <c r="AK511" s="51">
        <f t="shared" ca="1" si="51"/>
        <v>1</v>
      </c>
      <c r="AM511" s="52" cm="1">
        <f t="array" aca="1" ref="AM511" ca="1">+SQRT(MMULT(MMULT(AF511:AJ511,MMULT(MMULT($Q$25:$U$29,$Q$16:$U$20),$Q$25:$U$29)),TRANSPOSE(AF511:AJ511)))</f>
        <v>0.17111936745133902</v>
      </c>
      <c r="AN511" s="53" cm="1">
        <f t="array" aca="1" ref="AN511" ca="1">+SUMPRODUCT(AF511:AJ511,TRANSPOSE($T$4:$T$8))</f>
        <v>0.31449035006971499</v>
      </c>
    </row>
    <row r="512" spans="25:40" x14ac:dyDescent="0.25">
      <c r="Y512" s="47" t="s">
        <v>545</v>
      </c>
      <c r="Z512" s="48">
        <f t="shared" ca="1" si="52"/>
        <v>0.72665309614191675</v>
      </c>
      <c r="AA512" s="48">
        <f t="shared" ca="1" si="52"/>
        <v>0.4778171401350445</v>
      </c>
      <c r="AB512" s="48">
        <f t="shared" ca="1" si="52"/>
        <v>0.5520072366552341</v>
      </c>
      <c r="AC512" s="48">
        <f t="shared" ca="1" si="52"/>
        <v>4.7709119660337418E-3</v>
      </c>
      <c r="AD512" s="48">
        <f t="shared" ca="1" si="52"/>
        <v>0.16577705929288811</v>
      </c>
      <c r="AE512" s="49">
        <f t="shared" ca="1" si="50"/>
        <v>1.9270254441911172</v>
      </c>
      <c r="AF512" s="50">
        <f t="shared" ca="1" si="53"/>
        <v>0.37708536663714609</v>
      </c>
      <c r="AG512" s="50">
        <f t="shared" ca="1" si="53"/>
        <v>0.24795580233535094</v>
      </c>
      <c r="AH512" s="50">
        <f t="shared" ca="1" si="53"/>
        <v>0.28645560354131344</v>
      </c>
      <c r="AI512" s="50">
        <f t="shared" ca="1" si="53"/>
        <v>2.4757908518620348E-3</v>
      </c>
      <c r="AJ512" s="50">
        <f t="shared" ca="1" si="53"/>
        <v>8.6027436634327478E-2</v>
      </c>
      <c r="AK512" s="51">
        <f t="shared" ca="1" si="51"/>
        <v>1</v>
      </c>
      <c r="AM512" s="52" cm="1">
        <f t="array" aca="1" ref="AM512" ca="1">+SQRT(MMULT(MMULT(AF512:AJ512,MMULT(MMULT($Q$25:$U$29,$Q$16:$U$20),$Q$25:$U$29)),TRANSPOSE(AF512:AJ512)))</f>
        <v>0.17664944182843398</v>
      </c>
      <c r="AN512" s="53" cm="1">
        <f t="array" aca="1" ref="AN512" ca="1">+SUMPRODUCT(AF512:AJ512,TRANSPOSE($T$4:$T$8))</f>
        <v>0.36015969835737316</v>
      </c>
    </row>
    <row r="513" spans="25:40" x14ac:dyDescent="0.25">
      <c r="Y513" s="47" t="s">
        <v>546</v>
      </c>
      <c r="Z513" s="48">
        <f t="shared" ca="1" si="52"/>
        <v>0.85947285896765624</v>
      </c>
      <c r="AA513" s="48">
        <f t="shared" ca="1" si="52"/>
        <v>0.40937750901884962</v>
      </c>
      <c r="AB513" s="48">
        <f t="shared" ca="1" si="52"/>
        <v>0.11044131015907388</v>
      </c>
      <c r="AC513" s="48">
        <f t="shared" ca="1" si="52"/>
        <v>0.86631377246253494</v>
      </c>
      <c r="AD513" s="48">
        <f t="shared" ca="1" si="52"/>
        <v>0.34920404272051686</v>
      </c>
      <c r="AE513" s="49">
        <f t="shared" ca="1" si="50"/>
        <v>2.5948094933286314</v>
      </c>
      <c r="AF513" s="50">
        <f t="shared" ca="1" si="53"/>
        <v>0.33122773027360913</v>
      </c>
      <c r="AG513" s="50">
        <f t="shared" ca="1" si="53"/>
        <v>0.15776784772499758</v>
      </c>
      <c r="AH513" s="50">
        <f t="shared" ca="1" si="53"/>
        <v>4.2562396369761751E-2</v>
      </c>
      <c r="AI513" s="50">
        <f t="shared" ca="1" si="53"/>
        <v>0.33386411398981908</v>
      </c>
      <c r="AJ513" s="50">
        <f t="shared" ca="1" si="53"/>
        <v>0.13457791164181251</v>
      </c>
      <c r="AK513" s="51">
        <f t="shared" ca="1" si="51"/>
        <v>1</v>
      </c>
      <c r="AM513" s="52" cm="1">
        <f t="array" aca="1" ref="AM513" ca="1">+SQRT(MMULT(MMULT(AF513:AJ513,MMULT(MMULT($Q$25:$U$29,$Q$16:$U$20),$Q$25:$U$29)),TRANSPOSE(AF513:AJ513)))</f>
        <v>0.16724097498809806</v>
      </c>
      <c r="AN513" s="53" cm="1">
        <f t="array" aca="1" ref="AN513" ca="1">+SUMPRODUCT(AF513:AJ513,TRANSPOSE($T$4:$T$8))</f>
        <v>0.30288728388436448</v>
      </c>
    </row>
    <row r="514" spans="25:40" x14ac:dyDescent="0.25">
      <c r="Y514" s="47" t="s">
        <v>547</v>
      </c>
      <c r="Z514" s="48">
        <f t="shared" ca="1" si="52"/>
        <v>0.66298394789856063</v>
      </c>
      <c r="AA514" s="48">
        <f t="shared" ca="1" si="52"/>
        <v>0.26178318852910332</v>
      </c>
      <c r="AB514" s="48">
        <f t="shared" ca="1" si="52"/>
        <v>0.4743939760274487</v>
      </c>
      <c r="AC514" s="48">
        <f t="shared" ca="1" si="52"/>
        <v>0.80892372051449779</v>
      </c>
      <c r="AD514" s="48">
        <f t="shared" ca="1" si="52"/>
        <v>8.449830570831085E-2</v>
      </c>
      <c r="AE514" s="49">
        <f t="shared" ca="1" si="50"/>
        <v>2.2925831386779212</v>
      </c>
      <c r="AF514" s="50">
        <f t="shared" ca="1" si="53"/>
        <v>0.28918643634485069</v>
      </c>
      <c r="AG514" s="50">
        <f t="shared" ca="1" si="53"/>
        <v>0.11418699898493868</v>
      </c>
      <c r="AH514" s="50">
        <f t="shared" ca="1" si="53"/>
        <v>0.20692552781358262</v>
      </c>
      <c r="AI514" s="50">
        <f t="shared" ca="1" si="53"/>
        <v>0.35284378867977939</v>
      </c>
      <c r="AJ514" s="50">
        <f t="shared" ca="1" si="53"/>
        <v>3.6857248176848684E-2</v>
      </c>
      <c r="AK514" s="51">
        <f t="shared" ca="1" si="51"/>
        <v>1</v>
      </c>
      <c r="AM514" s="52" cm="1">
        <f t="array" aca="1" ref="AM514" ca="1">+SQRT(MMULT(MMULT(AF514:AJ514,MMULT(MMULT($Q$25:$U$29,$Q$16:$U$20),$Q$25:$U$29)),TRANSPOSE(AF514:AJ514)))</f>
        <v>0.17062568465848252</v>
      </c>
      <c r="AN514" s="53" cm="1">
        <f t="array" aca="1" ref="AN514" ca="1">+SUMPRODUCT(AF514:AJ514,TRANSPOSE($T$4:$T$8))</f>
        <v>0.3545485314462607</v>
      </c>
    </row>
    <row r="515" spans="25:40" x14ac:dyDescent="0.25">
      <c r="Y515" s="47" t="s">
        <v>548</v>
      </c>
      <c r="Z515" s="48">
        <f t="shared" ca="1" si="52"/>
        <v>0.93265455967561306</v>
      </c>
      <c r="AA515" s="48">
        <f t="shared" ca="1" si="52"/>
        <v>0.12708897207089731</v>
      </c>
      <c r="AB515" s="48">
        <f t="shared" ca="1" si="52"/>
        <v>0.33022129975068049</v>
      </c>
      <c r="AC515" s="48">
        <f t="shared" ca="1" si="52"/>
        <v>0.8882349212893127</v>
      </c>
      <c r="AD515" s="48">
        <f t="shared" ca="1" si="52"/>
        <v>0.68611285663151045</v>
      </c>
      <c r="AE515" s="49">
        <f t="shared" ca="1" si="50"/>
        <v>2.9643126094180143</v>
      </c>
      <c r="AF515" s="50">
        <f t="shared" ca="1" si="53"/>
        <v>0.31462759923243111</v>
      </c>
      <c r="AG515" s="50">
        <f t="shared" ca="1" si="53"/>
        <v>4.2872999179343903E-2</v>
      </c>
      <c r="AH515" s="50">
        <f t="shared" ca="1" si="53"/>
        <v>0.11139894581344884</v>
      </c>
      <c r="AI515" s="50">
        <f t="shared" ca="1" si="53"/>
        <v>0.2996427969395915</v>
      </c>
      <c r="AJ515" s="50">
        <f t="shared" ca="1" si="53"/>
        <v>0.23145765883518454</v>
      </c>
      <c r="AK515" s="51">
        <f t="shared" ca="1" si="51"/>
        <v>0.99999999999999989</v>
      </c>
      <c r="AM515" s="52" cm="1">
        <f t="array" aca="1" ref="AM515" ca="1">+SQRT(MMULT(MMULT(AF515:AJ515,MMULT(MMULT($Q$25:$U$29,$Q$16:$U$20),$Q$25:$U$29)),TRANSPOSE(AF515:AJ515)))</f>
        <v>0.17050999118560661</v>
      </c>
      <c r="AN515" s="53" cm="1">
        <f t="array" aca="1" ref="AN515" ca="1">+SUMPRODUCT(AF515:AJ515,TRANSPOSE($T$4:$T$8))</f>
        <v>0.27961386895000412</v>
      </c>
    </row>
    <row r="516" spans="25:40" x14ac:dyDescent="0.25">
      <c r="Y516" s="47" t="s">
        <v>549</v>
      </c>
      <c r="Z516" s="48">
        <f t="shared" ca="1" si="52"/>
        <v>0.3269867730080015</v>
      </c>
      <c r="AA516" s="48">
        <f t="shared" ca="1" si="52"/>
        <v>8.1307437980645991E-2</v>
      </c>
      <c r="AB516" s="48">
        <f t="shared" ca="1" si="52"/>
        <v>0.53557263335842242</v>
      </c>
      <c r="AC516" s="48">
        <f t="shared" ca="1" si="52"/>
        <v>0.70170749421195788</v>
      </c>
      <c r="AD516" s="48">
        <f t="shared" ca="1" si="52"/>
        <v>0.97492860209818388</v>
      </c>
      <c r="AE516" s="49">
        <f t="shared" ca="1" si="50"/>
        <v>2.6205029406572118</v>
      </c>
      <c r="AF516" s="50">
        <f t="shared" ca="1" si="53"/>
        <v>0.1247801587759312</v>
      </c>
      <c r="AG516" s="50">
        <f t="shared" ca="1" si="53"/>
        <v>3.1027417187425254E-2</v>
      </c>
      <c r="AH516" s="50">
        <f t="shared" ca="1" si="53"/>
        <v>0.20437780284425208</v>
      </c>
      <c r="AI516" s="50">
        <f t="shared" ca="1" si="53"/>
        <v>0.26777588505051342</v>
      </c>
      <c r="AJ516" s="50">
        <f t="shared" ca="1" si="53"/>
        <v>0.37203873614187805</v>
      </c>
      <c r="AK516" s="51">
        <f t="shared" ca="1" si="51"/>
        <v>1</v>
      </c>
      <c r="AM516" s="52" cm="1">
        <f t="array" aca="1" ref="AM516" ca="1">+SQRT(MMULT(MMULT(AF516:AJ516,MMULT(MMULT($Q$25:$U$29,$Q$16:$U$20),$Q$25:$U$29)),TRANSPOSE(AF516:AJ516)))</f>
        <v>0.19235583847155396</v>
      </c>
      <c r="AN516" s="53" cm="1">
        <f t="array" aca="1" ref="AN516" ca="1">+SUMPRODUCT(AF516:AJ516,TRANSPOSE($T$4:$T$8))</f>
        <v>0.26535140063575213</v>
      </c>
    </row>
    <row r="517" spans="25:40" x14ac:dyDescent="0.25">
      <c r="Y517" s="47" t="s">
        <v>550</v>
      </c>
      <c r="Z517" s="48">
        <f t="shared" ca="1" si="52"/>
        <v>0.51963946556437313</v>
      </c>
      <c r="AA517" s="48">
        <f t="shared" ca="1" si="52"/>
        <v>0.79106753894603399</v>
      </c>
      <c r="AB517" s="48">
        <f t="shared" ca="1" si="52"/>
        <v>0.20162917509645983</v>
      </c>
      <c r="AC517" s="48">
        <f t="shared" ca="1" si="52"/>
        <v>1.7318675913587822E-2</v>
      </c>
      <c r="AD517" s="48">
        <f t="shared" ca="1" si="52"/>
        <v>0.87331938176610902</v>
      </c>
      <c r="AE517" s="49">
        <f t="shared" ca="1" si="50"/>
        <v>2.4029742372865637</v>
      </c>
      <c r="AF517" s="50">
        <f t="shared" ca="1" si="53"/>
        <v>0.21624845472798307</v>
      </c>
      <c r="AG517" s="50">
        <f t="shared" ca="1" si="53"/>
        <v>0.32920350400398246</v>
      </c>
      <c r="AH517" s="50">
        <f t="shared" ca="1" si="53"/>
        <v>8.3908171784704319E-2</v>
      </c>
      <c r="AI517" s="50">
        <f t="shared" ca="1" si="53"/>
        <v>7.207183350057076E-3</v>
      </c>
      <c r="AJ517" s="50">
        <f t="shared" ca="1" si="53"/>
        <v>0.36343268613327312</v>
      </c>
      <c r="AK517" s="51">
        <f t="shared" ca="1" si="51"/>
        <v>1</v>
      </c>
      <c r="AM517" s="52" cm="1">
        <f t="array" aca="1" ref="AM517" ca="1">+SQRT(MMULT(MMULT(AF517:AJ517,MMULT(MMULT($Q$25:$U$29,$Q$16:$U$20),$Q$25:$U$29)),TRANSPOSE(AF517:AJ517)))</f>
        <v>0.19587261657892868</v>
      </c>
      <c r="AN517" s="53" cm="1">
        <f t="array" aca="1" ref="AN517" ca="1">+SUMPRODUCT(AF517:AJ517,TRANSPOSE($T$4:$T$8))</f>
        <v>0.2670482922785743</v>
      </c>
    </row>
    <row r="518" spans="25:40" x14ac:dyDescent="0.25">
      <c r="Y518" s="47" t="s">
        <v>551</v>
      </c>
      <c r="Z518" s="48">
        <f t="shared" ca="1" si="52"/>
        <v>0.26694326524136125</v>
      </c>
      <c r="AA518" s="48">
        <f t="shared" ca="1" si="52"/>
        <v>0.12865692987539368</v>
      </c>
      <c r="AB518" s="48">
        <f t="shared" ca="1" si="52"/>
        <v>0.23898327003157749</v>
      </c>
      <c r="AC518" s="48">
        <f t="shared" ca="1" si="52"/>
        <v>0.89690832604317572</v>
      </c>
      <c r="AD518" s="48">
        <f t="shared" ca="1" si="52"/>
        <v>0.39948777239774969</v>
      </c>
      <c r="AE518" s="49">
        <f t="shared" ca="1" si="50"/>
        <v>1.9309795635892579</v>
      </c>
      <c r="AF518" s="50">
        <f t="shared" ca="1" si="53"/>
        <v>0.13824240829621914</v>
      </c>
      <c r="AG518" s="50">
        <f t="shared" ca="1" si="53"/>
        <v>6.6627805027749384E-2</v>
      </c>
      <c r="AH518" s="50">
        <f t="shared" ca="1" si="53"/>
        <v>0.12376271325594</v>
      </c>
      <c r="AI518" s="50">
        <f t="shared" ca="1" si="53"/>
        <v>0.46448359317486732</v>
      </c>
      <c r="AJ518" s="50">
        <f t="shared" ca="1" si="53"/>
        <v>0.2068834802452241</v>
      </c>
      <c r="AK518" s="51">
        <f t="shared" ca="1" si="51"/>
        <v>0.99999999999999989</v>
      </c>
      <c r="AM518" s="52" cm="1">
        <f t="array" aca="1" ref="AM518" ca="1">+SQRT(MMULT(MMULT(AF518:AJ518,MMULT(MMULT($Q$25:$U$29,$Q$16:$U$20),$Q$25:$U$29)),TRANSPOSE(AF518:AJ518)))</f>
        <v>0.1843707247846571</v>
      </c>
      <c r="AN518" s="53" cm="1">
        <f t="array" aca="1" ref="AN518" ca="1">+SUMPRODUCT(AF518:AJ518,TRANSPOSE($T$4:$T$8))</f>
        <v>0.29909495997284119</v>
      </c>
    </row>
    <row r="519" spans="25:40" x14ac:dyDescent="0.25">
      <c r="Y519" s="47" t="s">
        <v>552</v>
      </c>
      <c r="Z519" s="48">
        <f t="shared" ca="1" si="52"/>
        <v>0.81278016742506187</v>
      </c>
      <c r="AA519" s="48">
        <f t="shared" ca="1" si="52"/>
        <v>0.67899335005785111</v>
      </c>
      <c r="AB519" s="48">
        <f t="shared" ca="1" si="52"/>
        <v>0.18903950090672139</v>
      </c>
      <c r="AC519" s="48">
        <f t="shared" ca="1" si="52"/>
        <v>0.68078563715578988</v>
      </c>
      <c r="AD519" s="48">
        <f t="shared" ca="1" si="52"/>
        <v>0.90955652174300938</v>
      </c>
      <c r="AE519" s="49">
        <f t="shared" ca="1" si="50"/>
        <v>3.2711551772884335</v>
      </c>
      <c r="AF519" s="50">
        <f t="shared" ca="1" si="53"/>
        <v>0.2484688507192134</v>
      </c>
      <c r="AG519" s="50">
        <f t="shared" ca="1" si="53"/>
        <v>0.20756989909011003</v>
      </c>
      <c r="AH519" s="50">
        <f t="shared" ca="1" si="53"/>
        <v>5.778982978833256E-2</v>
      </c>
      <c r="AI519" s="50">
        <f t="shared" ca="1" si="53"/>
        <v>0.20811780556375659</v>
      </c>
      <c r="AJ519" s="50">
        <f t="shared" ca="1" si="53"/>
        <v>0.27805361483858748</v>
      </c>
      <c r="AK519" s="51">
        <f t="shared" ca="1" si="51"/>
        <v>1</v>
      </c>
      <c r="AM519" s="52" cm="1">
        <f t="array" aca="1" ref="AM519" ca="1">+SQRT(MMULT(MMULT(AF519:AJ519,MMULT(MMULT($Q$25:$U$29,$Q$16:$U$20),$Q$25:$U$29)),TRANSPOSE(AF519:AJ519)))</f>
        <v>0.17431937130774558</v>
      </c>
      <c r="AN519" s="53" cm="1">
        <f t="array" aca="1" ref="AN519" ca="1">+SUMPRODUCT(AF519:AJ519,TRANSPOSE($T$4:$T$8))</f>
        <v>0.2746943125132324</v>
      </c>
    </row>
    <row r="520" spans="25:40" x14ac:dyDescent="0.25">
      <c r="Y520" s="47" t="s">
        <v>553</v>
      </c>
      <c r="Z520" s="48">
        <f t="shared" ca="1" si="52"/>
        <v>0.15195307883493558</v>
      </c>
      <c r="AA520" s="48">
        <f t="shared" ca="1" si="52"/>
        <v>0.77713667558828814</v>
      </c>
      <c r="AB520" s="48">
        <f t="shared" ca="1" si="52"/>
        <v>0.6850708773367068</v>
      </c>
      <c r="AC520" s="48">
        <f t="shared" ca="1" si="52"/>
        <v>0.60941722637507134</v>
      </c>
      <c r="AD520" s="48">
        <f t="shared" ca="1" si="52"/>
        <v>2.3740506575089859E-2</v>
      </c>
      <c r="AE520" s="49">
        <f t="shared" ca="1" si="50"/>
        <v>2.2473183647100918</v>
      </c>
      <c r="AF520" s="50">
        <f t="shared" ca="1" si="53"/>
        <v>6.7615288167921769E-2</v>
      </c>
      <c r="AG520" s="50">
        <f t="shared" ca="1" si="53"/>
        <v>0.34580622300416264</v>
      </c>
      <c r="AH520" s="50">
        <f t="shared" ca="1" si="53"/>
        <v>0.3048392644738086</v>
      </c>
      <c r="AI520" s="50">
        <f t="shared" ca="1" si="53"/>
        <v>0.27117529761017517</v>
      </c>
      <c r="AJ520" s="50">
        <f t="shared" ca="1" si="53"/>
        <v>1.056392674393173E-2</v>
      </c>
      <c r="AK520" s="51">
        <f t="shared" ca="1" si="51"/>
        <v>0.99999999999999978</v>
      </c>
      <c r="AM520" s="52" cm="1">
        <f t="array" aca="1" ref="AM520" ca="1">+SQRT(MMULT(MMULT(AF520:AJ520,MMULT(MMULT($Q$25:$U$29,$Q$16:$U$20),$Q$25:$U$29)),TRANSPOSE(AF520:AJ520)))</f>
        <v>0.19275036040198401</v>
      </c>
      <c r="AN520" s="53" cm="1">
        <f t="array" aca="1" ref="AN520" ca="1">+SUMPRODUCT(AF520:AJ520,TRANSPOSE($T$4:$T$8))</f>
        <v>0.40697147347002571</v>
      </c>
    </row>
    <row r="521" spans="25:40" x14ac:dyDescent="0.25">
      <c r="Y521" s="47" t="s">
        <v>554</v>
      </c>
      <c r="Z521" s="48">
        <f t="shared" ca="1" si="52"/>
        <v>0.1816203836945931</v>
      </c>
      <c r="AA521" s="48">
        <f t="shared" ca="1" si="52"/>
        <v>6.794936294320153E-2</v>
      </c>
      <c r="AB521" s="48">
        <f t="shared" ca="1" si="52"/>
        <v>0.65907420049520027</v>
      </c>
      <c r="AC521" s="48">
        <f t="shared" ca="1" si="52"/>
        <v>0.60911893504354775</v>
      </c>
      <c r="AD521" s="48">
        <f t="shared" ca="1" si="52"/>
        <v>7.3227634050933577E-2</v>
      </c>
      <c r="AE521" s="49">
        <f t="shared" ca="1" si="50"/>
        <v>1.5909905162274764</v>
      </c>
      <c r="AF521" s="50">
        <f t="shared" ca="1" si="53"/>
        <v>0.11415554137006899</v>
      </c>
      <c r="AG521" s="50">
        <f t="shared" ca="1" si="53"/>
        <v>4.2708842227621599E-2</v>
      </c>
      <c r="AH521" s="50">
        <f t="shared" ca="1" si="53"/>
        <v>0.41425400954493635</v>
      </c>
      <c r="AI521" s="50">
        <f t="shared" ca="1" si="53"/>
        <v>0.38285516401937947</v>
      </c>
      <c r="AJ521" s="50">
        <f t="shared" ca="1" si="53"/>
        <v>4.6026442837993412E-2</v>
      </c>
      <c r="AK521" s="51">
        <f t="shared" ca="1" si="51"/>
        <v>0.99999999999999978</v>
      </c>
      <c r="AM521" s="52" cm="1">
        <f t="array" aca="1" ref="AM521" ca="1">+SQRT(MMULT(MMULT(AF521:AJ521,MMULT(MMULT($Q$25:$U$29,$Q$16:$U$20),$Q$25:$U$29)),TRANSPOSE(AF521:AJ521)))</f>
        <v>0.19968338323965679</v>
      </c>
      <c r="AN521" s="53" cm="1">
        <f t="array" aca="1" ref="AN521" ca="1">+SUMPRODUCT(AF521:AJ521,TRANSPOSE($T$4:$T$8))</f>
        <v>0.38882273936767542</v>
      </c>
    </row>
    <row r="522" spans="25:40" x14ac:dyDescent="0.25">
      <c r="Y522" s="47" t="s">
        <v>555</v>
      </c>
      <c r="Z522" s="48">
        <f t="shared" ca="1" si="52"/>
        <v>0.89479971437581485</v>
      </c>
      <c r="AA522" s="48">
        <f t="shared" ca="1" si="52"/>
        <v>0.77718757384245329</v>
      </c>
      <c r="AB522" s="48">
        <f t="shared" ca="1" si="52"/>
        <v>0.81092434468874641</v>
      </c>
      <c r="AC522" s="48">
        <f t="shared" ca="1" si="52"/>
        <v>0.83544374431282908</v>
      </c>
      <c r="AD522" s="48">
        <f t="shared" ca="1" si="52"/>
        <v>0.31243106374229657</v>
      </c>
      <c r="AE522" s="49">
        <f t="shared" ref="AE522:AE585" ca="1" si="54">+SUM(Z522:AD522)</f>
        <v>3.6307864409621398</v>
      </c>
      <c r="AF522" s="50">
        <f t="shared" ca="1" si="53"/>
        <v>0.24644790568808489</v>
      </c>
      <c r="AG522" s="50">
        <f t="shared" ca="1" si="53"/>
        <v>0.21405488493465416</v>
      </c>
      <c r="AH522" s="50">
        <f t="shared" ca="1" si="53"/>
        <v>0.22334674811494989</v>
      </c>
      <c r="AI522" s="50">
        <f t="shared" ca="1" si="53"/>
        <v>0.2300999405769073</v>
      </c>
      <c r="AJ522" s="50">
        <f t="shared" ca="1" si="53"/>
        <v>8.6050520685403892E-2</v>
      </c>
      <c r="AK522" s="51">
        <f t="shared" ref="AK522:AK585" ca="1" si="55">+SUM(AF522:AJ522)</f>
        <v>1.0000000000000002</v>
      </c>
      <c r="AM522" s="52" cm="1">
        <f t="array" aca="1" ref="AM522" ca="1">+SQRT(MMULT(MMULT(AF522:AJ522,MMULT(MMULT($Q$25:$U$29,$Q$16:$U$20),$Q$25:$U$29)),TRANSPOSE(AF522:AJ522)))</f>
        <v>0.16891642633225606</v>
      </c>
      <c r="AN522" s="53" cm="1">
        <f t="array" aca="1" ref="AN522" ca="1">+SUMPRODUCT(AF522:AJ522,TRANSPOSE($T$4:$T$8))</f>
        <v>0.35393934684627276</v>
      </c>
    </row>
    <row r="523" spans="25:40" x14ac:dyDescent="0.25">
      <c r="Y523" s="47" t="s">
        <v>556</v>
      </c>
      <c r="Z523" s="48">
        <f t="shared" ca="1" si="52"/>
        <v>0.32042079962995151</v>
      </c>
      <c r="AA523" s="48">
        <f t="shared" ca="1" si="52"/>
        <v>5.0306504212629388E-2</v>
      </c>
      <c r="AB523" s="48">
        <f t="shared" ca="1" si="52"/>
        <v>0.2724409323315512</v>
      </c>
      <c r="AC523" s="48">
        <f t="shared" ca="1" si="52"/>
        <v>0.40458283443483622</v>
      </c>
      <c r="AD523" s="48">
        <f t="shared" ca="1" si="52"/>
        <v>0.99394649044439221</v>
      </c>
      <c r="AE523" s="49">
        <f t="shared" ca="1" si="54"/>
        <v>2.0416975610533603</v>
      </c>
      <c r="AF523" s="50">
        <f t="shared" ca="1" si="53"/>
        <v>0.15693842503521374</v>
      </c>
      <c r="AG523" s="50">
        <f t="shared" ca="1" si="53"/>
        <v>2.4639547586408961E-2</v>
      </c>
      <c r="AH523" s="50">
        <f t="shared" ca="1" si="53"/>
        <v>0.13343843746915798</v>
      </c>
      <c r="AI523" s="50">
        <f t="shared" ca="1" si="53"/>
        <v>0.19816002240121319</v>
      </c>
      <c r="AJ523" s="50">
        <f t="shared" ca="1" si="53"/>
        <v>0.48682356750800621</v>
      </c>
      <c r="AK523" s="51">
        <f t="shared" ca="1" si="55"/>
        <v>1</v>
      </c>
      <c r="AM523" s="52" cm="1">
        <f t="array" aca="1" ref="AM523" ca="1">+SQRT(MMULT(MMULT(AF523:AJ523,MMULT(MMULT($Q$25:$U$29,$Q$16:$U$20),$Q$25:$U$29)),TRANSPOSE(AF523:AJ523)))</f>
        <v>0.20229422284024501</v>
      </c>
      <c r="AN523" s="53" cm="1">
        <f t="array" aca="1" ref="AN523" ca="1">+SUMPRODUCT(AF523:AJ523,TRANSPOSE($T$4:$T$8))</f>
        <v>0.22073131001501053</v>
      </c>
    </row>
    <row r="524" spans="25:40" x14ac:dyDescent="0.25">
      <c r="Y524" s="47" t="s">
        <v>557</v>
      </c>
      <c r="Z524" s="48">
        <f t="shared" ca="1" si="52"/>
        <v>0.25457252660474483</v>
      </c>
      <c r="AA524" s="48">
        <f t="shared" ca="1" si="52"/>
        <v>0.74476638231738568</v>
      </c>
      <c r="AB524" s="48">
        <f t="shared" ca="1" si="52"/>
        <v>0.74488668092646304</v>
      </c>
      <c r="AC524" s="48">
        <f t="shared" ca="1" si="52"/>
        <v>0.65580311908676414</v>
      </c>
      <c r="AD524" s="48">
        <f t="shared" ca="1" si="52"/>
        <v>0.98716838009794383</v>
      </c>
      <c r="AE524" s="49">
        <f t="shared" ca="1" si="54"/>
        <v>3.3871970890333016</v>
      </c>
      <c r="AF524" s="50">
        <f t="shared" ca="1" si="53"/>
        <v>7.5157281939386422E-2</v>
      </c>
      <c r="AG524" s="50">
        <f t="shared" ca="1" si="53"/>
        <v>0.21987689607100491</v>
      </c>
      <c r="AH524" s="50">
        <f t="shared" ca="1" si="53"/>
        <v>0.21991241175134926</v>
      </c>
      <c r="AI524" s="50">
        <f t="shared" ca="1" si="53"/>
        <v>0.19361232956005192</v>
      </c>
      <c r="AJ524" s="50">
        <f t="shared" ca="1" si="53"/>
        <v>0.29144108067820745</v>
      </c>
      <c r="AK524" s="51">
        <f t="shared" ca="1" si="55"/>
        <v>1</v>
      </c>
      <c r="AM524" s="52" cm="1">
        <f t="array" aca="1" ref="AM524" ca="1">+SQRT(MMULT(MMULT(AF524:AJ524,MMULT(MMULT($Q$25:$U$29,$Q$16:$U$20),$Q$25:$U$29)),TRANSPOSE(AF524:AJ524)))</f>
        <v>0.18914550391104787</v>
      </c>
      <c r="AN524" s="53" cm="1">
        <f t="array" aca="1" ref="AN524" ca="1">+SUMPRODUCT(AF524:AJ524,TRANSPOSE($T$4:$T$8))</f>
        <v>0.30703789129037135</v>
      </c>
    </row>
    <row r="525" spans="25:40" x14ac:dyDescent="0.25">
      <c r="Y525" s="47" t="s">
        <v>558</v>
      </c>
      <c r="Z525" s="48">
        <f t="shared" ca="1" si="52"/>
        <v>0.63246422679807279</v>
      </c>
      <c r="AA525" s="48">
        <f t="shared" ca="1" si="52"/>
        <v>0.16883487717116774</v>
      </c>
      <c r="AB525" s="48">
        <f t="shared" ca="1" si="52"/>
        <v>0.67620952030737402</v>
      </c>
      <c r="AC525" s="48">
        <f t="shared" ca="1" si="52"/>
        <v>0.39836592304873497</v>
      </c>
      <c r="AD525" s="48">
        <f t="shared" ca="1" si="52"/>
        <v>0.68568870028270212</v>
      </c>
      <c r="AE525" s="49">
        <f t="shared" ca="1" si="54"/>
        <v>2.5615632476080519</v>
      </c>
      <c r="AF525" s="50">
        <f t="shared" ca="1" si="53"/>
        <v>0.24690556728929419</v>
      </c>
      <c r="AG525" s="50">
        <f t="shared" ca="1" si="53"/>
        <v>6.5910875840689526E-2</v>
      </c>
      <c r="AH525" s="50">
        <f t="shared" ca="1" si="53"/>
        <v>0.26398314425334141</v>
      </c>
      <c r="AI525" s="50">
        <f t="shared" ca="1" si="53"/>
        <v>0.15551672339955802</v>
      </c>
      <c r="AJ525" s="50">
        <f t="shared" ca="1" si="53"/>
        <v>0.26768368921711677</v>
      </c>
      <c r="AK525" s="51">
        <f t="shared" ca="1" si="55"/>
        <v>1</v>
      </c>
      <c r="AM525" s="52" cm="1">
        <f t="array" aca="1" ref="AM525" ca="1">+SQRT(MMULT(MMULT(AF525:AJ525,MMULT(MMULT($Q$25:$U$29,$Q$16:$U$20),$Q$25:$U$29)),TRANSPOSE(AF525:AJ525)))</f>
        <v>0.17834821726474456</v>
      </c>
      <c r="AN525" s="53" cm="1">
        <f t="array" aca="1" ref="AN525" ca="1">+SUMPRODUCT(AF525:AJ525,TRANSPOSE($T$4:$T$8))</f>
        <v>0.29971784595345402</v>
      </c>
    </row>
    <row r="526" spans="25:40" x14ac:dyDescent="0.25">
      <c r="Y526" s="47" t="s">
        <v>559</v>
      </c>
      <c r="Z526" s="48">
        <f t="shared" ca="1" si="52"/>
        <v>0.84324964651918821</v>
      </c>
      <c r="AA526" s="48">
        <f t="shared" ca="1" si="52"/>
        <v>0.73703348282373826</v>
      </c>
      <c r="AB526" s="48">
        <f t="shared" ca="1" si="52"/>
        <v>0.86754607158311947</v>
      </c>
      <c r="AC526" s="48">
        <f t="shared" ca="1" si="52"/>
        <v>0.73245672922047145</v>
      </c>
      <c r="AD526" s="48">
        <f t="shared" ca="1" si="52"/>
        <v>0.31331710601574425</v>
      </c>
      <c r="AE526" s="49">
        <f t="shared" ca="1" si="54"/>
        <v>3.4936030361622619</v>
      </c>
      <c r="AF526" s="50">
        <f t="shared" ca="1" si="53"/>
        <v>0.24136962264765535</v>
      </c>
      <c r="AG526" s="50">
        <f t="shared" ca="1" si="53"/>
        <v>0.21096657954401504</v>
      </c>
      <c r="AH526" s="50">
        <f t="shared" ca="1" si="53"/>
        <v>0.24832416923249603</v>
      </c>
      <c r="AI526" s="50">
        <f t="shared" ca="1" si="53"/>
        <v>0.20965654129528075</v>
      </c>
      <c r="AJ526" s="50">
        <f t="shared" ca="1" si="53"/>
        <v>8.9683087280552756E-2</v>
      </c>
      <c r="AK526" s="51">
        <f t="shared" ca="1" si="55"/>
        <v>0.99999999999999989</v>
      </c>
      <c r="AM526" s="52" cm="1">
        <f t="array" aca="1" ref="AM526" ca="1">+SQRT(MMULT(MMULT(AF526:AJ526,MMULT(MMULT($Q$25:$U$29,$Q$16:$U$20),$Q$25:$U$29)),TRANSPOSE(AF526:AJ526)))</f>
        <v>0.17043892901937882</v>
      </c>
      <c r="AN526" s="53" cm="1">
        <f t="array" aca="1" ref="AN526" ca="1">+SUMPRODUCT(AF526:AJ526,TRANSPOSE($T$4:$T$8))</f>
        <v>0.35700568406331906</v>
      </c>
    </row>
    <row r="527" spans="25:40" x14ac:dyDescent="0.25">
      <c r="Y527" s="47" t="s">
        <v>560</v>
      </c>
      <c r="Z527" s="48">
        <f t="shared" ref="Z527:AD577" ca="1" si="56">RAND()</f>
        <v>0.86812133397026159</v>
      </c>
      <c r="AA527" s="48">
        <f t="shared" ca="1" si="56"/>
        <v>0.69250174323328262</v>
      </c>
      <c r="AB527" s="48">
        <f t="shared" ca="1" si="56"/>
        <v>0.37197165047924774</v>
      </c>
      <c r="AC527" s="48">
        <f t="shared" ca="1" si="56"/>
        <v>0.28304541100443925</v>
      </c>
      <c r="AD527" s="48">
        <f t="shared" ca="1" si="56"/>
        <v>0.52698842641428967</v>
      </c>
      <c r="AE527" s="49">
        <f t="shared" ca="1" si="54"/>
        <v>2.742628565101521</v>
      </c>
      <c r="AF527" s="50">
        <f t="shared" ref="AF527:AJ577" ca="1" si="57">Z527/$AE527</f>
        <v>0.31652894781912522</v>
      </c>
      <c r="AG527" s="50">
        <f t="shared" ca="1" si="57"/>
        <v>0.2524956357725564</v>
      </c>
      <c r="AH527" s="50">
        <f t="shared" ca="1" si="57"/>
        <v>0.13562596671397203</v>
      </c>
      <c r="AI527" s="50">
        <f t="shared" ca="1" si="57"/>
        <v>0.1032022398534167</v>
      </c>
      <c r="AJ527" s="50">
        <f t="shared" ca="1" si="57"/>
        <v>0.19214720984092962</v>
      </c>
      <c r="AK527" s="51">
        <f t="shared" ca="1" si="55"/>
        <v>1</v>
      </c>
      <c r="AM527" s="52" cm="1">
        <f t="array" aca="1" ref="AM527" ca="1">+SQRT(MMULT(MMULT(AF527:AJ527,MMULT(MMULT($Q$25:$U$29,$Q$16:$U$20),$Q$25:$U$29)),TRANSPOSE(AF527:AJ527)))</f>
        <v>0.16883807267748244</v>
      </c>
      <c r="AN527" s="53" cm="1">
        <f t="array" aca="1" ref="AN527" ca="1">+SUMPRODUCT(AF527:AJ527,TRANSPOSE($T$4:$T$8))</f>
        <v>0.31055840148329861</v>
      </c>
    </row>
    <row r="528" spans="25:40" x14ac:dyDescent="0.25">
      <c r="Y528" s="47" t="s">
        <v>561</v>
      </c>
      <c r="Z528" s="48">
        <f t="shared" ca="1" si="56"/>
        <v>0.57480462563361567</v>
      </c>
      <c r="AA528" s="48">
        <f t="shared" ca="1" si="56"/>
        <v>0.59912907607746713</v>
      </c>
      <c r="AB528" s="48">
        <f t="shared" ca="1" si="56"/>
        <v>0.44103885731111681</v>
      </c>
      <c r="AC528" s="48">
        <f t="shared" ca="1" si="56"/>
        <v>9.7729919081255279E-3</v>
      </c>
      <c r="AD528" s="48">
        <f t="shared" ca="1" si="56"/>
        <v>0.59349014151308666</v>
      </c>
      <c r="AE528" s="49">
        <f t="shared" ca="1" si="54"/>
        <v>2.2182356924434119</v>
      </c>
      <c r="AF528" s="50">
        <f t="shared" ca="1" si="57"/>
        <v>0.25912693930213604</v>
      </c>
      <c r="AG528" s="50">
        <f t="shared" ca="1" si="57"/>
        <v>0.27009261374634164</v>
      </c>
      <c r="AH528" s="50">
        <f t="shared" ca="1" si="57"/>
        <v>0.19882416409290912</v>
      </c>
      <c r="AI528" s="50">
        <f t="shared" ca="1" si="57"/>
        <v>4.405750002769303E-3</v>
      </c>
      <c r="AJ528" s="50">
        <f t="shared" ca="1" si="57"/>
        <v>0.26755053285584385</v>
      </c>
      <c r="AK528" s="51">
        <f t="shared" ca="1" si="55"/>
        <v>1</v>
      </c>
      <c r="AM528" s="52" cm="1">
        <f t="array" aca="1" ref="AM528" ca="1">+SQRT(MMULT(MMULT(AF528:AJ528,MMULT(MMULT($Q$25:$U$29,$Q$16:$U$20),$Q$25:$U$29)),TRANSPOSE(AF528:AJ528)))</f>
        <v>0.18222697368636384</v>
      </c>
      <c r="AN528" s="53" cm="1">
        <f t="array" aca="1" ref="AN528" ca="1">+SUMPRODUCT(AF528:AJ528,TRANSPOSE($T$4:$T$8))</f>
        <v>0.30468622410318785</v>
      </c>
    </row>
    <row r="529" spans="25:40" x14ac:dyDescent="0.25">
      <c r="Y529" s="47" t="s">
        <v>562</v>
      </c>
      <c r="Z529" s="48">
        <f t="shared" ca="1" si="56"/>
        <v>0.45732999258860496</v>
      </c>
      <c r="AA529" s="48">
        <f t="shared" ca="1" si="56"/>
        <v>0.93930256059510797</v>
      </c>
      <c r="AB529" s="48">
        <f t="shared" ca="1" si="56"/>
        <v>0.95034363933992105</v>
      </c>
      <c r="AC529" s="48">
        <f t="shared" ca="1" si="56"/>
        <v>0.7859241166317178</v>
      </c>
      <c r="AD529" s="48">
        <f t="shared" ca="1" si="56"/>
        <v>0.72112975658805656</v>
      </c>
      <c r="AE529" s="49">
        <f t="shared" ca="1" si="54"/>
        <v>3.8540300657434083</v>
      </c>
      <c r="AF529" s="50">
        <f t="shared" ca="1" si="57"/>
        <v>0.1186627983662058</v>
      </c>
      <c r="AG529" s="50">
        <f t="shared" ca="1" si="57"/>
        <v>0.24371957264789132</v>
      </c>
      <c r="AH529" s="50">
        <f t="shared" ca="1" si="57"/>
        <v>0.24658438650675346</v>
      </c>
      <c r="AI529" s="50">
        <f t="shared" ca="1" si="57"/>
        <v>0.20392267398674793</v>
      </c>
      <c r="AJ529" s="50">
        <f t="shared" ca="1" si="57"/>
        <v>0.18711056849240149</v>
      </c>
      <c r="AK529" s="51">
        <f t="shared" ca="1" si="55"/>
        <v>1</v>
      </c>
      <c r="AM529" s="52" cm="1">
        <f t="array" aca="1" ref="AM529" ca="1">+SQRT(MMULT(MMULT(AF529:AJ529,MMULT(MMULT($Q$25:$U$29,$Q$16:$U$20),$Q$25:$U$29)),TRANSPOSE(AF529:AJ529)))</f>
        <v>0.18103234356239298</v>
      </c>
      <c r="AN529" s="53" cm="1">
        <f t="array" aca="1" ref="AN529" ca="1">+SUMPRODUCT(AF529:AJ529,TRANSPOSE($T$4:$T$8))</f>
        <v>0.33920983630148477</v>
      </c>
    </row>
    <row r="530" spans="25:40" x14ac:dyDescent="0.25">
      <c r="Y530" s="47" t="s">
        <v>563</v>
      </c>
      <c r="Z530" s="48">
        <f t="shared" ca="1" si="56"/>
        <v>0.4019611883525821</v>
      </c>
      <c r="AA530" s="48">
        <f t="shared" ca="1" si="56"/>
        <v>0.80672402129357246</v>
      </c>
      <c r="AB530" s="48">
        <f t="shared" ca="1" si="56"/>
        <v>0.80963806810874195</v>
      </c>
      <c r="AC530" s="48">
        <f t="shared" ca="1" si="56"/>
        <v>0.65375428251790513</v>
      </c>
      <c r="AD530" s="48">
        <f t="shared" ca="1" si="56"/>
        <v>0.66762682543485619</v>
      </c>
      <c r="AE530" s="49">
        <f t="shared" ca="1" si="54"/>
        <v>3.339704385707658</v>
      </c>
      <c r="AF530" s="50">
        <f t="shared" ca="1" si="57"/>
        <v>0.12035831376956124</v>
      </c>
      <c r="AG530" s="50">
        <f t="shared" ca="1" si="57"/>
        <v>0.24155551753202065</v>
      </c>
      <c r="AH530" s="50">
        <f t="shared" ca="1" si="57"/>
        <v>0.24242806386505547</v>
      </c>
      <c r="AI530" s="50">
        <f t="shared" ca="1" si="57"/>
        <v>0.19575214061330148</v>
      </c>
      <c r="AJ530" s="50">
        <f t="shared" ca="1" si="57"/>
        <v>0.1999059642200611</v>
      </c>
      <c r="AK530" s="51">
        <f t="shared" ca="1" si="55"/>
        <v>1</v>
      </c>
      <c r="AM530" s="52" cm="1">
        <f t="array" aca="1" ref="AM530" ca="1">+SQRT(MMULT(MMULT(AF530:AJ530,MMULT(MMULT($Q$25:$U$29,$Q$16:$U$20),$Q$25:$U$29)),TRANSPOSE(AF530:AJ530)))</f>
        <v>0.18123199416710797</v>
      </c>
      <c r="AN530" s="53" cm="1">
        <f t="array" aca="1" ref="AN530" ca="1">+SUMPRODUCT(AF530:AJ530,TRANSPOSE($T$4:$T$8))</f>
        <v>0.33482343938648718</v>
      </c>
    </row>
    <row r="531" spans="25:40" x14ac:dyDescent="0.25">
      <c r="Y531" s="47" t="s">
        <v>564</v>
      </c>
      <c r="Z531" s="48">
        <f t="shared" ca="1" si="56"/>
        <v>0.18571915986198262</v>
      </c>
      <c r="AA531" s="48">
        <f t="shared" ca="1" si="56"/>
        <v>0.71420287329574195</v>
      </c>
      <c r="AB531" s="48">
        <f t="shared" ca="1" si="56"/>
        <v>0.66781002161975289</v>
      </c>
      <c r="AC531" s="48">
        <f t="shared" ca="1" si="56"/>
        <v>0.22858509820041961</v>
      </c>
      <c r="AD531" s="48">
        <f t="shared" ca="1" si="56"/>
        <v>0.57597421056079146</v>
      </c>
      <c r="AE531" s="49">
        <f t="shared" ca="1" si="54"/>
        <v>2.3722913635386886</v>
      </c>
      <c r="AF531" s="50">
        <f t="shared" ca="1" si="57"/>
        <v>7.8286825436547525E-2</v>
      </c>
      <c r="AG531" s="50">
        <f t="shared" ca="1" si="57"/>
        <v>0.30106035214425902</v>
      </c>
      <c r="AH531" s="50">
        <f t="shared" ca="1" si="57"/>
        <v>0.28150421650719881</v>
      </c>
      <c r="AI531" s="50">
        <f t="shared" ca="1" si="57"/>
        <v>9.6356249368730509E-2</v>
      </c>
      <c r="AJ531" s="50">
        <f t="shared" ca="1" si="57"/>
        <v>0.24279235654326412</v>
      </c>
      <c r="AK531" s="51">
        <f t="shared" ca="1" si="55"/>
        <v>1</v>
      </c>
      <c r="AM531" s="52" cm="1">
        <f t="array" aca="1" ref="AM531" ca="1">+SQRT(MMULT(MMULT(AF531:AJ531,MMULT(MMULT($Q$25:$U$29,$Q$16:$U$20),$Q$25:$U$29)),TRANSPOSE(AF531:AJ531)))</f>
        <v>0.19482293171022061</v>
      </c>
      <c r="AN531" s="53" cm="1">
        <f t="array" aca="1" ref="AN531" ca="1">+SUMPRODUCT(AF531:AJ531,TRANSPOSE($T$4:$T$8))</f>
        <v>0.33636539690889805</v>
      </c>
    </row>
    <row r="532" spans="25:40" x14ac:dyDescent="0.25">
      <c r="Y532" s="47" t="s">
        <v>565</v>
      </c>
      <c r="Z532" s="48">
        <f t="shared" ca="1" si="56"/>
        <v>5.2243886319585431E-2</v>
      </c>
      <c r="AA532" s="48">
        <f t="shared" ca="1" si="56"/>
        <v>0.80725033645721056</v>
      </c>
      <c r="AB532" s="48">
        <f t="shared" ca="1" si="56"/>
        <v>0.97878327482140082</v>
      </c>
      <c r="AC532" s="48">
        <f t="shared" ca="1" si="56"/>
        <v>0.81798691801116363</v>
      </c>
      <c r="AD532" s="48">
        <f t="shared" ca="1" si="56"/>
        <v>0.74607764447556335</v>
      </c>
      <c r="AE532" s="49">
        <f t="shared" ca="1" si="54"/>
        <v>3.4023420600849237</v>
      </c>
      <c r="AF532" s="50">
        <f t="shared" ca="1" si="57"/>
        <v>1.5355271573805665E-2</v>
      </c>
      <c r="AG532" s="50">
        <f t="shared" ca="1" si="57"/>
        <v>0.2372631329246952</v>
      </c>
      <c r="AH532" s="50">
        <f t="shared" ca="1" si="57"/>
        <v>0.2876792684380976</v>
      </c>
      <c r="AI532" s="50">
        <f t="shared" ca="1" si="57"/>
        <v>0.24041877729094246</v>
      </c>
      <c r="AJ532" s="50">
        <f t="shared" ca="1" si="57"/>
        <v>0.21928354977245909</v>
      </c>
      <c r="AK532" s="51">
        <f t="shared" ca="1" si="55"/>
        <v>1</v>
      </c>
      <c r="AM532" s="52" cm="1">
        <f t="array" aca="1" ref="AM532" ca="1">+SQRT(MMULT(MMULT(AF532:AJ532,MMULT(MMULT($Q$25:$U$29,$Q$16:$U$20),$Q$25:$U$29)),TRANSPOSE(AF532:AJ532)))</f>
        <v>0.19404546195976954</v>
      </c>
      <c r="AN532" s="53" cm="1">
        <f t="array" aca="1" ref="AN532" ca="1">+SUMPRODUCT(AF532:AJ532,TRANSPOSE($T$4:$T$8))</f>
        <v>0.34189536257654629</v>
      </c>
    </row>
    <row r="533" spans="25:40" x14ac:dyDescent="0.25">
      <c r="Y533" s="47" t="s">
        <v>566</v>
      </c>
      <c r="Z533" s="48">
        <f t="shared" ca="1" si="56"/>
        <v>0.12085637093163271</v>
      </c>
      <c r="AA533" s="48">
        <f t="shared" ca="1" si="56"/>
        <v>0.69669401103240103</v>
      </c>
      <c r="AB533" s="48">
        <f t="shared" ca="1" si="56"/>
        <v>0.29138139758651649</v>
      </c>
      <c r="AC533" s="48">
        <f t="shared" ca="1" si="56"/>
        <v>7.9790448202154973E-4</v>
      </c>
      <c r="AD533" s="48">
        <f t="shared" ca="1" si="56"/>
        <v>5.1779649991962939E-2</v>
      </c>
      <c r="AE533" s="49">
        <f t="shared" ca="1" si="54"/>
        <v>1.1615093340245346</v>
      </c>
      <c r="AF533" s="50">
        <f t="shared" ca="1" si="57"/>
        <v>0.10405114052151031</v>
      </c>
      <c r="AG533" s="50">
        <f t="shared" ca="1" si="57"/>
        <v>0.59981783238746211</v>
      </c>
      <c r="AH533" s="50">
        <f t="shared" ca="1" si="57"/>
        <v>0.2508644477069365</v>
      </c>
      <c r="AI533" s="50">
        <f t="shared" ca="1" si="57"/>
        <v>6.8695486006718179E-4</v>
      </c>
      <c r="AJ533" s="50">
        <f t="shared" ca="1" si="57"/>
        <v>4.457962452402401E-2</v>
      </c>
      <c r="AK533" s="51">
        <f t="shared" ca="1" si="55"/>
        <v>1.0000000000000002</v>
      </c>
      <c r="AM533" s="52" cm="1">
        <f t="array" aca="1" ref="AM533" ca="1">+SQRT(MMULT(MMULT(AF533:AJ533,MMULT(MMULT($Q$25:$U$29,$Q$16:$U$20),$Q$25:$U$29)),TRANSPOSE(AF533:AJ533)))</f>
        <v>0.22100206816387286</v>
      </c>
      <c r="AN533" s="53" cm="1">
        <f t="array" aca="1" ref="AN533" ca="1">+SUMPRODUCT(AF533:AJ533,TRANSPOSE($T$4:$T$8))</f>
        <v>0.40720652803951668</v>
      </c>
    </row>
    <row r="534" spans="25:40" x14ac:dyDescent="0.25">
      <c r="Y534" s="47" t="s">
        <v>567</v>
      </c>
      <c r="Z534" s="48">
        <f t="shared" ca="1" si="56"/>
        <v>0.92124430071239571</v>
      </c>
      <c r="AA534" s="48">
        <f t="shared" ca="1" si="56"/>
        <v>0.48576907036339534</v>
      </c>
      <c r="AB534" s="48">
        <f t="shared" ca="1" si="56"/>
        <v>0.9760002155515114</v>
      </c>
      <c r="AC534" s="48">
        <f t="shared" ca="1" si="56"/>
        <v>5.6511653017380481E-2</v>
      </c>
      <c r="AD534" s="48">
        <f t="shared" ca="1" si="56"/>
        <v>0.45004436066430065</v>
      </c>
      <c r="AE534" s="49">
        <f t="shared" ca="1" si="54"/>
        <v>2.8895696003089837</v>
      </c>
      <c r="AF534" s="50">
        <f t="shared" ca="1" si="57"/>
        <v>0.31881713477809515</v>
      </c>
      <c r="AG534" s="50">
        <f t="shared" ca="1" si="57"/>
        <v>0.1681112198548364</v>
      </c>
      <c r="AH534" s="50">
        <f t="shared" ca="1" si="57"/>
        <v>0.33776664021075908</v>
      </c>
      <c r="AI534" s="50">
        <f t="shared" ca="1" si="57"/>
        <v>1.9557117783678805E-2</v>
      </c>
      <c r="AJ534" s="50">
        <f t="shared" ca="1" si="57"/>
        <v>0.15574788737263054</v>
      </c>
      <c r="AK534" s="51">
        <f t="shared" ca="1" si="55"/>
        <v>1</v>
      </c>
      <c r="AM534" s="52" cm="1">
        <f t="array" aca="1" ref="AM534" ca="1">+SQRT(MMULT(MMULT(AF534:AJ534,MMULT(MMULT($Q$25:$U$29,$Q$16:$U$20),$Q$25:$U$29)),TRANSPOSE(AF534:AJ534)))</f>
        <v>0.18055836036387676</v>
      </c>
      <c r="AN534" s="53" cm="1">
        <f t="array" aca="1" ref="AN534" ca="1">+SUMPRODUCT(AF534:AJ534,TRANSPOSE($T$4:$T$8))</f>
        <v>0.34627674561132149</v>
      </c>
    </row>
    <row r="535" spans="25:40" x14ac:dyDescent="0.25">
      <c r="Y535" s="47" t="s">
        <v>568</v>
      </c>
      <c r="Z535" s="48">
        <f t="shared" ca="1" si="56"/>
        <v>0.41709838843615876</v>
      </c>
      <c r="AA535" s="48">
        <f t="shared" ca="1" si="56"/>
        <v>0.88248317706660928</v>
      </c>
      <c r="AB535" s="48">
        <f t="shared" ca="1" si="56"/>
        <v>0.81188209399297995</v>
      </c>
      <c r="AC535" s="48">
        <f t="shared" ca="1" si="56"/>
        <v>0.43272995063098285</v>
      </c>
      <c r="AD535" s="48">
        <f t="shared" ca="1" si="56"/>
        <v>0.64115985994685643</v>
      </c>
      <c r="AE535" s="49">
        <f t="shared" ca="1" si="54"/>
        <v>3.1853534700735873</v>
      </c>
      <c r="AF535" s="50">
        <f t="shared" ca="1" si="57"/>
        <v>0.1309425758725995</v>
      </c>
      <c r="AG535" s="50">
        <f t="shared" ca="1" si="57"/>
        <v>0.27704403462835236</v>
      </c>
      <c r="AH535" s="50">
        <f t="shared" ca="1" si="57"/>
        <v>0.25487974933413715</v>
      </c>
      <c r="AI535" s="50">
        <f t="shared" ca="1" si="57"/>
        <v>0.13584990008062936</v>
      </c>
      <c r="AJ535" s="50">
        <f t="shared" ca="1" si="57"/>
        <v>0.2012837400842816</v>
      </c>
      <c r="AK535" s="51">
        <f t="shared" ca="1" si="55"/>
        <v>1</v>
      </c>
      <c r="AM535" s="52" cm="1">
        <f t="array" aca="1" ref="AM535" ca="1">+SQRT(MMULT(MMULT(AF535:AJ535,MMULT(MMULT($Q$25:$U$29,$Q$16:$U$20),$Q$25:$U$29)),TRANSPOSE(AF535:AJ535)))</f>
        <v>0.18384576600606767</v>
      </c>
      <c r="AN535" s="53" cm="1">
        <f t="array" aca="1" ref="AN535" ca="1">+SUMPRODUCT(AF535:AJ535,TRANSPOSE($T$4:$T$8))</f>
        <v>0.338717197038642</v>
      </c>
    </row>
    <row r="536" spans="25:40" x14ac:dyDescent="0.25">
      <c r="Y536" s="47" t="s">
        <v>569</v>
      </c>
      <c r="Z536" s="48">
        <f t="shared" ca="1" si="56"/>
        <v>0.45040320769618347</v>
      </c>
      <c r="AA536" s="48">
        <f t="shared" ca="1" si="56"/>
        <v>0.70891299695001431</v>
      </c>
      <c r="AB536" s="48">
        <f t="shared" ca="1" si="56"/>
        <v>0.82636728447841323</v>
      </c>
      <c r="AC536" s="48">
        <f t="shared" ca="1" si="56"/>
        <v>0.50859816044408146</v>
      </c>
      <c r="AD536" s="48">
        <f t="shared" ca="1" si="56"/>
        <v>0.56161189692782043</v>
      </c>
      <c r="AE536" s="49">
        <f t="shared" ca="1" si="54"/>
        <v>3.0558935464965127</v>
      </c>
      <c r="AF536" s="50">
        <f t="shared" ca="1" si="57"/>
        <v>0.14738838275716665</v>
      </c>
      <c r="AG536" s="50">
        <f t="shared" ca="1" si="57"/>
        <v>0.23198222914628722</v>
      </c>
      <c r="AH536" s="50">
        <f t="shared" ca="1" si="57"/>
        <v>0.2704175626228269</v>
      </c>
      <c r="AI536" s="50">
        <f t="shared" ca="1" si="57"/>
        <v>0.1664318971540005</v>
      </c>
      <c r="AJ536" s="50">
        <f t="shared" ca="1" si="57"/>
        <v>0.18377992831971882</v>
      </c>
      <c r="AK536" s="51">
        <f t="shared" ca="1" si="55"/>
        <v>1.0000000000000002</v>
      </c>
      <c r="AM536" s="52" cm="1">
        <f t="array" aca="1" ref="AM536" ca="1">+SQRT(MMULT(MMULT(AF536:AJ536,MMULT(MMULT($Q$25:$U$29,$Q$16:$U$20),$Q$25:$U$29)),TRANSPOSE(AF536:AJ536)))</f>
        <v>0.18025057225452121</v>
      </c>
      <c r="AN536" s="53" cm="1">
        <f t="array" aca="1" ref="AN536" ca="1">+SUMPRODUCT(AF536:AJ536,TRANSPOSE($T$4:$T$8))</f>
        <v>0.34157320421197668</v>
      </c>
    </row>
    <row r="537" spans="25:40" x14ac:dyDescent="0.25">
      <c r="Y537" s="47" t="s">
        <v>570</v>
      </c>
      <c r="Z537" s="48">
        <f t="shared" ca="1" si="56"/>
        <v>0.4001059908798662</v>
      </c>
      <c r="AA537" s="48">
        <f t="shared" ca="1" si="56"/>
        <v>0.78116953813317391</v>
      </c>
      <c r="AB537" s="48">
        <f t="shared" ca="1" si="56"/>
        <v>0.23098873028583855</v>
      </c>
      <c r="AC537" s="48">
        <f t="shared" ca="1" si="56"/>
        <v>4.7110408043621321E-3</v>
      </c>
      <c r="AD537" s="48">
        <f t="shared" ca="1" si="56"/>
        <v>0.62983728845993558</v>
      </c>
      <c r="AE537" s="49">
        <f t="shared" ca="1" si="54"/>
        <v>2.0468125885631765</v>
      </c>
      <c r="AF537" s="50">
        <f t="shared" ca="1" si="57"/>
        <v>0.195477589455678</v>
      </c>
      <c r="AG537" s="50">
        <f t="shared" ca="1" si="57"/>
        <v>0.38165171667306386</v>
      </c>
      <c r="AH537" s="50">
        <f t="shared" ca="1" si="57"/>
        <v>0.11285289702463099</v>
      </c>
      <c r="AI537" s="50">
        <f t="shared" ca="1" si="57"/>
        <v>2.3016473665863043E-3</v>
      </c>
      <c r="AJ537" s="50">
        <f t="shared" ca="1" si="57"/>
        <v>0.30771614948004078</v>
      </c>
      <c r="AK537" s="51">
        <f t="shared" ca="1" si="55"/>
        <v>1</v>
      </c>
      <c r="AM537" s="52" cm="1">
        <f t="array" aca="1" ref="AM537" ca="1">+SQRT(MMULT(MMULT(AF537:AJ537,MMULT(MMULT($Q$25:$U$29,$Q$16:$U$20),$Q$25:$U$29)),TRANSPOSE(AF537:AJ537)))</f>
        <v>0.19620414401636035</v>
      </c>
      <c r="AN537" s="53" cm="1">
        <f t="array" aca="1" ref="AN537" ca="1">+SUMPRODUCT(AF537:AJ537,TRANSPOSE($T$4:$T$8))</f>
        <v>0.29196818632638499</v>
      </c>
    </row>
    <row r="538" spans="25:40" x14ac:dyDescent="0.25">
      <c r="Y538" s="47" t="s">
        <v>571</v>
      </c>
      <c r="Z538" s="48">
        <f t="shared" ca="1" si="56"/>
        <v>0.59125801428268021</v>
      </c>
      <c r="AA538" s="48">
        <f t="shared" ca="1" si="56"/>
        <v>0.72231432917014926</v>
      </c>
      <c r="AB538" s="48">
        <f t="shared" ca="1" si="56"/>
        <v>0.80034524279057606</v>
      </c>
      <c r="AC538" s="48">
        <f t="shared" ca="1" si="56"/>
        <v>0.70262885771512151</v>
      </c>
      <c r="AD538" s="48">
        <f t="shared" ca="1" si="56"/>
        <v>0.63668907279354248</v>
      </c>
      <c r="AE538" s="49">
        <f t="shared" ca="1" si="54"/>
        <v>3.4532355167520694</v>
      </c>
      <c r="AF538" s="50">
        <f t="shared" ca="1" si="57"/>
        <v>0.17121856051069062</v>
      </c>
      <c r="AG538" s="50">
        <f t="shared" ca="1" si="57"/>
        <v>0.20917030583813753</v>
      </c>
      <c r="AH538" s="50">
        <f t="shared" ca="1" si="57"/>
        <v>0.23176677029643736</v>
      </c>
      <c r="AI538" s="50">
        <f t="shared" ca="1" si="57"/>
        <v>0.20346971827046914</v>
      </c>
      <c r="AJ538" s="50">
        <f t="shared" ca="1" si="57"/>
        <v>0.18437464508426535</v>
      </c>
      <c r="AK538" s="51">
        <f t="shared" ca="1" si="55"/>
        <v>1</v>
      </c>
      <c r="AM538" s="52" cm="1">
        <f t="array" aca="1" ref="AM538" ca="1">+SQRT(MMULT(MMULT(AF538:AJ538,MMULT(MMULT($Q$25:$U$29,$Q$16:$U$20),$Q$25:$U$29)),TRANSPOSE(AF538:AJ538)))</f>
        <v>0.17521142579434448</v>
      </c>
      <c r="AN538" s="53" cm="1">
        <f t="array" aca="1" ref="AN538" ca="1">+SUMPRODUCT(AF538:AJ538,TRANSPOSE($T$4:$T$8))</f>
        <v>0.33216344127292757</v>
      </c>
    </row>
    <row r="539" spans="25:40" x14ac:dyDescent="0.25">
      <c r="Y539" s="47" t="s">
        <v>572</v>
      </c>
      <c r="Z539" s="48">
        <f t="shared" ca="1" si="56"/>
        <v>5.1341804008922409E-2</v>
      </c>
      <c r="AA539" s="48">
        <f t="shared" ca="1" si="56"/>
        <v>6.2800773746764738E-2</v>
      </c>
      <c r="AB539" s="48">
        <f t="shared" ca="1" si="56"/>
        <v>0.92769676716445104</v>
      </c>
      <c r="AC539" s="48">
        <f t="shared" ca="1" si="56"/>
        <v>0.7656982819160848</v>
      </c>
      <c r="AD539" s="48">
        <f t="shared" ca="1" si="56"/>
        <v>0.36540221263847295</v>
      </c>
      <c r="AE539" s="49">
        <f t="shared" ca="1" si="54"/>
        <v>2.1729398394746959</v>
      </c>
      <c r="AF539" s="50">
        <f t="shared" ca="1" si="57"/>
        <v>2.3627807395410538E-2</v>
      </c>
      <c r="AG539" s="50">
        <f t="shared" ca="1" si="57"/>
        <v>2.8901294276949107E-2</v>
      </c>
      <c r="AH539" s="50">
        <f t="shared" ca="1" si="57"/>
        <v>0.42693163902260634</v>
      </c>
      <c r="AI539" s="50">
        <f t="shared" ca="1" si="57"/>
        <v>0.35237896052437001</v>
      </c>
      <c r="AJ539" s="50">
        <f t="shared" ca="1" si="57"/>
        <v>0.16816029878066399</v>
      </c>
      <c r="AK539" s="51">
        <f t="shared" ca="1" si="55"/>
        <v>0.99999999999999989</v>
      </c>
      <c r="AM539" s="52" cm="1">
        <f t="array" aca="1" ref="AM539" ca="1">+SQRT(MMULT(MMULT(AF539:AJ539,MMULT(MMULT($Q$25:$U$29,$Q$16:$U$20),$Q$25:$U$29)),TRANSPOSE(AF539:AJ539)))</f>
        <v>0.2077068506386674</v>
      </c>
      <c r="AN539" s="53" cm="1">
        <f t="array" aca="1" ref="AN539" ca="1">+SUMPRODUCT(AF539:AJ539,TRANSPOSE($T$4:$T$8))</f>
        <v>0.36137407319944814</v>
      </c>
    </row>
    <row r="540" spans="25:40" x14ac:dyDescent="0.25">
      <c r="Y540" s="47" t="s">
        <v>573</v>
      </c>
      <c r="Z540" s="48">
        <f t="shared" ca="1" si="56"/>
        <v>0.62065542921807582</v>
      </c>
      <c r="AA540" s="48">
        <f t="shared" ca="1" si="56"/>
        <v>0.27977519489186331</v>
      </c>
      <c r="AB540" s="48">
        <f t="shared" ca="1" si="56"/>
        <v>0.19530489593016143</v>
      </c>
      <c r="AC540" s="48">
        <f t="shared" ca="1" si="56"/>
        <v>0.56295875308971133</v>
      </c>
      <c r="AD540" s="48">
        <f t="shared" ca="1" si="56"/>
        <v>0.44604153104892175</v>
      </c>
      <c r="AE540" s="49">
        <f t="shared" ca="1" si="54"/>
        <v>2.1047358041787336</v>
      </c>
      <c r="AF540" s="50">
        <f t="shared" ca="1" si="57"/>
        <v>0.29488519556033072</v>
      </c>
      <c r="AG540" s="50">
        <f t="shared" ca="1" si="57"/>
        <v>0.13292651473709852</v>
      </c>
      <c r="AH540" s="50">
        <f t="shared" ca="1" si="57"/>
        <v>9.2793069582606955E-2</v>
      </c>
      <c r="AI540" s="50">
        <f t="shared" ca="1" si="57"/>
        <v>0.26747240768747099</v>
      </c>
      <c r="AJ540" s="50">
        <f t="shared" ca="1" si="57"/>
        <v>0.21192281243249284</v>
      </c>
      <c r="AK540" s="51">
        <f t="shared" ca="1" si="55"/>
        <v>1</v>
      </c>
      <c r="AM540" s="52" cm="1">
        <f t="array" aca="1" ref="AM540" ca="1">+SQRT(MMULT(MMULT(AF540:AJ540,MMULT(MMULT($Q$25:$U$29,$Q$16:$U$20),$Q$25:$U$29)),TRANSPOSE(AF540:AJ540)))</f>
        <v>0.16718808126471221</v>
      </c>
      <c r="AN540" s="53" cm="1">
        <f t="array" aca="1" ref="AN540" ca="1">+SUMPRODUCT(AF540:AJ540,TRANSPOSE($T$4:$T$8))</f>
        <v>0.28998407584424052</v>
      </c>
    </row>
    <row r="541" spans="25:40" x14ac:dyDescent="0.25">
      <c r="Y541" s="47" t="s">
        <v>574</v>
      </c>
      <c r="Z541" s="48">
        <f t="shared" ca="1" si="56"/>
        <v>0.27637477730345805</v>
      </c>
      <c r="AA541" s="48">
        <f t="shared" ca="1" si="56"/>
        <v>0.96448856063370203</v>
      </c>
      <c r="AB541" s="48">
        <f t="shared" ca="1" si="56"/>
        <v>0.98858912340450567</v>
      </c>
      <c r="AC541" s="48">
        <f t="shared" ca="1" si="56"/>
        <v>0.47594403926508078</v>
      </c>
      <c r="AD541" s="48">
        <f t="shared" ca="1" si="56"/>
        <v>0.3804478286265387</v>
      </c>
      <c r="AE541" s="49">
        <f t="shared" ca="1" si="54"/>
        <v>3.0858443292332849</v>
      </c>
      <c r="AF541" s="50">
        <f t="shared" ca="1" si="57"/>
        <v>8.956212556973886E-2</v>
      </c>
      <c r="AG541" s="50">
        <f t="shared" ca="1" si="57"/>
        <v>0.31255256511054813</v>
      </c>
      <c r="AH541" s="50">
        <f t="shared" ca="1" si="57"/>
        <v>0.32036260353098645</v>
      </c>
      <c r="AI541" s="50">
        <f t="shared" ca="1" si="57"/>
        <v>0.15423462381309908</v>
      </c>
      <c r="AJ541" s="50">
        <f t="shared" ca="1" si="57"/>
        <v>0.12328808197562757</v>
      </c>
      <c r="AK541" s="51">
        <f t="shared" ca="1" si="55"/>
        <v>1</v>
      </c>
      <c r="AM541" s="52" cm="1">
        <f t="array" aca="1" ref="AM541" ca="1">+SQRT(MMULT(MMULT(AF541:AJ541,MMULT(MMULT($Q$25:$U$29,$Q$16:$U$20),$Q$25:$U$29)),TRANSPOSE(AF541:AJ541)))</f>
        <v>0.1907902583657359</v>
      </c>
      <c r="AN541" s="53" cm="1">
        <f t="array" aca="1" ref="AN541" ca="1">+SUMPRODUCT(AF541:AJ541,TRANSPOSE($T$4:$T$8))</f>
        <v>0.37527368286816076</v>
      </c>
    </row>
    <row r="542" spans="25:40" x14ac:dyDescent="0.25">
      <c r="Y542" s="47" t="s">
        <v>575</v>
      </c>
      <c r="Z542" s="48">
        <f t="shared" ca="1" si="56"/>
        <v>0.87701371331061939</v>
      </c>
      <c r="AA542" s="48">
        <f t="shared" ca="1" si="56"/>
        <v>0.33169226897990278</v>
      </c>
      <c r="AB542" s="48">
        <f t="shared" ca="1" si="56"/>
        <v>0.3445579379020054</v>
      </c>
      <c r="AC542" s="48">
        <f t="shared" ca="1" si="56"/>
        <v>0.82350165632327288</v>
      </c>
      <c r="AD542" s="48">
        <f t="shared" ca="1" si="56"/>
        <v>0.7851999313474024</v>
      </c>
      <c r="AE542" s="49">
        <f t="shared" ca="1" si="54"/>
        <v>3.1619655078632025</v>
      </c>
      <c r="AF542" s="50">
        <f t="shared" ca="1" si="57"/>
        <v>0.27736346621418045</v>
      </c>
      <c r="AG542" s="50">
        <f t="shared" ca="1" si="57"/>
        <v>0.10490066009735009</v>
      </c>
      <c r="AH542" s="50">
        <f t="shared" ca="1" si="57"/>
        <v>0.10896954348336685</v>
      </c>
      <c r="AI542" s="50">
        <f t="shared" ca="1" si="57"/>
        <v>0.26043979742200918</v>
      </c>
      <c r="AJ542" s="50">
        <f t="shared" ca="1" si="57"/>
        <v>0.2483265327830935</v>
      </c>
      <c r="AK542" s="51">
        <f t="shared" ca="1" si="55"/>
        <v>1</v>
      </c>
      <c r="AM542" s="52" cm="1">
        <f t="array" aca="1" ref="AM542" ca="1">+SQRT(MMULT(MMULT(AF542:AJ542,MMULT(MMULT($Q$25:$U$29,$Q$16:$U$20),$Q$25:$U$29)),TRANSPOSE(AF542:AJ542)))</f>
        <v>0.16978715661626381</v>
      </c>
      <c r="AN542" s="53" cm="1">
        <f t="array" aca="1" ref="AN542" ca="1">+SUMPRODUCT(AF542:AJ542,TRANSPOSE($T$4:$T$8))</f>
        <v>0.28144074497639032</v>
      </c>
    </row>
    <row r="543" spans="25:40" x14ac:dyDescent="0.25">
      <c r="Y543" s="47" t="s">
        <v>576</v>
      </c>
      <c r="Z543" s="48">
        <f t="shared" ca="1" si="56"/>
        <v>0.73663158148333052</v>
      </c>
      <c r="AA543" s="48">
        <f t="shared" ca="1" si="56"/>
        <v>0.40905505614800797</v>
      </c>
      <c r="AB543" s="48">
        <f t="shared" ca="1" si="56"/>
        <v>0.20745779419357013</v>
      </c>
      <c r="AC543" s="48">
        <f t="shared" ca="1" si="56"/>
        <v>0.2683875057614673</v>
      </c>
      <c r="AD543" s="48">
        <f t="shared" ca="1" si="56"/>
        <v>0.29407392809033039</v>
      </c>
      <c r="AE543" s="49">
        <f t="shared" ca="1" si="54"/>
        <v>1.9156058656767063</v>
      </c>
      <c r="AF543" s="50">
        <f t="shared" ca="1" si="57"/>
        <v>0.38454235011600796</v>
      </c>
      <c r="AG543" s="50">
        <f t="shared" ca="1" si="57"/>
        <v>0.21353821445076088</v>
      </c>
      <c r="AH543" s="50">
        <f t="shared" ca="1" si="57"/>
        <v>0.10829878834197643</v>
      </c>
      <c r="AI543" s="50">
        <f t="shared" ca="1" si="57"/>
        <v>0.14010580702970274</v>
      </c>
      <c r="AJ543" s="50">
        <f t="shared" ca="1" si="57"/>
        <v>0.15351484006155197</v>
      </c>
      <c r="AK543" s="51">
        <f t="shared" ca="1" si="55"/>
        <v>1</v>
      </c>
      <c r="AM543" s="52" cm="1">
        <f t="array" aca="1" ref="AM543" ca="1">+SQRT(MMULT(MMULT(AF543:AJ543,MMULT(MMULT($Q$25:$U$29,$Q$16:$U$20),$Q$25:$U$29)),TRANSPOSE(AF543:AJ543)))</f>
        <v>0.16388914353638356</v>
      </c>
      <c r="AN543" s="53" cm="1">
        <f t="array" aca="1" ref="AN543" ca="1">+SUMPRODUCT(AF543:AJ543,TRANSPOSE($T$4:$T$8))</f>
        <v>0.31006178192427986</v>
      </c>
    </row>
    <row r="544" spans="25:40" x14ac:dyDescent="0.25">
      <c r="Y544" s="47" t="s">
        <v>577</v>
      </c>
      <c r="Z544" s="48">
        <f t="shared" ca="1" si="56"/>
        <v>5.3678383662919549E-3</v>
      </c>
      <c r="AA544" s="48">
        <f t="shared" ca="1" si="56"/>
        <v>0.24099186984555987</v>
      </c>
      <c r="AB544" s="48">
        <f t="shared" ca="1" si="56"/>
        <v>0.75668505872684277</v>
      </c>
      <c r="AC544" s="48">
        <f t="shared" ca="1" si="56"/>
        <v>0.21678857486448266</v>
      </c>
      <c r="AD544" s="48">
        <f t="shared" ca="1" si="56"/>
        <v>0.61593734682088042</v>
      </c>
      <c r="AE544" s="49">
        <f t="shared" ca="1" si="54"/>
        <v>1.8357706886240577</v>
      </c>
      <c r="AF544" s="50">
        <f t="shared" ca="1" si="57"/>
        <v>2.9240244435514134E-3</v>
      </c>
      <c r="AG544" s="50">
        <f t="shared" ca="1" si="57"/>
        <v>0.1312755843302997</v>
      </c>
      <c r="AH544" s="50">
        <f t="shared" ca="1" si="57"/>
        <v>0.41218931286782418</v>
      </c>
      <c r="AI544" s="50">
        <f t="shared" ca="1" si="57"/>
        <v>0.11809131511243896</v>
      </c>
      <c r="AJ544" s="50">
        <f t="shared" ca="1" si="57"/>
        <v>0.33551976324588573</v>
      </c>
      <c r="AK544" s="51">
        <f t="shared" ca="1" si="55"/>
        <v>1</v>
      </c>
      <c r="AM544" s="52" cm="1">
        <f t="array" aca="1" ref="AM544" ca="1">+SQRT(MMULT(MMULT(AF544:AJ544,MMULT(MMULT($Q$25:$U$29,$Q$16:$U$20),$Q$25:$U$29)),TRANSPOSE(AF544:AJ544)))</f>
        <v>0.2151242855616983</v>
      </c>
      <c r="AN544" s="53" cm="1">
        <f t="array" aca="1" ref="AN544" ca="1">+SUMPRODUCT(AF544:AJ544,TRANSPOSE($T$4:$T$8))</f>
        <v>0.32286852897760715</v>
      </c>
    </row>
    <row r="545" spans="25:40" x14ac:dyDescent="0.25">
      <c r="Y545" s="47" t="s">
        <v>578</v>
      </c>
      <c r="Z545" s="48">
        <f t="shared" ca="1" si="56"/>
        <v>0.90303684002041495</v>
      </c>
      <c r="AA545" s="48">
        <f t="shared" ca="1" si="56"/>
        <v>0.44161885979566717</v>
      </c>
      <c r="AB545" s="48">
        <f t="shared" ca="1" si="56"/>
        <v>0.60417639305254978</v>
      </c>
      <c r="AC545" s="48">
        <f t="shared" ca="1" si="56"/>
        <v>0.17083018628036206</v>
      </c>
      <c r="AD545" s="48">
        <f t="shared" ca="1" si="56"/>
        <v>0.93820120362057191</v>
      </c>
      <c r="AE545" s="49">
        <f t="shared" ca="1" si="54"/>
        <v>3.0578634827695654</v>
      </c>
      <c r="AF545" s="50">
        <f t="shared" ca="1" si="57"/>
        <v>0.29531627069319566</v>
      </c>
      <c r="AG545" s="50">
        <f t="shared" ca="1" si="57"/>
        <v>0.14442072456278673</v>
      </c>
      <c r="AH545" s="50">
        <f t="shared" ca="1" si="57"/>
        <v>0.19758121853933638</v>
      </c>
      <c r="AI545" s="50">
        <f t="shared" ca="1" si="57"/>
        <v>5.586586426861604E-2</v>
      </c>
      <c r="AJ545" s="50">
        <f t="shared" ca="1" si="57"/>
        <v>0.30681592193606533</v>
      </c>
      <c r="AK545" s="51">
        <f t="shared" ca="1" si="55"/>
        <v>1.0000000000000002</v>
      </c>
      <c r="AM545" s="52" cm="1">
        <f t="array" aca="1" ref="AM545" ca="1">+SQRT(MMULT(MMULT(AF545:AJ545,MMULT(MMULT($Q$25:$U$29,$Q$16:$U$20),$Q$25:$U$29)),TRANSPOSE(AF545:AJ545)))</f>
        <v>0.1774629063655353</v>
      </c>
      <c r="AN545" s="53" cm="1">
        <f t="array" aca="1" ref="AN545" ca="1">+SUMPRODUCT(AF545:AJ545,TRANSPOSE($T$4:$T$8))</f>
        <v>0.28213697629614526</v>
      </c>
    </row>
    <row r="546" spans="25:40" x14ac:dyDescent="0.25">
      <c r="Y546" s="47" t="s">
        <v>579</v>
      </c>
      <c r="Z546" s="48">
        <f t="shared" ca="1" si="56"/>
        <v>0.1757129947416034</v>
      </c>
      <c r="AA546" s="48">
        <f t="shared" ca="1" si="56"/>
        <v>0.94375169801433711</v>
      </c>
      <c r="AB546" s="48">
        <f t="shared" ca="1" si="56"/>
        <v>0.80799360684409394</v>
      </c>
      <c r="AC546" s="48">
        <f t="shared" ca="1" si="56"/>
        <v>0.33915326577301441</v>
      </c>
      <c r="AD546" s="48">
        <f t="shared" ca="1" si="56"/>
        <v>0.18571870913767718</v>
      </c>
      <c r="AE546" s="49">
        <f t="shared" ca="1" si="54"/>
        <v>2.4523302745107256</v>
      </c>
      <c r="AF546" s="50">
        <f t="shared" ca="1" si="57"/>
        <v>7.1651439680840145E-2</v>
      </c>
      <c r="AG546" s="50">
        <f t="shared" ca="1" si="57"/>
        <v>0.3848387420828252</v>
      </c>
      <c r="AH546" s="50">
        <f t="shared" ca="1" si="57"/>
        <v>0.32947992986193508</v>
      </c>
      <c r="AI546" s="50">
        <f t="shared" ca="1" si="57"/>
        <v>0.13829836433458387</v>
      </c>
      <c r="AJ546" s="50">
        <f t="shared" ca="1" si="57"/>
        <v>7.573152403981584E-2</v>
      </c>
      <c r="AK546" s="51">
        <f t="shared" ca="1" si="55"/>
        <v>1</v>
      </c>
      <c r="AM546" s="52" cm="1">
        <f t="array" aca="1" ref="AM546" ca="1">+SQRT(MMULT(MMULT(AF546:AJ546,MMULT(MMULT($Q$25:$U$29,$Q$16:$U$20),$Q$25:$U$29)),TRANSPOSE(AF546:AJ546)))</f>
        <v>0.19802984228821149</v>
      </c>
      <c r="AN546" s="53" cm="1">
        <f t="array" aca="1" ref="AN546" ca="1">+SUMPRODUCT(AF546:AJ546,TRANSPOSE($T$4:$T$8))</f>
        <v>0.39620274136220457</v>
      </c>
    </row>
    <row r="547" spans="25:40" x14ac:dyDescent="0.25">
      <c r="Y547" s="47" t="s">
        <v>580</v>
      </c>
      <c r="Z547" s="48">
        <f t="shared" ca="1" si="56"/>
        <v>0.70997465032628582</v>
      </c>
      <c r="AA547" s="48">
        <f t="shared" ca="1" si="56"/>
        <v>0.91337220299062716</v>
      </c>
      <c r="AB547" s="48">
        <f t="shared" ca="1" si="56"/>
        <v>5.5878800759507463E-2</v>
      </c>
      <c r="AC547" s="48">
        <f t="shared" ca="1" si="56"/>
        <v>0.48587129014369157</v>
      </c>
      <c r="AD547" s="48">
        <f t="shared" ca="1" si="56"/>
        <v>0.41092818258730124</v>
      </c>
      <c r="AE547" s="49">
        <f t="shared" ca="1" si="54"/>
        <v>2.576025126807413</v>
      </c>
      <c r="AF547" s="50">
        <f t="shared" ca="1" si="57"/>
        <v>0.27560858896053947</v>
      </c>
      <c r="AG547" s="50">
        <f t="shared" ca="1" si="57"/>
        <v>0.35456649606621327</v>
      </c>
      <c r="AH547" s="50">
        <f t="shared" ca="1" si="57"/>
        <v>2.1691869453447702E-2</v>
      </c>
      <c r="AI547" s="50">
        <f t="shared" ca="1" si="57"/>
        <v>0.18861279150093319</v>
      </c>
      <c r="AJ547" s="50">
        <f t="shared" ca="1" si="57"/>
        <v>0.15952025401886646</v>
      </c>
      <c r="AK547" s="51">
        <f t="shared" ca="1" si="55"/>
        <v>1</v>
      </c>
      <c r="AM547" s="52" cm="1">
        <f t="array" aca="1" ref="AM547" ca="1">+SQRT(MMULT(MMULT(AF547:AJ547,MMULT(MMULT($Q$25:$U$29,$Q$16:$U$20),$Q$25:$U$29)),TRANSPOSE(AF547:AJ547)))</f>
        <v>0.17664502592502063</v>
      </c>
      <c r="AN547" s="53" cm="1">
        <f t="array" aca="1" ref="AN547" ca="1">+SUMPRODUCT(AF547:AJ547,TRANSPOSE($T$4:$T$8))</f>
        <v>0.31109831924898135</v>
      </c>
    </row>
    <row r="548" spans="25:40" x14ac:dyDescent="0.25">
      <c r="Y548" s="47" t="s">
        <v>581</v>
      </c>
      <c r="Z548" s="48">
        <f t="shared" ca="1" si="56"/>
        <v>0.54338588700179424</v>
      </c>
      <c r="AA548" s="48">
        <f t="shared" ca="1" si="56"/>
        <v>0.83188886447553856</v>
      </c>
      <c r="AB548" s="48">
        <f t="shared" ca="1" si="56"/>
        <v>0.7575677357115721</v>
      </c>
      <c r="AC548" s="48">
        <f t="shared" ca="1" si="56"/>
        <v>0.9585669669226784</v>
      </c>
      <c r="AD548" s="48">
        <f t="shared" ca="1" si="56"/>
        <v>0.60524432036049369</v>
      </c>
      <c r="AE548" s="49">
        <f t="shared" ca="1" si="54"/>
        <v>3.6966537744720771</v>
      </c>
      <c r="AF548" s="50">
        <f t="shared" ca="1" si="57"/>
        <v>0.14699398974127506</v>
      </c>
      <c r="AG548" s="50">
        <f t="shared" ca="1" si="57"/>
        <v>0.22503834960696081</v>
      </c>
      <c r="AH548" s="50">
        <f t="shared" ca="1" si="57"/>
        <v>0.2049333754064542</v>
      </c>
      <c r="AI548" s="50">
        <f t="shared" ca="1" si="57"/>
        <v>0.2593066663538357</v>
      </c>
      <c r="AJ548" s="50">
        <f t="shared" ca="1" si="57"/>
        <v>0.16372761889147416</v>
      </c>
      <c r="AK548" s="51">
        <f t="shared" ca="1" si="55"/>
        <v>0.99999999999999989</v>
      </c>
      <c r="AM548" s="52" cm="1">
        <f t="array" aca="1" ref="AM548" ca="1">+SQRT(MMULT(MMULT(AF548:AJ548,MMULT(MMULT($Q$25:$U$29,$Q$16:$U$20),$Q$25:$U$29)),TRANSPOSE(AF548:AJ548)))</f>
        <v>0.17546253729941128</v>
      </c>
      <c r="AN548" s="53" cm="1">
        <f t="array" aca="1" ref="AN548" ca="1">+SUMPRODUCT(AF548:AJ548,TRANSPOSE($T$4:$T$8))</f>
        <v>0.33589318091474396</v>
      </c>
    </row>
    <row r="549" spans="25:40" x14ac:dyDescent="0.25">
      <c r="Y549" s="47" t="s">
        <v>582</v>
      </c>
      <c r="Z549" s="48">
        <f t="shared" ca="1" si="56"/>
        <v>0.58318630542720307</v>
      </c>
      <c r="AA549" s="48">
        <f t="shared" ca="1" si="56"/>
        <v>0.75211877415719253</v>
      </c>
      <c r="AB549" s="48">
        <f t="shared" ca="1" si="56"/>
        <v>0.23560012397919849</v>
      </c>
      <c r="AC549" s="48">
        <f t="shared" ca="1" si="56"/>
        <v>0.47584373462963891</v>
      </c>
      <c r="AD549" s="48">
        <f t="shared" ca="1" si="56"/>
        <v>0.73153788087936999</v>
      </c>
      <c r="AE549" s="49">
        <f t="shared" ca="1" si="54"/>
        <v>2.7782868190726031</v>
      </c>
      <c r="AF549" s="50">
        <f t="shared" ca="1" si="57"/>
        <v>0.20990860318081617</v>
      </c>
      <c r="AG549" s="50">
        <f t="shared" ca="1" si="57"/>
        <v>0.2707131491946721</v>
      </c>
      <c r="AH549" s="50">
        <f t="shared" ca="1" si="57"/>
        <v>8.4800504527405923E-2</v>
      </c>
      <c r="AI549" s="50">
        <f t="shared" ca="1" si="57"/>
        <v>0.17127235797363657</v>
      </c>
      <c r="AJ549" s="50">
        <f t="shared" ca="1" si="57"/>
        <v>0.26330538512346924</v>
      </c>
      <c r="AK549" s="51">
        <f t="shared" ca="1" si="55"/>
        <v>1</v>
      </c>
      <c r="AM549" s="52" cm="1">
        <f t="array" aca="1" ref="AM549" ca="1">+SQRT(MMULT(MMULT(AF549:AJ549,MMULT(MMULT($Q$25:$U$29,$Q$16:$U$20),$Q$25:$U$29)),TRANSPOSE(AF549:AJ549)))</f>
        <v>0.17758115908865502</v>
      </c>
      <c r="AN549" s="53" cm="1">
        <f t="array" aca="1" ref="AN549" ca="1">+SUMPRODUCT(AF549:AJ549,TRANSPOSE($T$4:$T$8))</f>
        <v>0.28997486169732217</v>
      </c>
    </row>
    <row r="550" spans="25:40" x14ac:dyDescent="0.25">
      <c r="Y550" s="47" t="s">
        <v>583</v>
      </c>
      <c r="Z550" s="48">
        <f t="shared" ca="1" si="56"/>
        <v>0.35493312001668753</v>
      </c>
      <c r="AA550" s="48">
        <f t="shared" ca="1" si="56"/>
        <v>0.16347101921118201</v>
      </c>
      <c r="AB550" s="48">
        <f t="shared" ca="1" si="56"/>
        <v>0.80991445979910404</v>
      </c>
      <c r="AC550" s="48">
        <f t="shared" ca="1" si="56"/>
        <v>0.16021121624570889</v>
      </c>
      <c r="AD550" s="48">
        <f t="shared" ca="1" si="56"/>
        <v>0.78786438379998402</v>
      </c>
      <c r="AE550" s="49">
        <f t="shared" ca="1" si="54"/>
        <v>2.2763941990726666</v>
      </c>
      <c r="AF550" s="50">
        <f t="shared" ca="1" si="57"/>
        <v>0.15591900566311248</v>
      </c>
      <c r="AG550" s="50">
        <f t="shared" ca="1" si="57"/>
        <v>7.1811384547445734E-2</v>
      </c>
      <c r="AH550" s="50">
        <f t="shared" ca="1" si="57"/>
        <v>0.35578831650908194</v>
      </c>
      <c r="AI550" s="50">
        <f t="shared" ca="1" si="57"/>
        <v>7.0379381704176736E-2</v>
      </c>
      <c r="AJ550" s="50">
        <f t="shared" ca="1" si="57"/>
        <v>0.34610191157618303</v>
      </c>
      <c r="AK550" s="51">
        <f t="shared" ca="1" si="55"/>
        <v>0.99999999999999978</v>
      </c>
      <c r="AM550" s="52" cm="1">
        <f t="array" aca="1" ref="AM550" ca="1">+SQRT(MMULT(MMULT(AF550:AJ550,MMULT(MMULT($Q$25:$U$29,$Q$16:$U$20),$Q$25:$U$29)),TRANSPOSE(AF550:AJ550)))</f>
        <v>0.19970508099406528</v>
      </c>
      <c r="AN550" s="53" cm="1">
        <f t="array" aca="1" ref="AN550" ca="1">+SUMPRODUCT(AF550:AJ550,TRANSPOSE($T$4:$T$8))</f>
        <v>0.29843730281971598</v>
      </c>
    </row>
    <row r="551" spans="25:40" x14ac:dyDescent="0.25">
      <c r="Y551" s="47" t="s">
        <v>584</v>
      </c>
      <c r="Z551" s="48">
        <f t="shared" ca="1" si="56"/>
        <v>0.46459893928746487</v>
      </c>
      <c r="AA551" s="48">
        <f t="shared" ca="1" si="56"/>
        <v>0.77542731491545702</v>
      </c>
      <c r="AB551" s="48">
        <f t="shared" ca="1" si="56"/>
        <v>9.0766217096631352E-2</v>
      </c>
      <c r="AC551" s="48">
        <f t="shared" ca="1" si="56"/>
        <v>0.66079824440312895</v>
      </c>
      <c r="AD551" s="48">
        <f t="shared" ca="1" si="56"/>
        <v>0.87660592046804686</v>
      </c>
      <c r="AE551" s="49">
        <f t="shared" ca="1" si="54"/>
        <v>2.8681966361707292</v>
      </c>
      <c r="AF551" s="50">
        <f t="shared" ca="1" si="57"/>
        <v>0.16198294546072037</v>
      </c>
      <c r="AG551" s="50">
        <f t="shared" ca="1" si="57"/>
        <v>0.27035361004771075</v>
      </c>
      <c r="AH551" s="50">
        <f t="shared" ca="1" si="57"/>
        <v>3.1645744211530588E-2</v>
      </c>
      <c r="AI551" s="50">
        <f t="shared" ca="1" si="57"/>
        <v>0.23038805501332266</v>
      </c>
      <c r="AJ551" s="50">
        <f t="shared" ca="1" si="57"/>
        <v>0.3056296452667156</v>
      </c>
      <c r="AK551" s="51">
        <f t="shared" ca="1" si="55"/>
        <v>1</v>
      </c>
      <c r="AM551" s="52" cm="1">
        <f t="array" aca="1" ref="AM551" ca="1">+SQRT(MMULT(MMULT(AF551:AJ551,MMULT(MMULT($Q$25:$U$29,$Q$16:$U$20),$Q$25:$U$29)),TRANSPOSE(AF551:AJ551)))</f>
        <v>0.18541238911929581</v>
      </c>
      <c r="AN551" s="53" cm="1">
        <f t="array" aca="1" ref="AN551" ca="1">+SUMPRODUCT(AF551:AJ551,TRANSPOSE($T$4:$T$8))</f>
        <v>0.27236104629661784</v>
      </c>
    </row>
    <row r="552" spans="25:40" x14ac:dyDescent="0.25">
      <c r="Y552" s="47" t="s">
        <v>585</v>
      </c>
      <c r="Z552" s="48">
        <f t="shared" ca="1" si="56"/>
        <v>2.7169200845070796E-2</v>
      </c>
      <c r="AA552" s="48">
        <f t="shared" ca="1" si="56"/>
        <v>0.57890766549020634</v>
      </c>
      <c r="AB552" s="48">
        <f t="shared" ca="1" si="56"/>
        <v>0.65284196012745732</v>
      </c>
      <c r="AC552" s="48">
        <f t="shared" ca="1" si="56"/>
        <v>7.4294282636536702E-2</v>
      </c>
      <c r="AD552" s="48">
        <f t="shared" ca="1" si="56"/>
        <v>2.3820975333354921E-2</v>
      </c>
      <c r="AE552" s="49">
        <f t="shared" ca="1" si="54"/>
        <v>1.3570340844326261</v>
      </c>
      <c r="AF552" s="50">
        <f t="shared" ca="1" si="57"/>
        <v>2.0021015799636454E-2</v>
      </c>
      <c r="AG552" s="50">
        <f t="shared" ca="1" si="57"/>
        <v>0.42659773408141533</v>
      </c>
      <c r="AH552" s="50">
        <f t="shared" ca="1" si="57"/>
        <v>0.48108000205492962</v>
      </c>
      <c r="AI552" s="50">
        <f t="shared" ca="1" si="57"/>
        <v>5.4747543550167373E-2</v>
      </c>
      <c r="AJ552" s="50">
        <f t="shared" ca="1" si="57"/>
        <v>1.7553704513851201E-2</v>
      </c>
      <c r="AK552" s="51">
        <f t="shared" ca="1" si="55"/>
        <v>1</v>
      </c>
      <c r="AM552" s="52" cm="1">
        <f t="array" aca="1" ref="AM552" ca="1">+SQRT(MMULT(MMULT(AF552:AJ552,MMULT(MMULT($Q$25:$U$29,$Q$16:$U$20),$Q$25:$U$29)),TRANSPOSE(AF552:AJ552)))</f>
        <v>0.22562980070321859</v>
      </c>
      <c r="AN552" s="53" cm="1">
        <f t="array" aca="1" ref="AN552" ca="1">+SUMPRODUCT(AF552:AJ552,TRANSPOSE($T$4:$T$8))</f>
        <v>0.44232105819640855</v>
      </c>
    </row>
    <row r="553" spans="25:40" x14ac:dyDescent="0.25">
      <c r="Y553" s="47" t="s">
        <v>586</v>
      </c>
      <c r="Z553" s="48">
        <f t="shared" ca="1" si="56"/>
        <v>0.57419351754356718</v>
      </c>
      <c r="AA553" s="48">
        <f t="shared" ca="1" si="56"/>
        <v>0.86341844857479477</v>
      </c>
      <c r="AB553" s="48">
        <f t="shared" ca="1" si="56"/>
        <v>0.70352374967137921</v>
      </c>
      <c r="AC553" s="48">
        <f t="shared" ca="1" si="56"/>
        <v>0.1150025832173871</v>
      </c>
      <c r="AD553" s="48">
        <f t="shared" ca="1" si="56"/>
        <v>0.16597462420066511</v>
      </c>
      <c r="AE553" s="49">
        <f t="shared" ca="1" si="54"/>
        <v>2.4221129232077936</v>
      </c>
      <c r="AF553" s="50">
        <f t="shared" ca="1" si="57"/>
        <v>0.23706306673064514</v>
      </c>
      <c r="AG553" s="50">
        <f t="shared" ca="1" si="57"/>
        <v>0.35647324296973826</v>
      </c>
      <c r="AH553" s="50">
        <f t="shared" ca="1" si="57"/>
        <v>0.29045869122387891</v>
      </c>
      <c r="AI553" s="50">
        <f t="shared" ca="1" si="57"/>
        <v>4.7480273159634601E-2</v>
      </c>
      <c r="AJ553" s="50">
        <f t="shared" ca="1" si="57"/>
        <v>6.8524725916103008E-2</v>
      </c>
      <c r="AK553" s="51">
        <f t="shared" ca="1" si="55"/>
        <v>1</v>
      </c>
      <c r="AM553" s="52" cm="1">
        <f t="array" aca="1" ref="AM553" ca="1">+SQRT(MMULT(MMULT(AF553:AJ553,MMULT(MMULT($Q$25:$U$29,$Q$16:$U$20),$Q$25:$U$29)),TRANSPOSE(AF553:AJ553)))</f>
        <v>0.184969821766856</v>
      </c>
      <c r="AN553" s="53" cm="1">
        <f t="array" aca="1" ref="AN553" ca="1">+SUMPRODUCT(AF553:AJ553,TRANSPOSE($T$4:$T$8))</f>
        <v>0.38120305175212194</v>
      </c>
    </row>
    <row r="554" spans="25:40" x14ac:dyDescent="0.25">
      <c r="Y554" s="47" t="s">
        <v>587</v>
      </c>
      <c r="Z554" s="48">
        <f t="shared" ca="1" si="56"/>
        <v>7.5500125341073199E-2</v>
      </c>
      <c r="AA554" s="48">
        <f t="shared" ca="1" si="56"/>
        <v>0.31068361563353541</v>
      </c>
      <c r="AB554" s="48">
        <f t="shared" ca="1" si="56"/>
        <v>0.31246568745111547</v>
      </c>
      <c r="AC554" s="48">
        <f t="shared" ca="1" si="56"/>
        <v>0.69237069615781754</v>
      </c>
      <c r="AD554" s="48">
        <f t="shared" ca="1" si="56"/>
        <v>0.49677107570180157</v>
      </c>
      <c r="AE554" s="49">
        <f t="shared" ca="1" si="54"/>
        <v>1.8877912002853432</v>
      </c>
      <c r="AF554" s="50">
        <f t="shared" ca="1" si="57"/>
        <v>3.9993896215673223E-2</v>
      </c>
      <c r="AG554" s="50">
        <f t="shared" ca="1" si="57"/>
        <v>0.16457520068245629</v>
      </c>
      <c r="AH554" s="50">
        <f t="shared" ca="1" si="57"/>
        <v>0.16551919905330933</v>
      </c>
      <c r="AI554" s="50">
        <f t="shared" ca="1" si="57"/>
        <v>0.36676232840430889</v>
      </c>
      <c r="AJ554" s="50">
        <f t="shared" ca="1" si="57"/>
        <v>0.26314937564425223</v>
      </c>
      <c r="AK554" s="51">
        <f t="shared" ca="1" si="55"/>
        <v>1</v>
      </c>
      <c r="AM554" s="52" cm="1">
        <f t="array" aca="1" ref="AM554" ca="1">+SQRT(MMULT(MMULT(AF554:AJ554,MMULT(MMULT($Q$25:$U$29,$Q$16:$U$20),$Q$25:$U$29)),TRANSPOSE(AF554:AJ554)))</f>
        <v>0.18954410467255722</v>
      </c>
      <c r="AN554" s="53" cm="1">
        <f t="array" aca="1" ref="AN554" ca="1">+SUMPRODUCT(AF554:AJ554,TRANSPOSE($T$4:$T$8))</f>
        <v>0.30333722431204097</v>
      </c>
    </row>
    <row r="555" spans="25:40" x14ac:dyDescent="0.25">
      <c r="Y555" s="47" t="s">
        <v>588</v>
      </c>
      <c r="Z555" s="48">
        <f t="shared" ca="1" si="56"/>
        <v>0.52735947231977331</v>
      </c>
      <c r="AA555" s="48">
        <f t="shared" ca="1" si="56"/>
        <v>0.57132212634484025</v>
      </c>
      <c r="AB555" s="48">
        <f t="shared" ca="1" si="56"/>
        <v>0.11767135649790095</v>
      </c>
      <c r="AC555" s="48">
        <f t="shared" ca="1" si="56"/>
        <v>0.28250693943828153</v>
      </c>
      <c r="AD555" s="48">
        <f t="shared" ca="1" si="56"/>
        <v>0.46087142366587941</v>
      </c>
      <c r="AE555" s="49">
        <f t="shared" ca="1" si="54"/>
        <v>1.9597313182666753</v>
      </c>
      <c r="AF555" s="50">
        <f t="shared" ca="1" si="57"/>
        <v>0.26909784387494878</v>
      </c>
      <c r="AG555" s="50">
        <f t="shared" ca="1" si="57"/>
        <v>0.29153084457014128</v>
      </c>
      <c r="AH555" s="50">
        <f t="shared" ca="1" si="57"/>
        <v>6.0044637446513741E-2</v>
      </c>
      <c r="AI555" s="50">
        <f t="shared" ca="1" si="57"/>
        <v>0.14415595485209198</v>
      </c>
      <c r="AJ555" s="50">
        <f t="shared" ca="1" si="57"/>
        <v>0.23517071925630428</v>
      </c>
      <c r="AK555" s="51">
        <f t="shared" ca="1" si="55"/>
        <v>1</v>
      </c>
      <c r="AM555" s="52" cm="1">
        <f t="array" aca="1" ref="AM555" ca="1">+SQRT(MMULT(MMULT(AF555:AJ555,MMULT(MMULT($Q$25:$U$29,$Q$16:$U$20),$Q$25:$U$29)),TRANSPOSE(AF555:AJ555)))</f>
        <v>0.1748623147011539</v>
      </c>
      <c r="AN555" s="53" cm="1">
        <f t="array" aca="1" ref="AN555" ca="1">+SUMPRODUCT(AF555:AJ555,TRANSPOSE($T$4:$T$8))</f>
        <v>0.29221076942904972</v>
      </c>
    </row>
    <row r="556" spans="25:40" x14ac:dyDescent="0.25">
      <c r="Y556" s="47" t="s">
        <v>589</v>
      </c>
      <c r="Z556" s="48">
        <f t="shared" ca="1" si="56"/>
        <v>0.10183025721488981</v>
      </c>
      <c r="AA556" s="48">
        <f t="shared" ca="1" si="56"/>
        <v>0.3380979729433502</v>
      </c>
      <c r="AB556" s="48">
        <f t="shared" ca="1" si="56"/>
        <v>0.8990138818691773</v>
      </c>
      <c r="AC556" s="48">
        <f t="shared" ca="1" si="56"/>
        <v>0.2982703807842727</v>
      </c>
      <c r="AD556" s="48">
        <f t="shared" ca="1" si="56"/>
        <v>0.87593930104241402</v>
      </c>
      <c r="AE556" s="49">
        <f t="shared" ca="1" si="54"/>
        <v>2.5131517938541039</v>
      </c>
      <c r="AF556" s="50">
        <f t="shared" ca="1" si="57"/>
        <v>4.0518944165615078E-2</v>
      </c>
      <c r="AG556" s="50">
        <f t="shared" ca="1" si="57"/>
        <v>0.13453145718064724</v>
      </c>
      <c r="AH556" s="50">
        <f t="shared" ca="1" si="57"/>
        <v>0.35772366956413448</v>
      </c>
      <c r="AI556" s="50">
        <f t="shared" ca="1" si="57"/>
        <v>0.11868379041556143</v>
      </c>
      <c r="AJ556" s="50">
        <f t="shared" ca="1" si="57"/>
        <v>0.34854213867404182</v>
      </c>
      <c r="AK556" s="51">
        <f t="shared" ca="1" si="55"/>
        <v>1</v>
      </c>
      <c r="AM556" s="52" cm="1">
        <f t="array" aca="1" ref="AM556" ca="1">+SQRT(MMULT(MMULT(AF556:AJ556,MMULT(MMULT($Q$25:$U$29,$Q$16:$U$20),$Q$25:$U$29)),TRANSPOSE(AF556:AJ556)))</f>
        <v>0.20703371388511718</v>
      </c>
      <c r="AN556" s="53" cm="1">
        <f t="array" aca="1" ref="AN556" ca="1">+SUMPRODUCT(AF556:AJ556,TRANSPOSE($T$4:$T$8))</f>
        <v>0.30889805694601646</v>
      </c>
    </row>
    <row r="557" spans="25:40" x14ac:dyDescent="0.25">
      <c r="Y557" s="47" t="s">
        <v>590</v>
      </c>
      <c r="Z557" s="48">
        <f t="shared" ca="1" si="56"/>
        <v>0.90071961292819058</v>
      </c>
      <c r="AA557" s="48">
        <f t="shared" ca="1" si="56"/>
        <v>0.63395982327539646</v>
      </c>
      <c r="AB557" s="48">
        <f t="shared" ca="1" si="56"/>
        <v>0.10688573265516599</v>
      </c>
      <c r="AC557" s="48">
        <f t="shared" ca="1" si="56"/>
        <v>0.67244660502304421</v>
      </c>
      <c r="AD557" s="48">
        <f t="shared" ca="1" si="56"/>
        <v>0.14439601659471135</v>
      </c>
      <c r="AE557" s="49">
        <f t="shared" ca="1" si="54"/>
        <v>2.4584077904765089</v>
      </c>
      <c r="AF557" s="50">
        <f t="shared" ca="1" si="57"/>
        <v>0.36638332192789125</v>
      </c>
      <c r="AG557" s="50">
        <f t="shared" ca="1" si="57"/>
        <v>0.257874151607906</v>
      </c>
      <c r="AH557" s="50">
        <f t="shared" ca="1" si="57"/>
        <v>4.3477625261856376E-2</v>
      </c>
      <c r="AI557" s="50">
        <f t="shared" ca="1" si="57"/>
        <v>0.27352931748263987</v>
      </c>
      <c r="AJ557" s="50">
        <f t="shared" ca="1" si="57"/>
        <v>5.8735583719706372E-2</v>
      </c>
      <c r="AK557" s="51">
        <f t="shared" ca="1" si="55"/>
        <v>0.99999999999999989</v>
      </c>
      <c r="AM557" s="52" cm="1">
        <f t="array" aca="1" ref="AM557" ca="1">+SQRT(MMULT(MMULT(AF557:AJ557,MMULT(MMULT($Q$25:$U$29,$Q$16:$U$20),$Q$25:$U$29)),TRANSPOSE(AF557:AJ557)))</f>
        <v>0.16710258398815675</v>
      </c>
      <c r="AN557" s="53" cm="1">
        <f t="array" aca="1" ref="AN557" ca="1">+SUMPRODUCT(AF557:AJ557,TRANSPOSE($T$4:$T$8))</f>
        <v>0.329628757367536</v>
      </c>
    </row>
    <row r="558" spans="25:40" x14ac:dyDescent="0.25">
      <c r="Y558" s="47" t="s">
        <v>591</v>
      </c>
      <c r="Z558" s="48">
        <f t="shared" ca="1" si="56"/>
        <v>0.90153229389053213</v>
      </c>
      <c r="AA558" s="48">
        <f t="shared" ca="1" si="56"/>
        <v>0.9367227426142114</v>
      </c>
      <c r="AB558" s="48">
        <f t="shared" ca="1" si="56"/>
        <v>0.77374374203055962</v>
      </c>
      <c r="AC558" s="48">
        <f t="shared" ca="1" si="56"/>
        <v>0.31291330209185608</v>
      </c>
      <c r="AD558" s="48">
        <f t="shared" ca="1" si="56"/>
        <v>6.9334692792137442E-2</v>
      </c>
      <c r="AE558" s="49">
        <f t="shared" ca="1" si="54"/>
        <v>2.9942467734192966</v>
      </c>
      <c r="AF558" s="50">
        <f t="shared" ca="1" si="57"/>
        <v>0.30108817412568251</v>
      </c>
      <c r="AG558" s="50">
        <f t="shared" ca="1" si="57"/>
        <v>0.31284086232629238</v>
      </c>
      <c r="AH558" s="50">
        <f t="shared" ca="1" si="57"/>
        <v>0.25841014471461837</v>
      </c>
      <c r="AI558" s="50">
        <f t="shared" ca="1" si="57"/>
        <v>0.10450484738588296</v>
      </c>
      <c r="AJ558" s="50">
        <f t="shared" ca="1" si="57"/>
        <v>2.3155971447523783E-2</v>
      </c>
      <c r="AK558" s="51">
        <f t="shared" ca="1" si="55"/>
        <v>1</v>
      </c>
      <c r="AM558" s="52" cm="1">
        <f t="array" aca="1" ref="AM558" ca="1">+SQRT(MMULT(MMULT(AF558:AJ558,MMULT(MMULT($Q$25:$U$29,$Q$16:$U$20),$Q$25:$U$29)),TRANSPOSE(AF558:AJ558)))</f>
        <v>0.17568669586578423</v>
      </c>
      <c r="AN558" s="53" cm="1">
        <f t="array" aca="1" ref="AN558" ca="1">+SUMPRODUCT(AF558:AJ558,TRANSPOSE($T$4:$T$8))</f>
        <v>0.38159976962697334</v>
      </c>
    </row>
    <row r="559" spans="25:40" x14ac:dyDescent="0.25">
      <c r="Y559" s="47" t="s">
        <v>592</v>
      </c>
      <c r="Z559" s="48">
        <f t="shared" ca="1" si="56"/>
        <v>0.41725886127479628</v>
      </c>
      <c r="AA559" s="48">
        <f t="shared" ca="1" si="56"/>
        <v>0.58319814727979413</v>
      </c>
      <c r="AB559" s="48">
        <f t="shared" ca="1" si="56"/>
        <v>0.36139415503555627</v>
      </c>
      <c r="AC559" s="48">
        <f t="shared" ca="1" si="56"/>
        <v>0.97771689191138977</v>
      </c>
      <c r="AD559" s="48">
        <f t="shared" ca="1" si="56"/>
        <v>0.67058691648303848</v>
      </c>
      <c r="AE559" s="49">
        <f t="shared" ca="1" si="54"/>
        <v>3.0101549719845746</v>
      </c>
      <c r="AF559" s="50">
        <f t="shared" ca="1" si="57"/>
        <v>0.13861706960545633</v>
      </c>
      <c r="AG559" s="50">
        <f t="shared" ca="1" si="57"/>
        <v>0.19374356227755796</v>
      </c>
      <c r="AH559" s="50">
        <f t="shared" ca="1" si="57"/>
        <v>0.12005832204622062</v>
      </c>
      <c r="AI559" s="50">
        <f t="shared" ca="1" si="57"/>
        <v>0.32480616480246788</v>
      </c>
      <c r="AJ559" s="50">
        <f t="shared" ca="1" si="57"/>
        <v>0.22277488126829734</v>
      </c>
      <c r="AK559" s="51">
        <f t="shared" ca="1" si="55"/>
        <v>1</v>
      </c>
      <c r="AM559" s="52" cm="1">
        <f t="array" aca="1" ref="AM559" ca="1">+SQRT(MMULT(MMULT(AF559:AJ559,MMULT(MMULT($Q$25:$U$29,$Q$16:$U$20),$Q$25:$U$29)),TRANSPOSE(AF559:AJ559)))</f>
        <v>0.17759830219065265</v>
      </c>
      <c r="AN559" s="53" cm="1">
        <f t="array" aca="1" ref="AN559" ca="1">+SUMPRODUCT(AF559:AJ559,TRANSPOSE($T$4:$T$8))</f>
        <v>0.30419001514775723</v>
      </c>
    </row>
    <row r="560" spans="25:40" x14ac:dyDescent="0.25">
      <c r="Y560" s="47" t="s">
        <v>593</v>
      </c>
      <c r="Z560" s="48">
        <f t="shared" ca="1" si="56"/>
        <v>0.3351487013057769</v>
      </c>
      <c r="AA560" s="48">
        <f t="shared" ca="1" si="56"/>
        <v>0.83458675907060265</v>
      </c>
      <c r="AB560" s="48">
        <f t="shared" ca="1" si="56"/>
        <v>0.24920573179181482</v>
      </c>
      <c r="AC560" s="48">
        <f t="shared" ca="1" si="56"/>
        <v>0.59313242343536987</v>
      </c>
      <c r="AD560" s="48">
        <f t="shared" ca="1" si="56"/>
        <v>0.99957600192991014</v>
      </c>
      <c r="AE560" s="49">
        <f t="shared" ca="1" si="54"/>
        <v>3.0116496175334744</v>
      </c>
      <c r="AF560" s="50">
        <f t="shared" ca="1" si="57"/>
        <v>0.11128409472157055</v>
      </c>
      <c r="AG560" s="50">
        <f t="shared" ca="1" si="57"/>
        <v>0.27711947439427731</v>
      </c>
      <c r="AH560" s="50">
        <f t="shared" ca="1" si="57"/>
        <v>8.27472526488367E-2</v>
      </c>
      <c r="AI560" s="50">
        <f t="shared" ca="1" si="57"/>
        <v>0.19694602585314766</v>
      </c>
      <c r="AJ560" s="50">
        <f t="shared" ca="1" si="57"/>
        <v>0.33190315238216783</v>
      </c>
      <c r="AK560" s="51">
        <f t="shared" ca="1" si="55"/>
        <v>1</v>
      </c>
      <c r="AM560" s="52" cm="1">
        <f t="array" aca="1" ref="AM560" ca="1">+SQRT(MMULT(MMULT(AF560:AJ560,MMULT(MMULT($Q$25:$U$29,$Q$16:$U$20),$Q$25:$U$29)),TRANSPOSE(AF560:AJ560)))</f>
        <v>0.19063476882307182</v>
      </c>
      <c r="AN560" s="53" cm="1">
        <f t="array" aca="1" ref="AN560" ca="1">+SUMPRODUCT(AF560:AJ560,TRANSPOSE($T$4:$T$8))</f>
        <v>0.27662198631078155</v>
      </c>
    </row>
    <row r="561" spans="25:40" x14ac:dyDescent="0.25">
      <c r="Y561" s="47" t="s">
        <v>594</v>
      </c>
      <c r="Z561" s="48">
        <f t="shared" ca="1" si="56"/>
        <v>0.320124556692997</v>
      </c>
      <c r="AA561" s="48">
        <f t="shared" ca="1" si="56"/>
        <v>0.15325655349112111</v>
      </c>
      <c r="AB561" s="48">
        <f t="shared" ca="1" si="56"/>
        <v>0.82902877932674424</v>
      </c>
      <c r="AC561" s="48">
        <f t="shared" ca="1" si="56"/>
        <v>0.95204518768239654</v>
      </c>
      <c r="AD561" s="48">
        <f t="shared" ca="1" si="56"/>
        <v>0.23852488105742287</v>
      </c>
      <c r="AE561" s="49">
        <f t="shared" ca="1" si="54"/>
        <v>2.492979958250682</v>
      </c>
      <c r="AF561" s="50">
        <f t="shared" ca="1" si="57"/>
        <v>0.12841040122826644</v>
      </c>
      <c r="AG561" s="50">
        <f t="shared" ca="1" si="57"/>
        <v>6.1475244910777729E-2</v>
      </c>
      <c r="AH561" s="50">
        <f t="shared" ca="1" si="57"/>
        <v>0.33254530449914715</v>
      </c>
      <c r="AI561" s="50">
        <f t="shared" ca="1" si="57"/>
        <v>0.38189042977723908</v>
      </c>
      <c r="AJ561" s="50">
        <f t="shared" ca="1" si="57"/>
        <v>9.5678619584569469E-2</v>
      </c>
      <c r="AK561" s="51">
        <f t="shared" ca="1" si="55"/>
        <v>0.99999999999999989</v>
      </c>
      <c r="AM561" s="52" cm="1">
        <f t="array" aca="1" ref="AM561" ca="1">+SQRT(MMULT(MMULT(AF561:AJ561,MMULT(MMULT($Q$25:$U$29,$Q$16:$U$20),$Q$25:$U$29)),TRANSPOSE(AF561:AJ561)))</f>
        <v>0.18847527939343853</v>
      </c>
      <c r="AN561" s="53" cm="1">
        <f t="array" aca="1" ref="AN561" ca="1">+SUMPRODUCT(AF561:AJ561,TRANSPOSE($T$4:$T$8))</f>
        <v>0.36296049557006027</v>
      </c>
    </row>
    <row r="562" spans="25:40" x14ac:dyDescent="0.25">
      <c r="Y562" s="47" t="s">
        <v>595</v>
      </c>
      <c r="Z562" s="48">
        <f t="shared" ca="1" si="56"/>
        <v>0.33890739192945951</v>
      </c>
      <c r="AA562" s="48">
        <f t="shared" ca="1" si="56"/>
        <v>0.13517195050999387</v>
      </c>
      <c r="AB562" s="48">
        <f t="shared" ca="1" si="56"/>
        <v>2.2618463853085302E-2</v>
      </c>
      <c r="AC562" s="48">
        <f t="shared" ca="1" si="56"/>
        <v>0.57808098575037881</v>
      </c>
      <c r="AD562" s="48">
        <f t="shared" ca="1" si="56"/>
        <v>0.19116435652032948</v>
      </c>
      <c r="AE562" s="49">
        <f t="shared" ca="1" si="54"/>
        <v>1.2659431485632471</v>
      </c>
      <c r="AF562" s="50">
        <f t="shared" ca="1" si="57"/>
        <v>0.26771138365423014</v>
      </c>
      <c r="AG562" s="50">
        <f t="shared" ca="1" si="57"/>
        <v>0.1067756878840919</v>
      </c>
      <c r="AH562" s="50">
        <f t="shared" ca="1" si="57"/>
        <v>1.7866887528682159E-2</v>
      </c>
      <c r="AI562" s="50">
        <f t="shared" ca="1" si="57"/>
        <v>0.45664055799540326</v>
      </c>
      <c r="AJ562" s="50">
        <f t="shared" ca="1" si="57"/>
        <v>0.15100548293759247</v>
      </c>
      <c r="AK562" s="51">
        <f t="shared" ca="1" si="55"/>
        <v>1</v>
      </c>
      <c r="AM562" s="52" cm="1">
        <f t="array" aca="1" ref="AM562" ca="1">+SQRT(MMULT(MMULT(AF562:AJ562,MMULT(MMULT($Q$25:$U$29,$Q$16:$U$20),$Q$25:$U$29)),TRANSPOSE(AF562:AJ562)))</f>
        <v>0.17752701683102087</v>
      </c>
      <c r="AN562" s="53" cm="1">
        <f t="array" aca="1" ref="AN562" ca="1">+SUMPRODUCT(AF562:AJ562,TRANSPOSE($T$4:$T$8))</f>
        <v>0.29367549742732529</v>
      </c>
    </row>
    <row r="563" spans="25:40" x14ac:dyDescent="0.25">
      <c r="Y563" s="47" t="s">
        <v>596</v>
      </c>
      <c r="Z563" s="48">
        <f t="shared" ca="1" si="56"/>
        <v>0.2784043172770434</v>
      </c>
      <c r="AA563" s="48">
        <f t="shared" ca="1" si="56"/>
        <v>0.22723941082659671</v>
      </c>
      <c r="AB563" s="48">
        <f t="shared" ca="1" si="56"/>
        <v>0.29815589843499568</v>
      </c>
      <c r="AC563" s="48">
        <f t="shared" ca="1" si="56"/>
        <v>0.7073164343864542</v>
      </c>
      <c r="AD563" s="48">
        <f t="shared" ca="1" si="56"/>
        <v>0.72003541575742547</v>
      </c>
      <c r="AE563" s="49">
        <f t="shared" ca="1" si="54"/>
        <v>2.2311514766825153</v>
      </c>
      <c r="AF563" s="50">
        <f t="shared" ca="1" si="57"/>
        <v>0.12478055398148089</v>
      </c>
      <c r="AG563" s="50">
        <f t="shared" ca="1" si="57"/>
        <v>0.10184849088080632</v>
      </c>
      <c r="AH563" s="50">
        <f t="shared" ca="1" si="57"/>
        <v>0.13363319413808772</v>
      </c>
      <c r="AI563" s="50">
        <f t="shared" ca="1" si="57"/>
        <v>0.31701856273701257</v>
      </c>
      <c r="AJ563" s="50">
        <f t="shared" ca="1" si="57"/>
        <v>0.32271919826261258</v>
      </c>
      <c r="AK563" s="51">
        <f t="shared" ca="1" si="55"/>
        <v>1</v>
      </c>
      <c r="AM563" s="52" cm="1">
        <f t="array" aca="1" ref="AM563" ca="1">+SQRT(MMULT(MMULT(AF563:AJ563,MMULT(MMULT($Q$25:$U$29,$Q$16:$U$20),$Q$25:$U$29)),TRANSPOSE(AF563:AJ563)))</f>
        <v>0.18530353318230317</v>
      </c>
      <c r="AN563" s="53" cm="1">
        <f t="array" aca="1" ref="AN563" ca="1">+SUMPRODUCT(AF563:AJ563,TRANSPOSE($T$4:$T$8))</f>
        <v>0.27283539799926382</v>
      </c>
    </row>
    <row r="564" spans="25:40" x14ac:dyDescent="0.25">
      <c r="Y564" s="47" t="s">
        <v>597</v>
      </c>
      <c r="Z564" s="48">
        <f t="shared" ca="1" si="56"/>
        <v>0.93218519077651385</v>
      </c>
      <c r="AA564" s="48">
        <f t="shared" ca="1" si="56"/>
        <v>0.73319914794467178</v>
      </c>
      <c r="AB564" s="48">
        <f t="shared" ca="1" si="56"/>
        <v>0.8315381284080875</v>
      </c>
      <c r="AC564" s="48">
        <f t="shared" ca="1" si="56"/>
        <v>0.92773375016787529</v>
      </c>
      <c r="AD564" s="48">
        <f t="shared" ca="1" si="56"/>
        <v>0.75416082044844446</v>
      </c>
      <c r="AE564" s="49">
        <f t="shared" ca="1" si="54"/>
        <v>4.1788170377455929</v>
      </c>
      <c r="AF564" s="50">
        <f t="shared" ca="1" si="57"/>
        <v>0.22307394230387587</v>
      </c>
      <c r="AG564" s="50">
        <f t="shared" ca="1" si="57"/>
        <v>0.1754561497481166</v>
      </c>
      <c r="AH564" s="50">
        <f t="shared" ca="1" si="57"/>
        <v>0.19898888151769609</v>
      </c>
      <c r="AI564" s="50">
        <f t="shared" ca="1" si="57"/>
        <v>0.22200870289080024</v>
      </c>
      <c r="AJ564" s="50">
        <f t="shared" ca="1" si="57"/>
        <v>0.1804723235395112</v>
      </c>
      <c r="AK564" s="51">
        <f t="shared" ca="1" si="55"/>
        <v>1</v>
      </c>
      <c r="AM564" s="52" cm="1">
        <f t="array" aca="1" ref="AM564" ca="1">+SQRT(MMULT(MMULT(AF564:AJ564,MMULT(MMULT($Q$25:$U$29,$Q$16:$U$20),$Q$25:$U$29)),TRANSPOSE(AF564:AJ564)))</f>
        <v>0.16986900585611789</v>
      </c>
      <c r="AN564" s="53" cm="1">
        <f t="array" aca="1" ref="AN564" ca="1">+SUMPRODUCT(AF564:AJ564,TRANSPOSE($T$4:$T$8))</f>
        <v>0.32263368354592575</v>
      </c>
    </row>
    <row r="565" spans="25:40" x14ac:dyDescent="0.25">
      <c r="Y565" s="47" t="s">
        <v>598</v>
      </c>
      <c r="Z565" s="48">
        <f t="shared" ca="1" si="56"/>
        <v>0.12170857965969162</v>
      </c>
      <c r="AA565" s="48">
        <f t="shared" ca="1" si="56"/>
        <v>0.25358910498072607</v>
      </c>
      <c r="AB565" s="48">
        <f t="shared" ca="1" si="56"/>
        <v>0.61351245837471369</v>
      </c>
      <c r="AC565" s="48">
        <f t="shared" ca="1" si="56"/>
        <v>0.86597107693849784</v>
      </c>
      <c r="AD565" s="48">
        <f t="shared" ca="1" si="56"/>
        <v>0.81447386122620768</v>
      </c>
      <c r="AE565" s="49">
        <f t="shared" ca="1" si="54"/>
        <v>2.6692550811798368</v>
      </c>
      <c r="AF565" s="50">
        <f t="shared" ca="1" si="57"/>
        <v>4.5596458921376384E-2</v>
      </c>
      <c r="AG565" s="50">
        <f t="shared" ca="1" si="57"/>
        <v>9.5003698510760987E-2</v>
      </c>
      <c r="AH565" s="50">
        <f t="shared" ca="1" si="57"/>
        <v>0.22984407249064229</v>
      </c>
      <c r="AI565" s="50">
        <f t="shared" ca="1" si="57"/>
        <v>0.32442424968831762</v>
      </c>
      <c r="AJ565" s="50">
        <f t="shared" ca="1" si="57"/>
        <v>0.30513152038890279</v>
      </c>
      <c r="AK565" s="51">
        <f t="shared" ca="1" si="55"/>
        <v>1</v>
      </c>
      <c r="AM565" s="52" cm="1">
        <f t="array" aca="1" ref="AM565" ca="1">+SQRT(MMULT(MMULT(AF565:AJ565,MMULT(MMULT($Q$25:$U$29,$Q$16:$U$20),$Q$25:$U$29)),TRANSPOSE(AF565:AJ565)))</f>
        <v>0.19316760838913891</v>
      </c>
      <c r="AN565" s="53" cm="1">
        <f t="array" aca="1" ref="AN565" ca="1">+SUMPRODUCT(AF565:AJ565,TRANSPOSE($T$4:$T$8))</f>
        <v>0.29661335577613257</v>
      </c>
    </row>
    <row r="566" spans="25:40" x14ac:dyDescent="0.25">
      <c r="Y566" s="47" t="s">
        <v>599</v>
      </c>
      <c r="Z566" s="48">
        <f t="shared" ca="1" si="56"/>
        <v>0.51641517162909856</v>
      </c>
      <c r="AA566" s="48">
        <f t="shared" ca="1" si="56"/>
        <v>0.44154161733141584</v>
      </c>
      <c r="AB566" s="48">
        <f t="shared" ca="1" si="56"/>
        <v>0.41340849401179924</v>
      </c>
      <c r="AC566" s="48">
        <f t="shared" ca="1" si="56"/>
        <v>1.1515333365376246E-2</v>
      </c>
      <c r="AD566" s="48">
        <f t="shared" ca="1" si="56"/>
        <v>0.62126628048393373</v>
      </c>
      <c r="AE566" s="49">
        <f t="shared" ca="1" si="54"/>
        <v>2.0041468968216236</v>
      </c>
      <c r="AF566" s="50">
        <f t="shared" ca="1" si="57"/>
        <v>0.25767331349218031</v>
      </c>
      <c r="AG566" s="50">
        <f t="shared" ca="1" si="57"/>
        <v>0.22031399895469572</v>
      </c>
      <c r="AH566" s="50">
        <f t="shared" ca="1" si="57"/>
        <v>0.20627654323514097</v>
      </c>
      <c r="AI566" s="50">
        <f t="shared" ca="1" si="57"/>
        <v>5.7457531599297493E-3</v>
      </c>
      <c r="AJ566" s="50">
        <f t="shared" ca="1" si="57"/>
        <v>0.30999039115805327</v>
      </c>
      <c r="AK566" s="51">
        <f t="shared" ca="1" si="55"/>
        <v>1</v>
      </c>
      <c r="AM566" s="52" cm="1">
        <f t="array" aca="1" ref="AM566" ca="1">+SQRT(MMULT(MMULT(AF566:AJ566,MMULT(MMULT($Q$25:$U$29,$Q$16:$U$20),$Q$25:$U$29)),TRANSPOSE(AF566:AJ566)))</f>
        <v>0.18369095518989045</v>
      </c>
      <c r="AN566" s="53" cm="1">
        <f t="array" aca="1" ref="AN566" ca="1">+SUMPRODUCT(AF566:AJ566,TRANSPOSE($T$4:$T$8))</f>
        <v>0.29057271973191112</v>
      </c>
    </row>
    <row r="567" spans="25:40" x14ac:dyDescent="0.25">
      <c r="Y567" s="47" t="s">
        <v>600</v>
      </c>
      <c r="Z567" s="48">
        <f t="shared" ca="1" si="56"/>
        <v>0.50007933738490673</v>
      </c>
      <c r="AA567" s="48">
        <f t="shared" ca="1" si="56"/>
        <v>0.85379359264442389</v>
      </c>
      <c r="AB567" s="48">
        <f t="shared" ca="1" si="56"/>
        <v>0.27293761351265633</v>
      </c>
      <c r="AC567" s="48">
        <f t="shared" ca="1" si="56"/>
        <v>0.91018762933368391</v>
      </c>
      <c r="AD567" s="48">
        <f t="shared" ca="1" si="56"/>
        <v>0.57391749514499169</v>
      </c>
      <c r="AE567" s="49">
        <f t="shared" ca="1" si="54"/>
        <v>3.1109156680206622</v>
      </c>
      <c r="AF567" s="50">
        <f t="shared" ca="1" si="57"/>
        <v>0.16074988548406555</v>
      </c>
      <c r="AG567" s="50">
        <f t="shared" ca="1" si="57"/>
        <v>0.27445089605648326</v>
      </c>
      <c r="AH567" s="50">
        <f t="shared" ca="1" si="57"/>
        <v>8.7735458829173094E-2</v>
      </c>
      <c r="AI567" s="50">
        <f t="shared" ca="1" si="57"/>
        <v>0.29257868951259486</v>
      </c>
      <c r="AJ567" s="50">
        <f t="shared" ca="1" si="57"/>
        <v>0.18448507011768336</v>
      </c>
      <c r="AK567" s="51">
        <f t="shared" ca="1" si="55"/>
        <v>1.0000000000000002</v>
      </c>
      <c r="AM567" s="52" cm="1">
        <f t="array" aca="1" ref="AM567" ca="1">+SQRT(MMULT(MMULT(AF567:AJ567,MMULT(MMULT($Q$25:$U$29,$Q$16:$U$20),$Q$25:$U$29)),TRANSPOSE(AF567:AJ567)))</f>
        <v>0.17668392160430488</v>
      </c>
      <c r="AN567" s="53" cm="1">
        <f t="array" aca="1" ref="AN567" ca="1">+SUMPRODUCT(AF567:AJ567,TRANSPOSE($T$4:$T$8))</f>
        <v>0.31454908091261546</v>
      </c>
    </row>
    <row r="568" spans="25:40" x14ac:dyDescent="0.25">
      <c r="Y568" s="47" t="s">
        <v>601</v>
      </c>
      <c r="Z568" s="48">
        <f t="shared" ca="1" si="56"/>
        <v>0.44778187894354571</v>
      </c>
      <c r="AA568" s="48">
        <f t="shared" ca="1" si="56"/>
        <v>0.93283136244237885</v>
      </c>
      <c r="AB568" s="48">
        <f t="shared" ca="1" si="56"/>
        <v>0.51322051607373809</v>
      </c>
      <c r="AC568" s="48">
        <f t="shared" ca="1" si="56"/>
        <v>0.13715568530625599</v>
      </c>
      <c r="AD568" s="48">
        <f t="shared" ca="1" si="56"/>
        <v>0.41878780496520207</v>
      </c>
      <c r="AE568" s="49">
        <f t="shared" ca="1" si="54"/>
        <v>2.4497772477311206</v>
      </c>
      <c r="AF568" s="50">
        <f t="shared" ca="1" si="57"/>
        <v>0.18278473251323654</v>
      </c>
      <c r="AG568" s="50">
        <f t="shared" ca="1" si="57"/>
        <v>0.38078211531531186</v>
      </c>
      <c r="AH568" s="50">
        <f t="shared" ca="1" si="57"/>
        <v>0.20949680896459508</v>
      </c>
      <c r="AI568" s="50">
        <f t="shared" ca="1" si="57"/>
        <v>5.5987002668623748E-2</v>
      </c>
      <c r="AJ568" s="50">
        <f t="shared" ca="1" si="57"/>
        <v>0.17094934053823282</v>
      </c>
      <c r="AK568" s="51">
        <f t="shared" ca="1" si="55"/>
        <v>1</v>
      </c>
      <c r="AM568" s="52" cm="1">
        <f t="array" aca="1" ref="AM568" ca="1">+SQRT(MMULT(MMULT(AF568:AJ568,MMULT(MMULT($Q$25:$U$29,$Q$16:$U$20),$Q$25:$U$29)),TRANSPOSE(AF568:AJ568)))</f>
        <v>0.18694482772071344</v>
      </c>
      <c r="AN568" s="53" cm="1">
        <f t="array" aca="1" ref="AN568" ca="1">+SUMPRODUCT(AF568:AJ568,TRANSPOSE($T$4:$T$8))</f>
        <v>0.34511909223396103</v>
      </c>
    </row>
    <row r="569" spans="25:40" x14ac:dyDescent="0.25">
      <c r="Y569" s="47" t="s">
        <v>602</v>
      </c>
      <c r="Z569" s="48">
        <f t="shared" ca="1" si="56"/>
        <v>0.38564697685830418</v>
      </c>
      <c r="AA569" s="48">
        <f t="shared" ca="1" si="56"/>
        <v>1.3017677951334905E-2</v>
      </c>
      <c r="AB569" s="48">
        <f t="shared" ca="1" si="56"/>
        <v>0.37493661475561024</v>
      </c>
      <c r="AC569" s="48">
        <f t="shared" ca="1" si="56"/>
        <v>0.14195302779151941</v>
      </c>
      <c r="AD569" s="48">
        <f t="shared" ca="1" si="56"/>
        <v>0.53620298846985304</v>
      </c>
      <c r="AE569" s="49">
        <f t="shared" ca="1" si="54"/>
        <v>1.4517572858266217</v>
      </c>
      <c r="AF569" s="50">
        <f t="shared" ca="1" si="57"/>
        <v>0.26564149573991575</v>
      </c>
      <c r="AG569" s="50">
        <f t="shared" ca="1" si="57"/>
        <v>8.9668418257138061E-3</v>
      </c>
      <c r="AH569" s="50">
        <f t="shared" ca="1" si="57"/>
        <v>0.25826398008543394</v>
      </c>
      <c r="AI569" s="50">
        <f t="shared" ca="1" si="57"/>
        <v>9.7780138028163738E-2</v>
      </c>
      <c r="AJ569" s="50">
        <f t="shared" ca="1" si="57"/>
        <v>0.36934754432077282</v>
      </c>
      <c r="AK569" s="51">
        <f t="shared" ca="1" si="55"/>
        <v>1</v>
      </c>
      <c r="AM569" s="52" cm="1">
        <f t="array" aca="1" ref="AM569" ca="1">+SQRT(MMULT(MMULT(AF569:AJ569,MMULT(MMULT($Q$25:$U$29,$Q$16:$U$20),$Q$25:$U$29)),TRANSPOSE(AF569:AJ569)))</f>
        <v>0.18902132246127001</v>
      </c>
      <c r="AN569" s="53" cm="1">
        <f t="array" aca="1" ref="AN569" ca="1">+SUMPRODUCT(AF569:AJ569,TRANSPOSE($T$4:$T$8))</f>
        <v>0.26587790516624704</v>
      </c>
    </row>
    <row r="570" spans="25:40" x14ac:dyDescent="0.25">
      <c r="Y570" s="47" t="s">
        <v>603</v>
      </c>
      <c r="Z570" s="48">
        <f t="shared" ca="1" si="56"/>
        <v>0.53653393423049012</v>
      </c>
      <c r="AA570" s="48">
        <f t="shared" ca="1" si="56"/>
        <v>0.52524448476423868</v>
      </c>
      <c r="AB570" s="48">
        <f t="shared" ca="1" si="56"/>
        <v>0.36678169015168927</v>
      </c>
      <c r="AC570" s="48">
        <f t="shared" ca="1" si="56"/>
        <v>0.23588244757630539</v>
      </c>
      <c r="AD570" s="48">
        <f t="shared" ca="1" si="56"/>
        <v>0.30150786932964968</v>
      </c>
      <c r="AE570" s="49">
        <f t="shared" ca="1" si="54"/>
        <v>1.9659504260523732</v>
      </c>
      <c r="AF570" s="50">
        <f t="shared" ca="1" si="57"/>
        <v>0.27291325718108256</v>
      </c>
      <c r="AG570" s="50">
        <f t="shared" ca="1" si="57"/>
        <v>0.26717076778936344</v>
      </c>
      <c r="AH570" s="50">
        <f t="shared" ca="1" si="57"/>
        <v>0.18656711038649462</v>
      </c>
      <c r="AI570" s="50">
        <f t="shared" ca="1" si="57"/>
        <v>0.11998392454379286</v>
      </c>
      <c r="AJ570" s="50">
        <f t="shared" ca="1" si="57"/>
        <v>0.15336494009926649</v>
      </c>
      <c r="AK570" s="51">
        <f t="shared" ca="1" si="55"/>
        <v>1</v>
      </c>
      <c r="AM570" s="52" cm="1">
        <f t="array" aca="1" ref="AM570" ca="1">+SQRT(MMULT(MMULT(AF570:AJ570,MMULT(MMULT($Q$25:$U$29,$Q$16:$U$20),$Q$25:$U$29)),TRANSPOSE(AF570:AJ570)))</f>
        <v>0.17027224341835065</v>
      </c>
      <c r="AN570" s="53" cm="1">
        <f t="array" aca="1" ref="AN570" ca="1">+SUMPRODUCT(AF570:AJ570,TRANSPOSE($T$4:$T$8))</f>
        <v>0.33264076555029631</v>
      </c>
    </row>
    <row r="571" spans="25:40" x14ac:dyDescent="0.25">
      <c r="Y571" s="47" t="s">
        <v>604</v>
      </c>
      <c r="Z571" s="48">
        <f t="shared" ca="1" si="56"/>
        <v>0.76645475603474833</v>
      </c>
      <c r="AA571" s="48">
        <f t="shared" ca="1" si="56"/>
        <v>0.78313520160216443</v>
      </c>
      <c r="AB571" s="48">
        <f t="shared" ca="1" si="56"/>
        <v>0.79251093504975567</v>
      </c>
      <c r="AC571" s="48">
        <f t="shared" ca="1" si="56"/>
        <v>9.5927788948045212E-2</v>
      </c>
      <c r="AD571" s="48">
        <f t="shared" ca="1" si="56"/>
        <v>0.12453804429748416</v>
      </c>
      <c r="AE571" s="49">
        <f t="shared" ca="1" si="54"/>
        <v>2.5625667259321978</v>
      </c>
      <c r="AF571" s="50">
        <f t="shared" ca="1" si="57"/>
        <v>0.29909650674790966</v>
      </c>
      <c r="AG571" s="50">
        <f t="shared" ca="1" si="57"/>
        <v>0.30560577942308192</v>
      </c>
      <c r="AH571" s="50">
        <f t="shared" ca="1" si="57"/>
        <v>0.30926450696087143</v>
      </c>
      <c r="AI571" s="50">
        <f t="shared" ca="1" si="57"/>
        <v>3.7434259946206506E-2</v>
      </c>
      <c r="AJ571" s="50">
        <f t="shared" ca="1" si="57"/>
        <v>4.8598946921930522E-2</v>
      </c>
      <c r="AK571" s="51">
        <f t="shared" ca="1" si="55"/>
        <v>1.0000000000000002</v>
      </c>
      <c r="AM571" s="52" cm="1">
        <f t="array" aca="1" ref="AM571" ca="1">+SQRT(MMULT(MMULT(AF571:AJ571,MMULT(MMULT($Q$25:$U$29,$Q$16:$U$20),$Q$25:$U$29)),TRANSPOSE(AF571:AJ571)))</f>
        <v>0.18135767480882925</v>
      </c>
      <c r="AN571" s="53" cm="1">
        <f t="array" aca="1" ref="AN571" ca="1">+SUMPRODUCT(AF571:AJ571,TRANSPOSE($T$4:$T$8))</f>
        <v>0.38246547464632141</v>
      </c>
    </row>
    <row r="572" spans="25:40" x14ac:dyDescent="0.25">
      <c r="Y572" s="47" t="s">
        <v>605</v>
      </c>
      <c r="Z572" s="48">
        <f t="shared" ca="1" si="56"/>
        <v>0.28226076327733518</v>
      </c>
      <c r="AA572" s="48">
        <f t="shared" ca="1" si="56"/>
        <v>0.78722461190158011</v>
      </c>
      <c r="AB572" s="48">
        <f t="shared" ca="1" si="56"/>
        <v>5.4214637188631287E-2</v>
      </c>
      <c r="AC572" s="48">
        <f t="shared" ca="1" si="56"/>
        <v>0.80146473977239818</v>
      </c>
      <c r="AD572" s="48">
        <f t="shared" ca="1" si="56"/>
        <v>0.11061000994302794</v>
      </c>
      <c r="AE572" s="49">
        <f t="shared" ca="1" si="54"/>
        <v>2.0357747620829727</v>
      </c>
      <c r="AF572" s="50">
        <f t="shared" ca="1" si="57"/>
        <v>0.13865029105112317</v>
      </c>
      <c r="AG572" s="50">
        <f t="shared" ca="1" si="57"/>
        <v>0.38669533907381004</v>
      </c>
      <c r="AH572" s="50">
        <f t="shared" ca="1" si="57"/>
        <v>2.6630960457118411E-2</v>
      </c>
      <c r="AI572" s="50">
        <f t="shared" ca="1" si="57"/>
        <v>0.39369028180325416</v>
      </c>
      <c r="AJ572" s="50">
        <f t="shared" ca="1" si="57"/>
        <v>5.4333127614694228E-2</v>
      </c>
      <c r="AK572" s="51">
        <f t="shared" ca="1" si="55"/>
        <v>1</v>
      </c>
      <c r="AM572" s="52" cm="1">
        <f t="array" aca="1" ref="AM572" ca="1">+SQRT(MMULT(MMULT(AF572:AJ572,MMULT(MMULT($Q$25:$U$29,$Q$16:$U$20),$Q$25:$U$29)),TRANSPOSE(AF572:AJ572)))</f>
        <v>0.18904649862967871</v>
      </c>
      <c r="AN572" s="53" cm="1">
        <f t="array" aca="1" ref="AN572" ca="1">+SUMPRODUCT(AF572:AJ572,TRANSPOSE($T$4:$T$8))</f>
        <v>0.34982445811863505</v>
      </c>
    </row>
    <row r="573" spans="25:40" x14ac:dyDescent="0.25">
      <c r="Y573" s="47" t="s">
        <v>606</v>
      </c>
      <c r="Z573" s="48">
        <f t="shared" ca="1" si="56"/>
        <v>6.217759589112859E-2</v>
      </c>
      <c r="AA573" s="48">
        <f t="shared" ca="1" si="56"/>
        <v>0.9684990833376026</v>
      </c>
      <c r="AB573" s="48">
        <f t="shared" ca="1" si="56"/>
        <v>0.64020577562543468</v>
      </c>
      <c r="AC573" s="48">
        <f t="shared" ca="1" si="56"/>
        <v>0.44108834304066535</v>
      </c>
      <c r="AD573" s="48">
        <f t="shared" ca="1" si="56"/>
        <v>0.61114503286904176</v>
      </c>
      <c r="AE573" s="49">
        <f t="shared" ca="1" si="54"/>
        <v>2.7231158307638732</v>
      </c>
      <c r="AF573" s="50">
        <f t="shared" ca="1" si="57"/>
        <v>2.2833254167409719E-2</v>
      </c>
      <c r="AG573" s="50">
        <f t="shared" ca="1" si="57"/>
        <v>0.35565842348539567</v>
      </c>
      <c r="AH573" s="50">
        <f t="shared" ca="1" si="57"/>
        <v>0.23510045676090383</v>
      </c>
      <c r="AI573" s="50">
        <f t="shared" ca="1" si="57"/>
        <v>0.16197928052033458</v>
      </c>
      <c r="AJ573" s="50">
        <f t="shared" ca="1" si="57"/>
        <v>0.22442858506595614</v>
      </c>
      <c r="AK573" s="51">
        <f t="shared" ca="1" si="55"/>
        <v>1</v>
      </c>
      <c r="AM573" s="52" cm="1">
        <f t="array" aca="1" ref="AM573" ca="1">+SQRT(MMULT(MMULT(AF573:AJ573,MMULT(MMULT($Q$25:$U$29,$Q$16:$U$20),$Q$25:$U$29)),TRANSPOSE(AF573:AJ573)))</f>
        <v>0.19823891536413502</v>
      </c>
      <c r="AN573" s="53" cm="1">
        <f t="array" aca="1" ref="AN573" ca="1">+SUMPRODUCT(AF573:AJ573,TRANSPOSE($T$4:$T$8))</f>
        <v>0.34095565659743937</v>
      </c>
    </row>
    <row r="574" spans="25:40" x14ac:dyDescent="0.25">
      <c r="Y574" s="47" t="s">
        <v>607</v>
      </c>
      <c r="Z574" s="48">
        <f t="shared" ca="1" si="56"/>
        <v>0.43705636624283595</v>
      </c>
      <c r="AA574" s="48">
        <f t="shared" ca="1" si="56"/>
        <v>0.45137903131119472</v>
      </c>
      <c r="AB574" s="48">
        <f t="shared" ca="1" si="56"/>
        <v>0.39548072330871498</v>
      </c>
      <c r="AC574" s="48">
        <f t="shared" ca="1" si="56"/>
        <v>0.48719525827575361</v>
      </c>
      <c r="AD574" s="48">
        <f t="shared" ca="1" si="56"/>
        <v>0.64906935887719108</v>
      </c>
      <c r="AE574" s="49">
        <f t="shared" ca="1" si="54"/>
        <v>2.4201807380156901</v>
      </c>
      <c r="AF574" s="50">
        <f t="shared" ca="1" si="57"/>
        <v>0.18058831697056607</v>
      </c>
      <c r="AG574" s="50">
        <f t="shared" ca="1" si="57"/>
        <v>0.18650633162268743</v>
      </c>
      <c r="AH574" s="50">
        <f t="shared" ca="1" si="57"/>
        <v>0.16340958222523919</v>
      </c>
      <c r="AI574" s="50">
        <f t="shared" ca="1" si="57"/>
        <v>0.20130532014530689</v>
      </c>
      <c r="AJ574" s="50">
        <f t="shared" ca="1" si="57"/>
        <v>0.26819044903620048</v>
      </c>
      <c r="AK574" s="51">
        <f t="shared" ca="1" si="55"/>
        <v>1</v>
      </c>
      <c r="AM574" s="52" cm="1">
        <f t="array" aca="1" ref="AM574" ca="1">+SQRT(MMULT(MMULT(AF574:AJ574,MMULT(MMULT($Q$25:$U$29,$Q$16:$U$20),$Q$25:$U$29)),TRANSPOSE(AF574:AJ574)))</f>
        <v>0.17639015379637751</v>
      </c>
      <c r="AN574" s="53" cm="1">
        <f t="array" aca="1" ref="AN574" ca="1">+SUMPRODUCT(AF574:AJ574,TRANSPOSE($T$4:$T$8))</f>
        <v>0.2962091262683057</v>
      </c>
    </row>
    <row r="575" spans="25:40" x14ac:dyDescent="0.25">
      <c r="Y575" s="47" t="s">
        <v>608</v>
      </c>
      <c r="Z575" s="48">
        <f t="shared" ca="1" si="56"/>
        <v>0.14373816638170744</v>
      </c>
      <c r="AA575" s="48">
        <f t="shared" ca="1" si="56"/>
        <v>0.92934620852699434</v>
      </c>
      <c r="AB575" s="48">
        <f t="shared" ca="1" si="56"/>
        <v>1.4403605835613176E-2</v>
      </c>
      <c r="AC575" s="48">
        <f t="shared" ca="1" si="56"/>
        <v>0.52630025179584006</v>
      </c>
      <c r="AD575" s="48">
        <f t="shared" ca="1" si="56"/>
        <v>0.84262181100523248</v>
      </c>
      <c r="AE575" s="49">
        <f t="shared" ca="1" si="54"/>
        <v>2.4564100435453877</v>
      </c>
      <c r="AF575" s="50">
        <f t="shared" ca="1" si="57"/>
        <v>5.8515542533056554E-2</v>
      </c>
      <c r="AG575" s="50">
        <f t="shared" ca="1" si="57"/>
        <v>0.37833512811470582</v>
      </c>
      <c r="AH575" s="50">
        <f t="shared" ca="1" si="57"/>
        <v>5.8636813806640167E-3</v>
      </c>
      <c r="AI575" s="50">
        <f t="shared" ca="1" si="57"/>
        <v>0.2142558621997083</v>
      </c>
      <c r="AJ575" s="50">
        <f t="shared" ca="1" si="57"/>
        <v>0.34302978577186521</v>
      </c>
      <c r="AK575" s="51">
        <f t="shared" ca="1" si="55"/>
        <v>1</v>
      </c>
      <c r="AM575" s="52" cm="1">
        <f t="array" aca="1" ref="AM575" ca="1">+SQRT(MMULT(MMULT(AF575:AJ575,MMULT(MMULT($Q$25:$U$29,$Q$16:$U$20),$Q$25:$U$29)),TRANSPOSE(AF575:AJ575)))</f>
        <v>0.20643949021388305</v>
      </c>
      <c r="AN575" s="53" cm="1">
        <f t="array" aca="1" ref="AN575" ca="1">+SUMPRODUCT(AF575:AJ575,TRANSPOSE($T$4:$T$8))</f>
        <v>0.27185291594497418</v>
      </c>
    </row>
    <row r="576" spans="25:40" x14ac:dyDescent="0.25">
      <c r="Y576" s="47" t="s">
        <v>609</v>
      </c>
      <c r="Z576" s="48">
        <f t="shared" ca="1" si="56"/>
        <v>0.87434969578980715</v>
      </c>
      <c r="AA576" s="48">
        <f t="shared" ca="1" si="56"/>
        <v>0.97402042454534765</v>
      </c>
      <c r="AB576" s="48">
        <f t="shared" ca="1" si="56"/>
        <v>0.90423447757149589</v>
      </c>
      <c r="AC576" s="48">
        <f t="shared" ca="1" si="56"/>
        <v>0.8223775696093012</v>
      </c>
      <c r="AD576" s="48">
        <f t="shared" ca="1" si="56"/>
        <v>0.78625746902322391</v>
      </c>
      <c r="AE576" s="49">
        <f t="shared" ca="1" si="54"/>
        <v>4.3612396365391755</v>
      </c>
      <c r="AF576" s="50">
        <f t="shared" ca="1" si="57"/>
        <v>0.20048191997164364</v>
      </c>
      <c r="AG576" s="50">
        <f t="shared" ca="1" si="57"/>
        <v>0.22333568107215343</v>
      </c>
      <c r="AH576" s="50">
        <f t="shared" ca="1" si="57"/>
        <v>0.20733427945478444</v>
      </c>
      <c r="AI576" s="50">
        <f t="shared" ca="1" si="57"/>
        <v>0.18856509574004787</v>
      </c>
      <c r="AJ576" s="50">
        <f t="shared" ca="1" si="57"/>
        <v>0.1802830237613707</v>
      </c>
      <c r="AK576" s="51">
        <f t="shared" ca="1" si="55"/>
        <v>1</v>
      </c>
      <c r="AM576" s="52" cm="1">
        <f t="array" aca="1" ref="AM576" ca="1">+SQRT(MMULT(MMULT(AF576:AJ576,MMULT(MMULT($Q$25:$U$29,$Q$16:$U$20),$Q$25:$U$29)),TRANSPOSE(AF576:AJ576)))</f>
        <v>0.17257773342274746</v>
      </c>
      <c r="AN576" s="53" cm="1">
        <f t="array" aca="1" ref="AN576" ca="1">+SUMPRODUCT(AF576:AJ576,TRANSPOSE($T$4:$T$8))</f>
        <v>0.32895107625282044</v>
      </c>
    </row>
    <row r="577" spans="25:40" x14ac:dyDescent="0.25">
      <c r="Y577" s="47" t="s">
        <v>610</v>
      </c>
      <c r="Z577" s="48">
        <f t="shared" ca="1" si="56"/>
        <v>0.44759655627323125</v>
      </c>
      <c r="AA577" s="48">
        <f t="shared" ca="1" si="56"/>
        <v>0.71205196586985453</v>
      </c>
      <c r="AB577" s="48">
        <f t="shared" ca="1" si="56"/>
        <v>0.28196811938787758</v>
      </c>
      <c r="AC577" s="48">
        <f t="shared" ca="1" si="56"/>
        <v>0.61115662468698373</v>
      </c>
      <c r="AD577" s="48">
        <f t="shared" ca="1" si="56"/>
        <v>0.59329798415394397</v>
      </c>
      <c r="AE577" s="49">
        <f t="shared" ca="1" si="54"/>
        <v>2.6460712503718913</v>
      </c>
      <c r="AF577" s="50">
        <f t="shared" ca="1" si="57"/>
        <v>0.16915514131009282</v>
      </c>
      <c r="AG577" s="50">
        <f t="shared" ca="1" si="57"/>
        <v>0.26909780519696114</v>
      </c>
      <c r="AH577" s="50">
        <f t="shared" ca="1" si="57"/>
        <v>0.10656104568168694</v>
      </c>
      <c r="AI577" s="50">
        <f t="shared" ca="1" si="57"/>
        <v>0.23096756166376431</v>
      </c>
      <c r="AJ577" s="50">
        <f t="shared" ca="1" si="57"/>
        <v>0.22421844614749473</v>
      </c>
      <c r="AK577" s="51">
        <f t="shared" ca="1" si="55"/>
        <v>0.99999999999999989</v>
      </c>
      <c r="AM577" s="52" cm="1">
        <f t="array" aca="1" ref="AM577" ca="1">+SQRT(MMULT(MMULT(AF577:AJ577,MMULT(MMULT($Q$25:$U$29,$Q$16:$U$20),$Q$25:$U$29)),TRANSPOSE(AF577:AJ577)))</f>
        <v>0.17690171914978156</v>
      </c>
      <c r="AN577" s="53" cm="1">
        <f t="array" aca="1" ref="AN577" ca="1">+SUMPRODUCT(AF577:AJ577,TRANSPOSE($T$4:$T$8))</f>
        <v>0.30599969505946822</v>
      </c>
    </row>
    <row r="578" spans="25:40" x14ac:dyDescent="0.25">
      <c r="Y578" s="47" t="s">
        <v>611</v>
      </c>
      <c r="Z578" s="48">
        <f t="shared" ref="Z578:AD628" ca="1" si="58">RAND()</f>
        <v>0.21951459644769022</v>
      </c>
      <c r="AA578" s="48">
        <f t="shared" ca="1" si="58"/>
        <v>0.33129614605239854</v>
      </c>
      <c r="AB578" s="48">
        <f t="shared" ca="1" si="58"/>
        <v>0.92162673153943175</v>
      </c>
      <c r="AC578" s="48">
        <f t="shared" ca="1" si="58"/>
        <v>0.81287242386796044</v>
      </c>
      <c r="AD578" s="48">
        <f t="shared" ca="1" si="58"/>
        <v>0.48870435414918756</v>
      </c>
      <c r="AE578" s="49">
        <f t="shared" ca="1" si="54"/>
        <v>2.7740142520566686</v>
      </c>
      <c r="AF578" s="50">
        <f t="shared" ref="AF578:AJ628" ca="1" si="59">Z578/$AE578</f>
        <v>7.9132468870677555E-2</v>
      </c>
      <c r="AG578" s="50">
        <f t="shared" ca="1" si="59"/>
        <v>0.11942842247720027</v>
      </c>
      <c r="AH578" s="50">
        <f t="shared" ca="1" si="59"/>
        <v>0.33223575937150751</v>
      </c>
      <c r="AI578" s="50">
        <f t="shared" ca="1" si="59"/>
        <v>0.29303109141032446</v>
      </c>
      <c r="AJ578" s="50">
        <f t="shared" ca="1" si="59"/>
        <v>0.17617225787029017</v>
      </c>
      <c r="AK578" s="51">
        <f t="shared" ca="1" si="55"/>
        <v>1</v>
      </c>
      <c r="AM578" s="52" cm="1">
        <f t="array" aca="1" ref="AM578" ca="1">+SQRT(MMULT(MMULT(AF578:AJ578,MMULT(MMULT($Q$25:$U$29,$Q$16:$U$20),$Q$25:$U$29)),TRANSPOSE(AF578:AJ578)))</f>
        <v>0.18909420786149481</v>
      </c>
      <c r="AN578" s="53" cm="1">
        <f t="array" aca="1" ref="AN578" ca="1">+SUMPRODUCT(AF578:AJ578,TRANSPOSE($T$4:$T$8))</f>
        <v>0.34822186698683527</v>
      </c>
    </row>
    <row r="579" spans="25:40" x14ac:dyDescent="0.25">
      <c r="Y579" s="47" t="s">
        <v>612</v>
      </c>
      <c r="Z579" s="48">
        <f t="shared" ca="1" si="58"/>
        <v>0.41826594140638296</v>
      </c>
      <c r="AA579" s="48">
        <f t="shared" ca="1" si="58"/>
        <v>0.50623716037860778</v>
      </c>
      <c r="AB579" s="48">
        <f t="shared" ca="1" si="58"/>
        <v>0.2261787528734942</v>
      </c>
      <c r="AC579" s="48">
        <f t="shared" ca="1" si="58"/>
        <v>9.4019516827349436E-2</v>
      </c>
      <c r="AD579" s="48">
        <f t="shared" ca="1" si="58"/>
        <v>0.90109578882007657</v>
      </c>
      <c r="AE579" s="49">
        <f t="shared" ca="1" si="54"/>
        <v>2.1457971603059107</v>
      </c>
      <c r="AF579" s="50">
        <f t="shared" ca="1" si="59"/>
        <v>0.194923336251761</v>
      </c>
      <c r="AG579" s="50">
        <f t="shared" ca="1" si="59"/>
        <v>0.23592032357170106</v>
      </c>
      <c r="AH579" s="50">
        <f t="shared" ca="1" si="59"/>
        <v>0.10540546751457605</v>
      </c>
      <c r="AI579" s="50">
        <f t="shared" ca="1" si="59"/>
        <v>4.3815659078393861E-2</v>
      </c>
      <c r="AJ579" s="50">
        <f t="shared" ca="1" si="59"/>
        <v>0.41993521358356811</v>
      </c>
      <c r="AK579" s="51">
        <f t="shared" ca="1" si="55"/>
        <v>1</v>
      </c>
      <c r="AM579" s="52" cm="1">
        <f t="array" aca="1" ref="AM579" ca="1">+SQRT(MMULT(MMULT(AF579:AJ579,MMULT(MMULT($Q$25:$U$29,$Q$16:$U$20),$Q$25:$U$29)),TRANSPOSE(AF579:AJ579)))</f>
        <v>0.19599309821967867</v>
      </c>
      <c r="AN579" s="53" cm="1">
        <f t="array" aca="1" ref="AN579" ca="1">+SUMPRODUCT(AF579:AJ579,TRANSPOSE($T$4:$T$8))</f>
        <v>0.24898706873868054</v>
      </c>
    </row>
    <row r="580" spans="25:40" x14ac:dyDescent="0.25">
      <c r="Y580" s="47" t="s">
        <v>613</v>
      </c>
      <c r="Z580" s="48">
        <f t="shared" ca="1" si="58"/>
        <v>0.56756061301268612</v>
      </c>
      <c r="AA580" s="48">
        <f t="shared" ca="1" si="58"/>
        <v>9.5818503130084998E-2</v>
      </c>
      <c r="AB580" s="48">
        <f t="shared" ca="1" si="58"/>
        <v>0.61279134605563113</v>
      </c>
      <c r="AC580" s="48">
        <f t="shared" ca="1" si="58"/>
        <v>0.3502487769697088</v>
      </c>
      <c r="AD580" s="48">
        <f t="shared" ca="1" si="58"/>
        <v>7.0163396660373523E-2</v>
      </c>
      <c r="AE580" s="49">
        <f t="shared" ca="1" si="54"/>
        <v>1.6965826358284843</v>
      </c>
      <c r="AF580" s="50">
        <f t="shared" ca="1" si="59"/>
        <v>0.33453166443350513</v>
      </c>
      <c r="AG580" s="50">
        <f t="shared" ca="1" si="59"/>
        <v>5.6477356956617909E-2</v>
      </c>
      <c r="AH580" s="50">
        <f t="shared" ca="1" si="59"/>
        <v>0.36119157010963371</v>
      </c>
      <c r="AI580" s="50">
        <f t="shared" ca="1" si="59"/>
        <v>0.2064436883728174</v>
      </c>
      <c r="AJ580" s="50">
        <f t="shared" ca="1" si="59"/>
        <v>4.1355720127426013E-2</v>
      </c>
      <c r="AK580" s="51">
        <f t="shared" ca="1" si="55"/>
        <v>1</v>
      </c>
      <c r="AM580" s="52" cm="1">
        <f t="array" aca="1" ref="AM580" ca="1">+SQRT(MMULT(MMULT(AF580:AJ580,MMULT(MMULT($Q$25:$U$29,$Q$16:$U$20),$Q$25:$U$29)),TRANSPOSE(AF580:AJ580)))</f>
        <v>0.18085562741082581</v>
      </c>
      <c r="AN580" s="53" cm="1">
        <f t="array" aca="1" ref="AN580" ca="1">+SUMPRODUCT(AF580:AJ580,TRANSPOSE($T$4:$T$8))</f>
        <v>0.37139170098259094</v>
      </c>
    </row>
    <row r="581" spans="25:40" x14ac:dyDescent="0.25">
      <c r="Y581" s="47" t="s">
        <v>614</v>
      </c>
      <c r="Z581" s="48">
        <f t="shared" ca="1" si="58"/>
        <v>0.22831224851130649</v>
      </c>
      <c r="AA581" s="48">
        <f t="shared" ca="1" si="58"/>
        <v>0.65857873063847061</v>
      </c>
      <c r="AB581" s="48">
        <f t="shared" ca="1" si="58"/>
        <v>0.39017081588736691</v>
      </c>
      <c r="AC581" s="48">
        <f t="shared" ca="1" si="58"/>
        <v>0.37570551804908625</v>
      </c>
      <c r="AD581" s="48">
        <f t="shared" ca="1" si="58"/>
        <v>0.48630836894144502</v>
      </c>
      <c r="AE581" s="49">
        <f t="shared" ca="1" si="54"/>
        <v>2.1390756820276753</v>
      </c>
      <c r="AF581" s="50">
        <f t="shared" ca="1" si="59"/>
        <v>0.10673406763003564</v>
      </c>
      <c r="AG581" s="50">
        <f t="shared" ca="1" si="59"/>
        <v>0.30788005126316514</v>
      </c>
      <c r="AH581" s="50">
        <f t="shared" ca="1" si="59"/>
        <v>0.18240159484096219</v>
      </c>
      <c r="AI581" s="50">
        <f t="shared" ca="1" si="59"/>
        <v>0.17563918902249734</v>
      </c>
      <c r="AJ581" s="50">
        <f t="shared" ca="1" si="59"/>
        <v>0.22734509724333971</v>
      </c>
      <c r="AK581" s="51">
        <f t="shared" ca="1" si="55"/>
        <v>1</v>
      </c>
      <c r="AM581" s="52" cm="1">
        <f t="array" aca="1" ref="AM581" ca="1">+SQRT(MMULT(MMULT(AF581:AJ581,MMULT(MMULT($Q$25:$U$29,$Q$16:$U$20),$Q$25:$U$29)),TRANSPOSE(AF581:AJ581)))</f>
        <v>0.1851460095157926</v>
      </c>
      <c r="AN581" s="53" cm="1">
        <f t="array" aca="1" ref="AN581" ca="1">+SUMPRODUCT(AF581:AJ581,TRANSPOSE($T$4:$T$8))</f>
        <v>0.32362882983698188</v>
      </c>
    </row>
    <row r="582" spans="25:40" x14ac:dyDescent="0.25">
      <c r="Y582" s="47" t="s">
        <v>615</v>
      </c>
      <c r="Z582" s="48">
        <f t="shared" ca="1" si="58"/>
        <v>0.6278079573583969</v>
      </c>
      <c r="AA582" s="48">
        <f t="shared" ca="1" si="58"/>
        <v>0.55903160118869488</v>
      </c>
      <c r="AB582" s="48">
        <f t="shared" ca="1" si="58"/>
        <v>0.52611437538251715</v>
      </c>
      <c r="AC582" s="48">
        <f t="shared" ca="1" si="58"/>
        <v>0.45140551701801512</v>
      </c>
      <c r="AD582" s="48">
        <f t="shared" ca="1" si="58"/>
        <v>0.912227089314395</v>
      </c>
      <c r="AE582" s="49">
        <f t="shared" ca="1" si="54"/>
        <v>3.0765865402620194</v>
      </c>
      <c r="AF582" s="50">
        <f t="shared" ca="1" si="59"/>
        <v>0.20405990507418953</v>
      </c>
      <c r="AG582" s="50">
        <f t="shared" ca="1" si="59"/>
        <v>0.18170514428015558</v>
      </c>
      <c r="AH582" s="50">
        <f t="shared" ca="1" si="59"/>
        <v>0.17100587566690398</v>
      </c>
      <c r="AI582" s="50">
        <f t="shared" ca="1" si="59"/>
        <v>0.14672284075570677</v>
      </c>
      <c r="AJ582" s="50">
        <f t="shared" ca="1" si="59"/>
        <v>0.29650623422304401</v>
      </c>
      <c r="AK582" s="51">
        <f t="shared" ca="1" si="55"/>
        <v>0.99999999999999978</v>
      </c>
      <c r="AM582" s="52" cm="1">
        <f t="array" aca="1" ref="AM582" ca="1">+SQRT(MMULT(MMULT(AF582:AJ582,MMULT(MMULT($Q$25:$U$29,$Q$16:$U$20),$Q$25:$U$29)),TRANSPOSE(AF582:AJ582)))</f>
        <v>0.17787807515062715</v>
      </c>
      <c r="AN582" s="53" cm="1">
        <f t="array" aca="1" ref="AN582" ca="1">+SUMPRODUCT(AF582:AJ582,TRANSPOSE($T$4:$T$8))</f>
        <v>0.28820988502411687</v>
      </c>
    </row>
    <row r="583" spans="25:40" x14ac:dyDescent="0.25">
      <c r="Y583" s="47" t="s">
        <v>616</v>
      </c>
      <c r="Z583" s="48">
        <f t="shared" ca="1" si="58"/>
        <v>0.88952503123277638</v>
      </c>
      <c r="AA583" s="48">
        <f t="shared" ca="1" si="58"/>
        <v>0.63490111514107384</v>
      </c>
      <c r="AB583" s="48">
        <f t="shared" ca="1" si="58"/>
        <v>0.88002641638004198</v>
      </c>
      <c r="AC583" s="48">
        <f t="shared" ca="1" si="58"/>
        <v>0.52703896601156719</v>
      </c>
      <c r="AD583" s="48">
        <f t="shared" ca="1" si="58"/>
        <v>0.60779705470384915</v>
      </c>
      <c r="AE583" s="49">
        <f t="shared" ca="1" si="54"/>
        <v>3.5392885834693089</v>
      </c>
      <c r="AF583" s="50">
        <f t="shared" ca="1" si="59"/>
        <v>0.2513287657263707</v>
      </c>
      <c r="AG583" s="50">
        <f t="shared" ca="1" si="59"/>
        <v>0.17938664795701009</v>
      </c>
      <c r="AH583" s="50">
        <f t="shared" ca="1" si="59"/>
        <v>0.24864500184876578</v>
      </c>
      <c r="AI583" s="50">
        <f t="shared" ca="1" si="59"/>
        <v>0.14891098976024977</v>
      </c>
      <c r="AJ583" s="50">
        <f t="shared" ca="1" si="59"/>
        <v>0.17172859470760354</v>
      </c>
      <c r="AK583" s="51">
        <f t="shared" ca="1" si="55"/>
        <v>0.99999999999999978</v>
      </c>
      <c r="AM583" s="52" cm="1">
        <f t="array" aca="1" ref="AM583" ca="1">+SQRT(MMULT(MMULT(AF583:AJ583,MMULT(MMULT($Q$25:$U$29,$Q$16:$U$20),$Q$25:$U$29)),TRANSPOSE(AF583:AJ583)))</f>
        <v>0.17138405084440425</v>
      </c>
      <c r="AN583" s="53" cm="1">
        <f t="array" aca="1" ref="AN583" ca="1">+SUMPRODUCT(AF583:AJ583,TRANSPOSE($T$4:$T$8))</f>
        <v>0.33188730157062407</v>
      </c>
    </row>
    <row r="584" spans="25:40" x14ac:dyDescent="0.25">
      <c r="Y584" s="47" t="s">
        <v>617</v>
      </c>
      <c r="Z584" s="48">
        <f t="shared" ca="1" si="58"/>
        <v>0.64264212428341549</v>
      </c>
      <c r="AA584" s="48">
        <f t="shared" ca="1" si="58"/>
        <v>0.79954200461158664</v>
      </c>
      <c r="AB584" s="48">
        <f t="shared" ca="1" si="58"/>
        <v>0.60845657361318317</v>
      </c>
      <c r="AC584" s="48">
        <f t="shared" ca="1" si="58"/>
        <v>0.18452567826624644</v>
      </c>
      <c r="AD584" s="48">
        <f t="shared" ca="1" si="58"/>
        <v>0.91685139366181123</v>
      </c>
      <c r="AE584" s="49">
        <f t="shared" ca="1" si="54"/>
        <v>3.152017774436243</v>
      </c>
      <c r="AF584" s="50">
        <f t="shared" ca="1" si="59"/>
        <v>0.20388277296385354</v>
      </c>
      <c r="AG584" s="50">
        <f t="shared" ca="1" si="59"/>
        <v>0.25366037307787376</v>
      </c>
      <c r="AH584" s="50">
        <f t="shared" ca="1" si="59"/>
        <v>0.19303716449441952</v>
      </c>
      <c r="AI584" s="50">
        <f t="shared" ca="1" si="59"/>
        <v>5.8542080492947075E-2</v>
      </c>
      <c r="AJ584" s="50">
        <f t="shared" ca="1" si="59"/>
        <v>0.29087760897090609</v>
      </c>
      <c r="AK584" s="51">
        <f t="shared" ca="1" si="55"/>
        <v>1</v>
      </c>
      <c r="AM584" s="52" cm="1">
        <f t="array" aca="1" ref="AM584" ca="1">+SQRT(MMULT(MMULT(AF584:AJ584,MMULT(MMULT($Q$25:$U$29,$Q$16:$U$20),$Q$25:$U$29)),TRANSPOSE(AF584:AJ584)))</f>
        <v>0.18330299177010231</v>
      </c>
      <c r="AN584" s="53" cm="1">
        <f t="array" aca="1" ref="AN584" ca="1">+SUMPRODUCT(AF584:AJ584,TRANSPOSE($T$4:$T$8))</f>
        <v>0.29896271530526008</v>
      </c>
    </row>
    <row r="585" spans="25:40" x14ac:dyDescent="0.25">
      <c r="Y585" s="47" t="s">
        <v>618</v>
      </c>
      <c r="Z585" s="48">
        <f t="shared" ca="1" si="58"/>
        <v>0.91915131399481309</v>
      </c>
      <c r="AA585" s="48">
        <f t="shared" ca="1" si="58"/>
        <v>0.4662866715852263</v>
      </c>
      <c r="AB585" s="48">
        <f t="shared" ca="1" si="58"/>
        <v>0.66435522423697224</v>
      </c>
      <c r="AC585" s="48">
        <f t="shared" ca="1" si="58"/>
        <v>9.1435930526326037E-2</v>
      </c>
      <c r="AD585" s="48">
        <f t="shared" ca="1" si="58"/>
        <v>0.60318572073775889</v>
      </c>
      <c r="AE585" s="49">
        <f t="shared" ca="1" si="54"/>
        <v>2.7444148610810961</v>
      </c>
      <c r="AF585" s="50">
        <f t="shared" ca="1" si="59"/>
        <v>0.33491704444157383</v>
      </c>
      <c r="AG585" s="50">
        <f t="shared" ca="1" si="59"/>
        <v>0.16990385753906898</v>
      </c>
      <c r="AH585" s="50">
        <f t="shared" ca="1" si="59"/>
        <v>0.2420753631888094</v>
      </c>
      <c r="AI585" s="50">
        <f t="shared" ca="1" si="59"/>
        <v>3.3317094956375165E-2</v>
      </c>
      <c r="AJ585" s="50">
        <f t="shared" ca="1" si="59"/>
        <v>0.21978663987417282</v>
      </c>
      <c r="AK585" s="51">
        <f t="shared" ca="1" si="55"/>
        <v>1.0000000000000002</v>
      </c>
      <c r="AM585" s="52" cm="1">
        <f t="array" aca="1" ref="AM585" ca="1">+SQRT(MMULT(MMULT(AF585:AJ585,MMULT(MMULT($Q$25:$U$29,$Q$16:$U$20),$Q$25:$U$29)),TRANSPOSE(AF585:AJ585)))</f>
        <v>0.173821081580879</v>
      </c>
      <c r="AN585" s="53" cm="1">
        <f t="array" aca="1" ref="AN585" ca="1">+SUMPRODUCT(AF585:AJ585,TRANSPOSE($T$4:$T$8))</f>
        <v>0.31283780010230772</v>
      </c>
    </row>
    <row r="586" spans="25:40" x14ac:dyDescent="0.25">
      <c r="Y586" s="47" t="s">
        <v>619</v>
      </c>
      <c r="Z586" s="48">
        <f t="shared" ca="1" si="58"/>
        <v>0.86258649373319629</v>
      </c>
      <c r="AA586" s="48">
        <f t="shared" ca="1" si="58"/>
        <v>0.32916415006251198</v>
      </c>
      <c r="AB586" s="48">
        <f t="shared" ca="1" si="58"/>
        <v>0.87515421508039049</v>
      </c>
      <c r="AC586" s="48">
        <f t="shared" ca="1" si="58"/>
        <v>4.8847516349108777E-2</v>
      </c>
      <c r="AD586" s="48">
        <f t="shared" ca="1" si="58"/>
        <v>9.8646479904892281E-2</v>
      </c>
      <c r="AE586" s="49">
        <f t="shared" ref="AE586:AE649" ca="1" si="60">+SUM(Z586:AD586)</f>
        <v>2.2143988551300997</v>
      </c>
      <c r="AF586" s="50">
        <f t="shared" ca="1" si="59"/>
        <v>0.38953528707569618</v>
      </c>
      <c r="AG586" s="50">
        <f t="shared" ca="1" si="59"/>
        <v>0.14864718219120152</v>
      </c>
      <c r="AH586" s="50">
        <f t="shared" ca="1" si="59"/>
        <v>0.39521074220794505</v>
      </c>
      <c r="AI586" s="50">
        <f t="shared" ca="1" si="59"/>
        <v>2.2059041547977543E-2</v>
      </c>
      <c r="AJ586" s="50">
        <f t="shared" ca="1" si="59"/>
        <v>4.4547746977179788E-2</v>
      </c>
      <c r="AK586" s="51">
        <f t="shared" ref="AK586:AK649" ca="1" si="61">+SUM(AF586:AJ586)</f>
        <v>1.0000000000000002</v>
      </c>
      <c r="AM586" s="52" cm="1">
        <f t="array" aca="1" ref="AM586" ca="1">+SQRT(MMULT(MMULT(AF586:AJ586,MMULT(MMULT($Q$25:$U$29,$Q$16:$U$20),$Q$25:$U$29)),TRANSPOSE(AF586:AJ586)))</f>
        <v>0.18625376137652108</v>
      </c>
      <c r="AN586" s="53" cm="1">
        <f t="array" aca="1" ref="AN586" ca="1">+SUMPRODUCT(AF586:AJ586,TRANSPOSE($T$4:$T$8))</f>
        <v>0.3804805988088476</v>
      </c>
    </row>
    <row r="587" spans="25:40" x14ac:dyDescent="0.25">
      <c r="Y587" s="47" t="s">
        <v>620</v>
      </c>
      <c r="Z587" s="48">
        <f t="shared" ca="1" si="58"/>
        <v>2.4084855612248934E-2</v>
      </c>
      <c r="AA587" s="48">
        <f t="shared" ca="1" si="58"/>
        <v>0.54545138566145124</v>
      </c>
      <c r="AB587" s="48">
        <f t="shared" ca="1" si="58"/>
        <v>0.11765015548207403</v>
      </c>
      <c r="AC587" s="48">
        <f t="shared" ca="1" si="58"/>
        <v>0.97465371007137203</v>
      </c>
      <c r="AD587" s="48">
        <f t="shared" ca="1" si="58"/>
        <v>0.8340352491767381</v>
      </c>
      <c r="AE587" s="49">
        <f t="shared" ca="1" si="60"/>
        <v>2.4958753560038844</v>
      </c>
      <c r="AF587" s="50">
        <f t="shared" ca="1" si="59"/>
        <v>9.6498631449332076E-3</v>
      </c>
      <c r="AG587" s="50">
        <f t="shared" ca="1" si="59"/>
        <v>0.21854111598536186</v>
      </c>
      <c r="AH587" s="50">
        <f t="shared" ca="1" si="59"/>
        <v>4.713783290462159E-2</v>
      </c>
      <c r="AI587" s="50">
        <f t="shared" ca="1" si="59"/>
        <v>0.39050576292875383</v>
      </c>
      <c r="AJ587" s="50">
        <f t="shared" ca="1" si="59"/>
        <v>0.33416542503632946</v>
      </c>
      <c r="AK587" s="51">
        <f t="shared" ca="1" si="61"/>
        <v>1</v>
      </c>
      <c r="AM587" s="52" cm="1">
        <f t="array" aca="1" ref="AM587" ca="1">+SQRT(MMULT(MMULT(AF587:AJ587,MMULT(MMULT($Q$25:$U$29,$Q$16:$U$20),$Q$25:$U$29)),TRANSPOSE(AF587:AJ587)))</f>
        <v>0.20133950455968108</v>
      </c>
      <c r="AN587" s="53" cm="1">
        <f t="array" aca="1" ref="AN587" ca="1">+SUMPRODUCT(AF587:AJ587,TRANSPOSE($T$4:$T$8))</f>
        <v>0.27081854221306595</v>
      </c>
    </row>
    <row r="588" spans="25:40" x14ac:dyDescent="0.25">
      <c r="Y588" s="47" t="s">
        <v>621</v>
      </c>
      <c r="Z588" s="48">
        <f t="shared" ca="1" si="58"/>
        <v>0.38087550735190379</v>
      </c>
      <c r="AA588" s="48">
        <f t="shared" ca="1" si="58"/>
        <v>0.69696586260977855</v>
      </c>
      <c r="AB588" s="48">
        <f t="shared" ca="1" si="58"/>
        <v>0.79928040410708645</v>
      </c>
      <c r="AC588" s="48">
        <f t="shared" ca="1" si="58"/>
        <v>0.99642870631927327</v>
      </c>
      <c r="AD588" s="48">
        <f t="shared" ca="1" si="58"/>
        <v>0.60946267400147303</v>
      </c>
      <c r="AE588" s="49">
        <f t="shared" ca="1" si="60"/>
        <v>3.4830131543895151</v>
      </c>
      <c r="AF588" s="50">
        <f t="shared" ca="1" si="59"/>
        <v>0.10935230229374822</v>
      </c>
      <c r="AG588" s="50">
        <f t="shared" ca="1" si="59"/>
        <v>0.2001042866379697</v>
      </c>
      <c r="AH588" s="50">
        <f t="shared" ca="1" si="59"/>
        <v>0.22947958238394314</v>
      </c>
      <c r="AI588" s="50">
        <f t="shared" ca="1" si="59"/>
        <v>0.2860823838874999</v>
      </c>
      <c r="AJ588" s="50">
        <f t="shared" ca="1" si="59"/>
        <v>0.174981444796839</v>
      </c>
      <c r="AK588" s="51">
        <f t="shared" ca="1" si="61"/>
        <v>1</v>
      </c>
      <c r="AM588" s="52" cm="1">
        <f t="array" aca="1" ref="AM588" ca="1">+SQRT(MMULT(MMULT(AF588:AJ588,MMULT(MMULT($Q$25:$U$29,$Q$16:$U$20),$Q$25:$U$29)),TRANSPOSE(AF588:AJ588)))</f>
        <v>0.1794537093041674</v>
      </c>
      <c r="AN588" s="53" cm="1">
        <f t="array" aca="1" ref="AN588" ca="1">+SUMPRODUCT(AF588:AJ588,TRANSPOSE($T$4:$T$8))</f>
        <v>0.33676628223199839</v>
      </c>
    </row>
    <row r="589" spans="25:40" x14ac:dyDescent="0.25">
      <c r="Y589" s="47" t="s">
        <v>622</v>
      </c>
      <c r="Z589" s="48">
        <f t="shared" ca="1" si="58"/>
        <v>0.98126865408573716</v>
      </c>
      <c r="AA589" s="48">
        <f t="shared" ca="1" si="58"/>
        <v>0.19498577945114481</v>
      </c>
      <c r="AB589" s="48">
        <f t="shared" ca="1" si="58"/>
        <v>0.9135809130675534</v>
      </c>
      <c r="AC589" s="48">
        <f t="shared" ca="1" si="58"/>
        <v>0.91054017980086954</v>
      </c>
      <c r="AD589" s="48">
        <f t="shared" ca="1" si="58"/>
        <v>0.74503280909798053</v>
      </c>
      <c r="AE589" s="49">
        <f t="shared" ca="1" si="60"/>
        <v>3.7454083355032859</v>
      </c>
      <c r="AF589" s="50">
        <f t="shared" ca="1" si="59"/>
        <v>0.26199243612082151</v>
      </c>
      <c r="AG589" s="50">
        <f t="shared" ca="1" si="59"/>
        <v>5.2059952342938268E-2</v>
      </c>
      <c r="AH589" s="50">
        <f t="shared" ca="1" si="59"/>
        <v>0.24392024346386568</v>
      </c>
      <c r="AI589" s="50">
        <f t="shared" ca="1" si="59"/>
        <v>0.24310838718697853</v>
      </c>
      <c r="AJ589" s="50">
        <f t="shared" ca="1" si="59"/>
        <v>0.19891898088539589</v>
      </c>
      <c r="AK589" s="51">
        <f t="shared" ca="1" si="61"/>
        <v>1</v>
      </c>
      <c r="AM589" s="52" cm="1">
        <f t="array" aca="1" ref="AM589" ca="1">+SQRT(MMULT(MMULT(AF589:AJ589,MMULT(MMULT($Q$25:$U$29,$Q$16:$U$20),$Q$25:$U$29)),TRANSPOSE(AF589:AJ589)))</f>
        <v>0.17313584640374824</v>
      </c>
      <c r="AN589" s="53" cm="1">
        <f t="array" aca="1" ref="AN589" ca="1">+SUMPRODUCT(AF589:AJ589,TRANSPOSE($T$4:$T$8))</f>
        <v>0.31320789026456713</v>
      </c>
    </row>
    <row r="590" spans="25:40" x14ac:dyDescent="0.25">
      <c r="Y590" s="47" t="s">
        <v>623</v>
      </c>
      <c r="Z590" s="48">
        <f t="shared" ca="1" si="58"/>
        <v>3.929805675205178E-2</v>
      </c>
      <c r="AA590" s="48">
        <f t="shared" ca="1" si="58"/>
        <v>0.55603636681689417</v>
      </c>
      <c r="AB590" s="48">
        <f t="shared" ca="1" si="58"/>
        <v>0.17823081876583036</v>
      </c>
      <c r="AC590" s="48">
        <f t="shared" ca="1" si="58"/>
        <v>0.62758757230824869</v>
      </c>
      <c r="AD590" s="48">
        <f t="shared" ca="1" si="58"/>
        <v>0.25537999330947336</v>
      </c>
      <c r="AE590" s="49">
        <f t="shared" ca="1" si="60"/>
        <v>1.6565328079524984</v>
      </c>
      <c r="AF590" s="50">
        <f t="shared" ca="1" si="59"/>
        <v>2.3723077842704981E-2</v>
      </c>
      <c r="AG590" s="50">
        <f t="shared" ca="1" si="59"/>
        <v>0.33566275545376262</v>
      </c>
      <c r="AH590" s="50">
        <f t="shared" ca="1" si="59"/>
        <v>0.10759268872321735</v>
      </c>
      <c r="AI590" s="50">
        <f t="shared" ca="1" si="59"/>
        <v>0.37885610794751307</v>
      </c>
      <c r="AJ590" s="50">
        <f t="shared" ca="1" si="59"/>
        <v>0.15416537003280195</v>
      </c>
      <c r="AK590" s="51">
        <f t="shared" ca="1" si="61"/>
        <v>1</v>
      </c>
      <c r="AM590" s="52" cm="1">
        <f t="array" aca="1" ref="AM590" ca="1">+SQRT(MMULT(MMULT(AF590:AJ590,MMULT(MMULT($Q$25:$U$29,$Q$16:$U$20),$Q$25:$U$29)),TRANSPOSE(AF590:AJ590)))</f>
        <v>0.19270904329073996</v>
      </c>
      <c r="AN590" s="53" cm="1">
        <f t="array" aca="1" ref="AN590" ca="1">+SUMPRODUCT(AF590:AJ590,TRANSPOSE($T$4:$T$8))</f>
        <v>0.337740156969839</v>
      </c>
    </row>
    <row r="591" spans="25:40" x14ac:dyDescent="0.25">
      <c r="Y591" s="47" t="s">
        <v>624</v>
      </c>
      <c r="Z591" s="48">
        <f t="shared" ca="1" si="58"/>
        <v>0.76044518866975985</v>
      </c>
      <c r="AA591" s="48">
        <f t="shared" ca="1" si="58"/>
        <v>7.7500826473733353E-2</v>
      </c>
      <c r="AB591" s="48">
        <f t="shared" ca="1" si="58"/>
        <v>0.78015656305016579</v>
      </c>
      <c r="AC591" s="48">
        <f t="shared" ca="1" si="58"/>
        <v>0.15433647149521612</v>
      </c>
      <c r="AD591" s="48">
        <f t="shared" ca="1" si="58"/>
        <v>0.1013404363222199</v>
      </c>
      <c r="AE591" s="49">
        <f t="shared" ca="1" si="60"/>
        <v>1.873779486011095</v>
      </c>
      <c r="AF591" s="50">
        <f t="shared" ca="1" si="59"/>
        <v>0.40583494180982677</v>
      </c>
      <c r="AG591" s="50">
        <f t="shared" ca="1" si="59"/>
        <v>4.1360697484588885E-2</v>
      </c>
      <c r="AH591" s="50">
        <f t="shared" ca="1" si="59"/>
        <v>0.41635452243687671</v>
      </c>
      <c r="AI591" s="50">
        <f t="shared" ca="1" si="59"/>
        <v>8.2366400447561661E-2</v>
      </c>
      <c r="AJ591" s="50">
        <f t="shared" ca="1" si="59"/>
        <v>5.4083437821145962E-2</v>
      </c>
      <c r="AK591" s="51">
        <f t="shared" ca="1" si="61"/>
        <v>1</v>
      </c>
      <c r="AM591" s="52" cm="1">
        <f t="array" aca="1" ref="AM591" ca="1">+SQRT(MMULT(MMULT(AF591:AJ591,MMULT(MMULT($Q$25:$U$29,$Q$16:$U$20),$Q$25:$U$29)),TRANSPOSE(AF591:AJ591)))</f>
        <v>0.18965846280940146</v>
      </c>
      <c r="AN591" s="53" cm="1">
        <f t="array" aca="1" ref="AN591" ca="1">+SUMPRODUCT(AF591:AJ591,TRANSPOSE($T$4:$T$8))</f>
        <v>0.37204137976610113</v>
      </c>
    </row>
    <row r="592" spans="25:40" x14ac:dyDescent="0.25">
      <c r="Y592" s="47" t="s">
        <v>625</v>
      </c>
      <c r="Z592" s="48">
        <f t="shared" ca="1" si="58"/>
        <v>0.81879179892505616</v>
      </c>
      <c r="AA592" s="48">
        <f t="shared" ca="1" si="58"/>
        <v>0.81391015468210304</v>
      </c>
      <c r="AB592" s="48">
        <f t="shared" ca="1" si="58"/>
        <v>0.72383889392038048</v>
      </c>
      <c r="AC592" s="48">
        <f t="shared" ca="1" si="58"/>
        <v>2.8870082291066357E-2</v>
      </c>
      <c r="AD592" s="48">
        <f t="shared" ca="1" si="58"/>
        <v>0.96501377565164526</v>
      </c>
      <c r="AE592" s="49">
        <f t="shared" ca="1" si="60"/>
        <v>3.3504247054702514</v>
      </c>
      <c r="AF592" s="50">
        <f t="shared" ca="1" si="59"/>
        <v>0.24438447985063255</v>
      </c>
      <c r="AG592" s="50">
        <f t="shared" ca="1" si="59"/>
        <v>0.2429274573319701</v>
      </c>
      <c r="AH592" s="50">
        <f t="shared" ca="1" si="59"/>
        <v>0.2160439220551848</v>
      </c>
      <c r="AI592" s="50">
        <f t="shared" ca="1" si="59"/>
        <v>8.6168425883232248E-3</v>
      </c>
      <c r="AJ592" s="50">
        <f t="shared" ca="1" si="59"/>
        <v>0.28802729817388928</v>
      </c>
      <c r="AK592" s="51">
        <f t="shared" ca="1" si="61"/>
        <v>1</v>
      </c>
      <c r="AM592" s="52" cm="1">
        <f t="array" aca="1" ref="AM592" ca="1">+SQRT(MMULT(MMULT(AF592:AJ592,MMULT(MMULT($Q$25:$U$29,$Q$16:$U$20),$Q$25:$U$29)),TRANSPOSE(AF592:AJ592)))</f>
        <v>0.18367158666811984</v>
      </c>
      <c r="AN592" s="53" cm="1">
        <f t="array" aca="1" ref="AN592" ca="1">+SUMPRODUCT(AF592:AJ592,TRANSPOSE($T$4:$T$8))</f>
        <v>0.30054288208759006</v>
      </c>
    </row>
    <row r="593" spans="25:40" x14ac:dyDescent="0.25">
      <c r="Y593" s="47" t="s">
        <v>626</v>
      </c>
      <c r="Z593" s="48">
        <f t="shared" ca="1" si="58"/>
        <v>0.75715953514040013</v>
      </c>
      <c r="AA593" s="48">
        <f t="shared" ca="1" si="58"/>
        <v>7.510515581741084E-2</v>
      </c>
      <c r="AB593" s="48">
        <f t="shared" ca="1" si="58"/>
        <v>7.0894886020461234E-2</v>
      </c>
      <c r="AC593" s="48">
        <f t="shared" ca="1" si="58"/>
        <v>1.0905447983016181E-2</v>
      </c>
      <c r="AD593" s="48">
        <f t="shared" ca="1" si="58"/>
        <v>0.23713013073916911</v>
      </c>
      <c r="AE593" s="49">
        <f t="shared" ca="1" si="60"/>
        <v>1.1511951557004574</v>
      </c>
      <c r="AF593" s="50">
        <f t="shared" ca="1" si="59"/>
        <v>0.65771605395585431</v>
      </c>
      <c r="AG593" s="50">
        <f t="shared" ca="1" si="59"/>
        <v>6.5241028374300514E-2</v>
      </c>
      <c r="AH593" s="50">
        <f t="shared" ca="1" si="59"/>
        <v>6.15837251133362E-2</v>
      </c>
      <c r="AI593" s="50">
        <f t="shared" ca="1" si="59"/>
        <v>9.4731531217924908E-3</v>
      </c>
      <c r="AJ593" s="50">
        <f t="shared" ca="1" si="59"/>
        <v>0.20598603943471658</v>
      </c>
      <c r="AK593" s="51">
        <f t="shared" ca="1" si="61"/>
        <v>1</v>
      </c>
      <c r="AM593" s="52" cm="1">
        <f t="array" aca="1" ref="AM593" ca="1">+SQRT(MMULT(MMULT(AF593:AJ593,MMULT(MMULT($Q$25:$U$29,$Q$16:$U$20),$Q$25:$U$29)),TRANSPOSE(AF593:AJ593)))</f>
        <v>0.17868071883068673</v>
      </c>
      <c r="AN593" s="53" cm="1">
        <f t="array" aca="1" ref="AN593" ca="1">+SUMPRODUCT(AF593:AJ593,TRANSPOSE($T$4:$T$8))</f>
        <v>0.26276490702433358</v>
      </c>
    </row>
    <row r="594" spans="25:40" x14ac:dyDescent="0.25">
      <c r="Y594" s="47" t="s">
        <v>627</v>
      </c>
      <c r="Z594" s="48">
        <f t="shared" ca="1" si="58"/>
        <v>0.10982471907786506</v>
      </c>
      <c r="AA594" s="48">
        <f t="shared" ca="1" si="58"/>
        <v>0.89692016252939011</v>
      </c>
      <c r="AB594" s="48">
        <f t="shared" ca="1" si="58"/>
        <v>0.25123714923271878</v>
      </c>
      <c r="AC594" s="48">
        <f t="shared" ca="1" si="58"/>
        <v>0.91483072568462476</v>
      </c>
      <c r="AD594" s="48">
        <f t="shared" ca="1" si="58"/>
        <v>0.88449553314605578</v>
      </c>
      <c r="AE594" s="49">
        <f t="shared" ca="1" si="60"/>
        <v>3.0573082896706545</v>
      </c>
      <c r="AF594" s="50">
        <f t="shared" ca="1" si="59"/>
        <v>3.5922029665413892E-2</v>
      </c>
      <c r="AG594" s="50">
        <f t="shared" ca="1" si="59"/>
        <v>0.29336922467377669</v>
      </c>
      <c r="AH594" s="50">
        <f t="shared" ca="1" si="59"/>
        <v>8.2175929094734201E-2</v>
      </c>
      <c r="AI594" s="50">
        <f t="shared" ca="1" si="59"/>
        <v>0.29922750308676721</v>
      </c>
      <c r="AJ594" s="50">
        <f t="shared" ca="1" si="59"/>
        <v>0.28930531347930805</v>
      </c>
      <c r="AK594" s="51">
        <f t="shared" ca="1" si="61"/>
        <v>1</v>
      </c>
      <c r="AM594" s="52" cm="1">
        <f t="array" aca="1" ref="AM594" ca="1">+SQRT(MMULT(MMULT(AF594:AJ594,MMULT(MMULT($Q$25:$U$29,$Q$16:$U$20),$Q$25:$U$29)),TRANSPOSE(AF594:AJ594)))</f>
        <v>0.19491233581434228</v>
      </c>
      <c r="AN594" s="53" cm="1">
        <f t="array" aca="1" ref="AN594" ca="1">+SUMPRODUCT(AF594:AJ594,TRANSPOSE($T$4:$T$8))</f>
        <v>0.293156851330029</v>
      </c>
    </row>
    <row r="595" spans="25:40" x14ac:dyDescent="0.25">
      <c r="Y595" s="47" t="s">
        <v>628</v>
      </c>
      <c r="Z595" s="48">
        <f t="shared" ca="1" si="58"/>
        <v>0.62071803366517009</v>
      </c>
      <c r="AA595" s="48">
        <f t="shared" ca="1" si="58"/>
        <v>0.73534251719505794</v>
      </c>
      <c r="AB595" s="48">
        <f t="shared" ca="1" si="58"/>
        <v>0.80763887616617658</v>
      </c>
      <c r="AC595" s="48">
        <f t="shared" ca="1" si="58"/>
        <v>0.66676407567274243</v>
      </c>
      <c r="AD595" s="48">
        <f t="shared" ca="1" si="58"/>
        <v>0.1576571928515671</v>
      </c>
      <c r="AE595" s="49">
        <f t="shared" ca="1" si="60"/>
        <v>2.9881206955507142</v>
      </c>
      <c r="AF595" s="50">
        <f t="shared" ca="1" si="59"/>
        <v>0.20772856818983712</v>
      </c>
      <c r="AG595" s="50">
        <f t="shared" ca="1" si="59"/>
        <v>0.24608862630280515</v>
      </c>
      <c r="AH595" s="50">
        <f t="shared" ca="1" si="59"/>
        <v>0.27028321759852064</v>
      </c>
      <c r="AI595" s="50">
        <f t="shared" ca="1" si="59"/>
        <v>0.22313826769633113</v>
      </c>
      <c r="AJ595" s="50">
        <f t="shared" ca="1" si="59"/>
        <v>5.2761320212505902E-2</v>
      </c>
      <c r="AK595" s="51">
        <f t="shared" ca="1" si="61"/>
        <v>1</v>
      </c>
      <c r="AM595" s="52" cm="1">
        <f t="array" aca="1" ref="AM595" ca="1">+SQRT(MMULT(MMULT(AF595:AJ595,MMULT(MMULT($Q$25:$U$29,$Q$16:$U$20),$Q$25:$U$29)),TRANSPOSE(AF595:AJ595)))</f>
        <v>0.17475187458703989</v>
      </c>
      <c r="AN595" s="53" cm="1">
        <f t="array" aca="1" ref="AN595" ca="1">+SUMPRODUCT(AF595:AJ595,TRANSPOSE($T$4:$T$8))</f>
        <v>0.37500785705290474</v>
      </c>
    </row>
    <row r="596" spans="25:40" x14ac:dyDescent="0.25">
      <c r="Y596" s="47" t="s">
        <v>629</v>
      </c>
      <c r="Z596" s="48">
        <f t="shared" ca="1" si="58"/>
        <v>0.6794474752170363</v>
      </c>
      <c r="AA596" s="48">
        <f t="shared" ca="1" si="58"/>
        <v>0.13272533853903579</v>
      </c>
      <c r="AB596" s="48">
        <f t="shared" ca="1" si="58"/>
        <v>0.48134705128344291</v>
      </c>
      <c r="AC596" s="48">
        <f t="shared" ca="1" si="58"/>
        <v>0.6551639957269928</v>
      </c>
      <c r="AD596" s="48">
        <f t="shared" ca="1" si="58"/>
        <v>0.97588333487230627</v>
      </c>
      <c r="AE596" s="49">
        <f t="shared" ca="1" si="60"/>
        <v>2.9245671956388142</v>
      </c>
      <c r="AF596" s="50">
        <f t="shared" ca="1" si="59"/>
        <v>0.23232411148912732</v>
      </c>
      <c r="AG596" s="50">
        <f t="shared" ca="1" si="59"/>
        <v>4.5382899301120196E-2</v>
      </c>
      <c r="AH596" s="50">
        <f t="shared" ca="1" si="59"/>
        <v>0.16458744801666358</v>
      </c>
      <c r="AI596" s="50">
        <f t="shared" ca="1" si="59"/>
        <v>0.22402083860613267</v>
      </c>
      <c r="AJ596" s="50">
        <f t="shared" ca="1" si="59"/>
        <v>0.33368470258695621</v>
      </c>
      <c r="AK596" s="51">
        <f t="shared" ca="1" si="61"/>
        <v>1</v>
      </c>
      <c r="AM596" s="52" cm="1">
        <f t="array" aca="1" ref="AM596" ca="1">+SQRT(MMULT(MMULT(AF596:AJ596,MMULT(MMULT($Q$25:$U$29,$Q$16:$U$20),$Q$25:$U$29)),TRANSPOSE(AF596:AJ596)))</f>
        <v>0.17994389146156547</v>
      </c>
      <c r="AN596" s="53" cm="1">
        <f t="array" aca="1" ref="AN596" ca="1">+SUMPRODUCT(AF596:AJ596,TRANSPOSE($T$4:$T$8))</f>
        <v>0.26495368456510532</v>
      </c>
    </row>
    <row r="597" spans="25:40" x14ac:dyDescent="0.25">
      <c r="Y597" s="47" t="s">
        <v>630</v>
      </c>
      <c r="Z597" s="48">
        <f t="shared" ca="1" si="58"/>
        <v>8.2553227754314285E-2</v>
      </c>
      <c r="AA597" s="48">
        <f t="shared" ca="1" si="58"/>
        <v>0.36174615647996478</v>
      </c>
      <c r="AB597" s="48">
        <f t="shared" ca="1" si="58"/>
        <v>0.45534773665890793</v>
      </c>
      <c r="AC597" s="48">
        <f t="shared" ca="1" si="58"/>
        <v>0.47632098980271553</v>
      </c>
      <c r="AD597" s="48">
        <f t="shared" ca="1" si="58"/>
        <v>0.70055433140923329</v>
      </c>
      <c r="AE597" s="49">
        <f t="shared" ca="1" si="60"/>
        <v>2.0765224421051358</v>
      </c>
      <c r="AF597" s="50">
        <f t="shared" ca="1" si="59"/>
        <v>3.9755519170129226E-2</v>
      </c>
      <c r="AG597" s="50">
        <f t="shared" ca="1" si="59"/>
        <v>0.17420767969800219</v>
      </c>
      <c r="AH597" s="50">
        <f t="shared" ca="1" si="59"/>
        <v>0.21928380229653852</v>
      </c>
      <c r="AI597" s="50">
        <f t="shared" ca="1" si="59"/>
        <v>0.22938398359895937</v>
      </c>
      <c r="AJ597" s="50">
        <f t="shared" ca="1" si="59"/>
        <v>0.3373690152363707</v>
      </c>
      <c r="AK597" s="51">
        <f t="shared" ca="1" si="61"/>
        <v>1</v>
      </c>
      <c r="AM597" s="52" cm="1">
        <f t="array" aca="1" ref="AM597" ca="1">+SQRT(MMULT(MMULT(AF597:AJ597,MMULT(MMULT($Q$25:$U$29,$Q$16:$U$20),$Q$25:$U$29)),TRANSPOSE(AF597:AJ597)))</f>
        <v>0.19510856018962891</v>
      </c>
      <c r="AN597" s="53" cm="1">
        <f t="array" aca="1" ref="AN597" ca="1">+SUMPRODUCT(AF597:AJ597,TRANSPOSE($T$4:$T$8))</f>
        <v>0.29272705072554661</v>
      </c>
    </row>
    <row r="598" spans="25:40" x14ac:dyDescent="0.25">
      <c r="Y598" s="47" t="s">
        <v>631</v>
      </c>
      <c r="Z598" s="48">
        <f t="shared" ca="1" si="58"/>
        <v>0.67237776536974725</v>
      </c>
      <c r="AA598" s="48">
        <f t="shared" ca="1" si="58"/>
        <v>0.94887332247181011</v>
      </c>
      <c r="AB598" s="48">
        <f t="shared" ca="1" si="58"/>
        <v>0.53899241125007979</v>
      </c>
      <c r="AC598" s="48">
        <f t="shared" ca="1" si="58"/>
        <v>0.77194932898568658</v>
      </c>
      <c r="AD598" s="48">
        <f t="shared" ca="1" si="58"/>
        <v>0.4000096913739456</v>
      </c>
      <c r="AE598" s="49">
        <f t="shared" ca="1" si="60"/>
        <v>3.3322025194512692</v>
      </c>
      <c r="AF598" s="50">
        <f t="shared" ca="1" si="59"/>
        <v>0.20178178290330059</v>
      </c>
      <c r="AG598" s="50">
        <f t="shared" ca="1" si="59"/>
        <v>0.28475859943472642</v>
      </c>
      <c r="AH598" s="50">
        <f t="shared" ca="1" si="59"/>
        <v>0.16175259699966807</v>
      </c>
      <c r="AI598" s="50">
        <f t="shared" ca="1" si="59"/>
        <v>0.23166338914863055</v>
      </c>
      <c r="AJ598" s="50">
        <f t="shared" ca="1" si="59"/>
        <v>0.12004363151367439</v>
      </c>
      <c r="AK598" s="51">
        <f t="shared" ca="1" si="61"/>
        <v>1</v>
      </c>
      <c r="AM598" s="52" cm="1">
        <f t="array" aca="1" ref="AM598" ca="1">+SQRT(MMULT(MMULT(AF598:AJ598,MMULT(MMULT($Q$25:$U$29,$Q$16:$U$20),$Q$25:$U$29)),TRANSPOSE(AF598:AJ598)))</f>
        <v>0.17202437395350428</v>
      </c>
      <c r="AN598" s="53" cm="1">
        <f t="array" aca="1" ref="AN598" ca="1">+SUMPRODUCT(AF598:AJ598,TRANSPOSE($T$4:$T$8))</f>
        <v>0.34264377658464695</v>
      </c>
    </row>
    <row r="599" spans="25:40" x14ac:dyDescent="0.25">
      <c r="Y599" s="47" t="s">
        <v>632</v>
      </c>
      <c r="Z599" s="48">
        <f t="shared" ca="1" si="58"/>
        <v>0.11058045693838892</v>
      </c>
      <c r="AA599" s="48">
        <f t="shared" ca="1" si="58"/>
        <v>0.83095155081751593</v>
      </c>
      <c r="AB599" s="48">
        <f t="shared" ca="1" si="58"/>
        <v>0.16891175462201924</v>
      </c>
      <c r="AC599" s="48">
        <f t="shared" ca="1" si="58"/>
        <v>0.33127389840381849</v>
      </c>
      <c r="AD599" s="48">
        <f t="shared" ca="1" si="58"/>
        <v>0.287777755263394</v>
      </c>
      <c r="AE599" s="49">
        <f t="shared" ca="1" si="60"/>
        <v>1.7294954160451363</v>
      </c>
      <c r="AF599" s="50">
        <f t="shared" ca="1" si="59"/>
        <v>6.3937987873512223E-2</v>
      </c>
      <c r="AG599" s="50">
        <f t="shared" ca="1" si="59"/>
        <v>0.48045894953434776</v>
      </c>
      <c r="AH599" s="50">
        <f t="shared" ca="1" si="59"/>
        <v>9.7665338141382493E-2</v>
      </c>
      <c r="AI599" s="50">
        <f t="shared" ca="1" si="59"/>
        <v>0.19154366951798438</v>
      </c>
      <c r="AJ599" s="50">
        <f t="shared" ca="1" si="59"/>
        <v>0.16639405493277329</v>
      </c>
      <c r="AK599" s="51">
        <f t="shared" ca="1" si="61"/>
        <v>1.0000000000000002</v>
      </c>
      <c r="AM599" s="52" cm="1">
        <f t="array" aca="1" ref="AM599" ca="1">+SQRT(MMULT(MMULT(AF599:AJ599,MMULT(MMULT($Q$25:$U$29,$Q$16:$U$20),$Q$25:$U$29)),TRANSPOSE(AF599:AJ599)))</f>
        <v>0.20151953972517733</v>
      </c>
      <c r="AN599" s="53" cm="1">
        <f t="array" aca="1" ref="AN599" ca="1">+SUMPRODUCT(AF599:AJ599,TRANSPOSE($T$4:$T$8))</f>
        <v>0.34218591552464411</v>
      </c>
    </row>
    <row r="600" spans="25:40" x14ac:dyDescent="0.25">
      <c r="Y600" s="47" t="s">
        <v>633</v>
      </c>
      <c r="Z600" s="48">
        <f t="shared" ca="1" si="58"/>
        <v>0.66483576655379517</v>
      </c>
      <c r="AA600" s="48">
        <f t="shared" ca="1" si="58"/>
        <v>0.40474760916821084</v>
      </c>
      <c r="AB600" s="48">
        <f t="shared" ca="1" si="58"/>
        <v>0.14313974645505345</v>
      </c>
      <c r="AC600" s="48">
        <f t="shared" ca="1" si="58"/>
        <v>0.11889581231193602</v>
      </c>
      <c r="AD600" s="48">
        <f t="shared" ca="1" si="58"/>
        <v>0.53402257097638894</v>
      </c>
      <c r="AE600" s="49">
        <f t="shared" ca="1" si="60"/>
        <v>1.8656415054653848</v>
      </c>
      <c r="AF600" s="50">
        <f t="shared" ca="1" si="59"/>
        <v>0.35635772714434316</v>
      </c>
      <c r="AG600" s="50">
        <f t="shared" ca="1" si="59"/>
        <v>0.21694822289411195</v>
      </c>
      <c r="AH600" s="50">
        <f t="shared" ca="1" si="59"/>
        <v>7.672414343041066E-2</v>
      </c>
      <c r="AI600" s="50">
        <f t="shared" ca="1" si="59"/>
        <v>6.3729184821216464E-2</v>
      </c>
      <c r="AJ600" s="50">
        <f t="shared" ca="1" si="59"/>
        <v>0.2862407217099176</v>
      </c>
      <c r="AK600" s="51">
        <f t="shared" ca="1" si="61"/>
        <v>0.99999999999999978</v>
      </c>
      <c r="AM600" s="52" cm="1">
        <f t="array" aca="1" ref="AM600" ca="1">+SQRT(MMULT(MMULT(AF600:AJ600,MMULT(MMULT($Q$25:$U$29,$Q$16:$U$20),$Q$25:$U$29)),TRANSPOSE(AF600:AJ600)))</f>
        <v>0.17382486841418443</v>
      </c>
      <c r="AN600" s="53" cm="1">
        <f t="array" aca="1" ref="AN600" ca="1">+SUMPRODUCT(AF600:AJ600,TRANSPOSE($T$4:$T$8))</f>
        <v>0.27078907764759635</v>
      </c>
    </row>
    <row r="601" spans="25:40" x14ac:dyDescent="0.25">
      <c r="Y601" s="47" t="s">
        <v>634</v>
      </c>
      <c r="Z601" s="48">
        <f t="shared" ca="1" si="58"/>
        <v>0.32741167366045376</v>
      </c>
      <c r="AA601" s="48">
        <f t="shared" ca="1" si="58"/>
        <v>0.14493613834983943</v>
      </c>
      <c r="AB601" s="48">
        <f t="shared" ca="1" si="58"/>
        <v>2.420066530276388E-2</v>
      </c>
      <c r="AC601" s="48">
        <f t="shared" ca="1" si="58"/>
        <v>7.4831398475589839E-2</v>
      </c>
      <c r="AD601" s="48">
        <f t="shared" ca="1" si="58"/>
        <v>0.61629868977539415</v>
      </c>
      <c r="AE601" s="49">
        <f t="shared" ca="1" si="60"/>
        <v>1.1876785655640409</v>
      </c>
      <c r="AF601" s="50">
        <f t="shared" ca="1" si="59"/>
        <v>0.27567364028748176</v>
      </c>
      <c r="AG601" s="50">
        <f t="shared" ca="1" si="59"/>
        <v>0.12203313468152702</v>
      </c>
      <c r="AH601" s="50">
        <f t="shared" ca="1" si="59"/>
        <v>2.0376443597153519E-2</v>
      </c>
      <c r="AI601" s="50">
        <f t="shared" ca="1" si="59"/>
        <v>6.3006440164264169E-2</v>
      </c>
      <c r="AJ601" s="50">
        <f t="shared" ca="1" si="59"/>
        <v>0.51891034126957358</v>
      </c>
      <c r="AK601" s="51">
        <f t="shared" ca="1" si="61"/>
        <v>1</v>
      </c>
      <c r="AM601" s="52" cm="1">
        <f t="array" aca="1" ref="AM601" ca="1">+SQRT(MMULT(MMULT(AF601:AJ601,MMULT(MMULT($Q$25:$U$29,$Q$16:$U$20),$Q$25:$U$29)),TRANSPOSE(AF601:AJ601)))</f>
        <v>0.20355499567769192</v>
      </c>
      <c r="AN601" s="53" cm="1">
        <f t="array" aca="1" ref="AN601" ca="1">+SUMPRODUCT(AF601:AJ601,TRANSPOSE($T$4:$T$8))</f>
        <v>0.19543031986548268</v>
      </c>
    </row>
    <row r="602" spans="25:40" x14ac:dyDescent="0.25">
      <c r="Y602" s="47" t="s">
        <v>635</v>
      </c>
      <c r="Z602" s="48">
        <f t="shared" ca="1" si="58"/>
        <v>0.41004818203233462</v>
      </c>
      <c r="AA602" s="48">
        <f t="shared" ca="1" si="58"/>
        <v>0.15510844947363323</v>
      </c>
      <c r="AB602" s="48">
        <f t="shared" ca="1" si="58"/>
        <v>0.76864068542378727</v>
      </c>
      <c r="AC602" s="48">
        <f t="shared" ca="1" si="58"/>
        <v>0.2979746581239201</v>
      </c>
      <c r="AD602" s="48">
        <f t="shared" ca="1" si="58"/>
        <v>0.37349651587825783</v>
      </c>
      <c r="AE602" s="49">
        <f t="shared" ca="1" si="60"/>
        <v>2.0052684909319329</v>
      </c>
      <c r="AF602" s="50">
        <f t="shared" ca="1" si="59"/>
        <v>0.2044854262093192</v>
      </c>
      <c r="AG602" s="50">
        <f t="shared" ca="1" si="59"/>
        <v>7.7350464626084955E-2</v>
      </c>
      <c r="AH602" s="50">
        <f t="shared" ca="1" si="59"/>
        <v>0.38331060847944981</v>
      </c>
      <c r="AI602" s="50">
        <f t="shared" ca="1" si="59"/>
        <v>0.14859589100980622</v>
      </c>
      <c r="AJ602" s="50">
        <f t="shared" ca="1" si="59"/>
        <v>0.18625760967533989</v>
      </c>
      <c r="AK602" s="51">
        <f t="shared" ca="1" si="61"/>
        <v>1</v>
      </c>
      <c r="AM602" s="52" cm="1">
        <f t="array" aca="1" ref="AM602" ca="1">+SQRT(MMULT(MMULT(AF602:AJ602,MMULT(MMULT($Q$25:$U$29,$Q$16:$U$20),$Q$25:$U$29)),TRANSPOSE(AF602:AJ602)))</f>
        <v>0.18758224183109951</v>
      </c>
      <c r="AN602" s="53" cm="1">
        <f t="array" aca="1" ref="AN602" ca="1">+SUMPRODUCT(AF602:AJ602,TRANSPOSE($T$4:$T$8))</f>
        <v>0.34405374975569242</v>
      </c>
    </row>
    <row r="603" spans="25:40" x14ac:dyDescent="0.25">
      <c r="Y603" s="47" t="s">
        <v>636</v>
      </c>
      <c r="Z603" s="48">
        <f t="shared" ca="1" si="58"/>
        <v>3.3158911395111401E-3</v>
      </c>
      <c r="AA603" s="48">
        <f t="shared" ca="1" si="58"/>
        <v>0.88025489683372549</v>
      </c>
      <c r="AB603" s="48">
        <f t="shared" ca="1" si="58"/>
        <v>0.77727581087626552</v>
      </c>
      <c r="AC603" s="48">
        <f t="shared" ca="1" si="58"/>
        <v>0.2640288884700559</v>
      </c>
      <c r="AD603" s="48">
        <f t="shared" ca="1" si="58"/>
        <v>0.84295913505340825</v>
      </c>
      <c r="AE603" s="49">
        <f t="shared" ca="1" si="60"/>
        <v>2.7678346223729662</v>
      </c>
      <c r="AF603" s="50">
        <f t="shared" ca="1" si="59"/>
        <v>1.1980091269572692E-3</v>
      </c>
      <c r="AG603" s="50">
        <f t="shared" ca="1" si="59"/>
        <v>0.3180301632613623</v>
      </c>
      <c r="AH603" s="50">
        <f t="shared" ca="1" si="59"/>
        <v>0.28082451335545416</v>
      </c>
      <c r="AI603" s="50">
        <f t="shared" ca="1" si="59"/>
        <v>9.5391858435419905E-2</v>
      </c>
      <c r="AJ603" s="50">
        <f t="shared" ca="1" si="59"/>
        <v>0.3045554558208064</v>
      </c>
      <c r="AK603" s="51">
        <f t="shared" ca="1" si="61"/>
        <v>1</v>
      </c>
      <c r="AM603" s="52" cm="1">
        <f t="array" aca="1" ref="AM603" ca="1">+SQRT(MMULT(MMULT(AF603:AJ603,MMULT(MMULT($Q$25:$U$29,$Q$16:$U$20),$Q$25:$U$29)),TRANSPOSE(AF603:AJ603)))</f>
        <v>0.20785420754202988</v>
      </c>
      <c r="AN603" s="53" cm="1">
        <f t="array" aca="1" ref="AN603" ca="1">+SUMPRODUCT(AF603:AJ603,TRANSPOSE($T$4:$T$8))</f>
        <v>0.32481798007152218</v>
      </c>
    </row>
    <row r="604" spans="25:40" x14ac:dyDescent="0.25">
      <c r="Y604" s="47" t="s">
        <v>637</v>
      </c>
      <c r="Z604" s="48">
        <f t="shared" ca="1" si="58"/>
        <v>0.68685069052017289</v>
      </c>
      <c r="AA604" s="48">
        <f t="shared" ca="1" si="58"/>
        <v>0.3344230567570301</v>
      </c>
      <c r="AB604" s="48">
        <f t="shared" ca="1" si="58"/>
        <v>0.74523876472452799</v>
      </c>
      <c r="AC604" s="48">
        <f t="shared" ca="1" si="58"/>
        <v>0.30060074654065672</v>
      </c>
      <c r="AD604" s="48">
        <f t="shared" ca="1" si="58"/>
        <v>0.30622811591824861</v>
      </c>
      <c r="AE604" s="49">
        <f t="shared" ca="1" si="60"/>
        <v>2.3733413744606366</v>
      </c>
      <c r="AF604" s="50">
        <f t="shared" ca="1" si="59"/>
        <v>0.28940240030841158</v>
      </c>
      <c r="AG604" s="50">
        <f t="shared" ca="1" si="59"/>
        <v>0.14090811391725339</v>
      </c>
      <c r="AH604" s="50">
        <f t="shared" ca="1" si="59"/>
        <v>0.3140040336143764</v>
      </c>
      <c r="AI604" s="50">
        <f t="shared" ca="1" si="59"/>
        <v>0.12665718879525747</v>
      </c>
      <c r="AJ604" s="50">
        <f t="shared" ca="1" si="59"/>
        <v>0.12902826336470105</v>
      </c>
      <c r="AK604" s="51">
        <f t="shared" ca="1" si="61"/>
        <v>0.99999999999999989</v>
      </c>
      <c r="AM604" s="52" cm="1">
        <f t="array" aca="1" ref="AM604" ca="1">+SQRT(MMULT(MMULT(AF604:AJ604,MMULT(MMULT($Q$25:$U$29,$Q$16:$U$20),$Q$25:$U$29)),TRANSPOSE(AF604:AJ604)))</f>
        <v>0.17457856168247352</v>
      </c>
      <c r="AN604" s="53" cm="1">
        <f t="array" aca="1" ref="AN604" ca="1">+SUMPRODUCT(AF604:AJ604,TRANSPOSE($T$4:$T$8))</f>
        <v>0.34901680013821901</v>
      </c>
    </row>
    <row r="605" spans="25:40" x14ac:dyDescent="0.25">
      <c r="Y605" s="47" t="s">
        <v>638</v>
      </c>
      <c r="Z605" s="48">
        <f t="shared" ca="1" si="58"/>
        <v>0.76240739864506213</v>
      </c>
      <c r="AA605" s="48">
        <f t="shared" ca="1" si="58"/>
        <v>0.40176916078030456</v>
      </c>
      <c r="AB605" s="48">
        <f t="shared" ca="1" si="58"/>
        <v>0.25435666936867474</v>
      </c>
      <c r="AC605" s="48">
        <f t="shared" ca="1" si="58"/>
        <v>0.66000567789690745</v>
      </c>
      <c r="AD605" s="48">
        <f t="shared" ca="1" si="58"/>
        <v>0.90089411301523292</v>
      </c>
      <c r="AE605" s="49">
        <f t="shared" ca="1" si="60"/>
        <v>2.9794330197061818</v>
      </c>
      <c r="AF605" s="50">
        <f t="shared" ca="1" si="59"/>
        <v>0.25589009506253219</v>
      </c>
      <c r="AG605" s="50">
        <f t="shared" ca="1" si="59"/>
        <v>0.13484752237186565</v>
      </c>
      <c r="AH605" s="50">
        <f t="shared" ca="1" si="59"/>
        <v>8.5370829847941421E-2</v>
      </c>
      <c r="AI605" s="50">
        <f t="shared" ca="1" si="59"/>
        <v>0.22152056231221948</v>
      </c>
      <c r="AJ605" s="50">
        <f t="shared" ca="1" si="59"/>
        <v>0.3023709904054413</v>
      </c>
      <c r="AK605" s="51">
        <f t="shared" ca="1" si="61"/>
        <v>1</v>
      </c>
      <c r="AM605" s="52" cm="1">
        <f t="array" aca="1" ref="AM605" ca="1">+SQRT(MMULT(MMULT(AF605:AJ605,MMULT(MMULT($Q$25:$U$29,$Q$16:$U$20),$Q$25:$U$29)),TRANSPOSE(AF605:AJ605)))</f>
        <v>0.17420891283258161</v>
      </c>
      <c r="AN605" s="53" cm="1">
        <f t="array" aca="1" ref="AN605" ca="1">+SUMPRODUCT(AF605:AJ605,TRANSPOSE($T$4:$T$8))</f>
        <v>0.26647176577229165</v>
      </c>
    </row>
    <row r="606" spans="25:40" x14ac:dyDescent="0.25">
      <c r="Y606" s="47" t="s">
        <v>639</v>
      </c>
      <c r="Z606" s="48">
        <f t="shared" ca="1" si="58"/>
        <v>5.9515546352082671E-2</v>
      </c>
      <c r="AA606" s="48">
        <f t="shared" ca="1" si="58"/>
        <v>0.64175617378566674</v>
      </c>
      <c r="AB606" s="48">
        <f t="shared" ca="1" si="58"/>
        <v>0.351573528898947</v>
      </c>
      <c r="AC606" s="48">
        <f t="shared" ca="1" si="58"/>
        <v>0.23011844115690017</v>
      </c>
      <c r="AD606" s="48">
        <f t="shared" ca="1" si="58"/>
        <v>0.42967952112126517</v>
      </c>
      <c r="AE606" s="49">
        <f t="shared" ca="1" si="60"/>
        <v>1.7126432113148617</v>
      </c>
      <c r="AF606" s="50">
        <f t="shared" ca="1" si="59"/>
        <v>3.475069761108638E-2</v>
      </c>
      <c r="AG606" s="50">
        <f t="shared" ca="1" si="59"/>
        <v>0.37471679421948367</v>
      </c>
      <c r="AH606" s="50">
        <f t="shared" ca="1" si="59"/>
        <v>0.20528124397201827</v>
      </c>
      <c r="AI606" s="50">
        <f t="shared" ca="1" si="59"/>
        <v>0.13436449555668364</v>
      </c>
      <c r="AJ606" s="50">
        <f t="shared" ca="1" si="59"/>
        <v>0.25088676864072801</v>
      </c>
      <c r="AK606" s="51">
        <f t="shared" ca="1" si="61"/>
        <v>1</v>
      </c>
      <c r="AM606" s="52" cm="1">
        <f t="array" aca="1" ref="AM606" ca="1">+SQRT(MMULT(MMULT(AF606:AJ606,MMULT(MMULT($Q$25:$U$29,$Q$16:$U$20),$Q$25:$U$29)),TRANSPOSE(AF606:AJ606)))</f>
        <v>0.19987755496225634</v>
      </c>
      <c r="AN606" s="53" cm="1">
        <f t="array" aca="1" ref="AN606" ca="1">+SUMPRODUCT(AF606:AJ606,TRANSPOSE($T$4:$T$8))</f>
        <v>0.32988327383793387</v>
      </c>
    </row>
    <row r="607" spans="25:40" x14ac:dyDescent="0.25">
      <c r="Y607" s="47" t="s">
        <v>640</v>
      </c>
      <c r="Z607" s="48">
        <f t="shared" ca="1" si="58"/>
        <v>0.76459452445482701</v>
      </c>
      <c r="AA607" s="48">
        <f t="shared" ca="1" si="58"/>
        <v>0.63143078813029441</v>
      </c>
      <c r="AB607" s="48">
        <f t="shared" ca="1" si="58"/>
        <v>0.99425543116542314</v>
      </c>
      <c r="AC607" s="48">
        <f t="shared" ca="1" si="58"/>
        <v>0.10427133898550534</v>
      </c>
      <c r="AD607" s="48">
        <f t="shared" ca="1" si="58"/>
        <v>0.72605067010358404</v>
      </c>
      <c r="AE607" s="49">
        <f t="shared" ca="1" si="60"/>
        <v>3.2206027528396337</v>
      </c>
      <c r="AF607" s="50">
        <f t="shared" ca="1" si="59"/>
        <v>0.23740727532468178</v>
      </c>
      <c r="AG607" s="50">
        <f t="shared" ca="1" si="59"/>
        <v>0.19605981755233748</v>
      </c>
      <c r="AH607" s="50">
        <f t="shared" ca="1" si="59"/>
        <v>0.30871718975237766</v>
      </c>
      <c r="AI607" s="50">
        <f t="shared" ca="1" si="59"/>
        <v>3.2376342873571842E-2</v>
      </c>
      <c r="AJ607" s="50">
        <f t="shared" ca="1" si="59"/>
        <v>0.22543937449703128</v>
      </c>
      <c r="AK607" s="51">
        <f t="shared" ca="1" si="61"/>
        <v>1</v>
      </c>
      <c r="AM607" s="52" cm="1">
        <f t="array" aca="1" ref="AM607" ca="1">+SQRT(MMULT(MMULT(AF607:AJ607,MMULT(MMULT($Q$25:$U$29,$Q$16:$U$20),$Q$25:$U$29)),TRANSPOSE(AF607:AJ607)))</f>
        <v>0.18324494381313197</v>
      </c>
      <c r="AN607" s="53" cm="1">
        <f t="array" aca="1" ref="AN607" ca="1">+SUMPRODUCT(AF607:AJ607,TRANSPOSE($T$4:$T$8))</f>
        <v>0.32908957174750897</v>
      </c>
    </row>
    <row r="608" spans="25:40" x14ac:dyDescent="0.25">
      <c r="Y608" s="47" t="s">
        <v>641</v>
      </c>
      <c r="Z608" s="48">
        <f t="shared" ca="1" si="58"/>
        <v>0.10026781082551517</v>
      </c>
      <c r="AA608" s="48">
        <f t="shared" ca="1" si="58"/>
        <v>0.75448942215213211</v>
      </c>
      <c r="AB608" s="48">
        <f t="shared" ca="1" si="58"/>
        <v>0.57019597691113244</v>
      </c>
      <c r="AC608" s="48">
        <f t="shared" ca="1" si="58"/>
        <v>0.89932392253056781</v>
      </c>
      <c r="AD608" s="48">
        <f t="shared" ca="1" si="58"/>
        <v>0.49975056841178289</v>
      </c>
      <c r="AE608" s="49">
        <f t="shared" ca="1" si="60"/>
        <v>2.8240277008311301</v>
      </c>
      <c r="AF608" s="50">
        <f t="shared" ca="1" si="59"/>
        <v>3.5505250460541052E-2</v>
      </c>
      <c r="AG608" s="50">
        <f t="shared" ca="1" si="59"/>
        <v>0.26716785459649733</v>
      </c>
      <c r="AH608" s="50">
        <f t="shared" ca="1" si="59"/>
        <v>0.20190877615801006</v>
      </c>
      <c r="AI608" s="50">
        <f t="shared" ca="1" si="59"/>
        <v>0.31845435590659782</v>
      </c>
      <c r="AJ608" s="50">
        <f t="shared" ca="1" si="59"/>
        <v>0.17696376287835383</v>
      </c>
      <c r="AK608" s="51">
        <f t="shared" ca="1" si="61"/>
        <v>1</v>
      </c>
      <c r="AM608" s="52" cm="1">
        <f t="array" aca="1" ref="AM608" ca="1">+SQRT(MMULT(MMULT(AF608:AJ608,MMULT(MMULT($Q$25:$U$29,$Q$16:$U$20),$Q$25:$U$29)),TRANSPOSE(AF608:AJ608)))</f>
        <v>0.1876857297885153</v>
      </c>
      <c r="AN608" s="53" cm="1">
        <f t="array" aca="1" ref="AN608" ca="1">+SUMPRODUCT(AF608:AJ608,TRANSPOSE($T$4:$T$8))</f>
        <v>0.3408148241066784</v>
      </c>
    </row>
    <row r="609" spans="25:40" x14ac:dyDescent="0.25">
      <c r="Y609" s="47" t="s">
        <v>642</v>
      </c>
      <c r="Z609" s="48">
        <f t="shared" ca="1" si="58"/>
        <v>0.28640530583428125</v>
      </c>
      <c r="AA609" s="48">
        <f t="shared" ca="1" si="58"/>
        <v>0.30010662050355497</v>
      </c>
      <c r="AB609" s="48">
        <f t="shared" ca="1" si="58"/>
        <v>0.54031576087802513</v>
      </c>
      <c r="AC609" s="48">
        <f t="shared" ca="1" si="58"/>
        <v>0.8357862434213984</v>
      </c>
      <c r="AD609" s="48">
        <f t="shared" ca="1" si="58"/>
        <v>0.92070947909154266</v>
      </c>
      <c r="AE609" s="49">
        <f t="shared" ca="1" si="60"/>
        <v>2.8833234097288027</v>
      </c>
      <c r="AF609" s="50">
        <f t="shared" ca="1" si="59"/>
        <v>9.9331661813552755E-2</v>
      </c>
      <c r="AG609" s="50">
        <f t="shared" ca="1" si="59"/>
        <v>0.10408357920965312</v>
      </c>
      <c r="AH609" s="50">
        <f t="shared" ca="1" si="59"/>
        <v>0.18739339439166336</v>
      </c>
      <c r="AI609" s="50">
        <f t="shared" ca="1" si="59"/>
        <v>0.28986905894819831</v>
      </c>
      <c r="AJ609" s="50">
        <f t="shared" ca="1" si="59"/>
        <v>0.31932230563693237</v>
      </c>
      <c r="AK609" s="51">
        <f t="shared" ca="1" si="61"/>
        <v>0.99999999999999978</v>
      </c>
      <c r="AM609" s="52" cm="1">
        <f t="array" aca="1" ref="AM609" ca="1">+SQRT(MMULT(MMULT(AF609:AJ609,MMULT(MMULT($Q$25:$U$29,$Q$16:$U$20),$Q$25:$U$29)),TRANSPOSE(AF609:AJ609)))</f>
        <v>0.18731147016093347</v>
      </c>
      <c r="AN609" s="53" cm="1">
        <f t="array" aca="1" ref="AN609" ca="1">+SUMPRODUCT(AF609:AJ609,TRANSPOSE($T$4:$T$8))</f>
        <v>0.28390462787967069</v>
      </c>
    </row>
    <row r="610" spans="25:40" x14ac:dyDescent="0.25">
      <c r="Y610" s="47" t="s">
        <v>643</v>
      </c>
      <c r="Z610" s="48">
        <f t="shared" ca="1" si="58"/>
        <v>0.95966262207734621</v>
      </c>
      <c r="AA610" s="48">
        <f t="shared" ca="1" si="58"/>
        <v>0.55015701937671935</v>
      </c>
      <c r="AB610" s="48">
        <f t="shared" ca="1" si="58"/>
        <v>0.6812452235957972</v>
      </c>
      <c r="AC610" s="48">
        <f t="shared" ca="1" si="58"/>
        <v>0.1158057301782377</v>
      </c>
      <c r="AD610" s="48">
        <f t="shared" ca="1" si="58"/>
        <v>0.95075036143178637</v>
      </c>
      <c r="AE610" s="49">
        <f t="shared" ca="1" si="60"/>
        <v>3.257620956659887</v>
      </c>
      <c r="AF610" s="50">
        <f t="shared" ca="1" si="59"/>
        <v>0.29459001978588389</v>
      </c>
      <c r="AG610" s="50">
        <f t="shared" ca="1" si="59"/>
        <v>0.16888306733537467</v>
      </c>
      <c r="AH610" s="50">
        <f t="shared" ca="1" si="59"/>
        <v>0.2091235391284729</v>
      </c>
      <c r="AI610" s="50">
        <f t="shared" ca="1" si="59"/>
        <v>3.5549172761024948E-2</v>
      </c>
      <c r="AJ610" s="50">
        <f t="shared" ca="1" si="59"/>
        <v>0.29185420098924353</v>
      </c>
      <c r="AK610" s="51">
        <f t="shared" ca="1" si="61"/>
        <v>1</v>
      </c>
      <c r="AM610" s="52" cm="1">
        <f t="array" aca="1" ref="AM610" ca="1">+SQRT(MMULT(MMULT(AF610:AJ610,MMULT(MMULT($Q$25:$U$29,$Q$16:$U$20),$Q$25:$U$29)),TRANSPOSE(AF610:AJ610)))</f>
        <v>0.17788350614948886</v>
      </c>
      <c r="AN610" s="53" cm="1">
        <f t="array" aca="1" ref="AN610" ca="1">+SUMPRODUCT(AF610:AJ610,TRANSPOSE($T$4:$T$8))</f>
        <v>0.29000778348421252</v>
      </c>
    </row>
    <row r="611" spans="25:40" x14ac:dyDescent="0.25">
      <c r="Y611" s="47" t="s">
        <v>644</v>
      </c>
      <c r="Z611" s="48">
        <f t="shared" ca="1" si="58"/>
        <v>0.56212131142084532</v>
      </c>
      <c r="AA611" s="48">
        <f t="shared" ca="1" si="58"/>
        <v>0.75034598370456651</v>
      </c>
      <c r="AB611" s="48">
        <f t="shared" ca="1" si="58"/>
        <v>0.94138271397341133</v>
      </c>
      <c r="AC611" s="48">
        <f t="shared" ca="1" si="58"/>
        <v>0.92544476640229023</v>
      </c>
      <c r="AD611" s="48">
        <f t="shared" ca="1" si="58"/>
        <v>0.42634300708277229</v>
      </c>
      <c r="AE611" s="49">
        <f t="shared" ca="1" si="60"/>
        <v>3.6056377825838859</v>
      </c>
      <c r="AF611" s="50">
        <f t="shared" ca="1" si="59"/>
        <v>0.15590066038691658</v>
      </c>
      <c r="AG611" s="50">
        <f t="shared" ca="1" si="59"/>
        <v>0.20810353922097263</v>
      </c>
      <c r="AH611" s="50">
        <f t="shared" ca="1" si="59"/>
        <v>0.26108632390100872</v>
      </c>
      <c r="AI611" s="50">
        <f t="shared" ca="1" si="59"/>
        <v>0.25666603863328014</v>
      </c>
      <c r="AJ611" s="50">
        <f t="shared" ca="1" si="59"/>
        <v>0.11824343785782185</v>
      </c>
      <c r="AK611" s="51">
        <f t="shared" ca="1" si="61"/>
        <v>1</v>
      </c>
      <c r="AM611" s="52" cm="1">
        <f t="array" aca="1" ref="AM611" ca="1">+SQRT(MMULT(MMULT(AF611:AJ611,MMULT(MMULT($Q$25:$U$29,$Q$16:$U$20),$Q$25:$U$29)),TRANSPOSE(AF611:AJ611)))</f>
        <v>0.17627599519121717</v>
      </c>
      <c r="AN611" s="53" cm="1">
        <f t="array" aca="1" ref="AN611" ca="1">+SUMPRODUCT(AF611:AJ611,TRANSPOSE($T$4:$T$8))</f>
        <v>0.35546841032602983</v>
      </c>
    </row>
    <row r="612" spans="25:40" x14ac:dyDescent="0.25">
      <c r="Y612" s="47" t="s">
        <v>645</v>
      </c>
      <c r="Z612" s="48">
        <f t="shared" ca="1" si="58"/>
        <v>0.93942891914709947</v>
      </c>
      <c r="AA612" s="48">
        <f t="shared" ca="1" si="58"/>
        <v>4.4312912781973024E-3</v>
      </c>
      <c r="AB612" s="48">
        <f t="shared" ca="1" si="58"/>
        <v>0.64736165033370274</v>
      </c>
      <c r="AC612" s="48">
        <f t="shared" ca="1" si="58"/>
        <v>0.22329715620883128</v>
      </c>
      <c r="AD612" s="48">
        <f t="shared" ca="1" si="58"/>
        <v>0.81481778389522308</v>
      </c>
      <c r="AE612" s="49">
        <f t="shared" ca="1" si="60"/>
        <v>2.629336800863054</v>
      </c>
      <c r="AF612" s="50">
        <f t="shared" ca="1" si="59"/>
        <v>0.35728740374330942</v>
      </c>
      <c r="AG612" s="50">
        <f t="shared" ca="1" si="59"/>
        <v>1.6853266103995406E-3</v>
      </c>
      <c r="AH612" s="50">
        <f t="shared" ca="1" si="59"/>
        <v>0.24620719951936648</v>
      </c>
      <c r="AI612" s="50">
        <f t="shared" ca="1" si="59"/>
        <v>8.4925277026334622E-2</v>
      </c>
      <c r="AJ612" s="50">
        <f t="shared" ca="1" si="59"/>
        <v>0.30989479310058993</v>
      </c>
      <c r="AK612" s="51">
        <f t="shared" ca="1" si="61"/>
        <v>1</v>
      </c>
      <c r="AM612" s="52" cm="1">
        <f t="array" aca="1" ref="AM612" ca="1">+SQRT(MMULT(MMULT(AF612:AJ612,MMULT(MMULT($Q$25:$U$29,$Q$16:$U$20),$Q$25:$U$29)),TRANSPOSE(AF612:AJ612)))</f>
        <v>0.18111156806519016</v>
      </c>
      <c r="AN612" s="53" cm="1">
        <f t="array" aca="1" ref="AN612" ca="1">+SUMPRODUCT(AF612:AJ612,TRANSPOSE($T$4:$T$8))</f>
        <v>0.27476657769035995</v>
      </c>
    </row>
    <row r="613" spans="25:40" x14ac:dyDescent="0.25">
      <c r="Y613" s="47" t="s">
        <v>646</v>
      </c>
      <c r="Z613" s="48">
        <f t="shared" ca="1" si="58"/>
        <v>0.49363979610691255</v>
      </c>
      <c r="AA613" s="48">
        <f t="shared" ca="1" si="58"/>
        <v>0.46847162933983233</v>
      </c>
      <c r="AB613" s="48">
        <f t="shared" ca="1" si="58"/>
        <v>0.21173009350770944</v>
      </c>
      <c r="AC613" s="48">
        <f t="shared" ca="1" si="58"/>
        <v>0.7089079242237627</v>
      </c>
      <c r="AD613" s="48">
        <f t="shared" ca="1" si="58"/>
        <v>0.27775109054497582</v>
      </c>
      <c r="AE613" s="49">
        <f t="shared" ca="1" si="60"/>
        <v>2.1605005337231931</v>
      </c>
      <c r="AF613" s="50">
        <f t="shared" ca="1" si="59"/>
        <v>0.22848399637107358</v>
      </c>
      <c r="AG613" s="50">
        <f t="shared" ca="1" si="59"/>
        <v>0.2168347667716215</v>
      </c>
      <c r="AH613" s="50">
        <f t="shared" ca="1" si="59"/>
        <v>9.8000481926674057E-2</v>
      </c>
      <c r="AI613" s="50">
        <f t="shared" ca="1" si="59"/>
        <v>0.3281220778048598</v>
      </c>
      <c r="AJ613" s="50">
        <f t="shared" ca="1" si="59"/>
        <v>0.12855867712577096</v>
      </c>
      <c r="AK613" s="51">
        <f t="shared" ca="1" si="61"/>
        <v>0.99999999999999989</v>
      </c>
      <c r="AM613" s="52" cm="1">
        <f t="array" aca="1" ref="AM613" ca="1">+SQRT(MMULT(MMULT(AF613:AJ613,MMULT(MMULT($Q$25:$U$29,$Q$16:$U$20),$Q$25:$U$29)),TRANSPOSE(AF613:AJ613)))</f>
        <v>0.16962226639348715</v>
      </c>
      <c r="AN613" s="53" cm="1">
        <f t="array" aca="1" ref="AN613" ca="1">+SUMPRODUCT(AF613:AJ613,TRANSPOSE($T$4:$T$8))</f>
        <v>0.32334229735803466</v>
      </c>
    </row>
    <row r="614" spans="25:40" x14ac:dyDescent="0.25">
      <c r="Y614" s="47" t="s">
        <v>647</v>
      </c>
      <c r="Z614" s="48">
        <f t="shared" ca="1" si="58"/>
        <v>0.46919475378602549</v>
      </c>
      <c r="AA614" s="48">
        <f t="shared" ca="1" si="58"/>
        <v>3.7006184193663416E-2</v>
      </c>
      <c r="AB614" s="48">
        <f t="shared" ca="1" si="58"/>
        <v>0.4995253753275789</v>
      </c>
      <c r="AC614" s="48">
        <f t="shared" ca="1" si="58"/>
        <v>0.50897372349535541</v>
      </c>
      <c r="AD614" s="48">
        <f t="shared" ca="1" si="58"/>
        <v>0.14534897402944624</v>
      </c>
      <c r="AE614" s="49">
        <f t="shared" ca="1" si="60"/>
        <v>1.6600490108320693</v>
      </c>
      <c r="AF614" s="50">
        <f t="shared" ca="1" si="59"/>
        <v>0.28263909723415342</v>
      </c>
      <c r="AG614" s="50">
        <f t="shared" ca="1" si="59"/>
        <v>2.2292223875435304E-2</v>
      </c>
      <c r="AH614" s="50">
        <f t="shared" ca="1" si="59"/>
        <v>0.30091001655258415</v>
      </c>
      <c r="AI614" s="50">
        <f t="shared" ca="1" si="59"/>
        <v>0.3066016245148338</v>
      </c>
      <c r="AJ614" s="50">
        <f t="shared" ca="1" si="59"/>
        <v>8.7557037822993386E-2</v>
      </c>
      <c r="AK614" s="51">
        <f t="shared" ca="1" si="61"/>
        <v>1</v>
      </c>
      <c r="AM614" s="52" cm="1">
        <f t="array" aca="1" ref="AM614" ca="1">+SQRT(MMULT(MMULT(AF614:AJ614,MMULT(MMULT($Q$25:$U$29,$Q$16:$U$20),$Q$25:$U$29)),TRANSPOSE(AF614:AJ614)))</f>
        <v>0.17809507064531435</v>
      </c>
      <c r="AN614" s="53" cm="1">
        <f t="array" aca="1" ref="AN614" ca="1">+SUMPRODUCT(AF614:AJ614,TRANSPOSE($T$4:$T$8))</f>
        <v>0.34911784560078479</v>
      </c>
    </row>
    <row r="615" spans="25:40" x14ac:dyDescent="0.25">
      <c r="Y615" s="47" t="s">
        <v>648</v>
      </c>
      <c r="Z615" s="48">
        <f t="shared" ca="1" si="58"/>
        <v>0.43730618968787871</v>
      </c>
      <c r="AA615" s="48">
        <f t="shared" ca="1" si="58"/>
        <v>0.14685927134523291</v>
      </c>
      <c r="AB615" s="48">
        <f t="shared" ca="1" si="58"/>
        <v>0.77847527172490583</v>
      </c>
      <c r="AC615" s="48">
        <f t="shared" ca="1" si="58"/>
        <v>4.7883682443225606E-2</v>
      </c>
      <c r="AD615" s="48">
        <f t="shared" ca="1" si="58"/>
        <v>0.92733172915950712</v>
      </c>
      <c r="AE615" s="49">
        <f t="shared" ca="1" si="60"/>
        <v>2.3378561443607504</v>
      </c>
      <c r="AF615" s="50">
        <f t="shared" ca="1" si="59"/>
        <v>0.18705436206702664</v>
      </c>
      <c r="AG615" s="50">
        <f t="shared" ca="1" si="59"/>
        <v>6.2817924746772322E-2</v>
      </c>
      <c r="AH615" s="50">
        <f t="shared" ca="1" si="59"/>
        <v>0.33298681512235112</v>
      </c>
      <c r="AI615" s="50">
        <f t="shared" ca="1" si="59"/>
        <v>2.0481877192798207E-2</v>
      </c>
      <c r="AJ615" s="50">
        <f t="shared" ca="1" si="59"/>
        <v>0.39665902087105159</v>
      </c>
      <c r="AK615" s="51">
        <f t="shared" ca="1" si="61"/>
        <v>1</v>
      </c>
      <c r="AM615" s="52" cm="1">
        <f t="array" aca="1" ref="AM615" ca="1">+SQRT(MMULT(MMULT(AF615:AJ615,MMULT(MMULT($Q$25:$U$29,$Q$16:$U$20),$Q$25:$U$29)),TRANSPOSE(AF615:AJ615)))</f>
        <v>0.20285617112993107</v>
      </c>
      <c r="AN615" s="53" cm="1">
        <f t="array" aca="1" ref="AN615" ca="1">+SUMPRODUCT(AF615:AJ615,TRANSPOSE($T$4:$T$8))</f>
        <v>0.27879794626549814</v>
      </c>
    </row>
    <row r="616" spans="25:40" x14ac:dyDescent="0.25">
      <c r="Y616" s="47" t="s">
        <v>649</v>
      </c>
      <c r="Z616" s="48">
        <f t="shared" ca="1" si="58"/>
        <v>0.85643595495754676</v>
      </c>
      <c r="AA616" s="48">
        <f t="shared" ca="1" si="58"/>
        <v>0.92904647401119977</v>
      </c>
      <c r="AB616" s="48">
        <f t="shared" ca="1" si="58"/>
        <v>0.19114337532927927</v>
      </c>
      <c r="AC616" s="48">
        <f t="shared" ca="1" si="58"/>
        <v>0.72649319099507403</v>
      </c>
      <c r="AD616" s="48">
        <f t="shared" ca="1" si="58"/>
        <v>0.40519396309793798</v>
      </c>
      <c r="AE616" s="49">
        <f t="shared" ca="1" si="60"/>
        <v>3.1083129583910378</v>
      </c>
      <c r="AF616" s="50">
        <f t="shared" ca="1" si="59"/>
        <v>0.27553079964022198</v>
      </c>
      <c r="AG616" s="50">
        <f t="shared" ca="1" si="59"/>
        <v>0.29889090527489998</v>
      </c>
      <c r="AH616" s="50">
        <f t="shared" ca="1" si="59"/>
        <v>6.1494250382117636E-2</v>
      </c>
      <c r="AI616" s="50">
        <f t="shared" ca="1" si="59"/>
        <v>0.23372588304979758</v>
      </c>
      <c r="AJ616" s="50">
        <f t="shared" ca="1" si="59"/>
        <v>0.13035816165296282</v>
      </c>
      <c r="AK616" s="51">
        <f t="shared" ca="1" si="61"/>
        <v>1</v>
      </c>
      <c r="AM616" s="52" cm="1">
        <f t="array" aca="1" ref="AM616" ca="1">+SQRT(MMULT(MMULT(AF616:AJ616,MMULT(MMULT($Q$25:$U$29,$Q$16:$U$20),$Q$25:$U$29)),TRANSPOSE(AF616:AJ616)))</f>
        <v>0.17017447249497025</v>
      </c>
      <c r="AN616" s="53" cm="1">
        <f t="array" aca="1" ref="AN616" ca="1">+SUMPRODUCT(AF616:AJ616,TRANSPOSE($T$4:$T$8))</f>
        <v>0.32102845345256475</v>
      </c>
    </row>
    <row r="617" spans="25:40" x14ac:dyDescent="0.25">
      <c r="Y617" s="47" t="s">
        <v>650</v>
      </c>
      <c r="Z617" s="48">
        <f t="shared" ca="1" si="58"/>
        <v>0.15797446815485749</v>
      </c>
      <c r="AA617" s="48">
        <f t="shared" ca="1" si="58"/>
        <v>0.79845579178202353</v>
      </c>
      <c r="AB617" s="48">
        <f t="shared" ca="1" si="58"/>
        <v>0.9779256888719764</v>
      </c>
      <c r="AC617" s="48">
        <f t="shared" ca="1" si="58"/>
        <v>0.57757984258709361</v>
      </c>
      <c r="AD617" s="48">
        <f t="shared" ca="1" si="58"/>
        <v>0.84149363941264066</v>
      </c>
      <c r="AE617" s="49">
        <f t="shared" ca="1" si="60"/>
        <v>3.3534294308085917</v>
      </c>
      <c r="AF617" s="50">
        <f t="shared" ca="1" si="59"/>
        <v>4.7108332354787646E-2</v>
      </c>
      <c r="AG617" s="50">
        <f t="shared" ca="1" si="59"/>
        <v>0.23810126566149234</v>
      </c>
      <c r="AH617" s="50">
        <f t="shared" ca="1" si="59"/>
        <v>0.29161958199793553</v>
      </c>
      <c r="AI617" s="50">
        <f t="shared" ca="1" si="59"/>
        <v>0.1722355739115182</v>
      </c>
      <c r="AJ617" s="50">
        <f t="shared" ca="1" si="59"/>
        <v>0.25093524607426626</v>
      </c>
      <c r="AK617" s="51">
        <f t="shared" ca="1" si="61"/>
        <v>1</v>
      </c>
      <c r="AM617" s="52" cm="1">
        <f t="array" aca="1" ref="AM617" ca="1">+SQRT(MMULT(MMULT(AF617:AJ617,MMULT(MMULT($Q$25:$U$29,$Q$16:$U$20),$Q$25:$U$29)),TRANSPOSE(AF617:AJ617)))</f>
        <v>0.19379190625492612</v>
      </c>
      <c r="AN617" s="53" cm="1">
        <f t="array" aca="1" ref="AN617" ca="1">+SUMPRODUCT(AF617:AJ617,TRANSPOSE($T$4:$T$8))</f>
        <v>0.33242681853609879</v>
      </c>
    </row>
    <row r="618" spans="25:40" x14ac:dyDescent="0.25">
      <c r="Y618" s="47" t="s">
        <v>651</v>
      </c>
      <c r="Z618" s="48">
        <f t="shared" ca="1" si="58"/>
        <v>0.76404813564080531</v>
      </c>
      <c r="AA618" s="48">
        <f t="shared" ca="1" si="58"/>
        <v>0.1460234118385294</v>
      </c>
      <c r="AB618" s="48">
        <f t="shared" ca="1" si="58"/>
        <v>0.48531679924472237</v>
      </c>
      <c r="AC618" s="48">
        <f t="shared" ca="1" si="58"/>
        <v>0.7881773565511383</v>
      </c>
      <c r="AD618" s="48">
        <f t="shared" ca="1" si="58"/>
        <v>0.57914746898421099</v>
      </c>
      <c r="AE618" s="49">
        <f t="shared" ca="1" si="60"/>
        <v>2.762713172259406</v>
      </c>
      <c r="AF618" s="50">
        <f t="shared" ca="1" si="59"/>
        <v>0.27655716971007538</v>
      </c>
      <c r="AG618" s="50">
        <f t="shared" ca="1" si="59"/>
        <v>5.2855074969331083E-2</v>
      </c>
      <c r="AH618" s="50">
        <f t="shared" ca="1" si="59"/>
        <v>0.17566673374486425</v>
      </c>
      <c r="AI618" s="50">
        <f t="shared" ca="1" si="59"/>
        <v>0.2852910553528617</v>
      </c>
      <c r="AJ618" s="50">
        <f t="shared" ca="1" si="59"/>
        <v>0.2096299662228677</v>
      </c>
      <c r="AK618" s="51">
        <f t="shared" ca="1" si="61"/>
        <v>1</v>
      </c>
      <c r="AM618" s="52" cm="1">
        <f t="array" aca="1" ref="AM618" ca="1">+SQRT(MMULT(MMULT(AF618:AJ618,MMULT(MMULT($Q$25:$U$29,$Q$16:$U$20),$Q$25:$U$29)),TRANSPOSE(AF618:AJ618)))</f>
        <v>0.17063125004337645</v>
      </c>
      <c r="AN618" s="53" cm="1">
        <f t="array" aca="1" ref="AN618" ca="1">+SUMPRODUCT(AF618:AJ618,TRANSPOSE($T$4:$T$8))</f>
        <v>0.29861360922158536</v>
      </c>
    </row>
    <row r="619" spans="25:40" x14ac:dyDescent="0.25">
      <c r="Y619" s="47" t="s">
        <v>652</v>
      </c>
      <c r="Z619" s="48">
        <f t="shared" ca="1" si="58"/>
        <v>0.3803100225847309</v>
      </c>
      <c r="AA619" s="48">
        <f t="shared" ca="1" si="58"/>
        <v>0.99450517647409664</v>
      </c>
      <c r="AB619" s="48">
        <f t="shared" ca="1" si="58"/>
        <v>0.30749654626831358</v>
      </c>
      <c r="AC619" s="48">
        <f t="shared" ca="1" si="58"/>
        <v>0.6600951098187644</v>
      </c>
      <c r="AD619" s="48">
        <f t="shared" ca="1" si="58"/>
        <v>0.4054358278175112</v>
      </c>
      <c r="AE619" s="49">
        <f t="shared" ca="1" si="60"/>
        <v>2.7478426829634168</v>
      </c>
      <c r="AF619" s="50">
        <f t="shared" ca="1" si="59"/>
        <v>0.13840312800388729</v>
      </c>
      <c r="AG619" s="50">
        <f t="shared" ca="1" si="59"/>
        <v>0.36192216630159135</v>
      </c>
      <c r="AH619" s="50">
        <f t="shared" ca="1" si="59"/>
        <v>0.11190471280426187</v>
      </c>
      <c r="AI619" s="50">
        <f t="shared" ca="1" si="59"/>
        <v>0.24022303529650518</v>
      </c>
      <c r="AJ619" s="50">
        <f t="shared" ca="1" si="59"/>
        <v>0.14754695759375427</v>
      </c>
      <c r="AK619" s="51">
        <f t="shared" ca="1" si="61"/>
        <v>1</v>
      </c>
      <c r="AM619" s="52" cm="1">
        <f t="array" aca="1" ref="AM619" ca="1">+SQRT(MMULT(MMULT(AF619:AJ619,MMULT(MMULT($Q$25:$U$29,$Q$16:$U$20),$Q$25:$U$29)),TRANSPOSE(AF619:AJ619)))</f>
        <v>0.1820454063224799</v>
      </c>
      <c r="AN619" s="53" cm="1">
        <f t="array" aca="1" ref="AN619" ca="1">+SUMPRODUCT(AF619:AJ619,TRANSPOSE($T$4:$T$8))</f>
        <v>0.33645949418591237</v>
      </c>
    </row>
    <row r="620" spans="25:40" x14ac:dyDescent="0.25">
      <c r="Y620" s="47" t="s">
        <v>653</v>
      </c>
      <c r="Z620" s="48">
        <f t="shared" ca="1" si="58"/>
        <v>9.5033050866194624E-2</v>
      </c>
      <c r="AA620" s="48">
        <f t="shared" ca="1" si="58"/>
        <v>0.71380721237052602</v>
      </c>
      <c r="AB620" s="48">
        <f t="shared" ca="1" si="58"/>
        <v>0.99783128345965377</v>
      </c>
      <c r="AC620" s="48">
        <f t="shared" ca="1" si="58"/>
        <v>0.27757737072283761</v>
      </c>
      <c r="AD620" s="48">
        <f t="shared" ca="1" si="58"/>
        <v>0.14006497379810912</v>
      </c>
      <c r="AE620" s="49">
        <f t="shared" ca="1" si="60"/>
        <v>2.2243138912173213</v>
      </c>
      <c r="AF620" s="50">
        <f t="shared" ca="1" si="59"/>
        <v>4.2724658260433285E-2</v>
      </c>
      <c r="AG620" s="50">
        <f t="shared" ca="1" si="59"/>
        <v>0.32091118757518255</v>
      </c>
      <c r="AH620" s="50">
        <f t="shared" ca="1" si="59"/>
        <v>0.44860183061373649</v>
      </c>
      <c r="AI620" s="50">
        <f t="shared" ca="1" si="59"/>
        <v>0.12479235588953914</v>
      </c>
      <c r="AJ620" s="50">
        <f t="shared" ca="1" si="59"/>
        <v>6.2969967661108489E-2</v>
      </c>
      <c r="AK620" s="51">
        <f t="shared" ca="1" si="61"/>
        <v>1</v>
      </c>
      <c r="AM620" s="52" cm="1">
        <f t="array" aca="1" ref="AM620" ca="1">+SQRT(MMULT(MMULT(AF620:AJ620,MMULT(MMULT($Q$25:$U$29,$Q$16:$U$20),$Q$25:$U$29)),TRANSPOSE(AF620:AJ620)))</f>
        <v>0.20925323124192993</v>
      </c>
      <c r="AN620" s="53" cm="1">
        <f t="array" aca="1" ref="AN620" ca="1">+SUMPRODUCT(AF620:AJ620,TRANSPOSE($T$4:$T$8))</f>
        <v>0.41532509128555051</v>
      </c>
    </row>
    <row r="621" spans="25:40" x14ac:dyDescent="0.25">
      <c r="Y621" s="47" t="s">
        <v>654</v>
      </c>
      <c r="Z621" s="48">
        <f t="shared" ca="1" si="58"/>
        <v>0.38894690087715222</v>
      </c>
      <c r="AA621" s="48">
        <f t="shared" ca="1" si="58"/>
        <v>0.35235856052836778</v>
      </c>
      <c r="AB621" s="48">
        <f t="shared" ca="1" si="58"/>
        <v>0.32673884588910551</v>
      </c>
      <c r="AC621" s="48">
        <f t="shared" ca="1" si="58"/>
        <v>0.34085652884984752</v>
      </c>
      <c r="AD621" s="48">
        <f t="shared" ca="1" si="58"/>
        <v>0.70794386177424118</v>
      </c>
      <c r="AE621" s="49">
        <f t="shared" ca="1" si="60"/>
        <v>2.1168446979187143</v>
      </c>
      <c r="AF621" s="50">
        <f t="shared" ca="1" si="59"/>
        <v>0.18373898721033505</v>
      </c>
      <c r="AG621" s="50">
        <f t="shared" ca="1" si="59"/>
        <v>0.16645461090027405</v>
      </c>
      <c r="AH621" s="50">
        <f t="shared" ca="1" si="59"/>
        <v>0.15435182666463712</v>
      </c>
      <c r="AI621" s="50">
        <f t="shared" ca="1" si="59"/>
        <v>0.16102103719983724</v>
      </c>
      <c r="AJ621" s="50">
        <f t="shared" ca="1" si="59"/>
        <v>0.33443353802491649</v>
      </c>
      <c r="AK621" s="51">
        <f t="shared" ca="1" si="61"/>
        <v>0.99999999999999989</v>
      </c>
      <c r="AM621" s="52" cm="1">
        <f t="array" aca="1" ref="AM621" ca="1">+SQRT(MMULT(MMULT(AF621:AJ621,MMULT(MMULT($Q$25:$U$29,$Q$16:$U$20),$Q$25:$U$29)),TRANSPOSE(AF621:AJ621)))</f>
        <v>0.18174205968791327</v>
      </c>
      <c r="AN621" s="53" cm="1">
        <f t="array" aca="1" ref="AN621" ca="1">+SUMPRODUCT(AF621:AJ621,TRANSPOSE($T$4:$T$8))</f>
        <v>0.27510180409312751</v>
      </c>
    </row>
    <row r="622" spans="25:40" x14ac:dyDescent="0.25">
      <c r="Y622" s="47" t="s">
        <v>655</v>
      </c>
      <c r="Z622" s="48">
        <f t="shared" ca="1" si="58"/>
        <v>0.273723037980944</v>
      </c>
      <c r="AA622" s="48">
        <f t="shared" ca="1" si="58"/>
        <v>6.4004272778096283E-2</v>
      </c>
      <c r="AB622" s="48">
        <f t="shared" ca="1" si="58"/>
        <v>0.46029383177398231</v>
      </c>
      <c r="AC622" s="48">
        <f t="shared" ca="1" si="58"/>
        <v>0.36460798156209262</v>
      </c>
      <c r="AD622" s="48">
        <f t="shared" ca="1" si="58"/>
        <v>0.99545903295919269</v>
      </c>
      <c r="AE622" s="49">
        <f t="shared" ca="1" si="60"/>
        <v>2.158088157054308</v>
      </c>
      <c r="AF622" s="50">
        <f t="shared" ca="1" si="59"/>
        <v>0.12683589272579276</v>
      </c>
      <c r="AG622" s="50">
        <f t="shared" ca="1" si="59"/>
        <v>2.9657858308003136E-2</v>
      </c>
      <c r="AH622" s="50">
        <f t="shared" ca="1" si="59"/>
        <v>0.21328777986635283</v>
      </c>
      <c r="AI622" s="50">
        <f t="shared" ca="1" si="59"/>
        <v>0.16894953080126526</v>
      </c>
      <c r="AJ622" s="50">
        <f t="shared" ca="1" si="59"/>
        <v>0.46126893829858595</v>
      </c>
      <c r="AK622" s="51">
        <f t="shared" ca="1" si="61"/>
        <v>1</v>
      </c>
      <c r="AM622" s="52" cm="1">
        <f t="array" aca="1" ref="AM622" ca="1">+SQRT(MMULT(MMULT(AF622:AJ622,MMULT(MMULT($Q$25:$U$29,$Q$16:$U$20),$Q$25:$U$29)),TRANSPOSE(AF622:AJ622)))</f>
        <v>0.20297257409123939</v>
      </c>
      <c r="AN622" s="53" cm="1">
        <f t="array" aca="1" ref="AN622" ca="1">+SUMPRODUCT(AF622:AJ622,TRANSPOSE($T$4:$T$8))</f>
        <v>0.24245830204202462</v>
      </c>
    </row>
    <row r="623" spans="25:40" x14ac:dyDescent="0.25">
      <c r="Y623" s="47" t="s">
        <v>656</v>
      </c>
      <c r="Z623" s="48">
        <f t="shared" ca="1" si="58"/>
        <v>0.21954392183917071</v>
      </c>
      <c r="AA623" s="48">
        <f t="shared" ca="1" si="58"/>
        <v>0.34990852515363946</v>
      </c>
      <c r="AB623" s="48">
        <f t="shared" ca="1" si="58"/>
        <v>0.28748459636061741</v>
      </c>
      <c r="AC623" s="48">
        <f t="shared" ca="1" si="58"/>
        <v>3.8979360385851924E-2</v>
      </c>
      <c r="AD623" s="48">
        <f t="shared" ca="1" si="58"/>
        <v>0.37311040566658116</v>
      </c>
      <c r="AE623" s="49">
        <f t="shared" ca="1" si="60"/>
        <v>1.2690268094058608</v>
      </c>
      <c r="AF623" s="50">
        <f t="shared" ca="1" si="59"/>
        <v>0.17300179965619314</v>
      </c>
      <c r="AG623" s="50">
        <f t="shared" ca="1" si="59"/>
        <v>0.27572981323969142</v>
      </c>
      <c r="AH623" s="50">
        <f t="shared" ca="1" si="59"/>
        <v>0.22653941920676471</v>
      </c>
      <c r="AI623" s="50">
        <f t="shared" ca="1" si="59"/>
        <v>3.0715947131252076E-2</v>
      </c>
      <c r="AJ623" s="50">
        <f t="shared" ca="1" si="59"/>
        <v>0.29401302076609859</v>
      </c>
      <c r="AK623" s="51">
        <f t="shared" ca="1" si="61"/>
        <v>0.99999999999999989</v>
      </c>
      <c r="AM623" s="52" cm="1">
        <f t="array" aca="1" ref="AM623" ca="1">+SQRT(MMULT(MMULT(AF623:AJ623,MMULT(MMULT($Q$25:$U$29,$Q$16:$U$20),$Q$25:$U$29)),TRANSPOSE(AF623:AJ623)))</f>
        <v>0.18938308845694191</v>
      </c>
      <c r="AN623" s="53" cm="1">
        <f t="array" aca="1" ref="AN623" ca="1">+SUMPRODUCT(AF623:AJ623,TRANSPOSE($T$4:$T$8))</f>
        <v>0.30683306772962921</v>
      </c>
    </row>
    <row r="624" spans="25:40" x14ac:dyDescent="0.25">
      <c r="Y624" s="47" t="s">
        <v>657</v>
      </c>
      <c r="Z624" s="48">
        <f t="shared" ca="1" si="58"/>
        <v>0.61545393059461051</v>
      </c>
      <c r="AA624" s="48">
        <f t="shared" ca="1" si="58"/>
        <v>3.9544486229528886E-2</v>
      </c>
      <c r="AB624" s="48">
        <f t="shared" ca="1" si="58"/>
        <v>0.89885664325839998</v>
      </c>
      <c r="AC624" s="48">
        <f t="shared" ca="1" si="58"/>
        <v>0.59519809172638416</v>
      </c>
      <c r="AD624" s="48">
        <f t="shared" ca="1" si="58"/>
        <v>0.26703498083392996</v>
      </c>
      <c r="AE624" s="49">
        <f t="shared" ca="1" si="60"/>
        <v>2.4160881326428534</v>
      </c>
      <c r="AF624" s="50">
        <f t="shared" ca="1" si="59"/>
        <v>0.25473157302477717</v>
      </c>
      <c r="AG624" s="50">
        <f t="shared" ca="1" si="59"/>
        <v>1.6367153869620184E-2</v>
      </c>
      <c r="AH624" s="50">
        <f t="shared" ca="1" si="59"/>
        <v>0.37202974142966377</v>
      </c>
      <c r="AI624" s="50">
        <f t="shared" ca="1" si="59"/>
        <v>0.24634783958618386</v>
      </c>
      <c r="AJ624" s="50">
        <f t="shared" ca="1" si="59"/>
        <v>0.11052369208975504</v>
      </c>
      <c r="AK624" s="51">
        <f t="shared" ca="1" si="61"/>
        <v>1</v>
      </c>
      <c r="AM624" s="52" cm="1">
        <f t="array" aca="1" ref="AM624" ca="1">+SQRT(MMULT(MMULT(AF624:AJ624,MMULT(MMULT($Q$25:$U$29,$Q$16:$U$20),$Q$25:$U$29)),TRANSPOSE(AF624:AJ624)))</f>
        <v>0.18520082631878049</v>
      </c>
      <c r="AN624" s="53" cm="1">
        <f t="array" aca="1" ref="AN624" ca="1">+SUMPRODUCT(AF624:AJ624,TRANSPOSE($T$4:$T$8))</f>
        <v>0.35534650312078614</v>
      </c>
    </row>
    <row r="625" spans="25:40" x14ac:dyDescent="0.25">
      <c r="Y625" s="47" t="s">
        <v>658</v>
      </c>
      <c r="Z625" s="48">
        <f t="shared" ca="1" si="58"/>
        <v>0.85988440341278238</v>
      </c>
      <c r="AA625" s="48">
        <f t="shared" ca="1" si="58"/>
        <v>0.72400589998279552</v>
      </c>
      <c r="AB625" s="48">
        <f t="shared" ca="1" si="58"/>
        <v>0.60536233975451015</v>
      </c>
      <c r="AC625" s="48">
        <f t="shared" ca="1" si="58"/>
        <v>0.15759088763569007</v>
      </c>
      <c r="AD625" s="48">
        <f t="shared" ca="1" si="58"/>
        <v>0.60045741291263088</v>
      </c>
      <c r="AE625" s="49">
        <f t="shared" ca="1" si="60"/>
        <v>2.947300943698409</v>
      </c>
      <c r="AF625" s="50">
        <f t="shared" ca="1" si="59"/>
        <v>0.29175317344205776</v>
      </c>
      <c r="AG625" s="50">
        <f t="shared" ca="1" si="59"/>
        <v>0.24565048287002533</v>
      </c>
      <c r="AH625" s="50">
        <f t="shared" ca="1" si="59"/>
        <v>0.20539549619078723</v>
      </c>
      <c r="AI625" s="50">
        <f t="shared" ca="1" si="59"/>
        <v>5.3469561013995998E-2</v>
      </c>
      <c r="AJ625" s="50">
        <f t="shared" ca="1" si="59"/>
        <v>0.20373128648313371</v>
      </c>
      <c r="AK625" s="51">
        <f t="shared" ca="1" si="61"/>
        <v>1</v>
      </c>
      <c r="AM625" s="52" cm="1">
        <f t="array" aca="1" ref="AM625" ca="1">+SQRT(MMULT(MMULT(AF625:AJ625,MMULT(MMULT($Q$25:$U$29,$Q$16:$U$20),$Q$25:$U$29)),TRANSPOSE(AF625:AJ625)))</f>
        <v>0.17354145573091825</v>
      </c>
      <c r="AN625" s="53" cm="1">
        <f t="array" aca="1" ref="AN625" ca="1">+SUMPRODUCT(AF625:AJ625,TRANSPOSE($T$4:$T$8))</f>
        <v>0.31941407770082869</v>
      </c>
    </row>
    <row r="626" spans="25:40" x14ac:dyDescent="0.25">
      <c r="Y626" s="47" t="s">
        <v>659</v>
      </c>
      <c r="Z626" s="48">
        <f t="shared" ca="1" si="58"/>
        <v>0.41831424066726308</v>
      </c>
      <c r="AA626" s="48">
        <f t="shared" ca="1" si="58"/>
        <v>0.26127449874237307</v>
      </c>
      <c r="AB626" s="48">
        <f t="shared" ca="1" si="58"/>
        <v>0.39265768781325239</v>
      </c>
      <c r="AC626" s="48">
        <f t="shared" ca="1" si="58"/>
        <v>0.59172003740784729</v>
      </c>
      <c r="AD626" s="48">
        <f t="shared" ca="1" si="58"/>
        <v>0.52800452980184065</v>
      </c>
      <c r="AE626" s="49">
        <f t="shared" ca="1" si="60"/>
        <v>2.1919709944325763</v>
      </c>
      <c r="AF626" s="50">
        <f t="shared" ca="1" si="59"/>
        <v>0.19083931390047879</v>
      </c>
      <c r="AG626" s="50">
        <f t="shared" ca="1" si="59"/>
        <v>0.11919614785322823</v>
      </c>
      <c r="AH626" s="50">
        <f t="shared" ca="1" si="59"/>
        <v>0.17913452724081214</v>
      </c>
      <c r="AI626" s="50">
        <f t="shared" ca="1" si="59"/>
        <v>0.26994884462922497</v>
      </c>
      <c r="AJ626" s="50">
        <f t="shared" ca="1" si="59"/>
        <v>0.24088116637625598</v>
      </c>
      <c r="AK626" s="51">
        <f t="shared" ca="1" si="61"/>
        <v>1</v>
      </c>
      <c r="AM626" s="52" cm="1">
        <f t="array" aca="1" ref="AM626" ca="1">+SQRT(MMULT(MMULT(AF626:AJ626,MMULT(MMULT($Q$25:$U$29,$Q$16:$U$20),$Q$25:$U$29)),TRANSPOSE(AF626:AJ626)))</f>
        <v>0.17432750382634488</v>
      </c>
      <c r="AN626" s="53" cm="1">
        <f t="array" aca="1" ref="AN626" ca="1">+SUMPRODUCT(AF626:AJ626,TRANSPOSE($T$4:$T$8))</f>
        <v>0.30030931597087235</v>
      </c>
    </row>
    <row r="627" spans="25:40" x14ac:dyDescent="0.25">
      <c r="Y627" s="47" t="s">
        <v>660</v>
      </c>
      <c r="Z627" s="48">
        <f t="shared" ca="1" si="58"/>
        <v>7.3452195835981282E-3</v>
      </c>
      <c r="AA627" s="48">
        <f t="shared" ca="1" si="58"/>
        <v>0.42427117829382088</v>
      </c>
      <c r="AB627" s="48">
        <f t="shared" ca="1" si="58"/>
        <v>0.59549936804177839</v>
      </c>
      <c r="AC627" s="48">
        <f t="shared" ca="1" si="58"/>
        <v>0.32977592086451313</v>
      </c>
      <c r="AD627" s="48">
        <f t="shared" ca="1" si="58"/>
        <v>0.18208454905128135</v>
      </c>
      <c r="AE627" s="49">
        <f t="shared" ca="1" si="60"/>
        <v>1.5389762358349919</v>
      </c>
      <c r="AF627" s="50">
        <f t="shared" ca="1" si="59"/>
        <v>4.7727959747298383E-3</v>
      </c>
      <c r="AG627" s="50">
        <f t="shared" ca="1" si="59"/>
        <v>0.27568403488935417</v>
      </c>
      <c r="AH627" s="50">
        <f t="shared" ca="1" si="59"/>
        <v>0.38694513545797693</v>
      </c>
      <c r="AI627" s="50">
        <f t="shared" ca="1" si="59"/>
        <v>0.21428265959258874</v>
      </c>
      <c r="AJ627" s="50">
        <f t="shared" ca="1" si="59"/>
        <v>0.1183153740853503</v>
      </c>
      <c r="AK627" s="51">
        <f t="shared" ca="1" si="61"/>
        <v>1</v>
      </c>
      <c r="AM627" s="52" cm="1">
        <f t="array" aca="1" ref="AM627" ca="1">+SQRT(MMULT(MMULT(AF627:AJ627,MMULT(MMULT($Q$25:$U$29,$Q$16:$U$20),$Q$25:$U$29)),TRANSPOSE(AF627:AJ627)))</f>
        <v>0.20192515159501173</v>
      </c>
      <c r="AN627" s="53" cm="1">
        <f t="array" aca="1" ref="AN627" ca="1">+SUMPRODUCT(AF627:AJ627,TRANSPOSE($T$4:$T$8))</f>
        <v>0.38877905748256225</v>
      </c>
    </row>
    <row r="628" spans="25:40" x14ac:dyDescent="0.25">
      <c r="Y628" s="47" t="s">
        <v>661</v>
      </c>
      <c r="Z628" s="48">
        <f t="shared" ca="1" si="58"/>
        <v>0.30633693882336022</v>
      </c>
      <c r="AA628" s="48">
        <f t="shared" ca="1" si="58"/>
        <v>0.60689312760234104</v>
      </c>
      <c r="AB628" s="48">
        <f t="shared" ca="1" si="58"/>
        <v>0.58094734988081542</v>
      </c>
      <c r="AC628" s="48">
        <f t="shared" ca="1" si="58"/>
        <v>0.21418685622222144</v>
      </c>
      <c r="AD628" s="48">
        <f t="shared" ca="1" si="58"/>
        <v>0.46802597964032122</v>
      </c>
      <c r="AE628" s="49">
        <f t="shared" ca="1" si="60"/>
        <v>2.1763902521690595</v>
      </c>
      <c r="AF628" s="50">
        <f t="shared" ca="1" si="59"/>
        <v>0.14075459974058196</v>
      </c>
      <c r="AG628" s="50">
        <f t="shared" ca="1" si="59"/>
        <v>0.27885308115007967</v>
      </c>
      <c r="AH628" s="50">
        <f t="shared" ca="1" si="59"/>
        <v>0.26693160810742694</v>
      </c>
      <c r="AI628" s="50">
        <f t="shared" ca="1" si="59"/>
        <v>9.8413809751608669E-2</v>
      </c>
      <c r="AJ628" s="50">
        <f t="shared" ca="1" si="59"/>
        <v>0.21504690125030274</v>
      </c>
      <c r="AK628" s="51">
        <f t="shared" ca="1" si="61"/>
        <v>1</v>
      </c>
      <c r="AM628" s="52" cm="1">
        <f t="array" aca="1" ref="AM628" ca="1">+SQRT(MMULT(MMULT(AF628:AJ628,MMULT(MMULT($Q$25:$U$29,$Q$16:$U$20),$Q$25:$U$29)),TRANSPOSE(AF628:AJ628)))</f>
        <v>0.18579437573172439</v>
      </c>
      <c r="AN628" s="53" cm="1">
        <f t="array" aca="1" ref="AN628" ca="1">+SUMPRODUCT(AF628:AJ628,TRANSPOSE($T$4:$T$8))</f>
        <v>0.33658626751839038</v>
      </c>
    </row>
    <row r="629" spans="25:40" x14ac:dyDescent="0.25">
      <c r="Y629" s="47" t="s">
        <v>662</v>
      </c>
      <c r="Z629" s="48">
        <f t="shared" ref="Z629:AD679" ca="1" si="62">RAND()</f>
        <v>0.75393529483731225</v>
      </c>
      <c r="AA629" s="48">
        <f t="shared" ca="1" si="62"/>
        <v>0.47367862064956834</v>
      </c>
      <c r="AB629" s="48">
        <f t="shared" ca="1" si="62"/>
        <v>0.1656955533204254</v>
      </c>
      <c r="AC629" s="48">
        <f t="shared" ca="1" si="62"/>
        <v>0.59086311298537653</v>
      </c>
      <c r="AD629" s="48">
        <f t="shared" ca="1" si="62"/>
        <v>0.7847120744749565</v>
      </c>
      <c r="AE629" s="49">
        <f t="shared" ca="1" si="60"/>
        <v>2.7688846562676392</v>
      </c>
      <c r="AF629" s="50">
        <f t="shared" ref="AF629:AJ679" ca="1" si="63">Z629/$AE629</f>
        <v>0.27228844406021269</v>
      </c>
      <c r="AG629" s="50">
        <f t="shared" ca="1" si="63"/>
        <v>0.17107199448606528</v>
      </c>
      <c r="AH629" s="50">
        <f t="shared" ca="1" si="63"/>
        <v>5.9841984730334447E-2</v>
      </c>
      <c r="AI629" s="50">
        <f t="shared" ca="1" si="63"/>
        <v>0.2133939063326096</v>
      </c>
      <c r="AJ629" s="50">
        <f t="shared" ca="1" si="63"/>
        <v>0.28340367039077796</v>
      </c>
      <c r="AK629" s="51">
        <f t="shared" ca="1" si="61"/>
        <v>0.99999999999999989</v>
      </c>
      <c r="AM629" s="52" cm="1">
        <f t="array" aca="1" ref="AM629" ca="1">+SQRT(MMULT(MMULT(AF629:AJ629,MMULT(MMULT($Q$25:$U$29,$Q$16:$U$20),$Q$25:$U$29)),TRANSPOSE(AF629:AJ629)))</f>
        <v>0.17278731249343224</v>
      </c>
      <c r="AN629" s="53" cm="1">
        <f t="array" aca="1" ref="AN629" ca="1">+SUMPRODUCT(AF629:AJ629,TRANSPOSE($T$4:$T$8))</f>
        <v>0.26949444913106779</v>
      </c>
    </row>
    <row r="630" spans="25:40" x14ac:dyDescent="0.25">
      <c r="Y630" s="47" t="s">
        <v>663</v>
      </c>
      <c r="Z630" s="48">
        <f t="shared" ca="1" si="62"/>
        <v>0.97205386682447792</v>
      </c>
      <c r="AA630" s="48">
        <f t="shared" ca="1" si="62"/>
        <v>0.85617992276716071</v>
      </c>
      <c r="AB630" s="48">
        <f t="shared" ca="1" si="62"/>
        <v>0.45001713571222235</v>
      </c>
      <c r="AC630" s="48">
        <f t="shared" ca="1" si="62"/>
        <v>0.71413488335138797</v>
      </c>
      <c r="AD630" s="48">
        <f t="shared" ca="1" si="62"/>
        <v>0.10051567963246943</v>
      </c>
      <c r="AE630" s="49">
        <f t="shared" ca="1" si="60"/>
        <v>3.0929014882877186</v>
      </c>
      <c r="AF630" s="50">
        <f t="shared" ca="1" si="63"/>
        <v>0.31428542761723166</v>
      </c>
      <c r="AG630" s="50">
        <f t="shared" ca="1" si="63"/>
        <v>0.27682094822915165</v>
      </c>
      <c r="AH630" s="50">
        <f t="shared" ca="1" si="63"/>
        <v>0.14549999003083647</v>
      </c>
      <c r="AI630" s="50">
        <f t="shared" ca="1" si="63"/>
        <v>0.2308948041364049</v>
      </c>
      <c r="AJ630" s="50">
        <f t="shared" ca="1" si="63"/>
        <v>3.2498829986375211E-2</v>
      </c>
      <c r="AK630" s="51">
        <f t="shared" ca="1" si="61"/>
        <v>0.99999999999999989</v>
      </c>
      <c r="AM630" s="52" cm="1">
        <f t="array" aca="1" ref="AM630" ca="1">+SQRT(MMULT(MMULT(AF630:AJ630,MMULT(MMULT($Q$25:$U$29,$Q$16:$U$20),$Q$25:$U$29)),TRANSPOSE(AF630:AJ630)))</f>
        <v>0.16722961327232461</v>
      </c>
      <c r="AN630" s="53" cm="1">
        <f t="array" aca="1" ref="AN630" ca="1">+SUMPRODUCT(AF630:AJ630,TRANSPOSE($T$4:$T$8))</f>
        <v>0.35733577717821413</v>
      </c>
    </row>
    <row r="631" spans="25:40" x14ac:dyDescent="0.25">
      <c r="Y631" s="47" t="s">
        <v>664</v>
      </c>
      <c r="Z631" s="48">
        <f t="shared" ca="1" si="62"/>
        <v>7.3374714560846543E-2</v>
      </c>
      <c r="AA631" s="48">
        <f t="shared" ca="1" si="62"/>
        <v>0.72480671640168137</v>
      </c>
      <c r="AB631" s="48">
        <f t="shared" ca="1" si="62"/>
        <v>0.24844904223380593</v>
      </c>
      <c r="AC631" s="48">
        <f t="shared" ca="1" si="62"/>
        <v>0.52852985668065988</v>
      </c>
      <c r="AD631" s="48">
        <f t="shared" ca="1" si="62"/>
        <v>0.2897943373291586</v>
      </c>
      <c r="AE631" s="49">
        <f t="shared" ca="1" si="60"/>
        <v>1.8649546672061521</v>
      </c>
      <c r="AF631" s="50">
        <f t="shared" ca="1" si="63"/>
        <v>3.9343966827229966E-2</v>
      </c>
      <c r="AG631" s="50">
        <f t="shared" ca="1" si="63"/>
        <v>0.38864575592472633</v>
      </c>
      <c r="AH631" s="50">
        <f t="shared" ca="1" si="63"/>
        <v>0.13321988282213959</v>
      </c>
      <c r="AI631" s="50">
        <f t="shared" ca="1" si="63"/>
        <v>0.28340091369214832</v>
      </c>
      <c r="AJ631" s="50">
        <f t="shared" ca="1" si="63"/>
        <v>0.15538948073375594</v>
      </c>
      <c r="AK631" s="51">
        <f t="shared" ca="1" si="61"/>
        <v>1</v>
      </c>
      <c r="AM631" s="52" cm="1">
        <f t="array" aca="1" ref="AM631" ca="1">+SQRT(MMULT(MMULT(AF631:AJ631,MMULT(MMULT($Q$25:$U$29,$Q$16:$U$20),$Q$25:$U$29)),TRANSPOSE(AF631:AJ631)))</f>
        <v>0.19319261363438453</v>
      </c>
      <c r="AN631" s="53" cm="1">
        <f t="array" aca="1" ref="AN631" ca="1">+SUMPRODUCT(AF631:AJ631,TRANSPOSE($T$4:$T$8))</f>
        <v>0.34492402434145225</v>
      </c>
    </row>
    <row r="632" spans="25:40" x14ac:dyDescent="0.25">
      <c r="Y632" s="47" t="s">
        <v>665</v>
      </c>
      <c r="Z632" s="48">
        <f t="shared" ca="1" si="62"/>
        <v>0.90988733367034724</v>
      </c>
      <c r="AA632" s="48">
        <f t="shared" ca="1" si="62"/>
        <v>3.6454296410457832E-2</v>
      </c>
      <c r="AB632" s="48">
        <f t="shared" ca="1" si="62"/>
        <v>0.41245818475754781</v>
      </c>
      <c r="AC632" s="48">
        <f t="shared" ca="1" si="62"/>
        <v>0.27162550398872665</v>
      </c>
      <c r="AD632" s="48">
        <f t="shared" ca="1" si="62"/>
        <v>0.22305040510310836</v>
      </c>
      <c r="AE632" s="49">
        <f t="shared" ca="1" si="60"/>
        <v>1.853475723930188</v>
      </c>
      <c r="AF632" s="50">
        <f t="shared" ca="1" si="63"/>
        <v>0.4909086868108441</v>
      </c>
      <c r="AG632" s="50">
        <f t="shared" ca="1" si="63"/>
        <v>1.9668073306705419E-2</v>
      </c>
      <c r="AH632" s="50">
        <f t="shared" ca="1" si="63"/>
        <v>0.22253228322999241</v>
      </c>
      <c r="AI632" s="50">
        <f t="shared" ca="1" si="63"/>
        <v>0.14654926443426003</v>
      </c>
      <c r="AJ632" s="50">
        <f t="shared" ca="1" si="63"/>
        <v>0.12034169221819797</v>
      </c>
      <c r="AK632" s="51">
        <f t="shared" ca="1" si="61"/>
        <v>0.99999999999999989</v>
      </c>
      <c r="AM632" s="52" cm="1">
        <f t="array" aca="1" ref="AM632" ca="1">+SQRT(MMULT(MMULT(AF632:AJ632,MMULT(MMULT($Q$25:$U$29,$Q$16:$U$20),$Q$25:$U$29)),TRANSPOSE(AF632:AJ632)))</f>
        <v>0.17101099759606062</v>
      </c>
      <c r="AN632" s="53" cm="1">
        <f t="array" aca="1" ref="AN632" ca="1">+SUMPRODUCT(AF632:AJ632,TRANSPOSE($T$4:$T$8))</f>
        <v>0.31680001975726862</v>
      </c>
    </row>
    <row r="633" spans="25:40" x14ac:dyDescent="0.25">
      <c r="Y633" s="47" t="s">
        <v>666</v>
      </c>
      <c r="Z633" s="48">
        <f t="shared" ca="1" si="62"/>
        <v>0.26099986839566303</v>
      </c>
      <c r="AA633" s="48">
        <f t="shared" ca="1" si="62"/>
        <v>0.67161816545105746</v>
      </c>
      <c r="AB633" s="48">
        <f t="shared" ca="1" si="62"/>
        <v>0.6821911685536769</v>
      </c>
      <c r="AC633" s="48">
        <f t="shared" ca="1" si="62"/>
        <v>0.55180356379340789</v>
      </c>
      <c r="AD633" s="48">
        <f t="shared" ca="1" si="62"/>
        <v>0.22878091885720697</v>
      </c>
      <c r="AE633" s="49">
        <f t="shared" ca="1" si="60"/>
        <v>2.3953936850510127</v>
      </c>
      <c r="AF633" s="50">
        <f t="shared" ca="1" si="63"/>
        <v>0.10895907007874772</v>
      </c>
      <c r="AG633" s="50">
        <f t="shared" ca="1" si="63"/>
        <v>0.2803790331595345</v>
      </c>
      <c r="AH633" s="50">
        <f t="shared" ca="1" si="63"/>
        <v>0.28479292268784151</v>
      </c>
      <c r="AI633" s="50">
        <f t="shared" ca="1" si="63"/>
        <v>0.23036028158421759</v>
      </c>
      <c r="AJ633" s="50">
        <f t="shared" ca="1" si="63"/>
        <v>9.5508692489658459E-2</v>
      </c>
      <c r="AK633" s="51">
        <f t="shared" ca="1" si="61"/>
        <v>0.99999999999999978</v>
      </c>
      <c r="AM633" s="52" cm="1">
        <f t="array" aca="1" ref="AM633" ca="1">+SQRT(MMULT(MMULT(AF633:AJ633,MMULT(MMULT($Q$25:$U$29,$Q$16:$U$20),$Q$25:$U$29)),TRANSPOSE(AF633:AJ633)))</f>
        <v>0.18344130651886467</v>
      </c>
      <c r="AN633" s="53" cm="1">
        <f t="array" aca="1" ref="AN633" ca="1">+SUMPRODUCT(AF633:AJ633,TRANSPOSE($T$4:$T$8))</f>
        <v>0.37351955520104146</v>
      </c>
    </row>
    <row r="634" spans="25:40" x14ac:dyDescent="0.25">
      <c r="Y634" s="47" t="s">
        <v>667</v>
      </c>
      <c r="Z634" s="48">
        <f t="shared" ca="1" si="62"/>
        <v>0.54996960592670097</v>
      </c>
      <c r="AA634" s="48">
        <f t="shared" ca="1" si="62"/>
        <v>4.5295497626995918E-3</v>
      </c>
      <c r="AB634" s="48">
        <f t="shared" ca="1" si="62"/>
        <v>0.51148402097913115</v>
      </c>
      <c r="AC634" s="48">
        <f t="shared" ca="1" si="62"/>
        <v>0.34898997352534467</v>
      </c>
      <c r="AD634" s="48">
        <f t="shared" ca="1" si="62"/>
        <v>0.81093740070241449</v>
      </c>
      <c r="AE634" s="49">
        <f t="shared" ca="1" si="60"/>
        <v>2.2259105508962906</v>
      </c>
      <c r="AF634" s="50">
        <f t="shared" ca="1" si="63"/>
        <v>0.24707623839837087</v>
      </c>
      <c r="AG634" s="50">
        <f t="shared" ca="1" si="63"/>
        <v>2.0349199391124285E-3</v>
      </c>
      <c r="AH634" s="50">
        <f t="shared" ca="1" si="63"/>
        <v>0.22978642190863227</v>
      </c>
      <c r="AI634" s="50">
        <f t="shared" ca="1" si="63"/>
        <v>0.15678526407308663</v>
      </c>
      <c r="AJ634" s="50">
        <f t="shared" ca="1" si="63"/>
        <v>0.36431715568079787</v>
      </c>
      <c r="AK634" s="51">
        <f t="shared" ca="1" si="61"/>
        <v>1</v>
      </c>
      <c r="AM634" s="52" cm="1">
        <f t="array" aca="1" ref="AM634" ca="1">+SQRT(MMULT(MMULT(AF634:AJ634,MMULT(MMULT($Q$25:$U$29,$Q$16:$U$20),$Q$25:$U$29)),TRANSPOSE(AF634:AJ634)))</f>
        <v>0.18675997670779043</v>
      </c>
      <c r="AN634" s="53" cm="1">
        <f t="array" aca="1" ref="AN634" ca="1">+SUMPRODUCT(AF634:AJ634,TRANSPOSE($T$4:$T$8))</f>
        <v>0.26303800533139121</v>
      </c>
    </row>
    <row r="635" spans="25:40" x14ac:dyDescent="0.25">
      <c r="Y635" s="47" t="s">
        <v>668</v>
      </c>
      <c r="Z635" s="48">
        <f t="shared" ca="1" si="62"/>
        <v>0.90804269919879543</v>
      </c>
      <c r="AA635" s="48">
        <f t="shared" ca="1" si="62"/>
        <v>0.17596747748465358</v>
      </c>
      <c r="AB635" s="48">
        <f t="shared" ca="1" si="62"/>
        <v>0.60425146548981301</v>
      </c>
      <c r="AC635" s="48">
        <f t="shared" ca="1" si="62"/>
        <v>9.5160892715556167E-2</v>
      </c>
      <c r="AD635" s="48">
        <f t="shared" ca="1" si="62"/>
        <v>0.7541199751730826</v>
      </c>
      <c r="AE635" s="49">
        <f t="shared" ca="1" si="60"/>
        <v>2.5375425100619005</v>
      </c>
      <c r="AF635" s="50">
        <f t="shared" ca="1" si="63"/>
        <v>0.3578433447314523</v>
      </c>
      <c r="AG635" s="50">
        <f t="shared" ca="1" si="63"/>
        <v>6.934562742768044E-2</v>
      </c>
      <c r="AH635" s="50">
        <f t="shared" ca="1" si="63"/>
        <v>0.23812466711151686</v>
      </c>
      <c r="AI635" s="50">
        <f t="shared" ca="1" si="63"/>
        <v>3.7501201393956088E-2</v>
      </c>
      <c r="AJ635" s="50">
        <f t="shared" ca="1" si="63"/>
        <v>0.29718515933539441</v>
      </c>
      <c r="AK635" s="51">
        <f t="shared" ca="1" si="61"/>
        <v>1</v>
      </c>
      <c r="AM635" s="52" cm="1">
        <f t="array" aca="1" ref="AM635" ca="1">+SQRT(MMULT(MMULT(AF635:AJ635,MMULT(MMULT($Q$25:$U$29,$Q$16:$U$20),$Q$25:$U$29)),TRANSPOSE(AF635:AJ635)))</f>
        <v>0.178621706238106</v>
      </c>
      <c r="AN635" s="53" cm="1">
        <f t="array" aca="1" ref="AN635" ca="1">+SUMPRODUCT(AF635:AJ635,TRANSPOSE($T$4:$T$8))</f>
        <v>0.28219557875589335</v>
      </c>
    </row>
    <row r="636" spans="25:40" x14ac:dyDescent="0.25">
      <c r="Y636" s="47" t="s">
        <v>669</v>
      </c>
      <c r="Z636" s="48">
        <f t="shared" ca="1" si="62"/>
        <v>0.68109139359698645</v>
      </c>
      <c r="AA636" s="48">
        <f t="shared" ca="1" si="62"/>
        <v>0.3234681945693173</v>
      </c>
      <c r="AB636" s="48">
        <f t="shared" ca="1" si="62"/>
        <v>0.625955890427357</v>
      </c>
      <c r="AC636" s="48">
        <f t="shared" ca="1" si="62"/>
        <v>0.75259787374261378</v>
      </c>
      <c r="AD636" s="48">
        <f t="shared" ca="1" si="62"/>
        <v>4.6248888487446793E-2</v>
      </c>
      <c r="AE636" s="49">
        <f t="shared" ca="1" si="60"/>
        <v>2.4293622408237212</v>
      </c>
      <c r="AF636" s="50">
        <f t="shared" ca="1" si="63"/>
        <v>0.28035810475347206</v>
      </c>
      <c r="AG636" s="50">
        <f t="shared" ca="1" si="63"/>
        <v>0.13314942874045796</v>
      </c>
      <c r="AH636" s="50">
        <f t="shared" ca="1" si="63"/>
        <v>0.25766264079872864</v>
      </c>
      <c r="AI636" s="50">
        <f t="shared" ca="1" si="63"/>
        <v>0.30979236488315187</v>
      </c>
      <c r="AJ636" s="50">
        <f t="shared" ca="1" si="63"/>
        <v>1.9037460824189494E-2</v>
      </c>
      <c r="AK636" s="51">
        <f t="shared" ca="1" si="61"/>
        <v>0.99999999999999989</v>
      </c>
      <c r="AM636" s="52" cm="1">
        <f t="array" aca="1" ref="AM636" ca="1">+SQRT(MMULT(MMULT(AF636:AJ636,MMULT(MMULT($Q$25:$U$29,$Q$16:$U$20),$Q$25:$U$29)),TRANSPOSE(AF636:AJ636)))</f>
        <v>0.17225772324070357</v>
      </c>
      <c r="AN636" s="53" cm="1">
        <f t="array" aca="1" ref="AN636" ca="1">+SUMPRODUCT(AF636:AJ636,TRANSPOSE($T$4:$T$8))</f>
        <v>0.36949972959282334</v>
      </c>
    </row>
    <row r="637" spans="25:40" x14ac:dyDescent="0.25">
      <c r="Y637" s="47" t="s">
        <v>670</v>
      </c>
      <c r="Z637" s="48">
        <f t="shared" ca="1" si="62"/>
        <v>6.7596267040608726E-2</v>
      </c>
      <c r="AA637" s="48">
        <f t="shared" ca="1" si="62"/>
        <v>0.20233817294174494</v>
      </c>
      <c r="AB637" s="48">
        <f t="shared" ca="1" si="62"/>
        <v>0.95836128993994318</v>
      </c>
      <c r="AC637" s="48">
        <f t="shared" ca="1" si="62"/>
        <v>0.41360094772803768</v>
      </c>
      <c r="AD637" s="48">
        <f t="shared" ca="1" si="62"/>
        <v>0.38589820837733846</v>
      </c>
      <c r="AE637" s="49">
        <f t="shared" ca="1" si="60"/>
        <v>2.0277948860276731</v>
      </c>
      <c r="AF637" s="50">
        <f t="shared" ca="1" si="63"/>
        <v>3.3334864145468726E-2</v>
      </c>
      <c r="AG637" s="50">
        <f t="shared" ca="1" si="63"/>
        <v>9.9782366715655907E-2</v>
      </c>
      <c r="AH637" s="50">
        <f t="shared" ca="1" si="63"/>
        <v>0.47261253913965368</v>
      </c>
      <c r="AI637" s="50">
        <f t="shared" ca="1" si="63"/>
        <v>0.2039658698115453</v>
      </c>
      <c r="AJ637" s="50">
        <f t="shared" ca="1" si="63"/>
        <v>0.19030436018767638</v>
      </c>
      <c r="AK637" s="51">
        <f t="shared" ca="1" si="61"/>
        <v>1</v>
      </c>
      <c r="AM637" s="52" cm="1">
        <f t="array" aca="1" ref="AM637" ca="1">+SQRT(MMULT(MMULT(AF637:AJ637,MMULT(MMULT($Q$25:$U$29,$Q$16:$U$20),$Q$25:$U$29)),TRANSPOSE(AF637:AJ637)))</f>
        <v>0.20992220028738354</v>
      </c>
      <c r="AN637" s="53" cm="1">
        <f t="array" aca="1" ref="AN637" ca="1">+SUMPRODUCT(AF637:AJ637,TRANSPOSE($T$4:$T$8))</f>
        <v>0.36785113449600904</v>
      </c>
    </row>
    <row r="638" spans="25:40" x14ac:dyDescent="0.25">
      <c r="Y638" s="47" t="s">
        <v>671</v>
      </c>
      <c r="Z638" s="48">
        <f t="shared" ca="1" si="62"/>
        <v>0.45332542905670281</v>
      </c>
      <c r="AA638" s="48">
        <f t="shared" ca="1" si="62"/>
        <v>0.35689720127254609</v>
      </c>
      <c r="AB638" s="48">
        <f t="shared" ca="1" si="62"/>
        <v>0.71598857769285429</v>
      </c>
      <c r="AC638" s="48">
        <f t="shared" ca="1" si="62"/>
        <v>0.43894448545146536</v>
      </c>
      <c r="AD638" s="48">
        <f t="shared" ca="1" si="62"/>
        <v>7.9193453011845993E-2</v>
      </c>
      <c r="AE638" s="49">
        <f t="shared" ca="1" si="60"/>
        <v>2.0443491464854144</v>
      </c>
      <c r="AF638" s="50">
        <f t="shared" ca="1" si="63"/>
        <v>0.22174560046949254</v>
      </c>
      <c r="AG638" s="50">
        <f t="shared" ca="1" si="63"/>
        <v>0.17457742083152156</v>
      </c>
      <c r="AH638" s="50">
        <f t="shared" ca="1" si="63"/>
        <v>0.35022812953636662</v>
      </c>
      <c r="AI638" s="50">
        <f t="shared" ca="1" si="63"/>
        <v>0.21471111537189522</v>
      </c>
      <c r="AJ638" s="50">
        <f t="shared" ca="1" si="63"/>
        <v>3.8737733790724094E-2</v>
      </c>
      <c r="AK638" s="51">
        <f t="shared" ca="1" si="61"/>
        <v>1</v>
      </c>
      <c r="AM638" s="52" cm="1">
        <f t="array" aca="1" ref="AM638" ca="1">+SQRT(MMULT(MMULT(AF638:AJ638,MMULT(MMULT($Q$25:$U$29,$Q$16:$U$20),$Q$25:$U$29)),TRANSPOSE(AF638:AJ638)))</f>
        <v>0.18021210678602959</v>
      </c>
      <c r="AN638" s="53" cm="1">
        <f t="array" aca="1" ref="AN638" ca="1">+SUMPRODUCT(AF638:AJ638,TRANSPOSE($T$4:$T$8))</f>
        <v>0.3853640527031944</v>
      </c>
    </row>
    <row r="639" spans="25:40" x14ac:dyDescent="0.25">
      <c r="Y639" s="47" t="s">
        <v>672</v>
      </c>
      <c r="Z639" s="48">
        <f t="shared" ca="1" si="62"/>
        <v>0.71154839092922961</v>
      </c>
      <c r="AA639" s="48">
        <f t="shared" ca="1" si="62"/>
        <v>9.952047133244335E-2</v>
      </c>
      <c r="AB639" s="48">
        <f t="shared" ca="1" si="62"/>
        <v>3.9624368357051853E-2</v>
      </c>
      <c r="AC639" s="48">
        <f t="shared" ca="1" si="62"/>
        <v>0.47256639302693282</v>
      </c>
      <c r="AD639" s="48">
        <f t="shared" ca="1" si="62"/>
        <v>0.97465079192000792</v>
      </c>
      <c r="AE639" s="49">
        <f t="shared" ca="1" si="60"/>
        <v>2.2979104155656653</v>
      </c>
      <c r="AF639" s="50">
        <f t="shared" ca="1" si="63"/>
        <v>0.30965018745261713</v>
      </c>
      <c r="AG639" s="50">
        <f t="shared" ca="1" si="63"/>
        <v>4.33091171258497E-2</v>
      </c>
      <c r="AH639" s="50">
        <f t="shared" ca="1" si="63"/>
        <v>1.7243652358526654E-2</v>
      </c>
      <c r="AI639" s="50">
        <f t="shared" ca="1" si="63"/>
        <v>0.20565048568727753</v>
      </c>
      <c r="AJ639" s="50">
        <f t="shared" ca="1" si="63"/>
        <v>0.42414655737572909</v>
      </c>
      <c r="AK639" s="51">
        <f t="shared" ca="1" si="61"/>
        <v>1</v>
      </c>
      <c r="AM639" s="52" cm="1">
        <f t="array" aca="1" ref="AM639" ca="1">+SQRT(MMULT(MMULT(AF639:AJ639,MMULT(MMULT($Q$25:$U$29,$Q$16:$U$20),$Q$25:$U$29)),TRANSPOSE(AF639:AJ639)))</f>
        <v>0.18809787382742027</v>
      </c>
      <c r="AN639" s="53" cm="1">
        <f t="array" aca="1" ref="AN639" ca="1">+SUMPRODUCT(AF639:AJ639,TRANSPOSE($T$4:$T$8))</f>
        <v>0.21261345115784658</v>
      </c>
    </row>
    <row r="640" spans="25:40" x14ac:dyDescent="0.25">
      <c r="Y640" s="47" t="s">
        <v>673</v>
      </c>
      <c r="Z640" s="48">
        <f t="shared" ca="1" si="62"/>
        <v>0.58601452989626701</v>
      </c>
      <c r="AA640" s="48">
        <f t="shared" ca="1" si="62"/>
        <v>0.60740773033353923</v>
      </c>
      <c r="AB640" s="48">
        <f t="shared" ca="1" si="62"/>
        <v>0.94149713695897785</v>
      </c>
      <c r="AC640" s="48">
        <f t="shared" ca="1" si="62"/>
        <v>0.80958360809263619</v>
      </c>
      <c r="AD640" s="48">
        <f t="shared" ca="1" si="62"/>
        <v>0.62030489705085079</v>
      </c>
      <c r="AE640" s="49">
        <f t="shared" ca="1" si="60"/>
        <v>3.5648079023322712</v>
      </c>
      <c r="AF640" s="50">
        <f t="shared" ca="1" si="63"/>
        <v>0.16438881026741098</v>
      </c>
      <c r="AG640" s="50">
        <f t="shared" ca="1" si="63"/>
        <v>0.17039003137760761</v>
      </c>
      <c r="AH640" s="50">
        <f t="shared" ca="1" si="63"/>
        <v>0.26410879989999025</v>
      </c>
      <c r="AI640" s="50">
        <f t="shared" ca="1" si="63"/>
        <v>0.22710441355422464</v>
      </c>
      <c r="AJ640" s="50">
        <f t="shared" ca="1" si="63"/>
        <v>0.17400794490076649</v>
      </c>
      <c r="AK640" s="51">
        <f t="shared" ca="1" si="61"/>
        <v>1</v>
      </c>
      <c r="AM640" s="52" cm="1">
        <f t="array" aca="1" ref="AM640" ca="1">+SQRT(MMULT(MMULT(AF640:AJ640,MMULT(MMULT($Q$25:$U$29,$Q$16:$U$20),$Q$25:$U$29)),TRANSPOSE(AF640:AJ640)))</f>
        <v>0.17653339762109344</v>
      </c>
      <c r="AN640" s="53" cm="1">
        <f t="array" aca="1" ref="AN640" ca="1">+SUMPRODUCT(AF640:AJ640,TRANSPOSE($T$4:$T$8))</f>
        <v>0.3374820784478953</v>
      </c>
    </row>
    <row r="641" spans="25:40" x14ac:dyDescent="0.25">
      <c r="Y641" s="47" t="s">
        <v>674</v>
      </c>
      <c r="Z641" s="48">
        <f t="shared" ca="1" si="62"/>
        <v>5.9771296917036976E-2</v>
      </c>
      <c r="AA641" s="48">
        <f t="shared" ca="1" si="62"/>
        <v>0.65940604774570322</v>
      </c>
      <c r="AB641" s="48">
        <f t="shared" ca="1" si="62"/>
        <v>0.57090382321265587</v>
      </c>
      <c r="AC641" s="48">
        <f t="shared" ca="1" si="62"/>
        <v>0.98538339445968215</v>
      </c>
      <c r="AD641" s="48">
        <f t="shared" ca="1" si="62"/>
        <v>0.47982594369503684</v>
      </c>
      <c r="AE641" s="49">
        <f t="shared" ca="1" si="60"/>
        <v>2.7552905060301152</v>
      </c>
      <c r="AF641" s="50">
        <f t="shared" ca="1" si="63"/>
        <v>2.1693283080758265E-2</v>
      </c>
      <c r="AG641" s="50">
        <f t="shared" ca="1" si="63"/>
        <v>0.23932360174092507</v>
      </c>
      <c r="AH641" s="50">
        <f t="shared" ca="1" si="63"/>
        <v>0.20720276934980153</v>
      </c>
      <c r="AI641" s="50">
        <f t="shared" ca="1" si="63"/>
        <v>0.3576332122885455</v>
      </c>
      <c r="AJ641" s="50">
        <f t="shared" ca="1" si="63"/>
        <v>0.17414713353996958</v>
      </c>
      <c r="AK641" s="51">
        <f t="shared" ca="1" si="61"/>
        <v>1</v>
      </c>
      <c r="AM641" s="52" cm="1">
        <f t="array" aca="1" ref="AM641" ca="1">+SQRT(MMULT(MMULT(AF641:AJ641,MMULT(MMULT($Q$25:$U$29,$Q$16:$U$20),$Q$25:$U$29)),TRANSPOSE(AF641:AJ641)))</f>
        <v>0.18897628778023906</v>
      </c>
      <c r="AN641" s="53" cm="1">
        <f t="array" aca="1" ref="AN641" ca="1">+SUMPRODUCT(AF641:AJ641,TRANSPOSE($T$4:$T$8))</f>
        <v>0.34094137626793719</v>
      </c>
    </row>
    <row r="642" spans="25:40" x14ac:dyDescent="0.25">
      <c r="Y642" s="47" t="s">
        <v>675</v>
      </c>
      <c r="Z642" s="48">
        <f t="shared" ca="1" si="62"/>
        <v>0.15886613556407725</v>
      </c>
      <c r="AA642" s="48">
        <f t="shared" ca="1" si="62"/>
        <v>1.4304220674286938E-2</v>
      </c>
      <c r="AB642" s="48">
        <f t="shared" ca="1" si="62"/>
        <v>0.21054452545960711</v>
      </c>
      <c r="AC642" s="48">
        <f t="shared" ca="1" si="62"/>
        <v>0.47936536261967344</v>
      </c>
      <c r="AD642" s="48">
        <f t="shared" ca="1" si="62"/>
        <v>0.84765942782664494</v>
      </c>
      <c r="AE642" s="49">
        <f t="shared" ca="1" si="60"/>
        <v>1.7107396721442898</v>
      </c>
      <c r="AF642" s="50">
        <f t="shared" ca="1" si="63"/>
        <v>9.2864003887248317E-2</v>
      </c>
      <c r="AG642" s="50">
        <f t="shared" ca="1" si="63"/>
        <v>8.3614245388707337E-3</v>
      </c>
      <c r="AH642" s="50">
        <f t="shared" ca="1" si="63"/>
        <v>0.12307221775929508</v>
      </c>
      <c r="AI642" s="50">
        <f t="shared" ca="1" si="63"/>
        <v>0.28020941492449475</v>
      </c>
      <c r="AJ642" s="50">
        <f t="shared" ca="1" si="63"/>
        <v>0.49549293889009105</v>
      </c>
      <c r="AK642" s="51">
        <f t="shared" ca="1" si="61"/>
        <v>1</v>
      </c>
      <c r="AM642" s="52" cm="1">
        <f t="array" aca="1" ref="AM642" ca="1">+SQRT(MMULT(MMULT(AF642:AJ642,MMULT(MMULT($Q$25:$U$29,$Q$16:$U$20),$Q$25:$U$29)),TRANSPOSE(AF642:AJ642)))</f>
        <v>0.20902991393577955</v>
      </c>
      <c r="AN642" s="53" cm="1">
        <f t="array" aca="1" ref="AN642" ca="1">+SUMPRODUCT(AF642:AJ642,TRANSPOSE($T$4:$T$8))</f>
        <v>0.21869174758101129</v>
      </c>
    </row>
    <row r="643" spans="25:40" x14ac:dyDescent="0.25">
      <c r="Y643" s="47" t="s">
        <v>676</v>
      </c>
      <c r="Z643" s="48">
        <f t="shared" ca="1" si="62"/>
        <v>0.71231946458709228</v>
      </c>
      <c r="AA643" s="48">
        <f t="shared" ca="1" si="62"/>
        <v>0.43240383434529384</v>
      </c>
      <c r="AB643" s="48">
        <f t="shared" ca="1" si="62"/>
        <v>0.76234867531920436</v>
      </c>
      <c r="AC643" s="48">
        <f t="shared" ca="1" si="62"/>
        <v>0.881686210703304</v>
      </c>
      <c r="AD643" s="48">
        <f t="shared" ca="1" si="62"/>
        <v>0.35518796605372038</v>
      </c>
      <c r="AE643" s="49">
        <f t="shared" ca="1" si="60"/>
        <v>3.1439461510086151</v>
      </c>
      <c r="AF643" s="50">
        <f t="shared" ca="1" si="63"/>
        <v>0.22656859576254884</v>
      </c>
      <c r="AG643" s="50">
        <f t="shared" ca="1" si="63"/>
        <v>0.13753538183425107</v>
      </c>
      <c r="AH643" s="50">
        <f t="shared" ca="1" si="63"/>
        <v>0.24248146714428742</v>
      </c>
      <c r="AI643" s="50">
        <f t="shared" ca="1" si="63"/>
        <v>0.28043934862575448</v>
      </c>
      <c r="AJ643" s="50">
        <f t="shared" ca="1" si="63"/>
        <v>0.1129752066331581</v>
      </c>
      <c r="AK643" s="51">
        <f t="shared" ca="1" si="61"/>
        <v>0.99999999999999989</v>
      </c>
      <c r="AM643" s="52" cm="1">
        <f t="array" aca="1" ref="AM643" ca="1">+SQRT(MMULT(MMULT(AF643:AJ643,MMULT(MMULT($Q$25:$U$29,$Q$16:$U$20),$Q$25:$U$29)),TRANSPOSE(AF643:AJ643)))</f>
        <v>0.1710289504514356</v>
      </c>
      <c r="AN643" s="53" cm="1">
        <f t="array" aca="1" ref="AN643" ca="1">+SUMPRODUCT(AF643:AJ643,TRANSPOSE($T$4:$T$8))</f>
        <v>0.34473794265520502</v>
      </c>
    </row>
    <row r="644" spans="25:40" x14ac:dyDescent="0.25">
      <c r="Y644" s="47" t="s">
        <v>677</v>
      </c>
      <c r="Z644" s="48">
        <f t="shared" ca="1" si="62"/>
        <v>0.32642249330997564</v>
      </c>
      <c r="AA644" s="48">
        <f t="shared" ca="1" si="62"/>
        <v>0.44408974263826417</v>
      </c>
      <c r="AB644" s="48">
        <f t="shared" ca="1" si="62"/>
        <v>0.77966090896359397</v>
      </c>
      <c r="AC644" s="48">
        <f t="shared" ca="1" si="62"/>
        <v>0.55070630663465836</v>
      </c>
      <c r="AD644" s="48">
        <f t="shared" ca="1" si="62"/>
        <v>0.56288192785124047</v>
      </c>
      <c r="AE644" s="49">
        <f t="shared" ca="1" si="60"/>
        <v>2.6637613793977328</v>
      </c>
      <c r="AF644" s="50">
        <f t="shared" ca="1" si="63"/>
        <v>0.12254194232059128</v>
      </c>
      <c r="AG644" s="50">
        <f t="shared" ca="1" si="63"/>
        <v>0.16671528691457765</v>
      </c>
      <c r="AH644" s="50">
        <f t="shared" ca="1" si="63"/>
        <v>0.29269172343803279</v>
      </c>
      <c r="AI644" s="50">
        <f t="shared" ca="1" si="63"/>
        <v>0.20674010476087432</v>
      </c>
      <c r="AJ644" s="50">
        <f t="shared" ca="1" si="63"/>
        <v>0.21131094256592386</v>
      </c>
      <c r="AK644" s="51">
        <f t="shared" ca="1" si="61"/>
        <v>1</v>
      </c>
      <c r="AM644" s="52" cm="1">
        <f t="array" aca="1" ref="AM644" ca="1">+SQRT(MMULT(MMULT(AF644:AJ644,MMULT(MMULT($Q$25:$U$29,$Q$16:$U$20),$Q$25:$U$29)),TRANSPOSE(AF644:AJ644)))</f>
        <v>0.18314580850294854</v>
      </c>
      <c r="AN644" s="53" cm="1">
        <f t="array" aca="1" ref="AN644" ca="1">+SUMPRODUCT(AF644:AJ644,TRANSPOSE($T$4:$T$8))</f>
        <v>0.33385339577205375</v>
      </c>
    </row>
    <row r="645" spans="25:40" x14ac:dyDescent="0.25">
      <c r="Y645" s="47" t="s">
        <v>678</v>
      </c>
      <c r="Z645" s="48">
        <f t="shared" ca="1" si="62"/>
        <v>0.64552995570582672</v>
      </c>
      <c r="AA645" s="48">
        <f t="shared" ca="1" si="62"/>
        <v>9.1871582389067785E-2</v>
      </c>
      <c r="AB645" s="48">
        <f t="shared" ca="1" si="62"/>
        <v>0.80429895769146598</v>
      </c>
      <c r="AC645" s="48">
        <f t="shared" ca="1" si="62"/>
        <v>7.4274085835253412E-2</v>
      </c>
      <c r="AD645" s="48">
        <f t="shared" ca="1" si="62"/>
        <v>0.26080471820748918</v>
      </c>
      <c r="AE645" s="49">
        <f t="shared" ca="1" si="60"/>
        <v>1.8767792998291033</v>
      </c>
      <c r="AF645" s="50">
        <f t="shared" ca="1" si="63"/>
        <v>0.3439562423587087</v>
      </c>
      <c r="AG645" s="50">
        <f t="shared" ca="1" si="63"/>
        <v>4.8951724050576149E-2</v>
      </c>
      <c r="AH645" s="50">
        <f t="shared" ca="1" si="63"/>
        <v>0.42855276470957682</v>
      </c>
      <c r="AI645" s="50">
        <f t="shared" ca="1" si="63"/>
        <v>3.957529041481686E-2</v>
      </c>
      <c r="AJ645" s="50">
        <f t="shared" ca="1" si="63"/>
        <v>0.13896397846632136</v>
      </c>
      <c r="AK645" s="51">
        <f t="shared" ca="1" si="61"/>
        <v>0.99999999999999989</v>
      </c>
      <c r="AM645" s="52" cm="1">
        <f t="array" aca="1" ref="AM645" ca="1">+SQRT(MMULT(MMULT(AF645:AJ645,MMULT(MMULT($Q$25:$U$29,$Q$16:$U$20),$Q$25:$U$29)),TRANSPOSE(AF645:AJ645)))</f>
        <v>0.1921681553105824</v>
      </c>
      <c r="AN645" s="53" cm="1">
        <f t="array" aca="1" ref="AN645" ca="1">+SUMPRODUCT(AF645:AJ645,TRANSPOSE($T$4:$T$8))</f>
        <v>0.35481251641898226</v>
      </c>
    </row>
    <row r="646" spans="25:40" x14ac:dyDescent="0.25">
      <c r="Y646" s="47" t="s">
        <v>679</v>
      </c>
      <c r="Z646" s="48">
        <f t="shared" ca="1" si="62"/>
        <v>0.68937875315378916</v>
      </c>
      <c r="AA646" s="48">
        <f t="shared" ca="1" si="62"/>
        <v>0.67739871023549103</v>
      </c>
      <c r="AB646" s="48">
        <f t="shared" ca="1" si="62"/>
        <v>6.0317668712863703E-3</v>
      </c>
      <c r="AC646" s="48">
        <f t="shared" ca="1" si="62"/>
        <v>0.51008590713390933</v>
      </c>
      <c r="AD646" s="48">
        <f t="shared" ca="1" si="62"/>
        <v>0.93673916226562959</v>
      </c>
      <c r="AE646" s="49">
        <f t="shared" ca="1" si="60"/>
        <v>2.8196342996601054</v>
      </c>
      <c r="AF646" s="50">
        <f t="shared" ca="1" si="63"/>
        <v>0.24449225675715847</v>
      </c>
      <c r="AG646" s="50">
        <f t="shared" ca="1" si="63"/>
        <v>0.24024346359992446</v>
      </c>
      <c r="AH646" s="50">
        <f t="shared" ca="1" si="63"/>
        <v>2.1392018362145311E-3</v>
      </c>
      <c r="AI646" s="50">
        <f t="shared" ca="1" si="63"/>
        <v>0.18090498728696766</v>
      </c>
      <c r="AJ646" s="50">
        <f t="shared" ca="1" si="63"/>
        <v>0.33222009051973495</v>
      </c>
      <c r="AK646" s="51">
        <f t="shared" ca="1" si="61"/>
        <v>1</v>
      </c>
      <c r="AM646" s="52" cm="1">
        <f t="array" aca="1" ref="AM646" ca="1">+SQRT(MMULT(MMULT(AF646:AJ646,MMULT(MMULT($Q$25:$U$29,$Q$16:$U$20),$Q$25:$U$29)),TRANSPOSE(AF646:AJ646)))</f>
        <v>0.18298058133034503</v>
      </c>
      <c r="AN646" s="53" cm="1">
        <f t="array" aca="1" ref="AN646" ca="1">+SUMPRODUCT(AF646:AJ646,TRANSPOSE($T$4:$T$8))</f>
        <v>0.25384165697562561</v>
      </c>
    </row>
    <row r="647" spans="25:40" x14ac:dyDescent="0.25">
      <c r="Y647" s="47" t="s">
        <v>680</v>
      </c>
      <c r="Z647" s="48">
        <f t="shared" ca="1" si="62"/>
        <v>0.14044269680886201</v>
      </c>
      <c r="AA647" s="48">
        <f t="shared" ca="1" si="62"/>
        <v>0.66051806228884546</v>
      </c>
      <c r="AB647" s="48">
        <f t="shared" ca="1" si="62"/>
        <v>0.45435325432625784</v>
      </c>
      <c r="AC647" s="48">
        <f t="shared" ca="1" si="62"/>
        <v>0.28496593399180969</v>
      </c>
      <c r="AD647" s="48">
        <f t="shared" ca="1" si="62"/>
        <v>0.31303635954771336</v>
      </c>
      <c r="AE647" s="49">
        <f t="shared" ca="1" si="60"/>
        <v>1.8533163069634884</v>
      </c>
      <c r="AF647" s="50">
        <f t="shared" ca="1" si="63"/>
        <v>7.5779129704505871E-2</v>
      </c>
      <c r="AG647" s="50">
        <f t="shared" ca="1" si="63"/>
        <v>0.35639791211412364</v>
      </c>
      <c r="AH647" s="50">
        <f t="shared" ca="1" si="63"/>
        <v>0.24515688585866899</v>
      </c>
      <c r="AI647" s="50">
        <f t="shared" ca="1" si="63"/>
        <v>0.15376001005392531</v>
      </c>
      <c r="AJ647" s="50">
        <f t="shared" ca="1" si="63"/>
        <v>0.16890606226877622</v>
      </c>
      <c r="AK647" s="51">
        <f t="shared" ca="1" si="61"/>
        <v>1</v>
      </c>
      <c r="AM647" s="52" cm="1">
        <f t="array" aca="1" ref="AM647" ca="1">+SQRT(MMULT(MMULT(AF647:AJ647,MMULT(MMULT($Q$25:$U$29,$Q$16:$U$20),$Q$25:$U$29)),TRANSPOSE(AF647:AJ647)))</f>
        <v>0.19124768551351504</v>
      </c>
      <c r="AN647" s="53" cm="1">
        <f t="array" aca="1" ref="AN647" ca="1">+SUMPRODUCT(AF647:AJ647,TRANSPOSE($T$4:$T$8))</f>
        <v>0.35495256015651266</v>
      </c>
    </row>
    <row r="648" spans="25:40" x14ac:dyDescent="0.25">
      <c r="Y648" s="47" t="s">
        <v>681</v>
      </c>
      <c r="Z648" s="48">
        <f t="shared" ca="1" si="62"/>
        <v>0.62479672966723088</v>
      </c>
      <c r="AA648" s="48">
        <f t="shared" ca="1" si="62"/>
        <v>0.76351074020686593</v>
      </c>
      <c r="AB648" s="48">
        <f t="shared" ca="1" si="62"/>
        <v>0.47863707240004061</v>
      </c>
      <c r="AC648" s="48">
        <f t="shared" ca="1" si="62"/>
        <v>0.41929032286039536</v>
      </c>
      <c r="AD648" s="48">
        <f t="shared" ca="1" si="62"/>
        <v>0.50348362961423387</v>
      </c>
      <c r="AE648" s="49">
        <f t="shared" ca="1" si="60"/>
        <v>2.7897184947487665</v>
      </c>
      <c r="AF648" s="50">
        <f t="shared" ca="1" si="63"/>
        <v>0.22396407768142862</v>
      </c>
      <c r="AG648" s="50">
        <f t="shared" ca="1" si="63"/>
        <v>0.27368737800751664</v>
      </c>
      <c r="AH648" s="50">
        <f t="shared" ca="1" si="63"/>
        <v>0.1715718174794354</v>
      </c>
      <c r="AI648" s="50">
        <f t="shared" ca="1" si="63"/>
        <v>0.15029843464480289</v>
      </c>
      <c r="AJ648" s="50">
        <f t="shared" ca="1" si="63"/>
        <v>0.18047829218681652</v>
      </c>
      <c r="AK648" s="51">
        <f t="shared" ca="1" si="61"/>
        <v>1</v>
      </c>
      <c r="AM648" s="52" cm="1">
        <f t="array" aca="1" ref="AM648" ca="1">+SQRT(MMULT(MMULT(AF648:AJ648,MMULT(MMULT($Q$25:$U$29,$Q$16:$U$20),$Q$25:$U$29)),TRANSPOSE(AF648:AJ648)))</f>
        <v>0.17275255671390252</v>
      </c>
      <c r="AN648" s="53" cm="1">
        <f t="array" aca="1" ref="AN648" ca="1">+SUMPRODUCT(AF648:AJ648,TRANSPOSE($T$4:$T$8))</f>
        <v>0.32589351221049434</v>
      </c>
    </row>
    <row r="649" spans="25:40" x14ac:dyDescent="0.25">
      <c r="Y649" s="47" t="s">
        <v>682</v>
      </c>
      <c r="Z649" s="48">
        <f t="shared" ca="1" si="62"/>
        <v>3.5783069735174866E-2</v>
      </c>
      <c r="AA649" s="48">
        <f t="shared" ca="1" si="62"/>
        <v>0.77087222866870431</v>
      </c>
      <c r="AB649" s="48">
        <f t="shared" ca="1" si="62"/>
        <v>0.97004080936589676</v>
      </c>
      <c r="AC649" s="48">
        <f t="shared" ca="1" si="62"/>
        <v>8.5783771472301984E-3</v>
      </c>
      <c r="AD649" s="48">
        <f t="shared" ca="1" si="62"/>
        <v>0.3056595224520352</v>
      </c>
      <c r="AE649" s="49">
        <f t="shared" ca="1" si="60"/>
        <v>2.0909340073690417</v>
      </c>
      <c r="AF649" s="50">
        <f t="shared" ca="1" si="63"/>
        <v>1.7113438113811927E-2</v>
      </c>
      <c r="AG649" s="50">
        <f t="shared" ca="1" si="63"/>
        <v>0.36867362908247364</v>
      </c>
      <c r="AH649" s="50">
        <f t="shared" ca="1" si="63"/>
        <v>0.46392703258314183</v>
      </c>
      <c r="AI649" s="50">
        <f t="shared" ca="1" si="63"/>
        <v>4.1026532243473857E-3</v>
      </c>
      <c r="AJ649" s="50">
        <f t="shared" ca="1" si="63"/>
        <v>0.14618324699622501</v>
      </c>
      <c r="AK649" s="51">
        <f t="shared" ca="1" si="61"/>
        <v>0.99999999999999978</v>
      </c>
      <c r="AM649" s="52" cm="1">
        <f t="array" aca="1" ref="AM649" ca="1">+SQRT(MMULT(MMULT(AF649:AJ649,MMULT(MMULT($Q$25:$U$29,$Q$16:$U$20),$Q$25:$U$29)),TRANSPOSE(AF649:AJ649)))</f>
        <v>0.22274950726645124</v>
      </c>
      <c r="AN649" s="53" cm="1">
        <f t="array" aca="1" ref="AN649" ca="1">+SUMPRODUCT(AF649:AJ649,TRANSPOSE($T$4:$T$8))</f>
        <v>0.40036970750610129</v>
      </c>
    </row>
    <row r="650" spans="25:40" x14ac:dyDescent="0.25">
      <c r="Y650" s="47" t="s">
        <v>683</v>
      </c>
      <c r="Z650" s="48">
        <f t="shared" ca="1" si="62"/>
        <v>0.12566380636167773</v>
      </c>
      <c r="AA650" s="48">
        <f t="shared" ca="1" si="62"/>
        <v>0.52234220077323701</v>
      </c>
      <c r="AB650" s="48">
        <f t="shared" ca="1" si="62"/>
        <v>0.41828080987808114</v>
      </c>
      <c r="AC650" s="48">
        <f t="shared" ca="1" si="62"/>
        <v>0.52681847210847532</v>
      </c>
      <c r="AD650" s="48">
        <f t="shared" ca="1" si="62"/>
        <v>0.9333487461558404</v>
      </c>
      <c r="AE650" s="49">
        <f t="shared" ref="AE650:AE713" ca="1" si="64">+SUM(Z650:AD650)</f>
        <v>2.5264540352773115</v>
      </c>
      <c r="AF650" s="50">
        <f t="shared" ca="1" si="63"/>
        <v>4.9739201508126579E-2</v>
      </c>
      <c r="AG650" s="50">
        <f t="shared" ca="1" si="63"/>
        <v>0.20674914068480296</v>
      </c>
      <c r="AH650" s="50">
        <f t="shared" ca="1" si="63"/>
        <v>0.16556042739648313</v>
      </c>
      <c r="AI650" s="50">
        <f t="shared" ca="1" si="63"/>
        <v>0.20852090113353283</v>
      </c>
      <c r="AJ650" s="50">
        <f t="shared" ca="1" si="63"/>
        <v>0.36943032927705455</v>
      </c>
      <c r="AK650" s="51">
        <f t="shared" ref="AK650:AK713" ca="1" si="65">+SUM(AF650:AJ650)</f>
        <v>1</v>
      </c>
      <c r="AM650" s="52" cm="1">
        <f t="array" aca="1" ref="AM650" ca="1">+SQRT(MMULT(MMULT(AF650:AJ650,MMULT(MMULT($Q$25:$U$29,$Q$16:$U$20),$Q$25:$U$29)),TRANSPOSE(AF650:AJ650)))</f>
        <v>0.19670632642601604</v>
      </c>
      <c r="AN650" s="53" cm="1">
        <f t="array" aca="1" ref="AN650" ca="1">+SUMPRODUCT(AF650:AJ650,TRANSPOSE($T$4:$T$8))</f>
        <v>0.27744022356873066</v>
      </c>
    </row>
    <row r="651" spans="25:40" x14ac:dyDescent="0.25">
      <c r="Y651" s="47" t="s">
        <v>684</v>
      </c>
      <c r="Z651" s="48">
        <f t="shared" ca="1" si="62"/>
        <v>0.15287431012008112</v>
      </c>
      <c r="AA651" s="48">
        <f t="shared" ca="1" si="62"/>
        <v>0.50160434013383681</v>
      </c>
      <c r="AB651" s="48">
        <f t="shared" ca="1" si="62"/>
        <v>3.2079643647587974E-2</v>
      </c>
      <c r="AC651" s="48">
        <f t="shared" ca="1" si="62"/>
        <v>0.22163765867331398</v>
      </c>
      <c r="AD651" s="48">
        <f t="shared" ca="1" si="62"/>
        <v>8.7293344617717428E-2</v>
      </c>
      <c r="AE651" s="49">
        <f t="shared" ca="1" si="64"/>
        <v>0.99548929719253731</v>
      </c>
      <c r="AF651" s="50">
        <f t="shared" ca="1" si="63"/>
        <v>0.15356700524175876</v>
      </c>
      <c r="AG651" s="50">
        <f t="shared" ca="1" si="63"/>
        <v>0.50387718034583917</v>
      </c>
      <c r="AH651" s="50">
        <f t="shared" ca="1" si="63"/>
        <v>3.2225001050296034E-2</v>
      </c>
      <c r="AI651" s="50">
        <f t="shared" ca="1" si="63"/>
        <v>0.22264193025316584</v>
      </c>
      <c r="AJ651" s="50">
        <f t="shared" ca="1" si="63"/>
        <v>8.7688883108940185E-2</v>
      </c>
      <c r="AK651" s="51">
        <f t="shared" ca="1" si="65"/>
        <v>0.99999999999999989</v>
      </c>
      <c r="AM651" s="52" cm="1">
        <f t="array" aca="1" ref="AM651" ca="1">+SQRT(MMULT(MMULT(AF651:AJ651,MMULT(MMULT($Q$25:$U$29,$Q$16:$U$20),$Q$25:$U$29)),TRANSPOSE(AF651:AJ651)))</f>
        <v>0.19716133622392235</v>
      </c>
      <c r="AN651" s="53" cm="1">
        <f t="array" aca="1" ref="AN651" ca="1">+SUMPRODUCT(AF651:AJ651,TRANSPOSE($T$4:$T$8))</f>
        <v>0.35017842298824858</v>
      </c>
    </row>
    <row r="652" spans="25:40" x14ac:dyDescent="0.25">
      <c r="Y652" s="47" t="s">
        <v>685</v>
      </c>
      <c r="Z652" s="48">
        <f t="shared" ca="1" si="62"/>
        <v>0.97817050013803264</v>
      </c>
      <c r="AA652" s="48">
        <f t="shared" ca="1" si="62"/>
        <v>0.84032037360308898</v>
      </c>
      <c r="AB652" s="48">
        <f t="shared" ca="1" si="62"/>
        <v>0.71197819634486248</v>
      </c>
      <c r="AC652" s="48">
        <f t="shared" ca="1" si="62"/>
        <v>7.2035206091031312E-2</v>
      </c>
      <c r="AD652" s="48">
        <f t="shared" ca="1" si="62"/>
        <v>0.19370072715884001</v>
      </c>
      <c r="AE652" s="49">
        <f t="shared" ca="1" si="64"/>
        <v>2.7962050033358556</v>
      </c>
      <c r="AF652" s="50">
        <f t="shared" ca="1" si="63"/>
        <v>0.34982073881245512</v>
      </c>
      <c r="AG652" s="50">
        <f t="shared" ca="1" si="63"/>
        <v>0.30052173306341695</v>
      </c>
      <c r="AH652" s="50">
        <f t="shared" ca="1" si="63"/>
        <v>0.25462303210797377</v>
      </c>
      <c r="AI652" s="50">
        <f t="shared" ca="1" si="63"/>
        <v>2.5761775694233345E-2</v>
      </c>
      <c r="AJ652" s="50">
        <f t="shared" ca="1" si="63"/>
        <v>6.9272720321920681E-2</v>
      </c>
      <c r="AK652" s="51">
        <f t="shared" ca="1" si="65"/>
        <v>0.99999999999999989</v>
      </c>
      <c r="AM652" s="52" cm="1">
        <f t="array" aca="1" ref="AM652" ca="1">+SQRT(MMULT(MMULT(AF652:AJ652,MMULT(MMULT($Q$25:$U$29,$Q$16:$U$20),$Q$25:$U$29)),TRANSPOSE(AF652:AJ652)))</f>
        <v>0.17601185021502888</v>
      </c>
      <c r="AN652" s="53" cm="1">
        <f t="array" aca="1" ref="AN652" ca="1">+SUMPRODUCT(AF652:AJ652,TRANSPOSE($T$4:$T$8))</f>
        <v>0.36507396491141725</v>
      </c>
    </row>
    <row r="653" spans="25:40" x14ac:dyDescent="0.25">
      <c r="Y653" s="47" t="s">
        <v>686</v>
      </c>
      <c r="Z653" s="48">
        <f t="shared" ca="1" si="62"/>
        <v>0.49986944714615245</v>
      </c>
      <c r="AA653" s="48">
        <f t="shared" ca="1" si="62"/>
        <v>1.3004745672826168E-2</v>
      </c>
      <c r="AB653" s="48">
        <f t="shared" ca="1" si="62"/>
        <v>0.71431093715420801</v>
      </c>
      <c r="AC653" s="48">
        <f t="shared" ca="1" si="62"/>
        <v>0.3675601957139204</v>
      </c>
      <c r="AD653" s="48">
        <f t="shared" ca="1" si="62"/>
        <v>0.6152942546733674</v>
      </c>
      <c r="AE653" s="49">
        <f t="shared" ca="1" si="64"/>
        <v>2.2100395803604744</v>
      </c>
      <c r="AF653" s="50">
        <f t="shared" ca="1" si="63"/>
        <v>0.22618121937192631</v>
      </c>
      <c r="AG653" s="50">
        <f t="shared" ca="1" si="63"/>
        <v>5.8843949169023451E-3</v>
      </c>
      <c r="AH653" s="50">
        <f t="shared" ca="1" si="63"/>
        <v>0.32321183000609355</v>
      </c>
      <c r="AI653" s="50">
        <f t="shared" ca="1" si="63"/>
        <v>0.16631385201434651</v>
      </c>
      <c r="AJ653" s="50">
        <f t="shared" ca="1" si="63"/>
        <v>0.27840870369073129</v>
      </c>
      <c r="AK653" s="51">
        <f t="shared" ca="1" si="65"/>
        <v>1</v>
      </c>
      <c r="AM653" s="52" cm="1">
        <f t="array" aca="1" ref="AM653" ca="1">+SQRT(MMULT(MMULT(AF653:AJ653,MMULT(MMULT($Q$25:$U$29,$Q$16:$U$20),$Q$25:$U$29)),TRANSPOSE(AF653:AJ653)))</f>
        <v>0.18725034929363765</v>
      </c>
      <c r="AN653" s="53" cm="1">
        <f t="array" aca="1" ref="AN653" ca="1">+SUMPRODUCT(AF653:AJ653,TRANSPOSE($T$4:$T$8))</f>
        <v>0.30271068722973909</v>
      </c>
    </row>
    <row r="654" spans="25:40" x14ac:dyDescent="0.25">
      <c r="Y654" s="47" t="s">
        <v>687</v>
      </c>
      <c r="Z654" s="48">
        <f t="shared" ca="1" si="62"/>
        <v>0.72442844807427298</v>
      </c>
      <c r="AA654" s="48">
        <f t="shared" ca="1" si="62"/>
        <v>0.32880102078982687</v>
      </c>
      <c r="AB654" s="48">
        <f t="shared" ca="1" si="62"/>
        <v>0.28223319506982192</v>
      </c>
      <c r="AC654" s="48">
        <f t="shared" ca="1" si="62"/>
        <v>0.10599239241294478</v>
      </c>
      <c r="AD654" s="48">
        <f t="shared" ca="1" si="62"/>
        <v>0.18282526356251894</v>
      </c>
      <c r="AE654" s="49">
        <f t="shared" ca="1" si="64"/>
        <v>1.6242803199093856</v>
      </c>
      <c r="AF654" s="50">
        <f t="shared" ca="1" si="63"/>
        <v>0.44599964624005722</v>
      </c>
      <c r="AG654" s="50">
        <f t="shared" ca="1" si="63"/>
        <v>0.20242874136908204</v>
      </c>
      <c r="AH654" s="50">
        <f t="shared" ca="1" si="63"/>
        <v>0.17375892055723915</v>
      </c>
      <c r="AI654" s="50">
        <f t="shared" ca="1" si="63"/>
        <v>6.5254987771358228E-2</v>
      </c>
      <c r="AJ654" s="50">
        <f t="shared" ca="1" si="63"/>
        <v>0.11255770406226327</v>
      </c>
      <c r="AK654" s="51">
        <f t="shared" ca="1" si="65"/>
        <v>0.99999999999999989</v>
      </c>
      <c r="AM654" s="52" cm="1">
        <f t="array" aca="1" ref="AM654" ca="1">+SQRT(MMULT(MMULT(AF654:AJ654,MMULT(MMULT($Q$25:$U$29,$Q$16:$U$20),$Q$25:$U$29)),TRANSPOSE(AF654:AJ654)))</f>
        <v>0.16604130319981686</v>
      </c>
      <c r="AN654" s="53" cm="1">
        <f t="array" aca="1" ref="AN654" ca="1">+SUMPRODUCT(AF654:AJ654,TRANSPOSE($T$4:$T$8))</f>
        <v>0.32770173653308549</v>
      </c>
    </row>
    <row r="655" spans="25:40" x14ac:dyDescent="0.25">
      <c r="Y655" s="47" t="s">
        <v>688</v>
      </c>
      <c r="Z655" s="48">
        <f t="shared" ca="1" si="62"/>
        <v>0.5894467844569542</v>
      </c>
      <c r="AA655" s="48">
        <f t="shared" ca="1" si="62"/>
        <v>0.64370299062430469</v>
      </c>
      <c r="AB655" s="48">
        <f t="shared" ca="1" si="62"/>
        <v>0.47425077422083251</v>
      </c>
      <c r="AC655" s="48">
        <f t="shared" ca="1" si="62"/>
        <v>0.87023874766072029</v>
      </c>
      <c r="AD655" s="48">
        <f t="shared" ca="1" si="62"/>
        <v>0.69176315673322353</v>
      </c>
      <c r="AE655" s="49">
        <f t="shared" ca="1" si="64"/>
        <v>3.2694024536960349</v>
      </c>
      <c r="AF655" s="50">
        <f t="shared" ca="1" si="63"/>
        <v>0.18029190128935918</v>
      </c>
      <c r="AG655" s="50">
        <f t="shared" ca="1" si="63"/>
        <v>0.19688704579535729</v>
      </c>
      <c r="AH655" s="50">
        <f t="shared" ca="1" si="63"/>
        <v>0.14505732498141841</v>
      </c>
      <c r="AI655" s="50">
        <f t="shared" ca="1" si="63"/>
        <v>0.26617669741971411</v>
      </c>
      <c r="AJ655" s="50">
        <f t="shared" ca="1" si="63"/>
        <v>0.21158703051415115</v>
      </c>
      <c r="AK655" s="51">
        <f t="shared" ca="1" si="65"/>
        <v>1.0000000000000002</v>
      </c>
      <c r="AM655" s="52" cm="1">
        <f t="array" aca="1" ref="AM655" ca="1">+SQRT(MMULT(MMULT(AF655:AJ655,MMULT(MMULT($Q$25:$U$29,$Q$16:$U$20),$Q$25:$U$29)),TRANSPOSE(AF655:AJ655)))</f>
        <v>0.17309162857721436</v>
      </c>
      <c r="AN655" s="53" cm="1">
        <f t="array" aca="1" ref="AN655" ca="1">+SUMPRODUCT(AF655:AJ655,TRANSPOSE($T$4:$T$8))</f>
        <v>0.30937835992978346</v>
      </c>
    </row>
    <row r="656" spans="25:40" x14ac:dyDescent="0.25">
      <c r="Y656" s="47" t="s">
        <v>689</v>
      </c>
      <c r="Z656" s="48">
        <f t="shared" ca="1" si="62"/>
        <v>0.91974051822537595</v>
      </c>
      <c r="AA656" s="48">
        <f t="shared" ca="1" si="62"/>
        <v>0.52106923000187411</v>
      </c>
      <c r="AB656" s="48">
        <f t="shared" ca="1" si="62"/>
        <v>0.49350882865309365</v>
      </c>
      <c r="AC656" s="48">
        <f t="shared" ca="1" si="62"/>
        <v>0.42511998291542019</v>
      </c>
      <c r="AD656" s="48">
        <f t="shared" ca="1" si="62"/>
        <v>0.83150804752856156</v>
      </c>
      <c r="AE656" s="49">
        <f t="shared" ca="1" si="64"/>
        <v>3.1909466073243253</v>
      </c>
      <c r="AF656" s="50">
        <f t="shared" ca="1" si="63"/>
        <v>0.2882343803917789</v>
      </c>
      <c r="AG656" s="50">
        <f t="shared" ca="1" si="63"/>
        <v>0.16329612936983656</v>
      </c>
      <c r="AH656" s="50">
        <f t="shared" ca="1" si="63"/>
        <v>0.15465906810233687</v>
      </c>
      <c r="AI656" s="50">
        <f t="shared" ca="1" si="63"/>
        <v>0.13322691828801614</v>
      </c>
      <c r="AJ656" s="50">
        <f t="shared" ca="1" si="63"/>
        <v>0.26058350384803153</v>
      </c>
      <c r="AK656" s="51">
        <f t="shared" ca="1" si="65"/>
        <v>1</v>
      </c>
      <c r="AM656" s="52" cm="1">
        <f t="array" aca="1" ref="AM656" ca="1">+SQRT(MMULT(MMULT(AF656:AJ656,MMULT(MMULT($Q$25:$U$29,$Q$16:$U$20),$Q$25:$U$29)),TRANSPOSE(AF656:AJ656)))</f>
        <v>0.1706223196627929</v>
      </c>
      <c r="AN656" s="53" cm="1">
        <f t="array" aca="1" ref="AN656" ca="1">+SUMPRODUCT(AF656:AJ656,TRANSPOSE($T$4:$T$8))</f>
        <v>0.28954954253954907</v>
      </c>
    </row>
    <row r="657" spans="25:40" x14ac:dyDescent="0.25">
      <c r="Y657" s="47" t="s">
        <v>690</v>
      </c>
      <c r="Z657" s="48">
        <f t="shared" ca="1" si="62"/>
        <v>0.44687230394779975</v>
      </c>
      <c r="AA657" s="48">
        <f t="shared" ca="1" si="62"/>
        <v>0.88790060341714105</v>
      </c>
      <c r="AB657" s="48">
        <f t="shared" ca="1" si="62"/>
        <v>0.60188848375213955</v>
      </c>
      <c r="AC657" s="48">
        <f t="shared" ca="1" si="62"/>
        <v>0.42053443888654929</v>
      </c>
      <c r="AD657" s="48">
        <f t="shared" ca="1" si="62"/>
        <v>0.81681980287726808</v>
      </c>
      <c r="AE657" s="49">
        <f t="shared" ca="1" si="64"/>
        <v>3.1740156328808977</v>
      </c>
      <c r="AF657" s="50">
        <f t="shared" ca="1" si="63"/>
        <v>0.14079083269737894</v>
      </c>
      <c r="AG657" s="50">
        <f t="shared" ca="1" si="63"/>
        <v>0.2797404632223684</v>
      </c>
      <c r="AH657" s="50">
        <f t="shared" ca="1" si="63"/>
        <v>0.18962996827014209</v>
      </c>
      <c r="AI657" s="50">
        <f t="shared" ca="1" si="63"/>
        <v>0.13249286945220584</v>
      </c>
      <c r="AJ657" s="50">
        <f t="shared" ca="1" si="63"/>
        <v>0.2573458663579048</v>
      </c>
      <c r="AK657" s="51">
        <f t="shared" ca="1" si="65"/>
        <v>1</v>
      </c>
      <c r="AM657" s="52" cm="1">
        <f t="array" aca="1" ref="AM657" ca="1">+SQRT(MMULT(MMULT(AF657:AJ657,MMULT(MMULT($Q$25:$U$29,$Q$16:$U$20),$Q$25:$U$29)),TRANSPOSE(AF657:AJ657)))</f>
        <v>0.18377019021433574</v>
      </c>
      <c r="AN657" s="53" cm="1">
        <f t="array" aca="1" ref="AN657" ca="1">+SUMPRODUCT(AF657:AJ657,TRANSPOSE($T$4:$T$8))</f>
        <v>0.31273887142706358</v>
      </c>
    </row>
    <row r="658" spans="25:40" x14ac:dyDescent="0.25">
      <c r="Y658" s="47" t="s">
        <v>691</v>
      </c>
      <c r="Z658" s="48">
        <f t="shared" ca="1" si="62"/>
        <v>0.18403020151823557</v>
      </c>
      <c r="AA658" s="48">
        <f t="shared" ca="1" si="62"/>
        <v>0.82882372930374271</v>
      </c>
      <c r="AB658" s="48">
        <f t="shared" ca="1" si="62"/>
        <v>6.5314172008919313E-2</v>
      </c>
      <c r="AC658" s="48">
        <f t="shared" ca="1" si="62"/>
        <v>0.6919601498136142</v>
      </c>
      <c r="AD658" s="48">
        <f t="shared" ca="1" si="62"/>
        <v>0.65201145601899768</v>
      </c>
      <c r="AE658" s="49">
        <f t="shared" ca="1" si="64"/>
        <v>2.4221397086635097</v>
      </c>
      <c r="AF658" s="50">
        <f t="shared" ca="1" si="63"/>
        <v>7.5978359489337594E-2</v>
      </c>
      <c r="AG658" s="50">
        <f t="shared" ca="1" si="63"/>
        <v>0.34218659078136815</v>
      </c>
      <c r="AH658" s="50">
        <f t="shared" ca="1" si="63"/>
        <v>2.6965485011167429E-2</v>
      </c>
      <c r="AI658" s="50">
        <f t="shared" ca="1" si="63"/>
        <v>0.28568135328387995</v>
      </c>
      <c r="AJ658" s="50">
        <f t="shared" ca="1" si="63"/>
        <v>0.26918821143424676</v>
      </c>
      <c r="AK658" s="51">
        <f t="shared" ca="1" si="65"/>
        <v>0.99999999999999989</v>
      </c>
      <c r="AM658" s="52" cm="1">
        <f t="array" aca="1" ref="AM658" ca="1">+SQRT(MMULT(MMULT(AF658:AJ658,MMULT(MMULT($Q$25:$U$29,$Q$16:$U$20),$Q$25:$U$29)),TRANSPOSE(AF658:AJ658)))</f>
        <v>0.1946477748773921</v>
      </c>
      <c r="AN658" s="53" cm="1">
        <f t="array" aca="1" ref="AN658" ca="1">+SUMPRODUCT(AF658:AJ658,TRANSPOSE($T$4:$T$8))</f>
        <v>0.29148573092389757</v>
      </c>
    </row>
    <row r="659" spans="25:40" x14ac:dyDescent="0.25">
      <c r="Y659" s="47" t="s">
        <v>692</v>
      </c>
      <c r="Z659" s="48">
        <f t="shared" ca="1" si="62"/>
        <v>0.99315531620593356</v>
      </c>
      <c r="AA659" s="48">
        <f t="shared" ca="1" si="62"/>
        <v>0.61543007512454884</v>
      </c>
      <c r="AB659" s="48">
        <f t="shared" ca="1" si="62"/>
        <v>0.30344031577589547</v>
      </c>
      <c r="AC659" s="48">
        <f t="shared" ca="1" si="62"/>
        <v>0.12988486570555158</v>
      </c>
      <c r="AD659" s="48">
        <f t="shared" ca="1" si="62"/>
        <v>7.2500887483917031E-2</v>
      </c>
      <c r="AE659" s="49">
        <f t="shared" ca="1" si="64"/>
        <v>2.1144114602958464</v>
      </c>
      <c r="AF659" s="50">
        <f t="shared" ca="1" si="63"/>
        <v>0.46970768691679915</v>
      </c>
      <c r="AG659" s="50">
        <f t="shared" ca="1" si="63"/>
        <v>0.29106448138454494</v>
      </c>
      <c r="AH659" s="50">
        <f t="shared" ca="1" si="63"/>
        <v>0.14351053306031475</v>
      </c>
      <c r="AI659" s="50">
        <f t="shared" ca="1" si="63"/>
        <v>6.1428377657099069E-2</v>
      </c>
      <c r="AJ659" s="50">
        <f t="shared" ca="1" si="63"/>
        <v>3.4288920981242116E-2</v>
      </c>
      <c r="AK659" s="51">
        <f t="shared" ca="1" si="65"/>
        <v>1</v>
      </c>
      <c r="AM659" s="52" cm="1">
        <f t="array" aca="1" ref="AM659" ca="1">+SQRT(MMULT(MMULT(AF659:AJ659,MMULT(MMULT($Q$25:$U$29,$Q$16:$U$20),$Q$25:$U$29)),TRANSPOSE(AF659:AJ659)))</f>
        <v>0.17007832019980199</v>
      </c>
      <c r="AN659" s="53" cm="1">
        <f t="array" aca="1" ref="AN659" ca="1">+SUMPRODUCT(AF659:AJ659,TRANSPOSE($T$4:$T$8))</f>
        <v>0.34974636488752381</v>
      </c>
    </row>
    <row r="660" spans="25:40" x14ac:dyDescent="0.25">
      <c r="Y660" s="47" t="s">
        <v>693</v>
      </c>
      <c r="Z660" s="48">
        <f t="shared" ca="1" si="62"/>
        <v>0.15695981652700153</v>
      </c>
      <c r="AA660" s="48">
        <f t="shared" ca="1" si="62"/>
        <v>0.26488456375205505</v>
      </c>
      <c r="AB660" s="48">
        <f t="shared" ca="1" si="62"/>
        <v>0.63082146106094916</v>
      </c>
      <c r="AC660" s="48">
        <f t="shared" ca="1" si="62"/>
        <v>0.29924272494262882</v>
      </c>
      <c r="AD660" s="48">
        <f t="shared" ca="1" si="62"/>
        <v>7.4401697001819866E-2</v>
      </c>
      <c r="AE660" s="49">
        <f t="shared" ca="1" si="64"/>
        <v>1.4263102632844546</v>
      </c>
      <c r="AF660" s="50">
        <f t="shared" ca="1" si="63"/>
        <v>0.11004605419129514</v>
      </c>
      <c r="AG660" s="50">
        <f t="shared" ca="1" si="63"/>
        <v>0.18571314430710795</v>
      </c>
      <c r="AH660" s="50">
        <f t="shared" ca="1" si="63"/>
        <v>0.44227506265594468</v>
      </c>
      <c r="AI660" s="50">
        <f t="shared" ca="1" si="63"/>
        <v>0.20980198533630665</v>
      </c>
      <c r="AJ660" s="50">
        <f t="shared" ca="1" si="63"/>
        <v>5.2163753509345427E-2</v>
      </c>
      <c r="AK660" s="51">
        <f t="shared" ca="1" si="65"/>
        <v>0.99999999999999989</v>
      </c>
      <c r="AM660" s="52" cm="1">
        <f t="array" aca="1" ref="AM660" ca="1">+SQRT(MMULT(MMULT(AF660:AJ660,MMULT(MMULT($Q$25:$U$29,$Q$16:$U$20),$Q$25:$U$29)),TRANSPOSE(AF660:AJ660)))</f>
        <v>0.19761382610818959</v>
      </c>
      <c r="AN660" s="53" cm="1">
        <f t="array" aca="1" ref="AN660" ca="1">+SUMPRODUCT(AF660:AJ660,TRANSPOSE($T$4:$T$8))</f>
        <v>0.40315602883370727</v>
      </c>
    </row>
    <row r="661" spans="25:40" x14ac:dyDescent="0.25">
      <c r="Y661" s="47" t="s">
        <v>694</v>
      </c>
      <c r="Z661" s="48">
        <f t="shared" ca="1" si="62"/>
        <v>0.60638767992506015</v>
      </c>
      <c r="AA661" s="48">
        <f t="shared" ca="1" si="62"/>
        <v>0.68490481721532603</v>
      </c>
      <c r="AB661" s="48">
        <f t="shared" ca="1" si="62"/>
        <v>0.16222050948530964</v>
      </c>
      <c r="AC661" s="48">
        <f t="shared" ca="1" si="62"/>
        <v>0.866806807509234</v>
      </c>
      <c r="AD661" s="48">
        <f t="shared" ca="1" si="62"/>
        <v>0.97083461803128202</v>
      </c>
      <c r="AE661" s="49">
        <f t="shared" ca="1" si="64"/>
        <v>3.2911544321662118</v>
      </c>
      <c r="AF661" s="50">
        <f t="shared" ca="1" si="63"/>
        <v>0.18424771381084679</v>
      </c>
      <c r="AG661" s="50">
        <f t="shared" ca="1" si="63"/>
        <v>0.20810473386523132</v>
      </c>
      <c r="AH661" s="50">
        <f t="shared" ca="1" si="63"/>
        <v>4.9289850363702738E-2</v>
      </c>
      <c r="AI661" s="50">
        <f t="shared" ca="1" si="63"/>
        <v>0.26337469887084836</v>
      </c>
      <c r="AJ661" s="50">
        <f t="shared" ca="1" si="63"/>
        <v>0.29498300308937081</v>
      </c>
      <c r="AK661" s="51">
        <f t="shared" ca="1" si="65"/>
        <v>1</v>
      </c>
      <c r="AM661" s="52" cm="1">
        <f t="array" aca="1" ref="AM661" ca="1">+SQRT(MMULT(MMULT(AF661:AJ661,MMULT(MMULT($Q$25:$U$29,$Q$16:$U$20),$Q$25:$U$29)),TRANSPOSE(AF661:AJ661)))</f>
        <v>0.17991372078680556</v>
      </c>
      <c r="AN661" s="53" cm="1">
        <f t="array" aca="1" ref="AN661" ca="1">+SUMPRODUCT(AF661:AJ661,TRANSPOSE($T$4:$T$8))</f>
        <v>0.27205450543413634</v>
      </c>
    </row>
    <row r="662" spans="25:40" x14ac:dyDescent="0.25">
      <c r="Y662" s="47" t="s">
        <v>695</v>
      </c>
      <c r="Z662" s="48">
        <f t="shared" ca="1" si="62"/>
        <v>0.41794545840263442</v>
      </c>
      <c r="AA662" s="48">
        <f t="shared" ca="1" si="62"/>
        <v>0.85779146458737243</v>
      </c>
      <c r="AB662" s="48">
        <f t="shared" ca="1" si="62"/>
        <v>0.85665485847020306</v>
      </c>
      <c r="AC662" s="48">
        <f t="shared" ca="1" si="62"/>
        <v>0.44645174275708854</v>
      </c>
      <c r="AD662" s="48">
        <f t="shared" ca="1" si="62"/>
        <v>0.15694618337498445</v>
      </c>
      <c r="AE662" s="49">
        <f t="shared" ca="1" si="64"/>
        <v>2.735789707592283</v>
      </c>
      <c r="AF662" s="50">
        <f t="shared" ca="1" si="63"/>
        <v>0.15276958504623528</v>
      </c>
      <c r="AG662" s="50">
        <f t="shared" ca="1" si="63"/>
        <v>0.31354437156001241</v>
      </c>
      <c r="AH662" s="50">
        <f t="shared" ca="1" si="63"/>
        <v>0.31312891341496013</v>
      </c>
      <c r="AI662" s="50">
        <f t="shared" ca="1" si="63"/>
        <v>0.16318934950230599</v>
      </c>
      <c r="AJ662" s="50">
        <f t="shared" ca="1" si="63"/>
        <v>5.7367780476486198E-2</v>
      </c>
      <c r="AK662" s="51">
        <f t="shared" ca="1" si="65"/>
        <v>1</v>
      </c>
      <c r="AM662" s="52" cm="1">
        <f t="array" aca="1" ref="AM662" ca="1">+SQRT(MMULT(MMULT(AF662:AJ662,MMULT(MMULT($Q$25:$U$29,$Q$16:$U$20),$Q$25:$U$29)),TRANSPOSE(AF662:AJ662)))</f>
        <v>0.18494506218723192</v>
      </c>
      <c r="AN662" s="53" cm="1">
        <f t="array" aca="1" ref="AN662" ca="1">+SUMPRODUCT(AF662:AJ662,TRANSPOSE($T$4:$T$8))</f>
        <v>0.38878724921278851</v>
      </c>
    </row>
    <row r="663" spans="25:40" x14ac:dyDescent="0.25">
      <c r="Y663" s="47" t="s">
        <v>696</v>
      </c>
      <c r="Z663" s="48">
        <f t="shared" ca="1" si="62"/>
        <v>0.55294885476884648</v>
      </c>
      <c r="AA663" s="48">
        <f t="shared" ca="1" si="62"/>
        <v>0.41558424450518749</v>
      </c>
      <c r="AB663" s="48">
        <f t="shared" ca="1" si="62"/>
        <v>0.45229109191479411</v>
      </c>
      <c r="AC663" s="48">
        <f t="shared" ca="1" si="62"/>
        <v>0.23948662864282955</v>
      </c>
      <c r="AD663" s="48">
        <f t="shared" ca="1" si="62"/>
        <v>0.82025232048657448</v>
      </c>
      <c r="AE663" s="49">
        <f t="shared" ca="1" si="64"/>
        <v>2.4805631403182322</v>
      </c>
      <c r="AF663" s="50">
        <f t="shared" ca="1" si="63"/>
        <v>0.22291263051579024</v>
      </c>
      <c r="AG663" s="50">
        <f t="shared" ca="1" si="63"/>
        <v>0.16753624922922625</v>
      </c>
      <c r="AH663" s="50">
        <f t="shared" ca="1" si="63"/>
        <v>0.18233403720445895</v>
      </c>
      <c r="AI663" s="50">
        <f t="shared" ca="1" si="63"/>
        <v>9.6545266173755098E-2</v>
      </c>
      <c r="AJ663" s="50">
        <f t="shared" ca="1" si="63"/>
        <v>0.33067181687676939</v>
      </c>
      <c r="AK663" s="51">
        <f t="shared" ca="1" si="65"/>
        <v>1</v>
      </c>
      <c r="AM663" s="52" cm="1">
        <f t="array" aca="1" ref="AM663" ca="1">+SQRT(MMULT(MMULT(AF663:AJ663,MMULT(MMULT($Q$25:$U$29,$Q$16:$U$20),$Q$25:$U$29)),TRANSPOSE(AF663:AJ663)))</f>
        <v>0.18119462971678826</v>
      </c>
      <c r="AN663" s="53" cm="1">
        <f t="array" aca="1" ref="AN663" ca="1">+SUMPRODUCT(AF663:AJ663,TRANSPOSE($T$4:$T$8))</f>
        <v>0.27872941848137839</v>
      </c>
    </row>
    <row r="664" spans="25:40" x14ac:dyDescent="0.25">
      <c r="Y664" s="47" t="s">
        <v>697</v>
      </c>
      <c r="Z664" s="48">
        <f t="shared" ca="1" si="62"/>
        <v>0.61473656084095418</v>
      </c>
      <c r="AA664" s="48">
        <f t="shared" ca="1" si="62"/>
        <v>0.27967814735467722</v>
      </c>
      <c r="AB664" s="48">
        <f t="shared" ca="1" si="62"/>
        <v>0.36647638618579126</v>
      </c>
      <c r="AC664" s="48">
        <f t="shared" ca="1" si="62"/>
        <v>0.75181272866749571</v>
      </c>
      <c r="AD664" s="48">
        <f t="shared" ca="1" si="62"/>
        <v>0.83595303699385426</v>
      </c>
      <c r="AE664" s="49">
        <f t="shared" ca="1" si="64"/>
        <v>2.8486568600427726</v>
      </c>
      <c r="AF664" s="50">
        <f t="shared" ca="1" si="63"/>
        <v>0.21579873991271939</v>
      </c>
      <c r="AG664" s="50">
        <f t="shared" ca="1" si="63"/>
        <v>9.8178952782146542E-2</v>
      </c>
      <c r="AH664" s="50">
        <f t="shared" ca="1" si="63"/>
        <v>0.12864883493910481</v>
      </c>
      <c r="AI664" s="50">
        <f t="shared" ca="1" si="63"/>
        <v>0.26391831856372033</v>
      </c>
      <c r="AJ664" s="50">
        <f t="shared" ca="1" si="63"/>
        <v>0.29345515380230891</v>
      </c>
      <c r="AK664" s="51">
        <f t="shared" ca="1" si="65"/>
        <v>1</v>
      </c>
      <c r="AM664" s="52" cm="1">
        <f t="array" aca="1" ref="AM664" ca="1">+SQRT(MMULT(MMULT(AF664:AJ664,MMULT(MMULT($Q$25:$U$29,$Q$16:$U$20),$Q$25:$U$29)),TRANSPOSE(AF664:AJ664)))</f>
        <v>0.17591055432088562</v>
      </c>
      <c r="AN664" s="53" cm="1">
        <f t="array" aca="1" ref="AN664" ca="1">+SUMPRODUCT(AF664:AJ664,TRANSPOSE($T$4:$T$8))</f>
        <v>0.2750221792334383</v>
      </c>
    </row>
    <row r="665" spans="25:40" x14ac:dyDescent="0.25">
      <c r="Y665" s="47" t="s">
        <v>698</v>
      </c>
      <c r="Z665" s="48">
        <f t="shared" ca="1" si="62"/>
        <v>0.98526773347172281</v>
      </c>
      <c r="AA665" s="48">
        <f t="shared" ca="1" si="62"/>
        <v>0.50232565849504596</v>
      </c>
      <c r="AB665" s="48">
        <f t="shared" ca="1" si="62"/>
        <v>0.44492715868251254</v>
      </c>
      <c r="AC665" s="48">
        <f t="shared" ca="1" si="62"/>
        <v>0.77275140574346934</v>
      </c>
      <c r="AD665" s="48">
        <f t="shared" ca="1" si="62"/>
        <v>0.30222342342701658</v>
      </c>
      <c r="AE665" s="49">
        <f t="shared" ca="1" si="64"/>
        <v>3.0074953798197672</v>
      </c>
      <c r="AF665" s="50">
        <f t="shared" ca="1" si="63"/>
        <v>0.32760407217342685</v>
      </c>
      <c r="AG665" s="50">
        <f t="shared" ca="1" si="63"/>
        <v>0.16702458193806077</v>
      </c>
      <c r="AH665" s="50">
        <f t="shared" ca="1" si="63"/>
        <v>0.14793943214941066</v>
      </c>
      <c r="AI665" s="50">
        <f t="shared" ca="1" si="63"/>
        <v>0.2569418430128324</v>
      </c>
      <c r="AJ665" s="50">
        <f t="shared" ca="1" si="63"/>
        <v>0.10049007072626931</v>
      </c>
      <c r="AK665" s="51">
        <f t="shared" ca="1" si="65"/>
        <v>1</v>
      </c>
      <c r="AM665" s="52" cm="1">
        <f t="array" aca="1" ref="AM665" ca="1">+SQRT(MMULT(MMULT(AF665:AJ665,MMULT(MMULT($Q$25:$U$29,$Q$16:$U$20),$Q$25:$U$29)),TRANSPOSE(AF665:AJ665)))</f>
        <v>0.1635842329017744</v>
      </c>
      <c r="AN665" s="53" cm="1">
        <f t="array" aca="1" ref="AN665" ca="1">+SUMPRODUCT(AF665:AJ665,TRANSPOSE($T$4:$T$8))</f>
        <v>0.3300295854040356</v>
      </c>
    </row>
    <row r="666" spans="25:40" x14ac:dyDescent="0.25">
      <c r="Y666" s="47" t="s">
        <v>699</v>
      </c>
      <c r="Z666" s="48">
        <f t="shared" ca="1" si="62"/>
        <v>0.62745396173434975</v>
      </c>
      <c r="AA666" s="48">
        <f t="shared" ca="1" si="62"/>
        <v>0.41264716157955594</v>
      </c>
      <c r="AB666" s="48">
        <f t="shared" ca="1" si="62"/>
        <v>0.23003012866601946</v>
      </c>
      <c r="AC666" s="48">
        <f t="shared" ca="1" si="62"/>
        <v>3.3556325159422529E-2</v>
      </c>
      <c r="AD666" s="48">
        <f t="shared" ca="1" si="62"/>
        <v>8.1205348787738441E-2</v>
      </c>
      <c r="AE666" s="49">
        <f t="shared" ca="1" si="64"/>
        <v>1.3848929259270859</v>
      </c>
      <c r="AF666" s="50">
        <f t="shared" ca="1" si="63"/>
        <v>0.45307037821304097</v>
      </c>
      <c r="AG666" s="50">
        <f t="shared" ca="1" si="63"/>
        <v>0.29796322434336825</v>
      </c>
      <c r="AH666" s="50">
        <f t="shared" ca="1" si="63"/>
        <v>0.1660995766239696</v>
      </c>
      <c r="AI666" s="50">
        <f t="shared" ca="1" si="63"/>
        <v>2.42302668539945E-2</v>
      </c>
      <c r="AJ666" s="50">
        <f t="shared" ca="1" si="63"/>
        <v>5.863655396562685E-2</v>
      </c>
      <c r="AK666" s="51">
        <f t="shared" ca="1" si="65"/>
        <v>1.0000000000000002</v>
      </c>
      <c r="AM666" s="52" cm="1">
        <f t="array" aca="1" ref="AM666" ca="1">+SQRT(MMULT(MMULT(AF666:AJ666,MMULT(MMULT($Q$25:$U$29,$Q$16:$U$20),$Q$25:$U$29)),TRANSPOSE(AF666:AJ666)))</f>
        <v>0.17172056247942125</v>
      </c>
      <c r="AN666" s="53" cm="1">
        <f t="array" aca="1" ref="AN666" ca="1">+SUMPRODUCT(AF666:AJ666,TRANSPOSE($T$4:$T$8))</f>
        <v>0.34820190150648972</v>
      </c>
    </row>
    <row r="667" spans="25:40" x14ac:dyDescent="0.25">
      <c r="Y667" s="47" t="s">
        <v>700</v>
      </c>
      <c r="Z667" s="48">
        <f t="shared" ca="1" si="62"/>
        <v>0.32666682173911643</v>
      </c>
      <c r="AA667" s="48">
        <f t="shared" ca="1" si="62"/>
        <v>0.5194121601309537</v>
      </c>
      <c r="AB667" s="48">
        <f t="shared" ca="1" si="62"/>
        <v>0.34883322171680375</v>
      </c>
      <c r="AC667" s="48">
        <f t="shared" ca="1" si="62"/>
        <v>0.54307936695985359</v>
      </c>
      <c r="AD667" s="48">
        <f t="shared" ca="1" si="62"/>
        <v>0.40658194655031721</v>
      </c>
      <c r="AE667" s="49">
        <f t="shared" ca="1" si="64"/>
        <v>2.144573517097045</v>
      </c>
      <c r="AF667" s="50">
        <f t="shared" ca="1" si="63"/>
        <v>0.15232251034289643</v>
      </c>
      <c r="AG667" s="50">
        <f t="shared" ca="1" si="63"/>
        <v>0.2421983466596401</v>
      </c>
      <c r="AH667" s="50">
        <f t="shared" ca="1" si="63"/>
        <v>0.16265855142564392</v>
      </c>
      <c r="AI667" s="50">
        <f t="shared" ca="1" si="63"/>
        <v>0.25323420373808453</v>
      </c>
      <c r="AJ667" s="50">
        <f t="shared" ca="1" si="63"/>
        <v>0.18958638783373485</v>
      </c>
      <c r="AK667" s="51">
        <f t="shared" ca="1" si="65"/>
        <v>0.99999999999999989</v>
      </c>
      <c r="AM667" s="52" cm="1">
        <f t="array" aca="1" ref="AM667" ca="1">+SQRT(MMULT(MMULT(AF667:AJ667,MMULT(MMULT($Q$25:$U$29,$Q$16:$U$20),$Q$25:$U$29)),TRANSPOSE(AF667:AJ667)))</f>
        <v>0.17542985498925415</v>
      </c>
      <c r="AN667" s="53" cm="1">
        <f t="array" aca="1" ref="AN667" ca="1">+SUMPRODUCT(AF667:AJ667,TRANSPOSE($T$4:$T$8))</f>
        <v>0.32315732644265621</v>
      </c>
    </row>
    <row r="668" spans="25:40" x14ac:dyDescent="0.25">
      <c r="Y668" s="47" t="s">
        <v>701</v>
      </c>
      <c r="Z668" s="48">
        <f t="shared" ca="1" si="62"/>
        <v>6.6270674381963546E-2</v>
      </c>
      <c r="AA668" s="48">
        <f t="shared" ca="1" si="62"/>
        <v>0.85376278267921035</v>
      </c>
      <c r="AB668" s="48">
        <f t="shared" ca="1" si="62"/>
        <v>0.74323409573745913</v>
      </c>
      <c r="AC668" s="48">
        <f t="shared" ca="1" si="62"/>
        <v>0.53656945082851037</v>
      </c>
      <c r="AD668" s="48">
        <f t="shared" ca="1" si="62"/>
        <v>0.53634096484845839</v>
      </c>
      <c r="AE668" s="49">
        <f t="shared" ca="1" si="64"/>
        <v>2.736177968475602</v>
      </c>
      <c r="AF668" s="50">
        <f t="shared" ca="1" si="63"/>
        <v>2.4220162264841534E-2</v>
      </c>
      <c r="AG668" s="50">
        <f t="shared" ca="1" si="63"/>
        <v>0.31202750424705178</v>
      </c>
      <c r="AH668" s="50">
        <f t="shared" ca="1" si="63"/>
        <v>0.27163221994347642</v>
      </c>
      <c r="AI668" s="50">
        <f t="shared" ca="1" si="63"/>
        <v>0.19610180953523559</v>
      </c>
      <c r="AJ668" s="50">
        <f t="shared" ca="1" si="63"/>
        <v>0.19601830400939466</v>
      </c>
      <c r="AK668" s="51">
        <f t="shared" ca="1" si="65"/>
        <v>1</v>
      </c>
      <c r="AM668" s="52" cm="1">
        <f t="array" aca="1" ref="AM668" ca="1">+SQRT(MMULT(MMULT(AF668:AJ668,MMULT(MMULT($Q$25:$U$29,$Q$16:$U$20),$Q$25:$U$29)),TRANSPOSE(AF668:AJ668)))</f>
        <v>0.19485425516940119</v>
      </c>
      <c r="AN668" s="53" cm="1">
        <f t="array" aca="1" ref="AN668" ca="1">+SUMPRODUCT(AF668:AJ668,TRANSPOSE($T$4:$T$8))</f>
        <v>0.35102824034725977</v>
      </c>
    </row>
    <row r="669" spans="25:40" x14ac:dyDescent="0.25">
      <c r="Y669" s="47" t="s">
        <v>702</v>
      </c>
      <c r="Z669" s="48">
        <f t="shared" ca="1" si="62"/>
        <v>0.99514502406057226</v>
      </c>
      <c r="AA669" s="48">
        <f t="shared" ca="1" si="62"/>
        <v>0.57891622046801094</v>
      </c>
      <c r="AB669" s="48">
        <f t="shared" ca="1" si="62"/>
        <v>0.22206066549396142</v>
      </c>
      <c r="AC669" s="48">
        <f t="shared" ca="1" si="62"/>
        <v>0.57670494637901115</v>
      </c>
      <c r="AD669" s="48">
        <f t="shared" ca="1" si="62"/>
        <v>0.78376700272387057</v>
      </c>
      <c r="AE669" s="49">
        <f t="shared" ca="1" si="64"/>
        <v>3.1565938591254263</v>
      </c>
      <c r="AF669" s="50">
        <f t="shared" ca="1" si="63"/>
        <v>0.31525912691735691</v>
      </c>
      <c r="AG669" s="50">
        <f t="shared" ca="1" si="63"/>
        <v>0.18339902005271178</v>
      </c>
      <c r="AH669" s="50">
        <f t="shared" ca="1" si="63"/>
        <v>7.034819029759061E-2</v>
      </c>
      <c r="AI669" s="50">
        <f t="shared" ca="1" si="63"/>
        <v>0.18269849468021029</v>
      </c>
      <c r="AJ669" s="50">
        <f t="shared" ca="1" si="63"/>
        <v>0.24829516805213039</v>
      </c>
      <c r="AK669" s="51">
        <f t="shared" ca="1" si="65"/>
        <v>1</v>
      </c>
      <c r="AM669" s="52" cm="1">
        <f t="array" aca="1" ref="AM669" ca="1">+SQRT(MMULT(MMULT(AF669:AJ669,MMULT(MMULT($Q$25:$U$29,$Q$16:$U$20),$Q$25:$U$29)),TRANSPOSE(AF669:AJ669)))</f>
        <v>0.16874689717620117</v>
      </c>
      <c r="AN669" s="53" cm="1">
        <f t="array" aca="1" ref="AN669" ca="1">+SUMPRODUCT(AF669:AJ669,TRANSPOSE($T$4:$T$8))</f>
        <v>0.27946564192230594</v>
      </c>
    </row>
    <row r="670" spans="25:40" x14ac:dyDescent="0.25">
      <c r="Y670" s="47" t="s">
        <v>703</v>
      </c>
      <c r="Z670" s="48">
        <f t="shared" ca="1" si="62"/>
        <v>0.73835688253240928</v>
      </c>
      <c r="AA670" s="48">
        <f t="shared" ca="1" si="62"/>
        <v>0.12248426134061952</v>
      </c>
      <c r="AB670" s="48">
        <f t="shared" ca="1" si="62"/>
        <v>0.19076680303065507</v>
      </c>
      <c r="AC670" s="48">
        <f t="shared" ca="1" si="62"/>
        <v>0.81790631821432391</v>
      </c>
      <c r="AD670" s="48">
        <f t="shared" ca="1" si="62"/>
        <v>0.13868497889758502</v>
      </c>
      <c r="AE670" s="49">
        <f t="shared" ca="1" si="64"/>
        <v>2.0081992440155929</v>
      </c>
      <c r="AF670" s="50">
        <f t="shared" ca="1" si="63"/>
        <v>0.36767112861570034</v>
      </c>
      <c r="AG670" s="50">
        <f t="shared" ca="1" si="63"/>
        <v>6.0992086171539499E-2</v>
      </c>
      <c r="AH670" s="50">
        <f t="shared" ca="1" si="63"/>
        <v>9.4993962177377378E-2</v>
      </c>
      <c r="AI670" s="50">
        <f t="shared" ca="1" si="63"/>
        <v>0.40728345090840656</v>
      </c>
      <c r="AJ670" s="50">
        <f t="shared" ca="1" si="63"/>
        <v>6.905937212697616E-2</v>
      </c>
      <c r="AK670" s="51">
        <f t="shared" ca="1" si="65"/>
        <v>1</v>
      </c>
      <c r="AM670" s="52" cm="1">
        <f t="array" aca="1" ref="AM670" ca="1">+SQRT(MMULT(MMULT(AF670:AJ670,MMULT(MMULT($Q$25:$U$29,$Q$16:$U$20),$Q$25:$U$29)),TRANSPOSE(AF670:AJ670)))</f>
        <v>0.17187382415701996</v>
      </c>
      <c r="AN670" s="53" cm="1">
        <f t="array" aca="1" ref="AN670" ca="1">+SUMPRODUCT(AF670:AJ670,TRANSPOSE($T$4:$T$8))</f>
        <v>0.31959048430272841</v>
      </c>
    </row>
    <row r="671" spans="25:40" x14ac:dyDescent="0.25">
      <c r="Y671" s="47" t="s">
        <v>704</v>
      </c>
      <c r="Z671" s="48">
        <f t="shared" ca="1" si="62"/>
        <v>0.98502734395136049</v>
      </c>
      <c r="AA671" s="48">
        <f t="shared" ca="1" si="62"/>
        <v>6.855622672345052E-2</v>
      </c>
      <c r="AB671" s="48">
        <f t="shared" ca="1" si="62"/>
        <v>0.35766558479125321</v>
      </c>
      <c r="AC671" s="48">
        <f t="shared" ca="1" si="62"/>
        <v>0.89089595831274127</v>
      </c>
      <c r="AD671" s="48">
        <f t="shared" ca="1" si="62"/>
        <v>0.14932985696214762</v>
      </c>
      <c r="AE671" s="49">
        <f t="shared" ca="1" si="64"/>
        <v>2.4514749707409531</v>
      </c>
      <c r="AF671" s="50">
        <f t="shared" ca="1" si="63"/>
        <v>0.40181007585553202</v>
      </c>
      <c r="AG671" s="50">
        <f t="shared" ca="1" si="63"/>
        <v>2.7965297439985506E-2</v>
      </c>
      <c r="AH671" s="50">
        <f t="shared" ca="1" si="63"/>
        <v>0.14589811809628614</v>
      </c>
      <c r="AI671" s="50">
        <f t="shared" ca="1" si="63"/>
        <v>0.36341221874415869</v>
      </c>
      <c r="AJ671" s="50">
        <f t="shared" ca="1" si="63"/>
        <v>6.0914289864037643E-2</v>
      </c>
      <c r="AK671" s="51">
        <f t="shared" ca="1" si="65"/>
        <v>1</v>
      </c>
      <c r="AM671" s="52" cm="1">
        <f t="array" aca="1" ref="AM671" ca="1">+SQRT(MMULT(MMULT(AF671:AJ671,MMULT(MMULT($Q$25:$U$29,$Q$16:$U$20),$Q$25:$U$29)),TRANSPOSE(AF671:AJ671)))</f>
        <v>0.17156120086944485</v>
      </c>
      <c r="AN671" s="53" cm="1">
        <f t="array" aca="1" ref="AN671" ca="1">+SUMPRODUCT(AF671:AJ671,TRANSPOSE($T$4:$T$8))</f>
        <v>0.32567486656960853</v>
      </c>
    </row>
    <row r="672" spans="25:40" x14ac:dyDescent="0.25">
      <c r="Y672" s="47" t="s">
        <v>705</v>
      </c>
      <c r="Z672" s="48">
        <f t="shared" ca="1" si="62"/>
        <v>0.97088852260626912</v>
      </c>
      <c r="AA672" s="48">
        <f t="shared" ca="1" si="62"/>
        <v>0.11293075487922766</v>
      </c>
      <c r="AB672" s="48">
        <f t="shared" ca="1" si="62"/>
        <v>0.44689529985616072</v>
      </c>
      <c r="AC672" s="48">
        <f t="shared" ca="1" si="62"/>
        <v>0.19449928211895473</v>
      </c>
      <c r="AD672" s="48">
        <f t="shared" ca="1" si="62"/>
        <v>0.16894147894692491</v>
      </c>
      <c r="AE672" s="49">
        <f t="shared" ca="1" si="64"/>
        <v>1.8941553384075376</v>
      </c>
      <c r="AF672" s="50">
        <f t="shared" ca="1" si="63"/>
        <v>0.51257069730221738</v>
      </c>
      <c r="AG672" s="50">
        <f t="shared" ca="1" si="63"/>
        <v>5.9620640709526648E-2</v>
      </c>
      <c r="AH672" s="50">
        <f t="shared" ca="1" si="63"/>
        <v>0.235933817461812</v>
      </c>
      <c r="AI672" s="50">
        <f t="shared" ca="1" si="63"/>
        <v>0.1026839130746663</v>
      </c>
      <c r="AJ672" s="50">
        <f t="shared" ca="1" si="63"/>
        <v>8.9190931451777394E-2</v>
      </c>
      <c r="AK672" s="51">
        <f t="shared" ca="1" si="65"/>
        <v>0.99999999999999967</v>
      </c>
      <c r="AM672" s="52" cm="1">
        <f t="array" aca="1" ref="AM672" ca="1">+SQRT(MMULT(MMULT(AF672:AJ672,MMULT(MMULT($Q$25:$U$29,$Q$16:$U$20),$Q$25:$U$29)),TRANSPOSE(AF672:AJ672)))</f>
        <v>0.1713386022238958</v>
      </c>
      <c r="AN672" s="53" cm="1">
        <f t="array" aca="1" ref="AN672" ca="1">+SUMPRODUCT(AF672:AJ672,TRANSPOSE($T$4:$T$8))</f>
        <v>0.32942775441112127</v>
      </c>
    </row>
    <row r="673" spans="25:40" x14ac:dyDescent="0.25">
      <c r="Y673" s="47" t="s">
        <v>706</v>
      </c>
      <c r="Z673" s="48">
        <f t="shared" ca="1" si="62"/>
        <v>0.95672189629422943</v>
      </c>
      <c r="AA673" s="48">
        <f t="shared" ca="1" si="62"/>
        <v>0.68602799360621991</v>
      </c>
      <c r="AB673" s="48">
        <f t="shared" ca="1" si="62"/>
        <v>0.48862092384249722</v>
      </c>
      <c r="AC673" s="48">
        <f t="shared" ca="1" si="62"/>
        <v>0.28322878952766706</v>
      </c>
      <c r="AD673" s="48">
        <f t="shared" ca="1" si="62"/>
        <v>0.89268509592112089</v>
      </c>
      <c r="AE673" s="49">
        <f t="shared" ca="1" si="64"/>
        <v>3.3072846991917344</v>
      </c>
      <c r="AF673" s="50">
        <f t="shared" ca="1" si="63"/>
        <v>0.28927715129212861</v>
      </c>
      <c r="AG673" s="50">
        <f t="shared" ca="1" si="63"/>
        <v>0.2074293736411256</v>
      </c>
      <c r="AH673" s="50">
        <f t="shared" ca="1" si="63"/>
        <v>0.1477408110532217</v>
      </c>
      <c r="AI673" s="50">
        <f t="shared" ca="1" si="63"/>
        <v>8.563786165638694E-2</v>
      </c>
      <c r="AJ673" s="50">
        <f t="shared" ca="1" si="63"/>
        <v>0.26991480235713716</v>
      </c>
      <c r="AK673" s="51">
        <f t="shared" ca="1" si="65"/>
        <v>1</v>
      </c>
      <c r="AM673" s="52" cm="1">
        <f t="array" aca="1" ref="AM673" ca="1">+SQRT(MMULT(MMULT(AF673:AJ673,MMULT(MMULT($Q$25:$U$29,$Q$16:$U$20),$Q$25:$U$29)),TRANSPOSE(AF673:AJ673)))</f>
        <v>0.17335383588710401</v>
      </c>
      <c r="AN673" s="53" cm="1">
        <f t="array" aca="1" ref="AN673" ca="1">+SUMPRODUCT(AF673:AJ673,TRANSPOSE($T$4:$T$8))</f>
        <v>0.2893317178859896</v>
      </c>
    </row>
    <row r="674" spans="25:40" x14ac:dyDescent="0.25">
      <c r="Y674" s="47" t="s">
        <v>707</v>
      </c>
      <c r="Z674" s="48">
        <f t="shared" ca="1" si="62"/>
        <v>0.17592706514413847</v>
      </c>
      <c r="AA674" s="48">
        <f t="shared" ca="1" si="62"/>
        <v>0.93328078265010073</v>
      </c>
      <c r="AB674" s="48">
        <f t="shared" ca="1" si="62"/>
        <v>0.81579123558298616</v>
      </c>
      <c r="AC674" s="48">
        <f t="shared" ca="1" si="62"/>
        <v>0.3221933499026356</v>
      </c>
      <c r="AD674" s="48">
        <f t="shared" ca="1" si="62"/>
        <v>0.44865821594746047</v>
      </c>
      <c r="AE674" s="49">
        <f t="shared" ca="1" si="64"/>
        <v>2.6958506492273213</v>
      </c>
      <c r="AF674" s="50">
        <f t="shared" ca="1" si="63"/>
        <v>6.5258461255842309E-2</v>
      </c>
      <c r="AG674" s="50">
        <f t="shared" ca="1" si="63"/>
        <v>0.34619157515925281</v>
      </c>
      <c r="AH674" s="50">
        <f t="shared" ca="1" si="63"/>
        <v>0.3026099520078408</v>
      </c>
      <c r="AI674" s="50">
        <f t="shared" ca="1" si="63"/>
        <v>0.11951453987073873</v>
      </c>
      <c r="AJ674" s="50">
        <f t="shared" ca="1" si="63"/>
        <v>0.16642547170632538</v>
      </c>
      <c r="AK674" s="51">
        <f t="shared" ca="1" si="65"/>
        <v>1</v>
      </c>
      <c r="AM674" s="52" cm="1">
        <f t="array" aca="1" ref="AM674" ca="1">+SQRT(MMULT(MMULT(AF674:AJ674,MMULT(MMULT($Q$25:$U$29,$Q$16:$U$20),$Q$25:$U$29)),TRANSPOSE(AF674:AJ674)))</f>
        <v>0.19585064150015857</v>
      </c>
      <c r="AN674" s="53" cm="1">
        <f t="array" aca="1" ref="AN674" ca="1">+SUMPRODUCT(AF674:AJ674,TRANSPOSE($T$4:$T$8))</f>
        <v>0.36463154333190478</v>
      </c>
    </row>
    <row r="675" spans="25:40" x14ac:dyDescent="0.25">
      <c r="Y675" s="47" t="s">
        <v>708</v>
      </c>
      <c r="Z675" s="48">
        <f t="shared" ca="1" si="62"/>
        <v>0.88024465792997197</v>
      </c>
      <c r="AA675" s="48">
        <f t="shared" ca="1" si="62"/>
        <v>0.39333752688791501</v>
      </c>
      <c r="AB675" s="48">
        <f t="shared" ca="1" si="62"/>
        <v>0.93828314505037547</v>
      </c>
      <c r="AC675" s="48">
        <f t="shared" ca="1" si="62"/>
        <v>0.25858416875061008</v>
      </c>
      <c r="AD675" s="48">
        <f t="shared" ca="1" si="62"/>
        <v>0.44893369320588694</v>
      </c>
      <c r="AE675" s="49">
        <f t="shared" ca="1" si="64"/>
        <v>2.9193831918247595</v>
      </c>
      <c r="AF675" s="50">
        <f t="shared" ca="1" si="63"/>
        <v>0.30151734119554729</v>
      </c>
      <c r="AG675" s="50">
        <f t="shared" ca="1" si="63"/>
        <v>0.13473309293188729</v>
      </c>
      <c r="AH675" s="50">
        <f t="shared" ca="1" si="63"/>
        <v>0.32139773486326811</v>
      </c>
      <c r="AI675" s="50">
        <f t="shared" ca="1" si="63"/>
        <v>8.8574932360620376E-2</v>
      </c>
      <c r="AJ675" s="50">
        <f t="shared" ca="1" si="63"/>
        <v>0.15377689864867691</v>
      </c>
      <c r="AK675" s="51">
        <f t="shared" ca="1" si="65"/>
        <v>1</v>
      </c>
      <c r="AM675" s="52" cm="1">
        <f t="array" aca="1" ref="AM675" ca="1">+SQRT(MMULT(MMULT(AF675:AJ675,MMULT(MMULT($Q$25:$U$29,$Q$16:$U$20),$Q$25:$U$29)),TRANSPOSE(AF675:AJ675)))</f>
        <v>0.17645080737084221</v>
      </c>
      <c r="AN675" s="53" cm="1">
        <f t="array" aca="1" ref="AN675" ca="1">+SUMPRODUCT(AF675:AJ675,TRANSPOSE($T$4:$T$8))</f>
        <v>0.34241857057403208</v>
      </c>
    </row>
    <row r="676" spans="25:40" x14ac:dyDescent="0.25">
      <c r="Y676" s="47" t="s">
        <v>709</v>
      </c>
      <c r="Z676" s="48">
        <f t="shared" ca="1" si="62"/>
        <v>0.64102685832418149</v>
      </c>
      <c r="AA676" s="48">
        <f t="shared" ca="1" si="62"/>
        <v>0.36316914541924827</v>
      </c>
      <c r="AB676" s="48">
        <f t="shared" ca="1" si="62"/>
        <v>0.82693972387287429</v>
      </c>
      <c r="AC676" s="48">
        <f t="shared" ca="1" si="62"/>
        <v>0.70846558295957207</v>
      </c>
      <c r="AD676" s="48">
        <f t="shared" ca="1" si="62"/>
        <v>0.86033125580670122</v>
      </c>
      <c r="AE676" s="49">
        <f t="shared" ca="1" si="64"/>
        <v>3.3999325663825775</v>
      </c>
      <c r="AF676" s="50">
        <f t="shared" ca="1" si="63"/>
        <v>0.18854105068507701</v>
      </c>
      <c r="AG676" s="50">
        <f t="shared" ca="1" si="63"/>
        <v>0.10681657307269743</v>
      </c>
      <c r="AH676" s="50">
        <f t="shared" ca="1" si="63"/>
        <v>0.24322238977601618</v>
      </c>
      <c r="AI676" s="50">
        <f t="shared" ca="1" si="63"/>
        <v>0.20837636309750621</v>
      </c>
      <c r="AJ676" s="50">
        <f t="shared" ca="1" si="63"/>
        <v>0.25304362336870312</v>
      </c>
      <c r="AK676" s="51">
        <f t="shared" ca="1" si="65"/>
        <v>0.99999999999999989</v>
      </c>
      <c r="AM676" s="52" cm="1">
        <f t="array" aca="1" ref="AM676" ca="1">+SQRT(MMULT(MMULT(AF676:AJ676,MMULT(MMULT($Q$25:$U$29,$Q$16:$U$20),$Q$25:$U$29)),TRANSPOSE(AF676:AJ676)))</f>
        <v>0.17775870021218268</v>
      </c>
      <c r="AN676" s="53" cm="1">
        <f t="array" aca="1" ref="AN676" ca="1">+SUMPRODUCT(AF676:AJ676,TRANSPOSE($T$4:$T$8))</f>
        <v>0.30651217979486189</v>
      </c>
    </row>
    <row r="677" spans="25:40" x14ac:dyDescent="0.25">
      <c r="Y677" s="47" t="s">
        <v>710</v>
      </c>
      <c r="Z677" s="48">
        <f t="shared" ca="1" si="62"/>
        <v>0.11211745784066718</v>
      </c>
      <c r="AA677" s="48">
        <f t="shared" ca="1" si="62"/>
        <v>0.16600657497721705</v>
      </c>
      <c r="AB677" s="48">
        <f t="shared" ca="1" si="62"/>
        <v>0.90864779082424363</v>
      </c>
      <c r="AC677" s="48">
        <f t="shared" ca="1" si="62"/>
        <v>0.33160596314919499</v>
      </c>
      <c r="AD677" s="48">
        <f t="shared" ca="1" si="62"/>
        <v>0.22473732888033504</v>
      </c>
      <c r="AE677" s="49">
        <f t="shared" ca="1" si="64"/>
        <v>1.743115115671658</v>
      </c>
      <c r="AF677" s="50">
        <f t="shared" ca="1" si="63"/>
        <v>6.4320168434467404E-2</v>
      </c>
      <c r="AG677" s="50">
        <f t="shared" ca="1" si="63"/>
        <v>9.5235577664789683E-2</v>
      </c>
      <c r="AH677" s="50">
        <f t="shared" ca="1" si="63"/>
        <v>0.52127813169362769</v>
      </c>
      <c r="AI677" s="50">
        <f t="shared" ca="1" si="63"/>
        <v>0.19023755813248192</v>
      </c>
      <c r="AJ677" s="50">
        <f t="shared" ca="1" si="63"/>
        <v>0.12892856407463321</v>
      </c>
      <c r="AK677" s="51">
        <f t="shared" ca="1" si="65"/>
        <v>1</v>
      </c>
      <c r="AM677" s="52" cm="1">
        <f t="array" aca="1" ref="AM677" ca="1">+SQRT(MMULT(MMULT(AF677:AJ677,MMULT(MMULT($Q$25:$U$29,$Q$16:$U$20),$Q$25:$U$29)),TRANSPOSE(AF677:AJ677)))</f>
        <v>0.21347758200276362</v>
      </c>
      <c r="AN677" s="53" cm="1">
        <f t="array" aca="1" ref="AN677" ca="1">+SUMPRODUCT(AF677:AJ677,TRANSPOSE($T$4:$T$8))</f>
        <v>0.39036523261534367</v>
      </c>
    </row>
    <row r="678" spans="25:40" x14ac:dyDescent="0.25">
      <c r="Y678" s="47" t="s">
        <v>711</v>
      </c>
      <c r="Z678" s="48">
        <f t="shared" ca="1" si="62"/>
        <v>0.29601983265251097</v>
      </c>
      <c r="AA678" s="48">
        <f t="shared" ca="1" si="62"/>
        <v>0.95113128171200234</v>
      </c>
      <c r="AB678" s="48">
        <f t="shared" ca="1" si="62"/>
        <v>0.39724414657129103</v>
      </c>
      <c r="AC678" s="48">
        <f t="shared" ca="1" si="62"/>
        <v>0.32409974055671187</v>
      </c>
      <c r="AD678" s="48">
        <f t="shared" ca="1" si="62"/>
        <v>0.15169208665470624</v>
      </c>
      <c r="AE678" s="49">
        <f t="shared" ca="1" si="64"/>
        <v>2.1201870881472225</v>
      </c>
      <c r="AF678" s="50">
        <f t="shared" ca="1" si="63"/>
        <v>0.13961967521988597</v>
      </c>
      <c r="AG678" s="50">
        <f t="shared" ca="1" si="63"/>
        <v>0.44860724179919981</v>
      </c>
      <c r="AH678" s="50">
        <f t="shared" ca="1" si="63"/>
        <v>0.1873627798188473</v>
      </c>
      <c r="AI678" s="50">
        <f t="shared" ca="1" si="63"/>
        <v>0.15286374601966582</v>
      </c>
      <c r="AJ678" s="50">
        <f t="shared" ca="1" si="63"/>
        <v>7.1546557142401088E-2</v>
      </c>
      <c r="AK678" s="51">
        <f t="shared" ca="1" si="65"/>
        <v>1</v>
      </c>
      <c r="AM678" s="52" cm="1">
        <f t="array" aca="1" ref="AM678" ca="1">+SQRT(MMULT(MMULT(AF678:AJ678,MMULT(MMULT($Q$25:$U$29,$Q$16:$U$20),$Q$25:$U$29)),TRANSPOSE(AF678:AJ678)))</f>
        <v>0.19066946015942812</v>
      </c>
      <c r="AN678" s="53" cm="1">
        <f t="array" aca="1" ref="AN678" ca="1">+SUMPRODUCT(AF678:AJ678,TRANSPOSE($T$4:$T$8))</f>
        <v>0.37594971305138042</v>
      </c>
    </row>
    <row r="679" spans="25:40" x14ac:dyDescent="0.25">
      <c r="Y679" s="47" t="s">
        <v>712</v>
      </c>
      <c r="Z679" s="48">
        <f t="shared" ca="1" si="62"/>
        <v>0.79640518183890796</v>
      </c>
      <c r="AA679" s="48">
        <f t="shared" ca="1" si="62"/>
        <v>0.34037253526222744</v>
      </c>
      <c r="AB679" s="48">
        <f t="shared" ca="1" si="62"/>
        <v>0.92344645374567758</v>
      </c>
      <c r="AC679" s="48">
        <f t="shared" ca="1" si="62"/>
        <v>0.5511104392090872</v>
      </c>
      <c r="AD679" s="48">
        <f t="shared" ca="1" si="62"/>
        <v>0.10409644738468138</v>
      </c>
      <c r="AE679" s="49">
        <f t="shared" ca="1" si="64"/>
        <v>2.7154310574405818</v>
      </c>
      <c r="AF679" s="50">
        <f t="shared" ca="1" si="63"/>
        <v>0.29328867682229293</v>
      </c>
      <c r="AG679" s="50">
        <f t="shared" ca="1" si="63"/>
        <v>0.12534751502144348</v>
      </c>
      <c r="AH679" s="50">
        <f t="shared" ca="1" si="63"/>
        <v>0.34007361417456433</v>
      </c>
      <c r="AI679" s="50">
        <f t="shared" ca="1" si="63"/>
        <v>0.20295504748646945</v>
      </c>
      <c r="AJ679" s="50">
        <f t="shared" ca="1" si="63"/>
        <v>3.8335146495229767E-2</v>
      </c>
      <c r="AK679" s="51">
        <f t="shared" ca="1" si="65"/>
        <v>0.99999999999999989</v>
      </c>
      <c r="AM679" s="52" cm="1">
        <f t="array" aca="1" ref="AM679" ca="1">+SQRT(MMULT(MMULT(AF679:AJ679,MMULT(MMULT($Q$25:$U$29,$Q$16:$U$20),$Q$25:$U$29)),TRANSPOSE(AF679:AJ679)))</f>
        <v>0.1770965722439565</v>
      </c>
      <c r="AN679" s="53" cm="1">
        <f t="array" aca="1" ref="AN679" ca="1">+SUMPRODUCT(AF679:AJ679,TRANSPOSE($T$4:$T$8))</f>
        <v>0.37631827979703952</v>
      </c>
    </row>
    <row r="680" spans="25:40" x14ac:dyDescent="0.25">
      <c r="Y680" s="47" t="s">
        <v>713</v>
      </c>
      <c r="Z680" s="48">
        <f t="shared" ref="Z680:AD730" ca="1" si="66">RAND()</f>
        <v>0.50266754735091179</v>
      </c>
      <c r="AA680" s="48">
        <f t="shared" ca="1" si="66"/>
        <v>0.91215276900068765</v>
      </c>
      <c r="AB680" s="48">
        <f t="shared" ca="1" si="66"/>
        <v>8.8381379774692626E-2</v>
      </c>
      <c r="AC680" s="48">
        <f t="shared" ca="1" si="66"/>
        <v>0.78854072675717402</v>
      </c>
      <c r="AD680" s="48">
        <f t="shared" ca="1" si="66"/>
        <v>0.89359285747430095</v>
      </c>
      <c r="AE680" s="49">
        <f t="shared" ca="1" si="64"/>
        <v>3.185335280357767</v>
      </c>
      <c r="AF680" s="50">
        <f t="shared" ref="AF680:AJ730" ca="1" si="67">Z680/$AE680</f>
        <v>0.15780679366802911</v>
      </c>
      <c r="AG680" s="50">
        <f t="shared" ca="1" si="67"/>
        <v>0.28636004963918193</v>
      </c>
      <c r="AH680" s="50">
        <f t="shared" ca="1" si="67"/>
        <v>2.7746334999550159E-2</v>
      </c>
      <c r="AI680" s="50">
        <f t="shared" ca="1" si="67"/>
        <v>0.24755344645183083</v>
      </c>
      <c r="AJ680" s="50">
        <f t="shared" ca="1" si="67"/>
        <v>0.28053337524140798</v>
      </c>
      <c r="AK680" s="51">
        <f t="shared" ca="1" si="65"/>
        <v>1</v>
      </c>
      <c r="AM680" s="52" cm="1">
        <f t="array" aca="1" ref="AM680" ca="1">+SQRT(MMULT(MMULT(AF680:AJ680,MMULT(MMULT($Q$25:$U$29,$Q$16:$U$20),$Q$25:$U$29)),TRANSPOSE(AF680:AJ680)))</f>
        <v>0.18477572230615921</v>
      </c>
      <c r="AN680" s="53" cm="1">
        <f t="array" aca="1" ref="AN680" ca="1">+SUMPRODUCT(AF680:AJ680,TRANSPOSE($T$4:$T$8))</f>
        <v>0.27998767245131106</v>
      </c>
    </row>
    <row r="681" spans="25:40" x14ac:dyDescent="0.25">
      <c r="Y681" s="47" t="s">
        <v>714</v>
      </c>
      <c r="Z681" s="48">
        <f t="shared" ca="1" si="66"/>
        <v>0.2239269579438502</v>
      </c>
      <c r="AA681" s="48">
        <f t="shared" ca="1" si="66"/>
        <v>0.98236803724057775</v>
      </c>
      <c r="AB681" s="48">
        <f t="shared" ca="1" si="66"/>
        <v>5.5474078395867377E-3</v>
      </c>
      <c r="AC681" s="48">
        <f t="shared" ca="1" si="66"/>
        <v>3.2218046738637041E-2</v>
      </c>
      <c r="AD681" s="48">
        <f t="shared" ca="1" si="66"/>
        <v>0.14520257034131234</v>
      </c>
      <c r="AE681" s="49">
        <f t="shared" ca="1" si="64"/>
        <v>1.389263020103964</v>
      </c>
      <c r="AF681" s="50">
        <f t="shared" ca="1" si="67"/>
        <v>0.16118399086667756</v>
      </c>
      <c r="AG681" s="50">
        <f t="shared" ca="1" si="67"/>
        <v>0.7071145082139042</v>
      </c>
      <c r="AH681" s="50">
        <f t="shared" ca="1" si="67"/>
        <v>3.9930580165961687E-3</v>
      </c>
      <c r="AI681" s="50">
        <f t="shared" ca="1" si="67"/>
        <v>2.3190746656616568E-2</v>
      </c>
      <c r="AJ681" s="50">
        <f t="shared" ca="1" si="67"/>
        <v>0.1045176962462056</v>
      </c>
      <c r="AK681" s="51">
        <f t="shared" ca="1" si="65"/>
        <v>1.0000000000000002</v>
      </c>
      <c r="AM681" s="52" cm="1">
        <f t="array" aca="1" ref="AM681" ca="1">+SQRT(MMULT(MMULT(AF681:AJ681,MMULT(MMULT($Q$25:$U$29,$Q$16:$U$20),$Q$25:$U$29)),TRANSPOSE(AF681:AJ681)))</f>
        <v>0.23458594680751141</v>
      </c>
      <c r="AN681" s="53" cm="1">
        <f t="array" aca="1" ref="AN681" ca="1">+SUMPRODUCT(AF681:AJ681,TRANSPOSE($T$4:$T$8))</f>
        <v>0.35668430189113837</v>
      </c>
    </row>
    <row r="682" spans="25:40" x14ac:dyDescent="0.25">
      <c r="Y682" s="47" t="s">
        <v>715</v>
      </c>
      <c r="Z682" s="48">
        <f t="shared" ca="1" si="66"/>
        <v>0.30345898809364336</v>
      </c>
      <c r="AA682" s="48">
        <f t="shared" ca="1" si="66"/>
        <v>0.20088848136657234</v>
      </c>
      <c r="AB682" s="48">
        <f t="shared" ca="1" si="66"/>
        <v>0.35841096187470678</v>
      </c>
      <c r="AC682" s="48">
        <f t="shared" ca="1" si="66"/>
        <v>0.97187724380368656</v>
      </c>
      <c r="AD682" s="48">
        <f t="shared" ca="1" si="66"/>
        <v>0.50649828242773465</v>
      </c>
      <c r="AE682" s="49">
        <f t="shared" ca="1" si="64"/>
        <v>2.3411339575663437</v>
      </c>
      <c r="AF682" s="50">
        <f t="shared" ca="1" si="67"/>
        <v>0.12962051450020193</v>
      </c>
      <c r="AG682" s="50">
        <f t="shared" ca="1" si="67"/>
        <v>8.5808195945950905E-2</v>
      </c>
      <c r="AH682" s="50">
        <f t="shared" ca="1" si="67"/>
        <v>0.15309288933098142</v>
      </c>
      <c r="AI682" s="50">
        <f t="shared" ca="1" si="67"/>
        <v>0.41513098413811944</v>
      </c>
      <c r="AJ682" s="50">
        <f t="shared" ca="1" si="67"/>
        <v>0.21634741608474634</v>
      </c>
      <c r="AK682" s="51">
        <f t="shared" ca="1" si="65"/>
        <v>1</v>
      </c>
      <c r="AM682" s="52" cm="1">
        <f t="array" aca="1" ref="AM682" ca="1">+SQRT(MMULT(MMULT(AF682:AJ682,MMULT(MMULT($Q$25:$U$29,$Q$16:$U$20),$Q$25:$U$29)),TRANSPOSE(AF682:AJ682)))</f>
        <v>0.18205343890137116</v>
      </c>
      <c r="AN682" s="53" cm="1">
        <f t="array" aca="1" ref="AN682" ca="1">+SUMPRODUCT(AF682:AJ682,TRANSPOSE($T$4:$T$8))</f>
        <v>0.30322133739221785</v>
      </c>
    </row>
    <row r="683" spans="25:40" x14ac:dyDescent="0.25">
      <c r="Y683" s="47" t="s">
        <v>716</v>
      </c>
      <c r="Z683" s="48">
        <f t="shared" ca="1" si="66"/>
        <v>0.63212126379903733</v>
      </c>
      <c r="AA683" s="48">
        <f t="shared" ca="1" si="66"/>
        <v>0.49556449616602471</v>
      </c>
      <c r="AB683" s="48">
        <f t="shared" ca="1" si="66"/>
        <v>0.3497858631689672</v>
      </c>
      <c r="AC683" s="48">
        <f t="shared" ca="1" si="66"/>
        <v>0.7413760622183051</v>
      </c>
      <c r="AD683" s="48">
        <f t="shared" ca="1" si="66"/>
        <v>0.17865556098849333</v>
      </c>
      <c r="AE683" s="49">
        <f t="shared" ca="1" si="64"/>
        <v>2.3975032463408277</v>
      </c>
      <c r="AF683" s="50">
        <f t="shared" ca="1" si="67"/>
        <v>0.26365814718449615</v>
      </c>
      <c r="AG683" s="50">
        <f t="shared" ca="1" si="67"/>
        <v>0.20670023989430525</v>
      </c>
      <c r="AH683" s="50">
        <f t="shared" ca="1" si="67"/>
        <v>0.14589588719132096</v>
      </c>
      <c r="AI683" s="50">
        <f t="shared" ca="1" si="67"/>
        <v>0.30922838721900586</v>
      </c>
      <c r="AJ683" s="50">
        <f t="shared" ca="1" si="67"/>
        <v>7.4517338510871722E-2</v>
      </c>
      <c r="AK683" s="51">
        <f t="shared" ca="1" si="65"/>
        <v>1</v>
      </c>
      <c r="AM683" s="52" cm="1">
        <f t="array" aca="1" ref="AM683" ca="1">+SQRT(MMULT(MMULT(AF683:AJ683,MMULT(MMULT($Q$25:$U$29,$Q$16:$U$20),$Q$25:$U$29)),TRANSPOSE(AF683:AJ683)))</f>
        <v>0.16711018672500694</v>
      </c>
      <c r="AN683" s="53" cm="1">
        <f t="array" aca="1" ref="AN683" ca="1">+SUMPRODUCT(AF683:AJ683,TRANSPOSE($T$4:$T$8))</f>
        <v>0.34309650201721376</v>
      </c>
    </row>
    <row r="684" spans="25:40" x14ac:dyDescent="0.25">
      <c r="Y684" s="47" t="s">
        <v>717</v>
      </c>
      <c r="Z684" s="48">
        <f t="shared" ca="1" si="66"/>
        <v>0.6453736276015114</v>
      </c>
      <c r="AA684" s="48">
        <f t="shared" ca="1" si="66"/>
        <v>0.4882966094635951</v>
      </c>
      <c r="AB684" s="48">
        <f t="shared" ca="1" si="66"/>
        <v>0.62950723505254358</v>
      </c>
      <c r="AC684" s="48">
        <f t="shared" ca="1" si="66"/>
        <v>0.3310171141513073</v>
      </c>
      <c r="AD684" s="48">
        <f t="shared" ca="1" si="66"/>
        <v>0.48090840323223161</v>
      </c>
      <c r="AE684" s="49">
        <f t="shared" ca="1" si="64"/>
        <v>2.5751029895011888</v>
      </c>
      <c r="AF684" s="50">
        <f t="shared" ca="1" si="67"/>
        <v>0.25062051119226253</v>
      </c>
      <c r="AG684" s="50">
        <f t="shared" ca="1" si="67"/>
        <v>0.18962216713444177</v>
      </c>
      <c r="AH684" s="50">
        <f t="shared" ca="1" si="67"/>
        <v>0.24445905178125807</v>
      </c>
      <c r="AI684" s="50">
        <f t="shared" ca="1" si="67"/>
        <v>0.12854519430907385</v>
      </c>
      <c r="AJ684" s="50">
        <f t="shared" ca="1" si="67"/>
        <v>0.18675307558296383</v>
      </c>
      <c r="AK684" s="51">
        <f t="shared" ca="1" si="65"/>
        <v>1</v>
      </c>
      <c r="AM684" s="52" cm="1">
        <f t="array" aca="1" ref="AM684" ca="1">+SQRT(MMULT(MMULT(AF684:AJ684,MMULT(MMULT($Q$25:$U$29,$Q$16:$U$20),$Q$25:$U$29)),TRANSPOSE(AF684:AJ684)))</f>
        <v>0.17227661534846073</v>
      </c>
      <c r="AN684" s="53" cm="1">
        <f t="array" aca="1" ref="AN684" ca="1">+SUMPRODUCT(AF684:AJ684,TRANSPOSE($T$4:$T$8))</f>
        <v>0.32799207200788466</v>
      </c>
    </row>
    <row r="685" spans="25:40" x14ac:dyDescent="0.25">
      <c r="Y685" s="47" t="s">
        <v>718</v>
      </c>
      <c r="Z685" s="48">
        <f t="shared" ca="1" si="66"/>
        <v>0.22344888157938891</v>
      </c>
      <c r="AA685" s="48">
        <f t="shared" ca="1" si="66"/>
        <v>0.44455116673961326</v>
      </c>
      <c r="AB685" s="48">
        <f t="shared" ca="1" si="66"/>
        <v>0.2405539415146708</v>
      </c>
      <c r="AC685" s="48">
        <f t="shared" ca="1" si="66"/>
        <v>0.76277960917777776</v>
      </c>
      <c r="AD685" s="48">
        <f t="shared" ca="1" si="66"/>
        <v>0.62692971322182411</v>
      </c>
      <c r="AE685" s="49">
        <f t="shared" ca="1" si="64"/>
        <v>2.2982633122332752</v>
      </c>
      <c r="AF685" s="50">
        <f t="shared" ca="1" si="67"/>
        <v>9.722510053134796E-2</v>
      </c>
      <c r="AG685" s="50">
        <f t="shared" ca="1" si="67"/>
        <v>0.19342917078880431</v>
      </c>
      <c r="AH685" s="50">
        <f t="shared" ca="1" si="67"/>
        <v>0.10466770288427875</v>
      </c>
      <c r="AI685" s="50">
        <f t="shared" ca="1" si="67"/>
        <v>0.33189391533930346</v>
      </c>
      <c r="AJ685" s="50">
        <f t="shared" ca="1" si="67"/>
        <v>0.27278411045626538</v>
      </c>
      <c r="AK685" s="51">
        <f t="shared" ca="1" si="65"/>
        <v>0.99999999999999978</v>
      </c>
      <c r="AM685" s="52" cm="1">
        <f t="array" aca="1" ref="AM685" ca="1">+SQRT(MMULT(MMULT(AF685:AJ685,MMULT(MMULT($Q$25:$U$29,$Q$16:$U$20),$Q$25:$U$29)),TRANSPOSE(AF685:AJ685)))</f>
        <v>0.18433178720362331</v>
      </c>
      <c r="AN685" s="53" cm="1">
        <f t="array" aca="1" ref="AN685" ca="1">+SUMPRODUCT(AF685:AJ685,TRANSPOSE($T$4:$T$8))</f>
        <v>0.29026784720253818</v>
      </c>
    </row>
    <row r="686" spans="25:40" x14ac:dyDescent="0.25">
      <c r="Y686" s="47" t="s">
        <v>719</v>
      </c>
      <c r="Z686" s="48">
        <f t="shared" ca="1" si="66"/>
        <v>0.85166785056074579</v>
      </c>
      <c r="AA686" s="48">
        <f t="shared" ca="1" si="66"/>
        <v>0.84108762872038012</v>
      </c>
      <c r="AB686" s="48">
        <f t="shared" ca="1" si="66"/>
        <v>1.8675292337972937E-3</v>
      </c>
      <c r="AC686" s="48">
        <f t="shared" ca="1" si="66"/>
        <v>0.16893830939164833</v>
      </c>
      <c r="AD686" s="48">
        <f t="shared" ca="1" si="66"/>
        <v>0.85588821386877856</v>
      </c>
      <c r="AE686" s="49">
        <f t="shared" ca="1" si="64"/>
        <v>2.71944953177535</v>
      </c>
      <c r="AF686" s="50">
        <f t="shared" ca="1" si="67"/>
        <v>0.31317656040660102</v>
      </c>
      <c r="AG686" s="50">
        <f t="shared" ca="1" si="67"/>
        <v>0.30928598559844911</v>
      </c>
      <c r="AH686" s="50">
        <f t="shared" ca="1" si="67"/>
        <v>6.8673060925609694E-4</v>
      </c>
      <c r="AI686" s="50">
        <f t="shared" ca="1" si="67"/>
        <v>6.2122244747583016E-2</v>
      </c>
      <c r="AJ686" s="50">
        <f t="shared" ca="1" si="67"/>
        <v>0.31472847863811076</v>
      </c>
      <c r="AK686" s="51">
        <f t="shared" ca="1" si="65"/>
        <v>1</v>
      </c>
      <c r="AM686" s="52" cm="1">
        <f t="array" aca="1" ref="AM686" ca="1">+SQRT(MMULT(MMULT(AF686:AJ686,MMULT(MMULT($Q$25:$U$29,$Q$16:$U$20),$Q$25:$U$29)),TRANSPOSE(AF686:AJ686)))</f>
        <v>0.18531267736765775</v>
      </c>
      <c r="AN686" s="53" cm="1">
        <f t="array" aca="1" ref="AN686" ca="1">+SUMPRODUCT(AF686:AJ686,TRANSPOSE($T$4:$T$8))</f>
        <v>0.26027720848135977</v>
      </c>
    </row>
    <row r="687" spans="25:40" x14ac:dyDescent="0.25">
      <c r="Y687" s="47" t="s">
        <v>720</v>
      </c>
      <c r="Z687" s="48">
        <f t="shared" ca="1" si="66"/>
        <v>8.9806851530448428E-3</v>
      </c>
      <c r="AA687" s="48">
        <f t="shared" ca="1" si="66"/>
        <v>0.56102786461858267</v>
      </c>
      <c r="AB687" s="48">
        <f t="shared" ca="1" si="66"/>
        <v>0.95453768876377321</v>
      </c>
      <c r="AC687" s="48">
        <f t="shared" ca="1" si="66"/>
        <v>0.85954679468715878</v>
      </c>
      <c r="AD687" s="48">
        <f t="shared" ca="1" si="66"/>
        <v>0.64780824631279421</v>
      </c>
      <c r="AE687" s="49">
        <f t="shared" ca="1" si="64"/>
        <v>3.0319012795353535</v>
      </c>
      <c r="AF687" s="50">
        <f t="shared" ca="1" si="67"/>
        <v>2.9620638421384076E-3</v>
      </c>
      <c r="AG687" s="50">
        <f t="shared" ca="1" si="67"/>
        <v>0.18504160026759237</v>
      </c>
      <c r="AH687" s="50">
        <f t="shared" ca="1" si="67"/>
        <v>0.31483138821395218</v>
      </c>
      <c r="AI687" s="50">
        <f t="shared" ca="1" si="67"/>
        <v>0.28350091755589302</v>
      </c>
      <c r="AJ687" s="50">
        <f t="shared" ca="1" si="67"/>
        <v>0.21366403012042412</v>
      </c>
      <c r="AK687" s="51">
        <f t="shared" ca="1" si="65"/>
        <v>1</v>
      </c>
      <c r="AM687" s="52" cm="1">
        <f t="array" aca="1" ref="AM687" ca="1">+SQRT(MMULT(MMULT(AF687:AJ687,MMULT(MMULT($Q$25:$U$29,$Q$16:$U$20),$Q$25:$U$29)),TRANSPOSE(AF687:AJ687)))</f>
        <v>0.19594636182560304</v>
      </c>
      <c r="AN687" s="53" cm="1">
        <f t="array" aca="1" ref="AN687" ca="1">+SUMPRODUCT(AF687:AJ687,TRANSPOSE($T$4:$T$8))</f>
        <v>0.34431756907452543</v>
      </c>
    </row>
    <row r="688" spans="25:40" x14ac:dyDescent="0.25">
      <c r="Y688" s="47" t="s">
        <v>721</v>
      </c>
      <c r="Z688" s="48">
        <f t="shared" ca="1" si="66"/>
        <v>0.70814201281726918</v>
      </c>
      <c r="AA688" s="48">
        <f t="shared" ca="1" si="66"/>
        <v>0.33667743795730654</v>
      </c>
      <c r="AB688" s="48">
        <f t="shared" ca="1" si="66"/>
        <v>0.93390930117616533</v>
      </c>
      <c r="AC688" s="48">
        <f t="shared" ca="1" si="66"/>
        <v>0.11505214698398369</v>
      </c>
      <c r="AD688" s="48">
        <f t="shared" ca="1" si="66"/>
        <v>1.1460517708076323E-2</v>
      </c>
      <c r="AE688" s="49">
        <f t="shared" ca="1" si="64"/>
        <v>2.1052414166428011</v>
      </c>
      <c r="AF688" s="50">
        <f t="shared" ca="1" si="67"/>
        <v>0.33637092982263922</v>
      </c>
      <c r="AG688" s="50">
        <f t="shared" ca="1" si="67"/>
        <v>0.15992343457416933</v>
      </c>
      <c r="AH688" s="50">
        <f t="shared" ca="1" si="67"/>
        <v>0.44361149927662802</v>
      </c>
      <c r="AI688" s="50">
        <f t="shared" ca="1" si="67"/>
        <v>5.4650334196567223E-2</v>
      </c>
      <c r="AJ688" s="50">
        <f t="shared" ca="1" si="67"/>
        <v>5.4438021299962119E-3</v>
      </c>
      <c r="AK688" s="51">
        <f t="shared" ca="1" si="65"/>
        <v>0.99999999999999989</v>
      </c>
      <c r="AM688" s="52" cm="1">
        <f t="array" aca="1" ref="AM688" ca="1">+SQRT(MMULT(MMULT(AF688:AJ688,MMULT(MMULT($Q$25:$U$29,$Q$16:$U$20),$Q$25:$U$29)),TRANSPOSE(AF688:AJ688)))</f>
        <v>0.19297182129302529</v>
      </c>
      <c r="AN688" s="53" cm="1">
        <f t="array" aca="1" ref="AN688" ca="1">+SUMPRODUCT(AF688:AJ688,TRANSPOSE($T$4:$T$8))</f>
        <v>0.4024578296544053</v>
      </c>
    </row>
    <row r="689" spans="25:40" x14ac:dyDescent="0.25">
      <c r="Y689" s="47" t="s">
        <v>722</v>
      </c>
      <c r="Z689" s="48">
        <f t="shared" ca="1" si="66"/>
        <v>0.42179425557772121</v>
      </c>
      <c r="AA689" s="48">
        <f t="shared" ca="1" si="66"/>
        <v>0.35078782090837168</v>
      </c>
      <c r="AB689" s="48">
        <f t="shared" ca="1" si="66"/>
        <v>0.97790247786495998</v>
      </c>
      <c r="AC689" s="48">
        <f t="shared" ca="1" si="66"/>
        <v>0.33616691631784656</v>
      </c>
      <c r="AD689" s="48">
        <f t="shared" ca="1" si="66"/>
        <v>0.16247330318847852</v>
      </c>
      <c r="AE689" s="49">
        <f t="shared" ca="1" si="64"/>
        <v>2.2491247738573779</v>
      </c>
      <c r="AF689" s="50">
        <f t="shared" ca="1" si="67"/>
        <v>0.1875370635192995</v>
      </c>
      <c r="AG689" s="50">
        <f t="shared" ca="1" si="67"/>
        <v>0.15596636744467959</v>
      </c>
      <c r="AH689" s="50">
        <f t="shared" ca="1" si="67"/>
        <v>0.43479245314958725</v>
      </c>
      <c r="AI689" s="50">
        <f t="shared" ca="1" si="67"/>
        <v>0.14946565891998115</v>
      </c>
      <c r="AJ689" s="50">
        <f t="shared" ca="1" si="67"/>
        <v>7.2238456966452549E-2</v>
      </c>
      <c r="AK689" s="51">
        <f t="shared" ca="1" si="65"/>
        <v>1</v>
      </c>
      <c r="AM689" s="52" cm="1">
        <f t="array" aca="1" ref="AM689" ca="1">+SQRT(MMULT(MMULT(AF689:AJ689,MMULT(MMULT($Q$25:$U$29,$Q$16:$U$20),$Q$25:$U$29)),TRANSPOSE(AF689:AJ689)))</f>
        <v>0.19241910786348493</v>
      </c>
      <c r="AN689" s="53" cm="1">
        <f t="array" aca="1" ref="AN689" ca="1">+SUMPRODUCT(AF689:AJ689,TRANSPOSE($T$4:$T$8))</f>
        <v>0.39023792007296998</v>
      </c>
    </row>
    <row r="690" spans="25:40" x14ac:dyDescent="0.25">
      <c r="Y690" s="47" t="s">
        <v>723</v>
      </c>
      <c r="Z690" s="48">
        <f t="shared" ca="1" si="66"/>
        <v>9.1696987975824484E-2</v>
      </c>
      <c r="AA690" s="48">
        <f t="shared" ca="1" si="66"/>
        <v>0.35679076923151753</v>
      </c>
      <c r="AB690" s="48">
        <f t="shared" ca="1" si="66"/>
        <v>0.76261680013627342</v>
      </c>
      <c r="AC690" s="48">
        <f t="shared" ca="1" si="66"/>
        <v>0.75376432479267919</v>
      </c>
      <c r="AD690" s="48">
        <f t="shared" ca="1" si="66"/>
        <v>0.1419987542570641</v>
      </c>
      <c r="AE690" s="49">
        <f t="shared" ca="1" si="64"/>
        <v>2.1068676363933587</v>
      </c>
      <c r="AF690" s="50">
        <f t="shared" ca="1" si="67"/>
        <v>4.3522899299357966E-2</v>
      </c>
      <c r="AG690" s="50">
        <f t="shared" ca="1" si="67"/>
        <v>0.16934655175694369</v>
      </c>
      <c r="AH690" s="50">
        <f t="shared" ca="1" si="67"/>
        <v>0.36196711504941004</v>
      </c>
      <c r="AI690" s="50">
        <f t="shared" ca="1" si="67"/>
        <v>0.35776539150936443</v>
      </c>
      <c r="AJ690" s="50">
        <f t="shared" ca="1" si="67"/>
        <v>6.7398042384923931E-2</v>
      </c>
      <c r="AK690" s="51">
        <f t="shared" ca="1" si="65"/>
        <v>1</v>
      </c>
      <c r="AM690" s="52" cm="1">
        <f t="array" aca="1" ref="AM690" ca="1">+SQRT(MMULT(MMULT(AF690:AJ690,MMULT(MMULT($Q$25:$U$29,$Q$16:$U$20),$Q$25:$U$29)),TRANSPOSE(AF690:AJ690)))</f>
        <v>0.19474345689715455</v>
      </c>
      <c r="AN690" s="53" cm="1">
        <f t="array" aca="1" ref="AN690" ca="1">+SUMPRODUCT(AF690:AJ690,TRANSPOSE($T$4:$T$8))</f>
        <v>0.38816613554937129</v>
      </c>
    </row>
    <row r="691" spans="25:40" x14ac:dyDescent="0.25">
      <c r="Y691" s="47" t="s">
        <v>724</v>
      </c>
      <c r="Z691" s="48">
        <f t="shared" ca="1" si="66"/>
        <v>0.75122350654744485</v>
      </c>
      <c r="AA691" s="48">
        <f t="shared" ca="1" si="66"/>
        <v>0.17827463928813103</v>
      </c>
      <c r="AB691" s="48">
        <f t="shared" ca="1" si="66"/>
        <v>1.6799141838597764E-2</v>
      </c>
      <c r="AC691" s="48">
        <f t="shared" ca="1" si="66"/>
        <v>0.14172279244928621</v>
      </c>
      <c r="AD691" s="48">
        <f t="shared" ca="1" si="66"/>
        <v>0.40138243540873142</v>
      </c>
      <c r="AE691" s="49">
        <f t="shared" ca="1" si="64"/>
        <v>1.4894025155321913</v>
      </c>
      <c r="AF691" s="50">
        <f t="shared" ca="1" si="67"/>
        <v>0.50437910417991927</v>
      </c>
      <c r="AG691" s="50">
        <f t="shared" ca="1" si="67"/>
        <v>0.11969540633173309</v>
      </c>
      <c r="AH691" s="50">
        <f t="shared" ca="1" si="67"/>
        <v>1.1279114721110243E-2</v>
      </c>
      <c r="AI691" s="50">
        <f t="shared" ca="1" si="67"/>
        <v>9.5154124537412912E-2</v>
      </c>
      <c r="AJ691" s="50">
        <f t="shared" ca="1" si="67"/>
        <v>0.26949225022982454</v>
      </c>
      <c r="AK691" s="51">
        <f t="shared" ca="1" si="65"/>
        <v>1</v>
      </c>
      <c r="AM691" s="52" cm="1">
        <f t="array" aca="1" ref="AM691" ca="1">+SQRT(MMULT(MMULT(AF691:AJ691,MMULT(MMULT($Q$25:$U$29,$Q$16:$U$20),$Q$25:$U$29)),TRANSPOSE(AF691:AJ691)))</f>
        <v>0.17260246122500891</v>
      </c>
      <c r="AN691" s="53" cm="1">
        <f t="array" aca="1" ref="AN691" ca="1">+SUMPRODUCT(AF691:AJ691,TRANSPOSE($T$4:$T$8))</f>
        <v>0.24956303419345188</v>
      </c>
    </row>
    <row r="692" spans="25:40" x14ac:dyDescent="0.25">
      <c r="Y692" s="47" t="s">
        <v>725</v>
      </c>
      <c r="Z692" s="48">
        <f t="shared" ca="1" si="66"/>
        <v>0.71912139186283675</v>
      </c>
      <c r="AA692" s="48">
        <f t="shared" ca="1" si="66"/>
        <v>8.551941735029378E-2</v>
      </c>
      <c r="AB692" s="48">
        <f t="shared" ca="1" si="66"/>
        <v>0.37243219116855542</v>
      </c>
      <c r="AC692" s="48">
        <f t="shared" ca="1" si="66"/>
        <v>0.57017813856716204</v>
      </c>
      <c r="AD692" s="48">
        <f t="shared" ca="1" si="66"/>
        <v>5.5715288929220508E-2</v>
      </c>
      <c r="AE692" s="49">
        <f t="shared" ca="1" si="64"/>
        <v>1.8029664278780684</v>
      </c>
      <c r="AF692" s="50">
        <f t="shared" ca="1" si="67"/>
        <v>0.39885456586630891</v>
      </c>
      <c r="AG692" s="50">
        <f t="shared" ca="1" si="67"/>
        <v>4.7432617728186181E-2</v>
      </c>
      <c r="AH692" s="50">
        <f t="shared" ca="1" si="67"/>
        <v>0.20656634833011012</v>
      </c>
      <c r="AI692" s="50">
        <f t="shared" ca="1" si="67"/>
        <v>0.31624445677461183</v>
      </c>
      <c r="AJ692" s="50">
        <f t="shared" ca="1" si="67"/>
        <v>3.0902011300783044E-2</v>
      </c>
      <c r="AK692" s="51">
        <f t="shared" ca="1" si="65"/>
        <v>1</v>
      </c>
      <c r="AM692" s="52" cm="1">
        <f t="array" aca="1" ref="AM692" ca="1">+SQRT(MMULT(MMULT(AF692:AJ692,MMULT(MMULT($Q$25:$U$29,$Q$16:$U$20),$Q$25:$U$29)),TRANSPOSE(AF692:AJ692)))</f>
        <v>0.17113321041962834</v>
      </c>
      <c r="AN692" s="53" cm="1">
        <f t="array" aca="1" ref="AN692" ca="1">+SUMPRODUCT(AF692:AJ692,TRANSPOSE($T$4:$T$8))</f>
        <v>0.34526634537777728</v>
      </c>
    </row>
    <row r="693" spans="25:40" x14ac:dyDescent="0.25">
      <c r="Y693" s="47" t="s">
        <v>726</v>
      </c>
      <c r="Z693" s="48">
        <f t="shared" ca="1" si="66"/>
        <v>0.70488971746377316</v>
      </c>
      <c r="AA693" s="48">
        <f t="shared" ca="1" si="66"/>
        <v>0.13448916222970198</v>
      </c>
      <c r="AB693" s="48">
        <f t="shared" ca="1" si="66"/>
        <v>0.8586432390132972</v>
      </c>
      <c r="AC693" s="48">
        <f t="shared" ca="1" si="66"/>
        <v>0.37236893014170813</v>
      </c>
      <c r="AD693" s="48">
        <f t="shared" ca="1" si="66"/>
        <v>0.49028441328784733</v>
      </c>
      <c r="AE693" s="49">
        <f t="shared" ca="1" si="64"/>
        <v>2.5606754621363281</v>
      </c>
      <c r="AF693" s="50">
        <f t="shared" ca="1" si="67"/>
        <v>0.27527491393840892</v>
      </c>
      <c r="AG693" s="50">
        <f t="shared" ca="1" si="67"/>
        <v>5.2520971211830157E-2</v>
      </c>
      <c r="AH693" s="50">
        <f t="shared" ca="1" si="67"/>
        <v>0.33531904050697064</v>
      </c>
      <c r="AI693" s="50">
        <f t="shared" ca="1" si="67"/>
        <v>0.14541824438425596</v>
      </c>
      <c r="AJ693" s="50">
        <f t="shared" ca="1" si="67"/>
        <v>0.1914668299585342</v>
      </c>
      <c r="AK693" s="51">
        <f t="shared" ca="1" si="65"/>
        <v>1</v>
      </c>
      <c r="AM693" s="52" cm="1">
        <f t="array" aca="1" ref="AM693" ca="1">+SQRT(MMULT(MMULT(AF693:AJ693,MMULT(MMULT($Q$25:$U$29,$Q$16:$U$20),$Q$25:$U$29)),TRANSPOSE(AF693:AJ693)))</f>
        <v>0.18029039643085493</v>
      </c>
      <c r="AN693" s="53" cm="1">
        <f t="array" aca="1" ref="AN693" ca="1">+SUMPRODUCT(AF693:AJ693,TRANSPOSE($T$4:$T$8))</f>
        <v>0.32934094976984729</v>
      </c>
    </row>
    <row r="694" spans="25:40" x14ac:dyDescent="0.25">
      <c r="Y694" s="47" t="s">
        <v>727</v>
      </c>
      <c r="Z694" s="48">
        <f t="shared" ca="1" si="66"/>
        <v>0.72772875288403782</v>
      </c>
      <c r="AA694" s="48">
        <f t="shared" ca="1" si="66"/>
        <v>0.71911337754938598</v>
      </c>
      <c r="AB694" s="48">
        <f t="shared" ca="1" si="66"/>
        <v>0.80962041609104174</v>
      </c>
      <c r="AC694" s="48">
        <f t="shared" ca="1" si="66"/>
        <v>0.78385572168613393</v>
      </c>
      <c r="AD694" s="48">
        <f t="shared" ca="1" si="66"/>
        <v>0.86770156390124176</v>
      </c>
      <c r="AE694" s="49">
        <f t="shared" ca="1" si="64"/>
        <v>3.9080198321118411</v>
      </c>
      <c r="AF694" s="50">
        <f t="shared" ca="1" si="67"/>
        <v>0.18621419136728973</v>
      </c>
      <c r="AG694" s="50">
        <f t="shared" ca="1" si="67"/>
        <v>0.18400965410679271</v>
      </c>
      <c r="AH694" s="50">
        <f t="shared" ca="1" si="67"/>
        <v>0.20716896302277304</v>
      </c>
      <c r="AI694" s="50">
        <f t="shared" ca="1" si="67"/>
        <v>0.20057618828985033</v>
      </c>
      <c r="AJ694" s="50">
        <f t="shared" ca="1" si="67"/>
        <v>0.22203100321329422</v>
      </c>
      <c r="AK694" s="51">
        <f t="shared" ca="1" si="65"/>
        <v>1</v>
      </c>
      <c r="AM694" s="52" cm="1">
        <f t="array" aca="1" ref="AM694" ca="1">+SQRT(MMULT(MMULT(AF694:AJ694,MMULT(MMULT($Q$25:$U$29,$Q$16:$U$20),$Q$25:$U$29)),TRANSPOSE(AF694:AJ694)))</f>
        <v>0.17436930573338791</v>
      </c>
      <c r="AN694" s="53" cm="1">
        <f t="array" aca="1" ref="AN694" ca="1">+SUMPRODUCT(AF694:AJ694,TRANSPOSE($T$4:$T$8))</f>
        <v>0.31526930190636554</v>
      </c>
    </row>
    <row r="695" spans="25:40" x14ac:dyDescent="0.25">
      <c r="Y695" s="47" t="s">
        <v>728</v>
      </c>
      <c r="Z695" s="48">
        <f t="shared" ca="1" si="66"/>
        <v>0.70969833694414264</v>
      </c>
      <c r="AA695" s="48">
        <f t="shared" ca="1" si="66"/>
        <v>0.7036914045906304</v>
      </c>
      <c r="AB695" s="48">
        <f t="shared" ca="1" si="66"/>
        <v>0.80777214462697178</v>
      </c>
      <c r="AC695" s="48">
        <f t="shared" ca="1" si="66"/>
        <v>0.49186866231808801</v>
      </c>
      <c r="AD695" s="48">
        <f t="shared" ca="1" si="66"/>
        <v>0.46217381733557705</v>
      </c>
      <c r="AE695" s="49">
        <f t="shared" ca="1" si="64"/>
        <v>3.1752043658154099</v>
      </c>
      <c r="AF695" s="50">
        <f t="shared" ca="1" si="67"/>
        <v>0.22351264837779605</v>
      </c>
      <c r="AG695" s="50">
        <f t="shared" ca="1" si="67"/>
        <v>0.22162082295131846</v>
      </c>
      <c r="AH695" s="50">
        <f t="shared" ca="1" si="67"/>
        <v>0.25440004848932973</v>
      </c>
      <c r="AI695" s="50">
        <f t="shared" ca="1" si="67"/>
        <v>0.15490929264698636</v>
      </c>
      <c r="AJ695" s="50">
        <f t="shared" ca="1" si="67"/>
        <v>0.14555718753456939</v>
      </c>
      <c r="AK695" s="51">
        <f t="shared" ca="1" si="65"/>
        <v>1</v>
      </c>
      <c r="AM695" s="52" cm="1">
        <f t="array" aca="1" ref="AM695" ca="1">+SQRT(MMULT(MMULT(AF695:AJ695,MMULT(MMULT($Q$25:$U$29,$Q$16:$U$20),$Q$25:$U$29)),TRANSPOSE(AF695:AJ695)))</f>
        <v>0.17311264741753773</v>
      </c>
      <c r="AN695" s="53" cm="1">
        <f t="array" aca="1" ref="AN695" ca="1">+SUMPRODUCT(AF695:AJ695,TRANSPOSE($T$4:$T$8))</f>
        <v>0.34463080406495139</v>
      </c>
    </row>
    <row r="696" spans="25:40" x14ac:dyDescent="0.25">
      <c r="Y696" s="47" t="s">
        <v>729</v>
      </c>
      <c r="Z696" s="48">
        <f t="shared" ca="1" si="66"/>
        <v>0.73158467626245571</v>
      </c>
      <c r="AA696" s="48">
        <f t="shared" ca="1" si="66"/>
        <v>0.36226194580438942</v>
      </c>
      <c r="AB696" s="48">
        <f t="shared" ca="1" si="66"/>
        <v>0.67404965589982524</v>
      </c>
      <c r="AC696" s="48">
        <f t="shared" ca="1" si="66"/>
        <v>0.49973194547656619</v>
      </c>
      <c r="AD696" s="48">
        <f t="shared" ca="1" si="66"/>
        <v>0.9391786734712726</v>
      </c>
      <c r="AE696" s="49">
        <f t="shared" ca="1" si="64"/>
        <v>3.2068068969145092</v>
      </c>
      <c r="AF696" s="50">
        <f t="shared" ca="1" si="67"/>
        <v>0.22813493290361947</v>
      </c>
      <c r="AG696" s="50">
        <f t="shared" ca="1" si="67"/>
        <v>0.11296656064727399</v>
      </c>
      <c r="AH696" s="50">
        <f t="shared" ca="1" si="67"/>
        <v>0.21019340345948959</v>
      </c>
      <c r="AI696" s="50">
        <f t="shared" ca="1" si="67"/>
        <v>0.15583474825297178</v>
      </c>
      <c r="AJ696" s="50">
        <f t="shared" ca="1" si="67"/>
        <v>0.29287035473664519</v>
      </c>
      <c r="AK696" s="51">
        <f t="shared" ca="1" si="65"/>
        <v>1</v>
      </c>
      <c r="AM696" s="52" cm="1">
        <f t="array" aca="1" ref="AM696" ca="1">+SQRT(MMULT(MMULT(AF696:AJ696,MMULT(MMULT($Q$25:$U$29,$Q$16:$U$20),$Q$25:$U$29)),TRANSPOSE(AF696:AJ696)))</f>
        <v>0.17705648943778018</v>
      </c>
      <c r="AN696" s="53" cm="1">
        <f t="array" aca="1" ref="AN696" ca="1">+SUMPRODUCT(AF696:AJ696,TRANSPOSE($T$4:$T$8))</f>
        <v>0.28888387102891516</v>
      </c>
    </row>
    <row r="697" spans="25:40" x14ac:dyDescent="0.25">
      <c r="Y697" s="47" t="s">
        <v>730</v>
      </c>
      <c r="Z697" s="48">
        <f t="shared" ca="1" si="66"/>
        <v>0.70699122395109049</v>
      </c>
      <c r="AA697" s="48">
        <f t="shared" ca="1" si="66"/>
        <v>0.92095440254299177</v>
      </c>
      <c r="AB697" s="48">
        <f t="shared" ca="1" si="66"/>
        <v>0.51470562824684474</v>
      </c>
      <c r="AC697" s="48">
        <f t="shared" ca="1" si="66"/>
        <v>0.72006823417255472</v>
      </c>
      <c r="AD697" s="48">
        <f t="shared" ca="1" si="66"/>
        <v>0.79467702522305284</v>
      </c>
      <c r="AE697" s="49">
        <f t="shared" ca="1" si="64"/>
        <v>3.6573965141365345</v>
      </c>
      <c r="AF697" s="50">
        <f t="shared" ca="1" si="67"/>
        <v>0.19330450532733726</v>
      </c>
      <c r="AG697" s="50">
        <f t="shared" ca="1" si="67"/>
        <v>0.25180600434853795</v>
      </c>
      <c r="AH697" s="50">
        <f t="shared" ca="1" si="67"/>
        <v>0.14073005928053176</v>
      </c>
      <c r="AI697" s="50">
        <f t="shared" ca="1" si="67"/>
        <v>0.19688000231567832</v>
      </c>
      <c r="AJ697" s="50">
        <f t="shared" ca="1" si="67"/>
        <v>0.2172794287279147</v>
      </c>
      <c r="AK697" s="51">
        <f t="shared" ca="1" si="65"/>
        <v>1</v>
      </c>
      <c r="AM697" s="52" cm="1">
        <f t="array" aca="1" ref="AM697" ca="1">+SQRT(MMULT(MMULT(AF697:AJ697,MMULT(MMULT($Q$25:$U$29,$Q$16:$U$20),$Q$25:$U$29)),TRANSPOSE(AF697:AJ697)))</f>
        <v>0.1741378823943503</v>
      </c>
      <c r="AN697" s="53" cm="1">
        <f t="array" aca="1" ref="AN697" ca="1">+SUMPRODUCT(AF697:AJ697,TRANSPOSE($T$4:$T$8))</f>
        <v>0.31080281205753874</v>
      </c>
    </row>
    <row r="698" spans="25:40" x14ac:dyDescent="0.25">
      <c r="Y698" s="47" t="s">
        <v>731</v>
      </c>
      <c r="Z698" s="48">
        <f t="shared" ca="1" si="66"/>
        <v>0.54258409897274751</v>
      </c>
      <c r="AA698" s="48">
        <f t="shared" ca="1" si="66"/>
        <v>9.8511296804290271E-2</v>
      </c>
      <c r="AB698" s="48">
        <f t="shared" ca="1" si="66"/>
        <v>0.72295237596413175</v>
      </c>
      <c r="AC698" s="48">
        <f t="shared" ca="1" si="66"/>
        <v>0.91918399977018839</v>
      </c>
      <c r="AD698" s="48">
        <f t="shared" ca="1" si="66"/>
        <v>0.54202345144317565</v>
      </c>
      <c r="AE698" s="49">
        <f t="shared" ca="1" si="64"/>
        <v>2.8252552229545334</v>
      </c>
      <c r="AF698" s="50">
        <f t="shared" ca="1" si="67"/>
        <v>0.19204781733146778</v>
      </c>
      <c r="AG698" s="50">
        <f t="shared" ca="1" si="67"/>
        <v>3.4868105367582079E-2</v>
      </c>
      <c r="AH698" s="50">
        <f t="shared" ca="1" si="67"/>
        <v>0.25588922731309865</v>
      </c>
      <c r="AI698" s="50">
        <f t="shared" ca="1" si="67"/>
        <v>0.32534547403081848</v>
      </c>
      <c r="AJ698" s="50">
        <f t="shared" ca="1" si="67"/>
        <v>0.19184937595703311</v>
      </c>
      <c r="AK698" s="51">
        <f t="shared" ca="1" si="65"/>
        <v>1</v>
      </c>
      <c r="AM698" s="52" cm="1">
        <f t="array" aca="1" ref="AM698" ca="1">+SQRT(MMULT(MMULT(AF698:AJ698,MMULT(MMULT($Q$25:$U$29,$Q$16:$U$20),$Q$25:$U$29)),TRANSPOSE(AF698:AJ698)))</f>
        <v>0.17929694744323249</v>
      </c>
      <c r="AN698" s="53" cm="1">
        <f t="array" aca="1" ref="AN698" ca="1">+SUMPRODUCT(AF698:AJ698,TRANSPOSE($T$4:$T$8))</f>
        <v>0.31925574441295618</v>
      </c>
    </row>
    <row r="699" spans="25:40" x14ac:dyDescent="0.25">
      <c r="Y699" s="47" t="s">
        <v>732</v>
      </c>
      <c r="Z699" s="48">
        <f t="shared" ca="1" si="66"/>
        <v>0.98174112833407556</v>
      </c>
      <c r="AA699" s="48">
        <f t="shared" ca="1" si="66"/>
        <v>0.14939375840511759</v>
      </c>
      <c r="AB699" s="48">
        <f t="shared" ca="1" si="66"/>
        <v>9.3028821426903274E-2</v>
      </c>
      <c r="AC699" s="48">
        <f t="shared" ca="1" si="66"/>
        <v>0.5131553743577546</v>
      </c>
      <c r="AD699" s="48">
        <f t="shared" ca="1" si="66"/>
        <v>0.24470790222119598</v>
      </c>
      <c r="AE699" s="49">
        <f t="shared" ca="1" si="64"/>
        <v>1.9820269847450469</v>
      </c>
      <c r="AF699" s="50">
        <f t="shared" ca="1" si="67"/>
        <v>0.49532177709495684</v>
      </c>
      <c r="AG699" s="50">
        <f t="shared" ca="1" si="67"/>
        <v>7.5374230298047379E-2</v>
      </c>
      <c r="AH699" s="50">
        <f t="shared" ca="1" si="67"/>
        <v>4.6936203262071027E-2</v>
      </c>
      <c r="AI699" s="50">
        <f t="shared" ca="1" si="67"/>
        <v>0.25890433294164411</v>
      </c>
      <c r="AJ699" s="50">
        <f t="shared" ca="1" si="67"/>
        <v>0.12346345640328069</v>
      </c>
      <c r="AK699" s="51">
        <f t="shared" ca="1" si="65"/>
        <v>1</v>
      </c>
      <c r="AM699" s="52" cm="1">
        <f t="array" aca="1" ref="AM699" ca="1">+SQRT(MMULT(MMULT(AF699:AJ699,MMULT(MMULT($Q$25:$U$29,$Q$16:$U$20),$Q$25:$U$29)),TRANSPOSE(AF699:AJ699)))</f>
        <v>0.16719477801279939</v>
      </c>
      <c r="AN699" s="53" cm="1">
        <f t="array" aca="1" ref="AN699" ca="1">+SUMPRODUCT(AF699:AJ699,TRANSPOSE($T$4:$T$8))</f>
        <v>0.29176419369153539</v>
      </c>
    </row>
    <row r="700" spans="25:40" x14ac:dyDescent="0.25">
      <c r="Y700" s="47" t="s">
        <v>733</v>
      </c>
      <c r="Z700" s="48">
        <f t="shared" ca="1" si="66"/>
        <v>0.66227755690141832</v>
      </c>
      <c r="AA700" s="48">
        <f t="shared" ca="1" si="66"/>
        <v>0.24950687475209643</v>
      </c>
      <c r="AB700" s="48">
        <f t="shared" ca="1" si="66"/>
        <v>0.38464645059718217</v>
      </c>
      <c r="AC700" s="48">
        <f t="shared" ca="1" si="66"/>
        <v>0.72040013774667222</v>
      </c>
      <c r="AD700" s="48">
        <f t="shared" ca="1" si="66"/>
        <v>0.46113097804542746</v>
      </c>
      <c r="AE700" s="49">
        <f t="shared" ca="1" si="64"/>
        <v>2.4779619980427965</v>
      </c>
      <c r="AF700" s="50">
        <f t="shared" ca="1" si="67"/>
        <v>0.26726703533973251</v>
      </c>
      <c r="AG700" s="50">
        <f t="shared" ca="1" si="67"/>
        <v>0.10069035560237322</v>
      </c>
      <c r="AH700" s="50">
        <f t="shared" ca="1" si="67"/>
        <v>0.1552269368541539</v>
      </c>
      <c r="AI700" s="50">
        <f t="shared" ca="1" si="67"/>
        <v>0.29072283526368686</v>
      </c>
      <c r="AJ700" s="50">
        <f t="shared" ca="1" si="67"/>
        <v>0.18609283694005357</v>
      </c>
      <c r="AK700" s="51">
        <f t="shared" ca="1" si="65"/>
        <v>1</v>
      </c>
      <c r="AM700" s="52" cm="1">
        <f t="array" aca="1" ref="AM700" ca="1">+SQRT(MMULT(MMULT(AF700:AJ700,MMULT(MMULT($Q$25:$U$29,$Q$16:$U$20),$Q$25:$U$29)),TRANSPOSE(AF700:AJ700)))</f>
        <v>0.16820308830691846</v>
      </c>
      <c r="AN700" s="53" cm="1">
        <f t="array" aca="1" ref="AN700" ca="1">+SUMPRODUCT(AF700:AJ700,TRANSPOSE($T$4:$T$8))</f>
        <v>0.30591404075255363</v>
      </c>
    </row>
    <row r="701" spans="25:40" x14ac:dyDescent="0.25">
      <c r="Y701" s="47" t="s">
        <v>734</v>
      </c>
      <c r="Z701" s="48">
        <f t="shared" ca="1" si="66"/>
        <v>0.70686889527605401</v>
      </c>
      <c r="AA701" s="48">
        <f t="shared" ca="1" si="66"/>
        <v>3.9014901797382651E-2</v>
      </c>
      <c r="AB701" s="48">
        <f t="shared" ca="1" si="66"/>
        <v>0.89786466534913911</v>
      </c>
      <c r="AC701" s="48">
        <f t="shared" ca="1" si="66"/>
        <v>0.31880714414179712</v>
      </c>
      <c r="AD701" s="48">
        <f t="shared" ca="1" si="66"/>
        <v>0.68334606698698042</v>
      </c>
      <c r="AE701" s="49">
        <f t="shared" ca="1" si="64"/>
        <v>2.6459016735513536</v>
      </c>
      <c r="AF701" s="50">
        <f t="shared" ca="1" si="67"/>
        <v>0.26715614655751285</v>
      </c>
      <c r="AG701" s="50">
        <f t="shared" ca="1" si="67"/>
        <v>1.4745408791029067E-2</v>
      </c>
      <c r="AH701" s="50">
        <f t="shared" ca="1" si="67"/>
        <v>0.3393416597163329</v>
      </c>
      <c r="AI701" s="50">
        <f t="shared" ca="1" si="67"/>
        <v>0.12049092652558446</v>
      </c>
      <c r="AJ701" s="50">
        <f t="shared" ca="1" si="67"/>
        <v>0.25826585840954058</v>
      </c>
      <c r="AK701" s="51">
        <f t="shared" ca="1" si="65"/>
        <v>0.99999999999999978</v>
      </c>
      <c r="AM701" s="52" cm="1">
        <f t="array" aca="1" ref="AM701" ca="1">+SQRT(MMULT(MMULT(AF701:AJ701,MMULT(MMULT($Q$25:$U$29,$Q$16:$U$20),$Q$25:$U$29)),TRANSPOSE(AF701:AJ701)))</f>
        <v>0.18621867566707384</v>
      </c>
      <c r="AN701" s="53" cm="1">
        <f t="array" aca="1" ref="AN701" ca="1">+SUMPRODUCT(AF701:AJ701,TRANSPOSE($T$4:$T$8))</f>
        <v>0.30937326152278488</v>
      </c>
    </row>
    <row r="702" spans="25:40" x14ac:dyDescent="0.25">
      <c r="Y702" s="47" t="s">
        <v>735</v>
      </c>
      <c r="Z702" s="48">
        <f t="shared" ca="1" si="66"/>
        <v>0.59485954141818687</v>
      </c>
      <c r="AA702" s="48">
        <f t="shared" ca="1" si="66"/>
        <v>0.44362623492855735</v>
      </c>
      <c r="AB702" s="48">
        <f t="shared" ca="1" si="66"/>
        <v>0.71754047367800666</v>
      </c>
      <c r="AC702" s="48">
        <f t="shared" ca="1" si="66"/>
        <v>6.4258807928928574E-3</v>
      </c>
      <c r="AD702" s="48">
        <f t="shared" ca="1" si="66"/>
        <v>0.34831467580786812</v>
      </c>
      <c r="AE702" s="49">
        <f t="shared" ca="1" si="64"/>
        <v>2.1107668066255121</v>
      </c>
      <c r="AF702" s="50">
        <f t="shared" ca="1" si="67"/>
        <v>0.28182153497533452</v>
      </c>
      <c r="AG702" s="50">
        <f t="shared" ca="1" si="67"/>
        <v>0.21017302031472804</v>
      </c>
      <c r="AH702" s="50">
        <f t="shared" ca="1" si="67"/>
        <v>0.33994303464774506</v>
      </c>
      <c r="AI702" s="50">
        <f t="shared" ca="1" si="67"/>
        <v>3.0443347757424365E-3</v>
      </c>
      <c r="AJ702" s="50">
        <f t="shared" ca="1" si="67"/>
        <v>0.16501807528644988</v>
      </c>
      <c r="AK702" s="51">
        <f t="shared" ca="1" si="65"/>
        <v>0.99999999999999989</v>
      </c>
      <c r="AM702" s="52" cm="1">
        <f t="array" aca="1" ref="AM702" ca="1">+SQRT(MMULT(MMULT(AF702:AJ702,MMULT(MMULT($Q$25:$U$29,$Q$16:$U$20),$Q$25:$U$29)),TRANSPOSE(AF702:AJ702)))</f>
        <v>0.18368909789097765</v>
      </c>
      <c r="AN702" s="53" cm="1">
        <f t="array" aca="1" ref="AN702" ca="1">+SUMPRODUCT(AF702:AJ702,TRANSPOSE($T$4:$T$8))</f>
        <v>0.34931571234170095</v>
      </c>
    </row>
    <row r="703" spans="25:40" x14ac:dyDescent="0.25">
      <c r="Y703" s="47" t="s">
        <v>736</v>
      </c>
      <c r="Z703" s="48">
        <f t="shared" ca="1" si="66"/>
        <v>0.58084974392132938</v>
      </c>
      <c r="AA703" s="48">
        <f t="shared" ca="1" si="66"/>
        <v>0.3105159571451177</v>
      </c>
      <c r="AB703" s="48">
        <f t="shared" ca="1" si="66"/>
        <v>0.39146835247211531</v>
      </c>
      <c r="AC703" s="48">
        <f t="shared" ca="1" si="66"/>
        <v>0.62195858292576267</v>
      </c>
      <c r="AD703" s="48">
        <f t="shared" ca="1" si="66"/>
        <v>0.93196115486426434</v>
      </c>
      <c r="AE703" s="49">
        <f t="shared" ca="1" si="64"/>
        <v>2.8367537913285892</v>
      </c>
      <c r="AF703" s="50">
        <f t="shared" ca="1" si="67"/>
        <v>0.20475860319527037</v>
      </c>
      <c r="AG703" s="50">
        <f t="shared" ca="1" si="67"/>
        <v>0.10946172279536746</v>
      </c>
      <c r="AH703" s="50">
        <f t="shared" ca="1" si="67"/>
        <v>0.13799870600993247</v>
      </c>
      <c r="AI703" s="50">
        <f t="shared" ca="1" si="67"/>
        <v>0.21925011075228681</v>
      </c>
      <c r="AJ703" s="50">
        <f t="shared" ca="1" si="67"/>
        <v>0.32853085724714298</v>
      </c>
      <c r="AK703" s="51">
        <f t="shared" ca="1" si="65"/>
        <v>1</v>
      </c>
      <c r="AM703" s="52" cm="1">
        <f t="array" aca="1" ref="AM703" ca="1">+SQRT(MMULT(MMULT(AF703:AJ703,MMULT(MMULT($Q$25:$U$29,$Q$16:$U$20),$Q$25:$U$29)),TRANSPOSE(AF703:AJ703)))</f>
        <v>0.17909746042890123</v>
      </c>
      <c r="AN703" s="53" cm="1">
        <f t="array" aca="1" ref="AN703" ca="1">+SUMPRODUCT(AF703:AJ703,TRANSPOSE($T$4:$T$8))</f>
        <v>0.26850059999637621</v>
      </c>
    </row>
    <row r="704" spans="25:40" x14ac:dyDescent="0.25">
      <c r="Y704" s="47" t="s">
        <v>737</v>
      </c>
      <c r="Z704" s="48">
        <f t="shared" ca="1" si="66"/>
        <v>0.50571198901537784</v>
      </c>
      <c r="AA704" s="48">
        <f t="shared" ca="1" si="66"/>
        <v>0.96135252349427636</v>
      </c>
      <c r="AB704" s="48">
        <f t="shared" ca="1" si="66"/>
        <v>5.9363232367983243E-2</v>
      </c>
      <c r="AC704" s="48">
        <f t="shared" ca="1" si="66"/>
        <v>0.44205062898425007</v>
      </c>
      <c r="AD704" s="48">
        <f t="shared" ca="1" si="66"/>
        <v>0.83430608054007882</v>
      </c>
      <c r="AE704" s="49">
        <f t="shared" ca="1" si="64"/>
        <v>2.8027844544019662</v>
      </c>
      <c r="AF704" s="50">
        <f t="shared" ca="1" si="67"/>
        <v>0.18043199441224325</v>
      </c>
      <c r="AG704" s="50">
        <f t="shared" ca="1" si="67"/>
        <v>0.34299909220075986</v>
      </c>
      <c r="AH704" s="50">
        <f t="shared" ca="1" si="67"/>
        <v>2.1180091917075247E-2</v>
      </c>
      <c r="AI704" s="50">
        <f t="shared" ca="1" si="67"/>
        <v>0.1577183819076701</v>
      </c>
      <c r="AJ704" s="50">
        <f t="shared" ca="1" si="67"/>
        <v>0.29767043956225159</v>
      </c>
      <c r="AK704" s="51">
        <f t="shared" ca="1" si="65"/>
        <v>1</v>
      </c>
      <c r="AM704" s="52" cm="1">
        <f t="array" aca="1" ref="AM704" ca="1">+SQRT(MMULT(MMULT(AF704:AJ704,MMULT(MMULT($Q$25:$U$29,$Q$16:$U$20),$Q$25:$U$29)),TRANSPOSE(AF704:AJ704)))</f>
        <v>0.18946158705609145</v>
      </c>
      <c r="AN704" s="53" cm="1">
        <f t="array" aca="1" ref="AN704" ca="1">+SUMPRODUCT(AF704:AJ704,TRANSPOSE($T$4:$T$8))</f>
        <v>0.27760351539832306</v>
      </c>
    </row>
    <row r="705" spans="25:40" x14ac:dyDescent="0.25">
      <c r="Y705" s="47" t="s">
        <v>738</v>
      </c>
      <c r="Z705" s="48">
        <f t="shared" ca="1" si="66"/>
        <v>0.73680562613483913</v>
      </c>
      <c r="AA705" s="48">
        <f t="shared" ca="1" si="66"/>
        <v>0.70344414709414838</v>
      </c>
      <c r="AB705" s="48">
        <f t="shared" ca="1" si="66"/>
        <v>9.2641262020424886E-2</v>
      </c>
      <c r="AC705" s="48">
        <f t="shared" ca="1" si="66"/>
        <v>0.18010958198015181</v>
      </c>
      <c r="AD705" s="48">
        <f t="shared" ca="1" si="66"/>
        <v>0.78396161292743405</v>
      </c>
      <c r="AE705" s="49">
        <f t="shared" ca="1" si="64"/>
        <v>2.4969622301569983</v>
      </c>
      <c r="AF705" s="50">
        <f t="shared" ca="1" si="67"/>
        <v>0.29508080548279336</v>
      </c>
      <c r="AG705" s="50">
        <f t="shared" ca="1" si="67"/>
        <v>0.28171997902023488</v>
      </c>
      <c r="AH705" s="50">
        <f t="shared" ca="1" si="67"/>
        <v>3.7101587241309616E-2</v>
      </c>
      <c r="AI705" s="50">
        <f t="shared" ca="1" si="67"/>
        <v>7.2131480326327282E-2</v>
      </c>
      <c r="AJ705" s="50">
        <f t="shared" ca="1" si="67"/>
        <v>0.31396614792933486</v>
      </c>
      <c r="AK705" s="51">
        <f t="shared" ca="1" si="65"/>
        <v>1</v>
      </c>
      <c r="AM705" s="52" cm="1">
        <f t="array" aca="1" ref="AM705" ca="1">+SQRT(MMULT(MMULT(AF705:AJ705,MMULT(MMULT($Q$25:$U$29,$Q$16:$U$20),$Q$25:$U$29)),TRANSPOSE(AF705:AJ705)))</f>
        <v>0.18202350329222</v>
      </c>
      <c r="AN705" s="53" cm="1">
        <f t="array" aca="1" ref="AN705" ca="1">+SUMPRODUCT(AF705:AJ705,TRANSPOSE($T$4:$T$8))</f>
        <v>0.26511331962722845</v>
      </c>
    </row>
    <row r="706" spans="25:40" x14ac:dyDescent="0.25">
      <c r="Y706" s="47" t="s">
        <v>739</v>
      </c>
      <c r="Z706" s="48">
        <f t="shared" ca="1" si="66"/>
        <v>0.3812804261730226</v>
      </c>
      <c r="AA706" s="48">
        <f t="shared" ca="1" si="66"/>
        <v>0.93481830006697597</v>
      </c>
      <c r="AB706" s="48">
        <f t="shared" ca="1" si="66"/>
        <v>0.65153715887763686</v>
      </c>
      <c r="AC706" s="48">
        <f t="shared" ca="1" si="66"/>
        <v>7.4056987906461202E-2</v>
      </c>
      <c r="AD706" s="48">
        <f t="shared" ca="1" si="66"/>
        <v>8.9946742478658748E-2</v>
      </c>
      <c r="AE706" s="49">
        <f t="shared" ca="1" si="64"/>
        <v>2.1316396155027557</v>
      </c>
      <c r="AF706" s="50">
        <f t="shared" ca="1" si="67"/>
        <v>0.17886720785262572</v>
      </c>
      <c r="AG706" s="50">
        <f t="shared" ca="1" si="67"/>
        <v>0.43854425169636158</v>
      </c>
      <c r="AH706" s="50">
        <f t="shared" ca="1" si="67"/>
        <v>0.30565070856218313</v>
      </c>
      <c r="AI706" s="50">
        <f t="shared" ca="1" si="67"/>
        <v>3.4741795643066321E-2</v>
      </c>
      <c r="AJ706" s="50">
        <f t="shared" ca="1" si="67"/>
        <v>4.2196036245763076E-2</v>
      </c>
      <c r="AK706" s="51">
        <f t="shared" ca="1" si="65"/>
        <v>0.99999999999999978</v>
      </c>
      <c r="AM706" s="52" cm="1">
        <f t="array" aca="1" ref="AM706" ca="1">+SQRT(MMULT(MMULT(AF706:AJ706,MMULT(MMULT($Q$25:$U$29,$Q$16:$U$20),$Q$25:$U$29)),TRANSPOSE(AF706:AJ706)))</f>
        <v>0.19736626328905338</v>
      </c>
      <c r="AN706" s="53" cm="1">
        <f t="array" aca="1" ref="AN706" ca="1">+SUMPRODUCT(AF706:AJ706,TRANSPOSE($T$4:$T$8))</f>
        <v>0.40019447761393895</v>
      </c>
    </row>
    <row r="707" spans="25:40" x14ac:dyDescent="0.25">
      <c r="Y707" s="47" t="s">
        <v>740</v>
      </c>
      <c r="Z707" s="48">
        <f t="shared" ca="1" si="66"/>
        <v>0.38551305571402639</v>
      </c>
      <c r="AA707" s="48">
        <f t="shared" ca="1" si="66"/>
        <v>0.58716150393387245</v>
      </c>
      <c r="AB707" s="48">
        <f t="shared" ca="1" si="66"/>
        <v>0.93465229685297468</v>
      </c>
      <c r="AC707" s="48">
        <f t="shared" ca="1" si="66"/>
        <v>0.99121716107737878</v>
      </c>
      <c r="AD707" s="48">
        <f t="shared" ca="1" si="66"/>
        <v>0.83199566724322205</v>
      </c>
      <c r="AE707" s="49">
        <f t="shared" ca="1" si="64"/>
        <v>3.7305396848214745</v>
      </c>
      <c r="AF707" s="50">
        <f t="shared" ca="1" si="67"/>
        <v>0.1033397546426249</v>
      </c>
      <c r="AG707" s="50">
        <f t="shared" ca="1" si="67"/>
        <v>0.15739317995272073</v>
      </c>
      <c r="AH707" s="50">
        <f t="shared" ca="1" si="67"/>
        <v>0.25054077313687728</v>
      </c>
      <c r="AI707" s="50">
        <f t="shared" ca="1" si="67"/>
        <v>0.26570342224487381</v>
      </c>
      <c r="AJ707" s="50">
        <f t="shared" ca="1" si="67"/>
        <v>0.22302287002290322</v>
      </c>
      <c r="AK707" s="51">
        <f t="shared" ca="1" si="65"/>
        <v>0.99999999999999989</v>
      </c>
      <c r="AM707" s="52" cm="1">
        <f t="array" aca="1" ref="AM707" ca="1">+SQRT(MMULT(MMULT(AF707:AJ707,MMULT(MMULT($Q$25:$U$29,$Q$16:$U$20),$Q$25:$U$29)),TRANSPOSE(AF707:AJ707)))</f>
        <v>0.1824303957788212</v>
      </c>
      <c r="AN707" s="53" cm="1">
        <f t="array" aca="1" ref="AN707" ca="1">+SUMPRODUCT(AF707:AJ707,TRANSPOSE($T$4:$T$8))</f>
        <v>0.32412435706413867</v>
      </c>
    </row>
    <row r="708" spans="25:40" x14ac:dyDescent="0.25">
      <c r="Y708" s="47" t="s">
        <v>741</v>
      </c>
      <c r="Z708" s="48">
        <f t="shared" ca="1" si="66"/>
        <v>0.6294090521274458</v>
      </c>
      <c r="AA708" s="48">
        <f t="shared" ca="1" si="66"/>
        <v>3.0757071928243507E-3</v>
      </c>
      <c r="AB708" s="48">
        <f t="shared" ca="1" si="66"/>
        <v>1.4306438253277043E-2</v>
      </c>
      <c r="AC708" s="48">
        <f t="shared" ca="1" si="66"/>
        <v>0.8512202968222391</v>
      </c>
      <c r="AD708" s="48">
        <f t="shared" ca="1" si="66"/>
        <v>7.6480236931609991E-2</v>
      </c>
      <c r="AE708" s="49">
        <f t="shared" ca="1" si="64"/>
        <v>1.5744917313273963</v>
      </c>
      <c r="AF708" s="50">
        <f t="shared" ca="1" si="67"/>
        <v>0.39975379965750224</v>
      </c>
      <c r="AG708" s="50">
        <f t="shared" ca="1" si="67"/>
        <v>1.9534603654166763E-3</v>
      </c>
      <c r="AH708" s="50">
        <f t="shared" ca="1" si="67"/>
        <v>9.0863851290065578E-3</v>
      </c>
      <c r="AI708" s="50">
        <f t="shared" ca="1" si="67"/>
        <v>0.54063179874854372</v>
      </c>
      <c r="AJ708" s="50">
        <f t="shared" ca="1" si="67"/>
        <v>4.8574556099530805E-2</v>
      </c>
      <c r="AK708" s="51">
        <f t="shared" ca="1" si="65"/>
        <v>1</v>
      </c>
      <c r="AM708" s="52" cm="1">
        <f t="array" aca="1" ref="AM708" ca="1">+SQRT(MMULT(MMULT(AF708:AJ708,MMULT(MMULT($Q$25:$U$29,$Q$16:$U$20),$Q$25:$U$29)),TRANSPOSE(AF708:AJ708)))</f>
        <v>0.18908925810641464</v>
      </c>
      <c r="AN708" s="53" cm="1">
        <f t="array" aca="1" ref="AN708" ca="1">+SUMPRODUCT(AF708:AJ708,TRANSPOSE($T$4:$T$8))</f>
        <v>0.30497625536403311</v>
      </c>
    </row>
    <row r="709" spans="25:40" x14ac:dyDescent="0.25">
      <c r="Y709" s="47" t="s">
        <v>742</v>
      </c>
      <c r="Z709" s="48">
        <f t="shared" ca="1" si="66"/>
        <v>0.42926193903504772</v>
      </c>
      <c r="AA709" s="48">
        <f t="shared" ca="1" si="66"/>
        <v>1.8160612814528077E-2</v>
      </c>
      <c r="AB709" s="48">
        <f t="shared" ca="1" si="66"/>
        <v>0.71014804319938862</v>
      </c>
      <c r="AC709" s="48">
        <f t="shared" ca="1" si="66"/>
        <v>0.779366479491716</v>
      </c>
      <c r="AD709" s="48">
        <f t="shared" ca="1" si="66"/>
        <v>0.47737190808943897</v>
      </c>
      <c r="AE709" s="49">
        <f t="shared" ca="1" si="64"/>
        <v>2.4143089826301196</v>
      </c>
      <c r="AF709" s="50">
        <f t="shared" ca="1" si="67"/>
        <v>0.17779908956285076</v>
      </c>
      <c r="AG709" s="50">
        <f t="shared" ca="1" si="67"/>
        <v>7.5220748235563951E-3</v>
      </c>
      <c r="AH709" s="50">
        <f t="shared" ca="1" si="67"/>
        <v>0.29414132503693119</v>
      </c>
      <c r="AI709" s="50">
        <f t="shared" ca="1" si="67"/>
        <v>0.32281140694870109</v>
      </c>
      <c r="AJ709" s="50">
        <f t="shared" ca="1" si="67"/>
        <v>0.19772610362796053</v>
      </c>
      <c r="AK709" s="51">
        <f t="shared" ca="1" si="65"/>
        <v>1</v>
      </c>
      <c r="AM709" s="52" cm="1">
        <f t="array" aca="1" ref="AM709" ca="1">+SQRT(MMULT(MMULT(AF709:AJ709,MMULT(MMULT($Q$25:$U$29,$Q$16:$U$20),$Q$25:$U$29)),TRANSPOSE(AF709:AJ709)))</f>
        <v>0.1843905574553871</v>
      </c>
      <c r="AN709" s="53" cm="1">
        <f t="array" aca="1" ref="AN709" ca="1">+SUMPRODUCT(AF709:AJ709,TRANSPOSE($T$4:$T$8))</f>
        <v>0.32241557630892687</v>
      </c>
    </row>
    <row r="710" spans="25:40" x14ac:dyDescent="0.25">
      <c r="Y710" s="47" t="s">
        <v>743</v>
      </c>
      <c r="Z710" s="48">
        <f t="shared" ca="1" si="66"/>
        <v>0.28378073651509084</v>
      </c>
      <c r="AA710" s="48">
        <f t="shared" ca="1" si="66"/>
        <v>0.74612135554364023</v>
      </c>
      <c r="AB710" s="48">
        <f t="shared" ca="1" si="66"/>
        <v>0.30274105749010005</v>
      </c>
      <c r="AC710" s="48">
        <f t="shared" ca="1" si="66"/>
        <v>0.87051449549804139</v>
      </c>
      <c r="AD710" s="48">
        <f t="shared" ca="1" si="66"/>
        <v>8.7230430894827959E-3</v>
      </c>
      <c r="AE710" s="49">
        <f t="shared" ca="1" si="64"/>
        <v>2.2118806881363553</v>
      </c>
      <c r="AF710" s="50">
        <f t="shared" ca="1" si="67"/>
        <v>0.12829839242106383</v>
      </c>
      <c r="AG710" s="50">
        <f t="shared" ca="1" si="67"/>
        <v>0.33732441335807001</v>
      </c>
      <c r="AH710" s="50">
        <f t="shared" ca="1" si="67"/>
        <v>0.13687042846112007</v>
      </c>
      <c r="AI710" s="50">
        <f t="shared" ca="1" si="67"/>
        <v>0.39356304350733451</v>
      </c>
      <c r="AJ710" s="50">
        <f t="shared" ca="1" si="67"/>
        <v>3.9437222524115858E-3</v>
      </c>
      <c r="AK710" s="51">
        <f t="shared" ca="1" si="65"/>
        <v>1</v>
      </c>
      <c r="AM710" s="52" cm="1">
        <f t="array" aca="1" ref="AM710" ca="1">+SQRT(MMULT(MMULT(AF710:AJ710,MMULT(MMULT($Q$25:$U$29,$Q$16:$U$20),$Q$25:$U$29)),TRANSPOSE(AF710:AJ710)))</f>
        <v>0.18427231541861483</v>
      </c>
      <c r="AN710" s="53" cm="1">
        <f t="array" aca="1" ref="AN710" ca="1">+SUMPRODUCT(AF710:AJ710,TRANSPOSE($T$4:$T$8))</f>
        <v>0.37788478814938181</v>
      </c>
    </row>
    <row r="711" spans="25:40" x14ac:dyDescent="0.25">
      <c r="Y711" s="47" t="s">
        <v>744</v>
      </c>
      <c r="Z711" s="48">
        <f t="shared" ca="1" si="66"/>
        <v>0.47233970112888246</v>
      </c>
      <c r="AA711" s="48">
        <f t="shared" ca="1" si="66"/>
        <v>0.66060637366670827</v>
      </c>
      <c r="AB711" s="48">
        <f t="shared" ca="1" si="66"/>
        <v>0.57857937310159724</v>
      </c>
      <c r="AC711" s="48">
        <f t="shared" ca="1" si="66"/>
        <v>0.830470365287727</v>
      </c>
      <c r="AD711" s="48">
        <f t="shared" ca="1" si="66"/>
        <v>0.75641808656906351</v>
      </c>
      <c r="AE711" s="49">
        <f t="shared" ca="1" si="64"/>
        <v>3.2984138997539785</v>
      </c>
      <c r="AF711" s="50">
        <f t="shared" ca="1" si="67"/>
        <v>0.14320207089962642</v>
      </c>
      <c r="AG711" s="50">
        <f t="shared" ca="1" si="67"/>
        <v>0.20028001146732419</v>
      </c>
      <c r="AH711" s="50">
        <f t="shared" ca="1" si="67"/>
        <v>0.17541139186466326</v>
      </c>
      <c r="AI711" s="50">
        <f t="shared" ca="1" si="67"/>
        <v>0.25177870046863132</v>
      </c>
      <c r="AJ711" s="50">
        <f t="shared" ca="1" si="67"/>
        <v>0.22932782529975484</v>
      </c>
      <c r="AK711" s="51">
        <f t="shared" ca="1" si="65"/>
        <v>1</v>
      </c>
      <c r="AM711" s="52" cm="1">
        <f t="array" aca="1" ref="AM711" ca="1">+SQRT(MMULT(MMULT(AF711:AJ711,MMULT(MMULT($Q$25:$U$29,$Q$16:$U$20),$Q$25:$U$29)),TRANSPOSE(AF711:AJ711)))</f>
        <v>0.17706359003757816</v>
      </c>
      <c r="AN711" s="53" cm="1">
        <f t="array" aca="1" ref="AN711" ca="1">+SUMPRODUCT(AF711:AJ711,TRANSPOSE($T$4:$T$8))</f>
        <v>0.31163789407544862</v>
      </c>
    </row>
    <row r="712" spans="25:40" x14ac:dyDescent="0.25">
      <c r="Y712" s="47" t="s">
        <v>745</v>
      </c>
      <c r="Z712" s="48">
        <f t="shared" ca="1" si="66"/>
        <v>0.36719238425924861</v>
      </c>
      <c r="AA712" s="48">
        <f t="shared" ca="1" si="66"/>
        <v>0.88632927868068334</v>
      </c>
      <c r="AB712" s="48">
        <f t="shared" ca="1" si="66"/>
        <v>0.43119256993148192</v>
      </c>
      <c r="AC712" s="48">
        <f t="shared" ca="1" si="66"/>
        <v>0.99245394356861605</v>
      </c>
      <c r="AD712" s="48">
        <f t="shared" ca="1" si="66"/>
        <v>5.0202791306696137E-2</v>
      </c>
      <c r="AE712" s="49">
        <f t="shared" ca="1" si="64"/>
        <v>2.7273709677467259</v>
      </c>
      <c r="AF712" s="50">
        <f t="shared" ca="1" si="67"/>
        <v>0.13463235790128403</v>
      </c>
      <c r="AG712" s="50">
        <f t="shared" ca="1" si="67"/>
        <v>0.3249756960685633</v>
      </c>
      <c r="AH712" s="50">
        <f t="shared" ca="1" si="67"/>
        <v>0.15809824737106468</v>
      </c>
      <c r="AI712" s="50">
        <f t="shared" ca="1" si="67"/>
        <v>0.36388667156215732</v>
      </c>
      <c r="AJ712" s="50">
        <f t="shared" ca="1" si="67"/>
        <v>1.8407027096930716E-2</v>
      </c>
      <c r="AK712" s="51">
        <f t="shared" ca="1" si="65"/>
        <v>1</v>
      </c>
      <c r="AM712" s="52" cm="1">
        <f t="array" aca="1" ref="AM712" ca="1">+SQRT(MMULT(MMULT(AF712:AJ712,MMULT(MMULT($Q$25:$U$29,$Q$16:$U$20),$Q$25:$U$29)),TRANSPOSE(AF712:AJ712)))</f>
        <v>0.18164181770133669</v>
      </c>
      <c r="AN712" s="53" cm="1">
        <f t="array" aca="1" ref="AN712" ca="1">+SUMPRODUCT(AF712:AJ712,TRANSPOSE($T$4:$T$8))</f>
        <v>0.37610851368722881</v>
      </c>
    </row>
    <row r="713" spans="25:40" x14ac:dyDescent="0.25">
      <c r="Y713" s="47" t="s">
        <v>746</v>
      </c>
      <c r="Z713" s="48">
        <f t="shared" ca="1" si="66"/>
        <v>0.88949049135924618</v>
      </c>
      <c r="AA713" s="48">
        <f t="shared" ca="1" si="66"/>
        <v>0.82950466769928455</v>
      </c>
      <c r="AB713" s="48">
        <f t="shared" ca="1" si="66"/>
        <v>0.53557772273541149</v>
      </c>
      <c r="AC713" s="48">
        <f t="shared" ca="1" si="66"/>
        <v>0.57349275629077678</v>
      </c>
      <c r="AD713" s="48">
        <f t="shared" ca="1" si="66"/>
        <v>0.87638071001671902</v>
      </c>
      <c r="AE713" s="49">
        <f t="shared" ca="1" si="64"/>
        <v>3.7044463481014378</v>
      </c>
      <c r="AF713" s="50">
        <f t="shared" ca="1" si="67"/>
        <v>0.24011428639400273</v>
      </c>
      <c r="AG713" s="50">
        <f t="shared" ca="1" si="67"/>
        <v>0.22392136091386861</v>
      </c>
      <c r="AH713" s="50">
        <f t="shared" ca="1" si="67"/>
        <v>0.14457699542872307</v>
      </c>
      <c r="AI713" s="50">
        <f t="shared" ca="1" si="67"/>
        <v>0.1548120022266477</v>
      </c>
      <c r="AJ713" s="50">
        <f t="shared" ca="1" si="67"/>
        <v>0.23657535503675794</v>
      </c>
      <c r="AK713" s="51">
        <f t="shared" ca="1" si="65"/>
        <v>1</v>
      </c>
      <c r="AM713" s="52" cm="1">
        <f t="array" aca="1" ref="AM713" ca="1">+SQRT(MMULT(MMULT(AF713:AJ713,MMULT(MMULT($Q$25:$U$29,$Q$16:$U$20),$Q$25:$U$29)),TRANSPOSE(AF713:AJ713)))</f>
        <v>0.17201285075486128</v>
      </c>
      <c r="AN713" s="53" cm="1">
        <f t="array" aca="1" ref="AN713" ca="1">+SUMPRODUCT(AF713:AJ713,TRANSPOSE($T$4:$T$8))</f>
        <v>0.30163181039298426</v>
      </c>
    </row>
    <row r="714" spans="25:40" x14ac:dyDescent="0.25">
      <c r="Y714" s="47" t="s">
        <v>747</v>
      </c>
      <c r="Z714" s="48">
        <f t="shared" ca="1" si="66"/>
        <v>7.5094274740121758E-2</v>
      </c>
      <c r="AA714" s="48">
        <f t="shared" ca="1" si="66"/>
        <v>0.48599911306346011</v>
      </c>
      <c r="AB714" s="48">
        <f t="shared" ca="1" si="66"/>
        <v>0.10663191263280292</v>
      </c>
      <c r="AC714" s="48">
        <f t="shared" ca="1" si="66"/>
        <v>0.89870872606373164</v>
      </c>
      <c r="AD714" s="48">
        <f t="shared" ca="1" si="66"/>
        <v>0.65045971544850834</v>
      </c>
      <c r="AE714" s="49">
        <f t="shared" ref="AE714:AE777" ca="1" si="68">+SUM(Z714:AD714)</f>
        <v>2.216893741948625</v>
      </c>
      <c r="AF714" s="50">
        <f t="shared" ca="1" si="67"/>
        <v>3.3873646408562066E-2</v>
      </c>
      <c r="AG714" s="50">
        <f t="shared" ca="1" si="67"/>
        <v>0.21922526274816956</v>
      </c>
      <c r="AH714" s="50">
        <f t="shared" ca="1" si="67"/>
        <v>4.8099694908730561E-2</v>
      </c>
      <c r="AI714" s="50">
        <f t="shared" ca="1" si="67"/>
        <v>0.40539097975610533</v>
      </c>
      <c r="AJ714" s="50">
        <f t="shared" ca="1" si="67"/>
        <v>0.29341041617843239</v>
      </c>
      <c r="AK714" s="51">
        <f t="shared" ref="AK714:AK777" ca="1" si="69">+SUM(AF714:AJ714)</f>
        <v>0.99999999999999978</v>
      </c>
      <c r="AM714" s="52" cm="1">
        <f t="array" aca="1" ref="AM714" ca="1">+SQRT(MMULT(MMULT(AF714:AJ714,MMULT(MMULT($Q$25:$U$29,$Q$16:$U$20),$Q$25:$U$29)),TRANSPOSE(AF714:AJ714)))</f>
        <v>0.19610918490944898</v>
      </c>
      <c r="AN714" s="53" cm="1">
        <f t="array" aca="1" ref="AN714" ca="1">+SUMPRODUCT(AF714:AJ714,TRANSPOSE($T$4:$T$8))</f>
        <v>0.2808118415222412</v>
      </c>
    </row>
    <row r="715" spans="25:40" x14ac:dyDescent="0.25">
      <c r="Y715" s="47" t="s">
        <v>748</v>
      </c>
      <c r="Z715" s="48">
        <f t="shared" ca="1" si="66"/>
        <v>0.13184519558923635</v>
      </c>
      <c r="AA715" s="48">
        <f t="shared" ca="1" si="66"/>
        <v>0.43018435752280526</v>
      </c>
      <c r="AB715" s="48">
        <f t="shared" ca="1" si="66"/>
        <v>0.94108378157942796</v>
      </c>
      <c r="AC715" s="48">
        <f t="shared" ca="1" si="66"/>
        <v>0.74915599959616941</v>
      </c>
      <c r="AD715" s="48">
        <f t="shared" ca="1" si="66"/>
        <v>0.46413050102325137</v>
      </c>
      <c r="AE715" s="49">
        <f t="shared" ca="1" si="68"/>
        <v>2.7163998353108902</v>
      </c>
      <c r="AF715" s="50">
        <f t="shared" ca="1" si="67"/>
        <v>4.8536741121598087E-2</v>
      </c>
      <c r="AG715" s="50">
        <f t="shared" ca="1" si="67"/>
        <v>0.15836562494621523</v>
      </c>
      <c r="AH715" s="50">
        <f t="shared" ca="1" si="67"/>
        <v>0.34644523583978259</v>
      </c>
      <c r="AI715" s="50">
        <f t="shared" ca="1" si="67"/>
        <v>0.27579003276976305</v>
      </c>
      <c r="AJ715" s="50">
        <f t="shared" ca="1" si="67"/>
        <v>0.17086236532264107</v>
      </c>
      <c r="AK715" s="51">
        <f t="shared" ca="1" si="69"/>
        <v>1</v>
      </c>
      <c r="AM715" s="52" cm="1">
        <f t="array" aca="1" ref="AM715" ca="1">+SQRT(MMULT(MMULT(AF715:AJ715,MMULT(MMULT($Q$25:$U$29,$Q$16:$U$20),$Q$25:$U$29)),TRANSPOSE(AF715:AJ715)))</f>
        <v>0.19241529558637224</v>
      </c>
      <c r="AN715" s="53" cm="1">
        <f t="array" aca="1" ref="AN715" ca="1">+SUMPRODUCT(AF715:AJ715,TRANSPOSE($T$4:$T$8))</f>
        <v>0.35657333604701225</v>
      </c>
    </row>
    <row r="716" spans="25:40" x14ac:dyDescent="0.25">
      <c r="Y716" s="47" t="s">
        <v>749</v>
      </c>
      <c r="Z716" s="48">
        <f t="shared" ca="1" si="66"/>
        <v>0.49699709867780306</v>
      </c>
      <c r="AA716" s="48">
        <f t="shared" ca="1" si="66"/>
        <v>0.52728374546831247</v>
      </c>
      <c r="AB716" s="48">
        <f t="shared" ca="1" si="66"/>
        <v>0.13528258176865582</v>
      </c>
      <c r="AC716" s="48">
        <f t="shared" ca="1" si="66"/>
        <v>0.70216331655104069</v>
      </c>
      <c r="AD716" s="48">
        <f t="shared" ca="1" si="66"/>
        <v>0.79970557397539477</v>
      </c>
      <c r="AE716" s="49">
        <f t="shared" ca="1" si="68"/>
        <v>2.6614323164412066</v>
      </c>
      <c r="AF716" s="50">
        <f t="shared" ca="1" si="67"/>
        <v>0.18674046137020453</v>
      </c>
      <c r="AG716" s="50">
        <f t="shared" ca="1" si="67"/>
        <v>0.19812029117215413</v>
      </c>
      <c r="AH716" s="50">
        <f t="shared" ca="1" si="67"/>
        <v>5.0830742879665609E-2</v>
      </c>
      <c r="AI716" s="50">
        <f t="shared" ca="1" si="67"/>
        <v>0.26382910894008904</v>
      </c>
      <c r="AJ716" s="50">
        <f t="shared" ca="1" si="67"/>
        <v>0.30047939563788678</v>
      </c>
      <c r="AK716" s="51">
        <f t="shared" ca="1" si="69"/>
        <v>1</v>
      </c>
      <c r="AM716" s="52" cm="1">
        <f t="array" aca="1" ref="AM716" ca="1">+SQRT(MMULT(MMULT(AF716:AJ716,MMULT(MMULT($Q$25:$U$29,$Q$16:$U$20),$Q$25:$U$29)),TRANSPOSE(AF716:AJ716)))</f>
        <v>0.17988836445588155</v>
      </c>
      <c r="AN716" s="53" cm="1">
        <f t="array" aca="1" ref="AN716" ca="1">+SUMPRODUCT(AF716:AJ716,TRANSPOSE($T$4:$T$8))</f>
        <v>0.26990473969529138</v>
      </c>
    </row>
    <row r="717" spans="25:40" x14ac:dyDescent="0.25">
      <c r="Y717" s="47" t="s">
        <v>750</v>
      </c>
      <c r="Z717" s="48">
        <f t="shared" ca="1" si="66"/>
        <v>0.36426908571127403</v>
      </c>
      <c r="AA717" s="48">
        <f t="shared" ca="1" si="66"/>
        <v>0.13036327794112335</v>
      </c>
      <c r="AB717" s="48">
        <f t="shared" ca="1" si="66"/>
        <v>0.22976063256564316</v>
      </c>
      <c r="AC717" s="48">
        <f t="shared" ca="1" si="66"/>
        <v>0.87438490310214567</v>
      </c>
      <c r="AD717" s="48">
        <f t="shared" ca="1" si="66"/>
        <v>0.18171936945083189</v>
      </c>
      <c r="AE717" s="49">
        <f t="shared" ca="1" si="68"/>
        <v>1.7804972687710181</v>
      </c>
      <c r="AF717" s="50">
        <f t="shared" ca="1" si="67"/>
        <v>0.20458839903905579</v>
      </c>
      <c r="AG717" s="50">
        <f t="shared" ca="1" si="67"/>
        <v>7.3217342271525154E-2</v>
      </c>
      <c r="AH717" s="50">
        <f t="shared" ca="1" si="67"/>
        <v>0.12904295704100385</v>
      </c>
      <c r="AI717" s="50">
        <f t="shared" ca="1" si="67"/>
        <v>0.49109028047298647</v>
      </c>
      <c r="AJ717" s="50">
        <f t="shared" ca="1" si="67"/>
        <v>0.10206102117542873</v>
      </c>
      <c r="AK717" s="51">
        <f t="shared" ca="1" si="69"/>
        <v>1</v>
      </c>
      <c r="AM717" s="52" cm="1">
        <f t="array" aca="1" ref="AM717" ca="1">+SQRT(MMULT(MMULT(AF717:AJ717,MMULT(MMULT($Q$25:$U$29,$Q$16:$U$20),$Q$25:$U$29)),TRANSPOSE(AF717:AJ717)))</f>
        <v>0.18040173292223813</v>
      </c>
      <c r="AN717" s="53" cm="1">
        <f t="array" aca="1" ref="AN717" ca="1">+SUMPRODUCT(AF717:AJ717,TRANSPOSE($T$4:$T$8))</f>
        <v>0.3254256524878994</v>
      </c>
    </row>
    <row r="718" spans="25:40" x14ac:dyDescent="0.25">
      <c r="Y718" s="47" t="s">
        <v>751</v>
      </c>
      <c r="Z718" s="48">
        <f t="shared" ca="1" si="66"/>
        <v>0.80293275218290905</v>
      </c>
      <c r="AA718" s="48">
        <f t="shared" ca="1" si="66"/>
        <v>9.9439443407708383E-2</v>
      </c>
      <c r="AB718" s="48">
        <f t="shared" ca="1" si="66"/>
        <v>0.49565593760304971</v>
      </c>
      <c r="AC718" s="48">
        <f t="shared" ca="1" si="66"/>
        <v>0.36020967184465169</v>
      </c>
      <c r="AD718" s="48">
        <f t="shared" ca="1" si="66"/>
        <v>0.89428707358965809</v>
      </c>
      <c r="AE718" s="49">
        <f t="shared" ca="1" si="68"/>
        <v>2.6525248786279771</v>
      </c>
      <c r="AF718" s="50">
        <f t="shared" ca="1" si="67"/>
        <v>0.30270507871663294</v>
      </c>
      <c r="AG718" s="50">
        <f t="shared" ca="1" si="67"/>
        <v>3.7488599714526935E-2</v>
      </c>
      <c r="AH718" s="50">
        <f t="shared" ca="1" si="67"/>
        <v>0.18686193731740927</v>
      </c>
      <c r="AI718" s="50">
        <f t="shared" ca="1" si="67"/>
        <v>0.13579879108654044</v>
      </c>
      <c r="AJ718" s="50">
        <f t="shared" ca="1" si="67"/>
        <v>0.33714559316489034</v>
      </c>
      <c r="AK718" s="51">
        <f t="shared" ca="1" si="69"/>
        <v>1</v>
      </c>
      <c r="AM718" s="52" cm="1">
        <f t="array" aca="1" ref="AM718" ca="1">+SQRT(MMULT(MMULT(AF718:AJ718,MMULT(MMULT($Q$25:$U$29,$Q$16:$U$20),$Q$25:$U$29)),TRANSPOSE(AF718:AJ718)))</f>
        <v>0.1789165659215923</v>
      </c>
      <c r="AN718" s="53" cm="1">
        <f t="array" aca="1" ref="AN718" ca="1">+SUMPRODUCT(AF718:AJ718,TRANSPOSE($T$4:$T$8))</f>
        <v>0.26341330987690037</v>
      </c>
    </row>
    <row r="719" spans="25:40" x14ac:dyDescent="0.25">
      <c r="Y719" s="47" t="s">
        <v>752</v>
      </c>
      <c r="Z719" s="48">
        <f t="shared" ca="1" si="66"/>
        <v>0.81402809035318091</v>
      </c>
      <c r="AA719" s="48">
        <f t="shared" ca="1" si="66"/>
        <v>0.35730335831338877</v>
      </c>
      <c r="AB719" s="48">
        <f t="shared" ca="1" si="66"/>
        <v>0.80948890360553083</v>
      </c>
      <c r="AC719" s="48">
        <f t="shared" ca="1" si="66"/>
        <v>0.81509354534765144</v>
      </c>
      <c r="AD719" s="48">
        <f t="shared" ca="1" si="66"/>
        <v>0.9979085181746018</v>
      </c>
      <c r="AE719" s="49">
        <f t="shared" ca="1" si="68"/>
        <v>3.7938224157943536</v>
      </c>
      <c r="AF719" s="50">
        <f t="shared" ca="1" si="67"/>
        <v>0.21456673537597279</v>
      </c>
      <c r="AG719" s="50">
        <f t="shared" ca="1" si="67"/>
        <v>9.418030660208862E-2</v>
      </c>
      <c r="AH719" s="50">
        <f t="shared" ca="1" si="67"/>
        <v>0.2133702674736396</v>
      </c>
      <c r="AI719" s="50">
        <f t="shared" ca="1" si="67"/>
        <v>0.21484757482434413</v>
      </c>
      <c r="AJ719" s="50">
        <f t="shared" ca="1" si="67"/>
        <v>0.26303511572395488</v>
      </c>
      <c r="AK719" s="51">
        <f t="shared" ca="1" si="69"/>
        <v>1</v>
      </c>
      <c r="AM719" s="52" cm="1">
        <f t="array" aca="1" ref="AM719" ca="1">+SQRT(MMULT(MMULT(AF719:AJ719,MMULT(MMULT($Q$25:$U$29,$Q$16:$U$20),$Q$25:$U$29)),TRANSPOSE(AF719:AJ719)))</f>
        <v>0.17556932727586963</v>
      </c>
      <c r="AN719" s="53" cm="1">
        <f t="array" aca="1" ref="AN719" ca="1">+SUMPRODUCT(AF719:AJ719,TRANSPOSE($T$4:$T$8))</f>
        <v>0.29667257804967417</v>
      </c>
    </row>
    <row r="720" spans="25:40" x14ac:dyDescent="0.25">
      <c r="Y720" s="47" t="s">
        <v>753</v>
      </c>
      <c r="Z720" s="48">
        <f t="shared" ca="1" si="66"/>
        <v>0.41266411034564499</v>
      </c>
      <c r="AA720" s="48">
        <f t="shared" ca="1" si="66"/>
        <v>0.53584643154726386</v>
      </c>
      <c r="AB720" s="48">
        <f t="shared" ca="1" si="66"/>
        <v>0.32280263190493252</v>
      </c>
      <c r="AC720" s="48">
        <f t="shared" ca="1" si="66"/>
        <v>0.30764177697833961</v>
      </c>
      <c r="AD720" s="48">
        <f t="shared" ca="1" si="66"/>
        <v>6.5610816183875875E-2</v>
      </c>
      <c r="AE720" s="49">
        <f t="shared" ca="1" si="68"/>
        <v>1.6445657669600569</v>
      </c>
      <c r="AF720" s="50">
        <f t="shared" ca="1" si="67"/>
        <v>0.25092587881629408</v>
      </c>
      <c r="AG720" s="50">
        <f t="shared" ca="1" si="67"/>
        <v>0.32582852100695497</v>
      </c>
      <c r="AH720" s="50">
        <f t="shared" ca="1" si="67"/>
        <v>0.19628441646430839</v>
      </c>
      <c r="AI720" s="50">
        <f t="shared" ca="1" si="67"/>
        <v>0.18706565779184894</v>
      </c>
      <c r="AJ720" s="50">
        <f t="shared" ca="1" si="67"/>
        <v>3.9895525920593623E-2</v>
      </c>
      <c r="AK720" s="51">
        <f t="shared" ca="1" si="69"/>
        <v>1</v>
      </c>
      <c r="AM720" s="52" cm="1">
        <f t="array" aca="1" ref="AM720" ca="1">+SQRT(MMULT(MMULT(AF720:AJ720,MMULT(MMULT($Q$25:$U$29,$Q$16:$U$20),$Q$25:$U$29)),TRANSPOSE(AF720:AJ720)))</f>
        <v>0.17318664062395348</v>
      </c>
      <c r="AN720" s="53" cm="1">
        <f t="array" aca="1" ref="AN720" ca="1">+SUMPRODUCT(AF720:AJ720,TRANSPOSE($T$4:$T$8))</f>
        <v>0.3706176932616515</v>
      </c>
    </row>
    <row r="721" spans="25:40" x14ac:dyDescent="0.25">
      <c r="Y721" s="47" t="s">
        <v>754</v>
      </c>
      <c r="Z721" s="48">
        <f t="shared" ca="1" si="66"/>
        <v>2.6534519045689708E-2</v>
      </c>
      <c r="AA721" s="48">
        <f t="shared" ca="1" si="66"/>
        <v>0.12601792219084151</v>
      </c>
      <c r="AB721" s="48">
        <f t="shared" ca="1" si="66"/>
        <v>5.0940523934495552E-2</v>
      </c>
      <c r="AC721" s="48">
        <f t="shared" ca="1" si="66"/>
        <v>0.83706283421018601</v>
      </c>
      <c r="AD721" s="48">
        <f t="shared" ca="1" si="66"/>
        <v>0.84153988497370846</v>
      </c>
      <c r="AE721" s="49">
        <f t="shared" ca="1" si="68"/>
        <v>1.8820956843549213</v>
      </c>
      <c r="AF721" s="50">
        <f t="shared" ca="1" si="67"/>
        <v>1.4098390037371709E-2</v>
      </c>
      <c r="AG721" s="50">
        <f t="shared" ca="1" si="67"/>
        <v>6.6956171908992779E-2</v>
      </c>
      <c r="AH721" s="50">
        <f t="shared" ca="1" si="67"/>
        <v>2.7065852367625591E-2</v>
      </c>
      <c r="AI721" s="50">
        <f t="shared" ca="1" si="67"/>
        <v>0.44475041368424639</v>
      </c>
      <c r="AJ721" s="50">
        <f t="shared" ca="1" si="67"/>
        <v>0.44712917200176355</v>
      </c>
      <c r="AK721" s="51">
        <f t="shared" ca="1" si="69"/>
        <v>1</v>
      </c>
      <c r="AM721" s="52" cm="1">
        <f t="array" aca="1" ref="AM721" ca="1">+SQRT(MMULT(MMULT(AF721:AJ721,MMULT(MMULT($Q$25:$U$29,$Q$16:$U$20),$Q$25:$U$29)),TRANSPOSE(AF721:AJ721)))</f>
        <v>0.21498946285322362</v>
      </c>
      <c r="AN721" s="53" cm="1">
        <f t="array" aca="1" ref="AN721" ca="1">+SUMPRODUCT(AF721:AJ721,TRANSPOSE($T$4:$T$8))</f>
        <v>0.22488234543229296</v>
      </c>
    </row>
    <row r="722" spans="25:40" x14ac:dyDescent="0.25">
      <c r="Y722" s="47" t="s">
        <v>755</v>
      </c>
      <c r="Z722" s="48">
        <f t="shared" ca="1" si="66"/>
        <v>0.9308361917766792</v>
      </c>
      <c r="AA722" s="48">
        <f t="shared" ca="1" si="66"/>
        <v>0.91969957980284789</v>
      </c>
      <c r="AB722" s="48">
        <f t="shared" ca="1" si="66"/>
        <v>0.68718336843617511</v>
      </c>
      <c r="AC722" s="48">
        <f t="shared" ca="1" si="66"/>
        <v>0.38178192555395452</v>
      </c>
      <c r="AD722" s="48">
        <f t="shared" ca="1" si="66"/>
        <v>0.59750560986588186</v>
      </c>
      <c r="AE722" s="49">
        <f t="shared" ca="1" si="68"/>
        <v>3.5170066754355385</v>
      </c>
      <c r="AF722" s="50">
        <f t="shared" ca="1" si="67"/>
        <v>0.26466716662157214</v>
      </c>
      <c r="AG722" s="50">
        <f t="shared" ca="1" si="67"/>
        <v>0.26150066368269098</v>
      </c>
      <c r="AH722" s="50">
        <f t="shared" ca="1" si="67"/>
        <v>0.19538870177182016</v>
      </c>
      <c r="AI722" s="50">
        <f t="shared" ca="1" si="67"/>
        <v>0.10855308527575526</v>
      </c>
      <c r="AJ722" s="50">
        <f t="shared" ca="1" si="67"/>
        <v>0.16989038264816148</v>
      </c>
      <c r="AK722" s="51">
        <f t="shared" ca="1" si="69"/>
        <v>1</v>
      </c>
      <c r="AM722" s="52" cm="1">
        <f t="array" aca="1" ref="AM722" ca="1">+SQRT(MMULT(MMULT(AF722:AJ722,MMULT(MMULT($Q$25:$U$29,$Q$16:$U$20),$Q$25:$U$29)),TRANSPOSE(AF722:AJ722)))</f>
        <v>0.17149575649197235</v>
      </c>
      <c r="AN722" s="53" cm="1">
        <f t="array" aca="1" ref="AN722" ca="1">+SUMPRODUCT(AF722:AJ722,TRANSPOSE($T$4:$T$8))</f>
        <v>0.32957130163659898</v>
      </c>
    </row>
    <row r="723" spans="25:40" x14ac:dyDescent="0.25">
      <c r="Y723" s="47" t="s">
        <v>756</v>
      </c>
      <c r="Z723" s="48">
        <f t="shared" ca="1" si="66"/>
        <v>0.90286852973262122</v>
      </c>
      <c r="AA723" s="48">
        <f t="shared" ca="1" si="66"/>
        <v>0.29764289800177879</v>
      </c>
      <c r="AB723" s="48">
        <f t="shared" ca="1" si="66"/>
        <v>0.65490682218918272</v>
      </c>
      <c r="AC723" s="48">
        <f t="shared" ca="1" si="66"/>
        <v>0.33742836406329002</v>
      </c>
      <c r="AD723" s="48">
        <f t="shared" ca="1" si="66"/>
        <v>0.83844808510332114</v>
      </c>
      <c r="AE723" s="49">
        <f t="shared" ca="1" si="68"/>
        <v>3.0312946990901937</v>
      </c>
      <c r="AF723" s="50">
        <f t="shared" ca="1" si="67"/>
        <v>0.29784914347114</v>
      </c>
      <c r="AG723" s="50">
        <f t="shared" ca="1" si="67"/>
        <v>9.8190023586658431E-2</v>
      </c>
      <c r="AH723" s="50">
        <f t="shared" ca="1" si="67"/>
        <v>0.21604854928349429</v>
      </c>
      <c r="AI723" s="50">
        <f t="shared" ca="1" si="67"/>
        <v>0.11131493225141226</v>
      </c>
      <c r="AJ723" s="50">
        <f t="shared" ca="1" si="67"/>
        <v>0.27659735140729508</v>
      </c>
      <c r="AK723" s="51">
        <f t="shared" ca="1" si="69"/>
        <v>1</v>
      </c>
      <c r="AM723" s="52" cm="1">
        <f t="array" aca="1" ref="AM723" ca="1">+SQRT(MMULT(MMULT(AF723:AJ723,MMULT(MMULT($Q$25:$U$29,$Q$16:$U$20),$Q$25:$U$29)),TRANSPOSE(AF723:AJ723)))</f>
        <v>0.17422328721790056</v>
      </c>
      <c r="AN723" s="53" cm="1">
        <f t="array" aca="1" ref="AN723" ca="1">+SUMPRODUCT(AF723:AJ723,TRANSPOSE($T$4:$T$8))</f>
        <v>0.28951854133016575</v>
      </c>
    </row>
    <row r="724" spans="25:40" x14ac:dyDescent="0.25">
      <c r="Y724" s="47" t="s">
        <v>757</v>
      </c>
      <c r="Z724" s="48">
        <f t="shared" ca="1" si="66"/>
        <v>0.53927075368456656</v>
      </c>
      <c r="AA724" s="48">
        <f t="shared" ca="1" si="66"/>
        <v>0.1723692312608438</v>
      </c>
      <c r="AB724" s="48">
        <f t="shared" ca="1" si="66"/>
        <v>0.8898770711003674</v>
      </c>
      <c r="AC724" s="48">
        <f t="shared" ca="1" si="66"/>
        <v>0.99511274068021982</v>
      </c>
      <c r="AD724" s="48">
        <f t="shared" ca="1" si="66"/>
        <v>9.497583416283184E-2</v>
      </c>
      <c r="AE724" s="49">
        <f t="shared" ca="1" si="68"/>
        <v>2.6916056308888292</v>
      </c>
      <c r="AF724" s="50">
        <f t="shared" ca="1" si="67"/>
        <v>0.20035281078918205</v>
      </c>
      <c r="AG724" s="50">
        <f t="shared" ca="1" si="67"/>
        <v>6.4039556643342127E-2</v>
      </c>
      <c r="AH724" s="50">
        <f t="shared" ca="1" si="67"/>
        <v>0.33061198152067689</v>
      </c>
      <c r="AI724" s="50">
        <f t="shared" ca="1" si="67"/>
        <v>0.3697097112817419</v>
      </c>
      <c r="AJ724" s="50">
        <f t="shared" ca="1" si="67"/>
        <v>3.5285939765057138E-2</v>
      </c>
      <c r="AK724" s="51">
        <f t="shared" ca="1" si="69"/>
        <v>1.0000000000000002</v>
      </c>
      <c r="AM724" s="52" cm="1">
        <f t="array" aca="1" ref="AM724" ca="1">+SQRT(MMULT(MMULT(AF724:AJ724,MMULT(MMULT($Q$25:$U$29,$Q$16:$U$20),$Q$25:$U$29)),TRANSPOSE(AF724:AJ724)))</f>
        <v>0.18476273927564749</v>
      </c>
      <c r="AN724" s="53" cm="1">
        <f t="array" aca="1" ref="AN724" ca="1">+SUMPRODUCT(AF724:AJ724,TRANSPOSE($T$4:$T$8))</f>
        <v>0.37551525136176322</v>
      </c>
    </row>
    <row r="725" spans="25:40" x14ac:dyDescent="0.25">
      <c r="Y725" s="47" t="s">
        <v>758</v>
      </c>
      <c r="Z725" s="48">
        <f t="shared" ca="1" si="66"/>
        <v>9.6205719422867597E-2</v>
      </c>
      <c r="AA725" s="48">
        <f t="shared" ca="1" si="66"/>
        <v>0.23612592716476677</v>
      </c>
      <c r="AB725" s="48">
        <f t="shared" ca="1" si="66"/>
        <v>6.3034781529642925E-2</v>
      </c>
      <c r="AC725" s="48">
        <f t="shared" ca="1" si="66"/>
        <v>0.93767720508034214</v>
      </c>
      <c r="AD725" s="48">
        <f t="shared" ca="1" si="66"/>
        <v>0.83700103223107147</v>
      </c>
      <c r="AE725" s="49">
        <f t="shared" ca="1" si="68"/>
        <v>2.1700446654286907</v>
      </c>
      <c r="AF725" s="50">
        <f t="shared" ca="1" si="67"/>
        <v>4.433352039040276E-2</v>
      </c>
      <c r="AG725" s="50">
        <f t="shared" ca="1" si="67"/>
        <v>0.10881155163602141</v>
      </c>
      <c r="AH725" s="50">
        <f t="shared" ca="1" si="67"/>
        <v>2.9047688526351347E-2</v>
      </c>
      <c r="AI725" s="50">
        <f t="shared" ca="1" si="67"/>
        <v>0.43210041711058733</v>
      </c>
      <c r="AJ725" s="50">
        <f t="shared" ca="1" si="67"/>
        <v>0.38570682233663728</v>
      </c>
      <c r="AK725" s="51">
        <f t="shared" ca="1" si="69"/>
        <v>1.0000000000000002</v>
      </c>
      <c r="AM725" s="52" cm="1">
        <f t="array" aca="1" ref="AM725" ca="1">+SQRT(MMULT(MMULT(AF725:AJ725,MMULT(MMULT($Q$25:$U$29,$Q$16:$U$20),$Q$25:$U$29)),TRANSPOSE(AF725:AJ725)))</f>
        <v>0.20422799311675391</v>
      </c>
      <c r="AN725" s="53" cm="1">
        <f t="array" aca="1" ref="AN725" ca="1">+SUMPRODUCT(AF725:AJ725,TRANSPOSE($T$4:$T$8))</f>
        <v>0.24356245397798973</v>
      </c>
    </row>
    <row r="726" spans="25:40" x14ac:dyDescent="0.25">
      <c r="Y726" s="47" t="s">
        <v>759</v>
      </c>
      <c r="Z726" s="48">
        <f t="shared" ca="1" si="66"/>
        <v>1.953417226815013E-2</v>
      </c>
      <c r="AA726" s="48">
        <f t="shared" ca="1" si="66"/>
        <v>0.84481628752737992</v>
      </c>
      <c r="AB726" s="48">
        <f t="shared" ca="1" si="66"/>
        <v>0.34294991100869654</v>
      </c>
      <c r="AC726" s="48">
        <f t="shared" ca="1" si="66"/>
        <v>0.25328185384718338</v>
      </c>
      <c r="AD726" s="48">
        <f t="shared" ca="1" si="66"/>
        <v>6.7941365308993862E-2</v>
      </c>
      <c r="AE726" s="49">
        <f t="shared" ca="1" si="68"/>
        <v>1.5285235899604039</v>
      </c>
      <c r="AF726" s="50">
        <f t="shared" ca="1" si="67"/>
        <v>1.2779764994438952E-2</v>
      </c>
      <c r="AG726" s="50">
        <f t="shared" ca="1" si="67"/>
        <v>0.5527008500727586</v>
      </c>
      <c r="AH726" s="50">
        <f t="shared" ca="1" si="67"/>
        <v>0.22436677671267119</v>
      </c>
      <c r="AI726" s="50">
        <f t="shared" ca="1" si="67"/>
        <v>0.16570359496626716</v>
      </c>
      <c r="AJ726" s="50">
        <f t="shared" ca="1" si="67"/>
        <v>4.4449013253864057E-2</v>
      </c>
      <c r="AK726" s="51">
        <f t="shared" ca="1" si="69"/>
        <v>1</v>
      </c>
      <c r="AM726" s="52" cm="1">
        <f t="array" aca="1" ref="AM726" ca="1">+SQRT(MMULT(MMULT(AF726:AJ726,MMULT(MMULT($Q$25:$U$29,$Q$16:$U$20),$Q$25:$U$29)),TRANSPOSE(AF726:AJ726)))</f>
        <v>0.21463576025159428</v>
      </c>
      <c r="AN726" s="53" cm="1">
        <f t="array" aca="1" ref="AN726" ca="1">+SUMPRODUCT(AF726:AJ726,TRANSPOSE($T$4:$T$8))</f>
        <v>0.40389638844377834</v>
      </c>
    </row>
    <row r="727" spans="25:40" x14ac:dyDescent="0.25">
      <c r="Y727" s="47" t="s">
        <v>760</v>
      </c>
      <c r="Z727" s="48">
        <f t="shared" ca="1" si="66"/>
        <v>7.1252469463028434E-2</v>
      </c>
      <c r="AA727" s="48">
        <f t="shared" ca="1" si="66"/>
        <v>0.91943193867235318</v>
      </c>
      <c r="AB727" s="48">
        <f t="shared" ca="1" si="66"/>
        <v>0.9980753524895607</v>
      </c>
      <c r="AC727" s="48">
        <f t="shared" ca="1" si="66"/>
        <v>5.3133604339334894E-2</v>
      </c>
      <c r="AD727" s="48">
        <f t="shared" ca="1" si="66"/>
        <v>0.59950854031657586</v>
      </c>
      <c r="AE727" s="49">
        <f t="shared" ca="1" si="68"/>
        <v>2.6414019052808531</v>
      </c>
      <c r="AF727" s="50">
        <f t="shared" ca="1" si="67"/>
        <v>2.6975247242979616E-2</v>
      </c>
      <c r="AG727" s="50">
        <f t="shared" ca="1" si="67"/>
        <v>0.3480848320863888</v>
      </c>
      <c r="AH727" s="50">
        <f t="shared" ca="1" si="67"/>
        <v>0.37785819359566114</v>
      </c>
      <c r="AI727" s="50">
        <f t="shared" ca="1" si="67"/>
        <v>2.011568335477722E-2</v>
      </c>
      <c r="AJ727" s="50">
        <f t="shared" ca="1" si="67"/>
        <v>0.22696604372019324</v>
      </c>
      <c r="AK727" s="51">
        <f t="shared" ca="1" si="69"/>
        <v>1</v>
      </c>
      <c r="AM727" s="52" cm="1">
        <f t="array" aca="1" ref="AM727" ca="1">+SQRT(MMULT(MMULT(AF727:AJ727,MMULT(MMULT($Q$25:$U$29,$Q$16:$U$20),$Q$25:$U$29)),TRANSPOSE(AF727:AJ727)))</f>
        <v>0.21315731121083223</v>
      </c>
      <c r="AN727" s="53" cm="1">
        <f t="array" aca="1" ref="AN727" ca="1">+SUMPRODUCT(AF727:AJ727,TRANSPOSE($T$4:$T$8))</f>
        <v>0.36251370439404601</v>
      </c>
    </row>
    <row r="728" spans="25:40" x14ac:dyDescent="0.25">
      <c r="Y728" s="47" t="s">
        <v>761</v>
      </c>
      <c r="Z728" s="48">
        <f t="shared" ca="1" si="66"/>
        <v>0.35672456723150692</v>
      </c>
      <c r="AA728" s="48">
        <f t="shared" ca="1" si="66"/>
        <v>0.48549472122648973</v>
      </c>
      <c r="AB728" s="48">
        <f t="shared" ca="1" si="66"/>
        <v>0.86628189118006671</v>
      </c>
      <c r="AC728" s="48">
        <f t="shared" ca="1" si="66"/>
        <v>0.45439135634838235</v>
      </c>
      <c r="AD728" s="48">
        <f t="shared" ca="1" si="66"/>
        <v>0.45652776122418104</v>
      </c>
      <c r="AE728" s="49">
        <f t="shared" ca="1" si="68"/>
        <v>2.6194202972106266</v>
      </c>
      <c r="AF728" s="50">
        <f t="shared" ca="1" si="67"/>
        <v>0.13618454724939577</v>
      </c>
      <c r="AG728" s="50">
        <f t="shared" ca="1" si="67"/>
        <v>0.1853443381130872</v>
      </c>
      <c r="AH728" s="50">
        <f t="shared" ca="1" si="67"/>
        <v>0.33071511742600246</v>
      </c>
      <c r="AI728" s="50">
        <f t="shared" ca="1" si="67"/>
        <v>0.1734701975212819</v>
      </c>
      <c r="AJ728" s="50">
        <f t="shared" ca="1" si="67"/>
        <v>0.1742857996902327</v>
      </c>
      <c r="AK728" s="51">
        <f t="shared" ca="1" si="69"/>
        <v>1</v>
      </c>
      <c r="AM728" s="52" cm="1">
        <f t="array" aca="1" ref="AM728" ca="1">+SQRT(MMULT(MMULT(AF728:AJ728,MMULT(MMULT($Q$25:$U$29,$Q$16:$U$20),$Q$25:$U$29)),TRANSPOSE(AF728:AJ728)))</f>
        <v>0.18443905612041053</v>
      </c>
      <c r="AN728" s="53" cm="1">
        <f t="array" aca="1" ref="AN728" ca="1">+SUMPRODUCT(AF728:AJ728,TRANSPOSE($T$4:$T$8))</f>
        <v>0.35077378382050262</v>
      </c>
    </row>
    <row r="729" spans="25:40" x14ac:dyDescent="0.25">
      <c r="Y729" s="47" t="s">
        <v>762</v>
      </c>
      <c r="Z729" s="48">
        <f t="shared" ca="1" si="66"/>
        <v>7.4691191532292867E-2</v>
      </c>
      <c r="AA729" s="48">
        <f t="shared" ca="1" si="66"/>
        <v>0.87645459224686539</v>
      </c>
      <c r="AB729" s="48">
        <f t="shared" ca="1" si="66"/>
        <v>0.27320913425501792</v>
      </c>
      <c r="AC729" s="48">
        <f t="shared" ca="1" si="66"/>
        <v>0.97911451647213377</v>
      </c>
      <c r="AD729" s="48">
        <f t="shared" ca="1" si="66"/>
        <v>0.6924401375816831</v>
      </c>
      <c r="AE729" s="49">
        <f t="shared" ca="1" si="68"/>
        <v>2.8959095720879935</v>
      </c>
      <c r="AF729" s="50">
        <f t="shared" ca="1" si="67"/>
        <v>2.579196265387507E-2</v>
      </c>
      <c r="AG729" s="50">
        <f t="shared" ca="1" si="67"/>
        <v>0.30265261066661303</v>
      </c>
      <c r="AH729" s="50">
        <f t="shared" ca="1" si="67"/>
        <v>9.4343116542147443E-2</v>
      </c>
      <c r="AI729" s="50">
        <f t="shared" ca="1" si="67"/>
        <v>0.33810258645824282</v>
      </c>
      <c r="AJ729" s="50">
        <f t="shared" ca="1" si="67"/>
        <v>0.23910972367912151</v>
      </c>
      <c r="AK729" s="51">
        <f t="shared" ca="1" si="69"/>
        <v>0.99999999999999989</v>
      </c>
      <c r="AM729" s="52" cm="1">
        <f t="array" aca="1" ref="AM729" ca="1">+SQRT(MMULT(MMULT(AF729:AJ729,MMULT(MMULT($Q$25:$U$29,$Q$16:$U$20),$Q$25:$U$29)),TRANSPOSE(AF729:AJ729)))</f>
        <v>0.19338332058336674</v>
      </c>
      <c r="AN729" s="53" cm="1">
        <f t="array" aca="1" ref="AN729" ca="1">+SUMPRODUCT(AF729:AJ729,TRANSPOSE($T$4:$T$8))</f>
        <v>0.30993575225145159</v>
      </c>
    </row>
    <row r="730" spans="25:40" x14ac:dyDescent="0.25">
      <c r="Y730" s="47" t="s">
        <v>763</v>
      </c>
      <c r="Z730" s="48">
        <f t="shared" ca="1" si="66"/>
        <v>0.10476744325269216</v>
      </c>
      <c r="AA730" s="48">
        <f t="shared" ca="1" si="66"/>
        <v>0.61766628604384777</v>
      </c>
      <c r="AB730" s="48">
        <f t="shared" ca="1" si="66"/>
        <v>0.90648244076857432</v>
      </c>
      <c r="AC730" s="48">
        <f t="shared" ca="1" si="66"/>
        <v>0.14535501461055123</v>
      </c>
      <c r="AD730" s="48">
        <f t="shared" ca="1" si="66"/>
        <v>0.37414097917433364</v>
      </c>
      <c r="AE730" s="49">
        <f t="shared" ca="1" si="68"/>
        <v>2.1484121638499993</v>
      </c>
      <c r="AF730" s="50">
        <f t="shared" ca="1" si="67"/>
        <v>4.8765057755466586E-2</v>
      </c>
      <c r="AG730" s="50">
        <f t="shared" ca="1" si="67"/>
        <v>0.28749897083852705</v>
      </c>
      <c r="AH730" s="50">
        <f t="shared" ca="1" si="67"/>
        <v>0.42193134819351374</v>
      </c>
      <c r="AI730" s="50">
        <f t="shared" ca="1" si="67"/>
        <v>6.7656950121745732E-2</v>
      </c>
      <c r="AJ730" s="50">
        <f t="shared" ca="1" si="67"/>
        <v>0.1741476730907468</v>
      </c>
      <c r="AK730" s="51">
        <f t="shared" ca="1" si="69"/>
        <v>1</v>
      </c>
      <c r="AM730" s="52" cm="1">
        <f t="array" aca="1" ref="AM730" ca="1">+SQRT(MMULT(MMULT(AF730:AJ730,MMULT(MMULT($Q$25:$U$29,$Q$16:$U$20),$Q$25:$U$29)),TRANSPOSE(AF730:AJ730)))</f>
        <v>0.20765701659622221</v>
      </c>
      <c r="AN730" s="53" cm="1">
        <f t="array" aca="1" ref="AN730" ca="1">+SUMPRODUCT(AF730:AJ730,TRANSPOSE($T$4:$T$8))</f>
        <v>0.37802894997850217</v>
      </c>
    </row>
    <row r="731" spans="25:40" x14ac:dyDescent="0.25">
      <c r="Y731" s="47" t="s">
        <v>764</v>
      </c>
      <c r="Z731" s="48">
        <f t="shared" ref="Z731:AD781" ca="1" si="70">RAND()</f>
        <v>0.28802406373715739</v>
      </c>
      <c r="AA731" s="48">
        <f t="shared" ca="1" si="70"/>
        <v>7.6465698771310708E-2</v>
      </c>
      <c r="AB731" s="48">
        <f t="shared" ca="1" si="70"/>
        <v>0.94598659943773222</v>
      </c>
      <c r="AC731" s="48">
        <f t="shared" ca="1" si="70"/>
        <v>0.96714442343834284</v>
      </c>
      <c r="AD731" s="48">
        <f t="shared" ca="1" si="70"/>
        <v>0.55358579877811886</v>
      </c>
      <c r="AE731" s="49">
        <f t="shared" ca="1" si="68"/>
        <v>2.8312065841626617</v>
      </c>
      <c r="AF731" s="50">
        <f t="shared" ref="AF731:AJ781" ca="1" si="71">Z731/$AE731</f>
        <v>0.10173191364710725</v>
      </c>
      <c r="AG731" s="50">
        <f t="shared" ca="1" si="71"/>
        <v>2.7008166482463052E-2</v>
      </c>
      <c r="AH731" s="50">
        <f t="shared" ca="1" si="71"/>
        <v>0.33412842592604763</v>
      </c>
      <c r="AI731" s="50">
        <f t="shared" ca="1" si="71"/>
        <v>0.34160150264145378</v>
      </c>
      <c r="AJ731" s="50">
        <f t="shared" ca="1" si="71"/>
        <v>0.19552999130292839</v>
      </c>
      <c r="AK731" s="51">
        <f t="shared" ca="1" si="69"/>
        <v>1.0000000000000002</v>
      </c>
      <c r="AM731" s="52" cm="1">
        <f t="array" aca="1" ref="AM731" ca="1">+SQRT(MMULT(MMULT(AF731:AJ731,MMULT(MMULT($Q$25:$U$29,$Q$16:$U$20),$Q$25:$U$29)),TRANSPOSE(AF731:AJ731)))</f>
        <v>0.19213882630196277</v>
      </c>
      <c r="AN731" s="53" cm="1">
        <f t="array" aca="1" ref="AN731" ca="1">+SUMPRODUCT(AF731:AJ731,TRANSPOSE($T$4:$T$8))</f>
        <v>0.33486921769491529</v>
      </c>
    </row>
    <row r="732" spans="25:40" x14ac:dyDescent="0.25">
      <c r="Y732" s="47" t="s">
        <v>765</v>
      </c>
      <c r="Z732" s="48">
        <f t="shared" ca="1" si="70"/>
        <v>6.507830812034221E-2</v>
      </c>
      <c r="AA732" s="48">
        <f t="shared" ca="1" si="70"/>
        <v>0.78666903603108673</v>
      </c>
      <c r="AB732" s="48">
        <f t="shared" ca="1" si="70"/>
        <v>5.0556025349542844E-2</v>
      </c>
      <c r="AC732" s="48">
        <f t="shared" ca="1" si="70"/>
        <v>0.28876607204837668</v>
      </c>
      <c r="AD732" s="48">
        <f t="shared" ca="1" si="70"/>
        <v>0.46231977513875799</v>
      </c>
      <c r="AE732" s="49">
        <f t="shared" ca="1" si="68"/>
        <v>1.6533892166881063</v>
      </c>
      <c r="AF732" s="50">
        <f t="shared" ca="1" si="71"/>
        <v>3.9360549508542314E-2</v>
      </c>
      <c r="AG732" s="50">
        <f t="shared" ca="1" si="71"/>
        <v>0.475791802735268</v>
      </c>
      <c r="AH732" s="50">
        <f t="shared" ca="1" si="71"/>
        <v>3.0577207616492928E-2</v>
      </c>
      <c r="AI732" s="50">
        <f t="shared" ca="1" si="71"/>
        <v>0.17465099514003254</v>
      </c>
      <c r="AJ732" s="50">
        <f t="shared" ca="1" si="71"/>
        <v>0.27961944499966429</v>
      </c>
      <c r="AK732" s="51">
        <f t="shared" ca="1" si="69"/>
        <v>1</v>
      </c>
      <c r="AM732" s="52" cm="1">
        <f t="array" aca="1" ref="AM732" ca="1">+SQRT(MMULT(MMULT(AF732:AJ732,MMULT(MMULT($Q$25:$U$29,$Q$16:$U$20),$Q$25:$U$29)),TRANSPOSE(AF732:AJ732)))</f>
        <v>0.21211674600653327</v>
      </c>
      <c r="AN732" s="53" cm="1">
        <f t="array" aca="1" ref="AN732" ca="1">+SUMPRODUCT(AF732:AJ732,TRANSPOSE($T$4:$T$8))</f>
        <v>0.30163058894711076</v>
      </c>
    </row>
    <row r="733" spans="25:40" x14ac:dyDescent="0.25">
      <c r="Y733" s="47" t="s">
        <v>766</v>
      </c>
      <c r="Z733" s="48">
        <f t="shared" ca="1" si="70"/>
        <v>0.96616610356543076</v>
      </c>
      <c r="AA733" s="48">
        <f t="shared" ca="1" si="70"/>
        <v>0.29167612257634135</v>
      </c>
      <c r="AB733" s="48">
        <f t="shared" ca="1" si="70"/>
        <v>0.95465741049132291</v>
      </c>
      <c r="AC733" s="48">
        <f t="shared" ca="1" si="70"/>
        <v>0.94015884542050188</v>
      </c>
      <c r="AD733" s="48">
        <f t="shared" ca="1" si="70"/>
        <v>0.63182728286703604</v>
      </c>
      <c r="AE733" s="49">
        <f t="shared" ca="1" si="68"/>
        <v>3.7844857649206327</v>
      </c>
      <c r="AF733" s="50">
        <f t="shared" ca="1" si="71"/>
        <v>0.25529653527067581</v>
      </c>
      <c r="AG733" s="50">
        <f t="shared" ca="1" si="71"/>
        <v>7.7071533807832493E-2</v>
      </c>
      <c r="AH733" s="50">
        <f t="shared" ca="1" si="71"/>
        <v>0.25225551628183857</v>
      </c>
      <c r="AI733" s="50">
        <f t="shared" ca="1" si="71"/>
        <v>0.24842446340664692</v>
      </c>
      <c r="AJ733" s="50">
        <f t="shared" ca="1" si="71"/>
        <v>0.1669519512330063</v>
      </c>
      <c r="AK733" s="51">
        <f t="shared" ca="1" si="69"/>
        <v>1</v>
      </c>
      <c r="AM733" s="52" cm="1">
        <f t="array" aca="1" ref="AM733" ca="1">+SQRT(MMULT(MMULT(AF733:AJ733,MMULT(MMULT($Q$25:$U$29,$Q$16:$U$20),$Q$25:$U$29)),TRANSPOSE(AF733:AJ733)))</f>
        <v>0.17205161318235801</v>
      </c>
      <c r="AN733" s="53" cm="1">
        <f t="array" aca="1" ref="AN733" ca="1">+SUMPRODUCT(AF733:AJ733,TRANSPOSE($T$4:$T$8))</f>
        <v>0.32550437658270093</v>
      </c>
    </row>
    <row r="734" spans="25:40" x14ac:dyDescent="0.25">
      <c r="Y734" s="47" t="s">
        <v>767</v>
      </c>
      <c r="Z734" s="48">
        <f t="shared" ca="1" si="70"/>
        <v>0.79955231518813619</v>
      </c>
      <c r="AA734" s="48">
        <f t="shared" ca="1" si="70"/>
        <v>0.22240935368427517</v>
      </c>
      <c r="AB734" s="48">
        <f t="shared" ca="1" si="70"/>
        <v>0.71539347510745621</v>
      </c>
      <c r="AC734" s="48">
        <f t="shared" ca="1" si="70"/>
        <v>0.38006895995626244</v>
      </c>
      <c r="AD734" s="48">
        <f t="shared" ca="1" si="70"/>
        <v>0.19889867437047348</v>
      </c>
      <c r="AE734" s="49">
        <f t="shared" ca="1" si="68"/>
        <v>2.3163227783066036</v>
      </c>
      <c r="AF734" s="50">
        <f t="shared" ca="1" si="71"/>
        <v>0.34518173489303838</v>
      </c>
      <c r="AG734" s="50">
        <f t="shared" ca="1" si="71"/>
        <v>9.6018290614433358E-2</v>
      </c>
      <c r="AH734" s="50">
        <f t="shared" ca="1" si="71"/>
        <v>0.30884878472354343</v>
      </c>
      <c r="AI734" s="50">
        <f t="shared" ca="1" si="71"/>
        <v>0.16408290049891916</v>
      </c>
      <c r="AJ734" s="50">
        <f t="shared" ca="1" si="71"/>
        <v>8.5868289270065609E-2</v>
      </c>
      <c r="AK734" s="51">
        <f t="shared" ca="1" si="69"/>
        <v>1</v>
      </c>
      <c r="AM734" s="52" cm="1">
        <f t="array" aca="1" ref="AM734" ca="1">+SQRT(MMULT(MMULT(AF734:AJ734,MMULT(MMULT($Q$25:$U$29,$Q$16:$U$20),$Q$25:$U$29)),TRANSPOSE(AF734:AJ734)))</f>
        <v>0.17302516465814127</v>
      </c>
      <c r="AN734" s="53" cm="1">
        <f t="array" aca="1" ref="AN734" ca="1">+SUMPRODUCT(AF734:AJ734,TRANSPOSE($T$4:$T$8))</f>
        <v>0.35347932643134766</v>
      </c>
    </row>
    <row r="735" spans="25:40" x14ac:dyDescent="0.25">
      <c r="Y735" s="47" t="s">
        <v>768</v>
      </c>
      <c r="Z735" s="48">
        <f t="shared" ca="1" si="70"/>
        <v>0.92895215383199714</v>
      </c>
      <c r="AA735" s="48">
        <f t="shared" ca="1" si="70"/>
        <v>3.7540730868215633E-2</v>
      </c>
      <c r="AB735" s="48">
        <f t="shared" ca="1" si="70"/>
        <v>0.72717432504625379</v>
      </c>
      <c r="AC735" s="48">
        <f t="shared" ca="1" si="70"/>
        <v>0.47350086390778723</v>
      </c>
      <c r="AD735" s="48">
        <f t="shared" ca="1" si="70"/>
        <v>2.7413631370021951E-2</v>
      </c>
      <c r="AE735" s="49">
        <f t="shared" ca="1" si="68"/>
        <v>2.1945817050242757</v>
      </c>
      <c r="AF735" s="50">
        <f t="shared" ca="1" si="71"/>
        <v>0.42329349219728474</v>
      </c>
      <c r="AG735" s="50">
        <f t="shared" ca="1" si="71"/>
        <v>1.7106098525413692E-2</v>
      </c>
      <c r="AH735" s="50">
        <f t="shared" ca="1" si="71"/>
        <v>0.33134985285872964</v>
      </c>
      <c r="AI735" s="50">
        <f t="shared" ca="1" si="71"/>
        <v>0.21575905003844434</v>
      </c>
      <c r="AJ735" s="50">
        <f t="shared" ca="1" si="71"/>
        <v>1.2491506380127556E-2</v>
      </c>
      <c r="AK735" s="51">
        <f t="shared" ca="1" si="69"/>
        <v>0.99999999999999989</v>
      </c>
      <c r="AM735" s="52" cm="1">
        <f t="array" aca="1" ref="AM735" ca="1">+SQRT(MMULT(MMULT(AF735:AJ735,MMULT(MMULT($Q$25:$U$29,$Q$16:$U$20),$Q$25:$U$29)),TRANSPOSE(AF735:AJ735)))</f>
        <v>0.18103385304271211</v>
      </c>
      <c r="AN735" s="53" cm="1">
        <f t="array" aca="1" ref="AN735" ca="1">+SUMPRODUCT(AF735:AJ735,TRANSPOSE($T$4:$T$8))</f>
        <v>0.36676071005317595</v>
      </c>
    </row>
    <row r="736" spans="25:40" x14ac:dyDescent="0.25">
      <c r="Y736" s="47" t="s">
        <v>769</v>
      </c>
      <c r="Z736" s="48">
        <f t="shared" ca="1" si="70"/>
        <v>0.78915168491569343</v>
      </c>
      <c r="AA736" s="48">
        <f t="shared" ca="1" si="70"/>
        <v>0.71235841252403087</v>
      </c>
      <c r="AB736" s="48">
        <f t="shared" ca="1" si="70"/>
        <v>0.82133796187383401</v>
      </c>
      <c r="AC736" s="48">
        <f t="shared" ca="1" si="70"/>
        <v>0.73507383650338487</v>
      </c>
      <c r="AD736" s="48">
        <f t="shared" ca="1" si="70"/>
        <v>0.87940973872745032</v>
      </c>
      <c r="AE736" s="49">
        <f t="shared" ca="1" si="68"/>
        <v>3.9373316345443938</v>
      </c>
      <c r="AF736" s="50">
        <f t="shared" ca="1" si="71"/>
        <v>0.20042804573331544</v>
      </c>
      <c r="AG736" s="50">
        <f t="shared" ca="1" si="71"/>
        <v>0.18092415845140283</v>
      </c>
      <c r="AH736" s="50">
        <f t="shared" ca="1" si="71"/>
        <v>0.20860268783756505</v>
      </c>
      <c r="AI736" s="50">
        <f t="shared" ca="1" si="71"/>
        <v>0.18669340170743415</v>
      </c>
      <c r="AJ736" s="50">
        <f t="shared" ca="1" si="71"/>
        <v>0.22335170627028239</v>
      </c>
      <c r="AK736" s="51">
        <f t="shared" ca="1" si="69"/>
        <v>0.99999999999999978</v>
      </c>
      <c r="AM736" s="52" cm="1">
        <f t="array" aca="1" ref="AM736" ca="1">+SQRT(MMULT(MMULT(AF736:AJ736,MMULT(MMULT($Q$25:$U$29,$Q$16:$U$20),$Q$25:$U$29)),TRANSPOSE(AF736:AJ736)))</f>
        <v>0.17368067900310385</v>
      </c>
      <c r="AN736" s="53" cm="1">
        <f t="array" aca="1" ref="AN736" ca="1">+SUMPRODUCT(AF736:AJ736,TRANSPOSE($T$4:$T$8))</f>
        <v>0.31417788967787885</v>
      </c>
    </row>
    <row r="737" spans="25:40" x14ac:dyDescent="0.25">
      <c r="Y737" s="47" t="s">
        <v>770</v>
      </c>
      <c r="Z737" s="48">
        <f t="shared" ca="1" si="70"/>
        <v>0.19667720228189778</v>
      </c>
      <c r="AA737" s="48">
        <f t="shared" ca="1" si="70"/>
        <v>0.67298698048548045</v>
      </c>
      <c r="AB737" s="48">
        <f t="shared" ca="1" si="70"/>
        <v>0.9700127598242706</v>
      </c>
      <c r="AC737" s="48">
        <f t="shared" ca="1" si="70"/>
        <v>0.50982117626889878</v>
      </c>
      <c r="AD737" s="48">
        <f t="shared" ca="1" si="70"/>
        <v>0.98515666860126128</v>
      </c>
      <c r="AE737" s="49">
        <f t="shared" ca="1" si="68"/>
        <v>3.3346547874618091</v>
      </c>
      <c r="AF737" s="50">
        <f t="shared" ca="1" si="71"/>
        <v>5.8979778962847222E-2</v>
      </c>
      <c r="AG737" s="50">
        <f t="shared" ca="1" si="71"/>
        <v>0.2018160869352621</v>
      </c>
      <c r="AH737" s="50">
        <f t="shared" ca="1" si="71"/>
        <v>0.29088850920085829</v>
      </c>
      <c r="AI737" s="50">
        <f t="shared" ca="1" si="71"/>
        <v>0.15288574343161679</v>
      </c>
      <c r="AJ737" s="50">
        <f t="shared" ca="1" si="71"/>
        <v>0.29542988146941551</v>
      </c>
      <c r="AK737" s="51">
        <f t="shared" ca="1" si="69"/>
        <v>0.99999999999999989</v>
      </c>
      <c r="AM737" s="52" cm="1">
        <f t="array" aca="1" ref="AM737" ca="1">+SQRT(MMULT(MMULT(AF737:AJ737,MMULT(MMULT($Q$25:$U$29,$Q$16:$U$20),$Q$25:$U$29)),TRANSPOSE(AF737:AJ737)))</f>
        <v>0.19513572360304893</v>
      </c>
      <c r="AN737" s="53" cm="1">
        <f t="array" aca="1" ref="AN737" ca="1">+SUMPRODUCT(AF737:AJ737,TRANSPOSE($T$4:$T$8))</f>
        <v>0.3168210688682202</v>
      </c>
    </row>
    <row r="738" spans="25:40" x14ac:dyDescent="0.25">
      <c r="Y738" s="47" t="s">
        <v>771</v>
      </c>
      <c r="Z738" s="48">
        <f t="shared" ca="1" si="70"/>
        <v>0.54595744951119629</v>
      </c>
      <c r="AA738" s="48">
        <f t="shared" ca="1" si="70"/>
        <v>0.52486997397814406</v>
      </c>
      <c r="AB738" s="48">
        <f t="shared" ca="1" si="70"/>
        <v>0.79854670940689376</v>
      </c>
      <c r="AC738" s="48">
        <f t="shared" ca="1" si="70"/>
        <v>0.65343026943981397</v>
      </c>
      <c r="AD738" s="48">
        <f t="shared" ca="1" si="70"/>
        <v>0.92551992146236306</v>
      </c>
      <c r="AE738" s="49">
        <f t="shared" ca="1" si="68"/>
        <v>3.4483243237984107</v>
      </c>
      <c r="AF738" s="50">
        <f t="shared" ca="1" si="71"/>
        <v>0.15832543526816853</v>
      </c>
      <c r="AG738" s="50">
        <f t="shared" ca="1" si="71"/>
        <v>0.15221015330715396</v>
      </c>
      <c r="AH738" s="50">
        <f t="shared" ca="1" si="71"/>
        <v>0.2315752911916579</v>
      </c>
      <c r="AI738" s="50">
        <f t="shared" ca="1" si="71"/>
        <v>0.18949211503401892</v>
      </c>
      <c r="AJ738" s="50">
        <f t="shared" ca="1" si="71"/>
        <v>0.26839700519900084</v>
      </c>
      <c r="AK738" s="51">
        <f t="shared" ca="1" si="69"/>
        <v>1</v>
      </c>
      <c r="AM738" s="52" cm="1">
        <f t="array" aca="1" ref="AM738" ca="1">+SQRT(MMULT(MMULT(AF738:AJ738,MMULT(MMULT($Q$25:$U$29,$Q$16:$U$20),$Q$25:$U$29)),TRANSPOSE(AF738:AJ738)))</f>
        <v>0.18001260526345239</v>
      </c>
      <c r="AN738" s="53" cm="1">
        <f t="array" aca="1" ref="AN738" ca="1">+SUMPRODUCT(AF738:AJ738,TRANSPOSE($T$4:$T$8))</f>
        <v>0.30559220764036316</v>
      </c>
    </row>
    <row r="739" spans="25:40" x14ac:dyDescent="0.25">
      <c r="Y739" s="47" t="s">
        <v>772</v>
      </c>
      <c r="Z739" s="48">
        <f t="shared" ca="1" si="70"/>
        <v>0.36726991173431989</v>
      </c>
      <c r="AA739" s="48">
        <f t="shared" ca="1" si="70"/>
        <v>0.44899921106683061</v>
      </c>
      <c r="AB739" s="48">
        <f t="shared" ca="1" si="70"/>
        <v>0.29710208576818176</v>
      </c>
      <c r="AC739" s="48">
        <f t="shared" ca="1" si="70"/>
        <v>0.78765108382290006</v>
      </c>
      <c r="AD739" s="48">
        <f t="shared" ca="1" si="70"/>
        <v>0.67945087368646095</v>
      </c>
      <c r="AE739" s="49">
        <f t="shared" ca="1" si="68"/>
        <v>2.5804731660786935</v>
      </c>
      <c r="AF739" s="50">
        <f t="shared" ca="1" si="71"/>
        <v>0.14232657659929324</v>
      </c>
      <c r="AG739" s="50">
        <f t="shared" ca="1" si="71"/>
        <v>0.17399879098496235</v>
      </c>
      <c r="AH739" s="50">
        <f t="shared" ca="1" si="71"/>
        <v>0.1151347317514099</v>
      </c>
      <c r="AI739" s="50">
        <f t="shared" ca="1" si="71"/>
        <v>0.30523513833698207</v>
      </c>
      <c r="AJ739" s="50">
        <f t="shared" ca="1" si="71"/>
        <v>0.26330476232735239</v>
      </c>
      <c r="AK739" s="51">
        <f t="shared" ca="1" si="69"/>
        <v>0.99999999999999978</v>
      </c>
      <c r="AM739" s="52" cm="1">
        <f t="array" aca="1" ref="AM739" ca="1">+SQRT(MMULT(MMULT(AF739:AJ739,MMULT(MMULT($Q$25:$U$29,$Q$16:$U$20),$Q$25:$U$29)),TRANSPOSE(AF739:AJ739)))</f>
        <v>0.17904003674229005</v>
      </c>
      <c r="AN739" s="53" cm="1">
        <f t="array" aca="1" ref="AN739" ca="1">+SUMPRODUCT(AF739:AJ739,TRANSPOSE($T$4:$T$8))</f>
        <v>0.29069638502032813</v>
      </c>
    </row>
    <row r="740" spans="25:40" x14ac:dyDescent="0.25">
      <c r="Y740" s="47" t="s">
        <v>773</v>
      </c>
      <c r="Z740" s="48">
        <f t="shared" ca="1" si="70"/>
        <v>7.2421636059597505E-3</v>
      </c>
      <c r="AA740" s="48">
        <f t="shared" ca="1" si="70"/>
        <v>0.97132220287207871</v>
      </c>
      <c r="AB740" s="48">
        <f t="shared" ca="1" si="70"/>
        <v>0.33561193592042771</v>
      </c>
      <c r="AC740" s="48">
        <f t="shared" ca="1" si="70"/>
        <v>0.56694730439026175</v>
      </c>
      <c r="AD740" s="48">
        <f t="shared" ca="1" si="70"/>
        <v>0.40383340456905603</v>
      </c>
      <c r="AE740" s="49">
        <f t="shared" ca="1" si="68"/>
        <v>2.284957011357784</v>
      </c>
      <c r="AF740" s="50">
        <f t="shared" ca="1" si="71"/>
        <v>3.1694966557188134E-3</v>
      </c>
      <c r="AG740" s="50">
        <f t="shared" ca="1" si="71"/>
        <v>0.42509430069972848</v>
      </c>
      <c r="AH740" s="50">
        <f t="shared" ca="1" si="71"/>
        <v>0.14687888404561183</v>
      </c>
      <c r="AI740" s="50">
        <f t="shared" ca="1" si="71"/>
        <v>0.24812165024206129</v>
      </c>
      <c r="AJ740" s="50">
        <f t="shared" ca="1" si="71"/>
        <v>0.17673566835687957</v>
      </c>
      <c r="AK740" s="51">
        <f t="shared" ca="1" si="69"/>
        <v>1</v>
      </c>
      <c r="AM740" s="52" cm="1">
        <f t="array" aca="1" ref="AM740" ca="1">+SQRT(MMULT(MMULT(AF740:AJ740,MMULT(MMULT($Q$25:$U$29,$Q$16:$U$20),$Q$25:$U$29)),TRANSPOSE(AF740:AJ740)))</f>
        <v>0.20093407258544388</v>
      </c>
      <c r="AN740" s="53" cm="1">
        <f t="array" aca="1" ref="AN740" ca="1">+SUMPRODUCT(AF740:AJ740,TRANSPOSE($T$4:$T$8))</f>
        <v>0.34606916829888107</v>
      </c>
    </row>
    <row r="741" spans="25:40" x14ac:dyDescent="0.25">
      <c r="Y741" s="47" t="s">
        <v>774</v>
      </c>
      <c r="Z741" s="48">
        <f t="shared" ca="1" si="70"/>
        <v>0.98996031115598715</v>
      </c>
      <c r="AA741" s="48">
        <f t="shared" ca="1" si="70"/>
        <v>0.19988503147227865</v>
      </c>
      <c r="AB741" s="48">
        <f t="shared" ca="1" si="70"/>
        <v>0.12889544257433627</v>
      </c>
      <c r="AC741" s="48">
        <f t="shared" ca="1" si="70"/>
        <v>1.9372435610554017E-2</v>
      </c>
      <c r="AD741" s="48">
        <f t="shared" ca="1" si="70"/>
        <v>0.70262353898516894</v>
      </c>
      <c r="AE741" s="49">
        <f t="shared" ca="1" si="68"/>
        <v>2.040736759798325</v>
      </c>
      <c r="AF741" s="50">
        <f t="shared" ca="1" si="71"/>
        <v>0.48509946537828796</v>
      </c>
      <c r="AG741" s="50">
        <f t="shared" ca="1" si="71"/>
        <v>9.7947484168429549E-2</v>
      </c>
      <c r="AH741" s="50">
        <f t="shared" ca="1" si="71"/>
        <v>6.3161229372412697E-2</v>
      </c>
      <c r="AI741" s="50">
        <f t="shared" ca="1" si="71"/>
        <v>9.492863554076662E-3</v>
      </c>
      <c r="AJ741" s="50">
        <f t="shared" ca="1" si="71"/>
        <v>0.34429895752679313</v>
      </c>
      <c r="AK741" s="51">
        <f t="shared" ca="1" si="69"/>
        <v>1</v>
      </c>
      <c r="AM741" s="52" cm="1">
        <f t="array" aca="1" ref="AM741" ca="1">+SQRT(MMULT(MMULT(AF741:AJ741,MMULT(MMULT($Q$25:$U$29,$Q$16:$U$20),$Q$25:$U$29)),TRANSPOSE(AF741:AJ741)))</f>
        <v>0.17955768428385013</v>
      </c>
      <c r="AN741" s="53" cm="1">
        <f t="array" aca="1" ref="AN741" ca="1">+SUMPRODUCT(AF741:AJ741,TRANSPOSE($T$4:$T$8))</f>
        <v>0.23698819241750477</v>
      </c>
    </row>
    <row r="742" spans="25:40" x14ac:dyDescent="0.25">
      <c r="Y742" s="47" t="s">
        <v>775</v>
      </c>
      <c r="Z742" s="48">
        <f t="shared" ca="1" si="70"/>
        <v>0.8703920106635592</v>
      </c>
      <c r="AA742" s="48">
        <f t="shared" ca="1" si="70"/>
        <v>0.8584917510960467</v>
      </c>
      <c r="AB742" s="48">
        <f t="shared" ca="1" si="70"/>
        <v>0.48897321641120728</v>
      </c>
      <c r="AC742" s="48">
        <f t="shared" ca="1" si="70"/>
        <v>0.85713247310968832</v>
      </c>
      <c r="AD742" s="48">
        <f t="shared" ca="1" si="70"/>
        <v>0.19609566886202767</v>
      </c>
      <c r="AE742" s="49">
        <f t="shared" ca="1" si="68"/>
        <v>3.2710851201425291</v>
      </c>
      <c r="AF742" s="50">
        <f t="shared" ca="1" si="71"/>
        <v>0.26608662834968788</v>
      </c>
      <c r="AG742" s="50">
        <f t="shared" ca="1" si="71"/>
        <v>0.26244861248326062</v>
      </c>
      <c r="AH742" s="50">
        <f t="shared" ca="1" si="71"/>
        <v>0.14948348894996091</v>
      </c>
      <c r="AI742" s="50">
        <f t="shared" ca="1" si="71"/>
        <v>0.26203306903622886</v>
      </c>
      <c r="AJ742" s="50">
        <f t="shared" ca="1" si="71"/>
        <v>5.9948201180861756E-2</v>
      </c>
      <c r="AK742" s="51">
        <f t="shared" ca="1" si="69"/>
        <v>0.99999999999999989</v>
      </c>
      <c r="AM742" s="52" cm="1">
        <f t="array" aca="1" ref="AM742" ca="1">+SQRT(MMULT(MMULT(AF742:AJ742,MMULT(MMULT($Q$25:$U$29,$Q$16:$U$20),$Q$25:$U$29)),TRANSPOSE(AF742:AJ742)))</f>
        <v>0.16788914095306748</v>
      </c>
      <c r="AN742" s="53" cm="1">
        <f t="array" aca="1" ref="AN742" ca="1">+SUMPRODUCT(AF742:AJ742,TRANSPOSE($T$4:$T$8))</f>
        <v>0.3518794256915323</v>
      </c>
    </row>
    <row r="743" spans="25:40" x14ac:dyDescent="0.25">
      <c r="Y743" s="47" t="s">
        <v>776</v>
      </c>
      <c r="Z743" s="48">
        <f t="shared" ca="1" si="70"/>
        <v>0.65485986556246745</v>
      </c>
      <c r="AA743" s="48">
        <f t="shared" ca="1" si="70"/>
        <v>0.73692515117612079</v>
      </c>
      <c r="AB743" s="48">
        <f t="shared" ca="1" si="70"/>
        <v>0.17991704190425073</v>
      </c>
      <c r="AC743" s="48">
        <f t="shared" ca="1" si="70"/>
        <v>0.67342332524609927</v>
      </c>
      <c r="AD743" s="48">
        <f t="shared" ca="1" si="70"/>
        <v>0.30799069570808368</v>
      </c>
      <c r="AE743" s="49">
        <f t="shared" ca="1" si="68"/>
        <v>2.553116079597022</v>
      </c>
      <c r="AF743" s="50">
        <f t="shared" ca="1" si="71"/>
        <v>0.25649435636542972</v>
      </c>
      <c r="AG743" s="50">
        <f t="shared" ca="1" si="71"/>
        <v>0.28863754259557023</v>
      </c>
      <c r="AH743" s="50">
        <f t="shared" ca="1" si="71"/>
        <v>7.0469589433101068E-2</v>
      </c>
      <c r="AI743" s="50">
        <f t="shared" ca="1" si="71"/>
        <v>0.26376525949121393</v>
      </c>
      <c r="AJ743" s="50">
        <f t="shared" ca="1" si="71"/>
        <v>0.12063325211468498</v>
      </c>
      <c r="AK743" s="51">
        <f t="shared" ca="1" si="69"/>
        <v>0.99999999999999989</v>
      </c>
      <c r="AM743" s="52" cm="1">
        <f t="array" aca="1" ref="AM743" ca="1">+SQRT(MMULT(MMULT(AF743:AJ743,MMULT(MMULT($Q$25:$U$29,$Q$16:$U$20),$Q$25:$U$29)),TRANSPOSE(AF743:AJ743)))</f>
        <v>0.17022776031795853</v>
      </c>
      <c r="AN743" s="53" cm="1">
        <f t="array" aca="1" ref="AN743" ca="1">+SUMPRODUCT(AF743:AJ743,TRANSPOSE($T$4:$T$8))</f>
        <v>0.32526744444022715</v>
      </c>
    </row>
    <row r="744" spans="25:40" x14ac:dyDescent="0.25">
      <c r="Y744" s="47" t="s">
        <v>777</v>
      </c>
      <c r="Z744" s="48">
        <f t="shared" ca="1" si="70"/>
        <v>0.19774993271506613</v>
      </c>
      <c r="AA744" s="48">
        <f t="shared" ca="1" si="70"/>
        <v>0.30168991195133377</v>
      </c>
      <c r="AB744" s="48">
        <f t="shared" ca="1" si="70"/>
        <v>0.8584849698350856</v>
      </c>
      <c r="AC744" s="48">
        <f t="shared" ca="1" si="70"/>
        <v>0.34087408057682211</v>
      </c>
      <c r="AD744" s="48">
        <f t="shared" ca="1" si="70"/>
        <v>0.88523122279632693</v>
      </c>
      <c r="AE744" s="49">
        <f t="shared" ca="1" si="68"/>
        <v>2.5840301178746343</v>
      </c>
      <c r="AF744" s="50">
        <f t="shared" ca="1" si="71"/>
        <v>7.6527719761144086E-2</v>
      </c>
      <c r="AG744" s="50">
        <f t="shared" ca="1" si="71"/>
        <v>0.11675170109838884</v>
      </c>
      <c r="AH744" s="50">
        <f t="shared" ca="1" si="71"/>
        <v>0.33222715319633728</v>
      </c>
      <c r="AI744" s="50">
        <f t="shared" ca="1" si="71"/>
        <v>0.13191567629915674</v>
      </c>
      <c r="AJ744" s="50">
        <f t="shared" ca="1" si="71"/>
        <v>0.34257774964497317</v>
      </c>
      <c r="AK744" s="51">
        <f t="shared" ca="1" si="69"/>
        <v>1</v>
      </c>
      <c r="AM744" s="52" cm="1">
        <f t="array" aca="1" ref="AM744" ca="1">+SQRT(MMULT(MMULT(AF744:AJ744,MMULT(MMULT($Q$25:$U$29,$Q$16:$U$20),$Q$25:$U$29)),TRANSPOSE(AF744:AJ744)))</f>
        <v>0.20062498226859088</v>
      </c>
      <c r="AN744" s="53" cm="1">
        <f t="array" aca="1" ref="AN744" ca="1">+SUMPRODUCT(AF744:AJ744,TRANSPOSE($T$4:$T$8))</f>
        <v>0.30316196211671964</v>
      </c>
    </row>
    <row r="745" spans="25:40" x14ac:dyDescent="0.25">
      <c r="Y745" s="47" t="s">
        <v>778</v>
      </c>
      <c r="Z745" s="48">
        <f t="shared" ca="1" si="70"/>
        <v>0.14690759241759832</v>
      </c>
      <c r="AA745" s="48">
        <f t="shared" ca="1" si="70"/>
        <v>0.92159975406629235</v>
      </c>
      <c r="AB745" s="48">
        <f t="shared" ca="1" si="70"/>
        <v>0.61647538360228327</v>
      </c>
      <c r="AC745" s="48">
        <f t="shared" ca="1" si="70"/>
        <v>0.55712418110628892</v>
      </c>
      <c r="AD745" s="48">
        <f t="shared" ca="1" si="70"/>
        <v>0.83944492448315133</v>
      </c>
      <c r="AE745" s="49">
        <f t="shared" ca="1" si="68"/>
        <v>3.0815518356756142</v>
      </c>
      <c r="AF745" s="50">
        <f t="shared" ca="1" si="71"/>
        <v>4.7673250443762076E-2</v>
      </c>
      <c r="AG745" s="50">
        <f t="shared" ca="1" si="71"/>
        <v>0.29907001511277076</v>
      </c>
      <c r="AH745" s="50">
        <f t="shared" ca="1" si="71"/>
        <v>0.20005354979437634</v>
      </c>
      <c r="AI745" s="50">
        <f t="shared" ca="1" si="71"/>
        <v>0.18079338294958208</v>
      </c>
      <c r="AJ745" s="50">
        <f t="shared" ca="1" si="71"/>
        <v>0.27240980169950879</v>
      </c>
      <c r="AK745" s="51">
        <f t="shared" ca="1" si="69"/>
        <v>1</v>
      </c>
      <c r="AM745" s="52" cm="1">
        <f t="array" aca="1" ref="AM745" ca="1">+SQRT(MMULT(MMULT(AF745:AJ745,MMULT(MMULT($Q$25:$U$29,$Q$16:$U$20),$Q$25:$U$29)),TRANSPOSE(AF745:AJ745)))</f>
        <v>0.1933930857217859</v>
      </c>
      <c r="AN745" s="53" cm="1">
        <f t="array" aca="1" ref="AN745" ca="1">+SUMPRODUCT(AF745:AJ745,TRANSPOSE($T$4:$T$8))</f>
        <v>0.3166084128240686</v>
      </c>
    </row>
    <row r="746" spans="25:40" x14ac:dyDescent="0.25">
      <c r="Y746" s="47" t="s">
        <v>779</v>
      </c>
      <c r="Z746" s="48">
        <f t="shared" ca="1" si="70"/>
        <v>0.78105125191952807</v>
      </c>
      <c r="AA746" s="48">
        <f t="shared" ca="1" si="70"/>
        <v>0.1452132536908709</v>
      </c>
      <c r="AB746" s="48">
        <f t="shared" ca="1" si="70"/>
        <v>0.56559244732020098</v>
      </c>
      <c r="AC746" s="48">
        <f t="shared" ca="1" si="70"/>
        <v>0.65903624744138123</v>
      </c>
      <c r="AD746" s="48">
        <f t="shared" ca="1" si="70"/>
        <v>0.84121725586658513</v>
      </c>
      <c r="AE746" s="49">
        <f t="shared" ca="1" si="68"/>
        <v>2.9921104562385663</v>
      </c>
      <c r="AF746" s="50">
        <f t="shared" ca="1" si="71"/>
        <v>0.26103690466741697</v>
      </c>
      <c r="AG746" s="50">
        <f t="shared" ca="1" si="71"/>
        <v>4.8532049807219015E-2</v>
      </c>
      <c r="AH746" s="50">
        <f t="shared" ca="1" si="71"/>
        <v>0.18902793048329405</v>
      </c>
      <c r="AI746" s="50">
        <f t="shared" ca="1" si="71"/>
        <v>0.22025799417507705</v>
      </c>
      <c r="AJ746" s="50">
        <f t="shared" ca="1" si="71"/>
        <v>0.28114512086699295</v>
      </c>
      <c r="AK746" s="51">
        <f t="shared" ca="1" si="69"/>
        <v>1</v>
      </c>
      <c r="AM746" s="52" cm="1">
        <f t="array" aca="1" ref="AM746" ca="1">+SQRT(MMULT(MMULT(AF746:AJ746,MMULT(MMULT($Q$25:$U$29,$Q$16:$U$20),$Q$25:$U$29)),TRANSPOSE(AF746:AJ746)))</f>
        <v>0.17495233688151629</v>
      </c>
      <c r="AN746" s="53" cm="1">
        <f t="array" aca="1" ref="AN746" ca="1">+SUMPRODUCT(AF746:AJ746,TRANSPOSE($T$4:$T$8))</f>
        <v>0.28188920611816587</v>
      </c>
    </row>
    <row r="747" spans="25:40" x14ac:dyDescent="0.25">
      <c r="Y747" s="47" t="s">
        <v>780</v>
      </c>
      <c r="Z747" s="48">
        <f t="shared" ca="1" si="70"/>
        <v>0.31068236926023163</v>
      </c>
      <c r="AA747" s="48">
        <f t="shared" ca="1" si="70"/>
        <v>0.39843664373092513</v>
      </c>
      <c r="AB747" s="48">
        <f t="shared" ca="1" si="70"/>
        <v>0.41526578498404709</v>
      </c>
      <c r="AC747" s="48">
        <f t="shared" ca="1" si="70"/>
        <v>0.68332789096561375</v>
      </c>
      <c r="AD747" s="48">
        <f t="shared" ca="1" si="70"/>
        <v>0.73781940073442609</v>
      </c>
      <c r="AE747" s="49">
        <f t="shared" ca="1" si="68"/>
        <v>2.5455320896752438</v>
      </c>
      <c r="AF747" s="50">
        <f t="shared" ca="1" si="71"/>
        <v>0.12205006981462495</v>
      </c>
      <c r="AG747" s="50">
        <f t="shared" ca="1" si="71"/>
        <v>0.15652391315238035</v>
      </c>
      <c r="AH747" s="50">
        <f t="shared" ca="1" si="71"/>
        <v>0.16313516009810988</v>
      </c>
      <c r="AI747" s="50">
        <f t="shared" ca="1" si="71"/>
        <v>0.26844206511369967</v>
      </c>
      <c r="AJ747" s="50">
        <f t="shared" ca="1" si="71"/>
        <v>0.28984879182118511</v>
      </c>
      <c r="AK747" s="51">
        <f t="shared" ca="1" si="69"/>
        <v>1</v>
      </c>
      <c r="AM747" s="52" cm="1">
        <f t="array" aca="1" ref="AM747" ca="1">+SQRT(MMULT(MMULT(AF747:AJ747,MMULT(MMULT($Q$25:$U$29,$Q$16:$U$20),$Q$25:$U$29)),TRANSPOSE(AF747:AJ747)))</f>
        <v>0.18206265590408907</v>
      </c>
      <c r="AN747" s="53" cm="1">
        <f t="array" aca="1" ref="AN747" ca="1">+SUMPRODUCT(AF747:AJ747,TRANSPOSE($T$4:$T$8))</f>
        <v>0.29092754799434317</v>
      </c>
    </row>
    <row r="748" spans="25:40" x14ac:dyDescent="0.25">
      <c r="Y748" s="47" t="s">
        <v>781</v>
      </c>
      <c r="Z748" s="48">
        <f t="shared" ca="1" si="70"/>
        <v>0.71285126229886508</v>
      </c>
      <c r="AA748" s="48">
        <f t="shared" ca="1" si="70"/>
        <v>0.1293330463416269</v>
      </c>
      <c r="AB748" s="48">
        <f t="shared" ca="1" si="70"/>
        <v>0.58473671404649519</v>
      </c>
      <c r="AC748" s="48">
        <f t="shared" ca="1" si="70"/>
        <v>0.70711114104950001</v>
      </c>
      <c r="AD748" s="48">
        <f t="shared" ca="1" si="70"/>
        <v>0.30041124727551827</v>
      </c>
      <c r="AE748" s="49">
        <f t="shared" ca="1" si="68"/>
        <v>2.4344434110120052</v>
      </c>
      <c r="AF748" s="50">
        <f t="shared" ca="1" si="71"/>
        <v>0.292818990605549</v>
      </c>
      <c r="AG748" s="50">
        <f t="shared" ca="1" si="71"/>
        <v>5.3126330953761118E-2</v>
      </c>
      <c r="AH748" s="50">
        <f t="shared" ca="1" si="71"/>
        <v>0.24019318395387076</v>
      </c>
      <c r="AI748" s="50">
        <f t="shared" ca="1" si="71"/>
        <v>0.29046111232281707</v>
      </c>
      <c r="AJ748" s="50">
        <f t="shared" ca="1" si="71"/>
        <v>0.12340038216400209</v>
      </c>
      <c r="AK748" s="51">
        <f t="shared" ca="1" si="69"/>
        <v>1.0000000000000002</v>
      </c>
      <c r="AM748" s="52" cm="1">
        <f t="array" aca="1" ref="AM748" ca="1">+SQRT(MMULT(MMULT(AF748:AJ748,MMULT(MMULT($Q$25:$U$29,$Q$16:$U$20),$Q$25:$U$29)),TRANSPOSE(AF748:AJ748)))</f>
        <v>0.17115471586849101</v>
      </c>
      <c r="AN748" s="53" cm="1">
        <f t="array" aca="1" ref="AN748" ca="1">+SUMPRODUCT(AF748:AJ748,TRANSPOSE($T$4:$T$8))</f>
        <v>0.33153509239674389</v>
      </c>
    </row>
    <row r="749" spans="25:40" x14ac:dyDescent="0.25">
      <c r="Y749" s="47" t="s">
        <v>782</v>
      </c>
      <c r="Z749" s="48">
        <f t="shared" ca="1" si="70"/>
        <v>6.5643434314016424E-2</v>
      </c>
      <c r="AA749" s="48">
        <f t="shared" ca="1" si="70"/>
        <v>7.5245577861959179E-2</v>
      </c>
      <c r="AB749" s="48">
        <f t="shared" ca="1" si="70"/>
        <v>0.17333312246783139</v>
      </c>
      <c r="AC749" s="48">
        <f t="shared" ca="1" si="70"/>
        <v>0.69981426269743263</v>
      </c>
      <c r="AD749" s="48">
        <f t="shared" ca="1" si="70"/>
        <v>0.12203972632259108</v>
      </c>
      <c r="AE749" s="49">
        <f t="shared" ca="1" si="68"/>
        <v>1.1360761236638308</v>
      </c>
      <c r="AF749" s="50">
        <f t="shared" ca="1" si="71"/>
        <v>5.7780841394956171E-2</v>
      </c>
      <c r="AG749" s="50">
        <f t="shared" ca="1" si="71"/>
        <v>6.623286617387325E-2</v>
      </c>
      <c r="AH749" s="50">
        <f t="shared" ca="1" si="71"/>
        <v>0.15257175012959018</v>
      </c>
      <c r="AI749" s="50">
        <f t="shared" ca="1" si="71"/>
        <v>0.61599240413621292</v>
      </c>
      <c r="AJ749" s="50">
        <f t="shared" ca="1" si="71"/>
        <v>0.10742213816536743</v>
      </c>
      <c r="AK749" s="51">
        <f t="shared" ca="1" si="69"/>
        <v>0.99999999999999989</v>
      </c>
      <c r="AM749" s="52" cm="1">
        <f t="array" aca="1" ref="AM749" ca="1">+SQRT(MMULT(MMULT(AF749:AJ749,MMULT(MMULT($Q$25:$U$29,$Q$16:$U$20),$Q$25:$U$29)),TRANSPOSE(AF749:AJ749)))</f>
        <v>0.20034889343664722</v>
      </c>
      <c r="AN749" s="53" cm="1">
        <f t="array" aca="1" ref="AN749" ca="1">+SUMPRODUCT(AF749:AJ749,TRANSPOSE($T$4:$T$8))</f>
        <v>0.33469329062447145</v>
      </c>
    </row>
    <row r="750" spans="25:40" x14ac:dyDescent="0.25">
      <c r="Y750" s="47" t="s">
        <v>783</v>
      </c>
      <c r="Z750" s="48">
        <f t="shared" ca="1" si="70"/>
        <v>0.35291566904356453</v>
      </c>
      <c r="AA750" s="48">
        <f t="shared" ca="1" si="70"/>
        <v>0.49073859880100035</v>
      </c>
      <c r="AB750" s="48">
        <f t="shared" ca="1" si="70"/>
        <v>7.8224113260649708E-2</v>
      </c>
      <c r="AC750" s="48">
        <f t="shared" ca="1" si="70"/>
        <v>0.33663043452123131</v>
      </c>
      <c r="AD750" s="48">
        <f t="shared" ca="1" si="70"/>
        <v>0.31450270544566483</v>
      </c>
      <c r="AE750" s="49">
        <f t="shared" ca="1" si="68"/>
        <v>1.5730115210721107</v>
      </c>
      <c r="AF750" s="50">
        <f t="shared" ca="1" si="71"/>
        <v>0.22435669689375784</v>
      </c>
      <c r="AG750" s="50">
        <f t="shared" ca="1" si="71"/>
        <v>0.31197393803354329</v>
      </c>
      <c r="AH750" s="50">
        <f t="shared" ca="1" si="71"/>
        <v>4.9728887686299232E-2</v>
      </c>
      <c r="AI750" s="50">
        <f t="shared" ca="1" si="71"/>
        <v>0.21400379463959396</v>
      </c>
      <c r="AJ750" s="50">
        <f t="shared" ca="1" si="71"/>
        <v>0.19993668274680568</v>
      </c>
      <c r="AK750" s="51">
        <f t="shared" ca="1" si="69"/>
        <v>1</v>
      </c>
      <c r="AM750" s="52" cm="1">
        <f t="array" aca="1" ref="AM750" ca="1">+SQRT(MMULT(MMULT(AF750:AJ750,MMULT(MMULT($Q$25:$U$29,$Q$16:$U$20),$Q$25:$U$29)),TRANSPOSE(AF750:AJ750)))</f>
        <v>0.17610470713152551</v>
      </c>
      <c r="AN750" s="53" cm="1">
        <f t="array" aca="1" ref="AN750" ca="1">+SUMPRODUCT(AF750:AJ750,TRANSPOSE($T$4:$T$8))</f>
        <v>0.30395432124575472</v>
      </c>
    </row>
    <row r="751" spans="25:40" x14ac:dyDescent="0.25">
      <c r="Y751" s="47" t="s">
        <v>784</v>
      </c>
      <c r="Z751" s="48">
        <f t="shared" ca="1" si="70"/>
        <v>0.46695667745923852</v>
      </c>
      <c r="AA751" s="48">
        <f t="shared" ca="1" si="70"/>
        <v>0.7581696061132297</v>
      </c>
      <c r="AB751" s="48">
        <f t="shared" ca="1" si="70"/>
        <v>0.49181618499847635</v>
      </c>
      <c r="AC751" s="48">
        <f t="shared" ca="1" si="70"/>
        <v>0.63152271102373969</v>
      </c>
      <c r="AD751" s="48">
        <f t="shared" ca="1" si="70"/>
        <v>0.97362823525964592</v>
      </c>
      <c r="AE751" s="49">
        <f t="shared" ca="1" si="68"/>
        <v>3.3220934148543302</v>
      </c>
      <c r="AF751" s="50">
        <f t="shared" ca="1" si="71"/>
        <v>0.14056097139571677</v>
      </c>
      <c r="AG751" s="50">
        <f t="shared" ca="1" si="71"/>
        <v>0.22822043556125424</v>
      </c>
      <c r="AH751" s="50">
        <f t="shared" ca="1" si="71"/>
        <v>0.14804405643723956</v>
      </c>
      <c r="AI751" s="50">
        <f t="shared" ca="1" si="71"/>
        <v>0.19009781850202162</v>
      </c>
      <c r="AJ751" s="50">
        <f t="shared" ca="1" si="71"/>
        <v>0.29307671810376784</v>
      </c>
      <c r="AK751" s="51">
        <f t="shared" ca="1" si="69"/>
        <v>1.0000000000000002</v>
      </c>
      <c r="AM751" s="52" cm="1">
        <f t="array" aca="1" ref="AM751" ca="1">+SQRT(MMULT(MMULT(AF751:AJ751,MMULT(MMULT($Q$25:$U$29,$Q$16:$U$20),$Q$25:$U$29)),TRANSPOSE(AF751:AJ751)))</f>
        <v>0.18223960147647972</v>
      </c>
      <c r="AN751" s="53" cm="1">
        <f t="array" aca="1" ref="AN751" ca="1">+SUMPRODUCT(AF751:AJ751,TRANSPOSE($T$4:$T$8))</f>
        <v>0.29232135452640284</v>
      </c>
    </row>
    <row r="752" spans="25:40" x14ac:dyDescent="0.25">
      <c r="Y752" s="47" t="s">
        <v>785</v>
      </c>
      <c r="Z752" s="48">
        <f t="shared" ca="1" si="70"/>
        <v>5.9341846553499833E-2</v>
      </c>
      <c r="AA752" s="48">
        <f t="shared" ca="1" si="70"/>
        <v>0.18075940838423543</v>
      </c>
      <c r="AB752" s="48">
        <f t="shared" ca="1" si="70"/>
        <v>0.66506426296679244</v>
      </c>
      <c r="AC752" s="48">
        <f t="shared" ca="1" si="70"/>
        <v>0.3981638693761741</v>
      </c>
      <c r="AD752" s="48">
        <f t="shared" ca="1" si="70"/>
        <v>0.17051186671338636</v>
      </c>
      <c r="AE752" s="49">
        <f t="shared" ca="1" si="68"/>
        <v>1.4738412539940882</v>
      </c>
      <c r="AF752" s="50">
        <f t="shared" ca="1" si="71"/>
        <v>4.026339091315588E-2</v>
      </c>
      <c r="AG752" s="50">
        <f t="shared" ca="1" si="71"/>
        <v>0.1226451002741171</v>
      </c>
      <c r="AH752" s="50">
        <f t="shared" ca="1" si="71"/>
        <v>0.45124551993946299</v>
      </c>
      <c r="AI752" s="50">
        <f t="shared" ca="1" si="71"/>
        <v>0.27015383664770942</v>
      </c>
      <c r="AJ752" s="50">
        <f t="shared" ca="1" si="71"/>
        <v>0.11569215222555462</v>
      </c>
      <c r="AK752" s="51">
        <f t="shared" ca="1" si="69"/>
        <v>1</v>
      </c>
      <c r="AM752" s="52" cm="1">
        <f t="array" aca="1" ref="AM752" ca="1">+SQRT(MMULT(MMULT(AF752:AJ752,MMULT(MMULT($Q$25:$U$29,$Q$16:$U$20),$Q$25:$U$29)),TRANSPOSE(AF752:AJ752)))</f>
        <v>0.20432543620924468</v>
      </c>
      <c r="AN752" s="53" cm="1">
        <f t="array" aca="1" ref="AN752" ca="1">+SUMPRODUCT(AF752:AJ752,TRANSPOSE($T$4:$T$8))</f>
        <v>0.38601665054827328</v>
      </c>
    </row>
    <row r="753" spans="25:40" x14ac:dyDescent="0.25">
      <c r="Y753" s="47" t="s">
        <v>786</v>
      </c>
      <c r="Z753" s="48">
        <f t="shared" ca="1" si="70"/>
        <v>0.98819139315130922</v>
      </c>
      <c r="AA753" s="48">
        <f t="shared" ca="1" si="70"/>
        <v>0.37671882675013091</v>
      </c>
      <c r="AB753" s="48">
        <f t="shared" ca="1" si="70"/>
        <v>0.30743831921333553</v>
      </c>
      <c r="AC753" s="48">
        <f t="shared" ca="1" si="70"/>
        <v>0.91096812849089159</v>
      </c>
      <c r="AD753" s="48">
        <f t="shared" ca="1" si="70"/>
        <v>0.9766226407313997</v>
      </c>
      <c r="AE753" s="49">
        <f t="shared" ca="1" si="68"/>
        <v>3.5599393083370674</v>
      </c>
      <c r="AF753" s="50">
        <f t="shared" ca="1" si="71"/>
        <v>0.2775865843659332</v>
      </c>
      <c r="AG753" s="50">
        <f t="shared" ca="1" si="71"/>
        <v>0.10582169922613238</v>
      </c>
      <c r="AH753" s="50">
        <f t="shared" ca="1" si="71"/>
        <v>8.6360550724373805E-2</v>
      </c>
      <c r="AI753" s="50">
        <f t="shared" ca="1" si="71"/>
        <v>0.25589428627546645</v>
      </c>
      <c r="AJ753" s="50">
        <f t="shared" ca="1" si="71"/>
        <v>0.27433687940809404</v>
      </c>
      <c r="AK753" s="51">
        <f t="shared" ca="1" si="69"/>
        <v>0.99999999999999989</v>
      </c>
      <c r="AM753" s="52" cm="1">
        <f t="array" aca="1" ref="AM753" ca="1">+SQRT(MMULT(MMULT(AF753:AJ753,MMULT(MMULT($Q$25:$U$29,$Q$16:$U$20),$Q$25:$U$29)),TRANSPOSE(AF753:AJ753)))</f>
        <v>0.17164361216894355</v>
      </c>
      <c r="AN753" s="53" cm="1">
        <f t="array" aca="1" ref="AN753" ca="1">+SUMPRODUCT(AF753:AJ753,TRANSPOSE($T$4:$T$8))</f>
        <v>0.27082053496260028</v>
      </c>
    </row>
    <row r="754" spans="25:40" x14ac:dyDescent="0.25">
      <c r="Y754" s="47" t="s">
        <v>787</v>
      </c>
      <c r="Z754" s="48">
        <f t="shared" ca="1" si="70"/>
        <v>0.33256705484415816</v>
      </c>
      <c r="AA754" s="48">
        <f t="shared" ca="1" si="70"/>
        <v>3.0587791523296937E-2</v>
      </c>
      <c r="AB754" s="48">
        <f t="shared" ca="1" si="70"/>
        <v>0.370687694868025</v>
      </c>
      <c r="AC754" s="48">
        <f t="shared" ca="1" si="70"/>
        <v>0.86375780288292914</v>
      </c>
      <c r="AD754" s="48">
        <f t="shared" ca="1" si="70"/>
        <v>0.27415280400571185</v>
      </c>
      <c r="AE754" s="49">
        <f t="shared" ca="1" si="68"/>
        <v>1.871753148124121</v>
      </c>
      <c r="AF754" s="50">
        <f t="shared" ca="1" si="71"/>
        <v>0.17767677066682552</v>
      </c>
      <c r="AG754" s="50">
        <f t="shared" ca="1" si="71"/>
        <v>1.6341787138946261E-2</v>
      </c>
      <c r="AH754" s="50">
        <f t="shared" ca="1" si="71"/>
        <v>0.19804304602854805</v>
      </c>
      <c r="AI754" s="50">
        <f t="shared" ca="1" si="71"/>
        <v>0.46146993461642682</v>
      </c>
      <c r="AJ754" s="50">
        <f t="shared" ca="1" si="71"/>
        <v>0.14646846154925341</v>
      </c>
      <c r="AK754" s="51">
        <f t="shared" ca="1" si="69"/>
        <v>1</v>
      </c>
      <c r="AM754" s="52" cm="1">
        <f t="array" aca="1" ref="AM754" ca="1">+SQRT(MMULT(MMULT(AF754:AJ754,MMULT(MMULT($Q$25:$U$29,$Q$16:$U$20),$Q$25:$U$29)),TRANSPOSE(AF754:AJ754)))</f>
        <v>0.18376655645400999</v>
      </c>
      <c r="AN754" s="53" cm="1">
        <f t="array" aca="1" ref="AN754" ca="1">+SUMPRODUCT(AF754:AJ754,TRANSPOSE($T$4:$T$8))</f>
        <v>0.32145452636736227</v>
      </c>
    </row>
    <row r="755" spans="25:40" x14ac:dyDescent="0.25">
      <c r="Y755" s="47" t="s">
        <v>788</v>
      </c>
      <c r="Z755" s="48">
        <f t="shared" ca="1" si="70"/>
        <v>0.11337674803141529</v>
      </c>
      <c r="AA755" s="48">
        <f t="shared" ca="1" si="70"/>
        <v>0.35933033432766737</v>
      </c>
      <c r="AB755" s="48">
        <f t="shared" ca="1" si="70"/>
        <v>0.77073861777954122</v>
      </c>
      <c r="AC755" s="48">
        <f t="shared" ca="1" si="70"/>
        <v>0.60848885891916271</v>
      </c>
      <c r="AD755" s="48">
        <f t="shared" ca="1" si="70"/>
        <v>0.26317214803677935</v>
      </c>
      <c r="AE755" s="49">
        <f t="shared" ca="1" si="68"/>
        <v>2.1151067070945659</v>
      </c>
      <c r="AF755" s="50">
        <f t="shared" ca="1" si="71"/>
        <v>5.3603323014920705E-2</v>
      </c>
      <c r="AG755" s="50">
        <f t="shared" ca="1" si="71"/>
        <v>0.16988756790491411</v>
      </c>
      <c r="AH755" s="50">
        <f t="shared" ca="1" si="71"/>
        <v>0.36439703736662665</v>
      </c>
      <c r="AI755" s="50">
        <f t="shared" ca="1" si="71"/>
        <v>0.28768707360160495</v>
      </c>
      <c r="AJ755" s="50">
        <f t="shared" ca="1" si="71"/>
        <v>0.12442499811193355</v>
      </c>
      <c r="AK755" s="51">
        <f t="shared" ca="1" si="69"/>
        <v>1</v>
      </c>
      <c r="AM755" s="52" cm="1">
        <f t="array" aca="1" ref="AM755" ca="1">+SQRT(MMULT(MMULT(AF755:AJ755,MMULT(MMULT($Q$25:$U$29,$Q$16:$U$20),$Q$25:$U$29)),TRANSPOSE(AF755:AJ755)))</f>
        <v>0.19285396066470276</v>
      </c>
      <c r="AN755" s="53" cm="1">
        <f t="array" aca="1" ref="AN755" ca="1">+SUMPRODUCT(AF755:AJ755,TRANSPOSE($T$4:$T$8))</f>
        <v>0.37267365268162067</v>
      </c>
    </row>
    <row r="756" spans="25:40" x14ac:dyDescent="0.25">
      <c r="Y756" s="47" t="s">
        <v>789</v>
      </c>
      <c r="Z756" s="48">
        <f t="shared" ca="1" si="70"/>
        <v>0.75900837820353328</v>
      </c>
      <c r="AA756" s="48">
        <f t="shared" ca="1" si="70"/>
        <v>0.7026214066097608</v>
      </c>
      <c r="AB756" s="48">
        <f t="shared" ca="1" si="70"/>
        <v>0.206015822472709</v>
      </c>
      <c r="AC756" s="48">
        <f t="shared" ca="1" si="70"/>
        <v>0.43816648517813195</v>
      </c>
      <c r="AD756" s="48">
        <f t="shared" ca="1" si="70"/>
        <v>0.57478245409339757</v>
      </c>
      <c r="AE756" s="49">
        <f t="shared" ca="1" si="68"/>
        <v>2.6805945465575327</v>
      </c>
      <c r="AF756" s="50">
        <f t="shared" ca="1" si="71"/>
        <v>0.28314926596350254</v>
      </c>
      <c r="AG756" s="50">
        <f t="shared" ca="1" si="71"/>
        <v>0.262114017769707</v>
      </c>
      <c r="AH756" s="50">
        <f t="shared" ca="1" si="71"/>
        <v>7.6854525701127829E-2</v>
      </c>
      <c r="AI756" s="50">
        <f t="shared" ca="1" si="71"/>
        <v>0.16345869454253467</v>
      </c>
      <c r="AJ756" s="50">
        <f t="shared" ca="1" si="71"/>
        <v>0.21442349602312794</v>
      </c>
      <c r="AK756" s="51">
        <f t="shared" ca="1" si="69"/>
        <v>1</v>
      </c>
      <c r="AM756" s="52" cm="1">
        <f t="array" aca="1" ref="AM756" ca="1">+SQRT(MMULT(MMULT(AF756:AJ756,MMULT(MMULT($Q$25:$U$29,$Q$16:$U$20),$Q$25:$U$29)),TRANSPOSE(AF756:AJ756)))</f>
        <v>0.1706463499653787</v>
      </c>
      <c r="AN756" s="53" cm="1">
        <f t="array" aca="1" ref="AN756" ca="1">+SUMPRODUCT(AF756:AJ756,TRANSPOSE($T$4:$T$8))</f>
        <v>0.29750240460563387</v>
      </c>
    </row>
    <row r="757" spans="25:40" x14ac:dyDescent="0.25">
      <c r="Y757" s="47" t="s">
        <v>790</v>
      </c>
      <c r="Z757" s="48">
        <f t="shared" ca="1" si="70"/>
        <v>0.60870603280387459</v>
      </c>
      <c r="AA757" s="48">
        <f t="shared" ca="1" si="70"/>
        <v>0.62128782063405064</v>
      </c>
      <c r="AB757" s="48">
        <f t="shared" ca="1" si="70"/>
        <v>0.99086502393453812</v>
      </c>
      <c r="AC757" s="48">
        <f t="shared" ca="1" si="70"/>
        <v>0.10672392710397938</v>
      </c>
      <c r="AD757" s="48">
        <f t="shared" ca="1" si="70"/>
        <v>0.76366909329442201</v>
      </c>
      <c r="AE757" s="49">
        <f t="shared" ca="1" si="68"/>
        <v>3.091251897770865</v>
      </c>
      <c r="AF757" s="50">
        <f t="shared" ca="1" si="71"/>
        <v>0.19691246554278513</v>
      </c>
      <c r="AG757" s="50">
        <f t="shared" ca="1" si="71"/>
        <v>0.20098259254836787</v>
      </c>
      <c r="AH757" s="50">
        <f t="shared" ca="1" si="71"/>
        <v>0.32053842802298371</v>
      </c>
      <c r="AI757" s="50">
        <f t="shared" ca="1" si="71"/>
        <v>3.4524500310356185E-2</v>
      </c>
      <c r="AJ757" s="50">
        <f t="shared" ca="1" si="71"/>
        <v>0.24704201357550706</v>
      </c>
      <c r="AK757" s="51">
        <f t="shared" ca="1" si="69"/>
        <v>0.99999999999999989</v>
      </c>
      <c r="AM757" s="52" cm="1">
        <f t="array" aca="1" ref="AM757" ca="1">+SQRT(MMULT(MMULT(AF757:AJ757,MMULT(MMULT($Q$25:$U$29,$Q$16:$U$20),$Q$25:$U$29)),TRANSPOSE(AF757:AJ757)))</f>
        <v>0.18776644950602878</v>
      </c>
      <c r="AN757" s="53" cm="1">
        <f t="array" aca="1" ref="AN757" ca="1">+SUMPRODUCT(AF757:AJ757,TRANSPOSE($T$4:$T$8))</f>
        <v>0.32760639858826163</v>
      </c>
    </row>
    <row r="758" spans="25:40" x14ac:dyDescent="0.25">
      <c r="Y758" s="47" t="s">
        <v>791</v>
      </c>
      <c r="Z758" s="48">
        <f t="shared" ca="1" si="70"/>
        <v>0.71013530489493193</v>
      </c>
      <c r="AA758" s="48">
        <f t="shared" ca="1" si="70"/>
        <v>0.64119907173416013</v>
      </c>
      <c r="AB758" s="48">
        <f t="shared" ca="1" si="70"/>
        <v>0.80511091361098197</v>
      </c>
      <c r="AC758" s="48">
        <f t="shared" ca="1" si="70"/>
        <v>0.84424583222002247</v>
      </c>
      <c r="AD758" s="48">
        <f t="shared" ca="1" si="70"/>
        <v>0.23527374895351716</v>
      </c>
      <c r="AE758" s="49">
        <f t="shared" ca="1" si="68"/>
        <v>3.2359648714136138</v>
      </c>
      <c r="AF758" s="50">
        <f t="shared" ca="1" si="71"/>
        <v>0.21945086955925858</v>
      </c>
      <c r="AG758" s="50">
        <f t="shared" ca="1" si="71"/>
        <v>0.19814772323348978</v>
      </c>
      <c r="AH758" s="50">
        <f t="shared" ca="1" si="71"/>
        <v>0.2488008818400039</v>
      </c>
      <c r="AI758" s="50">
        <f t="shared" ca="1" si="71"/>
        <v>0.26089462208878006</v>
      </c>
      <c r="AJ758" s="50">
        <f t="shared" ca="1" si="71"/>
        <v>7.270590327846764E-2</v>
      </c>
      <c r="AK758" s="51">
        <f t="shared" ca="1" si="69"/>
        <v>1</v>
      </c>
      <c r="AM758" s="52" cm="1">
        <f t="array" aca="1" ref="AM758" ca="1">+SQRT(MMULT(MMULT(AF758:AJ758,MMULT(MMULT($Q$25:$U$29,$Q$16:$U$20),$Q$25:$U$29)),TRANSPOSE(AF758:AJ758)))</f>
        <v>0.17162865028756533</v>
      </c>
      <c r="AN758" s="53" cm="1">
        <f t="array" aca="1" ref="AN758" ca="1">+SUMPRODUCT(AF758:AJ758,TRANSPOSE($T$4:$T$8))</f>
        <v>0.36177737227850082</v>
      </c>
    </row>
    <row r="759" spans="25:40" x14ac:dyDescent="0.25">
      <c r="Y759" s="47" t="s">
        <v>792</v>
      </c>
      <c r="Z759" s="48">
        <f t="shared" ca="1" si="70"/>
        <v>0.50261965084369919</v>
      </c>
      <c r="AA759" s="48">
        <f t="shared" ca="1" si="70"/>
        <v>1.8128603594930848E-2</v>
      </c>
      <c r="AB759" s="48">
        <f t="shared" ca="1" si="70"/>
        <v>0.2621050197251199</v>
      </c>
      <c r="AC759" s="48">
        <f t="shared" ca="1" si="70"/>
        <v>0.48829543473756165</v>
      </c>
      <c r="AD759" s="48">
        <f t="shared" ca="1" si="70"/>
        <v>0.2802532326355186</v>
      </c>
      <c r="AE759" s="49">
        <f t="shared" ca="1" si="68"/>
        <v>1.5514019415368301</v>
      </c>
      <c r="AF759" s="50">
        <f t="shared" ca="1" si="71"/>
        <v>0.32397771163403372</v>
      </c>
      <c r="AG759" s="50">
        <f t="shared" ca="1" si="71"/>
        <v>1.1685304181695506E-2</v>
      </c>
      <c r="AH759" s="50">
        <f t="shared" ca="1" si="71"/>
        <v>0.16894720362762777</v>
      </c>
      <c r="AI759" s="50">
        <f t="shared" ca="1" si="71"/>
        <v>0.31474463300842115</v>
      </c>
      <c r="AJ759" s="50">
        <f t="shared" ca="1" si="71"/>
        <v>0.18064514754822189</v>
      </c>
      <c r="AK759" s="51">
        <f t="shared" ca="1" si="69"/>
        <v>1</v>
      </c>
      <c r="AM759" s="52" cm="1">
        <f t="array" aca="1" ref="AM759" ca="1">+SQRT(MMULT(MMULT(AF759:AJ759,MMULT(MMULT($Q$25:$U$29,$Q$16:$U$20),$Q$25:$U$29)),TRANSPOSE(AF759:AJ759)))</f>
        <v>0.17120618054925588</v>
      </c>
      <c r="AN759" s="53" cm="1">
        <f t="array" aca="1" ref="AN759" ca="1">+SUMPRODUCT(AF759:AJ759,TRANSPOSE($T$4:$T$8))</f>
        <v>0.29970999115508612</v>
      </c>
    </row>
    <row r="760" spans="25:40" x14ac:dyDescent="0.25">
      <c r="Y760" s="47" t="s">
        <v>793</v>
      </c>
      <c r="Z760" s="48">
        <f t="shared" ca="1" si="70"/>
        <v>0.24149234717977586</v>
      </c>
      <c r="AA760" s="48">
        <f t="shared" ca="1" si="70"/>
        <v>0.82233448650823282</v>
      </c>
      <c r="AB760" s="48">
        <f t="shared" ca="1" si="70"/>
        <v>0.78319403054247938</v>
      </c>
      <c r="AC760" s="48">
        <f t="shared" ca="1" si="70"/>
        <v>0.47233274333548025</v>
      </c>
      <c r="AD760" s="48">
        <f t="shared" ca="1" si="70"/>
        <v>0.53982107482123476</v>
      </c>
      <c r="AE760" s="49">
        <f t="shared" ca="1" si="68"/>
        <v>2.8591746823872031</v>
      </c>
      <c r="AF760" s="50">
        <f t="shared" ca="1" si="71"/>
        <v>8.4462257121746515E-2</v>
      </c>
      <c r="AG760" s="50">
        <f t="shared" ca="1" si="71"/>
        <v>0.2876125378326459</v>
      </c>
      <c r="AH760" s="50">
        <f t="shared" ca="1" si="71"/>
        <v>0.27392311332603481</v>
      </c>
      <c r="AI760" s="50">
        <f t="shared" ca="1" si="71"/>
        <v>0.16519898075661357</v>
      </c>
      <c r="AJ760" s="50">
        <f t="shared" ca="1" si="71"/>
        <v>0.18880311096295921</v>
      </c>
      <c r="AK760" s="51">
        <f t="shared" ca="1" si="69"/>
        <v>1</v>
      </c>
      <c r="AM760" s="52" cm="1">
        <f t="array" aca="1" ref="AM760" ca="1">+SQRT(MMULT(MMULT(AF760:AJ760,MMULT(MMULT($Q$25:$U$29,$Q$16:$U$20),$Q$25:$U$29)),TRANSPOSE(AF760:AJ760)))</f>
        <v>0.18815817469133175</v>
      </c>
      <c r="AN760" s="53" cm="1">
        <f t="array" aca="1" ref="AN760" ca="1">+SUMPRODUCT(AF760:AJ760,TRANSPOSE($T$4:$T$8))</f>
        <v>0.34836199990148864</v>
      </c>
    </row>
    <row r="761" spans="25:40" x14ac:dyDescent="0.25">
      <c r="Y761" s="47" t="s">
        <v>794</v>
      </c>
      <c r="Z761" s="48">
        <f t="shared" ca="1" si="70"/>
        <v>0.62004628736199585</v>
      </c>
      <c r="AA761" s="48">
        <f t="shared" ca="1" si="70"/>
        <v>0.63906577760882033</v>
      </c>
      <c r="AB761" s="48">
        <f t="shared" ca="1" si="70"/>
        <v>0.8907759974104712</v>
      </c>
      <c r="AC761" s="48">
        <f t="shared" ca="1" si="70"/>
        <v>0.17200745508020332</v>
      </c>
      <c r="AD761" s="48">
        <f t="shared" ca="1" si="70"/>
        <v>0.91769406273621112</v>
      </c>
      <c r="AE761" s="49">
        <f t="shared" ca="1" si="68"/>
        <v>3.2395895801977019</v>
      </c>
      <c r="AF761" s="50">
        <f t="shared" ca="1" si="71"/>
        <v>0.19139655564769301</v>
      </c>
      <c r="AG761" s="50">
        <f t="shared" ca="1" si="71"/>
        <v>0.19726751237723766</v>
      </c>
      <c r="AH761" s="50">
        <f t="shared" ca="1" si="71"/>
        <v>0.27496569406674964</v>
      </c>
      <c r="AI761" s="50">
        <f t="shared" ca="1" si="71"/>
        <v>5.3095446451493479E-2</v>
      </c>
      <c r="AJ761" s="50">
        <f t="shared" ca="1" si="71"/>
        <v>0.28327479145682621</v>
      </c>
      <c r="AK761" s="51">
        <f t="shared" ca="1" si="69"/>
        <v>1</v>
      </c>
      <c r="AM761" s="52" cm="1">
        <f t="array" aca="1" ref="AM761" ca="1">+SQRT(MMULT(MMULT(AF761:AJ761,MMULT(MMULT($Q$25:$U$29,$Q$16:$U$20),$Q$25:$U$29)),TRANSPOSE(AF761:AJ761)))</f>
        <v>0.18596254796680226</v>
      </c>
      <c r="AN761" s="53" cm="1">
        <f t="array" aca="1" ref="AN761" ca="1">+SUMPRODUCT(AF761:AJ761,TRANSPOSE($T$4:$T$8))</f>
        <v>0.31044201022916967</v>
      </c>
    </row>
    <row r="762" spans="25:40" x14ac:dyDescent="0.25">
      <c r="Y762" s="47" t="s">
        <v>795</v>
      </c>
      <c r="Z762" s="48">
        <f t="shared" ca="1" si="70"/>
        <v>0.37590881616984817</v>
      </c>
      <c r="AA762" s="48">
        <f t="shared" ca="1" si="70"/>
        <v>0.90828808076576251</v>
      </c>
      <c r="AB762" s="48">
        <f t="shared" ca="1" si="70"/>
        <v>0.96076441021437387</v>
      </c>
      <c r="AC762" s="48">
        <f t="shared" ca="1" si="70"/>
        <v>0.62672165633122912</v>
      </c>
      <c r="AD762" s="48">
        <f t="shared" ca="1" si="70"/>
        <v>0.40267930857735934</v>
      </c>
      <c r="AE762" s="49">
        <f t="shared" ca="1" si="68"/>
        <v>3.274362272058573</v>
      </c>
      <c r="AF762" s="50">
        <f t="shared" ca="1" si="71"/>
        <v>0.11480367318473787</v>
      </c>
      <c r="AG762" s="50">
        <f t="shared" ca="1" si="71"/>
        <v>0.27739388781642876</v>
      </c>
      <c r="AH762" s="50">
        <f t="shared" ca="1" si="71"/>
        <v>0.29342031528183554</v>
      </c>
      <c r="AI762" s="50">
        <f t="shared" ca="1" si="71"/>
        <v>0.1914026623380353</v>
      </c>
      <c r="AJ762" s="50">
        <f t="shared" ca="1" si="71"/>
        <v>0.12297946137896255</v>
      </c>
      <c r="AK762" s="51">
        <f t="shared" ca="1" si="69"/>
        <v>1</v>
      </c>
      <c r="AM762" s="52" cm="1">
        <f t="array" aca="1" ref="AM762" ca="1">+SQRT(MMULT(MMULT(AF762:AJ762,MMULT(MMULT($Q$25:$U$29,$Q$16:$U$20),$Q$25:$U$29)),TRANSPOSE(AF762:AJ762)))</f>
        <v>0.18407551057680424</v>
      </c>
      <c r="AN762" s="53" cm="1">
        <f t="array" aca="1" ref="AN762" ca="1">+SUMPRODUCT(AF762:AJ762,TRANSPOSE($T$4:$T$8))</f>
        <v>0.36695480552425996</v>
      </c>
    </row>
    <row r="763" spans="25:40" x14ac:dyDescent="0.25">
      <c r="Y763" s="47" t="s">
        <v>796</v>
      </c>
      <c r="Z763" s="48">
        <f t="shared" ca="1" si="70"/>
        <v>0.98908881421692296</v>
      </c>
      <c r="AA763" s="48">
        <f t="shared" ca="1" si="70"/>
        <v>0.60496221427229413</v>
      </c>
      <c r="AB763" s="48">
        <f t="shared" ca="1" si="70"/>
        <v>0.88137151934107882</v>
      </c>
      <c r="AC763" s="48">
        <f t="shared" ca="1" si="70"/>
        <v>0.92148850536292648</v>
      </c>
      <c r="AD763" s="48">
        <f t="shared" ca="1" si="70"/>
        <v>0.49217109833057227</v>
      </c>
      <c r="AE763" s="49">
        <f t="shared" ca="1" si="68"/>
        <v>3.8890821515237946</v>
      </c>
      <c r="AF763" s="50">
        <f t="shared" ca="1" si="71"/>
        <v>0.25432448471919905</v>
      </c>
      <c r="AG763" s="50">
        <f t="shared" ca="1" si="71"/>
        <v>0.15555398181425964</v>
      </c>
      <c r="AH763" s="50">
        <f t="shared" ca="1" si="71"/>
        <v>0.22662712820189351</v>
      </c>
      <c r="AI763" s="50">
        <f t="shared" ca="1" si="71"/>
        <v>0.23694241197807428</v>
      </c>
      <c r="AJ763" s="50">
        <f t="shared" ca="1" si="71"/>
        <v>0.12655199328657354</v>
      </c>
      <c r="AK763" s="51">
        <f t="shared" ca="1" si="69"/>
        <v>1</v>
      </c>
      <c r="AM763" s="52" cm="1">
        <f t="array" aca="1" ref="AM763" ca="1">+SQRT(MMULT(MMULT(AF763:AJ763,MMULT(MMULT($Q$25:$U$29,$Q$16:$U$20),$Q$25:$U$29)),TRANSPOSE(AF763:AJ763)))</f>
        <v>0.16835700344225438</v>
      </c>
      <c r="AN763" s="53" cm="1">
        <f t="array" aca="1" ref="AN763" ca="1">+SUMPRODUCT(AF763:AJ763,TRANSPOSE($T$4:$T$8))</f>
        <v>0.33851485901703482</v>
      </c>
    </row>
    <row r="764" spans="25:40" x14ac:dyDescent="0.25">
      <c r="Y764" s="47" t="s">
        <v>797</v>
      </c>
      <c r="Z764" s="48">
        <f t="shared" ca="1" si="70"/>
        <v>0.38595120826675</v>
      </c>
      <c r="AA764" s="48">
        <f t="shared" ca="1" si="70"/>
        <v>0.36046864367866349</v>
      </c>
      <c r="AB764" s="48">
        <f t="shared" ca="1" si="70"/>
        <v>0.46996421707359104</v>
      </c>
      <c r="AC764" s="48">
        <f t="shared" ca="1" si="70"/>
        <v>1.3741017725466542E-2</v>
      </c>
      <c r="AD764" s="48">
        <f t="shared" ca="1" si="70"/>
        <v>0.26958794061376556</v>
      </c>
      <c r="AE764" s="49">
        <f t="shared" ca="1" si="68"/>
        <v>1.4997130273582364</v>
      </c>
      <c r="AF764" s="50">
        <f t="shared" ca="1" si="71"/>
        <v>0.25735004045847887</v>
      </c>
      <c r="AG764" s="50">
        <f t="shared" ca="1" si="71"/>
        <v>0.24035841331166777</v>
      </c>
      <c r="AH764" s="50">
        <f t="shared" ca="1" si="71"/>
        <v>0.31336943035124459</v>
      </c>
      <c r="AI764" s="50">
        <f t="shared" ca="1" si="71"/>
        <v>9.1624313950726434E-3</v>
      </c>
      <c r="AJ764" s="50">
        <f t="shared" ca="1" si="71"/>
        <v>0.17975968448353627</v>
      </c>
      <c r="AK764" s="51">
        <f t="shared" ca="1" si="69"/>
        <v>1.0000000000000002</v>
      </c>
      <c r="AM764" s="52" cm="1">
        <f t="array" aca="1" ref="AM764" ca="1">+SQRT(MMULT(MMULT(AF764:AJ764,MMULT(MMULT($Q$25:$U$29,$Q$16:$U$20),$Q$25:$U$29)),TRANSPOSE(AF764:AJ764)))</f>
        <v>0.18316776438593227</v>
      </c>
      <c r="AN764" s="53" cm="1">
        <f t="array" aca="1" ref="AN764" ca="1">+SUMPRODUCT(AF764:AJ764,TRANSPOSE($T$4:$T$8))</f>
        <v>0.34466142805484823</v>
      </c>
    </row>
    <row r="765" spans="25:40" x14ac:dyDescent="0.25">
      <c r="Y765" s="47" t="s">
        <v>798</v>
      </c>
      <c r="Z765" s="48">
        <f t="shared" ca="1" si="70"/>
        <v>0.59263664531985449</v>
      </c>
      <c r="AA765" s="48">
        <f t="shared" ca="1" si="70"/>
        <v>0.94107240995692842</v>
      </c>
      <c r="AB765" s="48">
        <f t="shared" ca="1" si="70"/>
        <v>2.8520305434961535E-2</v>
      </c>
      <c r="AC765" s="48">
        <f t="shared" ca="1" si="70"/>
        <v>0.21635218028916625</v>
      </c>
      <c r="AD765" s="48">
        <f t="shared" ca="1" si="70"/>
        <v>0.29591951758427648</v>
      </c>
      <c r="AE765" s="49">
        <f t="shared" ca="1" si="68"/>
        <v>2.0745010585851871</v>
      </c>
      <c r="AF765" s="50">
        <f t="shared" ca="1" si="71"/>
        <v>0.285676713861999</v>
      </c>
      <c r="AG765" s="50">
        <f t="shared" ca="1" si="71"/>
        <v>0.4536379511894495</v>
      </c>
      <c r="AH765" s="50">
        <f t="shared" ca="1" si="71"/>
        <v>1.3748031275728741E-2</v>
      </c>
      <c r="AI765" s="50">
        <f t="shared" ca="1" si="71"/>
        <v>0.10429118818416934</v>
      </c>
      <c r="AJ765" s="50">
        <f t="shared" ca="1" si="71"/>
        <v>0.14264611548865347</v>
      </c>
      <c r="AK765" s="51">
        <f t="shared" ca="1" si="69"/>
        <v>1</v>
      </c>
      <c r="AM765" s="52" cm="1">
        <f t="array" aca="1" ref="AM765" ca="1">+SQRT(MMULT(MMULT(AF765:AJ765,MMULT(MMULT($Q$25:$U$29,$Q$16:$U$20),$Q$25:$U$29)),TRANSPOSE(AF765:AJ765)))</f>
        <v>0.18781956300518035</v>
      </c>
      <c r="AN765" s="53" cm="1">
        <f t="array" aca="1" ref="AN765" ca="1">+SUMPRODUCT(AF765:AJ765,TRANSPOSE($T$4:$T$8))</f>
        <v>0.32166454682126666</v>
      </c>
    </row>
    <row r="766" spans="25:40" x14ac:dyDescent="0.25">
      <c r="Y766" s="47" t="s">
        <v>799</v>
      </c>
      <c r="Z766" s="48">
        <f t="shared" ca="1" si="70"/>
        <v>0.28543501069679933</v>
      </c>
      <c r="AA766" s="48">
        <f t="shared" ca="1" si="70"/>
        <v>0.40536500877357928</v>
      </c>
      <c r="AB766" s="48">
        <f t="shared" ca="1" si="70"/>
        <v>0.46082541371336239</v>
      </c>
      <c r="AC766" s="48">
        <f t="shared" ca="1" si="70"/>
        <v>0.10493251462259956</v>
      </c>
      <c r="AD766" s="48">
        <f t="shared" ca="1" si="70"/>
        <v>0.75608107904701372</v>
      </c>
      <c r="AE766" s="49">
        <f t="shared" ca="1" si="68"/>
        <v>2.0126390268533543</v>
      </c>
      <c r="AF766" s="50">
        <f t="shared" ca="1" si="71"/>
        <v>0.14182126396657457</v>
      </c>
      <c r="AG766" s="50">
        <f t="shared" ca="1" si="71"/>
        <v>0.20140969312681184</v>
      </c>
      <c r="AH766" s="50">
        <f t="shared" ca="1" si="71"/>
        <v>0.22896575469563288</v>
      </c>
      <c r="AI766" s="50">
        <f t="shared" ca="1" si="71"/>
        <v>5.2136778241180952E-2</v>
      </c>
      <c r="AJ766" s="50">
        <f t="shared" ca="1" si="71"/>
        <v>0.37566650996979978</v>
      </c>
      <c r="AK766" s="51">
        <f t="shared" ca="1" si="69"/>
        <v>1</v>
      </c>
      <c r="AM766" s="52" cm="1">
        <f t="array" aca="1" ref="AM766" ca="1">+SQRT(MMULT(MMULT(AF766:AJ766,MMULT(MMULT($Q$25:$U$29,$Q$16:$U$20),$Q$25:$U$29)),TRANSPOSE(AF766:AJ766)))</f>
        <v>0.19541726349697738</v>
      </c>
      <c r="AN766" s="53" cm="1">
        <f t="array" aca="1" ref="AN766" ca="1">+SUMPRODUCT(AF766:AJ766,TRANSPOSE($T$4:$T$8))</f>
        <v>0.28088830808498783</v>
      </c>
    </row>
    <row r="767" spans="25:40" x14ac:dyDescent="0.25">
      <c r="Y767" s="47" t="s">
        <v>800</v>
      </c>
      <c r="Z767" s="48">
        <f t="shared" ca="1" si="70"/>
        <v>0.5497453192798063</v>
      </c>
      <c r="AA767" s="48">
        <f t="shared" ca="1" si="70"/>
        <v>0.68240523483695892</v>
      </c>
      <c r="AB767" s="48">
        <f t="shared" ca="1" si="70"/>
        <v>0.60623672457285971</v>
      </c>
      <c r="AC767" s="48">
        <f t="shared" ca="1" si="70"/>
        <v>1.3855128374521741E-2</v>
      </c>
      <c r="AD767" s="48">
        <f t="shared" ca="1" si="70"/>
        <v>0.77023230173024038</v>
      </c>
      <c r="AE767" s="49">
        <f t="shared" ca="1" si="68"/>
        <v>2.6224747087943872</v>
      </c>
      <c r="AF767" s="50">
        <f t="shared" ca="1" si="71"/>
        <v>0.20962845416058828</v>
      </c>
      <c r="AG767" s="50">
        <f t="shared" ca="1" si="71"/>
        <v>0.26021422915863945</v>
      </c>
      <c r="AH767" s="50">
        <f t="shared" ca="1" si="71"/>
        <v>0.23116971253902421</v>
      </c>
      <c r="AI767" s="50">
        <f t="shared" ca="1" si="71"/>
        <v>5.2832266896832222E-3</v>
      </c>
      <c r="AJ767" s="50">
        <f t="shared" ca="1" si="71"/>
        <v>0.29370437745206479</v>
      </c>
      <c r="AK767" s="51">
        <f t="shared" ca="1" si="69"/>
        <v>0.99999999999999989</v>
      </c>
      <c r="AM767" s="52" cm="1">
        <f t="array" aca="1" ref="AM767" ca="1">+SQRT(MMULT(MMULT(AF767:AJ767,MMULT(MMULT($Q$25:$U$29,$Q$16:$U$20),$Q$25:$U$29)),TRANSPOSE(AF767:AJ767)))</f>
        <v>0.18778125133660223</v>
      </c>
      <c r="AN767" s="53" cm="1">
        <f t="array" aca="1" ref="AN767" ca="1">+SUMPRODUCT(AF767:AJ767,TRANSPOSE($T$4:$T$8))</f>
        <v>0.30457955710449169</v>
      </c>
    </row>
    <row r="768" spans="25:40" x14ac:dyDescent="0.25">
      <c r="Y768" s="47" t="s">
        <v>801</v>
      </c>
      <c r="Z768" s="48">
        <f t="shared" ca="1" si="70"/>
        <v>0.8912471547828269</v>
      </c>
      <c r="AA768" s="48">
        <f t="shared" ca="1" si="70"/>
        <v>0.89378190349151732</v>
      </c>
      <c r="AB768" s="48">
        <f t="shared" ca="1" si="70"/>
        <v>0.14989345632355433</v>
      </c>
      <c r="AC768" s="48">
        <f t="shared" ca="1" si="70"/>
        <v>2.644836768942882E-2</v>
      </c>
      <c r="AD768" s="48">
        <f t="shared" ca="1" si="70"/>
        <v>0.18112232839884945</v>
      </c>
      <c r="AE768" s="49">
        <f t="shared" ca="1" si="68"/>
        <v>2.1424932106861769</v>
      </c>
      <c r="AF768" s="50">
        <f t="shared" ca="1" si="71"/>
        <v>0.41598598788436159</v>
      </c>
      <c r="AG768" s="50">
        <f t="shared" ca="1" si="71"/>
        <v>0.41716907154411265</v>
      </c>
      <c r="AH768" s="50">
        <f t="shared" ca="1" si="71"/>
        <v>6.9962161642298931E-2</v>
      </c>
      <c r="AI768" s="50">
        <f t="shared" ca="1" si="71"/>
        <v>1.2344668145276499E-2</v>
      </c>
      <c r="AJ768" s="50">
        <f t="shared" ca="1" si="71"/>
        <v>8.4538110783950321E-2</v>
      </c>
      <c r="AK768" s="51">
        <f t="shared" ca="1" si="69"/>
        <v>1</v>
      </c>
      <c r="AM768" s="52" cm="1">
        <f t="array" aca="1" ref="AM768" ca="1">+SQRT(MMULT(MMULT(AF768:AJ768,MMULT(MMULT($Q$25:$U$29,$Q$16:$U$20),$Q$25:$U$29)),TRANSPOSE(AF768:AJ768)))</f>
        <v>0.18174559310050517</v>
      </c>
      <c r="AN768" s="53" cm="1">
        <f t="array" aca="1" ref="AN768" ca="1">+SUMPRODUCT(AF768:AJ768,TRANSPOSE($T$4:$T$8))</f>
        <v>0.33694877470680684</v>
      </c>
    </row>
    <row r="769" spans="25:40" x14ac:dyDescent="0.25">
      <c r="Y769" s="47" t="s">
        <v>802</v>
      </c>
      <c r="Z769" s="48">
        <f t="shared" ca="1" si="70"/>
        <v>0.53515909894770464</v>
      </c>
      <c r="AA769" s="48">
        <f t="shared" ca="1" si="70"/>
        <v>0.66572746609675548</v>
      </c>
      <c r="AB769" s="48">
        <f t="shared" ca="1" si="70"/>
        <v>0.19017254008787909</v>
      </c>
      <c r="AC769" s="48">
        <f t="shared" ca="1" si="70"/>
        <v>0.77456959268306425</v>
      </c>
      <c r="AD769" s="48">
        <f t="shared" ca="1" si="70"/>
        <v>0.96460201736509288</v>
      </c>
      <c r="AE769" s="49">
        <f t="shared" ca="1" si="68"/>
        <v>3.1302307151804962</v>
      </c>
      <c r="AF769" s="50">
        <f t="shared" ca="1" si="71"/>
        <v>0.17096474593785529</v>
      </c>
      <c r="AG769" s="50">
        <f t="shared" ca="1" si="71"/>
        <v>0.21267680457808302</v>
      </c>
      <c r="AH769" s="50">
        <f t="shared" ca="1" si="71"/>
        <v>6.0753521830071655E-2</v>
      </c>
      <c r="AI769" s="50">
        <f t="shared" ca="1" si="71"/>
        <v>0.24744808391492665</v>
      </c>
      <c r="AJ769" s="50">
        <f t="shared" ca="1" si="71"/>
        <v>0.30815684373906344</v>
      </c>
      <c r="AK769" s="51">
        <f t="shared" ca="1" si="69"/>
        <v>1</v>
      </c>
      <c r="AM769" s="52" cm="1">
        <f t="array" aca="1" ref="AM769" ca="1">+SQRT(MMULT(MMULT(AF769:AJ769,MMULT(MMULT($Q$25:$U$29,$Q$16:$U$20),$Q$25:$U$29)),TRANSPOSE(AF769:AJ769)))</f>
        <v>0.18152887668198908</v>
      </c>
      <c r="AN769" s="53" cm="1">
        <f t="array" aca="1" ref="AN769" ca="1">+SUMPRODUCT(AF769:AJ769,TRANSPOSE($T$4:$T$8))</f>
        <v>0.27138017847876461</v>
      </c>
    </row>
    <row r="770" spans="25:40" x14ac:dyDescent="0.25">
      <c r="Y770" s="47" t="s">
        <v>803</v>
      </c>
      <c r="Z770" s="48">
        <f t="shared" ca="1" si="70"/>
        <v>0.45285919364768668</v>
      </c>
      <c r="AA770" s="48">
        <f t="shared" ca="1" si="70"/>
        <v>0.97884045047144053</v>
      </c>
      <c r="AB770" s="48">
        <f t="shared" ca="1" si="70"/>
        <v>0.81791490939613154</v>
      </c>
      <c r="AC770" s="48">
        <f t="shared" ca="1" si="70"/>
        <v>0.84863264691334572</v>
      </c>
      <c r="AD770" s="48">
        <f t="shared" ca="1" si="70"/>
        <v>0.53024771173161067</v>
      </c>
      <c r="AE770" s="49">
        <f t="shared" ca="1" si="68"/>
        <v>3.6284949121602152</v>
      </c>
      <c r="AF770" s="50">
        <f t="shared" ca="1" si="71"/>
        <v>0.12480634660118019</v>
      </c>
      <c r="AG770" s="50">
        <f t="shared" ca="1" si="71"/>
        <v>0.26976486784948811</v>
      </c>
      <c r="AH770" s="50">
        <f t="shared" ca="1" si="71"/>
        <v>0.22541437405769654</v>
      </c>
      <c r="AI770" s="50">
        <f t="shared" ca="1" si="71"/>
        <v>0.23388007078894163</v>
      </c>
      <c r="AJ770" s="50">
        <f t="shared" ca="1" si="71"/>
        <v>0.14613434070269346</v>
      </c>
      <c r="AK770" s="51">
        <f t="shared" ca="1" si="69"/>
        <v>0.99999999999999989</v>
      </c>
      <c r="AM770" s="52" cm="1">
        <f t="array" aca="1" ref="AM770" ca="1">+SQRT(MMULT(MMULT(AF770:AJ770,MMULT(MMULT($Q$25:$U$29,$Q$16:$U$20),$Q$25:$U$29)),TRANSPOSE(AF770:AJ770)))</f>
        <v>0.17905608152210273</v>
      </c>
      <c r="AN770" s="53" cm="1">
        <f t="array" aca="1" ref="AN770" ca="1">+SUMPRODUCT(AF770:AJ770,TRANSPOSE($T$4:$T$8))</f>
        <v>0.34860567293653177</v>
      </c>
    </row>
    <row r="771" spans="25:40" x14ac:dyDescent="0.25">
      <c r="Y771" s="47" t="s">
        <v>804</v>
      </c>
      <c r="Z771" s="48">
        <f t="shared" ca="1" si="70"/>
        <v>0.16697081868177499</v>
      </c>
      <c r="AA771" s="48">
        <f t="shared" ca="1" si="70"/>
        <v>0.7989628866152495</v>
      </c>
      <c r="AB771" s="48">
        <f t="shared" ca="1" si="70"/>
        <v>8.4918142024759891E-2</v>
      </c>
      <c r="AC771" s="48">
        <f t="shared" ca="1" si="70"/>
        <v>0.39734935578110953</v>
      </c>
      <c r="AD771" s="48">
        <f t="shared" ca="1" si="70"/>
        <v>0.76750975593286264</v>
      </c>
      <c r="AE771" s="49">
        <f t="shared" ca="1" si="68"/>
        <v>2.2157109590357567</v>
      </c>
      <c r="AF771" s="50">
        <f t="shared" ca="1" si="71"/>
        <v>7.5357671541435231E-2</v>
      </c>
      <c r="AG771" s="50">
        <f t="shared" ca="1" si="71"/>
        <v>0.36058985191955989</v>
      </c>
      <c r="AH771" s="50">
        <f t="shared" ca="1" si="71"/>
        <v>3.8325460132090046E-2</v>
      </c>
      <c r="AI771" s="50">
        <f t="shared" ca="1" si="71"/>
        <v>0.17933266708850412</v>
      </c>
      <c r="AJ771" s="50">
        <f t="shared" ca="1" si="71"/>
        <v>0.34639434931841068</v>
      </c>
      <c r="AK771" s="51">
        <f t="shared" ca="1" si="69"/>
        <v>1</v>
      </c>
      <c r="AM771" s="52" cm="1">
        <f t="array" aca="1" ref="AM771" ca="1">+SQRT(MMULT(MMULT(AF771:AJ771,MMULT(MMULT($Q$25:$U$29,$Q$16:$U$20),$Q$25:$U$29)),TRANSPOSE(AF771:AJ771)))</f>
        <v>0.20260992492285071</v>
      </c>
      <c r="AN771" s="53" cm="1">
        <f t="array" aca="1" ref="AN771" ca="1">+SUMPRODUCT(AF771:AJ771,TRANSPOSE($T$4:$T$8))</f>
        <v>0.2739312438081386</v>
      </c>
    </row>
    <row r="772" spans="25:40" x14ac:dyDescent="0.25">
      <c r="Y772" s="47" t="s">
        <v>805</v>
      </c>
      <c r="Z772" s="48">
        <f t="shared" ca="1" si="70"/>
        <v>0.96469544804631613</v>
      </c>
      <c r="AA772" s="48">
        <f t="shared" ca="1" si="70"/>
        <v>0.11798706907149747</v>
      </c>
      <c r="AB772" s="48">
        <f t="shared" ca="1" si="70"/>
        <v>0.19619371940621955</v>
      </c>
      <c r="AC772" s="48">
        <f t="shared" ca="1" si="70"/>
        <v>0.24708276378817196</v>
      </c>
      <c r="AD772" s="48">
        <f t="shared" ca="1" si="70"/>
        <v>0.93271293942809796</v>
      </c>
      <c r="AE772" s="49">
        <f t="shared" ca="1" si="68"/>
        <v>2.4586719397403032</v>
      </c>
      <c r="AF772" s="50">
        <f t="shared" ca="1" si="71"/>
        <v>0.39236444376886326</v>
      </c>
      <c r="AG772" s="50">
        <f t="shared" ca="1" si="71"/>
        <v>4.7988130162643756E-2</v>
      </c>
      <c r="AH772" s="50">
        <f t="shared" ca="1" si="71"/>
        <v>7.9796623630455754E-2</v>
      </c>
      <c r="AI772" s="50">
        <f t="shared" ca="1" si="71"/>
        <v>0.10049440097903832</v>
      </c>
      <c r="AJ772" s="50">
        <f t="shared" ca="1" si="71"/>
        <v>0.3793564014589989</v>
      </c>
      <c r="AK772" s="51">
        <f t="shared" ca="1" si="69"/>
        <v>1</v>
      </c>
      <c r="AM772" s="52" cm="1">
        <f t="array" aca="1" ref="AM772" ca="1">+SQRT(MMULT(MMULT(AF772:AJ772,MMULT(MMULT($Q$25:$U$29,$Q$16:$U$20),$Q$25:$U$29)),TRANSPOSE(AF772:AJ772)))</f>
        <v>0.18046526167156959</v>
      </c>
      <c r="AN772" s="53" cm="1">
        <f t="array" aca="1" ref="AN772" ca="1">+SUMPRODUCT(AF772:AJ772,TRANSPOSE($T$4:$T$8))</f>
        <v>0.23098184370238847</v>
      </c>
    </row>
    <row r="773" spans="25:40" x14ac:dyDescent="0.25">
      <c r="Y773" s="47" t="s">
        <v>806</v>
      </c>
      <c r="Z773" s="48">
        <f t="shared" ca="1" si="70"/>
        <v>0.82032594525913693</v>
      </c>
      <c r="AA773" s="48">
        <f t="shared" ca="1" si="70"/>
        <v>0.96097891232352528</v>
      </c>
      <c r="AB773" s="48">
        <f t="shared" ca="1" si="70"/>
        <v>0.26690372946307783</v>
      </c>
      <c r="AC773" s="48">
        <f t="shared" ca="1" si="70"/>
        <v>0.14318705788530783</v>
      </c>
      <c r="AD773" s="48">
        <f t="shared" ca="1" si="70"/>
        <v>0.96940614998282848</v>
      </c>
      <c r="AE773" s="49">
        <f t="shared" ca="1" si="68"/>
        <v>3.1608017949138763</v>
      </c>
      <c r="AF773" s="50">
        <f t="shared" ca="1" si="71"/>
        <v>0.25953096666141595</v>
      </c>
      <c r="AG773" s="50">
        <f t="shared" ca="1" si="71"/>
        <v>0.30403010839523692</v>
      </c>
      <c r="AH773" s="50">
        <f t="shared" ca="1" si="71"/>
        <v>8.4441779896657604E-2</v>
      </c>
      <c r="AI773" s="50">
        <f t="shared" ca="1" si="71"/>
        <v>4.5300865785293354E-2</v>
      </c>
      <c r="AJ773" s="50">
        <f t="shared" ca="1" si="71"/>
        <v>0.3066962792613962</v>
      </c>
      <c r="AK773" s="51">
        <f t="shared" ca="1" si="69"/>
        <v>1</v>
      </c>
      <c r="AM773" s="52" cm="1">
        <f t="array" aca="1" ref="AM773" ca="1">+SQRT(MMULT(MMULT(AF773:AJ773,MMULT(MMULT($Q$25:$U$29,$Q$16:$U$20),$Q$25:$U$29)),TRANSPOSE(AF773:AJ773)))</f>
        <v>0.18420927559136868</v>
      </c>
      <c r="AN773" s="53" cm="1">
        <f t="array" aca="1" ref="AN773" ca="1">+SUMPRODUCT(AF773:AJ773,TRANSPOSE($T$4:$T$8))</f>
        <v>0.27828710120610711</v>
      </c>
    </row>
    <row r="774" spans="25:40" x14ac:dyDescent="0.25">
      <c r="Y774" s="47" t="s">
        <v>807</v>
      </c>
      <c r="Z774" s="48">
        <f t="shared" ca="1" si="70"/>
        <v>0.22849416283610358</v>
      </c>
      <c r="AA774" s="48">
        <f t="shared" ca="1" si="70"/>
        <v>0.91914458787769338</v>
      </c>
      <c r="AB774" s="48">
        <f t="shared" ca="1" si="70"/>
        <v>0.73088941831284515</v>
      </c>
      <c r="AC774" s="48">
        <f t="shared" ca="1" si="70"/>
        <v>0.21084866581228245</v>
      </c>
      <c r="AD774" s="48">
        <f t="shared" ca="1" si="70"/>
        <v>0.18457476870178269</v>
      </c>
      <c r="AE774" s="49">
        <f t="shared" ca="1" si="68"/>
        <v>2.2739516035407075</v>
      </c>
      <c r="AF774" s="50">
        <f t="shared" ca="1" si="71"/>
        <v>0.10048330073530219</v>
      </c>
      <c r="AG774" s="50">
        <f t="shared" ca="1" si="71"/>
        <v>0.40420587071708941</v>
      </c>
      <c r="AH774" s="50">
        <f t="shared" ca="1" si="71"/>
        <v>0.32141819428997404</v>
      </c>
      <c r="AI774" s="50">
        <f t="shared" ca="1" si="71"/>
        <v>9.272346231290754E-2</v>
      </c>
      <c r="AJ774" s="50">
        <f t="shared" ca="1" si="71"/>
        <v>8.1169171944726698E-2</v>
      </c>
      <c r="AK774" s="51">
        <f t="shared" ca="1" si="69"/>
        <v>0.99999999999999989</v>
      </c>
      <c r="AM774" s="52" cm="1">
        <f t="array" aca="1" ref="AM774" ca="1">+SQRT(MMULT(MMULT(AF774:AJ774,MMULT(MMULT($Q$25:$U$29,$Q$16:$U$20),$Q$25:$U$29)),TRANSPOSE(AF774:AJ774)))</f>
        <v>0.1981750922057362</v>
      </c>
      <c r="AN774" s="53" cm="1">
        <f t="array" aca="1" ref="AN774" ca="1">+SUMPRODUCT(AF774:AJ774,TRANSPOSE($T$4:$T$8))</f>
        <v>0.3934894088242068</v>
      </c>
    </row>
    <row r="775" spans="25:40" x14ac:dyDescent="0.25">
      <c r="Y775" s="47" t="s">
        <v>808</v>
      </c>
      <c r="Z775" s="48">
        <f t="shared" ca="1" si="70"/>
        <v>0.88608948186841097</v>
      </c>
      <c r="AA775" s="48">
        <f t="shared" ca="1" si="70"/>
        <v>8.6315093218146233E-2</v>
      </c>
      <c r="AB775" s="48">
        <f t="shared" ca="1" si="70"/>
        <v>0.75796187736724974</v>
      </c>
      <c r="AC775" s="48">
        <f t="shared" ca="1" si="70"/>
        <v>0.72179486532710657</v>
      </c>
      <c r="AD775" s="48">
        <f t="shared" ca="1" si="70"/>
        <v>0.91253693540987413</v>
      </c>
      <c r="AE775" s="49">
        <f t="shared" ca="1" si="68"/>
        <v>3.3646982531907876</v>
      </c>
      <c r="AF775" s="50">
        <f t="shared" ca="1" si="71"/>
        <v>0.26334886970269045</v>
      </c>
      <c r="AG775" s="50">
        <f t="shared" ca="1" si="71"/>
        <v>2.5653145311408682E-2</v>
      </c>
      <c r="AH775" s="50">
        <f t="shared" ca="1" si="71"/>
        <v>0.22526890090321308</v>
      </c>
      <c r="AI775" s="50">
        <f t="shared" ca="1" si="71"/>
        <v>0.2145199393861304</v>
      </c>
      <c r="AJ775" s="50">
        <f t="shared" ca="1" si="71"/>
        <v>0.27120914469655738</v>
      </c>
      <c r="AK775" s="51">
        <f t="shared" ca="1" si="69"/>
        <v>1</v>
      </c>
      <c r="AM775" s="52" cm="1">
        <f t="array" aca="1" ref="AM775" ca="1">+SQRT(MMULT(MMULT(AF775:AJ775,MMULT(MMULT($Q$25:$U$29,$Q$16:$U$20),$Q$25:$U$29)),TRANSPOSE(AF775:AJ775)))</f>
        <v>0.17673138884676565</v>
      </c>
      <c r="AN775" s="53" cm="1">
        <f t="array" aca="1" ref="AN775" ca="1">+SUMPRODUCT(AF775:AJ775,TRANSPOSE($T$4:$T$8))</f>
        <v>0.28850788095687402</v>
      </c>
    </row>
    <row r="776" spans="25:40" x14ac:dyDescent="0.25">
      <c r="Y776" s="47" t="s">
        <v>809</v>
      </c>
      <c r="Z776" s="48">
        <f t="shared" ca="1" si="70"/>
        <v>0.28740301914529975</v>
      </c>
      <c r="AA776" s="48">
        <f t="shared" ca="1" si="70"/>
        <v>0.34803985664218928</v>
      </c>
      <c r="AB776" s="48">
        <f t="shared" ca="1" si="70"/>
        <v>8.0349311259753642E-2</v>
      </c>
      <c r="AC776" s="48">
        <f t="shared" ca="1" si="70"/>
        <v>0.8720847466463314</v>
      </c>
      <c r="AD776" s="48">
        <f t="shared" ca="1" si="70"/>
        <v>1.588678292451029E-2</v>
      </c>
      <c r="AE776" s="49">
        <f t="shared" ca="1" si="68"/>
        <v>1.6037637166180843</v>
      </c>
      <c r="AF776" s="50">
        <f t="shared" ca="1" si="71"/>
        <v>0.17920533814754028</v>
      </c>
      <c r="AG776" s="50">
        <f t="shared" ca="1" si="71"/>
        <v>0.21701442240887814</v>
      </c>
      <c r="AH776" s="50">
        <f t="shared" ca="1" si="71"/>
        <v>5.0100467062061484E-2</v>
      </c>
      <c r="AI776" s="50">
        <f t="shared" ca="1" si="71"/>
        <v>0.54377383501687437</v>
      </c>
      <c r="AJ776" s="50">
        <f t="shared" ca="1" si="71"/>
        <v>9.9059373646457945E-3</v>
      </c>
      <c r="AK776" s="51">
        <f t="shared" ca="1" si="69"/>
        <v>1</v>
      </c>
      <c r="AM776" s="52" cm="1">
        <f t="array" aca="1" ref="AM776" ca="1">+SQRT(MMULT(MMULT(AF776:AJ776,MMULT(MMULT($Q$25:$U$29,$Q$16:$U$20),$Q$25:$U$29)),TRANSPOSE(AF776:AJ776)))</f>
        <v>0.18750699606128537</v>
      </c>
      <c r="AN776" s="53" cm="1">
        <f t="array" aca="1" ref="AN776" ca="1">+SUMPRODUCT(AF776:AJ776,TRANSPOSE($T$4:$T$8))</f>
        <v>0.35020115162099275</v>
      </c>
    </row>
    <row r="777" spans="25:40" x14ac:dyDescent="0.25">
      <c r="Y777" s="47" t="s">
        <v>810</v>
      </c>
      <c r="Z777" s="48">
        <f t="shared" ca="1" si="70"/>
        <v>2.064680151452114E-3</v>
      </c>
      <c r="AA777" s="48">
        <f t="shared" ca="1" si="70"/>
        <v>0.77704297272220002</v>
      </c>
      <c r="AB777" s="48">
        <f t="shared" ca="1" si="70"/>
        <v>0.9553335167998056</v>
      </c>
      <c r="AC777" s="48">
        <f t="shared" ca="1" si="70"/>
        <v>0.71897485715046516</v>
      </c>
      <c r="AD777" s="48">
        <f t="shared" ca="1" si="70"/>
        <v>0.86453198403361686</v>
      </c>
      <c r="AE777" s="49">
        <f t="shared" ca="1" si="68"/>
        <v>3.3179480108575397</v>
      </c>
      <c r="AF777" s="50">
        <f t="shared" ca="1" si="71"/>
        <v>6.2227622153684307E-4</v>
      </c>
      <c r="AG777" s="50">
        <f t="shared" ca="1" si="71"/>
        <v>0.23419383612384256</v>
      </c>
      <c r="AH777" s="50">
        <f t="shared" ca="1" si="71"/>
        <v>0.2879290192834863</v>
      </c>
      <c r="AI777" s="50">
        <f t="shared" ca="1" si="71"/>
        <v>0.21669262290961655</v>
      </c>
      <c r="AJ777" s="50">
        <f t="shared" ca="1" si="71"/>
        <v>0.26056224546151779</v>
      </c>
      <c r="AK777" s="51">
        <f t="shared" ca="1" si="69"/>
        <v>1</v>
      </c>
      <c r="AM777" s="52" cm="1">
        <f t="array" aca="1" ref="AM777" ca="1">+SQRT(MMULT(MMULT(AF777:AJ777,MMULT(MMULT($Q$25:$U$29,$Q$16:$U$20),$Q$25:$U$29)),TRANSPOSE(AF777:AJ777)))</f>
        <v>0.19807142630476926</v>
      </c>
      <c r="AN777" s="53" cm="1">
        <f t="array" aca="1" ref="AN777" ca="1">+SUMPRODUCT(AF777:AJ777,TRANSPOSE($T$4:$T$8))</f>
        <v>0.33128560566161325</v>
      </c>
    </row>
    <row r="778" spans="25:40" x14ac:dyDescent="0.25">
      <c r="Y778" s="47" t="s">
        <v>811</v>
      </c>
      <c r="Z778" s="48">
        <f t="shared" ca="1" si="70"/>
        <v>0.45210112357670773</v>
      </c>
      <c r="AA778" s="48">
        <f t="shared" ca="1" si="70"/>
        <v>0.48406710680328024</v>
      </c>
      <c r="AB778" s="48">
        <f t="shared" ca="1" si="70"/>
        <v>0.38085702500584462</v>
      </c>
      <c r="AC778" s="48">
        <f t="shared" ca="1" si="70"/>
        <v>0.9431264458578219</v>
      </c>
      <c r="AD778" s="48">
        <f t="shared" ca="1" si="70"/>
        <v>0.88710266217022615</v>
      </c>
      <c r="AE778" s="49">
        <f t="shared" ref="AE778:AE841" ca="1" si="72">+SUM(Z778:AD778)</f>
        <v>3.147254363413881</v>
      </c>
      <c r="AF778" s="50">
        <f t="shared" ca="1" si="71"/>
        <v>0.1436493754150541</v>
      </c>
      <c r="AG778" s="50">
        <f t="shared" ca="1" si="71"/>
        <v>0.15380615956258595</v>
      </c>
      <c r="AH778" s="50">
        <f t="shared" ca="1" si="71"/>
        <v>0.12101247024492881</v>
      </c>
      <c r="AI778" s="50">
        <f t="shared" ca="1" si="71"/>
        <v>0.29966641934679739</v>
      </c>
      <c r="AJ778" s="50">
        <f t="shared" ca="1" si="71"/>
        <v>0.28186557543063367</v>
      </c>
      <c r="AK778" s="51">
        <f t="shared" ref="AK778:AK841" ca="1" si="73">+SUM(AF778:AJ778)</f>
        <v>1</v>
      </c>
      <c r="AM778" s="52" cm="1">
        <f t="array" aca="1" ref="AM778" ca="1">+SQRT(MMULT(MMULT(AF778:AJ778,MMULT(MMULT($Q$25:$U$29,$Q$16:$U$20),$Q$25:$U$29)),TRANSPOSE(AF778:AJ778)))</f>
        <v>0.179954199298163</v>
      </c>
      <c r="AN778" s="53" cm="1">
        <f t="array" aca="1" ref="AN778" ca="1">+SUMPRODUCT(AF778:AJ778,TRANSPOSE($T$4:$T$8))</f>
        <v>0.28497132574850398</v>
      </c>
    </row>
    <row r="779" spans="25:40" x14ac:dyDescent="0.25">
      <c r="Y779" s="47" t="s">
        <v>812</v>
      </c>
      <c r="Z779" s="48">
        <f t="shared" ca="1" si="70"/>
        <v>0.58626373509902108</v>
      </c>
      <c r="AA779" s="48">
        <f t="shared" ca="1" si="70"/>
        <v>0.53435039695794828</v>
      </c>
      <c r="AB779" s="48">
        <f t="shared" ca="1" si="70"/>
        <v>0.90892691152507965</v>
      </c>
      <c r="AC779" s="48">
        <f t="shared" ca="1" si="70"/>
        <v>0.93732563458007156</v>
      </c>
      <c r="AD779" s="48">
        <f t="shared" ca="1" si="70"/>
        <v>0.37385757216868909</v>
      </c>
      <c r="AE779" s="49">
        <f t="shared" ca="1" si="72"/>
        <v>3.3407242503308097</v>
      </c>
      <c r="AF779" s="50">
        <f t="shared" ca="1" si="71"/>
        <v>0.17549001089837549</v>
      </c>
      <c r="AG779" s="50">
        <f t="shared" ca="1" si="71"/>
        <v>0.15995046490443954</v>
      </c>
      <c r="AH779" s="50">
        <f t="shared" ca="1" si="71"/>
        <v>0.27207480875893142</v>
      </c>
      <c r="AI779" s="50">
        <f t="shared" ca="1" si="71"/>
        <v>0.28057557713338788</v>
      </c>
      <c r="AJ779" s="50">
        <f t="shared" ca="1" si="71"/>
        <v>0.11190913830486562</v>
      </c>
      <c r="AK779" s="51">
        <f t="shared" ca="1" si="73"/>
        <v>0.99999999999999989</v>
      </c>
      <c r="AM779" s="52" cm="1">
        <f t="array" aca="1" ref="AM779" ca="1">+SQRT(MMULT(MMULT(AF779:AJ779,MMULT(MMULT($Q$25:$U$29,$Q$16:$U$20),$Q$25:$U$29)),TRANSPOSE(AF779:AJ779)))</f>
        <v>0.17555092191139723</v>
      </c>
      <c r="AN779" s="53" cm="1">
        <f t="array" aca="1" ref="AN779" ca="1">+SUMPRODUCT(AF779:AJ779,TRANSPOSE($T$4:$T$8))</f>
        <v>0.354167392749419</v>
      </c>
    </row>
    <row r="780" spans="25:40" x14ac:dyDescent="0.25">
      <c r="Y780" s="47" t="s">
        <v>813</v>
      </c>
      <c r="Z780" s="48">
        <f t="shared" ca="1" si="70"/>
        <v>5.4221855044754408E-2</v>
      </c>
      <c r="AA780" s="48">
        <f t="shared" ca="1" si="70"/>
        <v>0.17219187517209056</v>
      </c>
      <c r="AB780" s="48">
        <f t="shared" ca="1" si="70"/>
        <v>4.2633473982652603E-2</v>
      </c>
      <c r="AC780" s="48">
        <f t="shared" ca="1" si="70"/>
        <v>0.33801010841645118</v>
      </c>
      <c r="AD780" s="48">
        <f t="shared" ca="1" si="70"/>
        <v>0.4598371475961055</v>
      </c>
      <c r="AE780" s="49">
        <f t="shared" ca="1" si="72"/>
        <v>1.0668944602120543</v>
      </c>
      <c r="AF780" s="50">
        <f t="shared" ca="1" si="71"/>
        <v>5.0822135709634633E-2</v>
      </c>
      <c r="AG780" s="50">
        <f t="shared" ca="1" si="71"/>
        <v>0.16139541594195358</v>
      </c>
      <c r="AH780" s="50">
        <f t="shared" ca="1" si="71"/>
        <v>3.9960348068710412E-2</v>
      </c>
      <c r="AI780" s="50">
        <f t="shared" ca="1" si="71"/>
        <v>0.31681681836577241</v>
      </c>
      <c r="AJ780" s="50">
        <f t="shared" ca="1" si="71"/>
        <v>0.43100528191392895</v>
      </c>
      <c r="AK780" s="51">
        <f t="shared" ca="1" si="73"/>
        <v>1</v>
      </c>
      <c r="AM780" s="52" cm="1">
        <f t="array" aca="1" ref="AM780" ca="1">+SQRT(MMULT(MMULT(AF780:AJ780,MMULT(MMULT($Q$25:$U$29,$Q$16:$U$20),$Q$25:$U$29)),TRANSPOSE(AF780:AJ780)))</f>
        <v>0.20462900537510903</v>
      </c>
      <c r="AN780" s="53" cm="1">
        <f t="array" aca="1" ref="AN780" ca="1">+SUMPRODUCT(AF780:AJ780,TRANSPOSE($T$4:$T$8))</f>
        <v>0.23688995800870324</v>
      </c>
    </row>
    <row r="781" spans="25:40" x14ac:dyDescent="0.25">
      <c r="Y781" s="47" t="s">
        <v>814</v>
      </c>
      <c r="Z781" s="48">
        <f t="shared" ca="1" si="70"/>
        <v>0.3613012210325246</v>
      </c>
      <c r="AA781" s="48">
        <f t="shared" ca="1" si="70"/>
        <v>0.27532326271529872</v>
      </c>
      <c r="AB781" s="48">
        <f t="shared" ca="1" si="70"/>
        <v>0.88118229164760675</v>
      </c>
      <c r="AC781" s="48">
        <f t="shared" ca="1" si="70"/>
        <v>0.580100467221767</v>
      </c>
      <c r="AD781" s="48">
        <f t="shared" ca="1" si="70"/>
        <v>0.30780865595584372</v>
      </c>
      <c r="AE781" s="49">
        <f t="shared" ca="1" si="72"/>
        <v>2.4057158985730407</v>
      </c>
      <c r="AF781" s="50">
        <f t="shared" ca="1" si="71"/>
        <v>0.15018449237785383</v>
      </c>
      <c r="AG781" s="50">
        <f t="shared" ca="1" si="71"/>
        <v>0.11444546003067434</v>
      </c>
      <c r="AH781" s="50">
        <f t="shared" ca="1" si="71"/>
        <v>0.36628693029392345</v>
      </c>
      <c r="AI781" s="50">
        <f t="shared" ca="1" si="71"/>
        <v>0.24113423682565999</v>
      </c>
      <c r="AJ781" s="50">
        <f t="shared" ca="1" si="71"/>
        <v>0.12794888047188846</v>
      </c>
      <c r="AK781" s="51">
        <f t="shared" ca="1" si="73"/>
        <v>1</v>
      </c>
      <c r="AM781" s="52" cm="1">
        <f t="array" aca="1" ref="AM781" ca="1">+SQRT(MMULT(MMULT(AF781:AJ781,MMULT(MMULT($Q$25:$U$29,$Q$16:$U$20),$Q$25:$U$29)),TRANSPOSE(AF781:AJ781)))</f>
        <v>0.18590438979208146</v>
      </c>
      <c r="AN781" s="53" cm="1">
        <f t="array" aca="1" ref="AN781" ca="1">+SUMPRODUCT(AF781:AJ781,TRANSPOSE($T$4:$T$8))</f>
        <v>0.36274865781981885</v>
      </c>
    </row>
    <row r="782" spans="25:40" x14ac:dyDescent="0.25">
      <c r="Y782" s="47" t="s">
        <v>815</v>
      </c>
      <c r="Z782" s="48">
        <f t="shared" ref="Z782:AD832" ca="1" si="74">RAND()</f>
        <v>0.84070479208316939</v>
      </c>
      <c r="AA782" s="48">
        <f t="shared" ca="1" si="74"/>
        <v>0.46331395347363813</v>
      </c>
      <c r="AB782" s="48">
        <f t="shared" ca="1" si="74"/>
        <v>0.84742260847442386</v>
      </c>
      <c r="AC782" s="48">
        <f t="shared" ca="1" si="74"/>
        <v>0.71879276410469251</v>
      </c>
      <c r="AD782" s="48">
        <f t="shared" ca="1" si="74"/>
        <v>0.27565337996215189</v>
      </c>
      <c r="AE782" s="49">
        <f t="shared" ca="1" si="72"/>
        <v>3.1458874980980758</v>
      </c>
      <c r="AF782" s="50">
        <f t="shared" ref="AF782:AJ832" ca="1" si="75">Z782/$AE782</f>
        <v>0.26723930610723945</v>
      </c>
      <c r="AG782" s="50">
        <f t="shared" ca="1" si="75"/>
        <v>0.14727607193637601</v>
      </c>
      <c r="AH782" s="50">
        <f t="shared" ca="1" si="75"/>
        <v>0.26937473415268481</v>
      </c>
      <c r="AI782" s="50">
        <f t="shared" ca="1" si="75"/>
        <v>0.22848648101346805</v>
      </c>
      <c r="AJ782" s="50">
        <f t="shared" ca="1" si="75"/>
        <v>8.7623406790231687E-2</v>
      </c>
      <c r="AK782" s="51">
        <f t="shared" ca="1" si="73"/>
        <v>1</v>
      </c>
      <c r="AM782" s="52" cm="1">
        <f t="array" aca="1" ref="AM782" ca="1">+SQRT(MMULT(MMULT(AF782:AJ782,MMULT(MMULT($Q$25:$U$29,$Q$16:$U$20),$Q$25:$U$29)),TRANSPOSE(AF782:AJ782)))</f>
        <v>0.17045037947622704</v>
      </c>
      <c r="AN782" s="53" cm="1">
        <f t="array" aca="1" ref="AN782" ca="1">+SUMPRODUCT(AF782:AJ782,TRANSPOSE($T$4:$T$8))</f>
        <v>0.35463121230790789</v>
      </c>
    </row>
    <row r="783" spans="25:40" x14ac:dyDescent="0.25">
      <c r="Y783" s="47" t="s">
        <v>816</v>
      </c>
      <c r="Z783" s="48">
        <f t="shared" ca="1" si="74"/>
        <v>0.53498642609487301</v>
      </c>
      <c r="AA783" s="48">
        <f t="shared" ca="1" si="74"/>
        <v>0.33915535381092954</v>
      </c>
      <c r="AB783" s="48">
        <f t="shared" ca="1" si="74"/>
        <v>0.20690438314853166</v>
      </c>
      <c r="AC783" s="48">
        <f t="shared" ca="1" si="74"/>
        <v>0.97184462985081643</v>
      </c>
      <c r="AD783" s="48">
        <f t="shared" ca="1" si="74"/>
        <v>0.64377993485168106</v>
      </c>
      <c r="AE783" s="49">
        <f t="shared" ca="1" si="72"/>
        <v>2.6966707277568318</v>
      </c>
      <c r="AF783" s="50">
        <f t="shared" ca="1" si="75"/>
        <v>0.19838774552200894</v>
      </c>
      <c r="AG783" s="50">
        <f t="shared" ca="1" si="75"/>
        <v>0.12576817418604486</v>
      </c>
      <c r="AH783" s="50">
        <f t="shared" ca="1" si="75"/>
        <v>7.6725860899094889E-2</v>
      </c>
      <c r="AI783" s="50">
        <f t="shared" ca="1" si="75"/>
        <v>0.36038683545885658</v>
      </c>
      <c r="AJ783" s="50">
        <f t="shared" ca="1" si="75"/>
        <v>0.23873138393399468</v>
      </c>
      <c r="AK783" s="51">
        <f t="shared" ca="1" si="73"/>
        <v>1</v>
      </c>
      <c r="AM783" s="52" cm="1">
        <f t="array" aca="1" ref="AM783" ca="1">+SQRT(MMULT(MMULT(AF783:AJ783,MMULT(MMULT($Q$25:$U$29,$Q$16:$U$20),$Q$25:$U$29)),TRANSPOSE(AF783:AJ783)))</f>
        <v>0.17599106743220508</v>
      </c>
      <c r="AN783" s="53" cm="1">
        <f t="array" aca="1" ref="AN783" ca="1">+SUMPRODUCT(AF783:AJ783,TRANSPOSE($T$4:$T$8))</f>
        <v>0.28448808727284791</v>
      </c>
    </row>
    <row r="784" spans="25:40" x14ac:dyDescent="0.25">
      <c r="Y784" s="47" t="s">
        <v>817</v>
      </c>
      <c r="Z784" s="48">
        <f t="shared" ca="1" si="74"/>
        <v>0.10656739376429869</v>
      </c>
      <c r="AA784" s="48">
        <f t="shared" ca="1" si="74"/>
        <v>0.68783122221274018</v>
      </c>
      <c r="AB784" s="48">
        <f t="shared" ca="1" si="74"/>
        <v>0.90620815742597272</v>
      </c>
      <c r="AC784" s="48">
        <f t="shared" ca="1" si="74"/>
        <v>0.18783036182622548</v>
      </c>
      <c r="AD784" s="48">
        <f t="shared" ca="1" si="74"/>
        <v>0.84985116212895895</v>
      </c>
      <c r="AE784" s="49">
        <f t="shared" ca="1" si="72"/>
        <v>2.7382882973581957</v>
      </c>
      <c r="AF784" s="50">
        <f t="shared" ca="1" si="75"/>
        <v>3.8917521528726969E-2</v>
      </c>
      <c r="AG784" s="50">
        <f t="shared" ca="1" si="75"/>
        <v>0.25119021356382948</v>
      </c>
      <c r="AH784" s="50">
        <f t="shared" ca="1" si="75"/>
        <v>0.33093964514264274</v>
      </c>
      <c r="AI784" s="50">
        <f t="shared" ca="1" si="75"/>
        <v>6.8594078281471529E-2</v>
      </c>
      <c r="AJ784" s="50">
        <f t="shared" ca="1" si="75"/>
        <v>0.31035854148332936</v>
      </c>
      <c r="AK784" s="51">
        <f t="shared" ca="1" si="73"/>
        <v>1.0000000000000002</v>
      </c>
      <c r="AM784" s="52" cm="1">
        <f t="array" aca="1" ref="AM784" ca="1">+SQRT(MMULT(MMULT(AF784:AJ784,MMULT(MMULT($Q$25:$U$29,$Q$16:$U$20),$Q$25:$U$29)),TRANSPOSE(AF784:AJ784)))</f>
        <v>0.20573068232450784</v>
      </c>
      <c r="AN784" s="53" cm="1">
        <f t="array" aca="1" ref="AN784" ca="1">+SUMPRODUCT(AF784:AJ784,TRANSPOSE($T$4:$T$8))</f>
        <v>0.32416046899762474</v>
      </c>
    </row>
    <row r="785" spans="25:40" x14ac:dyDescent="0.25">
      <c r="Y785" s="47" t="s">
        <v>818</v>
      </c>
      <c r="Z785" s="48">
        <f t="shared" ca="1" si="74"/>
        <v>0.71683938327830221</v>
      </c>
      <c r="AA785" s="48">
        <f t="shared" ca="1" si="74"/>
        <v>0.84086858053277791</v>
      </c>
      <c r="AB785" s="48">
        <f t="shared" ca="1" si="74"/>
        <v>0.59647720522959302</v>
      </c>
      <c r="AC785" s="48">
        <f t="shared" ca="1" si="74"/>
        <v>0.63129595170223896</v>
      </c>
      <c r="AD785" s="48">
        <f t="shared" ca="1" si="74"/>
        <v>0.32061146190417733</v>
      </c>
      <c r="AE785" s="49">
        <f t="shared" ca="1" si="72"/>
        <v>3.1060925826470891</v>
      </c>
      <c r="AF785" s="50">
        <f t="shared" ca="1" si="75"/>
        <v>0.23078493773272976</v>
      </c>
      <c r="AG785" s="50">
        <f t="shared" ca="1" si="75"/>
        <v>0.27071587795884977</v>
      </c>
      <c r="AH785" s="50">
        <f t="shared" ca="1" si="75"/>
        <v>0.19203458665783243</v>
      </c>
      <c r="AI785" s="50">
        <f t="shared" ca="1" si="75"/>
        <v>0.20324440914257388</v>
      </c>
      <c r="AJ785" s="50">
        <f t="shared" ca="1" si="75"/>
        <v>0.10322018850801423</v>
      </c>
      <c r="AK785" s="51">
        <f t="shared" ca="1" si="73"/>
        <v>1.0000000000000002</v>
      </c>
      <c r="AM785" s="52" cm="1">
        <f t="array" aca="1" ref="AM785" ca="1">+SQRT(MMULT(MMULT(AF785:AJ785,MMULT(MMULT($Q$25:$U$29,$Q$16:$U$20),$Q$25:$U$29)),TRANSPOSE(AF785:AJ785)))</f>
        <v>0.17034933043400413</v>
      </c>
      <c r="AN785" s="53" cm="1">
        <f t="array" aca="1" ref="AN785" ca="1">+SUMPRODUCT(AF785:AJ785,TRANSPOSE($T$4:$T$8))</f>
        <v>0.34949997953911183</v>
      </c>
    </row>
    <row r="786" spans="25:40" x14ac:dyDescent="0.25">
      <c r="Y786" s="47" t="s">
        <v>819</v>
      </c>
      <c r="Z786" s="48">
        <f t="shared" ca="1" si="74"/>
        <v>1.6809740182587185E-2</v>
      </c>
      <c r="AA786" s="48">
        <f t="shared" ca="1" si="74"/>
        <v>0.35178004419378417</v>
      </c>
      <c r="AB786" s="48">
        <f t="shared" ca="1" si="74"/>
        <v>0.96544201721773837</v>
      </c>
      <c r="AC786" s="48">
        <f t="shared" ca="1" si="74"/>
        <v>0.95207730542649782</v>
      </c>
      <c r="AD786" s="48">
        <f t="shared" ca="1" si="74"/>
        <v>0.42153602047340255</v>
      </c>
      <c r="AE786" s="49">
        <f t="shared" ca="1" si="72"/>
        <v>2.7076451274940103</v>
      </c>
      <c r="AF786" s="50">
        <f t="shared" ca="1" si="75"/>
        <v>6.2082508567675547E-3</v>
      </c>
      <c r="AG786" s="50">
        <f t="shared" ca="1" si="75"/>
        <v>0.12992103013121403</v>
      </c>
      <c r="AH786" s="50">
        <f t="shared" ca="1" si="75"/>
        <v>0.3565615033574499</v>
      </c>
      <c r="AI786" s="50">
        <f t="shared" ca="1" si="75"/>
        <v>0.35162558629227308</v>
      </c>
      <c r="AJ786" s="50">
        <f t="shared" ca="1" si="75"/>
        <v>0.15568362936229538</v>
      </c>
      <c r="AK786" s="51">
        <f t="shared" ca="1" si="73"/>
        <v>1</v>
      </c>
      <c r="AM786" s="52" cm="1">
        <f t="array" aca="1" ref="AM786" ca="1">+SQRT(MMULT(MMULT(AF786:AJ786,MMULT(MMULT($Q$25:$U$29,$Q$16:$U$20),$Q$25:$U$29)),TRANSPOSE(AF786:AJ786)))</f>
        <v>0.19834357933030369</v>
      </c>
      <c r="AN786" s="53" cm="1">
        <f t="array" aca="1" ref="AN786" ca="1">+SUMPRODUCT(AF786:AJ786,TRANSPOSE($T$4:$T$8))</f>
        <v>0.36222333007494101</v>
      </c>
    </row>
    <row r="787" spans="25:40" x14ac:dyDescent="0.25">
      <c r="Y787" s="47" t="s">
        <v>820</v>
      </c>
      <c r="Z787" s="48">
        <f t="shared" ca="1" si="74"/>
        <v>0.26127409348231478</v>
      </c>
      <c r="AA787" s="48">
        <f t="shared" ca="1" si="74"/>
        <v>0.97123393315468365</v>
      </c>
      <c r="AB787" s="48">
        <f t="shared" ca="1" si="74"/>
        <v>0.5377572764557067</v>
      </c>
      <c r="AC787" s="48">
        <f t="shared" ca="1" si="74"/>
        <v>0.87297478919622762</v>
      </c>
      <c r="AD787" s="48">
        <f t="shared" ca="1" si="74"/>
        <v>0.11638634553575966</v>
      </c>
      <c r="AE787" s="49">
        <f t="shared" ca="1" si="72"/>
        <v>2.7596264378246929</v>
      </c>
      <c r="AF787" s="50">
        <f t="shared" ca="1" si="75"/>
        <v>9.467734107094114E-2</v>
      </c>
      <c r="AG787" s="50">
        <f t="shared" ca="1" si="75"/>
        <v>0.35194398772330576</v>
      </c>
      <c r="AH787" s="50">
        <f t="shared" ca="1" si="75"/>
        <v>0.19486596775743315</v>
      </c>
      <c r="AI787" s="50">
        <f t="shared" ca="1" si="75"/>
        <v>0.31633802939080408</v>
      </c>
      <c r="AJ787" s="50">
        <f t="shared" ca="1" si="75"/>
        <v>4.2174674057515744E-2</v>
      </c>
      <c r="AK787" s="51">
        <f t="shared" ca="1" si="73"/>
        <v>0.99999999999999978</v>
      </c>
      <c r="AM787" s="52" cm="1">
        <f t="array" aca="1" ref="AM787" ca="1">+SQRT(MMULT(MMULT(AF787:AJ787,MMULT(MMULT($Q$25:$U$29,$Q$16:$U$20),$Q$25:$U$29)),TRANSPOSE(AF787:AJ787)))</f>
        <v>0.18535842300827871</v>
      </c>
      <c r="AN787" s="53" cm="1">
        <f t="array" aca="1" ref="AN787" ca="1">+SUMPRODUCT(AF787:AJ787,TRANSPOSE($T$4:$T$8))</f>
        <v>0.3797763802123556</v>
      </c>
    </row>
    <row r="788" spans="25:40" x14ac:dyDescent="0.25">
      <c r="Y788" s="47" t="s">
        <v>821</v>
      </c>
      <c r="Z788" s="48">
        <f t="shared" ca="1" si="74"/>
        <v>0.94305273765232178</v>
      </c>
      <c r="AA788" s="48">
        <f t="shared" ca="1" si="74"/>
        <v>0.49906845267880606</v>
      </c>
      <c r="AB788" s="48">
        <f t="shared" ca="1" si="74"/>
        <v>0.99484684469202644</v>
      </c>
      <c r="AC788" s="48">
        <f t="shared" ca="1" si="74"/>
        <v>0.36636821938727904</v>
      </c>
      <c r="AD788" s="48">
        <f t="shared" ca="1" si="74"/>
        <v>0.86609563456560468</v>
      </c>
      <c r="AE788" s="49">
        <f t="shared" ca="1" si="72"/>
        <v>3.669431888976038</v>
      </c>
      <c r="AF788" s="50">
        <f t="shared" ca="1" si="75"/>
        <v>0.25700238243568613</v>
      </c>
      <c r="AG788" s="50">
        <f t="shared" ca="1" si="75"/>
        <v>0.13600700810884164</v>
      </c>
      <c r="AH788" s="50">
        <f t="shared" ca="1" si="75"/>
        <v>0.27111740312739269</v>
      </c>
      <c r="AI788" s="50">
        <f t="shared" ca="1" si="75"/>
        <v>9.9843308302832348E-2</v>
      </c>
      <c r="AJ788" s="50">
        <f t="shared" ca="1" si="75"/>
        <v>0.23602989802524726</v>
      </c>
      <c r="AK788" s="51">
        <f t="shared" ca="1" si="73"/>
        <v>1</v>
      </c>
      <c r="AM788" s="52" cm="1">
        <f t="array" aca="1" ref="AM788" ca="1">+SQRT(MMULT(MMULT(AF788:AJ788,MMULT(MMULT($Q$25:$U$29,$Q$16:$U$20),$Q$25:$U$29)),TRANSPOSE(AF788:AJ788)))</f>
        <v>0.17657138160875036</v>
      </c>
      <c r="AN788" s="53" cm="1">
        <f t="array" aca="1" ref="AN788" ca="1">+SUMPRODUCT(AF788:AJ788,TRANSPOSE($T$4:$T$8))</f>
        <v>0.31443105200561899</v>
      </c>
    </row>
    <row r="789" spans="25:40" x14ac:dyDescent="0.25">
      <c r="Y789" s="47" t="s">
        <v>822</v>
      </c>
      <c r="Z789" s="48">
        <f t="shared" ca="1" si="74"/>
        <v>0.67379979329699302</v>
      </c>
      <c r="AA789" s="48">
        <f t="shared" ca="1" si="74"/>
        <v>0.7551432217028653</v>
      </c>
      <c r="AB789" s="48">
        <f t="shared" ca="1" si="74"/>
        <v>0.12165439119454036</v>
      </c>
      <c r="AC789" s="48">
        <f t="shared" ca="1" si="74"/>
        <v>0.10167572289370341</v>
      </c>
      <c r="AD789" s="48">
        <f t="shared" ca="1" si="74"/>
        <v>0.72106251164366131</v>
      </c>
      <c r="AE789" s="49">
        <f t="shared" ca="1" si="72"/>
        <v>2.3733356407317636</v>
      </c>
      <c r="AF789" s="50">
        <f t="shared" ca="1" si="75"/>
        <v>0.28390413127122732</v>
      </c>
      <c r="AG789" s="50">
        <f t="shared" ca="1" si="75"/>
        <v>0.31817801441267457</v>
      </c>
      <c r="AH789" s="50">
        <f t="shared" ca="1" si="75"/>
        <v>5.1258822859556019E-2</v>
      </c>
      <c r="AI789" s="50">
        <f t="shared" ca="1" si="75"/>
        <v>4.2840852827016933E-2</v>
      </c>
      <c r="AJ789" s="50">
        <f t="shared" ca="1" si="75"/>
        <v>0.30381817862952509</v>
      </c>
      <c r="AK789" s="51">
        <f t="shared" ca="1" si="73"/>
        <v>0.99999999999999989</v>
      </c>
      <c r="AM789" s="52" cm="1">
        <f t="array" aca="1" ref="AM789" ca="1">+SQRT(MMULT(MMULT(AF789:AJ789,MMULT(MMULT($Q$25:$U$29,$Q$16:$U$20),$Q$25:$U$29)),TRANSPOSE(AF789:AJ789)))</f>
        <v>0.18476584394184448</v>
      </c>
      <c r="AN789" s="53" cm="1">
        <f t="array" aca="1" ref="AN789" ca="1">+SUMPRODUCT(AF789:AJ789,TRANSPOSE($T$4:$T$8))</f>
        <v>0.27358115877965883</v>
      </c>
    </row>
    <row r="790" spans="25:40" x14ac:dyDescent="0.25">
      <c r="Y790" s="47" t="s">
        <v>823</v>
      </c>
      <c r="Z790" s="48">
        <f t="shared" ca="1" si="74"/>
        <v>0.93011839740374491</v>
      </c>
      <c r="AA790" s="48">
        <f t="shared" ca="1" si="74"/>
        <v>0.96331854389009153</v>
      </c>
      <c r="AB790" s="48">
        <f t="shared" ca="1" si="74"/>
        <v>0.21973326224774603</v>
      </c>
      <c r="AC790" s="48">
        <f t="shared" ca="1" si="74"/>
        <v>0.87436042268447622</v>
      </c>
      <c r="AD790" s="48">
        <f t="shared" ca="1" si="74"/>
        <v>0.51593347339546991</v>
      </c>
      <c r="AE790" s="49">
        <f t="shared" ca="1" si="72"/>
        <v>3.5034640996215285</v>
      </c>
      <c r="AF790" s="50">
        <f t="shared" ca="1" si="75"/>
        <v>0.26548535134246803</v>
      </c>
      <c r="AG790" s="50">
        <f t="shared" ca="1" si="75"/>
        <v>0.27496172830603766</v>
      </c>
      <c r="AH790" s="50">
        <f t="shared" ca="1" si="75"/>
        <v>6.2718856537300707E-2</v>
      </c>
      <c r="AI790" s="50">
        <f t="shared" ca="1" si="75"/>
        <v>0.24957025327558843</v>
      </c>
      <c r="AJ790" s="50">
        <f t="shared" ca="1" si="75"/>
        <v>0.14726381053860521</v>
      </c>
      <c r="AK790" s="51">
        <f t="shared" ca="1" si="73"/>
        <v>1</v>
      </c>
      <c r="AM790" s="52" cm="1">
        <f t="array" aca="1" ref="AM790" ca="1">+SQRT(MMULT(MMULT(AF790:AJ790,MMULT(MMULT($Q$25:$U$29,$Q$16:$U$20),$Q$25:$U$29)),TRANSPOSE(AF790:AJ790)))</f>
        <v>0.16967039146854765</v>
      </c>
      <c r="AN790" s="53" cm="1">
        <f t="array" aca="1" ref="AN790" ca="1">+SUMPRODUCT(AF790:AJ790,TRANSPOSE($T$4:$T$8))</f>
        <v>0.31528353825408445</v>
      </c>
    </row>
    <row r="791" spans="25:40" x14ac:dyDescent="0.25">
      <c r="Y791" s="47" t="s">
        <v>824</v>
      </c>
      <c r="Z791" s="48">
        <f t="shared" ca="1" si="74"/>
        <v>0.42354264663711072</v>
      </c>
      <c r="AA791" s="48">
        <f t="shared" ca="1" si="74"/>
        <v>0.11595241681877122</v>
      </c>
      <c r="AB791" s="48">
        <f t="shared" ca="1" si="74"/>
        <v>0.83012167057818564</v>
      </c>
      <c r="AC791" s="48">
        <f t="shared" ca="1" si="74"/>
        <v>0.57329600411465831</v>
      </c>
      <c r="AD791" s="48">
        <f t="shared" ca="1" si="74"/>
        <v>0.85579741728624359</v>
      </c>
      <c r="AE791" s="49">
        <f t="shared" ca="1" si="72"/>
        <v>2.7987101554349696</v>
      </c>
      <c r="AF791" s="50">
        <f t="shared" ca="1" si="75"/>
        <v>0.15133494471180228</v>
      </c>
      <c r="AG791" s="50">
        <f t="shared" ca="1" si="75"/>
        <v>4.1430662833590259E-2</v>
      </c>
      <c r="AH791" s="50">
        <f t="shared" ca="1" si="75"/>
        <v>0.29660866058820939</v>
      </c>
      <c r="AI791" s="50">
        <f t="shared" ca="1" si="75"/>
        <v>0.20484293559350661</v>
      </c>
      <c r="AJ791" s="50">
        <f t="shared" ca="1" si="75"/>
        <v>0.3057827962728914</v>
      </c>
      <c r="AK791" s="51">
        <f t="shared" ca="1" si="73"/>
        <v>1</v>
      </c>
      <c r="AM791" s="52" cm="1">
        <f t="array" aca="1" ref="AM791" ca="1">+SQRT(MMULT(MMULT(AF791:AJ791,MMULT(MMULT($Q$25:$U$29,$Q$16:$U$20),$Q$25:$U$29)),TRANSPOSE(AF791:AJ791)))</f>
        <v>0.18926946430809352</v>
      </c>
      <c r="AN791" s="53" cm="1">
        <f t="array" aca="1" ref="AN791" ca="1">+SUMPRODUCT(AF791:AJ791,TRANSPOSE($T$4:$T$8))</f>
        <v>0.29762142239690348</v>
      </c>
    </row>
    <row r="792" spans="25:40" x14ac:dyDescent="0.25">
      <c r="Y792" s="47" t="s">
        <v>825</v>
      </c>
      <c r="Z792" s="48">
        <f t="shared" ca="1" si="74"/>
        <v>0.81633378169613258</v>
      </c>
      <c r="AA792" s="48">
        <f t="shared" ca="1" si="74"/>
        <v>0.20995740528496187</v>
      </c>
      <c r="AB792" s="48">
        <f t="shared" ca="1" si="74"/>
        <v>0.73511076652234153</v>
      </c>
      <c r="AC792" s="48">
        <f t="shared" ca="1" si="74"/>
        <v>0.26900731239036491</v>
      </c>
      <c r="AD792" s="48">
        <f t="shared" ca="1" si="74"/>
        <v>0.58113901198746154</v>
      </c>
      <c r="AE792" s="49">
        <f t="shared" ca="1" si="72"/>
        <v>2.6115482778812624</v>
      </c>
      <c r="AF792" s="50">
        <f t="shared" ca="1" si="75"/>
        <v>0.31258613467349744</v>
      </c>
      <c r="AG792" s="50">
        <f t="shared" ca="1" si="75"/>
        <v>8.0395758739447612E-2</v>
      </c>
      <c r="AH792" s="50">
        <f t="shared" ca="1" si="75"/>
        <v>0.28148465519417226</v>
      </c>
      <c r="AI792" s="50">
        <f t="shared" ca="1" si="75"/>
        <v>0.10300683110810012</v>
      </c>
      <c r="AJ792" s="50">
        <f t="shared" ca="1" si="75"/>
        <v>0.22252662028478257</v>
      </c>
      <c r="AK792" s="51">
        <f t="shared" ca="1" si="73"/>
        <v>1</v>
      </c>
      <c r="AM792" s="52" cm="1">
        <f t="array" aca="1" ref="AM792" ca="1">+SQRT(MMULT(MMULT(AF792:AJ792,MMULT(MMULT($Q$25:$U$29,$Q$16:$U$20),$Q$25:$U$29)),TRANSPOSE(AF792:AJ792)))</f>
        <v>0.17544138885133512</v>
      </c>
      <c r="AN792" s="53" cm="1">
        <f t="array" aca="1" ref="AN792" ca="1">+SUMPRODUCT(AF792:AJ792,TRANSPOSE($T$4:$T$8))</f>
        <v>0.31254946899103986</v>
      </c>
    </row>
    <row r="793" spans="25:40" x14ac:dyDescent="0.25">
      <c r="Y793" s="47" t="s">
        <v>826</v>
      </c>
      <c r="Z793" s="48">
        <f t="shared" ca="1" si="74"/>
        <v>0.76029831669837067</v>
      </c>
      <c r="AA793" s="48">
        <f t="shared" ca="1" si="74"/>
        <v>0.61612697860511079</v>
      </c>
      <c r="AB793" s="48">
        <f t="shared" ca="1" si="74"/>
        <v>0.65712986060253398</v>
      </c>
      <c r="AC793" s="48">
        <f t="shared" ca="1" si="74"/>
        <v>0.63537705978166159</v>
      </c>
      <c r="AD793" s="48">
        <f t="shared" ca="1" si="74"/>
        <v>0.977653257642214</v>
      </c>
      <c r="AE793" s="49">
        <f t="shared" ca="1" si="72"/>
        <v>3.6465854733298908</v>
      </c>
      <c r="AF793" s="50">
        <f t="shared" ca="1" si="75"/>
        <v>0.20849595388863926</v>
      </c>
      <c r="AG793" s="50">
        <f t="shared" ca="1" si="75"/>
        <v>0.16895997176297983</v>
      </c>
      <c r="AH793" s="50">
        <f t="shared" ca="1" si="75"/>
        <v>0.18020415684990754</v>
      </c>
      <c r="AI793" s="50">
        <f t="shared" ca="1" si="75"/>
        <v>0.17423890497799441</v>
      </c>
      <c r="AJ793" s="50">
        <f t="shared" ca="1" si="75"/>
        <v>0.26810101252047902</v>
      </c>
      <c r="AK793" s="51">
        <f t="shared" ca="1" si="73"/>
        <v>1</v>
      </c>
      <c r="AM793" s="52" cm="1">
        <f t="array" aca="1" ref="AM793" ca="1">+SQRT(MMULT(MMULT(AF793:AJ793,MMULT(MMULT($Q$25:$U$29,$Q$16:$U$20),$Q$25:$U$29)),TRANSPOSE(AF793:AJ793)))</f>
        <v>0.17500225102724565</v>
      </c>
      <c r="AN793" s="53" cm="1">
        <f t="array" aca="1" ref="AN793" ca="1">+SUMPRODUCT(AF793:AJ793,TRANSPOSE($T$4:$T$8))</f>
        <v>0.29614413058175071</v>
      </c>
    </row>
    <row r="794" spans="25:40" x14ac:dyDescent="0.25">
      <c r="Y794" s="47" t="s">
        <v>827</v>
      </c>
      <c r="Z794" s="48">
        <f t="shared" ca="1" si="74"/>
        <v>0.39350341539481293</v>
      </c>
      <c r="AA794" s="48">
        <f t="shared" ca="1" si="74"/>
        <v>0.1352042995779269</v>
      </c>
      <c r="AB794" s="48">
        <f t="shared" ca="1" si="74"/>
        <v>0.77920914150506759</v>
      </c>
      <c r="AC794" s="48">
        <f t="shared" ca="1" si="74"/>
        <v>0.79146824866604837</v>
      </c>
      <c r="AD794" s="48">
        <f t="shared" ca="1" si="74"/>
        <v>0.8087965528063954</v>
      </c>
      <c r="AE794" s="49">
        <f t="shared" ca="1" si="72"/>
        <v>2.9081816579502511</v>
      </c>
      <c r="AF794" s="50">
        <f t="shared" ca="1" si="75"/>
        <v>0.13530909058554566</v>
      </c>
      <c r="AG794" s="50">
        <f t="shared" ca="1" si="75"/>
        <v>4.6491008980925147E-2</v>
      </c>
      <c r="AH794" s="50">
        <f t="shared" ca="1" si="75"/>
        <v>0.26793688742754501</v>
      </c>
      <c r="AI794" s="50">
        <f t="shared" ca="1" si="75"/>
        <v>0.27215227305432227</v>
      </c>
      <c r="AJ794" s="50">
        <f t="shared" ca="1" si="75"/>
        <v>0.27811073995166197</v>
      </c>
      <c r="AK794" s="51">
        <f t="shared" ca="1" si="73"/>
        <v>1</v>
      </c>
      <c r="AM794" s="52" cm="1">
        <f t="array" aca="1" ref="AM794" ca="1">+SQRT(MMULT(MMULT(AF794:AJ794,MMULT(MMULT($Q$25:$U$29,$Q$16:$U$20),$Q$25:$U$29)),TRANSPOSE(AF794:AJ794)))</f>
        <v>0.18636497989292852</v>
      </c>
      <c r="AN794" s="53" cm="1">
        <f t="array" aca="1" ref="AN794" ca="1">+SUMPRODUCT(AF794:AJ794,TRANSPOSE($T$4:$T$8))</f>
        <v>0.30168530204256766</v>
      </c>
    </row>
    <row r="795" spans="25:40" x14ac:dyDescent="0.25">
      <c r="Y795" s="47" t="s">
        <v>828</v>
      </c>
      <c r="Z795" s="48">
        <f t="shared" ca="1" si="74"/>
        <v>0.83279755878412187</v>
      </c>
      <c r="AA795" s="48">
        <f t="shared" ca="1" si="74"/>
        <v>0.13840118282969982</v>
      </c>
      <c r="AB795" s="48">
        <f t="shared" ca="1" si="74"/>
        <v>0.19594652387253508</v>
      </c>
      <c r="AC795" s="48">
        <f t="shared" ca="1" si="74"/>
        <v>0.65157864108350749</v>
      </c>
      <c r="AD795" s="48">
        <f t="shared" ca="1" si="74"/>
        <v>0.71041023063423914</v>
      </c>
      <c r="AE795" s="49">
        <f t="shared" ca="1" si="72"/>
        <v>2.5291341372041036</v>
      </c>
      <c r="AF795" s="50">
        <f t="shared" ca="1" si="75"/>
        <v>0.32928168835867255</v>
      </c>
      <c r="AG795" s="50">
        <f t="shared" ca="1" si="75"/>
        <v>5.4722753053619753E-2</v>
      </c>
      <c r="AH795" s="50">
        <f t="shared" ca="1" si="75"/>
        <v>7.747573408231688E-2</v>
      </c>
      <c r="AI795" s="50">
        <f t="shared" ca="1" si="75"/>
        <v>0.25762913540197274</v>
      </c>
      <c r="AJ795" s="50">
        <f t="shared" ca="1" si="75"/>
        <v>0.28089068910341797</v>
      </c>
      <c r="AK795" s="51">
        <f t="shared" ca="1" si="73"/>
        <v>0.99999999999999989</v>
      </c>
      <c r="AM795" s="52" cm="1">
        <f t="array" aca="1" ref="AM795" ca="1">+SQRT(MMULT(MMULT(AF795:AJ795,MMULT(MMULT($Q$25:$U$29,$Q$16:$U$20),$Q$25:$U$29)),TRANSPOSE(AF795:AJ795)))</f>
        <v>0.17202542670866405</v>
      </c>
      <c r="AN795" s="53" cm="1">
        <f t="array" aca="1" ref="AN795" ca="1">+SUMPRODUCT(AF795:AJ795,TRANSPOSE($T$4:$T$8))</f>
        <v>0.26096186450166947</v>
      </c>
    </row>
    <row r="796" spans="25:40" x14ac:dyDescent="0.25">
      <c r="Y796" s="47" t="s">
        <v>829</v>
      </c>
      <c r="Z796" s="48">
        <f t="shared" ca="1" si="74"/>
        <v>0.15301802556839228</v>
      </c>
      <c r="AA796" s="48">
        <f t="shared" ca="1" si="74"/>
        <v>0.47592011104977561</v>
      </c>
      <c r="AB796" s="48">
        <f t="shared" ca="1" si="74"/>
        <v>0.50017749357118035</v>
      </c>
      <c r="AC796" s="48">
        <f t="shared" ca="1" si="74"/>
        <v>0.59398908258161198</v>
      </c>
      <c r="AD796" s="48">
        <f t="shared" ca="1" si="74"/>
        <v>0.82701149109964844</v>
      </c>
      <c r="AE796" s="49">
        <f t="shared" ca="1" si="72"/>
        <v>2.5501162038706084</v>
      </c>
      <c r="AF796" s="50">
        <f t="shared" ca="1" si="75"/>
        <v>6.0004334444108465E-2</v>
      </c>
      <c r="AG796" s="50">
        <f t="shared" ca="1" si="75"/>
        <v>0.18662683305467265</v>
      </c>
      <c r="AH796" s="50">
        <f t="shared" ca="1" si="75"/>
        <v>0.19613909860735079</v>
      </c>
      <c r="AI796" s="50">
        <f t="shared" ca="1" si="75"/>
        <v>0.23292628064558218</v>
      </c>
      <c r="AJ796" s="50">
        <f t="shared" ca="1" si="75"/>
        <v>0.32430345324828602</v>
      </c>
      <c r="AK796" s="51">
        <f t="shared" ca="1" si="73"/>
        <v>1</v>
      </c>
      <c r="AM796" s="52" cm="1">
        <f t="array" aca="1" ref="AM796" ca="1">+SQRT(MMULT(MMULT(AF796:AJ796,MMULT(MMULT($Q$25:$U$29,$Q$16:$U$20),$Q$25:$U$29)),TRANSPOSE(AF796:AJ796)))</f>
        <v>0.19138282053784414</v>
      </c>
      <c r="AN796" s="53" cm="1">
        <f t="array" aca="1" ref="AN796" ca="1">+SUMPRODUCT(AF796:AJ796,TRANSPOSE($T$4:$T$8))</f>
        <v>0.29246937928702205</v>
      </c>
    </row>
    <row r="797" spans="25:40" x14ac:dyDescent="0.25">
      <c r="Y797" s="47" t="s">
        <v>830</v>
      </c>
      <c r="Z797" s="48">
        <f t="shared" ca="1" si="74"/>
        <v>0.19552307926031232</v>
      </c>
      <c r="AA797" s="48">
        <f t="shared" ca="1" si="74"/>
        <v>0.93313028335564807</v>
      </c>
      <c r="AB797" s="48">
        <f t="shared" ca="1" si="74"/>
        <v>0.36818301455589564</v>
      </c>
      <c r="AC797" s="48">
        <f t="shared" ca="1" si="74"/>
        <v>0.49945072210861496</v>
      </c>
      <c r="AD797" s="48">
        <f t="shared" ca="1" si="74"/>
        <v>0.26795868764235897</v>
      </c>
      <c r="AE797" s="49">
        <f t="shared" ca="1" si="72"/>
        <v>2.2642457869228299</v>
      </c>
      <c r="AF797" s="50">
        <f t="shared" ca="1" si="75"/>
        <v>8.6352409437861155E-2</v>
      </c>
      <c r="AG797" s="50">
        <f t="shared" ca="1" si="75"/>
        <v>0.4121152786260881</v>
      </c>
      <c r="AH797" s="50">
        <f t="shared" ca="1" si="75"/>
        <v>0.1626073532663016</v>
      </c>
      <c r="AI797" s="50">
        <f t="shared" ca="1" si="75"/>
        <v>0.22058149561023663</v>
      </c>
      <c r="AJ797" s="50">
        <f t="shared" ca="1" si="75"/>
        <v>0.11834346305951261</v>
      </c>
      <c r="AK797" s="51">
        <f t="shared" ca="1" si="73"/>
        <v>1.0000000000000002</v>
      </c>
      <c r="AM797" s="52" cm="1">
        <f t="array" aca="1" ref="AM797" ca="1">+SQRT(MMULT(MMULT(AF797:AJ797,MMULT(MMULT($Q$25:$U$29,$Q$16:$U$20),$Q$25:$U$29)),TRANSPOSE(AF797:AJ797)))</f>
        <v>0.19019125120412231</v>
      </c>
      <c r="AN797" s="53" cm="1">
        <f t="array" aca="1" ref="AN797" ca="1">+SUMPRODUCT(AF797:AJ797,TRANSPOSE($T$4:$T$8))</f>
        <v>0.35913952958874906</v>
      </c>
    </row>
    <row r="798" spans="25:40" x14ac:dyDescent="0.25">
      <c r="Y798" s="47" t="s">
        <v>831</v>
      </c>
      <c r="Z798" s="48">
        <f t="shared" ca="1" si="74"/>
        <v>0.29295358335819255</v>
      </c>
      <c r="AA798" s="48">
        <f t="shared" ca="1" si="74"/>
        <v>0.48918298709375485</v>
      </c>
      <c r="AB798" s="48">
        <f t="shared" ca="1" si="74"/>
        <v>0.17362897198137284</v>
      </c>
      <c r="AC798" s="48">
        <f t="shared" ca="1" si="74"/>
        <v>0.14616284372097432</v>
      </c>
      <c r="AD798" s="48">
        <f t="shared" ca="1" si="74"/>
        <v>0.30891885270527275</v>
      </c>
      <c r="AE798" s="49">
        <f t="shared" ca="1" si="72"/>
        <v>1.4108472388595672</v>
      </c>
      <c r="AF798" s="50">
        <f t="shared" ca="1" si="75"/>
        <v>0.20764373015677889</v>
      </c>
      <c r="AG798" s="50">
        <f t="shared" ca="1" si="75"/>
        <v>0.34672994610612629</v>
      </c>
      <c r="AH798" s="50">
        <f t="shared" ca="1" si="75"/>
        <v>0.12306716645079355</v>
      </c>
      <c r="AI798" s="50">
        <f t="shared" ca="1" si="75"/>
        <v>0.10359934066222677</v>
      </c>
      <c r="AJ798" s="50">
        <f t="shared" ca="1" si="75"/>
        <v>0.21895981662407457</v>
      </c>
      <c r="AK798" s="51">
        <f t="shared" ca="1" si="73"/>
        <v>1</v>
      </c>
      <c r="AM798" s="52" cm="1">
        <f t="array" aca="1" ref="AM798" ca="1">+SQRT(MMULT(MMULT(AF798:AJ798,MMULT(MMULT($Q$25:$U$29,$Q$16:$U$20),$Q$25:$U$29)),TRANSPOSE(AF798:AJ798)))</f>
        <v>0.18125141511458373</v>
      </c>
      <c r="AN798" s="53" cm="1">
        <f t="array" aca="1" ref="AN798" ca="1">+SUMPRODUCT(AF798:AJ798,TRANSPOSE($T$4:$T$8))</f>
        <v>0.31424054676056268</v>
      </c>
    </row>
    <row r="799" spans="25:40" x14ac:dyDescent="0.25">
      <c r="Y799" s="47" t="s">
        <v>832</v>
      </c>
      <c r="Z799" s="48">
        <f t="shared" ca="1" si="74"/>
        <v>6.7244780515981928E-2</v>
      </c>
      <c r="AA799" s="48">
        <f t="shared" ca="1" si="74"/>
        <v>0.8186235247156699</v>
      </c>
      <c r="AB799" s="48">
        <f t="shared" ca="1" si="74"/>
        <v>0.43218811831671888</v>
      </c>
      <c r="AC799" s="48">
        <f t="shared" ca="1" si="74"/>
        <v>0.67205698866753527</v>
      </c>
      <c r="AD799" s="48">
        <f t="shared" ca="1" si="74"/>
        <v>0.31450562707974161</v>
      </c>
      <c r="AE799" s="49">
        <f t="shared" ca="1" si="72"/>
        <v>2.3046190392956474</v>
      </c>
      <c r="AF799" s="50">
        <f t="shared" ca="1" si="75"/>
        <v>2.9178263031504642E-2</v>
      </c>
      <c r="AG799" s="50">
        <f t="shared" ca="1" si="75"/>
        <v>0.35520991138121594</v>
      </c>
      <c r="AH799" s="50">
        <f t="shared" ca="1" si="75"/>
        <v>0.18753126262846767</v>
      </c>
      <c r="AI799" s="50">
        <f t="shared" ca="1" si="75"/>
        <v>0.29161305066408444</v>
      </c>
      <c r="AJ799" s="50">
        <f t="shared" ca="1" si="75"/>
        <v>0.13646751229472739</v>
      </c>
      <c r="AK799" s="51">
        <f t="shared" ca="1" si="73"/>
        <v>1</v>
      </c>
      <c r="AM799" s="52" cm="1">
        <f t="array" aca="1" ref="AM799" ca="1">+SQRT(MMULT(MMULT(AF799:AJ799,MMULT(MMULT($Q$25:$U$29,$Q$16:$U$20),$Q$25:$U$29)),TRANSPOSE(AF799:AJ799)))</f>
        <v>0.19151275089413292</v>
      </c>
      <c r="AN799" s="53" cm="1">
        <f t="array" aca="1" ref="AN799" ca="1">+SUMPRODUCT(AF799:AJ799,TRANSPOSE($T$4:$T$8))</f>
        <v>0.35669300644348589</v>
      </c>
    </row>
    <row r="800" spans="25:40" x14ac:dyDescent="0.25">
      <c r="Y800" s="47" t="s">
        <v>833</v>
      </c>
      <c r="Z800" s="48">
        <f t="shared" ca="1" si="74"/>
        <v>0.98247418882304294</v>
      </c>
      <c r="AA800" s="48">
        <f t="shared" ca="1" si="74"/>
        <v>9.9545601265246808E-2</v>
      </c>
      <c r="AB800" s="48">
        <f t="shared" ca="1" si="74"/>
        <v>0.33848851044864103</v>
      </c>
      <c r="AC800" s="48">
        <f t="shared" ca="1" si="74"/>
        <v>0.71302313228872272</v>
      </c>
      <c r="AD800" s="48">
        <f t="shared" ca="1" si="74"/>
        <v>0.28957573465315989</v>
      </c>
      <c r="AE800" s="49">
        <f t="shared" ca="1" si="72"/>
        <v>2.4231071674788134</v>
      </c>
      <c r="AF800" s="50">
        <f t="shared" ca="1" si="75"/>
        <v>0.40546047736109192</v>
      </c>
      <c r="AG800" s="50">
        <f t="shared" ca="1" si="75"/>
        <v>4.1081798857795337E-2</v>
      </c>
      <c r="AH800" s="50">
        <f t="shared" ca="1" si="75"/>
        <v>0.1396919273697789</v>
      </c>
      <c r="AI800" s="50">
        <f t="shared" ca="1" si="75"/>
        <v>0.29425984201540978</v>
      </c>
      <c r="AJ800" s="50">
        <f t="shared" ca="1" si="75"/>
        <v>0.1195059543959241</v>
      </c>
      <c r="AK800" s="51">
        <f t="shared" ca="1" si="73"/>
        <v>1</v>
      </c>
      <c r="AM800" s="52" cm="1">
        <f t="array" aca="1" ref="AM800" ca="1">+SQRT(MMULT(MMULT(AF800:AJ800,MMULT(MMULT($Q$25:$U$29,$Q$16:$U$20),$Q$25:$U$29)),TRANSPOSE(AF800:AJ800)))</f>
        <v>0.16706896539176758</v>
      </c>
      <c r="AN800" s="53" cm="1">
        <f t="array" aca="1" ref="AN800" ca="1">+SUMPRODUCT(AF800:AJ800,TRANSPOSE($T$4:$T$8))</f>
        <v>0.30968210686380443</v>
      </c>
    </row>
    <row r="801" spans="25:40" x14ac:dyDescent="0.25">
      <c r="Y801" s="47" t="s">
        <v>834</v>
      </c>
      <c r="Z801" s="48">
        <f t="shared" ca="1" si="74"/>
        <v>0.34171172657612559</v>
      </c>
      <c r="AA801" s="48">
        <f t="shared" ca="1" si="74"/>
        <v>8.3541708525938896E-2</v>
      </c>
      <c r="AB801" s="48">
        <f t="shared" ca="1" si="74"/>
        <v>0.84995460626481578</v>
      </c>
      <c r="AC801" s="48">
        <f t="shared" ca="1" si="74"/>
        <v>5.663512516398761E-2</v>
      </c>
      <c r="AD801" s="48">
        <f t="shared" ca="1" si="74"/>
        <v>0.87903589802903759</v>
      </c>
      <c r="AE801" s="49">
        <f t="shared" ca="1" si="72"/>
        <v>2.2108790645599052</v>
      </c>
      <c r="AF801" s="50">
        <f t="shared" ca="1" si="75"/>
        <v>0.15455921223992697</v>
      </c>
      <c r="AG801" s="50">
        <f t="shared" ca="1" si="75"/>
        <v>3.7786647793224548E-2</v>
      </c>
      <c r="AH801" s="50">
        <f t="shared" ca="1" si="75"/>
        <v>0.38444192624077639</v>
      </c>
      <c r="AI801" s="50">
        <f t="shared" ca="1" si="75"/>
        <v>2.5616564049947853E-2</v>
      </c>
      <c r="AJ801" s="50">
        <f t="shared" ca="1" si="75"/>
        <v>0.39759564967612437</v>
      </c>
      <c r="AK801" s="51">
        <f t="shared" ca="1" si="73"/>
        <v>1</v>
      </c>
      <c r="AM801" s="52" cm="1">
        <f t="array" aca="1" ref="AM801" ca="1">+SQRT(MMULT(MMULT(AF801:AJ801,MMULT(MMULT($Q$25:$U$29,$Q$16:$U$20),$Q$25:$U$29)),TRANSPOSE(AF801:AJ801)))</f>
        <v>0.21052308292503796</v>
      </c>
      <c r="AN801" s="53" cm="1">
        <f t="array" aca="1" ref="AN801" ca="1">+SUMPRODUCT(AF801:AJ801,TRANSPOSE($T$4:$T$8))</f>
        <v>0.28653534519793328</v>
      </c>
    </row>
    <row r="802" spans="25:40" x14ac:dyDescent="0.25">
      <c r="Y802" s="47" t="s">
        <v>835</v>
      </c>
      <c r="Z802" s="48">
        <f t="shared" ca="1" si="74"/>
        <v>0.11497536462333424</v>
      </c>
      <c r="AA802" s="48">
        <f t="shared" ca="1" si="74"/>
        <v>0.42017276537083781</v>
      </c>
      <c r="AB802" s="48">
        <f t="shared" ca="1" si="74"/>
        <v>0.1841475520784055</v>
      </c>
      <c r="AC802" s="48">
        <f t="shared" ca="1" si="74"/>
        <v>0.9265694508025567</v>
      </c>
      <c r="AD802" s="48">
        <f t="shared" ca="1" si="74"/>
        <v>7.5213897240786531E-2</v>
      </c>
      <c r="AE802" s="49">
        <f t="shared" ca="1" si="72"/>
        <v>1.7210790301159207</v>
      </c>
      <c r="AF802" s="50">
        <f t="shared" ca="1" si="75"/>
        <v>6.6804233048839284E-2</v>
      </c>
      <c r="AG802" s="50">
        <f t="shared" ca="1" si="75"/>
        <v>0.24413333613305235</v>
      </c>
      <c r="AH802" s="50">
        <f t="shared" ca="1" si="75"/>
        <v>0.10699540744854844</v>
      </c>
      <c r="AI802" s="50">
        <f t="shared" ca="1" si="75"/>
        <v>0.53836542923897512</v>
      </c>
      <c r="AJ802" s="50">
        <f t="shared" ca="1" si="75"/>
        <v>4.3701594130584817E-2</v>
      </c>
      <c r="AK802" s="51">
        <f t="shared" ca="1" si="73"/>
        <v>1</v>
      </c>
      <c r="AM802" s="52" cm="1">
        <f t="array" aca="1" ref="AM802" ca="1">+SQRT(MMULT(MMULT(AF802:AJ802,MMULT(MMULT($Q$25:$U$29,$Q$16:$U$20),$Q$25:$U$29)),TRANSPOSE(AF802:AJ802)))</f>
        <v>0.19256137535502196</v>
      </c>
      <c r="AN802" s="53" cm="1">
        <f t="array" aca="1" ref="AN802" ca="1">+SUMPRODUCT(AF802:AJ802,TRANSPOSE($T$4:$T$8))</f>
        <v>0.3581052035221019</v>
      </c>
    </row>
    <row r="803" spans="25:40" x14ac:dyDescent="0.25">
      <c r="Y803" s="47" t="s">
        <v>836</v>
      </c>
      <c r="Z803" s="48">
        <f t="shared" ca="1" si="74"/>
        <v>3.5158769321307459E-2</v>
      </c>
      <c r="AA803" s="48">
        <f t="shared" ca="1" si="74"/>
        <v>0.77583747646771417</v>
      </c>
      <c r="AB803" s="48">
        <f t="shared" ca="1" si="74"/>
        <v>0.11070134387385799</v>
      </c>
      <c r="AC803" s="48">
        <f t="shared" ca="1" si="74"/>
        <v>0.12342956693063578</v>
      </c>
      <c r="AD803" s="48">
        <f t="shared" ca="1" si="74"/>
        <v>0.30161914588525751</v>
      </c>
      <c r="AE803" s="49">
        <f t="shared" ca="1" si="72"/>
        <v>1.3467463024787729</v>
      </c>
      <c r="AF803" s="50">
        <f t="shared" ca="1" si="75"/>
        <v>2.6106453202504057E-2</v>
      </c>
      <c r="AG803" s="50">
        <f t="shared" ca="1" si="75"/>
        <v>0.57608287102012867</v>
      </c>
      <c r="AH803" s="50">
        <f t="shared" ca="1" si="75"/>
        <v>8.2199107337517896E-2</v>
      </c>
      <c r="AI803" s="50">
        <f t="shared" ca="1" si="75"/>
        <v>9.1650199227171256E-2</v>
      </c>
      <c r="AJ803" s="50">
        <f t="shared" ca="1" si="75"/>
        <v>0.22396136921267809</v>
      </c>
      <c r="AK803" s="51">
        <f t="shared" ca="1" si="73"/>
        <v>0.99999999999999989</v>
      </c>
      <c r="AM803" s="52" cm="1">
        <f t="array" aca="1" ref="AM803" ca="1">+SQRT(MMULT(MMULT(AF803:AJ803,MMULT(MMULT($Q$25:$U$29,$Q$16:$U$20),$Q$25:$U$29)),TRANSPOSE(AF803:AJ803)))</f>
        <v>0.22334338862871114</v>
      </c>
      <c r="AN803" s="53" cm="1">
        <f t="array" aca="1" ref="AN803" ca="1">+SUMPRODUCT(AF803:AJ803,TRANSPOSE($T$4:$T$8))</f>
        <v>0.33358063759548201</v>
      </c>
    </row>
    <row r="804" spans="25:40" x14ac:dyDescent="0.25">
      <c r="Y804" s="47" t="s">
        <v>837</v>
      </c>
      <c r="Z804" s="48">
        <f t="shared" ca="1" si="74"/>
        <v>0.31644849817644227</v>
      </c>
      <c r="AA804" s="48">
        <f t="shared" ca="1" si="74"/>
        <v>0.96582180634618719</v>
      </c>
      <c r="AB804" s="48">
        <f t="shared" ca="1" si="74"/>
        <v>4.2936288778913423E-2</v>
      </c>
      <c r="AC804" s="48">
        <f t="shared" ca="1" si="74"/>
        <v>0.37567518979940129</v>
      </c>
      <c r="AD804" s="48">
        <f t="shared" ca="1" si="74"/>
        <v>0.11092764800319355</v>
      </c>
      <c r="AE804" s="49">
        <f t="shared" ca="1" si="72"/>
        <v>1.8118094311041375</v>
      </c>
      <c r="AF804" s="50">
        <f t="shared" ca="1" si="75"/>
        <v>0.17465882048289974</v>
      </c>
      <c r="AG804" s="50">
        <f t="shared" ca="1" si="75"/>
        <v>0.5330703051686867</v>
      </c>
      <c r="AH804" s="50">
        <f t="shared" ca="1" si="75"/>
        <v>2.369801594020159E-2</v>
      </c>
      <c r="AI804" s="50">
        <f t="shared" ca="1" si="75"/>
        <v>0.20734807058072355</v>
      </c>
      <c r="AJ804" s="50">
        <f t="shared" ca="1" si="75"/>
        <v>6.1224787827488546E-2</v>
      </c>
      <c r="AK804" s="51">
        <f t="shared" ca="1" si="73"/>
        <v>1.0000000000000002</v>
      </c>
      <c r="AM804" s="52" cm="1">
        <f t="array" aca="1" ref="AM804" ca="1">+SQRT(MMULT(MMULT(AF804:AJ804,MMULT(MMULT($Q$25:$U$29,$Q$16:$U$20),$Q$25:$U$29)),TRANSPOSE(AF804:AJ804)))</f>
        <v>0.19999729917888892</v>
      </c>
      <c r="AN804" s="53" cm="1">
        <f t="array" aca="1" ref="AN804" ca="1">+SUMPRODUCT(AF804:AJ804,TRANSPOSE($T$4:$T$8))</f>
        <v>0.35718047666404273</v>
      </c>
    </row>
    <row r="805" spans="25:40" x14ac:dyDescent="0.25">
      <c r="Y805" s="47" t="s">
        <v>838</v>
      </c>
      <c r="Z805" s="48">
        <f t="shared" ca="1" si="74"/>
        <v>0.12929155145762639</v>
      </c>
      <c r="AA805" s="48">
        <f t="shared" ca="1" si="74"/>
        <v>0.8266808282849557</v>
      </c>
      <c r="AB805" s="48">
        <f t="shared" ca="1" si="74"/>
        <v>0.8145487403242182</v>
      </c>
      <c r="AC805" s="48">
        <f t="shared" ca="1" si="74"/>
        <v>0.31048145019883122</v>
      </c>
      <c r="AD805" s="48">
        <f t="shared" ca="1" si="74"/>
        <v>0.82485393170088028</v>
      </c>
      <c r="AE805" s="49">
        <f t="shared" ca="1" si="72"/>
        <v>2.9058565019665119</v>
      </c>
      <c r="AF805" s="50">
        <f t="shared" ca="1" si="75"/>
        <v>4.4493439841275545E-2</v>
      </c>
      <c r="AG805" s="50">
        <f t="shared" ca="1" si="75"/>
        <v>0.28448783610804834</v>
      </c>
      <c r="AH805" s="50">
        <f t="shared" ca="1" si="75"/>
        <v>0.2803127889395019</v>
      </c>
      <c r="AI805" s="50">
        <f t="shared" ca="1" si="75"/>
        <v>0.10684679370392713</v>
      </c>
      <c r="AJ805" s="50">
        <f t="shared" ca="1" si="75"/>
        <v>0.283859141407247</v>
      </c>
      <c r="AK805" s="51">
        <f t="shared" ca="1" si="73"/>
        <v>1</v>
      </c>
      <c r="AM805" s="52" cm="1">
        <f t="array" aca="1" ref="AM805" ca="1">+SQRT(MMULT(MMULT(AF805:AJ805,MMULT(MMULT($Q$25:$U$29,$Q$16:$U$20),$Q$25:$U$29)),TRANSPOSE(AF805:AJ805)))</f>
        <v>0.19943439140813102</v>
      </c>
      <c r="AN805" s="53" cm="1">
        <f t="array" aca="1" ref="AN805" ca="1">+SUMPRODUCT(AF805:AJ805,TRANSPOSE($T$4:$T$8))</f>
        <v>0.32548663552836443</v>
      </c>
    </row>
    <row r="806" spans="25:40" x14ac:dyDescent="0.25">
      <c r="Y806" s="47" t="s">
        <v>839</v>
      </c>
      <c r="Z806" s="48">
        <f t="shared" ca="1" si="74"/>
        <v>0.8456349138076571</v>
      </c>
      <c r="AA806" s="48">
        <f t="shared" ca="1" si="74"/>
        <v>0.79192162073157524</v>
      </c>
      <c r="AB806" s="48">
        <f t="shared" ca="1" si="74"/>
        <v>0.57924789667632126</v>
      </c>
      <c r="AC806" s="48">
        <f t="shared" ca="1" si="74"/>
        <v>0.71502870062058865</v>
      </c>
      <c r="AD806" s="48">
        <f t="shared" ca="1" si="74"/>
        <v>0.15199088444381503</v>
      </c>
      <c r="AE806" s="49">
        <f t="shared" ca="1" si="72"/>
        <v>3.0838240162799573</v>
      </c>
      <c r="AF806" s="50">
        <f t="shared" ca="1" si="75"/>
        <v>0.27421633314463695</v>
      </c>
      <c r="AG806" s="50">
        <f t="shared" ca="1" si="75"/>
        <v>0.25679857752936142</v>
      </c>
      <c r="AH806" s="50">
        <f t="shared" ca="1" si="75"/>
        <v>0.18783429067884128</v>
      </c>
      <c r="AI806" s="50">
        <f t="shared" ca="1" si="75"/>
        <v>0.23186430122012402</v>
      </c>
      <c r="AJ806" s="50">
        <f t="shared" ca="1" si="75"/>
        <v>4.9286497427036356E-2</v>
      </c>
      <c r="AK806" s="51">
        <f t="shared" ca="1" si="73"/>
        <v>1</v>
      </c>
      <c r="AM806" s="52" cm="1">
        <f t="array" aca="1" ref="AM806" ca="1">+SQRT(MMULT(MMULT(AF806:AJ806,MMULT(MMULT($Q$25:$U$29,$Q$16:$U$20),$Q$25:$U$29)),TRANSPOSE(AF806:AJ806)))</f>
        <v>0.16808243966448241</v>
      </c>
      <c r="AN806" s="53" cm="1">
        <f t="array" aca="1" ref="AN806" ca="1">+SUMPRODUCT(AF806:AJ806,TRANSPOSE($T$4:$T$8))</f>
        <v>0.36009543879716621</v>
      </c>
    </row>
    <row r="807" spans="25:40" x14ac:dyDescent="0.25">
      <c r="Y807" s="47" t="s">
        <v>840</v>
      </c>
      <c r="Z807" s="48">
        <f t="shared" ca="1" si="74"/>
        <v>0.99283101310090993</v>
      </c>
      <c r="AA807" s="48">
        <f t="shared" ca="1" si="74"/>
        <v>8.7054427714533311E-2</v>
      </c>
      <c r="AB807" s="48">
        <f t="shared" ca="1" si="74"/>
        <v>9.357674070153077E-2</v>
      </c>
      <c r="AC807" s="48">
        <f t="shared" ca="1" si="74"/>
        <v>0.36669670756522832</v>
      </c>
      <c r="AD807" s="48">
        <f t="shared" ca="1" si="74"/>
        <v>0.63803501851809541</v>
      </c>
      <c r="AE807" s="49">
        <f t="shared" ca="1" si="72"/>
        <v>2.1781939076002979</v>
      </c>
      <c r="AF807" s="50">
        <f t="shared" ca="1" si="75"/>
        <v>0.45580469655922667</v>
      </c>
      <c r="AG807" s="50">
        <f t="shared" ca="1" si="75"/>
        <v>3.9966335141594721E-2</v>
      </c>
      <c r="AH807" s="50">
        <f t="shared" ca="1" si="75"/>
        <v>4.296070261468303E-2</v>
      </c>
      <c r="AI807" s="50">
        <f t="shared" ca="1" si="75"/>
        <v>0.16834897310369201</v>
      </c>
      <c r="AJ807" s="50">
        <f t="shared" ca="1" si="75"/>
        <v>0.29291929258080357</v>
      </c>
      <c r="AK807" s="51">
        <f t="shared" ca="1" si="73"/>
        <v>1</v>
      </c>
      <c r="AM807" s="52" cm="1">
        <f t="array" aca="1" ref="AM807" ca="1">+SQRT(MMULT(MMULT(AF807:AJ807,MMULT(MMULT($Q$25:$U$29,$Q$16:$U$20),$Q$25:$U$29)),TRANSPOSE(AF807:AJ807)))</f>
        <v>0.17303168725896248</v>
      </c>
      <c r="AN807" s="53" cm="1">
        <f t="array" aca="1" ref="AN807" ca="1">+SUMPRODUCT(AF807:AJ807,TRANSPOSE($T$4:$T$8))</f>
        <v>0.24453990047621096</v>
      </c>
    </row>
    <row r="808" spans="25:40" x14ac:dyDescent="0.25">
      <c r="Y808" s="47" t="s">
        <v>841</v>
      </c>
      <c r="Z808" s="48">
        <f t="shared" ca="1" si="74"/>
        <v>0.79029263509113779</v>
      </c>
      <c r="AA808" s="48">
        <f t="shared" ca="1" si="74"/>
        <v>0.16428319542401248</v>
      </c>
      <c r="AB808" s="48">
        <f t="shared" ca="1" si="74"/>
        <v>0.90835136289567531</v>
      </c>
      <c r="AC808" s="48">
        <f t="shared" ca="1" si="74"/>
        <v>0.86525089562677449</v>
      </c>
      <c r="AD808" s="48">
        <f t="shared" ca="1" si="74"/>
        <v>0.16840194419419519</v>
      </c>
      <c r="AE808" s="49">
        <f t="shared" ca="1" si="72"/>
        <v>2.8965800332317952</v>
      </c>
      <c r="AF808" s="50">
        <f t="shared" ca="1" si="75"/>
        <v>0.27283645748582552</v>
      </c>
      <c r="AG808" s="50">
        <f t="shared" ca="1" si="75"/>
        <v>5.6716263158355457E-2</v>
      </c>
      <c r="AH808" s="50">
        <f t="shared" ca="1" si="75"/>
        <v>0.31359442945624477</v>
      </c>
      <c r="AI808" s="50">
        <f t="shared" ca="1" si="75"/>
        <v>0.29871465165814526</v>
      </c>
      <c r="AJ808" s="50">
        <f t="shared" ca="1" si="75"/>
        <v>5.8138198241429025E-2</v>
      </c>
      <c r="AK808" s="51">
        <f t="shared" ca="1" si="73"/>
        <v>1</v>
      </c>
      <c r="AM808" s="52" cm="1">
        <f t="array" aca="1" ref="AM808" ca="1">+SQRT(MMULT(MMULT(AF808:AJ808,MMULT(MMULT($Q$25:$U$29,$Q$16:$U$20),$Q$25:$U$29)),TRANSPOSE(AF808:AJ808)))</f>
        <v>0.17794401074379945</v>
      </c>
      <c r="AN808" s="53" cm="1">
        <f t="array" aca="1" ref="AN808" ca="1">+SUMPRODUCT(AF808:AJ808,TRANSPOSE($T$4:$T$8))</f>
        <v>0.36232685932717523</v>
      </c>
    </row>
    <row r="809" spans="25:40" x14ac:dyDescent="0.25">
      <c r="Y809" s="47" t="s">
        <v>842</v>
      </c>
      <c r="Z809" s="48">
        <f t="shared" ca="1" si="74"/>
        <v>0.79091243168777803</v>
      </c>
      <c r="AA809" s="48">
        <f t="shared" ca="1" si="74"/>
        <v>0.30985500843721214</v>
      </c>
      <c r="AB809" s="48">
        <f t="shared" ca="1" si="74"/>
        <v>0.11527502148307334</v>
      </c>
      <c r="AC809" s="48">
        <f t="shared" ca="1" si="74"/>
        <v>0.35343877800448542</v>
      </c>
      <c r="AD809" s="48">
        <f t="shared" ca="1" si="74"/>
        <v>0.42068314707736187</v>
      </c>
      <c r="AE809" s="49">
        <f t="shared" ca="1" si="72"/>
        <v>1.9901643866899108</v>
      </c>
      <c r="AF809" s="50">
        <f t="shared" ca="1" si="75"/>
        <v>0.39741060435878994</v>
      </c>
      <c r="AG809" s="50">
        <f t="shared" ca="1" si="75"/>
        <v>0.15569317314162698</v>
      </c>
      <c r="AH809" s="50">
        <f t="shared" ca="1" si="75"/>
        <v>5.7922361717466724E-2</v>
      </c>
      <c r="AI809" s="50">
        <f t="shared" ca="1" si="75"/>
        <v>0.17759275583879444</v>
      </c>
      <c r="AJ809" s="50">
        <f t="shared" ca="1" si="75"/>
        <v>0.21138110494332188</v>
      </c>
      <c r="AK809" s="51">
        <f t="shared" ca="1" si="73"/>
        <v>0.99999999999999989</v>
      </c>
      <c r="AM809" s="52" cm="1">
        <f t="array" aca="1" ref="AM809" ca="1">+SQRT(MMULT(MMULT(AF809:AJ809,MMULT(MMULT($Q$25:$U$29,$Q$16:$U$20),$Q$25:$U$29)),TRANSPOSE(AF809:AJ809)))</f>
        <v>0.16535755674457961</v>
      </c>
      <c r="AN809" s="53" cm="1">
        <f t="array" aca="1" ref="AN809" ca="1">+SUMPRODUCT(AF809:AJ809,TRANSPOSE($T$4:$T$8))</f>
        <v>0.28107734169805287</v>
      </c>
    </row>
    <row r="810" spans="25:40" x14ac:dyDescent="0.25">
      <c r="Y810" s="47" t="s">
        <v>843</v>
      </c>
      <c r="Z810" s="48">
        <f t="shared" ca="1" si="74"/>
        <v>0.55667234330678417</v>
      </c>
      <c r="AA810" s="48">
        <f t="shared" ca="1" si="74"/>
        <v>0.25410777822526287</v>
      </c>
      <c r="AB810" s="48">
        <f t="shared" ca="1" si="74"/>
        <v>0.59137644393495215</v>
      </c>
      <c r="AC810" s="48">
        <f t="shared" ca="1" si="74"/>
        <v>0.35503275186481875</v>
      </c>
      <c r="AD810" s="48">
        <f t="shared" ca="1" si="74"/>
        <v>0.973321700538616</v>
      </c>
      <c r="AE810" s="49">
        <f t="shared" ca="1" si="72"/>
        <v>2.7305110178704339</v>
      </c>
      <c r="AF810" s="50">
        <f t="shared" ca="1" si="75"/>
        <v>0.20387112143606775</v>
      </c>
      <c r="AG810" s="50">
        <f t="shared" ca="1" si="75"/>
        <v>9.3062352271131021E-2</v>
      </c>
      <c r="AH810" s="50">
        <f t="shared" ca="1" si="75"/>
        <v>0.21658086712141356</v>
      </c>
      <c r="AI810" s="50">
        <f t="shared" ca="1" si="75"/>
        <v>0.13002428832596841</v>
      </c>
      <c r="AJ810" s="50">
        <f t="shared" ca="1" si="75"/>
        <v>0.35646137084541929</v>
      </c>
      <c r="AK810" s="51">
        <f t="shared" ca="1" si="73"/>
        <v>1</v>
      </c>
      <c r="AM810" s="52" cm="1">
        <f t="array" aca="1" ref="AM810" ca="1">+SQRT(MMULT(MMULT(AF810:AJ810,MMULT(MMULT($Q$25:$U$29,$Q$16:$U$20),$Q$25:$U$29)),TRANSPOSE(AF810:AJ810)))</f>
        <v>0.18514964144453072</v>
      </c>
      <c r="AN810" s="53" cm="1">
        <f t="array" aca="1" ref="AN810" ca="1">+SUMPRODUCT(AF810:AJ810,TRANSPOSE($T$4:$T$8))</f>
        <v>0.2723934118629292</v>
      </c>
    </row>
    <row r="811" spans="25:40" x14ac:dyDescent="0.25">
      <c r="Y811" s="47" t="s">
        <v>844</v>
      </c>
      <c r="Z811" s="48">
        <f t="shared" ca="1" si="74"/>
        <v>0.61953416385549642</v>
      </c>
      <c r="AA811" s="48">
        <f t="shared" ca="1" si="74"/>
        <v>0.60415785683753465</v>
      </c>
      <c r="AB811" s="48">
        <f t="shared" ca="1" si="74"/>
        <v>0.67879804944963018</v>
      </c>
      <c r="AC811" s="48">
        <f t="shared" ca="1" si="74"/>
        <v>0.98761574238897443</v>
      </c>
      <c r="AD811" s="48">
        <f t="shared" ca="1" si="74"/>
        <v>0.52505538363003701</v>
      </c>
      <c r="AE811" s="49">
        <f t="shared" ca="1" si="72"/>
        <v>3.415161196161673</v>
      </c>
      <c r="AF811" s="50">
        <f t="shared" ca="1" si="75"/>
        <v>0.18140700490266634</v>
      </c>
      <c r="AG811" s="50">
        <f t="shared" ca="1" si="75"/>
        <v>0.17690463850331647</v>
      </c>
      <c r="AH811" s="50">
        <f t="shared" ca="1" si="75"/>
        <v>0.19876017864472598</v>
      </c>
      <c r="AI811" s="50">
        <f t="shared" ca="1" si="75"/>
        <v>0.28918568865767263</v>
      </c>
      <c r="AJ811" s="50">
        <f t="shared" ca="1" si="75"/>
        <v>0.15374248929161849</v>
      </c>
      <c r="AK811" s="51">
        <f t="shared" ca="1" si="73"/>
        <v>0.99999999999999989</v>
      </c>
      <c r="AM811" s="52" cm="1">
        <f t="array" aca="1" ref="AM811" ca="1">+SQRT(MMULT(MMULT(AF811:AJ811,MMULT(MMULT($Q$25:$U$29,$Q$16:$U$20),$Q$25:$U$29)),TRANSPOSE(AF811:AJ811)))</f>
        <v>0.1721430104919853</v>
      </c>
      <c r="AN811" s="53" cm="1">
        <f t="array" aca="1" ref="AN811" ca="1">+SUMPRODUCT(AF811:AJ811,TRANSPOSE($T$4:$T$8))</f>
        <v>0.33205543455724007</v>
      </c>
    </row>
    <row r="812" spans="25:40" x14ac:dyDescent="0.25">
      <c r="Y812" s="47" t="s">
        <v>845</v>
      </c>
      <c r="Z812" s="48">
        <f t="shared" ca="1" si="74"/>
        <v>0.34735424514544433</v>
      </c>
      <c r="AA812" s="48">
        <f t="shared" ca="1" si="74"/>
        <v>0.5498908828291329</v>
      </c>
      <c r="AB812" s="48">
        <f t="shared" ca="1" si="74"/>
        <v>0.44627792227922769</v>
      </c>
      <c r="AC812" s="48">
        <f t="shared" ca="1" si="74"/>
        <v>0.91379464246912456</v>
      </c>
      <c r="AD812" s="48">
        <f t="shared" ca="1" si="74"/>
        <v>0.53008649824611265</v>
      </c>
      <c r="AE812" s="49">
        <f t="shared" ca="1" si="72"/>
        <v>2.7874041909690419</v>
      </c>
      <c r="AF812" s="50">
        <f t="shared" ca="1" si="75"/>
        <v>0.12461567155235083</v>
      </c>
      <c r="AG812" s="50">
        <f t="shared" ca="1" si="75"/>
        <v>0.19727705246721436</v>
      </c>
      <c r="AH812" s="50">
        <f t="shared" ca="1" si="75"/>
        <v>0.16010520602829367</v>
      </c>
      <c r="AI812" s="50">
        <f t="shared" ca="1" si="75"/>
        <v>0.327829973647074</v>
      </c>
      <c r="AJ812" s="50">
        <f t="shared" ca="1" si="75"/>
        <v>0.19017209630506723</v>
      </c>
      <c r="AK812" s="51">
        <f t="shared" ca="1" si="73"/>
        <v>1</v>
      </c>
      <c r="AM812" s="52" cm="1">
        <f t="array" aca="1" ref="AM812" ca="1">+SQRT(MMULT(MMULT(AF812:AJ812,MMULT(MMULT($Q$25:$U$29,$Q$16:$U$20),$Q$25:$U$29)),TRANSPOSE(AF812:AJ812)))</f>
        <v>0.17748105688367224</v>
      </c>
      <c r="AN812" s="53" cm="1">
        <f t="array" aca="1" ref="AN812" ca="1">+SUMPRODUCT(AF812:AJ812,TRANSPOSE($T$4:$T$8))</f>
        <v>0.32045941559640428</v>
      </c>
    </row>
    <row r="813" spans="25:40" x14ac:dyDescent="0.25">
      <c r="Y813" s="47" t="s">
        <v>846</v>
      </c>
      <c r="Z813" s="48">
        <f t="shared" ca="1" si="74"/>
        <v>0.98542164610912319</v>
      </c>
      <c r="AA813" s="48">
        <f t="shared" ca="1" si="74"/>
        <v>0.85032926839031997</v>
      </c>
      <c r="AB813" s="48">
        <f t="shared" ca="1" si="74"/>
        <v>7.9845020829330982E-2</v>
      </c>
      <c r="AC813" s="48">
        <f t="shared" ca="1" si="74"/>
        <v>0.94134578050775564</v>
      </c>
      <c r="AD813" s="48">
        <f t="shared" ca="1" si="74"/>
        <v>5.0191337384805634E-2</v>
      </c>
      <c r="AE813" s="49">
        <f t="shared" ca="1" si="72"/>
        <v>2.9071330532213353</v>
      </c>
      <c r="AF813" s="50">
        <f t="shared" ca="1" si="75"/>
        <v>0.33896681991118272</v>
      </c>
      <c r="AG813" s="50">
        <f t="shared" ca="1" si="75"/>
        <v>0.29249754064337968</v>
      </c>
      <c r="AH813" s="50">
        <f t="shared" ca="1" si="75"/>
        <v>2.7465210352466095E-2</v>
      </c>
      <c r="AI813" s="50">
        <f t="shared" ca="1" si="75"/>
        <v>0.32380553737114626</v>
      </c>
      <c r="AJ813" s="50">
        <f t="shared" ca="1" si="75"/>
        <v>1.7264891721825264E-2</v>
      </c>
      <c r="AK813" s="51">
        <f t="shared" ca="1" si="73"/>
        <v>1</v>
      </c>
      <c r="AM813" s="52" cm="1">
        <f t="array" aca="1" ref="AM813" ca="1">+SQRT(MMULT(MMULT(AF813:AJ813,MMULT(MMULT($Q$25:$U$29,$Q$16:$U$20),$Q$25:$U$29)),TRANSPOSE(AF813:AJ813)))</f>
        <v>0.17217509047528218</v>
      </c>
      <c r="AN813" s="53" cm="1">
        <f t="array" aca="1" ref="AN813" ca="1">+SUMPRODUCT(AF813:AJ813,TRANSPOSE($T$4:$T$8))</f>
        <v>0.34237345352398063</v>
      </c>
    </row>
    <row r="814" spans="25:40" x14ac:dyDescent="0.25">
      <c r="Y814" s="47" t="s">
        <v>847</v>
      </c>
      <c r="Z814" s="48">
        <f t="shared" ca="1" si="74"/>
        <v>0.5483183538843136</v>
      </c>
      <c r="AA814" s="48">
        <f t="shared" ca="1" si="74"/>
        <v>0.6987950012282409</v>
      </c>
      <c r="AB814" s="48">
        <f t="shared" ca="1" si="74"/>
        <v>0.42197315420542991</v>
      </c>
      <c r="AC814" s="48">
        <f t="shared" ca="1" si="74"/>
        <v>0.42190663633842662</v>
      </c>
      <c r="AD814" s="48">
        <f t="shared" ca="1" si="74"/>
        <v>0.93912243248017835</v>
      </c>
      <c r="AE814" s="49">
        <f t="shared" ca="1" si="72"/>
        <v>3.0301155781365896</v>
      </c>
      <c r="AF814" s="50">
        <f t="shared" ca="1" si="75"/>
        <v>0.18095625059342105</v>
      </c>
      <c r="AG814" s="50">
        <f t="shared" ca="1" si="75"/>
        <v>0.23061661616814441</v>
      </c>
      <c r="AH814" s="50">
        <f t="shared" ca="1" si="75"/>
        <v>0.13925975538693081</v>
      </c>
      <c r="AI814" s="50">
        <f t="shared" ca="1" si="75"/>
        <v>0.13923780313287051</v>
      </c>
      <c r="AJ814" s="50">
        <f t="shared" ca="1" si="75"/>
        <v>0.30992957471863314</v>
      </c>
      <c r="AK814" s="51">
        <f t="shared" ca="1" si="73"/>
        <v>0.99999999999999989</v>
      </c>
      <c r="AM814" s="52" cm="1">
        <f t="array" aca="1" ref="AM814" ca="1">+SQRT(MMULT(MMULT(AF814:AJ814,MMULT(MMULT($Q$25:$U$29,$Q$16:$U$20),$Q$25:$U$29)),TRANSPOSE(AF814:AJ814)))</f>
        <v>0.18162623660733476</v>
      </c>
      <c r="AN814" s="53" cm="1">
        <f t="array" aca="1" ref="AN814" ca="1">+SUMPRODUCT(AF814:AJ814,TRANSPOSE($T$4:$T$8))</f>
        <v>0.28448145873555447</v>
      </c>
    </row>
    <row r="815" spans="25:40" x14ac:dyDescent="0.25">
      <c r="Y815" s="47" t="s">
        <v>848</v>
      </c>
      <c r="Z815" s="48">
        <f t="shared" ca="1" si="74"/>
        <v>0.3664572935912227</v>
      </c>
      <c r="AA815" s="48">
        <f t="shared" ca="1" si="74"/>
        <v>0.81501361497586922</v>
      </c>
      <c r="AB815" s="48">
        <f t="shared" ca="1" si="74"/>
        <v>0.37247473688478283</v>
      </c>
      <c r="AC815" s="48">
        <f t="shared" ca="1" si="74"/>
        <v>0.29082028663673787</v>
      </c>
      <c r="AD815" s="48">
        <f t="shared" ca="1" si="74"/>
        <v>0.68085479600124676</v>
      </c>
      <c r="AE815" s="49">
        <f t="shared" ca="1" si="72"/>
        <v>2.5256207280898595</v>
      </c>
      <c r="AF815" s="50">
        <f t="shared" ca="1" si="75"/>
        <v>0.14509593206751051</v>
      </c>
      <c r="AG815" s="50">
        <f t="shared" ca="1" si="75"/>
        <v>0.32269833942654896</v>
      </c>
      <c r="AH815" s="50">
        <f t="shared" ca="1" si="75"/>
        <v>0.14747849221465945</v>
      </c>
      <c r="AI815" s="50">
        <f t="shared" ca="1" si="75"/>
        <v>0.11514804396489366</v>
      </c>
      <c r="AJ815" s="50">
        <f t="shared" ca="1" si="75"/>
        <v>0.26957919232638738</v>
      </c>
      <c r="AK815" s="51">
        <f t="shared" ca="1" si="73"/>
        <v>1</v>
      </c>
      <c r="AM815" s="52" cm="1">
        <f t="array" aca="1" ref="AM815" ca="1">+SQRT(MMULT(MMULT(AF815:AJ815,MMULT(MMULT($Q$25:$U$29,$Q$16:$U$20),$Q$25:$U$29)),TRANSPOSE(AF815:AJ815)))</f>
        <v>0.18678554970873676</v>
      </c>
      <c r="AN815" s="53" cm="1">
        <f t="array" aca="1" ref="AN815" ca="1">+SUMPRODUCT(AF815:AJ815,TRANSPOSE($T$4:$T$8))</f>
        <v>0.30578907816882467</v>
      </c>
    </row>
    <row r="816" spans="25:40" x14ac:dyDescent="0.25">
      <c r="Y816" s="47" t="s">
        <v>849</v>
      </c>
      <c r="Z816" s="48">
        <f t="shared" ca="1" si="74"/>
        <v>0.98150911682423747</v>
      </c>
      <c r="AA816" s="48">
        <f t="shared" ca="1" si="74"/>
        <v>3.0846063602448015E-2</v>
      </c>
      <c r="AB816" s="48">
        <f t="shared" ca="1" si="74"/>
        <v>0.52273040888876066</v>
      </c>
      <c r="AC816" s="48">
        <f t="shared" ca="1" si="74"/>
        <v>0.65605331481997631</v>
      </c>
      <c r="AD816" s="48">
        <f t="shared" ca="1" si="74"/>
        <v>0.52213372088254062</v>
      </c>
      <c r="AE816" s="49">
        <f t="shared" ca="1" si="72"/>
        <v>2.7132726250179631</v>
      </c>
      <c r="AF816" s="50">
        <f t="shared" ca="1" si="75"/>
        <v>0.36174364041937712</v>
      </c>
      <c r="AG816" s="50">
        <f t="shared" ca="1" si="75"/>
        <v>1.1368582470493101E-2</v>
      </c>
      <c r="AH816" s="50">
        <f t="shared" ca="1" si="75"/>
        <v>0.19265679536544911</v>
      </c>
      <c r="AI816" s="50">
        <f t="shared" ca="1" si="75"/>
        <v>0.24179410088421652</v>
      </c>
      <c r="AJ816" s="50">
        <f t="shared" ca="1" si="75"/>
        <v>0.19243688086046418</v>
      </c>
      <c r="AK816" s="51">
        <f t="shared" ca="1" si="73"/>
        <v>1</v>
      </c>
      <c r="AM816" s="52" cm="1">
        <f t="array" aca="1" ref="AM816" ca="1">+SQRT(MMULT(MMULT(AF816:AJ816,MMULT(MMULT($Q$25:$U$29,$Q$16:$U$20),$Q$25:$U$29)),TRANSPOSE(AF816:AJ816)))</f>
        <v>0.17005028313324805</v>
      </c>
      <c r="AN816" s="53" cm="1">
        <f t="array" aca="1" ref="AN816" ca="1">+SUMPRODUCT(AF816:AJ816,TRANSPOSE($T$4:$T$8))</f>
        <v>0.29840504438363058</v>
      </c>
    </row>
    <row r="817" spans="25:40" x14ac:dyDescent="0.25">
      <c r="Y817" s="47" t="s">
        <v>850</v>
      </c>
      <c r="Z817" s="48">
        <f t="shared" ca="1" si="74"/>
        <v>0.29814154497712775</v>
      </c>
      <c r="AA817" s="48">
        <f t="shared" ca="1" si="74"/>
        <v>0.83564763006350984</v>
      </c>
      <c r="AB817" s="48">
        <f t="shared" ca="1" si="74"/>
        <v>0.93754116876562732</v>
      </c>
      <c r="AC817" s="48">
        <f t="shared" ca="1" si="74"/>
        <v>0.31591591612321912</v>
      </c>
      <c r="AD817" s="48">
        <f t="shared" ca="1" si="74"/>
        <v>0.58907578257410409</v>
      </c>
      <c r="AE817" s="49">
        <f t="shared" ca="1" si="72"/>
        <v>2.9763220425035879</v>
      </c>
      <c r="AF817" s="50">
        <f t="shared" ca="1" si="75"/>
        <v>0.10017113091913284</v>
      </c>
      <c r="AG817" s="50">
        <f t="shared" ca="1" si="75"/>
        <v>0.28076519211630391</v>
      </c>
      <c r="AH817" s="50">
        <f t="shared" ca="1" si="75"/>
        <v>0.31499990773074993</v>
      </c>
      <c r="AI817" s="50">
        <f t="shared" ca="1" si="75"/>
        <v>0.10614305562763654</v>
      </c>
      <c r="AJ817" s="50">
        <f t="shared" ca="1" si="75"/>
        <v>0.19792071360617691</v>
      </c>
      <c r="AK817" s="51">
        <f t="shared" ca="1" si="73"/>
        <v>1.0000000000000002</v>
      </c>
      <c r="AM817" s="52" cm="1">
        <f t="array" aca="1" ref="AM817" ca="1">+SQRT(MMULT(MMULT(AF817:AJ817,MMULT(MMULT($Q$25:$U$29,$Q$16:$U$20),$Q$25:$U$29)),TRANSPOSE(AF817:AJ817)))</f>
        <v>0.1915176134858213</v>
      </c>
      <c r="AN817" s="53" cm="1">
        <f t="array" aca="1" ref="AN817" ca="1">+SUMPRODUCT(AF817:AJ817,TRANSPOSE($T$4:$T$8))</f>
        <v>0.35119194040470969</v>
      </c>
    </row>
    <row r="818" spans="25:40" x14ac:dyDescent="0.25">
      <c r="Y818" s="47" t="s">
        <v>851</v>
      </c>
      <c r="Z818" s="48">
        <f t="shared" ca="1" si="74"/>
        <v>2.3084797545719238E-2</v>
      </c>
      <c r="AA818" s="48">
        <f t="shared" ca="1" si="74"/>
        <v>0.956231283347596</v>
      </c>
      <c r="AB818" s="48">
        <f t="shared" ca="1" si="74"/>
        <v>0.66227275060625557</v>
      </c>
      <c r="AC818" s="48">
        <f t="shared" ca="1" si="74"/>
        <v>5.3260844788642681E-2</v>
      </c>
      <c r="AD818" s="48">
        <f t="shared" ca="1" si="74"/>
        <v>0.24400251232877279</v>
      </c>
      <c r="AE818" s="49">
        <f t="shared" ca="1" si="72"/>
        <v>1.9388521886169863</v>
      </c>
      <c r="AF818" s="50">
        <f t="shared" ca="1" si="75"/>
        <v>1.1906424678090591E-2</v>
      </c>
      <c r="AG818" s="50">
        <f t="shared" ca="1" si="75"/>
        <v>0.49319452455511359</v>
      </c>
      <c r="AH818" s="50">
        <f t="shared" ca="1" si="75"/>
        <v>0.34157980401727533</v>
      </c>
      <c r="AI818" s="50">
        <f t="shared" ca="1" si="75"/>
        <v>2.7470296653523896E-2</v>
      </c>
      <c r="AJ818" s="50">
        <f t="shared" ca="1" si="75"/>
        <v>0.12584895009599656</v>
      </c>
      <c r="AK818" s="51">
        <f t="shared" ca="1" si="73"/>
        <v>0.99999999999999978</v>
      </c>
      <c r="AM818" s="52" cm="1">
        <f t="array" aca="1" ref="AM818" ca="1">+SQRT(MMULT(MMULT(AF818:AJ818,MMULT(MMULT($Q$25:$U$29,$Q$16:$U$20),$Q$25:$U$29)),TRANSPOSE(AF818:AJ818)))</f>
        <v>0.22020780507795026</v>
      </c>
      <c r="AN818" s="53" cm="1">
        <f t="array" aca="1" ref="AN818" ca="1">+SUMPRODUCT(AF818:AJ818,TRANSPOSE($T$4:$T$8))</f>
        <v>0.39617929146580655</v>
      </c>
    </row>
    <row r="819" spans="25:40" x14ac:dyDescent="0.25">
      <c r="Y819" s="47" t="s">
        <v>852</v>
      </c>
      <c r="Z819" s="48">
        <f t="shared" ca="1" si="74"/>
        <v>0.10526358643619182</v>
      </c>
      <c r="AA819" s="48">
        <f t="shared" ca="1" si="74"/>
        <v>0.89469972024385802</v>
      </c>
      <c r="AB819" s="48">
        <f t="shared" ca="1" si="74"/>
        <v>0.6353747540535124</v>
      </c>
      <c r="AC819" s="48">
        <f t="shared" ca="1" si="74"/>
        <v>7.747013016636739E-2</v>
      </c>
      <c r="AD819" s="48">
        <f t="shared" ca="1" si="74"/>
        <v>0.77265963153431561</v>
      </c>
      <c r="AE819" s="49">
        <f t="shared" ca="1" si="72"/>
        <v>2.485467822434245</v>
      </c>
      <c r="AF819" s="50">
        <f t="shared" ca="1" si="75"/>
        <v>4.2351619073908428E-2</v>
      </c>
      <c r="AG819" s="50">
        <f t="shared" ca="1" si="75"/>
        <v>0.35997236100509927</v>
      </c>
      <c r="AH819" s="50">
        <f t="shared" ca="1" si="75"/>
        <v>0.2556358800216661</v>
      </c>
      <c r="AI819" s="50">
        <f t="shared" ca="1" si="75"/>
        <v>3.1169234808477157E-2</v>
      </c>
      <c r="AJ819" s="50">
        <f t="shared" ca="1" si="75"/>
        <v>0.31087090509084914</v>
      </c>
      <c r="AK819" s="51">
        <f t="shared" ca="1" si="73"/>
        <v>1</v>
      </c>
      <c r="AM819" s="52" cm="1">
        <f t="array" aca="1" ref="AM819" ca="1">+SQRT(MMULT(MMULT(AF819:AJ819,MMULT(MMULT($Q$25:$U$29,$Q$16:$U$20),$Q$25:$U$29)),TRANSPOSE(AF819:AJ819)))</f>
        <v>0.208771697923821</v>
      </c>
      <c r="AN819" s="53" cm="1">
        <f t="array" aca="1" ref="AN819" ca="1">+SUMPRODUCT(AF819:AJ819,TRANSPOSE($T$4:$T$8))</f>
        <v>0.32025248852327287</v>
      </c>
    </row>
    <row r="820" spans="25:40" x14ac:dyDescent="0.25">
      <c r="Y820" s="47" t="s">
        <v>853</v>
      </c>
      <c r="Z820" s="48">
        <f t="shared" ca="1" si="74"/>
        <v>0.42618725238229793</v>
      </c>
      <c r="AA820" s="48">
        <f t="shared" ca="1" si="74"/>
        <v>0.73481595213104811</v>
      </c>
      <c r="AB820" s="48">
        <f t="shared" ca="1" si="74"/>
        <v>0.35037304497556987</v>
      </c>
      <c r="AC820" s="48">
        <f t="shared" ca="1" si="74"/>
        <v>0.25840078128621868</v>
      </c>
      <c r="AD820" s="48">
        <f t="shared" ca="1" si="74"/>
        <v>0.20951363657121191</v>
      </c>
      <c r="AE820" s="49">
        <f t="shared" ca="1" si="72"/>
        <v>1.9792906673463468</v>
      </c>
      <c r="AF820" s="50">
        <f t="shared" ca="1" si="75"/>
        <v>0.21532322635244427</v>
      </c>
      <c r="AG820" s="50">
        <f t="shared" ca="1" si="75"/>
        <v>0.37125216839233754</v>
      </c>
      <c r="AH820" s="50">
        <f t="shared" ca="1" si="75"/>
        <v>0.17701950034722197</v>
      </c>
      <c r="AI820" s="50">
        <f t="shared" ca="1" si="75"/>
        <v>0.13055221527046301</v>
      </c>
      <c r="AJ820" s="50">
        <f t="shared" ca="1" si="75"/>
        <v>0.105852889637533</v>
      </c>
      <c r="AK820" s="51">
        <f t="shared" ca="1" si="73"/>
        <v>0.99999999999999978</v>
      </c>
      <c r="AM820" s="52" cm="1">
        <f t="array" aca="1" ref="AM820" ca="1">+SQRT(MMULT(MMULT(AF820:AJ820,MMULT(MMULT($Q$25:$U$29,$Q$16:$U$20),$Q$25:$U$29)),TRANSPOSE(AF820:AJ820)))</f>
        <v>0.17873182825990844</v>
      </c>
      <c r="AN820" s="53" cm="1">
        <f t="array" aca="1" ref="AN820" ca="1">+SUMPRODUCT(AF820:AJ820,TRANSPOSE($T$4:$T$8))</f>
        <v>0.35506554693320597</v>
      </c>
    </row>
    <row r="821" spans="25:40" x14ac:dyDescent="0.25">
      <c r="Y821" s="47" t="s">
        <v>854</v>
      </c>
      <c r="Z821" s="48">
        <f t="shared" ca="1" si="74"/>
        <v>0.27789972004909924</v>
      </c>
      <c r="AA821" s="48">
        <f t="shared" ca="1" si="74"/>
        <v>0.18109412312810291</v>
      </c>
      <c r="AB821" s="48">
        <f t="shared" ca="1" si="74"/>
        <v>0.40550052296438122</v>
      </c>
      <c r="AC821" s="48">
        <f t="shared" ca="1" si="74"/>
        <v>0.88576740902862428</v>
      </c>
      <c r="AD821" s="48">
        <f t="shared" ca="1" si="74"/>
        <v>0.3431226352800224</v>
      </c>
      <c r="AE821" s="49">
        <f t="shared" ca="1" si="72"/>
        <v>2.0933844104502302</v>
      </c>
      <c r="AF821" s="50">
        <f t="shared" ca="1" si="75"/>
        <v>0.13275140421501971</v>
      </c>
      <c r="AG821" s="50">
        <f t="shared" ca="1" si="75"/>
        <v>8.6507820648742906E-2</v>
      </c>
      <c r="AH821" s="50">
        <f t="shared" ca="1" si="75"/>
        <v>0.19370571450714541</v>
      </c>
      <c r="AI821" s="50">
        <f t="shared" ca="1" si="75"/>
        <v>0.42312697305227365</v>
      </c>
      <c r="AJ821" s="50">
        <f t="shared" ca="1" si="75"/>
        <v>0.16390808757681827</v>
      </c>
      <c r="AK821" s="51">
        <f t="shared" ca="1" si="73"/>
        <v>1</v>
      </c>
      <c r="AM821" s="52" cm="1">
        <f t="array" aca="1" ref="AM821" ca="1">+SQRT(MMULT(MMULT(AF821:AJ821,MMULT(MMULT($Q$25:$U$29,$Q$16:$U$20),$Q$25:$U$29)),TRANSPOSE(AF821:AJ821)))</f>
        <v>0.18129083113241051</v>
      </c>
      <c r="AN821" s="53" cm="1">
        <f t="array" aca="1" ref="AN821" ca="1">+SUMPRODUCT(AF821:AJ821,TRANSPOSE($T$4:$T$8))</f>
        <v>0.32384948170606503</v>
      </c>
    </row>
    <row r="822" spans="25:40" x14ac:dyDescent="0.25">
      <c r="Y822" s="47" t="s">
        <v>855</v>
      </c>
      <c r="Z822" s="48">
        <f t="shared" ca="1" si="74"/>
        <v>0.26600162840343078</v>
      </c>
      <c r="AA822" s="48">
        <f t="shared" ca="1" si="74"/>
        <v>0.11619954876733152</v>
      </c>
      <c r="AB822" s="48">
        <f t="shared" ca="1" si="74"/>
        <v>0.48496967945686864</v>
      </c>
      <c r="AC822" s="48">
        <f t="shared" ca="1" si="74"/>
        <v>3.620525563006638E-2</v>
      </c>
      <c r="AD822" s="48">
        <f t="shared" ca="1" si="74"/>
        <v>0.67515390256944752</v>
      </c>
      <c r="AE822" s="49">
        <f t="shared" ca="1" si="72"/>
        <v>1.5785300148271448</v>
      </c>
      <c r="AF822" s="50">
        <f t="shared" ca="1" si="75"/>
        <v>0.16851223980847713</v>
      </c>
      <c r="AG822" s="50">
        <f t="shared" ca="1" si="75"/>
        <v>7.3612505100231387E-2</v>
      </c>
      <c r="AH822" s="50">
        <f t="shared" ca="1" si="75"/>
        <v>0.30722867154982458</v>
      </c>
      <c r="AI822" s="50">
        <f t="shared" ca="1" si="75"/>
        <v>2.2936057781600686E-2</v>
      </c>
      <c r="AJ822" s="50">
        <f t="shared" ca="1" si="75"/>
        <v>0.42771052575986623</v>
      </c>
      <c r="AK822" s="51">
        <f t="shared" ca="1" si="73"/>
        <v>1</v>
      </c>
      <c r="AM822" s="52" cm="1">
        <f t="array" aca="1" ref="AM822" ca="1">+SQRT(MMULT(MMULT(AF822:AJ822,MMULT(MMULT($Q$25:$U$29,$Q$16:$U$20),$Q$25:$U$29)),TRANSPOSE(AF822:AJ822)))</f>
        <v>0.2049631772869395</v>
      </c>
      <c r="AN822" s="53" cm="1">
        <f t="array" aca="1" ref="AN822" ca="1">+SUMPRODUCT(AF822:AJ822,TRANSPOSE($T$4:$T$8))</f>
        <v>0.26803844797301934</v>
      </c>
    </row>
    <row r="823" spans="25:40" x14ac:dyDescent="0.25">
      <c r="Y823" s="47" t="s">
        <v>856</v>
      </c>
      <c r="Z823" s="48">
        <f t="shared" ca="1" si="74"/>
        <v>8.4639559658083341E-2</v>
      </c>
      <c r="AA823" s="48">
        <f t="shared" ca="1" si="74"/>
        <v>0.90233699612554485</v>
      </c>
      <c r="AB823" s="48">
        <f t="shared" ca="1" si="74"/>
        <v>0.88934061863429581</v>
      </c>
      <c r="AC823" s="48">
        <f t="shared" ca="1" si="74"/>
        <v>0.58944044079528835</v>
      </c>
      <c r="AD823" s="48">
        <f t="shared" ca="1" si="74"/>
        <v>0.74011591319455983</v>
      </c>
      <c r="AE823" s="49">
        <f t="shared" ca="1" si="72"/>
        <v>3.2058735284077722</v>
      </c>
      <c r="AF823" s="50">
        <f t="shared" ca="1" si="75"/>
        <v>2.6401403208229611E-2</v>
      </c>
      <c r="AG823" s="50">
        <f t="shared" ca="1" si="75"/>
        <v>0.2814636909815027</v>
      </c>
      <c r="AH823" s="50">
        <f t="shared" ca="1" si="75"/>
        <v>0.27740976390793415</v>
      </c>
      <c r="AI823" s="50">
        <f t="shared" ca="1" si="75"/>
        <v>0.1838626619460062</v>
      </c>
      <c r="AJ823" s="50">
        <f t="shared" ca="1" si="75"/>
        <v>0.23086247995632739</v>
      </c>
      <c r="AK823" s="51">
        <f t="shared" ca="1" si="73"/>
        <v>1</v>
      </c>
      <c r="AM823" s="52" cm="1">
        <f t="array" aca="1" ref="AM823" ca="1">+SQRT(MMULT(MMULT(AF823:AJ823,MMULT(MMULT($Q$25:$U$29,$Q$16:$U$20),$Q$25:$U$29)),TRANSPOSE(AF823:AJ823)))</f>
        <v>0.19530002051119386</v>
      </c>
      <c r="AN823" s="53" cm="1">
        <f t="array" aca="1" ref="AN823" ca="1">+SUMPRODUCT(AF823:AJ823,TRANSPOSE($T$4:$T$8))</f>
        <v>0.34002533970466148</v>
      </c>
    </row>
    <row r="824" spans="25:40" x14ac:dyDescent="0.25">
      <c r="Y824" s="47" t="s">
        <v>857</v>
      </c>
      <c r="Z824" s="48">
        <f t="shared" ca="1" si="74"/>
        <v>0.10919707685937807</v>
      </c>
      <c r="AA824" s="48">
        <f t="shared" ca="1" si="74"/>
        <v>0.74412132948957066</v>
      </c>
      <c r="AB824" s="48">
        <f t="shared" ca="1" si="74"/>
        <v>0.18549057504251121</v>
      </c>
      <c r="AC824" s="48">
        <f t="shared" ca="1" si="74"/>
        <v>0.53188469665918858</v>
      </c>
      <c r="AD824" s="48">
        <f t="shared" ca="1" si="74"/>
        <v>0.40104389218908054</v>
      </c>
      <c r="AE824" s="49">
        <f t="shared" ca="1" si="72"/>
        <v>1.9717375702397293</v>
      </c>
      <c r="AF824" s="50">
        <f t="shared" ca="1" si="75"/>
        <v>5.5381141236813577E-2</v>
      </c>
      <c r="AG824" s="50">
        <f t="shared" ca="1" si="75"/>
        <v>0.37739369615962554</v>
      </c>
      <c r="AH824" s="50">
        <f t="shared" ca="1" si="75"/>
        <v>9.4074676996674947E-2</v>
      </c>
      <c r="AI824" s="50">
        <f t="shared" ca="1" si="75"/>
        <v>0.26975430436948084</v>
      </c>
      <c r="AJ824" s="50">
        <f t="shared" ca="1" si="75"/>
        <v>0.20339618123740499</v>
      </c>
      <c r="AK824" s="51">
        <f t="shared" ca="1" si="73"/>
        <v>1</v>
      </c>
      <c r="AM824" s="52" cm="1">
        <f t="array" aca="1" ref="AM824" ca="1">+SQRT(MMULT(MMULT(AF824:AJ824,MMULT(MMULT($Q$25:$U$29,$Q$16:$U$20),$Q$25:$U$29)),TRANSPOSE(AF824:AJ824)))</f>
        <v>0.19299949065158717</v>
      </c>
      <c r="AN824" s="53" cm="1">
        <f t="array" aca="1" ref="AN824" ca="1">+SUMPRODUCT(AF824:AJ824,TRANSPOSE($T$4:$T$8))</f>
        <v>0.32392522581720373</v>
      </c>
    </row>
    <row r="825" spans="25:40" x14ac:dyDescent="0.25">
      <c r="Y825" s="47" t="s">
        <v>858</v>
      </c>
      <c r="Z825" s="48">
        <f t="shared" ca="1" si="74"/>
        <v>0.51792400820537021</v>
      </c>
      <c r="AA825" s="48">
        <f t="shared" ca="1" si="74"/>
        <v>0.60429536479537094</v>
      </c>
      <c r="AB825" s="48">
        <f t="shared" ca="1" si="74"/>
        <v>0.60499746301841983</v>
      </c>
      <c r="AC825" s="48">
        <f t="shared" ca="1" si="74"/>
        <v>0.81946069447797432</v>
      </c>
      <c r="AD825" s="48">
        <f t="shared" ca="1" si="74"/>
        <v>0.2493535253260255</v>
      </c>
      <c r="AE825" s="49">
        <f t="shared" ca="1" si="72"/>
        <v>2.7960310558231609</v>
      </c>
      <c r="AF825" s="50">
        <f t="shared" ca="1" si="75"/>
        <v>0.18523542759895836</v>
      </c>
      <c r="AG825" s="50">
        <f t="shared" ca="1" si="75"/>
        <v>0.21612612761823002</v>
      </c>
      <c r="AH825" s="50">
        <f t="shared" ca="1" si="75"/>
        <v>0.21637723292036418</v>
      </c>
      <c r="AI825" s="50">
        <f t="shared" ca="1" si="75"/>
        <v>0.29307996875475417</v>
      </c>
      <c r="AJ825" s="50">
        <f t="shared" ca="1" si="75"/>
        <v>8.9181243107693237E-2</v>
      </c>
      <c r="AK825" s="51">
        <f t="shared" ca="1" si="73"/>
        <v>1</v>
      </c>
      <c r="AM825" s="52" cm="1">
        <f t="array" aca="1" ref="AM825" ca="1">+SQRT(MMULT(MMULT(AF825:AJ825,MMULT(MMULT($Q$25:$U$29,$Q$16:$U$20),$Q$25:$U$29)),TRANSPOSE(AF825:AJ825)))</f>
        <v>0.17252277359707305</v>
      </c>
      <c r="AN825" s="53" cm="1">
        <f t="array" aca="1" ref="AN825" ca="1">+SUMPRODUCT(AF825:AJ825,TRANSPOSE($T$4:$T$8))</f>
        <v>0.35524443559145269</v>
      </c>
    </row>
    <row r="826" spans="25:40" x14ac:dyDescent="0.25">
      <c r="Y826" s="47" t="s">
        <v>859</v>
      </c>
      <c r="Z826" s="48">
        <f t="shared" ca="1" si="74"/>
        <v>0.44131715437262609</v>
      </c>
      <c r="AA826" s="48">
        <f t="shared" ca="1" si="74"/>
        <v>0.16438928141398979</v>
      </c>
      <c r="AB826" s="48">
        <f t="shared" ca="1" si="74"/>
        <v>0.66380522968853028</v>
      </c>
      <c r="AC826" s="48">
        <f t="shared" ca="1" si="74"/>
        <v>4.085102060192991E-2</v>
      </c>
      <c r="AD826" s="48">
        <f t="shared" ca="1" si="74"/>
        <v>5.8287025870024101E-3</v>
      </c>
      <c r="AE826" s="49">
        <f t="shared" ca="1" si="72"/>
        <v>1.3161913886640786</v>
      </c>
      <c r="AF826" s="50">
        <f t="shared" ca="1" si="75"/>
        <v>0.33529861855467591</v>
      </c>
      <c r="AG826" s="50">
        <f t="shared" ca="1" si="75"/>
        <v>0.12489770319865358</v>
      </c>
      <c r="AH826" s="50">
        <f t="shared" ca="1" si="75"/>
        <v>0.504337921829352</v>
      </c>
      <c r="AI826" s="50">
        <f t="shared" ca="1" si="75"/>
        <v>3.1037295148537095E-2</v>
      </c>
      <c r="AJ826" s="50">
        <f t="shared" ca="1" si="75"/>
        <v>4.4284612687813486E-3</v>
      </c>
      <c r="AK826" s="51">
        <f t="shared" ca="1" si="73"/>
        <v>1</v>
      </c>
      <c r="AM826" s="52" cm="1">
        <f t="array" aca="1" ref="AM826" ca="1">+SQRT(MMULT(MMULT(AF826:AJ826,MMULT(MMULT($Q$25:$U$29,$Q$16:$U$20),$Q$25:$U$29)),TRANSPOSE(AF826:AJ826)))</f>
        <v>0.20367339025431386</v>
      </c>
      <c r="AN826" s="53" cm="1">
        <f t="array" aca="1" ref="AN826" ca="1">+SUMPRODUCT(AF826:AJ826,TRANSPOSE($T$4:$T$8))</f>
        <v>0.40983466990193762</v>
      </c>
    </row>
    <row r="827" spans="25:40" x14ac:dyDescent="0.25">
      <c r="Y827" s="47" t="s">
        <v>860</v>
      </c>
      <c r="Z827" s="48">
        <f t="shared" ca="1" si="74"/>
        <v>0.61007986850587148</v>
      </c>
      <c r="AA827" s="48">
        <f t="shared" ca="1" si="74"/>
        <v>0.60330585394603709</v>
      </c>
      <c r="AB827" s="48">
        <f t="shared" ca="1" si="74"/>
        <v>0.89513712540199231</v>
      </c>
      <c r="AC827" s="48">
        <f t="shared" ca="1" si="74"/>
        <v>0.57710385783626172</v>
      </c>
      <c r="AD827" s="48">
        <f t="shared" ca="1" si="74"/>
        <v>0.7574730595322956</v>
      </c>
      <c r="AE827" s="49">
        <f t="shared" ca="1" si="72"/>
        <v>3.4430997652224584</v>
      </c>
      <c r="AF827" s="50">
        <f t="shared" ca="1" si="75"/>
        <v>0.17718913482207921</v>
      </c>
      <c r="AG827" s="50">
        <f t="shared" ca="1" si="75"/>
        <v>0.17522171737218237</v>
      </c>
      <c r="AH827" s="50">
        <f t="shared" ca="1" si="75"/>
        <v>0.25998001406856058</v>
      </c>
      <c r="AI827" s="50">
        <f t="shared" ca="1" si="75"/>
        <v>0.16761171536921035</v>
      </c>
      <c r="AJ827" s="50">
        <f t="shared" ca="1" si="75"/>
        <v>0.21999741836796743</v>
      </c>
      <c r="AK827" s="51">
        <f t="shared" ca="1" si="73"/>
        <v>1</v>
      </c>
      <c r="AM827" s="52" cm="1">
        <f t="array" aca="1" ref="AM827" ca="1">+SQRT(MMULT(MMULT(AF827:AJ827,MMULT(MMULT($Q$25:$U$29,$Q$16:$U$20),$Q$25:$U$29)),TRANSPOSE(AF827:AJ827)))</f>
        <v>0.177879284209706</v>
      </c>
      <c r="AN827" s="53" cm="1">
        <f t="array" aca="1" ref="AN827" ca="1">+SUMPRODUCT(AF827:AJ827,TRANSPOSE($T$4:$T$8))</f>
        <v>0.32411351206692091</v>
      </c>
    </row>
    <row r="828" spans="25:40" x14ac:dyDescent="0.25">
      <c r="Y828" s="47" t="s">
        <v>861</v>
      </c>
      <c r="Z828" s="48">
        <f t="shared" ca="1" si="74"/>
        <v>0.46237213762702967</v>
      </c>
      <c r="AA828" s="48">
        <f t="shared" ca="1" si="74"/>
        <v>0.58666057376755731</v>
      </c>
      <c r="AB828" s="48">
        <f t="shared" ca="1" si="74"/>
        <v>7.354423374594099E-2</v>
      </c>
      <c r="AC828" s="48">
        <f t="shared" ca="1" si="74"/>
        <v>0.39462662162488804</v>
      </c>
      <c r="AD828" s="48">
        <f t="shared" ca="1" si="74"/>
        <v>0.66458511451564994</v>
      </c>
      <c r="AE828" s="49">
        <f t="shared" ca="1" si="72"/>
        <v>2.1817886812810663</v>
      </c>
      <c r="AF828" s="50">
        <f t="shared" ca="1" si="75"/>
        <v>0.21192342851258247</v>
      </c>
      <c r="AG828" s="50">
        <f t="shared" ca="1" si="75"/>
        <v>0.26888973198957644</v>
      </c>
      <c r="AH828" s="50">
        <f t="shared" ca="1" si="75"/>
        <v>3.3708229571875178E-2</v>
      </c>
      <c r="AI828" s="50">
        <f t="shared" ca="1" si="75"/>
        <v>0.18087298050935793</v>
      </c>
      <c r="AJ828" s="50">
        <f t="shared" ca="1" si="75"/>
        <v>0.30460562941660779</v>
      </c>
      <c r="AK828" s="51">
        <f t="shared" ca="1" si="73"/>
        <v>0.99999999999999978</v>
      </c>
      <c r="AM828" s="52" cm="1">
        <f t="array" aca="1" ref="AM828" ca="1">+SQRT(MMULT(MMULT(AF828:AJ828,MMULT(MMULT($Q$25:$U$29,$Q$16:$U$20),$Q$25:$U$29)),TRANSPOSE(AF828:AJ828)))</f>
        <v>0.18212242496956133</v>
      </c>
      <c r="AN828" s="53" cm="1">
        <f t="array" aca="1" ref="AN828" ca="1">+SUMPRODUCT(AF828:AJ828,TRANSPOSE($T$4:$T$8))</f>
        <v>0.27031535063931533</v>
      </c>
    </row>
    <row r="829" spans="25:40" x14ac:dyDescent="0.25">
      <c r="Y829" s="47" t="s">
        <v>862</v>
      </c>
      <c r="Z829" s="48">
        <f t="shared" ca="1" si="74"/>
        <v>0.60675092137696318</v>
      </c>
      <c r="AA829" s="48">
        <f t="shared" ca="1" si="74"/>
        <v>0.73619433586412031</v>
      </c>
      <c r="AB829" s="48">
        <f t="shared" ca="1" si="74"/>
        <v>0.77061196159938694</v>
      </c>
      <c r="AC829" s="48">
        <f t="shared" ca="1" si="74"/>
        <v>0.48400187168406716</v>
      </c>
      <c r="AD829" s="48">
        <f t="shared" ca="1" si="74"/>
        <v>0.49877520489172933</v>
      </c>
      <c r="AE829" s="49">
        <f t="shared" ca="1" si="72"/>
        <v>3.0963342954162671</v>
      </c>
      <c r="AF829" s="50">
        <f t="shared" ca="1" si="75"/>
        <v>0.19595782092236663</v>
      </c>
      <c r="AG829" s="50">
        <f t="shared" ca="1" si="75"/>
        <v>0.23776319532227619</v>
      </c>
      <c r="AH829" s="50">
        <f t="shared" ca="1" si="75"/>
        <v>0.24887879927570511</v>
      </c>
      <c r="AI829" s="50">
        <f t="shared" ca="1" si="75"/>
        <v>0.15631447560444975</v>
      </c>
      <c r="AJ829" s="50">
        <f t="shared" ca="1" si="75"/>
        <v>0.16108570887520227</v>
      </c>
      <c r="AK829" s="51">
        <f t="shared" ca="1" si="73"/>
        <v>0.99999999999999989</v>
      </c>
      <c r="AM829" s="52" cm="1">
        <f t="array" aca="1" ref="AM829" ca="1">+SQRT(MMULT(MMULT(AF829:AJ829,MMULT(MMULT($Q$25:$U$29,$Q$16:$U$20),$Q$25:$U$29)),TRANSPOSE(AF829:AJ829)))</f>
        <v>0.17522517736870008</v>
      </c>
      <c r="AN829" s="53" cm="1">
        <f t="array" aca="1" ref="AN829" ca="1">+SUMPRODUCT(AF829:AJ829,TRANSPOSE($T$4:$T$8))</f>
        <v>0.34221434110187565</v>
      </c>
    </row>
    <row r="830" spans="25:40" x14ac:dyDescent="0.25">
      <c r="Y830" s="47" t="s">
        <v>863</v>
      </c>
      <c r="Z830" s="48">
        <f t="shared" ca="1" si="74"/>
        <v>0.92413647490821549</v>
      </c>
      <c r="AA830" s="48">
        <f t="shared" ca="1" si="74"/>
        <v>0.79200975827173414</v>
      </c>
      <c r="AB830" s="48">
        <f t="shared" ca="1" si="74"/>
        <v>0.52606910259883821</v>
      </c>
      <c r="AC830" s="48">
        <f t="shared" ca="1" si="74"/>
        <v>0.20848454285793172</v>
      </c>
      <c r="AD830" s="48">
        <f t="shared" ca="1" si="74"/>
        <v>0.70184290178040931</v>
      </c>
      <c r="AE830" s="49">
        <f t="shared" ca="1" si="72"/>
        <v>3.1525427804171287</v>
      </c>
      <c r="AF830" s="50">
        <f t="shared" ca="1" si="75"/>
        <v>0.29314002672659634</v>
      </c>
      <c r="AG830" s="50">
        <f t="shared" ca="1" si="75"/>
        <v>0.25122886934049454</v>
      </c>
      <c r="AH830" s="50">
        <f t="shared" ca="1" si="75"/>
        <v>0.16687136043534717</v>
      </c>
      <c r="AI830" s="50">
        <f t="shared" ca="1" si="75"/>
        <v>6.6132185153200712E-2</v>
      </c>
      <c r="AJ830" s="50">
        <f t="shared" ca="1" si="75"/>
        <v>0.22262755834436129</v>
      </c>
      <c r="AK830" s="51">
        <f t="shared" ca="1" si="73"/>
        <v>1</v>
      </c>
      <c r="AM830" s="52" cm="1">
        <f t="array" aca="1" ref="AM830" ca="1">+SQRT(MMULT(MMULT(AF830:AJ830,MMULT(MMULT($Q$25:$U$29,$Q$16:$U$20),$Q$25:$U$29)),TRANSPOSE(AF830:AJ830)))</f>
        <v>0.1729043565984158</v>
      </c>
      <c r="AN830" s="53" cm="1">
        <f t="array" aca="1" ref="AN830" ca="1">+SUMPRODUCT(AF830:AJ830,TRANSPOSE($T$4:$T$8))</f>
        <v>0.30845452066517881</v>
      </c>
    </row>
    <row r="831" spans="25:40" x14ac:dyDescent="0.25">
      <c r="Y831" s="47" t="s">
        <v>864</v>
      </c>
      <c r="Z831" s="48">
        <f t="shared" ca="1" si="74"/>
        <v>0.83297379440048558</v>
      </c>
      <c r="AA831" s="48">
        <f t="shared" ca="1" si="74"/>
        <v>0.66145947288515239</v>
      </c>
      <c r="AB831" s="48">
        <f t="shared" ca="1" si="74"/>
        <v>0.32343435542023469</v>
      </c>
      <c r="AC831" s="48">
        <f t="shared" ca="1" si="74"/>
        <v>0.41345337922337966</v>
      </c>
      <c r="AD831" s="48">
        <f t="shared" ca="1" si="74"/>
        <v>0.84207531200371155</v>
      </c>
      <c r="AE831" s="49">
        <f t="shared" ca="1" si="72"/>
        <v>3.0733963139329643</v>
      </c>
      <c r="AF831" s="50">
        <f t="shared" ca="1" si="75"/>
        <v>0.27102713393136907</v>
      </c>
      <c r="AG831" s="50">
        <f t="shared" ca="1" si="75"/>
        <v>0.21522101457806977</v>
      </c>
      <c r="AH831" s="50">
        <f t="shared" ca="1" si="75"/>
        <v>0.10523678770420017</v>
      </c>
      <c r="AI831" s="50">
        <f t="shared" ca="1" si="75"/>
        <v>0.13452654229753128</v>
      </c>
      <c r="AJ831" s="50">
        <f t="shared" ca="1" si="75"/>
        <v>0.27398852148882957</v>
      </c>
      <c r="AK831" s="51">
        <f t="shared" ca="1" si="73"/>
        <v>0.99999999999999989</v>
      </c>
      <c r="AM831" s="52" cm="1">
        <f t="array" aca="1" ref="AM831" ca="1">+SQRT(MMULT(MMULT(AF831:AJ831,MMULT(MMULT($Q$25:$U$29,$Q$16:$U$20),$Q$25:$U$29)),TRANSPOSE(AF831:AJ831)))</f>
        <v>0.17312474282573651</v>
      </c>
      <c r="AN831" s="53" cm="1">
        <f t="array" aca="1" ref="AN831" ca="1">+SUMPRODUCT(AF831:AJ831,TRANSPOSE($T$4:$T$8))</f>
        <v>0.28290924346419971</v>
      </c>
    </row>
    <row r="832" spans="25:40" x14ac:dyDescent="0.25">
      <c r="Y832" s="47" t="s">
        <v>865</v>
      </c>
      <c r="Z832" s="48">
        <f t="shared" ca="1" si="74"/>
        <v>0.32585840737406491</v>
      </c>
      <c r="AA832" s="48">
        <f t="shared" ca="1" si="74"/>
        <v>0.75007272619755172</v>
      </c>
      <c r="AB832" s="48">
        <f t="shared" ca="1" si="74"/>
        <v>0.12699330947543408</v>
      </c>
      <c r="AC832" s="48">
        <f t="shared" ca="1" si="74"/>
        <v>0.112821502277624</v>
      </c>
      <c r="AD832" s="48">
        <f t="shared" ca="1" si="74"/>
        <v>0.86914161002967227</v>
      </c>
      <c r="AE832" s="49">
        <f t="shared" ca="1" si="72"/>
        <v>2.1848875553543472</v>
      </c>
      <c r="AF832" s="50">
        <f t="shared" ca="1" si="75"/>
        <v>0.14914195770647651</v>
      </c>
      <c r="AG832" s="50">
        <f t="shared" ca="1" si="75"/>
        <v>0.34330037917027001</v>
      </c>
      <c r="AH832" s="50">
        <f t="shared" ca="1" si="75"/>
        <v>5.8123498925251642E-2</v>
      </c>
      <c r="AI832" s="50">
        <f t="shared" ca="1" si="75"/>
        <v>5.1637212176498713E-2</v>
      </c>
      <c r="AJ832" s="50">
        <f t="shared" ca="1" si="75"/>
        <v>0.397796952021503</v>
      </c>
      <c r="AK832" s="51">
        <f t="shared" ca="1" si="73"/>
        <v>0.99999999999999989</v>
      </c>
      <c r="AM832" s="52" cm="1">
        <f t="array" aca="1" ref="AM832" ca="1">+SQRT(MMULT(MMULT(AF832:AJ832,MMULT(MMULT($Q$25:$U$29,$Q$16:$U$20),$Q$25:$U$29)),TRANSPOSE(AF832:AJ832)))</f>
        <v>0.20374881042136894</v>
      </c>
      <c r="AN832" s="53" cm="1">
        <f t="array" aca="1" ref="AN832" ca="1">+SUMPRODUCT(AF832:AJ832,TRANSPOSE($T$4:$T$8))</f>
        <v>0.2581193138162941</v>
      </c>
    </row>
    <row r="833" spans="25:40" x14ac:dyDescent="0.25">
      <c r="Y833" s="47" t="s">
        <v>866</v>
      </c>
      <c r="Z833" s="48">
        <f t="shared" ref="Z833:AD883" ca="1" si="76">RAND()</f>
        <v>0.84486062515487759</v>
      </c>
      <c r="AA833" s="48">
        <f t="shared" ca="1" si="76"/>
        <v>0.38647153540739831</v>
      </c>
      <c r="AB833" s="48">
        <f t="shared" ca="1" si="76"/>
        <v>0.21229504165769075</v>
      </c>
      <c r="AC833" s="48">
        <f t="shared" ca="1" si="76"/>
        <v>0.14922180341804203</v>
      </c>
      <c r="AD833" s="48">
        <f t="shared" ca="1" si="76"/>
        <v>0.80518515655811429</v>
      </c>
      <c r="AE833" s="49">
        <f t="shared" ca="1" si="72"/>
        <v>2.3980341621961232</v>
      </c>
      <c r="AF833" s="50">
        <f t="shared" ref="AF833:AJ883" ca="1" si="77">Z833/$AE833</f>
        <v>0.35231384042550629</v>
      </c>
      <c r="AG833" s="50">
        <f t="shared" ca="1" si="77"/>
        <v>0.16116181391405496</v>
      </c>
      <c r="AH833" s="50">
        <f t="shared" ca="1" si="77"/>
        <v>8.8528781201044543E-2</v>
      </c>
      <c r="AI833" s="50">
        <f t="shared" ca="1" si="77"/>
        <v>6.2226721274639595E-2</v>
      </c>
      <c r="AJ833" s="50">
        <f t="shared" ca="1" si="77"/>
        <v>0.33576884318475453</v>
      </c>
      <c r="AK833" s="51">
        <f t="shared" ca="1" si="73"/>
        <v>0.99999999999999989</v>
      </c>
      <c r="AM833" s="52" cm="1">
        <f t="array" aca="1" ref="AM833" ca="1">+SQRT(MMULT(MMULT(AF833:AJ833,MMULT(MMULT($Q$25:$U$29,$Q$16:$U$20),$Q$25:$U$29)),TRANSPOSE(AF833:AJ833)))</f>
        <v>0.17677674581574793</v>
      </c>
      <c r="AN833" s="53" cm="1">
        <f t="array" aca="1" ref="AN833" ca="1">+SUMPRODUCT(AF833:AJ833,TRANSPOSE($T$4:$T$8))</f>
        <v>0.25512109608432626</v>
      </c>
    </row>
    <row r="834" spans="25:40" x14ac:dyDescent="0.25">
      <c r="Y834" s="47" t="s">
        <v>867</v>
      </c>
      <c r="Z834" s="48">
        <f t="shared" ca="1" si="76"/>
        <v>0.48456952148809618</v>
      </c>
      <c r="AA834" s="48">
        <f t="shared" ca="1" si="76"/>
        <v>0.8084907185901945</v>
      </c>
      <c r="AB834" s="48">
        <f t="shared" ca="1" si="76"/>
        <v>1.5738427442648639E-3</v>
      </c>
      <c r="AC834" s="48">
        <f t="shared" ca="1" si="76"/>
        <v>0.33002023324431518</v>
      </c>
      <c r="AD834" s="48">
        <f t="shared" ca="1" si="76"/>
        <v>0.94322519679917005</v>
      </c>
      <c r="AE834" s="49">
        <f t="shared" ca="1" si="72"/>
        <v>2.5678795128660408</v>
      </c>
      <c r="AF834" s="50">
        <f t="shared" ca="1" si="77"/>
        <v>0.18870415027660795</v>
      </c>
      <c r="AG834" s="50">
        <f t="shared" ca="1" si="77"/>
        <v>0.31484760657162936</v>
      </c>
      <c r="AH834" s="50">
        <f t="shared" ca="1" si="77"/>
        <v>6.1289586850914179E-4</v>
      </c>
      <c r="AI834" s="50">
        <f t="shared" ca="1" si="77"/>
        <v>0.12851858180681369</v>
      </c>
      <c r="AJ834" s="50">
        <f t="shared" ca="1" si="77"/>
        <v>0.36731676547643982</v>
      </c>
      <c r="AK834" s="51">
        <f t="shared" ca="1" si="73"/>
        <v>0.99999999999999978</v>
      </c>
      <c r="AM834" s="52" cm="1">
        <f t="array" aca="1" ref="AM834" ca="1">+SQRT(MMULT(MMULT(AF834:AJ834,MMULT(MMULT($Q$25:$U$29,$Q$16:$U$20),$Q$25:$U$29)),TRANSPOSE(AF834:AJ834)))</f>
        <v>0.19512662942601022</v>
      </c>
      <c r="AN834" s="53" cm="1">
        <f t="array" aca="1" ref="AN834" ca="1">+SUMPRODUCT(AF834:AJ834,TRANSPOSE($T$4:$T$8))</f>
        <v>0.25281966655271176</v>
      </c>
    </row>
    <row r="835" spans="25:40" x14ac:dyDescent="0.25">
      <c r="Y835" s="47" t="s">
        <v>868</v>
      </c>
      <c r="Z835" s="48">
        <f t="shared" ca="1" si="76"/>
        <v>0.3635682572290293</v>
      </c>
      <c r="AA835" s="48">
        <f t="shared" ca="1" si="76"/>
        <v>0.55804188908259411</v>
      </c>
      <c r="AB835" s="48">
        <f t="shared" ca="1" si="76"/>
        <v>0.18087971122022017</v>
      </c>
      <c r="AC835" s="48">
        <f t="shared" ca="1" si="76"/>
        <v>0.15710423914202576</v>
      </c>
      <c r="AD835" s="48">
        <f t="shared" ca="1" si="76"/>
        <v>0.39384559981489831</v>
      </c>
      <c r="AE835" s="49">
        <f t="shared" ca="1" si="72"/>
        <v>1.6534396964887677</v>
      </c>
      <c r="AF835" s="50">
        <f t="shared" ca="1" si="77"/>
        <v>0.219886009753546</v>
      </c>
      <c r="AG835" s="50">
        <f t="shared" ca="1" si="77"/>
        <v>0.33750362366867553</v>
      </c>
      <c r="AH835" s="50">
        <f t="shared" ca="1" si="77"/>
        <v>0.10939601341635562</v>
      </c>
      <c r="AI835" s="50">
        <f t="shared" ca="1" si="77"/>
        <v>9.5016612626182356E-2</v>
      </c>
      <c r="AJ835" s="50">
        <f t="shared" ca="1" si="77"/>
        <v>0.23819774053524051</v>
      </c>
      <c r="AK835" s="51">
        <f t="shared" ca="1" si="73"/>
        <v>1</v>
      </c>
      <c r="AM835" s="52" cm="1">
        <f t="array" aca="1" ref="AM835" ca="1">+SQRT(MMULT(MMULT(AF835:AJ835,MMULT(MMULT($Q$25:$U$29,$Q$16:$U$20),$Q$25:$U$29)),TRANSPOSE(AF835:AJ835)))</f>
        <v>0.18129043152809193</v>
      </c>
      <c r="AN835" s="53" cm="1">
        <f t="array" aca="1" ref="AN835" ca="1">+SUMPRODUCT(AF835:AJ835,TRANSPOSE($T$4:$T$8))</f>
        <v>0.30548387388175074</v>
      </c>
    </row>
    <row r="836" spans="25:40" x14ac:dyDescent="0.25">
      <c r="Y836" s="47" t="s">
        <v>869</v>
      </c>
      <c r="Z836" s="48">
        <f t="shared" ca="1" si="76"/>
        <v>0.97611278879352315</v>
      </c>
      <c r="AA836" s="48">
        <f t="shared" ca="1" si="76"/>
        <v>0.4329747933005097</v>
      </c>
      <c r="AB836" s="48">
        <f t="shared" ca="1" si="76"/>
        <v>0.90809265196611699</v>
      </c>
      <c r="AC836" s="48">
        <f t="shared" ca="1" si="76"/>
        <v>0.35420443968938908</v>
      </c>
      <c r="AD836" s="48">
        <f t="shared" ca="1" si="76"/>
        <v>0.44156130745867994</v>
      </c>
      <c r="AE836" s="49">
        <f t="shared" ca="1" si="72"/>
        <v>3.112945981208219</v>
      </c>
      <c r="AF836" s="50">
        <f t="shared" ca="1" si="77"/>
        <v>0.31356560463495975</v>
      </c>
      <c r="AG836" s="50">
        <f t="shared" ca="1" si="77"/>
        <v>0.13908843774168558</v>
      </c>
      <c r="AH836" s="50">
        <f t="shared" ca="1" si="77"/>
        <v>0.29171487634156168</v>
      </c>
      <c r="AI836" s="50">
        <f t="shared" ca="1" si="77"/>
        <v>0.11378431936422896</v>
      </c>
      <c r="AJ836" s="50">
        <f t="shared" ca="1" si="77"/>
        <v>0.14184676191756401</v>
      </c>
      <c r="AK836" s="51">
        <f t="shared" ca="1" si="73"/>
        <v>1</v>
      </c>
      <c r="AM836" s="52" cm="1">
        <f t="array" aca="1" ref="AM836" ca="1">+SQRT(MMULT(MMULT(AF836:AJ836,MMULT(MMULT($Q$25:$U$29,$Q$16:$U$20),$Q$25:$U$29)),TRANSPOSE(AF836:AJ836)))</f>
        <v>0.17238100323122119</v>
      </c>
      <c r="AN836" s="53" cm="1">
        <f t="array" aca="1" ref="AN836" ca="1">+SUMPRODUCT(AF836:AJ836,TRANSPOSE($T$4:$T$8))</f>
        <v>0.34058054865798609</v>
      </c>
    </row>
    <row r="837" spans="25:40" x14ac:dyDescent="0.25">
      <c r="Y837" s="47" t="s">
        <v>870</v>
      </c>
      <c r="Z837" s="48">
        <f t="shared" ca="1" si="76"/>
        <v>0.39121620706876348</v>
      </c>
      <c r="AA837" s="48">
        <f t="shared" ca="1" si="76"/>
        <v>0.25589565488248012</v>
      </c>
      <c r="AB837" s="48">
        <f t="shared" ca="1" si="76"/>
        <v>0.50558055968954529</v>
      </c>
      <c r="AC837" s="48">
        <f t="shared" ca="1" si="76"/>
        <v>0.71699531699309516</v>
      </c>
      <c r="AD837" s="48">
        <f t="shared" ca="1" si="76"/>
        <v>0.43868515012050491</v>
      </c>
      <c r="AE837" s="49">
        <f t="shared" ca="1" si="72"/>
        <v>2.3083728887543891</v>
      </c>
      <c r="AF837" s="50">
        <f t="shared" ca="1" si="77"/>
        <v>0.16947704115510814</v>
      </c>
      <c r="AG837" s="50">
        <f t="shared" ca="1" si="77"/>
        <v>0.11085542380484413</v>
      </c>
      <c r="AH837" s="50">
        <f t="shared" ca="1" si="77"/>
        <v>0.21902031606442901</v>
      </c>
      <c r="AI837" s="50">
        <f t="shared" ca="1" si="77"/>
        <v>0.31060636714547007</v>
      </c>
      <c r="AJ837" s="50">
        <f t="shared" ca="1" si="77"/>
        <v>0.19004085183014857</v>
      </c>
      <c r="AK837" s="51">
        <f t="shared" ca="1" si="73"/>
        <v>1</v>
      </c>
      <c r="AM837" s="52" cm="1">
        <f t="array" aca="1" ref="AM837" ca="1">+SQRT(MMULT(MMULT(AF837:AJ837,MMULT(MMULT($Q$25:$U$29,$Q$16:$U$20),$Q$25:$U$29)),TRANSPOSE(AF837:AJ837)))</f>
        <v>0.17560811734377724</v>
      </c>
      <c r="AN837" s="53" cm="1">
        <f t="array" aca="1" ref="AN837" ca="1">+SUMPRODUCT(AF837:AJ837,TRANSPOSE($T$4:$T$8))</f>
        <v>0.32092196825680541</v>
      </c>
    </row>
    <row r="838" spans="25:40" x14ac:dyDescent="0.25">
      <c r="Y838" s="47" t="s">
        <v>871</v>
      </c>
      <c r="Z838" s="48">
        <f t="shared" ca="1" si="76"/>
        <v>0.62227960226953394</v>
      </c>
      <c r="AA838" s="48">
        <f t="shared" ca="1" si="76"/>
        <v>0.27613785461176943</v>
      </c>
      <c r="AB838" s="48">
        <f t="shared" ca="1" si="76"/>
        <v>0.18704269937351903</v>
      </c>
      <c r="AC838" s="48">
        <f t="shared" ca="1" si="76"/>
        <v>0.75871902220412446</v>
      </c>
      <c r="AD838" s="48">
        <f t="shared" ca="1" si="76"/>
        <v>0.16667478261623581</v>
      </c>
      <c r="AE838" s="49">
        <f t="shared" ca="1" si="72"/>
        <v>2.0108539610751825</v>
      </c>
      <c r="AF838" s="50">
        <f t="shared" ca="1" si="77"/>
        <v>0.30946036575267133</v>
      </c>
      <c r="AG838" s="50">
        <f t="shared" ca="1" si="77"/>
        <v>0.13732367439757853</v>
      </c>
      <c r="AH838" s="50">
        <f t="shared" ca="1" si="77"/>
        <v>9.3016550676563933E-2</v>
      </c>
      <c r="AI838" s="50">
        <f t="shared" ca="1" si="77"/>
        <v>0.37731184705151105</v>
      </c>
      <c r="AJ838" s="50">
        <f t="shared" ca="1" si="77"/>
        <v>8.2887562121675182E-2</v>
      </c>
      <c r="AK838" s="51">
        <f t="shared" ca="1" si="73"/>
        <v>1</v>
      </c>
      <c r="AM838" s="52" cm="1">
        <f t="array" aca="1" ref="AM838" ca="1">+SQRT(MMULT(MMULT(AF838:AJ838,MMULT(MMULT($Q$25:$U$29,$Q$16:$U$20),$Q$25:$U$29)),TRANSPOSE(AF838:AJ838)))</f>
        <v>0.16836300091320563</v>
      </c>
      <c r="AN838" s="53" cm="1">
        <f t="array" aca="1" ref="AN838" ca="1">+SUMPRODUCT(AF838:AJ838,TRANSPOSE($T$4:$T$8))</f>
        <v>0.32450386858231256</v>
      </c>
    </row>
    <row r="839" spans="25:40" x14ac:dyDescent="0.25">
      <c r="Y839" s="47" t="s">
        <v>872</v>
      </c>
      <c r="Z839" s="48">
        <f t="shared" ca="1" si="76"/>
        <v>0.79405777461977112</v>
      </c>
      <c r="AA839" s="48">
        <f t="shared" ca="1" si="76"/>
        <v>0.34688014383268839</v>
      </c>
      <c r="AB839" s="48">
        <f t="shared" ca="1" si="76"/>
        <v>0.16065910111790205</v>
      </c>
      <c r="AC839" s="48">
        <f t="shared" ca="1" si="76"/>
        <v>0.55458730203146434</v>
      </c>
      <c r="AD839" s="48">
        <f t="shared" ca="1" si="76"/>
        <v>0.21464061361281239</v>
      </c>
      <c r="AE839" s="49">
        <f t="shared" ca="1" si="72"/>
        <v>2.0708249352146382</v>
      </c>
      <c r="AF839" s="50">
        <f t="shared" ca="1" si="77"/>
        <v>0.38344997740596942</v>
      </c>
      <c r="AG839" s="50">
        <f t="shared" ca="1" si="77"/>
        <v>0.16750819344211476</v>
      </c>
      <c r="AH839" s="50">
        <f t="shared" ca="1" si="77"/>
        <v>7.7582174323803932E-2</v>
      </c>
      <c r="AI839" s="50">
        <f t="shared" ca="1" si="77"/>
        <v>0.26780984360417803</v>
      </c>
      <c r="AJ839" s="50">
        <f t="shared" ca="1" si="77"/>
        <v>0.10364981122393389</v>
      </c>
      <c r="AK839" s="51">
        <f t="shared" ca="1" si="73"/>
        <v>1</v>
      </c>
      <c r="AM839" s="52" cm="1">
        <f t="array" aca="1" ref="AM839" ca="1">+SQRT(MMULT(MMULT(AF839:AJ839,MMULT(MMULT($Q$25:$U$29,$Q$16:$U$20),$Q$25:$U$29)),TRANSPOSE(AF839:AJ839)))</f>
        <v>0.1634180294823448</v>
      </c>
      <c r="AN839" s="53" cm="1">
        <f t="array" aca="1" ref="AN839" ca="1">+SUMPRODUCT(AF839:AJ839,TRANSPOSE($T$4:$T$8))</f>
        <v>0.31501242617676239</v>
      </c>
    </row>
    <row r="840" spans="25:40" x14ac:dyDescent="0.25">
      <c r="Y840" s="47" t="s">
        <v>873</v>
      </c>
      <c r="Z840" s="48">
        <f t="shared" ca="1" si="76"/>
        <v>0.9213699943541076</v>
      </c>
      <c r="AA840" s="48">
        <f t="shared" ca="1" si="76"/>
        <v>0.96847979551644026</v>
      </c>
      <c r="AB840" s="48">
        <f t="shared" ca="1" si="76"/>
        <v>0.90686283028646086</v>
      </c>
      <c r="AC840" s="48">
        <f t="shared" ca="1" si="76"/>
        <v>9.8305110715711019E-2</v>
      </c>
      <c r="AD840" s="48">
        <f t="shared" ca="1" si="76"/>
        <v>5.5740368584380362E-2</v>
      </c>
      <c r="AE840" s="49">
        <f t="shared" ca="1" si="72"/>
        <v>2.9507580994571003</v>
      </c>
      <c r="AF840" s="50">
        <f t="shared" ca="1" si="77"/>
        <v>0.31224856911301108</v>
      </c>
      <c r="AG840" s="50">
        <f t="shared" ca="1" si="77"/>
        <v>0.32821389042179616</v>
      </c>
      <c r="AH840" s="50">
        <f t="shared" ca="1" si="77"/>
        <v>0.30733214981374157</v>
      </c>
      <c r="AI840" s="50">
        <f t="shared" ca="1" si="77"/>
        <v>3.3315204907443219E-2</v>
      </c>
      <c r="AJ840" s="50">
        <f t="shared" ca="1" si="77"/>
        <v>1.8890185744007901E-2</v>
      </c>
      <c r="AK840" s="51">
        <f t="shared" ca="1" si="73"/>
        <v>0.99999999999999989</v>
      </c>
      <c r="AM840" s="52" cm="1">
        <f t="array" aca="1" ref="AM840" ca="1">+SQRT(MMULT(MMULT(AF840:AJ840,MMULT(MMULT($Q$25:$U$29,$Q$16:$U$20),$Q$25:$U$29)),TRANSPOSE(AF840:AJ840)))</f>
        <v>0.18298004037582624</v>
      </c>
      <c r="AN840" s="53" cm="1">
        <f t="array" aca="1" ref="AN840" ca="1">+SUMPRODUCT(AF840:AJ840,TRANSPOSE($T$4:$T$8))</f>
        <v>0.39129483032538975</v>
      </c>
    </row>
    <row r="841" spans="25:40" x14ac:dyDescent="0.25">
      <c r="Y841" s="47" t="s">
        <v>874</v>
      </c>
      <c r="Z841" s="48">
        <f t="shared" ca="1" si="76"/>
        <v>0.76093017008313479</v>
      </c>
      <c r="AA841" s="48">
        <f t="shared" ca="1" si="76"/>
        <v>0.97198351217829537</v>
      </c>
      <c r="AB841" s="48">
        <f t="shared" ca="1" si="76"/>
        <v>0.73647325257620067</v>
      </c>
      <c r="AC841" s="48">
        <f t="shared" ca="1" si="76"/>
        <v>0.90022872474540028</v>
      </c>
      <c r="AD841" s="48">
        <f t="shared" ca="1" si="76"/>
        <v>8.0594076260995018E-2</v>
      </c>
      <c r="AE841" s="49">
        <f t="shared" ca="1" si="72"/>
        <v>3.4502097358440262</v>
      </c>
      <c r="AF841" s="50">
        <f t="shared" ca="1" si="77"/>
        <v>0.22054606193295323</v>
      </c>
      <c r="AG841" s="50">
        <f t="shared" ca="1" si="77"/>
        <v>0.28171722492126083</v>
      </c>
      <c r="AH841" s="50">
        <f t="shared" ca="1" si="77"/>
        <v>0.21345753126977277</v>
      </c>
      <c r="AI841" s="50">
        <f t="shared" ca="1" si="77"/>
        <v>0.26092000013592709</v>
      </c>
      <c r="AJ841" s="50">
        <f t="shared" ca="1" si="77"/>
        <v>2.3359181740086086E-2</v>
      </c>
      <c r="AK841" s="51">
        <f t="shared" ca="1" si="73"/>
        <v>1</v>
      </c>
      <c r="AM841" s="52" cm="1">
        <f t="array" aca="1" ref="AM841" ca="1">+SQRT(MMULT(MMULT(AF841:AJ841,MMULT(MMULT($Q$25:$U$29,$Q$16:$U$20),$Q$25:$U$29)),TRANSPOSE(AF841:AJ841)))</f>
        <v>0.17316466826560822</v>
      </c>
      <c r="AN841" s="53" cm="1">
        <f t="array" aca="1" ref="AN841" ca="1">+SUMPRODUCT(AF841:AJ841,TRANSPOSE($T$4:$T$8))</f>
        <v>0.37593290025015713</v>
      </c>
    </row>
    <row r="842" spans="25:40" x14ac:dyDescent="0.25">
      <c r="Y842" s="47" t="s">
        <v>875</v>
      </c>
      <c r="Z842" s="48">
        <f t="shared" ca="1" si="76"/>
        <v>0.78880958739065699</v>
      </c>
      <c r="AA842" s="48">
        <f t="shared" ca="1" si="76"/>
        <v>0.91986653415462094</v>
      </c>
      <c r="AB842" s="48">
        <f t="shared" ca="1" si="76"/>
        <v>0.22197596481654869</v>
      </c>
      <c r="AC842" s="48">
        <f t="shared" ca="1" si="76"/>
        <v>0.35125886271994766</v>
      </c>
      <c r="AD842" s="48">
        <f t="shared" ca="1" si="76"/>
        <v>0.36143906963755801</v>
      </c>
      <c r="AE842" s="49">
        <f t="shared" ref="AE842:AE905" ca="1" si="78">+SUM(Z842:AD842)</f>
        <v>2.6433500187193326</v>
      </c>
      <c r="AF842" s="50">
        <f t="shared" ca="1" si="77"/>
        <v>0.29841284045040112</v>
      </c>
      <c r="AG842" s="50">
        <f t="shared" ca="1" si="77"/>
        <v>0.34799270911548968</v>
      </c>
      <c r="AH842" s="50">
        <f t="shared" ca="1" si="77"/>
        <v>8.3975244763118073E-2</v>
      </c>
      <c r="AI842" s="50">
        <f t="shared" ca="1" si="77"/>
        <v>0.1328839768598363</v>
      </c>
      <c r="AJ842" s="50">
        <f t="shared" ca="1" si="77"/>
        <v>0.13673522881115471</v>
      </c>
      <c r="AK842" s="51">
        <f t="shared" ref="AK842:AK905" ca="1" si="79">+SUM(AF842:AJ842)</f>
        <v>0.99999999999999989</v>
      </c>
      <c r="AM842" s="52" cm="1">
        <f t="array" aca="1" ref="AM842" ca="1">+SQRT(MMULT(MMULT(AF842:AJ842,MMULT(MMULT($Q$25:$U$29,$Q$16:$U$20),$Q$25:$U$29)),TRANSPOSE(AF842:AJ842)))</f>
        <v>0.17327247651908373</v>
      </c>
      <c r="AN842" s="53" cm="1">
        <f t="array" aca="1" ref="AN842" ca="1">+SUMPRODUCT(AF842:AJ842,TRANSPOSE($T$4:$T$8))</f>
        <v>0.32563652693692813</v>
      </c>
    </row>
    <row r="843" spans="25:40" x14ac:dyDescent="0.25">
      <c r="Y843" s="47" t="s">
        <v>876</v>
      </c>
      <c r="Z843" s="48">
        <f t="shared" ca="1" si="76"/>
        <v>0.2506864923549984</v>
      </c>
      <c r="AA843" s="48">
        <f t="shared" ca="1" si="76"/>
        <v>0.52443515215154624</v>
      </c>
      <c r="AB843" s="48">
        <f t="shared" ca="1" si="76"/>
        <v>0.27137408768032589</v>
      </c>
      <c r="AC843" s="48">
        <f t="shared" ca="1" si="76"/>
        <v>0.36445824232710289</v>
      </c>
      <c r="AD843" s="48">
        <f t="shared" ca="1" si="76"/>
        <v>0.84109463968569154</v>
      </c>
      <c r="AE843" s="49">
        <f t="shared" ca="1" si="78"/>
        <v>2.2520486141996647</v>
      </c>
      <c r="AF843" s="50">
        <f t="shared" ca="1" si="77"/>
        <v>0.11131486717221138</v>
      </c>
      <c r="AG843" s="50">
        <f t="shared" ca="1" si="77"/>
        <v>0.23287026258885646</v>
      </c>
      <c r="AH843" s="50">
        <f t="shared" ca="1" si="77"/>
        <v>0.12050099006267104</v>
      </c>
      <c r="AI843" s="50">
        <f t="shared" ca="1" si="77"/>
        <v>0.16183409187044767</v>
      </c>
      <c r="AJ843" s="50">
        <f t="shared" ca="1" si="77"/>
        <v>0.37347978830581352</v>
      </c>
      <c r="AK843" s="51">
        <f t="shared" ca="1" si="79"/>
        <v>1</v>
      </c>
      <c r="AM843" s="52" cm="1">
        <f t="array" aca="1" ref="AM843" ca="1">+SQRT(MMULT(MMULT(AF843:AJ843,MMULT(MMULT($Q$25:$U$29,$Q$16:$U$20),$Q$25:$U$29)),TRANSPOSE(AF843:AJ843)))</f>
        <v>0.19283117532308841</v>
      </c>
      <c r="AN843" s="53" cm="1">
        <f t="array" aca="1" ref="AN843" ca="1">+SUMPRODUCT(AF843:AJ843,TRANSPOSE($T$4:$T$8))</f>
        <v>0.2679943555833954</v>
      </c>
    </row>
    <row r="844" spans="25:40" x14ac:dyDescent="0.25">
      <c r="Y844" s="47" t="s">
        <v>877</v>
      </c>
      <c r="Z844" s="48">
        <f t="shared" ca="1" si="76"/>
        <v>0.14711929769983001</v>
      </c>
      <c r="AA844" s="48">
        <f t="shared" ca="1" si="76"/>
        <v>0.74692396230054481</v>
      </c>
      <c r="AB844" s="48">
        <f t="shared" ca="1" si="76"/>
        <v>0.45434538545236236</v>
      </c>
      <c r="AC844" s="48">
        <f t="shared" ca="1" si="76"/>
        <v>0.26964545052697819</v>
      </c>
      <c r="AD844" s="48">
        <f t="shared" ca="1" si="76"/>
        <v>0.56280646577089732</v>
      </c>
      <c r="AE844" s="49">
        <f t="shared" ca="1" si="78"/>
        <v>2.180840561750613</v>
      </c>
      <c r="AF844" s="50">
        <f t="shared" ca="1" si="77"/>
        <v>6.7459905267780701E-2</v>
      </c>
      <c r="AG844" s="50">
        <f t="shared" ca="1" si="77"/>
        <v>0.3424936125091928</v>
      </c>
      <c r="AH844" s="50">
        <f t="shared" ca="1" si="77"/>
        <v>0.20833498487741278</v>
      </c>
      <c r="AI844" s="50">
        <f t="shared" ca="1" si="77"/>
        <v>0.12364289955728232</v>
      </c>
      <c r="AJ844" s="50">
        <f t="shared" ca="1" si="77"/>
        <v>0.25806859778833124</v>
      </c>
      <c r="AK844" s="51">
        <f t="shared" ca="1" si="79"/>
        <v>0.99999999999999989</v>
      </c>
      <c r="AM844" s="52" cm="1">
        <f t="array" aca="1" ref="AM844" ca="1">+SQRT(MMULT(MMULT(AF844:AJ844,MMULT(MMULT($Q$25:$U$29,$Q$16:$U$20),$Q$25:$U$29)),TRANSPOSE(AF844:AJ844)))</f>
        <v>0.19505289417593016</v>
      </c>
      <c r="AN844" s="53" cm="1">
        <f t="array" aca="1" ref="AN844" ca="1">+SUMPRODUCT(AF844:AJ844,TRANSPOSE($T$4:$T$8))</f>
        <v>0.32423436640655995</v>
      </c>
    </row>
    <row r="845" spans="25:40" x14ac:dyDescent="0.25">
      <c r="Y845" s="47" t="s">
        <v>878</v>
      </c>
      <c r="Z845" s="48">
        <f t="shared" ca="1" si="76"/>
        <v>1.0584592318197972E-3</v>
      </c>
      <c r="AA845" s="48">
        <f t="shared" ca="1" si="76"/>
        <v>0.64079618953102047</v>
      </c>
      <c r="AB845" s="48">
        <f t="shared" ca="1" si="76"/>
        <v>0.29783363940168328</v>
      </c>
      <c r="AC845" s="48">
        <f t="shared" ca="1" si="76"/>
        <v>0.38184759080292074</v>
      </c>
      <c r="AD845" s="48">
        <f t="shared" ca="1" si="76"/>
        <v>0.31469541939003975</v>
      </c>
      <c r="AE845" s="49">
        <f t="shared" ca="1" si="78"/>
        <v>1.636231298357484</v>
      </c>
      <c r="AF845" s="50">
        <f t="shared" ca="1" si="77"/>
        <v>6.4688851318412126E-4</v>
      </c>
      <c r="AG845" s="50">
        <f t="shared" ca="1" si="77"/>
        <v>0.39162934370848296</v>
      </c>
      <c r="AH845" s="50">
        <f t="shared" ca="1" si="77"/>
        <v>0.18202416718263542</v>
      </c>
      <c r="AI845" s="50">
        <f t="shared" ca="1" si="77"/>
        <v>0.23337017888988859</v>
      </c>
      <c r="AJ845" s="50">
        <f t="shared" ca="1" si="77"/>
        <v>0.19232942170580888</v>
      </c>
      <c r="AK845" s="51">
        <f t="shared" ca="1" si="79"/>
        <v>1</v>
      </c>
      <c r="AM845" s="52" cm="1">
        <f t="array" aca="1" ref="AM845" ca="1">+SQRT(MMULT(MMULT(AF845:AJ845,MMULT(MMULT($Q$25:$U$29,$Q$16:$U$20),$Q$25:$U$29)),TRANSPOSE(AF845:AJ845)))</f>
        <v>0.19918253403043037</v>
      </c>
      <c r="AN845" s="53" cm="1">
        <f t="array" aca="1" ref="AN845" ca="1">+SUMPRODUCT(AF845:AJ845,TRANSPOSE($T$4:$T$8))</f>
        <v>0.34502258365280009</v>
      </c>
    </row>
    <row r="846" spans="25:40" x14ac:dyDescent="0.25">
      <c r="Y846" s="47" t="s">
        <v>879</v>
      </c>
      <c r="Z846" s="48">
        <f t="shared" ca="1" si="76"/>
        <v>0.66199187120828151</v>
      </c>
      <c r="AA846" s="48">
        <f t="shared" ca="1" si="76"/>
        <v>0.14166730475037992</v>
      </c>
      <c r="AB846" s="48">
        <f t="shared" ca="1" si="76"/>
        <v>6.8273766095445221E-2</v>
      </c>
      <c r="AC846" s="48">
        <f t="shared" ca="1" si="76"/>
        <v>0.37316275021130185</v>
      </c>
      <c r="AD846" s="48">
        <f t="shared" ca="1" si="76"/>
        <v>0.24440159587797283</v>
      </c>
      <c r="AE846" s="49">
        <f t="shared" ca="1" si="78"/>
        <v>1.4894972881433814</v>
      </c>
      <c r="AF846" s="50">
        <f t="shared" ca="1" si="77"/>
        <v>0.44443979621704227</v>
      </c>
      <c r="AG846" s="50">
        <f t="shared" ca="1" si="77"/>
        <v>9.511081750740509E-2</v>
      </c>
      <c r="AH846" s="50">
        <f t="shared" ca="1" si="77"/>
        <v>4.5836784423116769E-2</v>
      </c>
      <c r="AI846" s="50">
        <f t="shared" ca="1" si="77"/>
        <v>0.25052932501571673</v>
      </c>
      <c r="AJ846" s="50">
        <f t="shared" ca="1" si="77"/>
        <v>0.16408327683671911</v>
      </c>
      <c r="AK846" s="51">
        <f t="shared" ca="1" si="79"/>
        <v>1</v>
      </c>
      <c r="AM846" s="52" cm="1">
        <f t="array" aca="1" ref="AM846" ca="1">+SQRT(MMULT(MMULT(AF846:AJ846,MMULT(MMULT($Q$25:$U$29,$Q$16:$U$20),$Q$25:$U$29)),TRANSPOSE(AF846:AJ846)))</f>
        <v>0.16567538137999746</v>
      </c>
      <c r="AN846" s="53" cm="1">
        <f t="array" aca="1" ref="AN846" ca="1">+SUMPRODUCT(AF846:AJ846,TRANSPOSE($T$4:$T$8))</f>
        <v>0.28474893704662835</v>
      </c>
    </row>
    <row r="847" spans="25:40" x14ac:dyDescent="0.25">
      <c r="Y847" s="47" t="s">
        <v>880</v>
      </c>
      <c r="Z847" s="48">
        <f t="shared" ca="1" si="76"/>
        <v>0.1554582918031534</v>
      </c>
      <c r="AA847" s="48">
        <f t="shared" ca="1" si="76"/>
        <v>0.92993123544346301</v>
      </c>
      <c r="AB847" s="48">
        <f t="shared" ca="1" si="76"/>
        <v>0.31223730276398454</v>
      </c>
      <c r="AC847" s="48">
        <f t="shared" ca="1" si="76"/>
        <v>0.52234889025645881</v>
      </c>
      <c r="AD847" s="48">
        <f t="shared" ca="1" si="76"/>
        <v>0.49698973133541824</v>
      </c>
      <c r="AE847" s="49">
        <f t="shared" ca="1" si="78"/>
        <v>2.4169654516024779</v>
      </c>
      <c r="AF847" s="50">
        <f t="shared" ca="1" si="77"/>
        <v>6.4319616856783224E-2</v>
      </c>
      <c r="AG847" s="50">
        <f t="shared" ca="1" si="77"/>
        <v>0.38475156309201985</v>
      </c>
      <c r="AH847" s="50">
        <f t="shared" ca="1" si="77"/>
        <v>0.12918567063379716</v>
      </c>
      <c r="AI847" s="50">
        <f t="shared" ca="1" si="77"/>
        <v>0.21611764864497135</v>
      </c>
      <c r="AJ847" s="50">
        <f t="shared" ca="1" si="77"/>
        <v>0.20562550077242847</v>
      </c>
      <c r="AK847" s="51">
        <f t="shared" ca="1" si="79"/>
        <v>1</v>
      </c>
      <c r="AM847" s="52" cm="1">
        <f t="array" aca="1" ref="AM847" ca="1">+SQRT(MMULT(MMULT(AF847:AJ847,MMULT(MMULT($Q$25:$U$29,$Q$16:$U$20),$Q$25:$U$29)),TRANSPOSE(AF847:AJ847)))</f>
        <v>0.19261468814584304</v>
      </c>
      <c r="AN847" s="53" cm="1">
        <f t="array" aca="1" ref="AN847" ca="1">+SUMPRODUCT(AF847:AJ847,TRANSPOSE($T$4:$T$8))</f>
        <v>0.32911657019396717</v>
      </c>
    </row>
    <row r="848" spans="25:40" x14ac:dyDescent="0.25">
      <c r="Y848" s="47" t="s">
        <v>881</v>
      </c>
      <c r="Z848" s="48">
        <f t="shared" ca="1" si="76"/>
        <v>0.25104484052122411</v>
      </c>
      <c r="AA848" s="48">
        <f t="shared" ca="1" si="76"/>
        <v>0.41146070585873862</v>
      </c>
      <c r="AB848" s="48">
        <f t="shared" ca="1" si="76"/>
        <v>2.5121160638533535E-2</v>
      </c>
      <c r="AC848" s="48">
        <f t="shared" ca="1" si="76"/>
        <v>0.82635146798152037</v>
      </c>
      <c r="AD848" s="48">
        <f t="shared" ca="1" si="76"/>
        <v>0.78449767476569598</v>
      </c>
      <c r="AE848" s="49">
        <f t="shared" ca="1" si="78"/>
        <v>2.2984758497657127</v>
      </c>
      <c r="AF848" s="50">
        <f t="shared" ca="1" si="77"/>
        <v>0.10922230944772097</v>
      </c>
      <c r="AG848" s="50">
        <f t="shared" ca="1" si="77"/>
        <v>0.17901458738436579</v>
      </c>
      <c r="AH848" s="50">
        <f t="shared" ca="1" si="77"/>
        <v>1.0929486442545905E-2</v>
      </c>
      <c r="AI848" s="50">
        <f t="shared" ca="1" si="77"/>
        <v>0.35952149249936721</v>
      </c>
      <c r="AJ848" s="50">
        <f t="shared" ca="1" si="77"/>
        <v>0.34131212422600005</v>
      </c>
      <c r="AK848" s="51">
        <f t="shared" ca="1" si="79"/>
        <v>0.99999999999999978</v>
      </c>
      <c r="AM848" s="52" cm="1">
        <f t="array" aca="1" ref="AM848" ca="1">+SQRT(MMULT(MMULT(AF848:AJ848,MMULT(MMULT($Q$25:$U$29,$Q$16:$U$20),$Q$25:$U$29)),TRANSPOSE(AF848:AJ848)))</f>
        <v>0.19262597285637872</v>
      </c>
      <c r="AN848" s="53" cm="1">
        <f t="array" aca="1" ref="AN848" ca="1">+SUMPRODUCT(AF848:AJ848,TRANSPOSE($T$4:$T$8))</f>
        <v>0.25486348709043194</v>
      </c>
    </row>
    <row r="849" spans="25:40" x14ac:dyDescent="0.25">
      <c r="Y849" s="47" t="s">
        <v>882</v>
      </c>
      <c r="Z849" s="48">
        <f t="shared" ca="1" si="76"/>
        <v>0.24567676804610006</v>
      </c>
      <c r="AA849" s="48">
        <f t="shared" ca="1" si="76"/>
        <v>9.227418270124299E-3</v>
      </c>
      <c r="AB849" s="48">
        <f t="shared" ca="1" si="76"/>
        <v>0.73945375659201817</v>
      </c>
      <c r="AC849" s="48">
        <f t="shared" ca="1" si="76"/>
        <v>2.0045823169537846E-2</v>
      </c>
      <c r="AD849" s="48">
        <f t="shared" ca="1" si="76"/>
        <v>0.88202000701254879</v>
      </c>
      <c r="AE849" s="49">
        <f t="shared" ca="1" si="78"/>
        <v>1.8964237730903293</v>
      </c>
      <c r="AF849" s="50">
        <f t="shared" ca="1" si="77"/>
        <v>0.12954739944319299</v>
      </c>
      <c r="AG849" s="50">
        <f t="shared" ca="1" si="77"/>
        <v>4.8656942615139765E-3</v>
      </c>
      <c r="AH849" s="50">
        <f t="shared" ca="1" si="77"/>
        <v>0.38992010492836032</v>
      </c>
      <c r="AI849" s="50">
        <f t="shared" ca="1" si="77"/>
        <v>1.0570328981307827E-2</v>
      </c>
      <c r="AJ849" s="50">
        <f t="shared" ca="1" si="77"/>
        <v>0.46509647238562485</v>
      </c>
      <c r="AK849" s="51">
        <f t="shared" ca="1" si="79"/>
        <v>1</v>
      </c>
      <c r="AM849" s="52" cm="1">
        <f t="array" aca="1" ref="AM849" ca="1">+SQRT(MMULT(MMULT(AF849:AJ849,MMULT(MMULT($Q$25:$U$29,$Q$16:$U$20),$Q$25:$U$29)),TRANSPOSE(AF849:AJ849)))</f>
        <v>0.22205499917900054</v>
      </c>
      <c r="AN849" s="53" cm="1">
        <f t="array" aca="1" ref="AN849" ca="1">+SUMPRODUCT(AF849:AJ849,TRANSPOSE($T$4:$T$8))</f>
        <v>0.26785446749128139</v>
      </c>
    </row>
    <row r="850" spans="25:40" x14ac:dyDescent="0.25">
      <c r="Y850" s="47" t="s">
        <v>883</v>
      </c>
      <c r="Z850" s="48">
        <f t="shared" ca="1" si="76"/>
        <v>0.12267777508623212</v>
      </c>
      <c r="AA850" s="48">
        <f t="shared" ca="1" si="76"/>
        <v>3.6507447274808147E-2</v>
      </c>
      <c r="AB850" s="48">
        <f t="shared" ca="1" si="76"/>
        <v>0.32294388542294183</v>
      </c>
      <c r="AC850" s="48">
        <f t="shared" ca="1" si="76"/>
        <v>0.87327671059308942</v>
      </c>
      <c r="AD850" s="48">
        <f t="shared" ca="1" si="76"/>
        <v>0.74792979041465479</v>
      </c>
      <c r="AE850" s="49">
        <f t="shared" ca="1" si="78"/>
        <v>2.1033356087917263</v>
      </c>
      <c r="AF850" s="50">
        <f t="shared" ca="1" si="77"/>
        <v>5.8325345025041012E-2</v>
      </c>
      <c r="AG850" s="50">
        <f t="shared" ca="1" si="77"/>
        <v>1.7356929213869044E-2</v>
      </c>
      <c r="AH850" s="50">
        <f t="shared" ca="1" si="77"/>
        <v>0.15353892363780161</v>
      </c>
      <c r="AI850" s="50">
        <f t="shared" ca="1" si="77"/>
        <v>0.4151865764754244</v>
      </c>
      <c r="AJ850" s="50">
        <f t="shared" ca="1" si="77"/>
        <v>0.35559222564786391</v>
      </c>
      <c r="AK850" s="51">
        <f t="shared" ca="1" si="79"/>
        <v>1</v>
      </c>
      <c r="AM850" s="52" cm="1">
        <f t="array" aca="1" ref="AM850" ca="1">+SQRT(MMULT(MMULT(AF850:AJ850,MMULT(MMULT($Q$25:$U$29,$Q$16:$U$20),$Q$25:$U$29)),TRANSPOSE(AF850:AJ850)))</f>
        <v>0.19963580793954216</v>
      </c>
      <c r="AN850" s="53" cm="1">
        <f t="array" aca="1" ref="AN850" ca="1">+SUMPRODUCT(AF850:AJ850,TRANSPOSE($T$4:$T$8))</f>
        <v>0.26389210817602987</v>
      </c>
    </row>
    <row r="851" spans="25:40" x14ac:dyDescent="0.25">
      <c r="Y851" s="47" t="s">
        <v>884</v>
      </c>
      <c r="Z851" s="48">
        <f t="shared" ca="1" si="76"/>
        <v>0.85773328367842971</v>
      </c>
      <c r="AA851" s="48">
        <f t="shared" ca="1" si="76"/>
        <v>1.8231710535282941E-2</v>
      </c>
      <c r="AB851" s="48">
        <f t="shared" ca="1" si="76"/>
        <v>0.36455155296123076</v>
      </c>
      <c r="AC851" s="48">
        <f t="shared" ca="1" si="76"/>
        <v>0.58311875161792859</v>
      </c>
      <c r="AD851" s="48">
        <f t="shared" ca="1" si="76"/>
        <v>0.68513957635742617</v>
      </c>
      <c r="AE851" s="49">
        <f t="shared" ca="1" si="78"/>
        <v>2.5087748751502983</v>
      </c>
      <c r="AF851" s="50">
        <f t="shared" ca="1" si="77"/>
        <v>0.34189328511472905</v>
      </c>
      <c r="AG851" s="50">
        <f t="shared" ca="1" si="77"/>
        <v>7.2671767865144527E-3</v>
      </c>
      <c r="AH851" s="50">
        <f t="shared" ca="1" si="77"/>
        <v>0.14531058827643545</v>
      </c>
      <c r="AI851" s="50">
        <f t="shared" ca="1" si="77"/>
        <v>0.23243167706827203</v>
      </c>
      <c r="AJ851" s="50">
        <f t="shared" ca="1" si="77"/>
        <v>0.27309727275404899</v>
      </c>
      <c r="AK851" s="51">
        <f t="shared" ca="1" si="79"/>
        <v>1</v>
      </c>
      <c r="AM851" s="52" cm="1">
        <f t="array" aca="1" ref="AM851" ca="1">+SQRT(MMULT(MMULT(AF851:AJ851,MMULT(MMULT($Q$25:$U$29,$Q$16:$U$20),$Q$25:$U$29)),TRANSPOSE(AF851:AJ851)))</f>
        <v>0.17297659322074069</v>
      </c>
      <c r="AN851" s="53" cm="1">
        <f t="array" aca="1" ref="AN851" ca="1">+SUMPRODUCT(AF851:AJ851,TRANSPOSE($T$4:$T$8))</f>
        <v>0.26964399987753146</v>
      </c>
    </row>
    <row r="852" spans="25:40" x14ac:dyDescent="0.25">
      <c r="Y852" s="47" t="s">
        <v>885</v>
      </c>
      <c r="Z852" s="48">
        <f t="shared" ca="1" si="76"/>
        <v>0.79111097788837159</v>
      </c>
      <c r="AA852" s="48">
        <f t="shared" ca="1" si="76"/>
        <v>0.32694482464900165</v>
      </c>
      <c r="AB852" s="48">
        <f t="shared" ca="1" si="76"/>
        <v>0.14131095941795979</v>
      </c>
      <c r="AC852" s="48">
        <f t="shared" ca="1" si="76"/>
        <v>5.0696496348798803E-3</v>
      </c>
      <c r="AD852" s="48">
        <f t="shared" ca="1" si="76"/>
        <v>0.12667146656735961</v>
      </c>
      <c r="AE852" s="49">
        <f t="shared" ca="1" si="78"/>
        <v>1.3911078781575725</v>
      </c>
      <c r="AF852" s="50">
        <f t="shared" ca="1" si="77"/>
        <v>0.56869132172275816</v>
      </c>
      <c r="AG852" s="50">
        <f t="shared" ca="1" si="77"/>
        <v>0.23502478117083037</v>
      </c>
      <c r="AH852" s="50">
        <f t="shared" ca="1" si="77"/>
        <v>0.10158159668042173</v>
      </c>
      <c r="AI852" s="50">
        <f t="shared" ca="1" si="77"/>
        <v>3.6443252996268597E-3</v>
      </c>
      <c r="AJ852" s="50">
        <f t="shared" ca="1" si="77"/>
        <v>9.1057975126362836E-2</v>
      </c>
      <c r="AK852" s="51">
        <f t="shared" ca="1" si="79"/>
        <v>1</v>
      </c>
      <c r="AM852" s="52" cm="1">
        <f t="array" aca="1" ref="AM852" ca="1">+SQRT(MMULT(MMULT(AF852:AJ852,MMULT(MMULT($Q$25:$U$29,$Q$16:$U$20),$Q$25:$U$29)),TRANSPOSE(AF852:AJ852)))</f>
        <v>0.1720477955664389</v>
      </c>
      <c r="AN852" s="53" cm="1">
        <f t="array" aca="1" ref="AN852" ca="1">+SUMPRODUCT(AF852:AJ852,TRANSPOSE($T$4:$T$8))</f>
        <v>0.31818430694937794</v>
      </c>
    </row>
    <row r="853" spans="25:40" x14ac:dyDescent="0.25">
      <c r="Y853" s="47" t="s">
        <v>886</v>
      </c>
      <c r="Z853" s="48">
        <f t="shared" ca="1" si="76"/>
        <v>0.85273166371786357</v>
      </c>
      <c r="AA853" s="48">
        <f t="shared" ca="1" si="76"/>
        <v>2.8302947345645868E-2</v>
      </c>
      <c r="AB853" s="48">
        <f t="shared" ca="1" si="76"/>
        <v>0.91561613820706622</v>
      </c>
      <c r="AC853" s="48">
        <f t="shared" ca="1" si="76"/>
        <v>0.57968017355409296</v>
      </c>
      <c r="AD853" s="48">
        <f t="shared" ca="1" si="76"/>
        <v>0.83663953862086538</v>
      </c>
      <c r="AE853" s="49">
        <f t="shared" ca="1" si="78"/>
        <v>3.2129704614455337</v>
      </c>
      <c r="AF853" s="50">
        <f t="shared" ca="1" si="77"/>
        <v>0.26540289552933355</v>
      </c>
      <c r="AG853" s="50">
        <f t="shared" ca="1" si="77"/>
        <v>8.808965935190146E-3</v>
      </c>
      <c r="AH853" s="50">
        <f t="shared" ca="1" si="77"/>
        <v>0.28497496294912256</v>
      </c>
      <c r="AI853" s="50">
        <f t="shared" ca="1" si="77"/>
        <v>0.18041876839829132</v>
      </c>
      <c r="AJ853" s="50">
        <f t="shared" ca="1" si="77"/>
        <v>0.2603944071880625</v>
      </c>
      <c r="AK853" s="51">
        <f t="shared" ca="1" si="79"/>
        <v>1</v>
      </c>
      <c r="AM853" s="52" cm="1">
        <f t="array" aca="1" ref="AM853" ca="1">+SQRT(MMULT(MMULT(AF853:AJ853,MMULT(MMULT($Q$25:$U$29,$Q$16:$U$20),$Q$25:$U$29)),TRANSPOSE(AF853:AJ853)))</f>
        <v>0.18086478049436527</v>
      </c>
      <c r="AN853" s="53" cm="1">
        <f t="array" aca="1" ref="AN853" ca="1">+SUMPRODUCT(AF853:AJ853,TRANSPOSE($T$4:$T$8))</f>
        <v>0.2996411968878071</v>
      </c>
    </row>
    <row r="854" spans="25:40" x14ac:dyDescent="0.25">
      <c r="Y854" s="47" t="s">
        <v>887</v>
      </c>
      <c r="Z854" s="48">
        <f t="shared" ca="1" si="76"/>
        <v>0.37783625019698663</v>
      </c>
      <c r="AA854" s="48">
        <f t="shared" ca="1" si="76"/>
        <v>0.12466689829594513</v>
      </c>
      <c r="AB854" s="48">
        <f t="shared" ca="1" si="76"/>
        <v>0.24167216894532884</v>
      </c>
      <c r="AC854" s="48">
        <f t="shared" ca="1" si="76"/>
        <v>0.14789066098039583</v>
      </c>
      <c r="AD854" s="48">
        <f t="shared" ca="1" si="76"/>
        <v>0.11126318913019206</v>
      </c>
      <c r="AE854" s="49">
        <f t="shared" ca="1" si="78"/>
        <v>1.0033291675488485</v>
      </c>
      <c r="AF854" s="50">
        <f t="shared" ca="1" si="77"/>
        <v>0.37658254381266271</v>
      </c>
      <c r="AG854" s="50">
        <f t="shared" ca="1" si="77"/>
        <v>0.12425323844666915</v>
      </c>
      <c r="AH854" s="50">
        <f t="shared" ca="1" si="77"/>
        <v>0.24087027145412146</v>
      </c>
      <c r="AI854" s="50">
        <f t="shared" ca="1" si="77"/>
        <v>0.1473999418771961</v>
      </c>
      <c r="AJ854" s="50">
        <f t="shared" ca="1" si="77"/>
        <v>0.1108940044093506</v>
      </c>
      <c r="AK854" s="51">
        <f t="shared" ca="1" si="79"/>
        <v>1</v>
      </c>
      <c r="AM854" s="52" cm="1">
        <f t="array" aca="1" ref="AM854" ca="1">+SQRT(MMULT(MMULT(AF854:AJ854,MMULT(MMULT($Q$25:$U$29,$Q$16:$U$20),$Q$25:$U$29)),TRANSPOSE(AF854:AJ854)))</f>
        <v>0.16678591808356991</v>
      </c>
      <c r="AN854" s="53" cm="1">
        <f t="array" aca="1" ref="AN854" ca="1">+SUMPRODUCT(AF854:AJ854,TRANSPOSE($T$4:$T$8))</f>
        <v>0.33636404917050655</v>
      </c>
    </row>
    <row r="855" spans="25:40" x14ac:dyDescent="0.25">
      <c r="Y855" s="47" t="s">
        <v>888</v>
      </c>
      <c r="Z855" s="48">
        <f t="shared" ca="1" si="76"/>
        <v>0.51482689532609049</v>
      </c>
      <c r="AA855" s="48">
        <f t="shared" ca="1" si="76"/>
        <v>0.20992368288630114</v>
      </c>
      <c r="AB855" s="48">
        <f t="shared" ca="1" si="76"/>
        <v>0.52288281544037285</v>
      </c>
      <c r="AC855" s="48">
        <f t="shared" ca="1" si="76"/>
        <v>0.88067900745300998</v>
      </c>
      <c r="AD855" s="48">
        <f t="shared" ca="1" si="76"/>
        <v>0.84285809230741948</v>
      </c>
      <c r="AE855" s="49">
        <f t="shared" ca="1" si="78"/>
        <v>2.9711704934131942</v>
      </c>
      <c r="AF855" s="50">
        <f t="shared" ca="1" si="77"/>
        <v>0.17327410071802118</v>
      </c>
      <c r="AG855" s="50">
        <f t="shared" ca="1" si="77"/>
        <v>7.0653529762658263E-2</v>
      </c>
      <c r="AH855" s="50">
        <f t="shared" ca="1" si="77"/>
        <v>0.17598546317000485</v>
      </c>
      <c r="AI855" s="50">
        <f t="shared" ca="1" si="77"/>
        <v>0.29640810226319647</v>
      </c>
      <c r="AJ855" s="50">
        <f t="shared" ca="1" si="77"/>
        <v>0.28367880408611917</v>
      </c>
      <c r="AK855" s="51">
        <f t="shared" ca="1" si="79"/>
        <v>1</v>
      </c>
      <c r="AM855" s="52" cm="1">
        <f t="array" aca="1" ref="AM855" ca="1">+SQRT(MMULT(MMULT(AF855:AJ855,MMULT(MMULT($Q$25:$U$29,$Q$16:$U$20),$Q$25:$U$29)),TRANSPOSE(AF855:AJ855)))</f>
        <v>0.17957971948677487</v>
      </c>
      <c r="AN855" s="53" cm="1">
        <f t="array" aca="1" ref="AN855" ca="1">+SUMPRODUCT(AF855:AJ855,TRANSPOSE($T$4:$T$8))</f>
        <v>0.28530414227316314</v>
      </c>
    </row>
    <row r="856" spans="25:40" x14ac:dyDescent="0.25">
      <c r="Y856" s="47" t="s">
        <v>889</v>
      </c>
      <c r="Z856" s="48">
        <f t="shared" ca="1" si="76"/>
        <v>0.38902121906937648</v>
      </c>
      <c r="AA856" s="48">
        <f t="shared" ca="1" si="76"/>
        <v>0.70517754451699111</v>
      </c>
      <c r="AB856" s="48">
        <f t="shared" ca="1" si="76"/>
        <v>0.94371155400551643</v>
      </c>
      <c r="AC856" s="48">
        <f t="shared" ca="1" si="76"/>
        <v>0.40586435362719819</v>
      </c>
      <c r="AD856" s="48">
        <f t="shared" ca="1" si="76"/>
        <v>0.10865986124647309</v>
      </c>
      <c r="AE856" s="49">
        <f t="shared" ca="1" si="78"/>
        <v>2.5524345324655555</v>
      </c>
      <c r="AF856" s="50">
        <f t="shared" ca="1" si="77"/>
        <v>0.15241183040005207</v>
      </c>
      <c r="AG856" s="50">
        <f t="shared" ca="1" si="77"/>
        <v>0.27627644726927281</v>
      </c>
      <c r="AH856" s="50">
        <f t="shared" ca="1" si="77"/>
        <v>0.36972997426653942</v>
      </c>
      <c r="AI856" s="50">
        <f t="shared" ca="1" si="77"/>
        <v>0.1590106811613885</v>
      </c>
      <c r="AJ856" s="50">
        <f t="shared" ca="1" si="77"/>
        <v>4.2571066902747062E-2</v>
      </c>
      <c r="AK856" s="51">
        <f t="shared" ca="1" si="79"/>
        <v>0.99999999999999978</v>
      </c>
      <c r="AM856" s="52" cm="1">
        <f t="array" aca="1" ref="AM856" ca="1">+SQRT(MMULT(MMULT(AF856:AJ856,MMULT(MMULT($Q$25:$U$29,$Q$16:$U$20),$Q$25:$U$29)),TRANSPOSE(AF856:AJ856)))</f>
        <v>0.188827513533008</v>
      </c>
      <c r="AN856" s="53" cm="1">
        <f t="array" aca="1" ref="AN856" ca="1">+SUMPRODUCT(AF856:AJ856,TRANSPOSE($T$4:$T$8))</f>
        <v>0.39901027623741381</v>
      </c>
    </row>
    <row r="857" spans="25:40" x14ac:dyDescent="0.25">
      <c r="Y857" s="47" t="s">
        <v>890</v>
      </c>
      <c r="Z857" s="48">
        <f t="shared" ca="1" si="76"/>
        <v>6.7130312269748305E-2</v>
      </c>
      <c r="AA857" s="48">
        <f t="shared" ca="1" si="76"/>
        <v>0.21052929610905835</v>
      </c>
      <c r="AB857" s="48">
        <f t="shared" ca="1" si="76"/>
        <v>0.12293076940309389</v>
      </c>
      <c r="AC857" s="48">
        <f t="shared" ca="1" si="76"/>
        <v>0.86389812514110709</v>
      </c>
      <c r="AD857" s="48">
        <f t="shared" ca="1" si="76"/>
        <v>0.40111561976650534</v>
      </c>
      <c r="AE857" s="49">
        <f t="shared" ca="1" si="78"/>
        <v>1.6656041226895131</v>
      </c>
      <c r="AF857" s="50">
        <f t="shared" ca="1" si="77"/>
        <v>4.0303882150189735E-2</v>
      </c>
      <c r="AG857" s="50">
        <f t="shared" ca="1" si="77"/>
        <v>0.12639815982750383</v>
      </c>
      <c r="AH857" s="50">
        <f t="shared" ca="1" si="77"/>
        <v>7.3805514604870809E-2</v>
      </c>
      <c r="AI857" s="50">
        <f t="shared" ca="1" si="77"/>
        <v>0.51866954060256443</v>
      </c>
      <c r="AJ857" s="50">
        <f t="shared" ca="1" si="77"/>
        <v>0.24082290281487115</v>
      </c>
      <c r="AK857" s="51">
        <f t="shared" ca="1" si="79"/>
        <v>1</v>
      </c>
      <c r="AM857" s="52" cm="1">
        <f t="array" aca="1" ref="AM857" ca="1">+SQRT(MMULT(MMULT(AF857:AJ857,MMULT(MMULT($Q$25:$U$29,$Q$16:$U$20),$Q$25:$U$29)),TRANSPOSE(AF857:AJ857)))</f>
        <v>0.19662977522277816</v>
      </c>
      <c r="AN857" s="53" cm="1">
        <f t="array" aca="1" ref="AN857" ca="1">+SUMPRODUCT(AF857:AJ857,TRANSPOSE($T$4:$T$8))</f>
        <v>0.29154187367061768</v>
      </c>
    </row>
    <row r="858" spans="25:40" x14ac:dyDescent="0.25">
      <c r="Y858" s="47" t="s">
        <v>891</v>
      </c>
      <c r="Z858" s="48">
        <f t="shared" ca="1" si="76"/>
        <v>0.86818144620326365</v>
      </c>
      <c r="AA858" s="48">
        <f t="shared" ca="1" si="76"/>
        <v>4.3033260851511601E-2</v>
      </c>
      <c r="AB858" s="48">
        <f t="shared" ca="1" si="76"/>
        <v>0.83694133033410112</v>
      </c>
      <c r="AC858" s="48">
        <f t="shared" ca="1" si="76"/>
        <v>0.540631945285314</v>
      </c>
      <c r="AD858" s="48">
        <f t="shared" ca="1" si="76"/>
        <v>0.60445918870211124</v>
      </c>
      <c r="AE858" s="49">
        <f t="shared" ca="1" si="78"/>
        <v>2.8932471713763013</v>
      </c>
      <c r="AF858" s="50">
        <f t="shared" ca="1" si="77"/>
        <v>0.30007164779850959</v>
      </c>
      <c r="AG858" s="50">
        <f t="shared" ca="1" si="77"/>
        <v>1.4873689768800819E-2</v>
      </c>
      <c r="AH858" s="50">
        <f t="shared" ca="1" si="77"/>
        <v>0.28927405118172911</v>
      </c>
      <c r="AI858" s="50">
        <f t="shared" ca="1" si="77"/>
        <v>0.1868599235606056</v>
      </c>
      <c r="AJ858" s="50">
        <f t="shared" ca="1" si="77"/>
        <v>0.20892068769035499</v>
      </c>
      <c r="AK858" s="51">
        <f t="shared" ca="1" si="79"/>
        <v>1</v>
      </c>
      <c r="AM858" s="52" cm="1">
        <f t="array" aca="1" ref="AM858" ca="1">+SQRT(MMULT(MMULT(AF858:AJ858,MMULT(MMULT($Q$25:$U$29,$Q$16:$U$20),$Q$25:$U$29)),TRANSPOSE(AF858:AJ858)))</f>
        <v>0.17722336040604611</v>
      </c>
      <c r="AN858" s="53" cm="1">
        <f t="array" aca="1" ref="AN858" ca="1">+SUMPRODUCT(AF858:AJ858,TRANSPOSE($T$4:$T$8))</f>
        <v>0.31296299490320206</v>
      </c>
    </row>
    <row r="859" spans="25:40" x14ac:dyDescent="0.25">
      <c r="Y859" s="47" t="s">
        <v>892</v>
      </c>
      <c r="Z859" s="48">
        <f t="shared" ca="1" si="76"/>
        <v>0.30092990530290764</v>
      </c>
      <c r="AA859" s="48">
        <f t="shared" ca="1" si="76"/>
        <v>0.9974909652204681</v>
      </c>
      <c r="AB859" s="48">
        <f t="shared" ca="1" si="76"/>
        <v>0.6794473409589834</v>
      </c>
      <c r="AC859" s="48">
        <f t="shared" ca="1" si="76"/>
        <v>6.6671967238384533E-2</v>
      </c>
      <c r="AD859" s="48">
        <f t="shared" ca="1" si="76"/>
        <v>0.65009187678840474</v>
      </c>
      <c r="AE859" s="49">
        <f t="shared" ca="1" si="78"/>
        <v>2.6946320555091483</v>
      </c>
      <c r="AF859" s="50">
        <f t="shared" ca="1" si="77"/>
        <v>0.11167754970021211</v>
      </c>
      <c r="AG859" s="50">
        <f t="shared" ca="1" si="77"/>
        <v>0.37017705745061102</v>
      </c>
      <c r="AH859" s="50">
        <f t="shared" ca="1" si="77"/>
        <v>0.25214846664124702</v>
      </c>
      <c r="AI859" s="50">
        <f t="shared" ca="1" si="77"/>
        <v>2.4742512471071648E-2</v>
      </c>
      <c r="AJ859" s="50">
        <f t="shared" ca="1" si="77"/>
        <v>0.24125441373685821</v>
      </c>
      <c r="AK859" s="51">
        <f t="shared" ca="1" si="79"/>
        <v>1</v>
      </c>
      <c r="AM859" s="52" cm="1">
        <f t="array" aca="1" ref="AM859" ca="1">+SQRT(MMULT(MMULT(AF859:AJ859,MMULT(MMULT($Q$25:$U$29,$Q$16:$U$20),$Q$25:$U$29)),TRANSPOSE(AF859:AJ859)))</f>
        <v>0.19838441020623401</v>
      </c>
      <c r="AN859" s="53" cm="1">
        <f t="array" aca="1" ref="AN859" ca="1">+SUMPRODUCT(AF859:AJ859,TRANSPOSE($T$4:$T$8))</f>
        <v>0.33578416652402626</v>
      </c>
    </row>
    <row r="860" spans="25:40" x14ac:dyDescent="0.25">
      <c r="Y860" s="47" t="s">
        <v>893</v>
      </c>
      <c r="Z860" s="48">
        <f t="shared" ca="1" si="76"/>
        <v>0.28981630668983138</v>
      </c>
      <c r="AA860" s="48">
        <f t="shared" ca="1" si="76"/>
        <v>0.62909774379870231</v>
      </c>
      <c r="AB860" s="48">
        <f t="shared" ca="1" si="76"/>
        <v>0.92329511673025089</v>
      </c>
      <c r="AC860" s="48">
        <f t="shared" ca="1" si="76"/>
        <v>0.60573484189084603</v>
      </c>
      <c r="AD860" s="48">
        <f t="shared" ca="1" si="76"/>
        <v>0.95959931865449</v>
      </c>
      <c r="AE860" s="49">
        <f t="shared" ca="1" si="78"/>
        <v>3.4075433277641203</v>
      </c>
      <c r="AF860" s="50">
        <f t="shared" ca="1" si="77"/>
        <v>8.5051392986981056E-2</v>
      </c>
      <c r="AG860" s="50">
        <f t="shared" ca="1" si="77"/>
        <v>0.18461914737016374</v>
      </c>
      <c r="AH860" s="50">
        <f t="shared" ca="1" si="77"/>
        <v>0.27095623677251274</v>
      </c>
      <c r="AI860" s="50">
        <f t="shared" ca="1" si="77"/>
        <v>0.17776291704214442</v>
      </c>
      <c r="AJ860" s="50">
        <f t="shared" ca="1" si="77"/>
        <v>0.28161030582819818</v>
      </c>
      <c r="AK860" s="51">
        <f t="shared" ca="1" si="79"/>
        <v>1.0000000000000002</v>
      </c>
      <c r="AM860" s="52" cm="1">
        <f t="array" aca="1" ref="AM860" ca="1">+SQRT(MMULT(MMULT(AF860:AJ860,MMULT(MMULT($Q$25:$U$29,$Q$16:$U$20),$Q$25:$U$29)),TRANSPOSE(AF860:AJ860)))</f>
        <v>0.18955004663182187</v>
      </c>
      <c r="AN860" s="53" cm="1">
        <f t="array" aca="1" ref="AN860" ca="1">+SUMPRODUCT(AF860:AJ860,TRANSPOSE($T$4:$T$8))</f>
        <v>0.31465807021748937</v>
      </c>
    </row>
    <row r="861" spans="25:40" x14ac:dyDescent="0.25">
      <c r="Y861" s="47" t="s">
        <v>894</v>
      </c>
      <c r="Z861" s="48">
        <f t="shared" ca="1" si="76"/>
        <v>0.95142309929811753</v>
      </c>
      <c r="AA861" s="48">
        <f t="shared" ca="1" si="76"/>
        <v>0.27458851326273515</v>
      </c>
      <c r="AB861" s="48">
        <f t="shared" ca="1" si="76"/>
        <v>7.7558114330407824E-2</v>
      </c>
      <c r="AC861" s="48">
        <f t="shared" ca="1" si="76"/>
        <v>0.25964569372386404</v>
      </c>
      <c r="AD861" s="48">
        <f t="shared" ca="1" si="76"/>
        <v>0.88248548807597071</v>
      </c>
      <c r="AE861" s="49">
        <f t="shared" ca="1" si="78"/>
        <v>2.4457009086910952</v>
      </c>
      <c r="AF861" s="50">
        <f t="shared" ca="1" si="77"/>
        <v>0.38901858191944894</v>
      </c>
      <c r="AG861" s="50">
        <f t="shared" ca="1" si="77"/>
        <v>0.11227395479428884</v>
      </c>
      <c r="AH861" s="50">
        <f t="shared" ca="1" si="77"/>
        <v>3.171201926400552E-2</v>
      </c>
      <c r="AI861" s="50">
        <f t="shared" ca="1" si="77"/>
        <v>0.106164123667445</v>
      </c>
      <c r="AJ861" s="50">
        <f t="shared" ca="1" si="77"/>
        <v>0.36083132035481175</v>
      </c>
      <c r="AK861" s="51">
        <f t="shared" ca="1" si="79"/>
        <v>1</v>
      </c>
      <c r="AM861" s="52" cm="1">
        <f t="array" aca="1" ref="AM861" ca="1">+SQRT(MMULT(MMULT(AF861:AJ861,MMULT(MMULT($Q$25:$U$29,$Q$16:$U$20),$Q$25:$U$29)),TRANSPOSE(AF861:AJ861)))</f>
        <v>0.17851680746800566</v>
      </c>
      <c r="AN861" s="53" cm="1">
        <f t="array" aca="1" ref="AN861" ca="1">+SUMPRODUCT(AF861:AJ861,TRANSPOSE($T$4:$T$8))</f>
        <v>0.23345651008014445</v>
      </c>
    </row>
    <row r="862" spans="25:40" x14ac:dyDescent="0.25">
      <c r="Y862" s="47" t="s">
        <v>895</v>
      </c>
      <c r="Z862" s="48">
        <f t="shared" ca="1" si="76"/>
        <v>0.36547164992994463</v>
      </c>
      <c r="AA862" s="48">
        <f t="shared" ca="1" si="76"/>
        <v>0.8757134744925601</v>
      </c>
      <c r="AB862" s="48">
        <f t="shared" ca="1" si="76"/>
        <v>0.4083949806215692</v>
      </c>
      <c r="AC862" s="48">
        <f t="shared" ca="1" si="76"/>
        <v>0.1890968675777529</v>
      </c>
      <c r="AD862" s="48">
        <f t="shared" ca="1" si="76"/>
        <v>0.89472215584334436</v>
      </c>
      <c r="AE862" s="49">
        <f t="shared" ca="1" si="78"/>
        <v>2.7333991284651713</v>
      </c>
      <c r="AF862" s="50">
        <f t="shared" ca="1" si="77"/>
        <v>0.13370592173092566</v>
      </c>
      <c r="AG862" s="50">
        <f t="shared" ca="1" si="77"/>
        <v>0.32037526659499643</v>
      </c>
      <c r="AH862" s="50">
        <f t="shared" ca="1" si="77"/>
        <v>0.14940920130127017</v>
      </c>
      <c r="AI862" s="50">
        <f t="shared" ca="1" si="77"/>
        <v>6.9180115559608207E-2</v>
      </c>
      <c r="AJ862" s="50">
        <f t="shared" ca="1" si="77"/>
        <v>0.32732949481319951</v>
      </c>
      <c r="AK862" s="51">
        <f t="shared" ca="1" si="79"/>
        <v>1</v>
      </c>
      <c r="AM862" s="52" cm="1">
        <f t="array" aca="1" ref="AM862" ca="1">+SQRT(MMULT(MMULT(AF862:AJ862,MMULT(MMULT($Q$25:$U$29,$Q$16:$U$20),$Q$25:$U$29)),TRANSPOSE(AF862:AJ862)))</f>
        <v>0.19413012769288873</v>
      </c>
      <c r="AN862" s="53" cm="1">
        <f t="array" aca="1" ref="AN862" ca="1">+SUMPRODUCT(AF862:AJ862,TRANSPOSE($T$4:$T$8))</f>
        <v>0.29088708810796515</v>
      </c>
    </row>
    <row r="863" spans="25:40" x14ac:dyDescent="0.25">
      <c r="Y863" s="47" t="s">
        <v>896</v>
      </c>
      <c r="Z863" s="48">
        <f t="shared" ca="1" si="76"/>
        <v>0.23578102260553546</v>
      </c>
      <c r="AA863" s="48">
        <f t="shared" ca="1" si="76"/>
        <v>5.304248782460419E-2</v>
      </c>
      <c r="AB863" s="48">
        <f t="shared" ca="1" si="76"/>
        <v>0.47704441882022075</v>
      </c>
      <c r="AC863" s="48">
        <f t="shared" ca="1" si="76"/>
        <v>0.91223132038301136</v>
      </c>
      <c r="AD863" s="48">
        <f t="shared" ca="1" si="76"/>
        <v>0.58031221950653811</v>
      </c>
      <c r="AE863" s="49">
        <f t="shared" ca="1" si="78"/>
        <v>2.2584114691399098</v>
      </c>
      <c r="AF863" s="50">
        <f t="shared" ca="1" si="77"/>
        <v>0.10440126869145328</v>
      </c>
      <c r="AG863" s="50">
        <f t="shared" ca="1" si="77"/>
        <v>2.3486635871896637E-2</v>
      </c>
      <c r="AH863" s="50">
        <f t="shared" ca="1" si="77"/>
        <v>0.21123007270322519</v>
      </c>
      <c r="AI863" s="50">
        <f t="shared" ca="1" si="77"/>
        <v>0.40392609267540791</v>
      </c>
      <c r="AJ863" s="50">
        <f t="shared" ca="1" si="77"/>
        <v>0.25695593005801703</v>
      </c>
      <c r="AK863" s="51">
        <f t="shared" ca="1" si="79"/>
        <v>1</v>
      </c>
      <c r="AM863" s="52" cm="1">
        <f t="array" aca="1" ref="AM863" ca="1">+SQRT(MMULT(MMULT(AF863:AJ863,MMULT(MMULT($Q$25:$U$29,$Q$16:$U$20),$Q$25:$U$29)),TRANSPOSE(AF863:AJ863)))</f>
        <v>0.18921515411312403</v>
      </c>
      <c r="AN863" s="53" cm="1">
        <f t="array" aca="1" ref="AN863" ca="1">+SUMPRODUCT(AF863:AJ863,TRANSPOSE($T$4:$T$8))</f>
        <v>0.29800821607030914</v>
      </c>
    </row>
    <row r="864" spans="25:40" x14ac:dyDescent="0.25">
      <c r="Y864" s="47" t="s">
        <v>897</v>
      </c>
      <c r="Z864" s="48">
        <f t="shared" ca="1" si="76"/>
        <v>0.13409255194105529</v>
      </c>
      <c r="AA864" s="48">
        <f t="shared" ca="1" si="76"/>
        <v>0.42931246270394541</v>
      </c>
      <c r="AB864" s="48">
        <f t="shared" ca="1" si="76"/>
        <v>1.2709896083578975E-2</v>
      </c>
      <c r="AC864" s="48">
        <f t="shared" ca="1" si="76"/>
        <v>0.57031840958946667</v>
      </c>
      <c r="AD864" s="48">
        <f t="shared" ca="1" si="76"/>
        <v>0.66044950310143546</v>
      </c>
      <c r="AE864" s="49">
        <f t="shared" ca="1" si="78"/>
        <v>1.8068828234194818</v>
      </c>
      <c r="AF864" s="50">
        <f t="shared" ca="1" si="77"/>
        <v>7.4212090680727372E-2</v>
      </c>
      <c r="AG864" s="50">
        <f t="shared" ca="1" si="77"/>
        <v>0.23759839716195985</v>
      </c>
      <c r="AH864" s="50">
        <f t="shared" ca="1" si="77"/>
        <v>7.0341562379378905E-3</v>
      </c>
      <c r="AI864" s="50">
        <f t="shared" ca="1" si="77"/>
        <v>0.31563663243538559</v>
      </c>
      <c r="AJ864" s="50">
        <f t="shared" ca="1" si="77"/>
        <v>0.36551872348398934</v>
      </c>
      <c r="AK864" s="51">
        <f t="shared" ca="1" si="79"/>
        <v>1</v>
      </c>
      <c r="AM864" s="52" cm="1">
        <f t="array" aca="1" ref="AM864" ca="1">+SQRT(MMULT(MMULT(AF864:AJ864,MMULT(MMULT($Q$25:$U$29,$Q$16:$U$20),$Q$25:$U$29)),TRANSPOSE(AF864:AJ864)))</f>
        <v>0.19869079960115768</v>
      </c>
      <c r="AN864" s="53" cm="1">
        <f t="array" aca="1" ref="AN864" ca="1">+SUMPRODUCT(AF864:AJ864,TRANSPOSE($T$4:$T$8))</f>
        <v>0.25408445573761684</v>
      </c>
    </row>
    <row r="865" spans="25:40" x14ac:dyDescent="0.25">
      <c r="Y865" s="47" t="s">
        <v>898</v>
      </c>
      <c r="Z865" s="48">
        <f t="shared" ca="1" si="76"/>
        <v>0.11234713775395822</v>
      </c>
      <c r="AA865" s="48">
        <f t="shared" ca="1" si="76"/>
        <v>5.7751680064754174E-2</v>
      </c>
      <c r="AB865" s="48">
        <f t="shared" ca="1" si="76"/>
        <v>0.93131534682976314</v>
      </c>
      <c r="AC865" s="48">
        <f t="shared" ca="1" si="76"/>
        <v>0.12881407955404023</v>
      </c>
      <c r="AD865" s="48">
        <f t="shared" ca="1" si="76"/>
        <v>0.70280535013399603</v>
      </c>
      <c r="AE865" s="49">
        <f t="shared" ca="1" si="78"/>
        <v>1.9330335943365116</v>
      </c>
      <c r="AF865" s="50">
        <f t="shared" ca="1" si="77"/>
        <v>5.8119599205682659E-2</v>
      </c>
      <c r="AG865" s="50">
        <f t="shared" ca="1" si="77"/>
        <v>2.9876190581455818E-2</v>
      </c>
      <c r="AH865" s="50">
        <f t="shared" ca="1" si="77"/>
        <v>0.48178952996904584</v>
      </c>
      <c r="AI865" s="50">
        <f t="shared" ca="1" si="77"/>
        <v>6.6638303613266475E-2</v>
      </c>
      <c r="AJ865" s="50">
        <f t="shared" ca="1" si="77"/>
        <v>0.36357637663054931</v>
      </c>
      <c r="AK865" s="51">
        <f t="shared" ca="1" si="79"/>
        <v>1</v>
      </c>
      <c r="AM865" s="52" cm="1">
        <f t="array" aca="1" ref="AM865" ca="1">+SQRT(MMULT(MMULT(AF865:AJ865,MMULT(MMULT($Q$25:$U$29,$Q$16:$U$20),$Q$25:$U$29)),TRANSPOSE(AF865:AJ865)))</f>
        <v>0.22481309872896971</v>
      </c>
      <c r="AN865" s="53" cm="1">
        <f t="array" aca="1" ref="AN865" ca="1">+SUMPRODUCT(AF865:AJ865,TRANSPOSE($T$4:$T$8))</f>
        <v>0.31573221238358362</v>
      </c>
    </row>
    <row r="866" spans="25:40" x14ac:dyDescent="0.25">
      <c r="Y866" s="47" t="s">
        <v>899</v>
      </c>
      <c r="Z866" s="48">
        <f t="shared" ca="1" si="76"/>
        <v>0.90815003991209686</v>
      </c>
      <c r="AA866" s="48">
        <f t="shared" ca="1" si="76"/>
        <v>0.5623348744210267</v>
      </c>
      <c r="AB866" s="48">
        <f t="shared" ca="1" si="76"/>
        <v>0.93369396960198059</v>
      </c>
      <c r="AC866" s="48">
        <f t="shared" ca="1" si="76"/>
        <v>0.7134233618810264</v>
      </c>
      <c r="AD866" s="48">
        <f t="shared" ca="1" si="76"/>
        <v>0.78283576988590786</v>
      </c>
      <c r="AE866" s="49">
        <f t="shared" ca="1" si="78"/>
        <v>3.9004380157020386</v>
      </c>
      <c r="AF866" s="50">
        <f t="shared" ca="1" si="77"/>
        <v>0.23283283473705946</v>
      </c>
      <c r="AG866" s="50">
        <f t="shared" ca="1" si="77"/>
        <v>0.14417223710701943</v>
      </c>
      <c r="AH866" s="50">
        <f t="shared" ca="1" si="77"/>
        <v>0.23938182477024322</v>
      </c>
      <c r="AI866" s="50">
        <f t="shared" ca="1" si="77"/>
        <v>0.18290852437828511</v>
      </c>
      <c r="AJ866" s="50">
        <f t="shared" ca="1" si="77"/>
        <v>0.20070457900739272</v>
      </c>
      <c r="AK866" s="51">
        <f t="shared" ca="1" si="79"/>
        <v>0.99999999999999989</v>
      </c>
      <c r="AM866" s="52" cm="1">
        <f t="array" aca="1" ref="AM866" ca="1">+SQRT(MMULT(MMULT(AF866:AJ866,MMULT(MMULT($Q$25:$U$29,$Q$16:$U$20),$Q$25:$U$29)),TRANSPOSE(AF866:AJ866)))</f>
        <v>0.17214321634334687</v>
      </c>
      <c r="AN866" s="53" cm="1">
        <f t="array" aca="1" ref="AN866" ca="1">+SUMPRODUCT(AF866:AJ866,TRANSPOSE($T$4:$T$8))</f>
        <v>0.3207276230183293</v>
      </c>
    </row>
    <row r="867" spans="25:40" x14ac:dyDescent="0.25">
      <c r="Y867" s="47" t="s">
        <v>900</v>
      </c>
      <c r="Z867" s="48">
        <f t="shared" ca="1" si="76"/>
        <v>0.55328222699118212</v>
      </c>
      <c r="AA867" s="48">
        <f t="shared" ca="1" si="76"/>
        <v>0.33707884558951284</v>
      </c>
      <c r="AB867" s="48">
        <f t="shared" ca="1" si="76"/>
        <v>0.2300631130536116</v>
      </c>
      <c r="AC867" s="48">
        <f t="shared" ca="1" si="76"/>
        <v>0.39594408046875673</v>
      </c>
      <c r="AD867" s="48">
        <f t="shared" ca="1" si="76"/>
        <v>0.84251050270568384</v>
      </c>
      <c r="AE867" s="49">
        <f t="shared" ca="1" si="78"/>
        <v>2.3588787688087471</v>
      </c>
      <c r="AF867" s="50">
        <f t="shared" ca="1" si="77"/>
        <v>0.23455305728602327</v>
      </c>
      <c r="AG867" s="50">
        <f t="shared" ca="1" si="77"/>
        <v>0.14289790982337783</v>
      </c>
      <c r="AH867" s="50">
        <f t="shared" ca="1" si="77"/>
        <v>9.7530706577937165E-2</v>
      </c>
      <c r="AI867" s="50">
        <f t="shared" ca="1" si="77"/>
        <v>0.16785266191051934</v>
      </c>
      <c r="AJ867" s="50">
        <f t="shared" ca="1" si="77"/>
        <v>0.35716566440214242</v>
      </c>
      <c r="AK867" s="51">
        <f t="shared" ca="1" si="79"/>
        <v>1</v>
      </c>
      <c r="AM867" s="52" cm="1">
        <f t="array" aca="1" ref="AM867" ca="1">+SQRT(MMULT(MMULT(AF867:AJ867,MMULT(MMULT($Q$25:$U$29,$Q$16:$U$20),$Q$25:$U$29)),TRANSPOSE(AF867:AJ867)))</f>
        <v>0.18050778238753104</v>
      </c>
      <c r="AN867" s="53" cm="1">
        <f t="array" aca="1" ref="AN867" ca="1">+SUMPRODUCT(AF867:AJ867,TRANSPOSE($T$4:$T$8))</f>
        <v>0.25534305058430296</v>
      </c>
    </row>
    <row r="868" spans="25:40" x14ac:dyDescent="0.25">
      <c r="Y868" s="47" t="s">
        <v>901</v>
      </c>
      <c r="Z868" s="48">
        <f t="shared" ca="1" si="76"/>
        <v>0.90564767342224128</v>
      </c>
      <c r="AA868" s="48">
        <f t="shared" ca="1" si="76"/>
        <v>0.22926482416692939</v>
      </c>
      <c r="AB868" s="48">
        <f t="shared" ca="1" si="76"/>
        <v>0.4062337270679971</v>
      </c>
      <c r="AC868" s="48">
        <f t="shared" ca="1" si="76"/>
        <v>0.91890025685922982</v>
      </c>
      <c r="AD868" s="48">
        <f t="shared" ca="1" si="76"/>
        <v>0.7615723240277178</v>
      </c>
      <c r="AE868" s="49">
        <f t="shared" ca="1" si="78"/>
        <v>3.2216188055441153</v>
      </c>
      <c r="AF868" s="50">
        <f t="shared" ca="1" si="77"/>
        <v>0.28111571482749709</v>
      </c>
      <c r="AG868" s="50">
        <f t="shared" ca="1" si="77"/>
        <v>7.1164479103606335E-2</v>
      </c>
      <c r="AH868" s="50">
        <f t="shared" ca="1" si="77"/>
        <v>0.12609614966516383</v>
      </c>
      <c r="AI868" s="50">
        <f t="shared" ca="1" si="77"/>
        <v>0.28522935589955128</v>
      </c>
      <c r="AJ868" s="50">
        <f t="shared" ca="1" si="77"/>
        <v>0.23639430050418148</v>
      </c>
      <c r="AK868" s="51">
        <f t="shared" ca="1" si="79"/>
        <v>1</v>
      </c>
      <c r="AM868" s="52" cm="1">
        <f t="array" aca="1" ref="AM868" ca="1">+SQRT(MMULT(MMULT(AF868:AJ868,MMULT(MMULT($Q$25:$U$29,$Q$16:$U$20),$Q$25:$U$29)),TRANSPOSE(AF868:AJ868)))</f>
        <v>0.17027406793496158</v>
      </c>
      <c r="AN868" s="53" cm="1">
        <f t="array" aca="1" ref="AN868" ca="1">+SUMPRODUCT(AF868:AJ868,TRANSPOSE($T$4:$T$8))</f>
        <v>0.28458459768015026</v>
      </c>
    </row>
    <row r="869" spans="25:40" x14ac:dyDescent="0.25">
      <c r="Y869" s="47" t="s">
        <v>902</v>
      </c>
      <c r="Z869" s="48">
        <f t="shared" ca="1" si="76"/>
        <v>0.19196748882037873</v>
      </c>
      <c r="AA869" s="48">
        <f t="shared" ca="1" si="76"/>
        <v>0.7826079977467475</v>
      </c>
      <c r="AB869" s="48">
        <f t="shared" ca="1" si="76"/>
        <v>0.61656903244971084</v>
      </c>
      <c r="AC869" s="48">
        <f t="shared" ca="1" si="76"/>
        <v>0.19088792597950044</v>
      </c>
      <c r="AD869" s="48">
        <f t="shared" ca="1" si="76"/>
        <v>0.59625468475901244</v>
      </c>
      <c r="AE869" s="49">
        <f t="shared" ca="1" si="78"/>
        <v>2.3782871297553498</v>
      </c>
      <c r="AF869" s="50">
        <f t="shared" ca="1" si="77"/>
        <v>8.0716700022728571E-2</v>
      </c>
      <c r="AG869" s="50">
        <f t="shared" ca="1" si="77"/>
        <v>0.32906371478672258</v>
      </c>
      <c r="AH869" s="50">
        <f t="shared" ca="1" si="77"/>
        <v>0.25924919860838508</v>
      </c>
      <c r="AI869" s="50">
        <f t="shared" ca="1" si="77"/>
        <v>8.0262775503955552E-2</v>
      </c>
      <c r="AJ869" s="50">
        <f t="shared" ca="1" si="77"/>
        <v>0.25070761107820827</v>
      </c>
      <c r="AK869" s="51">
        <f t="shared" ca="1" si="79"/>
        <v>1</v>
      </c>
      <c r="AM869" s="52" cm="1">
        <f t="array" aca="1" ref="AM869" ca="1">+SQRT(MMULT(MMULT(AF869:AJ869,MMULT(MMULT($Q$25:$U$29,$Q$16:$U$20),$Q$25:$U$29)),TRANSPOSE(AF869:AJ869)))</f>
        <v>0.19620584207179667</v>
      </c>
      <c r="AN869" s="53" cm="1">
        <f t="array" aca="1" ref="AN869" ca="1">+SUMPRODUCT(AF869:AJ869,TRANSPOSE($T$4:$T$8))</f>
        <v>0.33271347449738836</v>
      </c>
    </row>
    <row r="870" spans="25:40" x14ac:dyDescent="0.25">
      <c r="Y870" s="47" t="s">
        <v>903</v>
      </c>
      <c r="Z870" s="48">
        <f t="shared" ca="1" si="76"/>
        <v>0.7576553464066732</v>
      </c>
      <c r="AA870" s="48">
        <f t="shared" ca="1" si="76"/>
        <v>0.34981994391903504</v>
      </c>
      <c r="AB870" s="48">
        <f t="shared" ca="1" si="76"/>
        <v>0.91699887884625775</v>
      </c>
      <c r="AC870" s="48">
        <f t="shared" ca="1" si="76"/>
        <v>6.3085831160617944E-2</v>
      </c>
      <c r="AD870" s="48">
        <f t="shared" ca="1" si="76"/>
        <v>2.5714497878837617E-2</v>
      </c>
      <c r="AE870" s="49">
        <f t="shared" ca="1" si="78"/>
        <v>2.1132744982114211</v>
      </c>
      <c r="AF870" s="50">
        <f t="shared" ca="1" si="77"/>
        <v>0.35852197480635767</v>
      </c>
      <c r="AG870" s="50">
        <f t="shared" ca="1" si="77"/>
        <v>0.1655345503932909</v>
      </c>
      <c r="AH870" s="50">
        <f t="shared" ca="1" si="77"/>
        <v>0.433923221816363</v>
      </c>
      <c r="AI870" s="50">
        <f t="shared" ca="1" si="77"/>
        <v>2.9852170749238165E-2</v>
      </c>
      <c r="AJ870" s="50">
        <f t="shared" ca="1" si="77"/>
        <v>1.2168082234750474E-2</v>
      </c>
      <c r="AK870" s="51">
        <f t="shared" ca="1" si="79"/>
        <v>1.0000000000000002</v>
      </c>
      <c r="AM870" s="52" cm="1">
        <f t="array" aca="1" ref="AM870" ca="1">+SQRT(MMULT(MMULT(AF870:AJ870,MMULT(MMULT($Q$25:$U$29,$Q$16:$U$20),$Q$25:$U$29)),TRANSPOSE(AF870:AJ870)))</f>
        <v>0.19211805760463949</v>
      </c>
      <c r="AN870" s="53" cm="1">
        <f t="array" aca="1" ref="AN870" ca="1">+SUMPRODUCT(AF870:AJ870,TRANSPOSE($T$4:$T$8))</f>
        <v>0.3983908975596876</v>
      </c>
    </row>
    <row r="871" spans="25:40" x14ac:dyDescent="0.25">
      <c r="Y871" s="47" t="s">
        <v>904</v>
      </c>
      <c r="Z871" s="48">
        <f t="shared" ca="1" si="76"/>
        <v>0.86003119688503649</v>
      </c>
      <c r="AA871" s="48">
        <f t="shared" ca="1" si="76"/>
        <v>0.96006397035201474</v>
      </c>
      <c r="AB871" s="48">
        <f t="shared" ca="1" si="76"/>
        <v>0.84311553198969946</v>
      </c>
      <c r="AC871" s="48">
        <f t="shared" ca="1" si="76"/>
        <v>0.64403702738542645</v>
      </c>
      <c r="AD871" s="48">
        <f t="shared" ca="1" si="76"/>
        <v>0.59940771849836405</v>
      </c>
      <c r="AE871" s="49">
        <f t="shared" ca="1" si="78"/>
        <v>3.9066554451105411</v>
      </c>
      <c r="AF871" s="50">
        <f t="shared" ca="1" si="77"/>
        <v>0.22014513666963567</v>
      </c>
      <c r="AG871" s="50">
        <f t="shared" ca="1" si="77"/>
        <v>0.24575086895712892</v>
      </c>
      <c r="AH871" s="50">
        <f t="shared" ca="1" si="77"/>
        <v>0.21581517588015572</v>
      </c>
      <c r="AI871" s="50">
        <f t="shared" ca="1" si="77"/>
        <v>0.16485636791734087</v>
      </c>
      <c r="AJ871" s="50">
        <f t="shared" ca="1" si="77"/>
        <v>0.15343245057573882</v>
      </c>
      <c r="AK871" s="51">
        <f t="shared" ca="1" si="79"/>
        <v>1</v>
      </c>
      <c r="AM871" s="52" cm="1">
        <f t="array" aca="1" ref="AM871" ca="1">+SQRT(MMULT(MMULT(AF871:AJ871,MMULT(MMULT($Q$25:$U$29,$Q$16:$U$20),$Q$25:$U$29)),TRANSPOSE(AF871:AJ871)))</f>
        <v>0.17201821126248198</v>
      </c>
      <c r="AN871" s="53" cm="1">
        <f t="array" aca="1" ref="AN871" ca="1">+SUMPRODUCT(AF871:AJ871,TRANSPOSE($T$4:$T$8))</f>
        <v>0.33834287748701114</v>
      </c>
    </row>
    <row r="872" spans="25:40" x14ac:dyDescent="0.25">
      <c r="Y872" s="47" t="s">
        <v>905</v>
      </c>
      <c r="Z872" s="48">
        <f t="shared" ca="1" si="76"/>
        <v>0.14608381529075853</v>
      </c>
      <c r="AA872" s="48">
        <f t="shared" ca="1" si="76"/>
        <v>0.26925295470566757</v>
      </c>
      <c r="AB872" s="48">
        <f t="shared" ca="1" si="76"/>
        <v>0.29715208403460103</v>
      </c>
      <c r="AC872" s="48">
        <f t="shared" ca="1" si="76"/>
        <v>0.54426781687158809</v>
      </c>
      <c r="AD872" s="48">
        <f t="shared" ca="1" si="76"/>
        <v>0.7653699443041232</v>
      </c>
      <c r="AE872" s="49">
        <f t="shared" ca="1" si="78"/>
        <v>2.0221266152067385</v>
      </c>
      <c r="AF872" s="50">
        <f t="shared" ca="1" si="77"/>
        <v>7.2242664822362371E-2</v>
      </c>
      <c r="AG872" s="50">
        <f t="shared" ca="1" si="77"/>
        <v>0.1331533607642762</v>
      </c>
      <c r="AH872" s="50">
        <f t="shared" ca="1" si="77"/>
        <v>0.14695028580305824</v>
      </c>
      <c r="AI872" s="50">
        <f t="shared" ca="1" si="77"/>
        <v>0.26915615114236707</v>
      </c>
      <c r="AJ872" s="50">
        <f t="shared" ca="1" si="77"/>
        <v>0.37849753746793602</v>
      </c>
      <c r="AK872" s="51">
        <f t="shared" ca="1" si="79"/>
        <v>0.99999999999999989</v>
      </c>
      <c r="AM872" s="52" cm="1">
        <f t="array" aca="1" ref="AM872" ca="1">+SQRT(MMULT(MMULT(AF872:AJ872,MMULT(MMULT($Q$25:$U$29,$Q$16:$U$20),$Q$25:$U$29)),TRANSPOSE(AF872:AJ872)))</f>
        <v>0.19422079359813085</v>
      </c>
      <c r="AN872" s="53" cm="1">
        <f t="array" aca="1" ref="AN872" ca="1">+SUMPRODUCT(AF872:AJ872,TRANSPOSE($T$4:$T$8))</f>
        <v>0.26504552484482313</v>
      </c>
    </row>
    <row r="873" spans="25:40" x14ac:dyDescent="0.25">
      <c r="Y873" s="47" t="s">
        <v>906</v>
      </c>
      <c r="Z873" s="48">
        <f t="shared" ca="1" si="76"/>
        <v>0.70434594507685966</v>
      </c>
      <c r="AA873" s="48">
        <f t="shared" ca="1" si="76"/>
        <v>0.88565466324582043</v>
      </c>
      <c r="AB873" s="48">
        <f t="shared" ca="1" si="76"/>
        <v>0.842354728208078</v>
      </c>
      <c r="AC873" s="48">
        <f t="shared" ca="1" si="76"/>
        <v>8.3693624686437817E-2</v>
      </c>
      <c r="AD873" s="48">
        <f t="shared" ca="1" si="76"/>
        <v>0.61840705108211758</v>
      </c>
      <c r="AE873" s="49">
        <f t="shared" ca="1" si="78"/>
        <v>3.1344560122993137</v>
      </c>
      <c r="AF873" s="50">
        <f t="shared" ca="1" si="77"/>
        <v>0.22471074480326786</v>
      </c>
      <c r="AG873" s="50">
        <f t="shared" ca="1" si="77"/>
        <v>0.28255450380244418</v>
      </c>
      <c r="AH873" s="50">
        <f t="shared" ca="1" si="77"/>
        <v>0.26874032524392</v>
      </c>
      <c r="AI873" s="50">
        <f t="shared" ca="1" si="77"/>
        <v>2.6701164207770606E-2</v>
      </c>
      <c r="AJ873" s="50">
        <f t="shared" ca="1" si="77"/>
        <v>0.19729326194259733</v>
      </c>
      <c r="AK873" s="51">
        <f t="shared" ca="1" si="79"/>
        <v>1</v>
      </c>
      <c r="AM873" s="52" cm="1">
        <f t="array" aca="1" ref="AM873" ca="1">+SQRT(MMULT(MMULT(AF873:AJ873,MMULT(MMULT($Q$25:$U$29,$Q$16:$U$20),$Q$25:$U$29)),TRANSPOSE(AF873:AJ873)))</f>
        <v>0.18294904913815713</v>
      </c>
      <c r="AN873" s="53" cm="1">
        <f t="array" aca="1" ref="AN873" ca="1">+SUMPRODUCT(AF873:AJ873,TRANSPOSE($T$4:$T$8))</f>
        <v>0.33769812530714882</v>
      </c>
    </row>
    <row r="874" spans="25:40" x14ac:dyDescent="0.25">
      <c r="Y874" s="47" t="s">
        <v>907</v>
      </c>
      <c r="Z874" s="48">
        <f t="shared" ca="1" si="76"/>
        <v>0.30827077431303707</v>
      </c>
      <c r="AA874" s="48">
        <f t="shared" ca="1" si="76"/>
        <v>0.8768421024500398</v>
      </c>
      <c r="AB874" s="48">
        <f t="shared" ca="1" si="76"/>
        <v>0.84522012742193142</v>
      </c>
      <c r="AC874" s="48">
        <f t="shared" ca="1" si="76"/>
        <v>0.8104218807282314</v>
      </c>
      <c r="AD874" s="48">
        <f t="shared" ca="1" si="76"/>
        <v>0.78925499011931954</v>
      </c>
      <c r="AE874" s="49">
        <f t="shared" ca="1" si="78"/>
        <v>3.6300098750325596</v>
      </c>
      <c r="AF874" s="50">
        <f t="shared" ca="1" si="77"/>
        <v>8.4922847299491719E-2</v>
      </c>
      <c r="AG874" s="50">
        <f t="shared" ca="1" si="77"/>
        <v>0.24155364107437172</v>
      </c>
      <c r="AH874" s="50">
        <f t="shared" ca="1" si="77"/>
        <v>0.23284237688591691</v>
      </c>
      <c r="AI874" s="50">
        <f t="shared" ca="1" si="77"/>
        <v>0.22325610910933466</v>
      </c>
      <c r="AJ874" s="50">
        <f t="shared" ca="1" si="77"/>
        <v>0.21742502563088489</v>
      </c>
      <c r="AK874" s="51">
        <f t="shared" ca="1" si="79"/>
        <v>1</v>
      </c>
      <c r="AM874" s="52" cm="1">
        <f t="array" aca="1" ref="AM874" ca="1">+SQRT(MMULT(MMULT(AF874:AJ874,MMULT(MMULT($Q$25:$U$29,$Q$16:$U$20),$Q$25:$U$29)),TRANSPOSE(AF874:AJ874)))</f>
        <v>0.18439842220078204</v>
      </c>
      <c r="AN874" s="53" cm="1">
        <f t="array" aca="1" ref="AN874" ca="1">+SUMPRODUCT(AF874:AJ874,TRANSPOSE($T$4:$T$8))</f>
        <v>0.33034246833969927</v>
      </c>
    </row>
    <row r="875" spans="25:40" x14ac:dyDescent="0.25">
      <c r="Y875" s="47" t="s">
        <v>908</v>
      </c>
      <c r="Z875" s="48">
        <f t="shared" ca="1" si="76"/>
        <v>0.55231496995989449</v>
      </c>
      <c r="AA875" s="48">
        <f t="shared" ca="1" si="76"/>
        <v>0.16098857447768722</v>
      </c>
      <c r="AB875" s="48">
        <f t="shared" ca="1" si="76"/>
        <v>0.47289102935936578</v>
      </c>
      <c r="AC875" s="48">
        <f t="shared" ca="1" si="76"/>
        <v>0.78565897753909664</v>
      </c>
      <c r="AD875" s="48">
        <f t="shared" ca="1" si="76"/>
        <v>0.22958040346758668</v>
      </c>
      <c r="AE875" s="49">
        <f t="shared" ca="1" si="78"/>
        <v>2.201433954803631</v>
      </c>
      <c r="AF875" s="50">
        <f t="shared" ca="1" si="77"/>
        <v>0.25088873039080622</v>
      </c>
      <c r="AG875" s="50">
        <f t="shared" ca="1" si="77"/>
        <v>7.3128959479525912E-2</v>
      </c>
      <c r="AH875" s="50">
        <f t="shared" ca="1" si="77"/>
        <v>0.21481045494346793</v>
      </c>
      <c r="AI875" s="50">
        <f t="shared" ca="1" si="77"/>
        <v>0.35688510019787434</v>
      </c>
      <c r="AJ875" s="50">
        <f t="shared" ca="1" si="77"/>
        <v>0.10428675498832549</v>
      </c>
      <c r="AK875" s="51">
        <f t="shared" ca="1" si="79"/>
        <v>0.99999999999999989</v>
      </c>
      <c r="AM875" s="52" cm="1">
        <f t="array" aca="1" ref="AM875" ca="1">+SQRT(MMULT(MMULT(AF875:AJ875,MMULT(MMULT($Q$25:$U$29,$Q$16:$U$20),$Q$25:$U$29)),TRANSPOSE(AF875:AJ875)))</f>
        <v>0.17249459685458912</v>
      </c>
      <c r="AN875" s="53" cm="1">
        <f t="array" aca="1" ref="AN875" ca="1">+SUMPRODUCT(AF875:AJ875,TRANSPOSE($T$4:$T$8))</f>
        <v>0.33631071392828138</v>
      </c>
    </row>
    <row r="876" spans="25:40" x14ac:dyDescent="0.25">
      <c r="Y876" s="47" t="s">
        <v>909</v>
      </c>
      <c r="Z876" s="48">
        <f t="shared" ca="1" si="76"/>
        <v>0.43065573953968006</v>
      </c>
      <c r="AA876" s="48">
        <f t="shared" ca="1" si="76"/>
        <v>0.32515024531368475</v>
      </c>
      <c r="AB876" s="48">
        <f t="shared" ca="1" si="76"/>
        <v>0.28887451815967458</v>
      </c>
      <c r="AC876" s="48">
        <f t="shared" ca="1" si="76"/>
        <v>8.4745369811151994E-2</v>
      </c>
      <c r="AD876" s="48">
        <f t="shared" ca="1" si="76"/>
        <v>0.5593306772185378</v>
      </c>
      <c r="AE876" s="49">
        <f t="shared" ca="1" si="78"/>
        <v>1.6887565500427291</v>
      </c>
      <c r="AF876" s="50">
        <f t="shared" ca="1" si="77"/>
        <v>0.25501351247388709</v>
      </c>
      <c r="AG876" s="50">
        <f t="shared" ca="1" si="77"/>
        <v>0.19253825858171078</v>
      </c>
      <c r="AH876" s="50">
        <f t="shared" ca="1" si="77"/>
        <v>0.17105752641040264</v>
      </c>
      <c r="AI876" s="50">
        <f t="shared" ca="1" si="77"/>
        <v>5.0182111689815657E-2</v>
      </c>
      <c r="AJ876" s="50">
        <f t="shared" ca="1" si="77"/>
        <v>0.33120859084418386</v>
      </c>
      <c r="AK876" s="51">
        <f t="shared" ca="1" si="79"/>
        <v>1</v>
      </c>
      <c r="AM876" s="52" cm="1">
        <f t="array" aca="1" ref="AM876" ca="1">+SQRT(MMULT(MMULT(AF876:AJ876,MMULT(MMULT($Q$25:$U$29,$Q$16:$U$20),$Q$25:$U$29)),TRANSPOSE(AF876:AJ876)))</f>
        <v>0.18152481697981077</v>
      </c>
      <c r="AN876" s="53" cm="1">
        <f t="array" aca="1" ref="AN876" ca="1">+SUMPRODUCT(AF876:AJ876,TRANSPOSE($T$4:$T$8))</f>
        <v>0.27709908315641479</v>
      </c>
    </row>
    <row r="877" spans="25:40" x14ac:dyDescent="0.25">
      <c r="Y877" s="47" t="s">
        <v>910</v>
      </c>
      <c r="Z877" s="48">
        <f t="shared" ca="1" si="76"/>
        <v>0.50450248451663093</v>
      </c>
      <c r="AA877" s="48">
        <f t="shared" ca="1" si="76"/>
        <v>0.44102209572854301</v>
      </c>
      <c r="AB877" s="48">
        <f t="shared" ca="1" si="76"/>
        <v>0.25746566375054192</v>
      </c>
      <c r="AC877" s="48">
        <f t="shared" ca="1" si="76"/>
        <v>0.50747634489857174</v>
      </c>
      <c r="AD877" s="48">
        <f t="shared" ca="1" si="76"/>
        <v>0.59640579481640354</v>
      </c>
      <c r="AE877" s="49">
        <f t="shared" ca="1" si="78"/>
        <v>2.306872383710691</v>
      </c>
      <c r="AF877" s="50">
        <f t="shared" ca="1" si="77"/>
        <v>0.21869544586819306</v>
      </c>
      <c r="AG877" s="50">
        <f t="shared" ca="1" si="77"/>
        <v>0.19117750025649116</v>
      </c>
      <c r="AH877" s="50">
        <f t="shared" ca="1" si="77"/>
        <v>0.11160810869667559</v>
      </c>
      <c r="AI877" s="50">
        <f t="shared" ca="1" si="77"/>
        <v>0.21998457672906765</v>
      </c>
      <c r="AJ877" s="50">
        <f t="shared" ca="1" si="77"/>
        <v>0.25853436844957256</v>
      </c>
      <c r="AK877" s="51">
        <f t="shared" ca="1" si="79"/>
        <v>1</v>
      </c>
      <c r="AM877" s="52" cm="1">
        <f t="array" aca="1" ref="AM877" ca="1">+SQRT(MMULT(MMULT(AF877:AJ877,MMULT(MMULT($Q$25:$U$29,$Q$16:$U$20),$Q$25:$U$29)),TRANSPOSE(AF877:AJ877)))</f>
        <v>0.17305968188946014</v>
      </c>
      <c r="AN877" s="53" cm="1">
        <f t="array" aca="1" ref="AN877" ca="1">+SUMPRODUCT(AF877:AJ877,TRANSPOSE($T$4:$T$8))</f>
        <v>0.28888431047713714</v>
      </c>
    </row>
    <row r="878" spans="25:40" x14ac:dyDescent="0.25">
      <c r="Y878" s="47" t="s">
        <v>911</v>
      </c>
      <c r="Z878" s="48">
        <f t="shared" ca="1" si="76"/>
        <v>0.60055357546942767</v>
      </c>
      <c r="AA878" s="48">
        <f t="shared" ca="1" si="76"/>
        <v>0.70596617023606301</v>
      </c>
      <c r="AB878" s="48">
        <f t="shared" ca="1" si="76"/>
        <v>0.57646640101700442</v>
      </c>
      <c r="AC878" s="48">
        <f t="shared" ca="1" si="76"/>
        <v>0.75907904356886269</v>
      </c>
      <c r="AD878" s="48">
        <f t="shared" ca="1" si="76"/>
        <v>0.87725615257557565</v>
      </c>
      <c r="AE878" s="49">
        <f t="shared" ca="1" si="78"/>
        <v>3.5193213428669337</v>
      </c>
      <c r="AF878" s="50">
        <f t="shared" ca="1" si="77"/>
        <v>0.17064471156822542</v>
      </c>
      <c r="AG878" s="50">
        <f t="shared" ca="1" si="77"/>
        <v>0.20059724630344894</v>
      </c>
      <c r="AH878" s="50">
        <f t="shared" ca="1" si="77"/>
        <v>0.16380044470375058</v>
      </c>
      <c r="AI878" s="50">
        <f t="shared" ca="1" si="77"/>
        <v>0.2156890404757687</v>
      </c>
      <c r="AJ878" s="50">
        <f t="shared" ca="1" si="77"/>
        <v>0.24926855694880629</v>
      </c>
      <c r="AK878" s="51">
        <f t="shared" ca="1" si="79"/>
        <v>0.99999999999999978</v>
      </c>
      <c r="AM878" s="52" cm="1">
        <f t="array" aca="1" ref="AM878" ca="1">+SQRT(MMULT(MMULT(AF878:AJ878,MMULT(MMULT($Q$25:$U$29,$Q$16:$U$20),$Q$25:$U$29)),TRANSPOSE(AF878:AJ878)))</f>
        <v>0.1760093524205523</v>
      </c>
      <c r="AN878" s="53" cm="1">
        <f t="array" aca="1" ref="AN878" ca="1">+SUMPRODUCT(AF878:AJ878,TRANSPOSE($T$4:$T$8))</f>
        <v>0.30300208812280122</v>
      </c>
    </row>
    <row r="879" spans="25:40" x14ac:dyDescent="0.25">
      <c r="Y879" s="47" t="s">
        <v>912</v>
      </c>
      <c r="Z879" s="48">
        <f t="shared" ca="1" si="76"/>
        <v>0.64672894292999761</v>
      </c>
      <c r="AA879" s="48">
        <f t="shared" ca="1" si="76"/>
        <v>0.96533329784252109</v>
      </c>
      <c r="AB879" s="48">
        <f t="shared" ca="1" si="76"/>
        <v>0.65428171865416607</v>
      </c>
      <c r="AC879" s="48">
        <f t="shared" ca="1" si="76"/>
        <v>0.35688052206533161</v>
      </c>
      <c r="AD879" s="48">
        <f t="shared" ca="1" si="76"/>
        <v>0.60595646060153707</v>
      </c>
      <c r="AE879" s="49">
        <f t="shared" ca="1" si="78"/>
        <v>3.2291809420935538</v>
      </c>
      <c r="AF879" s="50">
        <f t="shared" ca="1" si="77"/>
        <v>0.20027646469098387</v>
      </c>
      <c r="AG879" s="50">
        <f t="shared" ca="1" si="77"/>
        <v>0.29894060294331876</v>
      </c>
      <c r="AH879" s="50">
        <f t="shared" ca="1" si="77"/>
        <v>0.20261537844639324</v>
      </c>
      <c r="AI879" s="50">
        <f t="shared" ca="1" si="77"/>
        <v>0.11051735051859857</v>
      </c>
      <c r="AJ879" s="50">
        <f t="shared" ca="1" si="77"/>
        <v>0.18765020340070546</v>
      </c>
      <c r="AK879" s="51">
        <f t="shared" ca="1" si="79"/>
        <v>0.99999999999999989</v>
      </c>
      <c r="AM879" s="52" cm="1">
        <f t="array" aca="1" ref="AM879" ca="1">+SQRT(MMULT(MMULT(AF879:AJ879,MMULT(MMULT($Q$25:$U$29,$Q$16:$U$20),$Q$25:$U$29)),TRANSPOSE(AF879:AJ879)))</f>
        <v>0.17785264797494921</v>
      </c>
      <c r="AN879" s="53" cm="1">
        <f t="array" aca="1" ref="AN879" ca="1">+SUMPRODUCT(AF879:AJ879,TRANSPOSE($T$4:$T$8))</f>
        <v>0.3321605375667438</v>
      </c>
    </row>
    <row r="880" spans="25:40" x14ac:dyDescent="0.25">
      <c r="Y880" s="47" t="s">
        <v>913</v>
      </c>
      <c r="Z880" s="48">
        <f t="shared" ca="1" si="76"/>
        <v>0.13766955918369761</v>
      </c>
      <c r="AA880" s="48">
        <f t="shared" ca="1" si="76"/>
        <v>0.24280336741172992</v>
      </c>
      <c r="AB880" s="48">
        <f t="shared" ca="1" si="76"/>
        <v>0.25308039331989696</v>
      </c>
      <c r="AC880" s="48">
        <f t="shared" ca="1" si="76"/>
        <v>0.16047757089376902</v>
      </c>
      <c r="AD880" s="48">
        <f t="shared" ca="1" si="76"/>
        <v>0.92757683634452071</v>
      </c>
      <c r="AE880" s="49">
        <f t="shared" ca="1" si="78"/>
        <v>1.7216077271536143</v>
      </c>
      <c r="AF880" s="50">
        <f t="shared" ca="1" si="77"/>
        <v>7.9965695444054977E-2</v>
      </c>
      <c r="AG880" s="50">
        <f t="shared" ca="1" si="77"/>
        <v>0.14103292148506094</v>
      </c>
      <c r="AH880" s="50">
        <f t="shared" ca="1" si="77"/>
        <v>0.1470023567670217</v>
      </c>
      <c r="AI880" s="50">
        <f t="shared" ca="1" si="77"/>
        <v>9.3213784047711842E-2</v>
      </c>
      <c r="AJ880" s="50">
        <f t="shared" ca="1" si="77"/>
        <v>0.53878524225615043</v>
      </c>
      <c r="AK880" s="51">
        <f t="shared" ca="1" si="79"/>
        <v>0.99999999999999989</v>
      </c>
      <c r="AM880" s="52" cm="1">
        <f t="array" aca="1" ref="AM880" ca="1">+SQRT(MMULT(MMULT(AF880:AJ880,MMULT(MMULT($Q$25:$U$29,$Q$16:$U$20),$Q$25:$U$29)),TRANSPOSE(AF880:AJ880)))</f>
        <v>0.21671146906553629</v>
      </c>
      <c r="AN880" s="53" cm="1">
        <f t="array" aca="1" ref="AN880" ca="1">+SUMPRODUCT(AF880:AJ880,TRANSPOSE($T$4:$T$8))</f>
        <v>0.22195484792119782</v>
      </c>
    </row>
    <row r="881" spans="25:40" x14ac:dyDescent="0.25">
      <c r="Y881" s="47" t="s">
        <v>914</v>
      </c>
      <c r="Z881" s="48">
        <f t="shared" ca="1" si="76"/>
        <v>0.80743891962205205</v>
      </c>
      <c r="AA881" s="48">
        <f t="shared" ca="1" si="76"/>
        <v>0.37777861168683535</v>
      </c>
      <c r="AB881" s="48">
        <f t="shared" ca="1" si="76"/>
        <v>0.85394074745641968</v>
      </c>
      <c r="AC881" s="48">
        <f t="shared" ca="1" si="76"/>
        <v>6.4998775418493526E-2</v>
      </c>
      <c r="AD881" s="48">
        <f t="shared" ca="1" si="76"/>
        <v>0.68445663045330141</v>
      </c>
      <c r="AE881" s="49">
        <f t="shared" ca="1" si="78"/>
        <v>2.7886136846371019</v>
      </c>
      <c r="AF881" s="50">
        <f t="shared" ca="1" si="77"/>
        <v>0.28954850364191936</v>
      </c>
      <c r="AG881" s="50">
        <f t="shared" ca="1" si="77"/>
        <v>0.13547183454204337</v>
      </c>
      <c r="AH881" s="50">
        <f t="shared" ca="1" si="77"/>
        <v>0.30622411134281863</v>
      </c>
      <c r="AI881" s="50">
        <f t="shared" ca="1" si="77"/>
        <v>2.3308633883775905E-2</v>
      </c>
      <c r="AJ881" s="50">
        <f t="shared" ca="1" si="77"/>
        <v>0.24544691658944276</v>
      </c>
      <c r="AK881" s="51">
        <f t="shared" ca="1" si="79"/>
        <v>1</v>
      </c>
      <c r="AM881" s="52" cm="1">
        <f t="array" aca="1" ref="AM881" ca="1">+SQRT(MMULT(MMULT(AF881:AJ881,MMULT(MMULT($Q$25:$U$29,$Q$16:$U$20),$Q$25:$U$29)),TRANSPOSE(AF881:AJ881)))</f>
        <v>0.1817989298613574</v>
      </c>
      <c r="AN881" s="53" cm="1">
        <f t="array" aca="1" ref="AN881" ca="1">+SUMPRODUCT(AF881:AJ881,TRANSPOSE($T$4:$T$8))</f>
        <v>0.31585659083498541</v>
      </c>
    </row>
    <row r="882" spans="25:40" x14ac:dyDescent="0.25">
      <c r="Y882" s="47" t="s">
        <v>915</v>
      </c>
      <c r="Z882" s="48">
        <f t="shared" ca="1" si="76"/>
        <v>0.44634330816691303</v>
      </c>
      <c r="AA882" s="48">
        <f t="shared" ca="1" si="76"/>
        <v>0.43108057111952169</v>
      </c>
      <c r="AB882" s="48">
        <f t="shared" ca="1" si="76"/>
        <v>0.93835796072416122</v>
      </c>
      <c r="AC882" s="48">
        <f t="shared" ca="1" si="76"/>
        <v>0.29155169636228073</v>
      </c>
      <c r="AD882" s="48">
        <f t="shared" ca="1" si="76"/>
        <v>0.64663888824783344</v>
      </c>
      <c r="AE882" s="49">
        <f t="shared" ca="1" si="78"/>
        <v>2.7539724246207102</v>
      </c>
      <c r="AF882" s="50">
        <f t="shared" ca="1" si="77"/>
        <v>0.16207254080562752</v>
      </c>
      <c r="AG882" s="50">
        <f t="shared" ca="1" si="77"/>
        <v>0.15653046024195108</v>
      </c>
      <c r="AH882" s="50">
        <f t="shared" ca="1" si="77"/>
        <v>0.34072888760075226</v>
      </c>
      <c r="AI882" s="50">
        <f t="shared" ca="1" si="77"/>
        <v>0.10586587351267128</v>
      </c>
      <c r="AJ882" s="50">
        <f t="shared" ca="1" si="77"/>
        <v>0.23480223783899781</v>
      </c>
      <c r="AK882" s="51">
        <f t="shared" ca="1" si="79"/>
        <v>0.99999999999999989</v>
      </c>
      <c r="AM882" s="52" cm="1">
        <f t="array" aca="1" ref="AM882" ca="1">+SQRT(MMULT(MMULT(AF882:AJ882,MMULT(MMULT($Q$25:$U$29,$Q$16:$U$20),$Q$25:$U$29)),TRANSPOSE(AF882:AJ882)))</f>
        <v>0.18765195701696175</v>
      </c>
      <c r="AN882" s="53" cm="1">
        <f t="array" aca="1" ref="AN882" ca="1">+SUMPRODUCT(AF882:AJ882,TRANSPOSE($T$4:$T$8))</f>
        <v>0.33244746066901781</v>
      </c>
    </row>
    <row r="883" spans="25:40" x14ac:dyDescent="0.25">
      <c r="Y883" s="47" t="s">
        <v>916</v>
      </c>
      <c r="Z883" s="48">
        <f t="shared" ca="1" si="76"/>
        <v>0.19546166700104262</v>
      </c>
      <c r="AA883" s="48">
        <f t="shared" ca="1" si="76"/>
        <v>0.57382272500761133</v>
      </c>
      <c r="AB883" s="48">
        <f t="shared" ca="1" si="76"/>
        <v>0.95623101627252782</v>
      </c>
      <c r="AC883" s="48">
        <f t="shared" ca="1" si="76"/>
        <v>0.21004761135156624</v>
      </c>
      <c r="AD883" s="48">
        <f t="shared" ca="1" si="76"/>
        <v>0.665763586569313</v>
      </c>
      <c r="AE883" s="49">
        <f t="shared" ca="1" si="78"/>
        <v>2.6013266062020612</v>
      </c>
      <c r="AF883" s="50">
        <f t="shared" ca="1" si="77"/>
        <v>7.5139225707000629E-2</v>
      </c>
      <c r="AG883" s="50">
        <f t="shared" ca="1" si="77"/>
        <v>0.22058849651539642</v>
      </c>
      <c r="AH883" s="50">
        <f t="shared" ca="1" si="77"/>
        <v>0.36759360166181737</v>
      </c>
      <c r="AI883" s="50">
        <f t="shared" ca="1" si="77"/>
        <v>8.0746343366024279E-2</v>
      </c>
      <c r="AJ883" s="50">
        <f t="shared" ca="1" si="77"/>
        <v>0.25593233274976124</v>
      </c>
      <c r="AK883" s="51">
        <f t="shared" ca="1" si="79"/>
        <v>0.99999999999999989</v>
      </c>
      <c r="AM883" s="52" cm="1">
        <f t="array" aca="1" ref="AM883" ca="1">+SQRT(MMULT(MMULT(AF883:AJ883,MMULT(MMULT($Q$25:$U$29,$Q$16:$U$20),$Q$25:$U$29)),TRANSPOSE(AF883:AJ883)))</f>
        <v>0.20026837944893766</v>
      </c>
      <c r="AN883" s="53" cm="1">
        <f t="array" aca="1" ref="AN883" ca="1">+SUMPRODUCT(AF883:AJ883,TRANSPOSE($T$4:$T$8))</f>
        <v>0.34053890505198098</v>
      </c>
    </row>
    <row r="884" spans="25:40" x14ac:dyDescent="0.25">
      <c r="Y884" s="47" t="s">
        <v>917</v>
      </c>
      <c r="Z884" s="48">
        <f t="shared" ref="Z884:AD934" ca="1" si="80">RAND()</f>
        <v>0.33718905009390776</v>
      </c>
      <c r="AA884" s="48">
        <f t="shared" ca="1" si="80"/>
        <v>0.39197358583518038</v>
      </c>
      <c r="AB884" s="48">
        <f t="shared" ca="1" si="80"/>
        <v>0.73709114891038385</v>
      </c>
      <c r="AC884" s="48">
        <f t="shared" ca="1" si="80"/>
        <v>0.89004481261399093</v>
      </c>
      <c r="AD884" s="48">
        <f t="shared" ca="1" si="80"/>
        <v>0.44045383864877197</v>
      </c>
      <c r="AE884" s="49">
        <f t="shared" ca="1" si="78"/>
        <v>2.7967524361022349</v>
      </c>
      <c r="AF884" s="50">
        <f t="shared" ref="AF884:AJ934" ca="1" si="81">Z884/$AE884</f>
        <v>0.12056449678607944</v>
      </c>
      <c r="AG884" s="50">
        <f t="shared" ca="1" si="81"/>
        <v>0.1401531221624551</v>
      </c>
      <c r="AH884" s="50">
        <f t="shared" ca="1" si="81"/>
        <v>0.2635525187698235</v>
      </c>
      <c r="AI884" s="50">
        <f t="shared" ca="1" si="81"/>
        <v>0.3182422588158802</v>
      </c>
      <c r="AJ884" s="50">
        <f t="shared" ca="1" si="81"/>
        <v>0.15748760346576177</v>
      </c>
      <c r="AK884" s="51">
        <f t="shared" ca="1" si="79"/>
        <v>1</v>
      </c>
      <c r="AM884" s="52" cm="1">
        <f t="array" aca="1" ref="AM884" ca="1">+SQRT(MMULT(MMULT(AF884:AJ884,MMULT(MMULT($Q$25:$U$29,$Q$16:$U$20),$Q$25:$U$29)),TRANSPOSE(AF884:AJ884)))</f>
        <v>0.18023604971538998</v>
      </c>
      <c r="AN884" s="53" cm="1">
        <f t="array" aca="1" ref="AN884" ca="1">+SUMPRODUCT(AF884:AJ884,TRANSPOSE($T$4:$T$8))</f>
        <v>0.3417064122252263</v>
      </c>
    </row>
    <row r="885" spans="25:40" x14ac:dyDescent="0.25">
      <c r="Y885" s="47" t="s">
        <v>918</v>
      </c>
      <c r="Z885" s="48">
        <f t="shared" ca="1" si="80"/>
        <v>6.0816955347898327E-2</v>
      </c>
      <c r="AA885" s="48">
        <f t="shared" ca="1" si="80"/>
        <v>6.863527208072151E-3</v>
      </c>
      <c r="AB885" s="48">
        <f t="shared" ca="1" si="80"/>
        <v>0.92888356770175717</v>
      </c>
      <c r="AC885" s="48">
        <f t="shared" ca="1" si="80"/>
        <v>0.46219977941258716</v>
      </c>
      <c r="AD885" s="48">
        <f t="shared" ca="1" si="80"/>
        <v>0.66296263615462681</v>
      </c>
      <c r="AE885" s="49">
        <f t="shared" ca="1" si="78"/>
        <v>2.121726465824942</v>
      </c>
      <c r="AF885" s="50">
        <f t="shared" ca="1" si="81"/>
        <v>2.8663900049082092E-2</v>
      </c>
      <c r="AG885" s="50">
        <f t="shared" ca="1" si="81"/>
        <v>3.2348784438636694E-3</v>
      </c>
      <c r="AH885" s="50">
        <f t="shared" ca="1" si="81"/>
        <v>0.4377960979718471</v>
      </c>
      <c r="AI885" s="50">
        <f t="shared" ca="1" si="81"/>
        <v>0.21784136025888742</v>
      </c>
      <c r="AJ885" s="50">
        <f t="shared" ca="1" si="81"/>
        <v>0.31246376327631958</v>
      </c>
      <c r="AK885" s="51">
        <f t="shared" ca="1" si="79"/>
        <v>0.99999999999999978</v>
      </c>
      <c r="AM885" s="52" cm="1">
        <f t="array" aca="1" ref="AM885" ca="1">+SQRT(MMULT(MMULT(AF885:AJ885,MMULT(MMULT($Q$25:$U$29,$Q$16:$U$20),$Q$25:$U$29)),TRANSPOSE(AF885:AJ885)))</f>
        <v>0.21529358376567476</v>
      </c>
      <c r="AN885" s="53" cm="1">
        <f t="array" aca="1" ref="AN885" ca="1">+SUMPRODUCT(AF885:AJ885,TRANSPOSE($T$4:$T$8))</f>
        <v>0.32184548986087508</v>
      </c>
    </row>
    <row r="886" spans="25:40" x14ac:dyDescent="0.25">
      <c r="Y886" s="47" t="s">
        <v>919</v>
      </c>
      <c r="Z886" s="48">
        <f t="shared" ca="1" si="80"/>
        <v>0.41236388776109334</v>
      </c>
      <c r="AA886" s="48">
        <f t="shared" ca="1" si="80"/>
        <v>0.57953847965840477</v>
      </c>
      <c r="AB886" s="48">
        <f t="shared" ca="1" si="80"/>
        <v>0.57695911856257309</v>
      </c>
      <c r="AC886" s="48">
        <f t="shared" ca="1" si="80"/>
        <v>0.86744702924977102</v>
      </c>
      <c r="AD886" s="48">
        <f t="shared" ca="1" si="80"/>
        <v>0.36479423634544361</v>
      </c>
      <c r="AE886" s="49">
        <f t="shared" ca="1" si="78"/>
        <v>2.8011027515772855</v>
      </c>
      <c r="AF886" s="50">
        <f t="shared" ca="1" si="81"/>
        <v>0.14721483798796511</v>
      </c>
      <c r="AG886" s="50">
        <f t="shared" ca="1" si="81"/>
        <v>0.20689654434564025</v>
      </c>
      <c r="AH886" s="50">
        <f t="shared" ca="1" si="81"/>
        <v>0.20597570661686387</v>
      </c>
      <c r="AI886" s="50">
        <f t="shared" ca="1" si="81"/>
        <v>0.30968054590689914</v>
      </c>
      <c r="AJ886" s="50">
        <f t="shared" ca="1" si="81"/>
        <v>0.13023236514263176</v>
      </c>
      <c r="AK886" s="51">
        <f t="shared" ca="1" si="79"/>
        <v>1.0000000000000002</v>
      </c>
      <c r="AM886" s="52" cm="1">
        <f t="array" aca="1" ref="AM886" ca="1">+SQRT(MMULT(MMULT(AF886:AJ886,MMULT(MMULT($Q$25:$U$29,$Q$16:$U$20),$Q$25:$U$29)),TRANSPOSE(AF886:AJ886)))</f>
        <v>0.17502937469566679</v>
      </c>
      <c r="AN886" s="53" cm="1">
        <f t="array" aca="1" ref="AN886" ca="1">+SUMPRODUCT(AF886:AJ886,TRANSPOSE($T$4:$T$8))</f>
        <v>0.34367589381027158</v>
      </c>
    </row>
    <row r="887" spans="25:40" x14ac:dyDescent="0.25">
      <c r="Y887" s="47" t="s">
        <v>920</v>
      </c>
      <c r="Z887" s="48">
        <f t="shared" ca="1" si="80"/>
        <v>0.43377028714693067</v>
      </c>
      <c r="AA887" s="48">
        <f t="shared" ca="1" si="80"/>
        <v>0.2985055968966901</v>
      </c>
      <c r="AB887" s="48">
        <f t="shared" ca="1" si="80"/>
        <v>0.16101306708425134</v>
      </c>
      <c r="AC887" s="48">
        <f t="shared" ca="1" si="80"/>
        <v>0.86986789312609492</v>
      </c>
      <c r="AD887" s="48">
        <f t="shared" ca="1" si="80"/>
        <v>3.2385527173949602E-2</v>
      </c>
      <c r="AE887" s="49">
        <f t="shared" ca="1" si="78"/>
        <v>1.7955423714279166</v>
      </c>
      <c r="AF887" s="50">
        <f t="shared" ca="1" si="81"/>
        <v>0.2415817605028012</v>
      </c>
      <c r="AG887" s="50">
        <f t="shared" ca="1" si="81"/>
        <v>0.16624814966594278</v>
      </c>
      <c r="AH887" s="50">
        <f t="shared" ca="1" si="81"/>
        <v>8.9673777487191603E-2</v>
      </c>
      <c r="AI887" s="50">
        <f t="shared" ca="1" si="81"/>
        <v>0.48445968581311</v>
      </c>
      <c r="AJ887" s="50">
        <f t="shared" ca="1" si="81"/>
        <v>1.8036626530954433E-2</v>
      </c>
      <c r="AK887" s="51">
        <f t="shared" ca="1" si="79"/>
        <v>1</v>
      </c>
      <c r="AM887" s="52" cm="1">
        <f t="array" aca="1" ref="AM887" ca="1">+SQRT(MMULT(MMULT(AF887:AJ887,MMULT(MMULT($Q$25:$U$29,$Q$16:$U$20),$Q$25:$U$29)),TRANSPOSE(AF887:AJ887)))</f>
        <v>0.17841681585028518</v>
      </c>
      <c r="AN887" s="53" cm="1">
        <f t="array" aca="1" ref="AN887" ca="1">+SUMPRODUCT(AF887:AJ887,TRANSPOSE($T$4:$T$8))</f>
        <v>0.34722358356230726</v>
      </c>
    </row>
    <row r="888" spans="25:40" x14ac:dyDescent="0.25">
      <c r="Y888" s="47" t="s">
        <v>921</v>
      </c>
      <c r="Z888" s="48">
        <f t="shared" ca="1" si="80"/>
        <v>2.0772528565551118E-2</v>
      </c>
      <c r="AA888" s="48">
        <f t="shared" ca="1" si="80"/>
        <v>0.41942261854717866</v>
      </c>
      <c r="AB888" s="48">
        <f t="shared" ca="1" si="80"/>
        <v>0.31824186295619161</v>
      </c>
      <c r="AC888" s="48">
        <f t="shared" ca="1" si="80"/>
        <v>0.82411801770346327</v>
      </c>
      <c r="AD888" s="48">
        <f t="shared" ca="1" si="80"/>
        <v>0.27281778716344496</v>
      </c>
      <c r="AE888" s="49">
        <f t="shared" ca="1" si="78"/>
        <v>1.8553728149358295</v>
      </c>
      <c r="AF888" s="50">
        <f t="shared" ca="1" si="81"/>
        <v>1.1195878477000086E-2</v>
      </c>
      <c r="AG888" s="50">
        <f t="shared" ca="1" si="81"/>
        <v>0.22605840463480378</v>
      </c>
      <c r="AH888" s="50">
        <f t="shared" ca="1" si="81"/>
        <v>0.17152448305501256</v>
      </c>
      <c r="AI888" s="50">
        <f t="shared" ca="1" si="81"/>
        <v>0.44417920272911104</v>
      </c>
      <c r="AJ888" s="50">
        <f t="shared" ca="1" si="81"/>
        <v>0.1470420311040726</v>
      </c>
      <c r="AK888" s="51">
        <f t="shared" ca="1" si="79"/>
        <v>1</v>
      </c>
      <c r="AM888" s="52" cm="1">
        <f t="array" aca="1" ref="AM888" ca="1">+SQRT(MMULT(MMULT(AF888:AJ888,MMULT(MMULT($Q$25:$U$29,$Q$16:$U$20),$Q$25:$U$29)),TRANSPOSE(AF888:AJ888)))</f>
        <v>0.19142230898817991</v>
      </c>
      <c r="AN888" s="53" cm="1">
        <f t="array" aca="1" ref="AN888" ca="1">+SUMPRODUCT(AF888:AJ888,TRANSPOSE($T$4:$T$8))</f>
        <v>0.34199669966631585</v>
      </c>
    </row>
    <row r="889" spans="25:40" x14ac:dyDescent="0.25">
      <c r="Y889" s="47" t="s">
        <v>922</v>
      </c>
      <c r="Z889" s="48">
        <f t="shared" ca="1" si="80"/>
        <v>0.61554972604706859</v>
      </c>
      <c r="AA889" s="48">
        <f t="shared" ca="1" si="80"/>
        <v>0.83920914424720949</v>
      </c>
      <c r="AB889" s="48">
        <f t="shared" ca="1" si="80"/>
        <v>0.35763020556567715</v>
      </c>
      <c r="AC889" s="48">
        <f t="shared" ca="1" si="80"/>
        <v>0.17124087799354848</v>
      </c>
      <c r="AD889" s="48">
        <f t="shared" ca="1" si="80"/>
        <v>0.55375099106508119</v>
      </c>
      <c r="AE889" s="49">
        <f t="shared" ca="1" si="78"/>
        <v>2.5373809449185849</v>
      </c>
      <c r="AF889" s="50">
        <f t="shared" ca="1" si="81"/>
        <v>0.2425925548466745</v>
      </c>
      <c r="AG889" s="50">
        <f t="shared" ca="1" si="81"/>
        <v>0.33073833313355183</v>
      </c>
      <c r="AH889" s="50">
        <f t="shared" ca="1" si="81"/>
        <v>0.1409446249219595</v>
      </c>
      <c r="AI889" s="50">
        <f t="shared" ca="1" si="81"/>
        <v>6.7487256234220264E-2</v>
      </c>
      <c r="AJ889" s="50">
        <f t="shared" ca="1" si="81"/>
        <v>0.21823723086359387</v>
      </c>
      <c r="AK889" s="51">
        <f t="shared" ca="1" si="79"/>
        <v>1</v>
      </c>
      <c r="AM889" s="52" cm="1">
        <f t="array" aca="1" ref="AM889" ca="1">+SQRT(MMULT(MMULT(AF889:AJ889,MMULT(MMULT($Q$25:$U$29,$Q$16:$U$20),$Q$25:$U$29)),TRANSPOSE(AF889:AJ889)))</f>
        <v>0.17937675295912187</v>
      </c>
      <c r="AN889" s="53" cm="1">
        <f t="array" aca="1" ref="AN889" ca="1">+SUMPRODUCT(AF889:AJ889,TRANSPOSE($T$4:$T$8))</f>
        <v>0.31428579460142209</v>
      </c>
    </row>
    <row r="890" spans="25:40" x14ac:dyDescent="0.25">
      <c r="Y890" s="47" t="s">
        <v>923</v>
      </c>
      <c r="Z890" s="48">
        <f t="shared" ca="1" si="80"/>
        <v>0.22651983795853725</v>
      </c>
      <c r="AA890" s="48">
        <f t="shared" ca="1" si="80"/>
        <v>0.97306431063480481</v>
      </c>
      <c r="AB890" s="48">
        <f t="shared" ca="1" si="80"/>
        <v>0.69140833884534492</v>
      </c>
      <c r="AC890" s="48">
        <f t="shared" ca="1" si="80"/>
        <v>0.38494931935935228</v>
      </c>
      <c r="AD890" s="48">
        <f t="shared" ca="1" si="80"/>
        <v>0.87422399251543581</v>
      </c>
      <c r="AE890" s="49">
        <f t="shared" ca="1" si="78"/>
        <v>3.1501657993134753</v>
      </c>
      <c r="AF890" s="50">
        <f t="shared" ca="1" si="81"/>
        <v>7.1907274851343822E-2</v>
      </c>
      <c r="AG890" s="50">
        <f t="shared" ca="1" si="81"/>
        <v>0.30889304646976595</v>
      </c>
      <c r="AH890" s="50">
        <f t="shared" ca="1" si="81"/>
        <v>0.21948315831377052</v>
      </c>
      <c r="AI890" s="50">
        <f t="shared" ca="1" si="81"/>
        <v>0.12219970118501236</v>
      </c>
      <c r="AJ890" s="50">
        <f t="shared" ca="1" si="81"/>
        <v>0.27751681918010729</v>
      </c>
      <c r="AK890" s="51">
        <f t="shared" ca="1" si="79"/>
        <v>0.99999999999999989</v>
      </c>
      <c r="AM890" s="52" cm="1">
        <f t="array" aca="1" ref="AM890" ca="1">+SQRT(MMULT(MMULT(AF890:AJ890,MMULT(MMULT($Q$25:$U$29,$Q$16:$U$20),$Q$25:$U$29)),TRANSPOSE(AF890:AJ890)))</f>
        <v>0.19416150788980557</v>
      </c>
      <c r="AN890" s="53" cm="1">
        <f t="array" aca="1" ref="AN890" ca="1">+SUMPRODUCT(AF890:AJ890,TRANSPOSE($T$4:$T$8))</f>
        <v>0.31790590903428206</v>
      </c>
    </row>
    <row r="891" spans="25:40" x14ac:dyDescent="0.25">
      <c r="Y891" s="47" t="s">
        <v>924</v>
      </c>
      <c r="Z891" s="48">
        <f t="shared" ca="1" si="80"/>
        <v>0.33671594170079144</v>
      </c>
      <c r="AA891" s="48">
        <f t="shared" ca="1" si="80"/>
        <v>0.61036226802530757</v>
      </c>
      <c r="AB891" s="48">
        <f t="shared" ca="1" si="80"/>
        <v>0.25925532926342831</v>
      </c>
      <c r="AC891" s="48">
        <f t="shared" ca="1" si="80"/>
        <v>0.3459243851545224</v>
      </c>
      <c r="AD891" s="48">
        <f t="shared" ca="1" si="80"/>
        <v>0.76403621694947377</v>
      </c>
      <c r="AE891" s="49">
        <f t="shared" ca="1" si="78"/>
        <v>2.3162941410935236</v>
      </c>
      <c r="AF891" s="50">
        <f t="shared" ca="1" si="81"/>
        <v>0.14536838639233776</v>
      </c>
      <c r="AG891" s="50">
        <f t="shared" ca="1" si="81"/>
        <v>0.26350809994155372</v>
      </c>
      <c r="AH891" s="50">
        <f t="shared" ca="1" si="81"/>
        <v>0.11192677331603219</v>
      </c>
      <c r="AI891" s="50">
        <f t="shared" ca="1" si="81"/>
        <v>0.14934389334128839</v>
      </c>
      <c r="AJ891" s="50">
        <f t="shared" ca="1" si="81"/>
        <v>0.32985284700878786</v>
      </c>
      <c r="AK891" s="51">
        <f t="shared" ca="1" si="79"/>
        <v>1</v>
      </c>
      <c r="AM891" s="52" cm="1">
        <f t="array" aca="1" ref="AM891" ca="1">+SQRT(MMULT(MMULT(AF891:AJ891,MMULT(MMULT($Q$25:$U$29,$Q$16:$U$20),$Q$25:$U$29)),TRANSPOSE(AF891:AJ891)))</f>
        <v>0.18731338479302359</v>
      </c>
      <c r="AN891" s="53" cm="1">
        <f t="array" aca="1" ref="AN891" ca="1">+SUMPRODUCT(AF891:AJ891,TRANSPOSE($T$4:$T$8))</f>
        <v>0.27908242229113273</v>
      </c>
    </row>
    <row r="892" spans="25:40" x14ac:dyDescent="0.25">
      <c r="Y892" s="47" t="s">
        <v>925</v>
      </c>
      <c r="Z892" s="48">
        <f t="shared" ca="1" si="80"/>
        <v>0.68238038598978157</v>
      </c>
      <c r="AA892" s="48">
        <f t="shared" ca="1" si="80"/>
        <v>0.55850910014806621</v>
      </c>
      <c r="AB892" s="48">
        <f t="shared" ca="1" si="80"/>
        <v>0.88239643026574477</v>
      </c>
      <c r="AC892" s="48">
        <f t="shared" ca="1" si="80"/>
        <v>0.98459477781257176</v>
      </c>
      <c r="AD892" s="48">
        <f t="shared" ca="1" si="80"/>
        <v>0.13459145685837171</v>
      </c>
      <c r="AE892" s="49">
        <f t="shared" ca="1" si="78"/>
        <v>3.2424721510745362</v>
      </c>
      <c r="AF892" s="50">
        <f t="shared" ca="1" si="81"/>
        <v>0.21045065437605831</v>
      </c>
      <c r="AG892" s="50">
        <f t="shared" ca="1" si="81"/>
        <v>0.17224792507870254</v>
      </c>
      <c r="AH892" s="50">
        <f t="shared" ca="1" si="81"/>
        <v>0.27213693415171625</v>
      </c>
      <c r="AI892" s="50">
        <f t="shared" ca="1" si="81"/>
        <v>0.30365558497897438</v>
      </c>
      <c r="AJ892" s="50">
        <f t="shared" ca="1" si="81"/>
        <v>4.1508901414548431E-2</v>
      </c>
      <c r="AK892" s="51">
        <f t="shared" ca="1" si="79"/>
        <v>0.99999999999999989</v>
      </c>
      <c r="AM892" s="52" cm="1">
        <f t="array" aca="1" ref="AM892" ca="1">+SQRT(MMULT(MMULT(AF892:AJ892,MMULT(MMULT($Q$25:$U$29,$Q$16:$U$20),$Q$25:$U$29)),TRANSPOSE(AF892:AJ892)))</f>
        <v>0.1747059489677262</v>
      </c>
      <c r="AN892" s="53" cm="1">
        <f t="array" aca="1" ref="AN892" ca="1">+SUMPRODUCT(AF892:AJ892,TRANSPOSE($T$4:$T$8))</f>
        <v>0.37239684465519213</v>
      </c>
    </row>
    <row r="893" spans="25:40" x14ac:dyDescent="0.25">
      <c r="Y893" s="47" t="s">
        <v>926</v>
      </c>
      <c r="Z893" s="48">
        <f t="shared" ca="1" si="80"/>
        <v>0.81187808697158548</v>
      </c>
      <c r="AA893" s="48">
        <f t="shared" ca="1" si="80"/>
        <v>0.61887063366340811</v>
      </c>
      <c r="AB893" s="48">
        <f t="shared" ca="1" si="80"/>
        <v>0.96058072536021855</v>
      </c>
      <c r="AC893" s="48">
        <f t="shared" ca="1" si="80"/>
        <v>0.21050676619966846</v>
      </c>
      <c r="AD893" s="48">
        <f t="shared" ca="1" si="80"/>
        <v>0.76626355606792618</v>
      </c>
      <c r="AE893" s="49">
        <f t="shared" ca="1" si="78"/>
        <v>3.3680997682628071</v>
      </c>
      <c r="AF893" s="50">
        <f t="shared" ca="1" si="81"/>
        <v>0.24104929866443198</v>
      </c>
      <c r="AG893" s="50">
        <f t="shared" ca="1" si="81"/>
        <v>0.18374474518093273</v>
      </c>
      <c r="AH893" s="50">
        <f t="shared" ca="1" si="81"/>
        <v>0.28519960554959012</v>
      </c>
      <c r="AI893" s="50">
        <f t="shared" ca="1" si="81"/>
        <v>6.2500157561616199E-2</v>
      </c>
      <c r="AJ893" s="50">
        <f t="shared" ca="1" si="81"/>
        <v>0.22750619304342884</v>
      </c>
      <c r="AK893" s="51">
        <f t="shared" ca="1" si="79"/>
        <v>0.99999999999999978</v>
      </c>
      <c r="AM893" s="52" cm="1">
        <f t="array" aca="1" ref="AM893" ca="1">+SQRT(MMULT(MMULT(AF893:AJ893,MMULT(MMULT($Q$25:$U$29,$Q$16:$U$20),$Q$25:$U$29)),TRANSPOSE(AF893:AJ893)))</f>
        <v>0.1796048181539949</v>
      </c>
      <c r="AN893" s="53" cm="1">
        <f t="array" aca="1" ref="AN893" ca="1">+SUMPRODUCT(AF893:AJ893,TRANSPOSE($T$4:$T$8))</f>
        <v>0.32357873238944124</v>
      </c>
    </row>
    <row r="894" spans="25:40" x14ac:dyDescent="0.25">
      <c r="Y894" s="47" t="s">
        <v>927</v>
      </c>
      <c r="Z894" s="48">
        <f t="shared" ca="1" si="80"/>
        <v>0.61852449121844455</v>
      </c>
      <c r="AA894" s="48">
        <f t="shared" ca="1" si="80"/>
        <v>0.92896563087023831</v>
      </c>
      <c r="AB894" s="48">
        <f t="shared" ca="1" si="80"/>
        <v>0.79108083571681387</v>
      </c>
      <c r="AC894" s="48">
        <f t="shared" ca="1" si="80"/>
        <v>0.17242601717106243</v>
      </c>
      <c r="AD894" s="48">
        <f t="shared" ca="1" si="80"/>
        <v>0.89947880122100221</v>
      </c>
      <c r="AE894" s="49">
        <f t="shared" ca="1" si="78"/>
        <v>3.4104757761975617</v>
      </c>
      <c r="AF894" s="50">
        <f t="shared" ca="1" si="81"/>
        <v>0.18136017723253131</v>
      </c>
      <c r="AG894" s="50">
        <f t="shared" ca="1" si="81"/>
        <v>0.27238593434783726</v>
      </c>
      <c r="AH894" s="50">
        <f t="shared" ca="1" si="81"/>
        <v>0.23195615146658888</v>
      </c>
      <c r="AI894" s="50">
        <f t="shared" ca="1" si="81"/>
        <v>5.0557760408228201E-2</v>
      </c>
      <c r="AJ894" s="50">
        <f t="shared" ca="1" si="81"/>
        <v>0.26373997654481429</v>
      </c>
      <c r="AK894" s="51">
        <f t="shared" ca="1" si="79"/>
        <v>1</v>
      </c>
      <c r="AM894" s="52" cm="1">
        <f t="array" aca="1" ref="AM894" ca="1">+SQRT(MMULT(MMULT(AF894:AJ894,MMULT(MMULT($Q$25:$U$29,$Q$16:$U$20),$Q$25:$U$29)),TRANSPOSE(AF894:AJ894)))</f>
        <v>0.18559020427485101</v>
      </c>
      <c r="AN894" s="53" cm="1">
        <f t="array" aca="1" ref="AN894" ca="1">+SUMPRODUCT(AF894:AJ894,TRANSPOSE($T$4:$T$8))</f>
        <v>0.31520224217738252</v>
      </c>
    </row>
    <row r="895" spans="25:40" x14ac:dyDescent="0.25">
      <c r="Y895" s="47" t="s">
        <v>928</v>
      </c>
      <c r="Z895" s="48">
        <f t="shared" ca="1" si="80"/>
        <v>0.83334682634384172</v>
      </c>
      <c r="AA895" s="48">
        <f t="shared" ca="1" si="80"/>
        <v>0.72079838836078514</v>
      </c>
      <c r="AB895" s="48">
        <f t="shared" ca="1" si="80"/>
        <v>0.71304169277019125</v>
      </c>
      <c r="AC895" s="48">
        <f t="shared" ca="1" si="80"/>
        <v>0.49653838630156688</v>
      </c>
      <c r="AD895" s="48">
        <f t="shared" ca="1" si="80"/>
        <v>0.81296965618830941</v>
      </c>
      <c r="AE895" s="49">
        <f t="shared" ca="1" si="78"/>
        <v>3.5766949499646943</v>
      </c>
      <c r="AF895" s="50">
        <f t="shared" ca="1" si="81"/>
        <v>0.23299354236292019</v>
      </c>
      <c r="AG895" s="50">
        <f t="shared" ca="1" si="81"/>
        <v>0.20152638076330781</v>
      </c>
      <c r="AH895" s="50">
        <f t="shared" ca="1" si="81"/>
        <v>0.1993577038984635</v>
      </c>
      <c r="AI895" s="50">
        <f t="shared" ca="1" si="81"/>
        <v>0.13882603723486908</v>
      </c>
      <c r="AJ895" s="50">
        <f t="shared" ca="1" si="81"/>
        <v>0.22729633574043945</v>
      </c>
      <c r="AK895" s="51">
        <f t="shared" ca="1" si="79"/>
        <v>1</v>
      </c>
      <c r="AM895" s="52" cm="1">
        <f t="array" aca="1" ref="AM895" ca="1">+SQRT(MMULT(MMULT(AF895:AJ895,MMULT(MMULT($Q$25:$U$29,$Q$16:$U$20),$Q$25:$U$29)),TRANSPOSE(AF895:AJ895)))</f>
        <v>0.17285010983786317</v>
      </c>
      <c r="AN895" s="53" cm="1">
        <f t="array" aca="1" ref="AN895" ca="1">+SUMPRODUCT(AF895:AJ895,TRANSPOSE($T$4:$T$8))</f>
        <v>0.31158439411178229</v>
      </c>
    </row>
    <row r="896" spans="25:40" x14ac:dyDescent="0.25">
      <c r="Y896" s="47" t="s">
        <v>929</v>
      </c>
      <c r="Z896" s="48">
        <f t="shared" ca="1" si="80"/>
        <v>0.63248764000142621</v>
      </c>
      <c r="AA896" s="48">
        <f t="shared" ca="1" si="80"/>
        <v>0.63259567700898789</v>
      </c>
      <c r="AB896" s="48">
        <f t="shared" ca="1" si="80"/>
        <v>0.62792370578279155</v>
      </c>
      <c r="AC896" s="48">
        <f t="shared" ca="1" si="80"/>
        <v>0.78050515419510391</v>
      </c>
      <c r="AD896" s="48">
        <f t="shared" ca="1" si="80"/>
        <v>0.66620986120823167</v>
      </c>
      <c r="AE896" s="49">
        <f t="shared" ca="1" si="78"/>
        <v>3.3397220381965411</v>
      </c>
      <c r="AF896" s="50">
        <f t="shared" ca="1" si="81"/>
        <v>0.18938331776346609</v>
      </c>
      <c r="AG896" s="50">
        <f t="shared" ca="1" si="81"/>
        <v>0.18941566686507577</v>
      </c>
      <c r="AH896" s="50">
        <f t="shared" ca="1" si="81"/>
        <v>0.18801675666453729</v>
      </c>
      <c r="AI896" s="50">
        <f t="shared" ca="1" si="81"/>
        <v>0.23370362720862206</v>
      </c>
      <c r="AJ896" s="50">
        <f t="shared" ca="1" si="81"/>
        <v>0.19948063149829881</v>
      </c>
      <c r="AK896" s="51">
        <f t="shared" ca="1" si="79"/>
        <v>1</v>
      </c>
      <c r="AM896" s="52" cm="1">
        <f t="array" aca="1" ref="AM896" ca="1">+SQRT(MMULT(MMULT(AF896:AJ896,MMULT(MMULT($Q$25:$U$29,$Q$16:$U$20),$Q$25:$U$29)),TRANSPOSE(AF896:AJ896)))</f>
        <v>0.17241359944616158</v>
      </c>
      <c r="AN896" s="53" cm="1">
        <f t="array" aca="1" ref="AN896" ca="1">+SUMPRODUCT(AF896:AJ896,TRANSPOSE($T$4:$T$8))</f>
        <v>0.31853671842600584</v>
      </c>
    </row>
    <row r="897" spans="25:40" x14ac:dyDescent="0.25">
      <c r="Y897" s="47" t="s">
        <v>930</v>
      </c>
      <c r="Z897" s="48">
        <f t="shared" ca="1" si="80"/>
        <v>0.77620499094774886</v>
      </c>
      <c r="AA897" s="48">
        <f t="shared" ca="1" si="80"/>
        <v>0.24285535259981705</v>
      </c>
      <c r="AB897" s="48">
        <f t="shared" ca="1" si="80"/>
        <v>0.13146892499203044</v>
      </c>
      <c r="AC897" s="48">
        <f t="shared" ca="1" si="80"/>
        <v>0.33576850286589133</v>
      </c>
      <c r="AD897" s="48">
        <f t="shared" ca="1" si="80"/>
        <v>1.4635073785206565E-2</v>
      </c>
      <c r="AE897" s="49">
        <f t="shared" ca="1" si="78"/>
        <v>1.5009328451906945</v>
      </c>
      <c r="AF897" s="50">
        <f t="shared" ca="1" si="81"/>
        <v>0.51714838104507699</v>
      </c>
      <c r="AG897" s="50">
        <f t="shared" ca="1" si="81"/>
        <v>0.16180294366798412</v>
      </c>
      <c r="AH897" s="50">
        <f t="shared" ca="1" si="81"/>
        <v>8.7591477135892271E-2</v>
      </c>
      <c r="AI897" s="50">
        <f t="shared" ca="1" si="81"/>
        <v>0.22370654619343194</v>
      </c>
      <c r="AJ897" s="50">
        <f t="shared" ca="1" si="81"/>
        <v>9.7506519576145128E-3</v>
      </c>
      <c r="AK897" s="51">
        <f t="shared" ca="1" si="79"/>
        <v>0.99999999999999978</v>
      </c>
      <c r="AM897" s="52" cm="1">
        <f t="array" aca="1" ref="AM897" ca="1">+SQRT(MMULT(MMULT(AF897:AJ897,MMULT(MMULT($Q$25:$U$29,$Q$16:$U$20),$Q$25:$U$29)),TRANSPOSE(AF897:AJ897)))</f>
        <v>0.16719662840881322</v>
      </c>
      <c r="AN897" s="53" cm="1">
        <f t="array" aca="1" ref="AN897" ca="1">+SUMPRODUCT(AF897:AJ897,TRANSPOSE($T$4:$T$8))</f>
        <v>0.3347601814414578</v>
      </c>
    </row>
    <row r="898" spans="25:40" x14ac:dyDescent="0.25">
      <c r="Y898" s="47" t="s">
        <v>931</v>
      </c>
      <c r="Z898" s="48">
        <f t="shared" ca="1" si="80"/>
        <v>0.13008191431024341</v>
      </c>
      <c r="AA898" s="48">
        <f t="shared" ca="1" si="80"/>
        <v>0.92217710878353243</v>
      </c>
      <c r="AB898" s="48">
        <f t="shared" ca="1" si="80"/>
        <v>0.98076816171920156</v>
      </c>
      <c r="AC898" s="48">
        <f t="shared" ca="1" si="80"/>
        <v>6.6180297185489567E-2</v>
      </c>
      <c r="AD898" s="48">
        <f t="shared" ca="1" si="80"/>
        <v>0.67075162495965945</v>
      </c>
      <c r="AE898" s="49">
        <f t="shared" ca="1" si="78"/>
        <v>2.7699591069581269</v>
      </c>
      <c r="AF898" s="50">
        <f t="shared" ca="1" si="81"/>
        <v>4.6961673182639455E-2</v>
      </c>
      <c r="AG898" s="50">
        <f t="shared" ca="1" si="81"/>
        <v>0.33292083860264471</v>
      </c>
      <c r="AH898" s="50">
        <f t="shared" ca="1" si="81"/>
        <v>0.35407315554064162</v>
      </c>
      <c r="AI898" s="50">
        <f t="shared" ca="1" si="81"/>
        <v>2.3892156753955288E-2</v>
      </c>
      <c r="AJ898" s="50">
        <f t="shared" ca="1" si="81"/>
        <v>0.24215217592011878</v>
      </c>
      <c r="AK898" s="51">
        <f t="shared" ca="1" si="79"/>
        <v>0.99999999999999978</v>
      </c>
      <c r="AM898" s="52" cm="1">
        <f t="array" aca="1" ref="AM898" ca="1">+SQRT(MMULT(MMULT(AF898:AJ898,MMULT(MMULT($Q$25:$U$29,$Q$16:$U$20),$Q$25:$U$29)),TRANSPOSE(AF898:AJ898)))</f>
        <v>0.20868300886769856</v>
      </c>
      <c r="AN898" s="53" cm="1">
        <f t="array" aca="1" ref="AN898" ca="1">+SUMPRODUCT(AF898:AJ898,TRANSPOSE($T$4:$T$8))</f>
        <v>0.35235779319070359</v>
      </c>
    </row>
    <row r="899" spans="25:40" x14ac:dyDescent="0.25">
      <c r="Y899" s="47" t="s">
        <v>932</v>
      </c>
      <c r="Z899" s="48">
        <f t="shared" ca="1" si="80"/>
        <v>0.58786309315775787</v>
      </c>
      <c r="AA899" s="48">
        <f t="shared" ca="1" si="80"/>
        <v>0.48447269043846175</v>
      </c>
      <c r="AB899" s="48">
        <f t="shared" ca="1" si="80"/>
        <v>0.67514159371225091</v>
      </c>
      <c r="AC899" s="48">
        <f t="shared" ca="1" si="80"/>
        <v>0.34584603172436446</v>
      </c>
      <c r="AD899" s="48">
        <f t="shared" ca="1" si="80"/>
        <v>0.20887609776007698</v>
      </c>
      <c r="AE899" s="49">
        <f t="shared" ca="1" si="78"/>
        <v>2.302199506792912</v>
      </c>
      <c r="AF899" s="50">
        <f t="shared" ca="1" si="81"/>
        <v>0.2553484576046508</v>
      </c>
      <c r="AG899" s="50">
        <f t="shared" ca="1" si="81"/>
        <v>0.21043905578511671</v>
      </c>
      <c r="AH899" s="50">
        <f t="shared" ca="1" si="81"/>
        <v>0.29325937726950502</v>
      </c>
      <c r="AI899" s="50">
        <f t="shared" ca="1" si="81"/>
        <v>0.15022417940057098</v>
      </c>
      <c r="AJ899" s="50">
        <f t="shared" ca="1" si="81"/>
        <v>9.0728929940156508E-2</v>
      </c>
      <c r="AK899" s="51">
        <f t="shared" ca="1" si="79"/>
        <v>1</v>
      </c>
      <c r="AM899" s="52" cm="1">
        <f t="array" aca="1" ref="AM899" ca="1">+SQRT(MMULT(MMULT(AF899:AJ899,MMULT(MMULT($Q$25:$U$29,$Q$16:$U$20),$Q$25:$U$29)),TRANSPOSE(AF899:AJ899)))</f>
        <v>0.17371601287566724</v>
      </c>
      <c r="AN899" s="53" cm="1">
        <f t="array" aca="1" ref="AN899" ca="1">+SUMPRODUCT(AF899:AJ899,TRANSPOSE($T$4:$T$8))</f>
        <v>0.36322603349591481</v>
      </c>
    </row>
    <row r="900" spans="25:40" x14ac:dyDescent="0.25">
      <c r="Y900" s="47" t="s">
        <v>933</v>
      </c>
      <c r="Z900" s="48">
        <f t="shared" ca="1" si="80"/>
        <v>0.40245676787028306</v>
      </c>
      <c r="AA900" s="48">
        <f t="shared" ca="1" si="80"/>
        <v>0.28852263018930457</v>
      </c>
      <c r="AB900" s="48">
        <f t="shared" ca="1" si="80"/>
        <v>0.33965054179969401</v>
      </c>
      <c r="AC900" s="48">
        <f t="shared" ca="1" si="80"/>
        <v>0.94508475826792238</v>
      </c>
      <c r="AD900" s="48">
        <f t="shared" ca="1" si="80"/>
        <v>0.30731474232737244</v>
      </c>
      <c r="AE900" s="49">
        <f t="shared" ca="1" si="78"/>
        <v>2.2830294404545763</v>
      </c>
      <c r="AF900" s="50">
        <f t="shared" ca="1" si="81"/>
        <v>0.176281900153749</v>
      </c>
      <c r="AG900" s="50">
        <f t="shared" ca="1" si="81"/>
        <v>0.12637709574689346</v>
      </c>
      <c r="AH900" s="50">
        <f t="shared" ca="1" si="81"/>
        <v>0.14877186241280613</v>
      </c>
      <c r="AI900" s="50">
        <f t="shared" ca="1" si="81"/>
        <v>0.41396082832805942</v>
      </c>
      <c r="AJ900" s="50">
        <f t="shared" ca="1" si="81"/>
        <v>0.13460831335849208</v>
      </c>
      <c r="AK900" s="51">
        <f t="shared" ca="1" si="79"/>
        <v>1.0000000000000002</v>
      </c>
      <c r="AM900" s="52" cm="1">
        <f t="array" aca="1" ref="AM900" ca="1">+SQRT(MMULT(MMULT(AF900:AJ900,MMULT(MMULT($Q$25:$U$29,$Q$16:$U$20),$Q$25:$U$29)),TRANSPOSE(AF900:AJ900)))</f>
        <v>0.17569992074135451</v>
      </c>
      <c r="AN900" s="53" cm="1">
        <f t="array" aca="1" ref="AN900" ca="1">+SUMPRODUCT(AF900:AJ900,TRANSPOSE($T$4:$T$8))</f>
        <v>0.32543863504363496</v>
      </c>
    </row>
    <row r="901" spans="25:40" x14ac:dyDescent="0.25">
      <c r="Y901" s="47" t="s">
        <v>934</v>
      </c>
      <c r="Z901" s="48">
        <f t="shared" ca="1" si="80"/>
        <v>0.78962422436536273</v>
      </c>
      <c r="AA901" s="48">
        <f t="shared" ca="1" si="80"/>
        <v>0.6578328842434783</v>
      </c>
      <c r="AB901" s="48">
        <f t="shared" ca="1" si="80"/>
        <v>0.52950047677126866</v>
      </c>
      <c r="AC901" s="48">
        <f t="shared" ca="1" si="80"/>
        <v>0.16225217614806875</v>
      </c>
      <c r="AD901" s="48">
        <f t="shared" ca="1" si="80"/>
        <v>0.32016478562126649</v>
      </c>
      <c r="AE901" s="49">
        <f t="shared" ca="1" si="78"/>
        <v>2.4593745471494448</v>
      </c>
      <c r="AF901" s="50">
        <f t="shared" ca="1" si="81"/>
        <v>0.32106708808570139</v>
      </c>
      <c r="AG901" s="50">
        <f t="shared" ca="1" si="81"/>
        <v>0.26747974805461988</v>
      </c>
      <c r="AH901" s="50">
        <f t="shared" ca="1" si="81"/>
        <v>0.21529883578936354</v>
      </c>
      <c r="AI901" s="50">
        <f t="shared" ca="1" si="81"/>
        <v>6.5972942728926051E-2</v>
      </c>
      <c r="AJ901" s="50">
        <f t="shared" ca="1" si="81"/>
        <v>0.13018138534138923</v>
      </c>
      <c r="AK901" s="51">
        <f t="shared" ca="1" si="79"/>
        <v>1</v>
      </c>
      <c r="AM901" s="52" cm="1">
        <f t="array" aca="1" ref="AM901" ca="1">+SQRT(MMULT(MMULT(AF901:AJ901,MMULT(MMULT($Q$25:$U$29,$Q$16:$U$20),$Q$25:$U$29)),TRANSPOSE(AF901:AJ901)))</f>
        <v>0.17110921905620793</v>
      </c>
      <c r="AN901" s="53" cm="1">
        <f t="array" aca="1" ref="AN901" ca="1">+SUMPRODUCT(AF901:AJ901,TRANSPOSE($T$4:$T$8))</f>
        <v>0.3411216091836175</v>
      </c>
    </row>
    <row r="902" spans="25:40" x14ac:dyDescent="0.25">
      <c r="Y902" s="47" t="s">
        <v>935</v>
      </c>
      <c r="Z902" s="48">
        <f t="shared" ca="1" si="80"/>
        <v>0.70438747140383784</v>
      </c>
      <c r="AA902" s="48">
        <f t="shared" ca="1" si="80"/>
        <v>0.59119984462872766</v>
      </c>
      <c r="AB902" s="48">
        <f t="shared" ca="1" si="80"/>
        <v>0.4825150131182725</v>
      </c>
      <c r="AC902" s="48">
        <f t="shared" ca="1" si="80"/>
        <v>0.27613602635829493</v>
      </c>
      <c r="AD902" s="48">
        <f t="shared" ca="1" si="80"/>
        <v>0.80786049799191417</v>
      </c>
      <c r="AE902" s="49">
        <f t="shared" ca="1" si="78"/>
        <v>2.8620988535010472</v>
      </c>
      <c r="AF902" s="50">
        <f t="shared" ca="1" si="81"/>
        <v>0.24610871512778101</v>
      </c>
      <c r="AG902" s="50">
        <f t="shared" ca="1" si="81"/>
        <v>0.20656164405556629</v>
      </c>
      <c r="AH902" s="50">
        <f t="shared" ca="1" si="81"/>
        <v>0.16858782236960074</v>
      </c>
      <c r="AI902" s="50">
        <f t="shared" ca="1" si="81"/>
        <v>9.6480254698580029E-2</v>
      </c>
      <c r="AJ902" s="50">
        <f t="shared" ca="1" si="81"/>
        <v>0.28226156374847189</v>
      </c>
      <c r="AK902" s="51">
        <f t="shared" ca="1" si="79"/>
        <v>1</v>
      </c>
      <c r="AM902" s="52" cm="1">
        <f t="array" aca="1" ref="AM902" ca="1">+SQRT(MMULT(MMULT(AF902:AJ902,MMULT(MMULT($Q$25:$U$29,$Q$16:$U$20),$Q$25:$U$29)),TRANSPOSE(AF902:AJ902)))</f>
        <v>0.17624436120202872</v>
      </c>
      <c r="AN902" s="53" cm="1">
        <f t="array" aca="1" ref="AN902" ca="1">+SUMPRODUCT(AF902:AJ902,TRANSPOSE($T$4:$T$8))</f>
        <v>0.2914879472322412</v>
      </c>
    </row>
    <row r="903" spans="25:40" x14ac:dyDescent="0.25">
      <c r="Y903" s="47" t="s">
        <v>936</v>
      </c>
      <c r="Z903" s="48">
        <f t="shared" ca="1" si="80"/>
        <v>0.50068458763975621</v>
      </c>
      <c r="AA903" s="48">
        <f t="shared" ca="1" si="80"/>
        <v>3.5107188286236823E-2</v>
      </c>
      <c r="AB903" s="48">
        <f t="shared" ca="1" si="80"/>
        <v>0.85660480422709628</v>
      </c>
      <c r="AC903" s="48">
        <f t="shared" ca="1" si="80"/>
        <v>8.7057775482419664E-2</v>
      </c>
      <c r="AD903" s="48">
        <f t="shared" ca="1" si="80"/>
        <v>0.84558415651000229</v>
      </c>
      <c r="AE903" s="49">
        <f t="shared" ca="1" si="78"/>
        <v>2.3250385121455115</v>
      </c>
      <c r="AF903" s="50">
        <f t="shared" ca="1" si="81"/>
        <v>0.21534464269055562</v>
      </c>
      <c r="AG903" s="50">
        <f t="shared" ca="1" si="81"/>
        <v>1.5099615814036743E-2</v>
      </c>
      <c r="AH903" s="50">
        <f t="shared" ca="1" si="81"/>
        <v>0.36842607111769254</v>
      </c>
      <c r="AI903" s="50">
        <f t="shared" ca="1" si="81"/>
        <v>3.7443584279420829E-2</v>
      </c>
      <c r="AJ903" s="50">
        <f t="shared" ca="1" si="81"/>
        <v>0.36368608609829417</v>
      </c>
      <c r="AK903" s="51">
        <f t="shared" ca="1" si="79"/>
        <v>1</v>
      </c>
      <c r="AM903" s="52" cm="1">
        <f t="array" aca="1" ref="AM903" ca="1">+SQRT(MMULT(MMULT(AF903:AJ903,MMULT(MMULT($Q$25:$U$29,$Q$16:$U$20),$Q$25:$U$29)),TRANSPOSE(AF903:AJ903)))</f>
        <v>0.20224746692290202</v>
      </c>
      <c r="AN903" s="53" cm="1">
        <f t="array" aca="1" ref="AN903" ca="1">+SUMPRODUCT(AF903:AJ903,TRANSPOSE($T$4:$T$8))</f>
        <v>0.28823716989874154</v>
      </c>
    </row>
    <row r="904" spans="25:40" x14ac:dyDescent="0.25">
      <c r="Y904" s="47" t="s">
        <v>937</v>
      </c>
      <c r="Z904" s="48">
        <f t="shared" ca="1" si="80"/>
        <v>5.2147894239324533E-2</v>
      </c>
      <c r="AA904" s="48">
        <f t="shared" ca="1" si="80"/>
        <v>0.49776469309170346</v>
      </c>
      <c r="AB904" s="48">
        <f t="shared" ca="1" si="80"/>
        <v>0.84481069849679713</v>
      </c>
      <c r="AC904" s="48">
        <f t="shared" ca="1" si="80"/>
        <v>0.55102033788902793</v>
      </c>
      <c r="AD904" s="48">
        <f t="shared" ca="1" si="80"/>
        <v>0.5955445702886164</v>
      </c>
      <c r="AE904" s="49">
        <f t="shared" ca="1" si="78"/>
        <v>2.5412881940054692</v>
      </c>
      <c r="AF904" s="50">
        <f t="shared" ca="1" si="81"/>
        <v>2.0520259906898344E-2</v>
      </c>
      <c r="AG904" s="50">
        <f t="shared" ca="1" si="81"/>
        <v>0.19587101308141999</v>
      </c>
      <c r="AH904" s="50">
        <f t="shared" ca="1" si="81"/>
        <v>0.33243403896086371</v>
      </c>
      <c r="AI904" s="50">
        <f t="shared" ca="1" si="81"/>
        <v>0.21682717418229269</v>
      </c>
      <c r="AJ904" s="50">
        <f t="shared" ca="1" si="81"/>
        <v>0.23434751386852534</v>
      </c>
      <c r="AK904" s="51">
        <f t="shared" ca="1" si="79"/>
        <v>1</v>
      </c>
      <c r="AM904" s="52" cm="1">
        <f t="array" aca="1" ref="AM904" ca="1">+SQRT(MMULT(MMULT(AF904:AJ904,MMULT(MMULT($Q$25:$U$29,$Q$16:$U$20),$Q$25:$U$29)),TRANSPOSE(AF904:AJ904)))</f>
        <v>0.19686838850389657</v>
      </c>
      <c r="AN904" s="53" cm="1">
        <f t="array" aca="1" ref="AN904" ca="1">+SUMPRODUCT(AF904:AJ904,TRANSPOSE($T$4:$T$8))</f>
        <v>0.3415284733033056</v>
      </c>
    </row>
    <row r="905" spans="25:40" x14ac:dyDescent="0.25">
      <c r="Y905" s="47" t="s">
        <v>938</v>
      </c>
      <c r="Z905" s="48">
        <f t="shared" ca="1" si="80"/>
        <v>0.79392433486192104</v>
      </c>
      <c r="AA905" s="48">
        <f t="shared" ca="1" si="80"/>
        <v>0.90301698596919489</v>
      </c>
      <c r="AB905" s="48">
        <f t="shared" ca="1" si="80"/>
        <v>0.89718326262623893</v>
      </c>
      <c r="AC905" s="48">
        <f t="shared" ca="1" si="80"/>
        <v>0.46665519567236768</v>
      </c>
      <c r="AD905" s="48">
        <f t="shared" ca="1" si="80"/>
        <v>0.67521202236325617</v>
      </c>
      <c r="AE905" s="49">
        <f t="shared" ca="1" si="78"/>
        <v>3.7359918014929789</v>
      </c>
      <c r="AF905" s="50">
        <f t="shared" ca="1" si="81"/>
        <v>0.21250697995232554</v>
      </c>
      <c r="AG905" s="50">
        <f t="shared" ca="1" si="81"/>
        <v>0.24170743244359658</v>
      </c>
      <c r="AH905" s="50">
        <f t="shared" ca="1" si="81"/>
        <v>0.24014593989946822</v>
      </c>
      <c r="AI905" s="50">
        <f t="shared" ca="1" si="81"/>
        <v>0.12490798172680216</v>
      </c>
      <c r="AJ905" s="50">
        <f t="shared" ca="1" si="81"/>
        <v>0.18073166597780746</v>
      </c>
      <c r="AK905" s="51">
        <f t="shared" ca="1" si="79"/>
        <v>0.99999999999999989</v>
      </c>
      <c r="AM905" s="52" cm="1">
        <f t="array" aca="1" ref="AM905" ca="1">+SQRT(MMULT(MMULT(AF905:AJ905,MMULT(MMULT($Q$25:$U$29,$Q$16:$U$20),$Q$25:$U$29)),TRANSPOSE(AF905:AJ905)))</f>
        <v>0.17529479910866716</v>
      </c>
      <c r="AN905" s="53" cm="1">
        <f t="array" aca="1" ref="AN905" ca="1">+SUMPRODUCT(AF905:AJ905,TRANSPOSE($T$4:$T$8))</f>
        <v>0.33496259466080747</v>
      </c>
    </row>
    <row r="906" spans="25:40" x14ac:dyDescent="0.25">
      <c r="Y906" s="47" t="s">
        <v>939</v>
      </c>
      <c r="Z906" s="48">
        <f t="shared" ca="1" si="80"/>
        <v>0.97602691383019202</v>
      </c>
      <c r="AA906" s="48">
        <f t="shared" ca="1" si="80"/>
        <v>0.99492476309129818</v>
      </c>
      <c r="AB906" s="48">
        <f t="shared" ca="1" si="80"/>
        <v>0.89039340372117659</v>
      </c>
      <c r="AC906" s="48">
        <f t="shared" ca="1" si="80"/>
        <v>0.46912775185824296</v>
      </c>
      <c r="AD906" s="48">
        <f t="shared" ca="1" si="80"/>
        <v>0.69515975511906447</v>
      </c>
      <c r="AE906" s="49">
        <f t="shared" ref="AE906:AE969" ca="1" si="82">+SUM(Z906:AD906)</f>
        <v>4.0256325876199739</v>
      </c>
      <c r="AF906" s="50">
        <f t="shared" ca="1" si="81"/>
        <v>0.24245305367205322</v>
      </c>
      <c r="AG906" s="50">
        <f t="shared" ca="1" si="81"/>
        <v>0.24714743371041606</v>
      </c>
      <c r="AH906" s="50">
        <f t="shared" ca="1" si="81"/>
        <v>0.22118099064961941</v>
      </c>
      <c r="AI906" s="50">
        <f t="shared" ca="1" si="81"/>
        <v>0.11653516351714543</v>
      </c>
      <c r="AJ906" s="50">
        <f t="shared" ca="1" si="81"/>
        <v>0.17268335845076596</v>
      </c>
      <c r="AK906" s="51">
        <f t="shared" ref="AK906:AK969" ca="1" si="83">+SUM(AF906:AJ906)</f>
        <v>1</v>
      </c>
      <c r="AM906" s="52" cm="1">
        <f t="array" aca="1" ref="AM906" ca="1">+SQRT(MMULT(MMULT(AF906:AJ906,MMULT(MMULT($Q$25:$U$29,$Q$16:$U$20),$Q$25:$U$29)),TRANSPOSE(AF906:AJ906)))</f>
        <v>0.17285473768744283</v>
      </c>
      <c r="AN906" s="53" cm="1">
        <f t="array" aca="1" ref="AN906" ca="1">+SUMPRODUCT(AF906:AJ906,TRANSPOSE($T$4:$T$8))</f>
        <v>0.33298090583559703</v>
      </c>
    </row>
    <row r="907" spans="25:40" x14ac:dyDescent="0.25">
      <c r="Y907" s="47" t="s">
        <v>940</v>
      </c>
      <c r="Z907" s="48">
        <f t="shared" ca="1" si="80"/>
        <v>0.49151466665717347</v>
      </c>
      <c r="AA907" s="48">
        <f t="shared" ca="1" si="80"/>
        <v>0.81642702074932794</v>
      </c>
      <c r="AB907" s="48">
        <f t="shared" ca="1" si="80"/>
        <v>0.78100764601140149</v>
      </c>
      <c r="AC907" s="48">
        <f t="shared" ca="1" si="80"/>
        <v>0.68687670247489085</v>
      </c>
      <c r="AD907" s="48">
        <f t="shared" ca="1" si="80"/>
        <v>9.8402373355895967E-2</v>
      </c>
      <c r="AE907" s="49">
        <f t="shared" ca="1" si="82"/>
        <v>2.8742284092486901</v>
      </c>
      <c r="AF907" s="50">
        <f t="shared" ca="1" si="81"/>
        <v>0.17100751807879219</v>
      </c>
      <c r="AG907" s="50">
        <f t="shared" ca="1" si="81"/>
        <v>0.28405084930697561</v>
      </c>
      <c r="AH907" s="50">
        <f t="shared" ca="1" si="81"/>
        <v>0.27172775952609601</v>
      </c>
      <c r="AI907" s="50">
        <f t="shared" ca="1" si="81"/>
        <v>0.23897777235262846</v>
      </c>
      <c r="AJ907" s="50">
        <f t="shared" ca="1" si="81"/>
        <v>3.4236100735507619E-2</v>
      </c>
      <c r="AK907" s="51">
        <f t="shared" ca="1" si="83"/>
        <v>1</v>
      </c>
      <c r="AM907" s="52" cm="1">
        <f t="array" aca="1" ref="AM907" ca="1">+SQRT(MMULT(MMULT(AF907:AJ907,MMULT(MMULT($Q$25:$U$29,$Q$16:$U$20),$Q$25:$U$29)),TRANSPOSE(AF907:AJ907)))</f>
        <v>0.17878264515201028</v>
      </c>
      <c r="AN907" s="53" cm="1">
        <f t="array" aca="1" ref="AN907" ca="1">+SUMPRODUCT(AF907:AJ907,TRANSPOSE($T$4:$T$8))</f>
        <v>0.38510517224832075</v>
      </c>
    </row>
    <row r="908" spans="25:40" x14ac:dyDescent="0.25">
      <c r="Y908" s="47" t="s">
        <v>941</v>
      </c>
      <c r="Z908" s="48">
        <f t="shared" ca="1" si="80"/>
        <v>0.36714931935889772</v>
      </c>
      <c r="AA908" s="48">
        <f t="shared" ca="1" si="80"/>
        <v>0.80796370260609107</v>
      </c>
      <c r="AB908" s="48">
        <f t="shared" ca="1" si="80"/>
        <v>0.4037189566730286</v>
      </c>
      <c r="AC908" s="48">
        <f t="shared" ca="1" si="80"/>
        <v>0.63376802200748172</v>
      </c>
      <c r="AD908" s="48">
        <f t="shared" ca="1" si="80"/>
        <v>0.50207041815090314</v>
      </c>
      <c r="AE908" s="49">
        <f t="shared" ca="1" si="82"/>
        <v>2.7146704187964019</v>
      </c>
      <c r="AF908" s="50">
        <f t="shared" ca="1" si="81"/>
        <v>0.13524636980487673</v>
      </c>
      <c r="AG908" s="50">
        <f t="shared" ca="1" si="81"/>
        <v>0.29762865392857391</v>
      </c>
      <c r="AH908" s="50">
        <f t="shared" ca="1" si="81"/>
        <v>0.14871748477372243</v>
      </c>
      <c r="AI908" s="50">
        <f t="shared" ca="1" si="81"/>
        <v>0.23346039269417987</v>
      </c>
      <c r="AJ908" s="50">
        <f t="shared" ca="1" si="81"/>
        <v>0.18494709879864721</v>
      </c>
      <c r="AK908" s="51">
        <f t="shared" ca="1" si="83"/>
        <v>1.0000000000000002</v>
      </c>
      <c r="AM908" s="52" cm="1">
        <f t="array" aca="1" ref="AM908" ca="1">+SQRT(MMULT(MMULT(AF908:AJ908,MMULT(MMULT($Q$25:$U$29,$Q$16:$U$20),$Q$25:$U$29)),TRANSPOSE(AF908:AJ908)))</f>
        <v>0.17898994788120437</v>
      </c>
      <c r="AN908" s="53" cm="1">
        <f t="array" aca="1" ref="AN908" ca="1">+SUMPRODUCT(AF908:AJ908,TRANSPOSE($T$4:$T$8))</f>
        <v>0.32739291051119862</v>
      </c>
    </row>
    <row r="909" spans="25:40" x14ac:dyDescent="0.25">
      <c r="Y909" s="47" t="s">
        <v>942</v>
      </c>
      <c r="Z909" s="48">
        <f t="shared" ca="1" si="80"/>
        <v>0.63735279193133931</v>
      </c>
      <c r="AA909" s="48">
        <f t="shared" ca="1" si="80"/>
        <v>0.68598916898906903</v>
      </c>
      <c r="AB909" s="48">
        <f t="shared" ca="1" si="80"/>
        <v>0.16390250105388737</v>
      </c>
      <c r="AC909" s="48">
        <f t="shared" ca="1" si="80"/>
        <v>0.43849278131043334</v>
      </c>
      <c r="AD909" s="48">
        <f t="shared" ca="1" si="80"/>
        <v>0.11010968175807567</v>
      </c>
      <c r="AE909" s="49">
        <f t="shared" ca="1" si="82"/>
        <v>2.0358469250428048</v>
      </c>
      <c r="AF909" s="50">
        <f t="shared" ca="1" si="81"/>
        <v>0.3130651838757173</v>
      </c>
      <c r="AG909" s="50">
        <f t="shared" ca="1" si="81"/>
        <v>0.33695518093760696</v>
      </c>
      <c r="AH909" s="50">
        <f t="shared" ca="1" si="81"/>
        <v>8.0508263680208289E-2</v>
      </c>
      <c r="AI909" s="50">
        <f t="shared" ca="1" si="81"/>
        <v>0.21538592902863449</v>
      </c>
      <c r="AJ909" s="50">
        <f t="shared" ca="1" si="81"/>
        <v>5.408544247783293E-2</v>
      </c>
      <c r="AK909" s="51">
        <f t="shared" ca="1" si="83"/>
        <v>1</v>
      </c>
      <c r="AM909" s="52" cm="1">
        <f t="array" aca="1" ref="AM909" ca="1">+SQRT(MMULT(MMULT(AF909:AJ909,MMULT(MMULT($Q$25:$U$29,$Q$16:$U$20),$Q$25:$U$29)),TRANSPOSE(AF909:AJ909)))</f>
        <v>0.17078788960342017</v>
      </c>
      <c r="AN909" s="53" cm="1">
        <f t="array" aca="1" ref="AN909" ca="1">+SUMPRODUCT(AF909:AJ909,TRANSPOSE($T$4:$T$8))</f>
        <v>0.34580309995079966</v>
      </c>
    </row>
    <row r="910" spans="25:40" x14ac:dyDescent="0.25">
      <c r="Y910" s="47" t="s">
        <v>943</v>
      </c>
      <c r="Z910" s="48">
        <f t="shared" ca="1" si="80"/>
        <v>0.18979627337530303</v>
      </c>
      <c r="AA910" s="48">
        <f t="shared" ca="1" si="80"/>
        <v>0.228734663852455</v>
      </c>
      <c r="AB910" s="48">
        <f t="shared" ca="1" si="80"/>
        <v>0.37655788159736825</v>
      </c>
      <c r="AC910" s="48">
        <f t="shared" ca="1" si="80"/>
        <v>1.2141406478614392E-2</v>
      </c>
      <c r="AD910" s="48">
        <f t="shared" ca="1" si="80"/>
        <v>0.73827681231064546</v>
      </c>
      <c r="AE910" s="49">
        <f t="shared" ca="1" si="82"/>
        <v>1.545507037614386</v>
      </c>
      <c r="AF910" s="50">
        <f t="shared" ca="1" si="81"/>
        <v>0.122805182219208</v>
      </c>
      <c r="AG910" s="50">
        <f t="shared" ca="1" si="81"/>
        <v>0.14799975560481773</v>
      </c>
      <c r="AH910" s="50">
        <f t="shared" ca="1" si="81"/>
        <v>0.24364682426720977</v>
      </c>
      <c r="AI910" s="50">
        <f t="shared" ca="1" si="81"/>
        <v>7.855937361084829E-3</v>
      </c>
      <c r="AJ910" s="50">
        <f t="shared" ca="1" si="81"/>
        <v>0.47769230054767975</v>
      </c>
      <c r="AK910" s="51">
        <f t="shared" ca="1" si="83"/>
        <v>1</v>
      </c>
      <c r="AM910" s="52" cm="1">
        <f t="array" aca="1" ref="AM910" ca="1">+SQRT(MMULT(MMULT(AF910:AJ910,MMULT(MMULT($Q$25:$U$29,$Q$16:$U$20),$Q$25:$U$29)),TRANSPOSE(AF910:AJ910)))</f>
        <v>0.21102965947581601</v>
      </c>
      <c r="AN910" s="53" cm="1">
        <f t="array" aca="1" ref="AN910" ca="1">+SUMPRODUCT(AF910:AJ910,TRANSPOSE($T$4:$T$8))</f>
        <v>0.25244305987091908</v>
      </c>
    </row>
    <row r="911" spans="25:40" x14ac:dyDescent="0.25">
      <c r="Y911" s="47" t="s">
        <v>944</v>
      </c>
      <c r="Z911" s="48">
        <f t="shared" ca="1" si="80"/>
        <v>0.55149942892819614</v>
      </c>
      <c r="AA911" s="48">
        <f t="shared" ca="1" si="80"/>
        <v>0.23259115077069248</v>
      </c>
      <c r="AB911" s="48">
        <f t="shared" ca="1" si="80"/>
        <v>0.47097048011045684</v>
      </c>
      <c r="AC911" s="48">
        <f t="shared" ca="1" si="80"/>
        <v>0.37854982120689018</v>
      </c>
      <c r="AD911" s="48">
        <f t="shared" ca="1" si="80"/>
        <v>0.52891040349083751</v>
      </c>
      <c r="AE911" s="49">
        <f t="shared" ca="1" si="82"/>
        <v>2.1625212845070729</v>
      </c>
      <c r="AF911" s="50">
        <f t="shared" ca="1" si="81"/>
        <v>0.25502612754810661</v>
      </c>
      <c r="AG911" s="50">
        <f t="shared" ca="1" si="81"/>
        <v>0.10755554289201344</v>
      </c>
      <c r="AH911" s="50">
        <f t="shared" ca="1" si="81"/>
        <v>0.21778767380678535</v>
      </c>
      <c r="AI911" s="50">
        <f t="shared" ca="1" si="81"/>
        <v>0.17505021750256539</v>
      </c>
      <c r="AJ911" s="50">
        <f t="shared" ca="1" si="81"/>
        <v>0.24458043825052933</v>
      </c>
      <c r="AK911" s="51">
        <f t="shared" ca="1" si="83"/>
        <v>1</v>
      </c>
      <c r="AM911" s="52" cm="1">
        <f t="array" aca="1" ref="AM911" ca="1">+SQRT(MMULT(MMULT(AF911:AJ911,MMULT(MMULT($Q$25:$U$29,$Q$16:$U$20),$Q$25:$U$29)),TRANSPOSE(AF911:AJ911)))</f>
        <v>0.17258108588451582</v>
      </c>
      <c r="AN911" s="53" cm="1">
        <f t="array" aca="1" ref="AN911" ca="1">+SUMPRODUCT(AF911:AJ911,TRANSPOSE($T$4:$T$8))</f>
        <v>0.30136926992365082</v>
      </c>
    </row>
    <row r="912" spans="25:40" x14ac:dyDescent="0.25">
      <c r="Y912" s="47" t="s">
        <v>945</v>
      </c>
      <c r="Z912" s="48">
        <f t="shared" ca="1" si="80"/>
        <v>0.96755189045097922</v>
      </c>
      <c r="AA912" s="48">
        <f t="shared" ca="1" si="80"/>
        <v>6.8800118084602846E-2</v>
      </c>
      <c r="AB912" s="48">
        <f t="shared" ca="1" si="80"/>
        <v>0.24175138062708645</v>
      </c>
      <c r="AC912" s="48">
        <f t="shared" ca="1" si="80"/>
        <v>0.5168740464153726</v>
      </c>
      <c r="AD912" s="48">
        <f t="shared" ca="1" si="80"/>
        <v>0.17961331003537506</v>
      </c>
      <c r="AE912" s="49">
        <f t="shared" ca="1" si="82"/>
        <v>1.974590745613416</v>
      </c>
      <c r="AF912" s="50">
        <f t="shared" ca="1" si="81"/>
        <v>0.49000122815343422</v>
      </c>
      <c r="AG912" s="50">
        <f t="shared" ca="1" si="81"/>
        <v>3.484272284646496E-2</v>
      </c>
      <c r="AH912" s="50">
        <f t="shared" ca="1" si="81"/>
        <v>0.12243113220506117</v>
      </c>
      <c r="AI912" s="50">
        <f t="shared" ca="1" si="81"/>
        <v>0.2617626197041672</v>
      </c>
      <c r="AJ912" s="50">
        <f t="shared" ca="1" si="81"/>
        <v>9.0962297090872543E-2</v>
      </c>
      <c r="AK912" s="51">
        <f t="shared" ca="1" si="83"/>
        <v>1.0000000000000002</v>
      </c>
      <c r="AM912" s="52" cm="1">
        <f t="array" aca="1" ref="AM912" ca="1">+SQRT(MMULT(MMULT(AF912:AJ912,MMULT(MMULT($Q$25:$U$29,$Q$16:$U$20),$Q$25:$U$29)),TRANSPOSE(AF912:AJ912)))</f>
        <v>0.16819878861141077</v>
      </c>
      <c r="AN912" s="53" cm="1">
        <f t="array" aca="1" ref="AN912" ca="1">+SUMPRODUCT(AF912:AJ912,TRANSPOSE($T$4:$T$8))</f>
        <v>0.30981908678575348</v>
      </c>
    </row>
    <row r="913" spans="25:40" x14ac:dyDescent="0.25">
      <c r="Y913" s="47" t="s">
        <v>946</v>
      </c>
      <c r="Z913" s="48">
        <f t="shared" ca="1" si="80"/>
        <v>0.72222638968588027</v>
      </c>
      <c r="AA913" s="48">
        <f t="shared" ca="1" si="80"/>
        <v>0.38825611664245352</v>
      </c>
      <c r="AB913" s="48">
        <f t="shared" ca="1" si="80"/>
        <v>0.27696674567362189</v>
      </c>
      <c r="AC913" s="48">
        <f t="shared" ca="1" si="80"/>
        <v>0.51007200970733069</v>
      </c>
      <c r="AD913" s="48">
        <f t="shared" ca="1" si="80"/>
        <v>0.59257460228348635</v>
      </c>
      <c r="AE913" s="49">
        <f t="shared" ca="1" si="82"/>
        <v>2.4900958639927726</v>
      </c>
      <c r="AF913" s="50">
        <f t="shared" ca="1" si="81"/>
        <v>0.29003959250300432</v>
      </c>
      <c r="AG913" s="50">
        <f t="shared" ca="1" si="81"/>
        <v>0.15592014839938725</v>
      </c>
      <c r="AH913" s="50">
        <f t="shared" ca="1" si="81"/>
        <v>0.11122734256082671</v>
      </c>
      <c r="AI913" s="50">
        <f t="shared" ca="1" si="81"/>
        <v>0.20484031040052003</v>
      </c>
      <c r="AJ913" s="50">
        <f t="shared" ca="1" si="81"/>
        <v>0.2379726061362617</v>
      </c>
      <c r="AK913" s="51">
        <f t="shared" ca="1" si="83"/>
        <v>1</v>
      </c>
      <c r="AM913" s="52" cm="1">
        <f t="array" aca="1" ref="AM913" ca="1">+SQRT(MMULT(MMULT(AF913:AJ913,MMULT(MMULT($Q$25:$U$29,$Q$16:$U$20),$Q$25:$U$29)),TRANSPOSE(AF913:AJ913)))</f>
        <v>0.16796690710437043</v>
      </c>
      <c r="AN913" s="53" cm="1">
        <f t="array" aca="1" ref="AN913" ca="1">+SUMPRODUCT(AF913:AJ913,TRANSPOSE($T$4:$T$8))</f>
        <v>0.28797599447554606</v>
      </c>
    </row>
    <row r="914" spans="25:40" x14ac:dyDescent="0.25">
      <c r="Y914" s="47" t="s">
        <v>947</v>
      </c>
      <c r="Z914" s="48">
        <f t="shared" ca="1" si="80"/>
        <v>0.62124458652141135</v>
      </c>
      <c r="AA914" s="48">
        <f t="shared" ca="1" si="80"/>
        <v>7.50052239335397E-3</v>
      </c>
      <c r="AB914" s="48">
        <f t="shared" ca="1" si="80"/>
        <v>0.62650745558860521</v>
      </c>
      <c r="AC914" s="48">
        <f t="shared" ca="1" si="80"/>
        <v>0.3094273222209234</v>
      </c>
      <c r="AD914" s="48">
        <f t="shared" ca="1" si="80"/>
        <v>0.38743653665952227</v>
      </c>
      <c r="AE914" s="49">
        <f t="shared" ca="1" si="82"/>
        <v>1.9521164233838162</v>
      </c>
      <c r="AF914" s="50">
        <f t="shared" ca="1" si="81"/>
        <v>0.31824156545158327</v>
      </c>
      <c r="AG914" s="50">
        <f t="shared" ca="1" si="81"/>
        <v>3.8422515704019831E-3</v>
      </c>
      <c r="AH914" s="50">
        <f t="shared" ca="1" si="81"/>
        <v>0.32093754659499846</v>
      </c>
      <c r="AI914" s="50">
        <f t="shared" ca="1" si="81"/>
        <v>0.15850864144903781</v>
      </c>
      <c r="AJ914" s="50">
        <f t="shared" ca="1" si="81"/>
        <v>0.19846999493397852</v>
      </c>
      <c r="AK914" s="51">
        <f t="shared" ca="1" si="83"/>
        <v>1</v>
      </c>
      <c r="AM914" s="52" cm="1">
        <f t="array" aca="1" ref="AM914" ca="1">+SQRT(MMULT(MMULT(AF914:AJ914,MMULT(MMULT($Q$25:$U$29,$Q$16:$U$20),$Q$25:$U$29)),TRANSPOSE(AF914:AJ914)))</f>
        <v>0.1801376787039517</v>
      </c>
      <c r="AN914" s="53" cm="1">
        <f t="array" aca="1" ref="AN914" ca="1">+SUMPRODUCT(AF914:AJ914,TRANSPOSE($T$4:$T$8))</f>
        <v>0.31910779997717947</v>
      </c>
    </row>
    <row r="915" spans="25:40" x14ac:dyDescent="0.25">
      <c r="Y915" s="47" t="s">
        <v>948</v>
      </c>
      <c r="Z915" s="48">
        <f t="shared" ca="1" si="80"/>
        <v>2.7310119361376062E-2</v>
      </c>
      <c r="AA915" s="48">
        <f t="shared" ca="1" si="80"/>
        <v>0.8238586054520276</v>
      </c>
      <c r="AB915" s="48">
        <f t="shared" ca="1" si="80"/>
        <v>0.95176113096249304</v>
      </c>
      <c r="AC915" s="48">
        <f t="shared" ca="1" si="80"/>
        <v>0.12036733704249936</v>
      </c>
      <c r="AD915" s="48">
        <f t="shared" ca="1" si="80"/>
        <v>0.98328592044481167</v>
      </c>
      <c r="AE915" s="49">
        <f t="shared" ca="1" si="82"/>
        <v>2.9065831132632076</v>
      </c>
      <c r="AF915" s="50">
        <f t="shared" ca="1" si="81"/>
        <v>9.3959533573134656E-3</v>
      </c>
      <c r="AG915" s="50">
        <f t="shared" ca="1" si="81"/>
        <v>0.28344574139051038</v>
      </c>
      <c r="AH915" s="50">
        <f t="shared" ca="1" si="81"/>
        <v>0.32745016876326483</v>
      </c>
      <c r="AI915" s="50">
        <f t="shared" ca="1" si="81"/>
        <v>4.1411971497819479E-2</v>
      </c>
      <c r="AJ915" s="50">
        <f t="shared" ca="1" si="81"/>
        <v>0.33829616499109189</v>
      </c>
      <c r="AK915" s="51">
        <f t="shared" ca="1" si="83"/>
        <v>1</v>
      </c>
      <c r="AM915" s="52" cm="1">
        <f t="array" aca="1" ref="AM915" ca="1">+SQRT(MMULT(MMULT(AF915:AJ915,MMULT(MMULT($Q$25:$U$29,$Q$16:$U$20),$Q$25:$U$29)),TRANSPOSE(AF915:AJ915)))</f>
        <v>0.21353378280872498</v>
      </c>
      <c r="AN915" s="53" cm="1">
        <f t="array" aca="1" ref="AN915" ca="1">+SUMPRODUCT(AF915:AJ915,TRANSPOSE($T$4:$T$8))</f>
        <v>0.32008645235176364</v>
      </c>
    </row>
    <row r="916" spans="25:40" x14ac:dyDescent="0.25">
      <c r="Y916" s="47" t="s">
        <v>949</v>
      </c>
      <c r="Z916" s="48">
        <f t="shared" ca="1" si="80"/>
        <v>0.42656034760115791</v>
      </c>
      <c r="AA916" s="48">
        <f t="shared" ca="1" si="80"/>
        <v>0.5368077117165253</v>
      </c>
      <c r="AB916" s="48">
        <f t="shared" ca="1" si="80"/>
        <v>0.59642375879716558</v>
      </c>
      <c r="AC916" s="48">
        <f t="shared" ca="1" si="80"/>
        <v>0.8469184742876249</v>
      </c>
      <c r="AD916" s="48">
        <f t="shared" ca="1" si="80"/>
        <v>5.4225147194859713E-2</v>
      </c>
      <c r="AE916" s="49">
        <f t="shared" ca="1" si="82"/>
        <v>2.4609354395973333</v>
      </c>
      <c r="AF916" s="50">
        <f t="shared" ca="1" si="81"/>
        <v>0.17333260382927931</v>
      </c>
      <c r="AG916" s="50">
        <f t="shared" ca="1" si="81"/>
        <v>0.21813157024727134</v>
      </c>
      <c r="AH916" s="50">
        <f t="shared" ca="1" si="81"/>
        <v>0.24235652394633908</v>
      </c>
      <c r="AI916" s="50">
        <f t="shared" ca="1" si="81"/>
        <v>0.34414493800219342</v>
      </c>
      <c r="AJ916" s="50">
        <f t="shared" ca="1" si="81"/>
        <v>2.2034363974916878E-2</v>
      </c>
      <c r="AK916" s="51">
        <f t="shared" ca="1" si="83"/>
        <v>1.0000000000000002</v>
      </c>
      <c r="AM916" s="52" cm="1">
        <f t="array" aca="1" ref="AM916" ca="1">+SQRT(MMULT(MMULT(AF916:AJ916,MMULT(MMULT($Q$25:$U$29,$Q$16:$U$20),$Q$25:$U$29)),TRANSPOSE(AF916:AJ916)))</f>
        <v>0.17688658075006822</v>
      </c>
      <c r="AN916" s="53" cm="1">
        <f t="array" aca="1" ref="AN916" ca="1">+SUMPRODUCT(AF916:AJ916,TRANSPOSE($T$4:$T$8))</f>
        <v>0.37835276168766796</v>
      </c>
    </row>
    <row r="917" spans="25:40" x14ac:dyDescent="0.25">
      <c r="Y917" s="47" t="s">
        <v>950</v>
      </c>
      <c r="Z917" s="48">
        <f t="shared" ca="1" si="80"/>
        <v>0.97779685570718688</v>
      </c>
      <c r="AA917" s="48">
        <f t="shared" ca="1" si="80"/>
        <v>0.92318197676862168</v>
      </c>
      <c r="AB917" s="48">
        <f t="shared" ca="1" si="80"/>
        <v>0.70965513424918192</v>
      </c>
      <c r="AC917" s="48">
        <f t="shared" ca="1" si="80"/>
        <v>8.8281549314903285E-2</v>
      </c>
      <c r="AD917" s="48">
        <f t="shared" ca="1" si="80"/>
        <v>0.6291656772210249</v>
      </c>
      <c r="AE917" s="49">
        <f t="shared" ca="1" si="82"/>
        <v>3.3280811932609189</v>
      </c>
      <c r="AF917" s="50">
        <f t="shared" ca="1" si="81"/>
        <v>0.29380198346336689</v>
      </c>
      <c r="AG917" s="50">
        <f t="shared" ca="1" si="81"/>
        <v>0.27739166299127155</v>
      </c>
      <c r="AH917" s="50">
        <f t="shared" ca="1" si="81"/>
        <v>0.21323251839112975</v>
      </c>
      <c r="AI917" s="50">
        <f t="shared" ca="1" si="81"/>
        <v>2.6526260685486251E-2</v>
      </c>
      <c r="AJ917" s="50">
        <f t="shared" ca="1" si="81"/>
        <v>0.18904757446874548</v>
      </c>
      <c r="AK917" s="51">
        <f t="shared" ca="1" si="83"/>
        <v>1</v>
      </c>
      <c r="AM917" s="52" cm="1">
        <f t="array" aca="1" ref="AM917" ca="1">+SQRT(MMULT(MMULT(AF917:AJ917,MMULT(MMULT($Q$25:$U$29,$Q$16:$U$20),$Q$25:$U$29)),TRANSPOSE(AF917:AJ917)))</f>
        <v>0.17598694091801895</v>
      </c>
      <c r="AN917" s="53" cm="1">
        <f t="array" aca="1" ref="AN917" ca="1">+SUMPRODUCT(AF917:AJ917,TRANSPOSE($T$4:$T$8))</f>
        <v>0.3270433529404127</v>
      </c>
    </row>
    <row r="918" spans="25:40" x14ac:dyDescent="0.25">
      <c r="Y918" s="47" t="s">
        <v>951</v>
      </c>
      <c r="Z918" s="48">
        <f t="shared" ca="1" si="80"/>
        <v>8.7368588817535953E-2</v>
      </c>
      <c r="AA918" s="48">
        <f t="shared" ca="1" si="80"/>
        <v>0.6563199543257463</v>
      </c>
      <c r="AB918" s="48">
        <f t="shared" ca="1" si="80"/>
        <v>0.855484399749599</v>
      </c>
      <c r="AC918" s="48">
        <f t="shared" ca="1" si="80"/>
        <v>0.71303486639656277</v>
      </c>
      <c r="AD918" s="48">
        <f t="shared" ca="1" si="80"/>
        <v>0.3452750178819799</v>
      </c>
      <c r="AE918" s="49">
        <f t="shared" ca="1" si="82"/>
        <v>2.6574828271714241</v>
      </c>
      <c r="AF918" s="50">
        <f t="shared" ca="1" si="81"/>
        <v>3.2876445305398065E-2</v>
      </c>
      <c r="AG918" s="50">
        <f t="shared" ca="1" si="81"/>
        <v>0.24697053452808995</v>
      </c>
      <c r="AH918" s="50">
        <f t="shared" ca="1" si="81"/>
        <v>0.32191530684702896</v>
      </c>
      <c r="AI918" s="50">
        <f t="shared" ca="1" si="81"/>
        <v>0.26831212571014201</v>
      </c>
      <c r="AJ918" s="50">
        <f t="shared" ca="1" si="81"/>
        <v>0.12992558760934092</v>
      </c>
      <c r="AK918" s="51">
        <f t="shared" ca="1" si="83"/>
        <v>0.99999999999999989</v>
      </c>
      <c r="AM918" s="52" cm="1">
        <f t="array" aca="1" ref="AM918" ca="1">+SQRT(MMULT(MMULT(AF918:AJ918,MMULT(MMULT($Q$25:$U$29,$Q$16:$U$20),$Q$25:$U$29)),TRANSPOSE(AF918:AJ918)))</f>
        <v>0.19207135285856972</v>
      </c>
      <c r="AN918" s="53" cm="1">
        <f t="array" aca="1" ref="AN918" ca="1">+SUMPRODUCT(AF918:AJ918,TRANSPOSE($T$4:$T$8))</f>
        <v>0.37145035956768141</v>
      </c>
    </row>
    <row r="919" spans="25:40" x14ac:dyDescent="0.25">
      <c r="Y919" s="47" t="s">
        <v>952</v>
      </c>
      <c r="Z919" s="48">
        <f t="shared" ca="1" si="80"/>
        <v>0.33300125897612209</v>
      </c>
      <c r="AA919" s="48">
        <f t="shared" ca="1" si="80"/>
        <v>0.59169440288895381</v>
      </c>
      <c r="AB919" s="48">
        <f t="shared" ca="1" si="80"/>
        <v>0.49616340273751636</v>
      </c>
      <c r="AC919" s="48">
        <f t="shared" ca="1" si="80"/>
        <v>0.32765064123852961</v>
      </c>
      <c r="AD919" s="48">
        <f t="shared" ca="1" si="80"/>
        <v>6.1955733139604341E-2</v>
      </c>
      <c r="AE919" s="49">
        <f t="shared" ca="1" si="82"/>
        <v>1.8104654389807262</v>
      </c>
      <c r="AF919" s="50">
        <f t="shared" ca="1" si="81"/>
        <v>0.18393129844201744</v>
      </c>
      <c r="AG919" s="50">
        <f t="shared" ca="1" si="81"/>
        <v>0.32681894398496319</v>
      </c>
      <c r="AH919" s="50">
        <f t="shared" ca="1" si="81"/>
        <v>0.27405295459097601</v>
      </c>
      <c r="AI919" s="50">
        <f t="shared" ca="1" si="81"/>
        <v>0.18097591601803437</v>
      </c>
      <c r="AJ919" s="50">
        <f t="shared" ca="1" si="81"/>
        <v>3.422088696400899E-2</v>
      </c>
      <c r="AK919" s="51">
        <f t="shared" ca="1" si="83"/>
        <v>1</v>
      </c>
      <c r="AM919" s="52" cm="1">
        <f t="array" aca="1" ref="AM919" ca="1">+SQRT(MMULT(MMULT(AF919:AJ919,MMULT(MMULT($Q$25:$U$29,$Q$16:$U$20),$Q$25:$U$29)),TRANSPOSE(AF919:AJ919)))</f>
        <v>0.18083206237552696</v>
      </c>
      <c r="AN919" s="53" cm="1">
        <f t="array" aca="1" ref="AN919" ca="1">+SUMPRODUCT(AF919:AJ919,TRANSPOSE($T$4:$T$8))</f>
        <v>0.38819446937223001</v>
      </c>
    </row>
    <row r="920" spans="25:40" x14ac:dyDescent="0.25">
      <c r="Y920" s="47" t="s">
        <v>953</v>
      </c>
      <c r="Z920" s="48">
        <f t="shared" ca="1" si="80"/>
        <v>0.89573701249955318</v>
      </c>
      <c r="AA920" s="48">
        <f t="shared" ca="1" si="80"/>
        <v>0.78355184652753873</v>
      </c>
      <c r="AB920" s="48">
        <f t="shared" ca="1" si="80"/>
        <v>0.11532823316101959</v>
      </c>
      <c r="AC920" s="48">
        <f t="shared" ca="1" si="80"/>
        <v>0.86282959604712117</v>
      </c>
      <c r="AD920" s="48">
        <f t="shared" ca="1" si="80"/>
        <v>0.76432651687365971</v>
      </c>
      <c r="AE920" s="49">
        <f t="shared" ca="1" si="82"/>
        <v>3.4217732051088925</v>
      </c>
      <c r="AF920" s="50">
        <f t="shared" ca="1" si="81"/>
        <v>0.26177568143971941</v>
      </c>
      <c r="AG920" s="50">
        <f t="shared" ca="1" si="81"/>
        <v>0.22899000008465009</v>
      </c>
      <c r="AH920" s="50">
        <f t="shared" ca="1" si="81"/>
        <v>3.3704230598576287E-2</v>
      </c>
      <c r="AI920" s="50">
        <f t="shared" ca="1" si="81"/>
        <v>0.25215861611133955</v>
      </c>
      <c r="AJ920" s="50">
        <f t="shared" ca="1" si="81"/>
        <v>0.22337147176571459</v>
      </c>
      <c r="AK920" s="51">
        <f t="shared" ca="1" si="83"/>
        <v>0.99999999999999989</v>
      </c>
      <c r="AM920" s="52" cm="1">
        <f t="array" aca="1" ref="AM920" ca="1">+SQRT(MMULT(MMULT(AF920:AJ920,MMULT(MMULT($Q$25:$U$29,$Q$16:$U$20),$Q$25:$U$29)),TRANSPOSE(AF920:AJ920)))</f>
        <v>0.17195062389438587</v>
      </c>
      <c r="AN920" s="53" cm="1">
        <f t="array" aca="1" ref="AN920" ca="1">+SUMPRODUCT(AF920:AJ920,TRANSPOSE($T$4:$T$8))</f>
        <v>0.28659564674021998</v>
      </c>
    </row>
    <row r="921" spans="25:40" x14ac:dyDescent="0.25">
      <c r="Y921" s="47" t="s">
        <v>954</v>
      </c>
      <c r="Z921" s="48">
        <f t="shared" ca="1" si="80"/>
        <v>0.7266801765591806</v>
      </c>
      <c r="AA921" s="48">
        <f t="shared" ca="1" si="80"/>
        <v>0.96842450842932803</v>
      </c>
      <c r="AB921" s="48">
        <f t="shared" ca="1" si="80"/>
        <v>0.49315109528097301</v>
      </c>
      <c r="AC921" s="48">
        <f t="shared" ca="1" si="80"/>
        <v>0.2697299069821375</v>
      </c>
      <c r="AD921" s="48">
        <f t="shared" ca="1" si="80"/>
        <v>0.537710858507777</v>
      </c>
      <c r="AE921" s="49">
        <f t="shared" ca="1" si="82"/>
        <v>2.995696545759396</v>
      </c>
      <c r="AF921" s="50">
        <f t="shared" ca="1" si="81"/>
        <v>0.24257469521999611</v>
      </c>
      <c r="AG921" s="50">
        <f t="shared" ca="1" si="81"/>
        <v>0.32327189808333429</v>
      </c>
      <c r="AH921" s="50">
        <f t="shared" ca="1" si="81"/>
        <v>0.1646198430809224</v>
      </c>
      <c r="AI921" s="50">
        <f t="shared" ca="1" si="81"/>
        <v>9.0039128750860231E-2</v>
      </c>
      <c r="AJ921" s="50">
        <f t="shared" ca="1" si="81"/>
        <v>0.17949443486488703</v>
      </c>
      <c r="AK921" s="51">
        <f t="shared" ca="1" si="83"/>
        <v>1</v>
      </c>
      <c r="AM921" s="52" cm="1">
        <f t="array" aca="1" ref="AM921" ca="1">+SQRT(MMULT(MMULT(AF921:AJ921,MMULT(MMULT($Q$25:$U$29,$Q$16:$U$20),$Q$25:$U$29)),TRANSPOSE(AF921:AJ921)))</f>
        <v>0.17638732526664486</v>
      </c>
      <c r="AN921" s="53" cm="1">
        <f t="array" aca="1" ref="AN921" ca="1">+SUMPRODUCT(AF921:AJ921,TRANSPOSE($T$4:$T$8))</f>
        <v>0.32799405622729672</v>
      </c>
    </row>
    <row r="922" spans="25:40" x14ac:dyDescent="0.25">
      <c r="Y922" s="47" t="s">
        <v>955</v>
      </c>
      <c r="Z922" s="48">
        <f t="shared" ca="1" si="80"/>
        <v>0.33938723807274984</v>
      </c>
      <c r="AA922" s="48">
        <f t="shared" ca="1" si="80"/>
        <v>0.49737090707882547</v>
      </c>
      <c r="AB922" s="48">
        <f t="shared" ca="1" si="80"/>
        <v>0.49237842183238534</v>
      </c>
      <c r="AC922" s="48">
        <f t="shared" ca="1" si="80"/>
        <v>0.48848544145758965</v>
      </c>
      <c r="AD922" s="48">
        <f t="shared" ca="1" si="80"/>
        <v>0.29854847202901547</v>
      </c>
      <c r="AE922" s="49">
        <f t="shared" ca="1" si="82"/>
        <v>2.1161704804705659</v>
      </c>
      <c r="AF922" s="50">
        <f t="shared" ca="1" si="81"/>
        <v>0.16037802303965673</v>
      </c>
      <c r="AG922" s="50">
        <f t="shared" ca="1" si="81"/>
        <v>0.23503347753354292</v>
      </c>
      <c r="AH922" s="50">
        <f t="shared" ca="1" si="81"/>
        <v>0.23267427004411137</v>
      </c>
      <c r="AI922" s="50">
        <f t="shared" ca="1" si="81"/>
        <v>0.23083463547273694</v>
      </c>
      <c r="AJ922" s="50">
        <f t="shared" ca="1" si="81"/>
        <v>0.14107959390995201</v>
      </c>
      <c r="AK922" s="51">
        <f t="shared" ca="1" si="83"/>
        <v>1</v>
      </c>
      <c r="AM922" s="52" cm="1">
        <f t="array" aca="1" ref="AM922" ca="1">+SQRT(MMULT(MMULT(AF922:AJ922,MMULT(MMULT($Q$25:$U$29,$Q$16:$U$20),$Q$25:$U$29)),TRANSPOSE(AF922:AJ922)))</f>
        <v>0.17531303095032863</v>
      </c>
      <c r="AN922" s="53" cm="1">
        <f t="array" aca="1" ref="AN922" ca="1">+SUMPRODUCT(AF922:AJ922,TRANSPOSE($T$4:$T$8))</f>
        <v>0.34660046499330077</v>
      </c>
    </row>
    <row r="923" spans="25:40" x14ac:dyDescent="0.25">
      <c r="Y923" s="47" t="s">
        <v>956</v>
      </c>
      <c r="Z923" s="48">
        <f t="shared" ca="1" si="80"/>
        <v>0.21335680232787668</v>
      </c>
      <c r="AA923" s="48">
        <f t="shared" ca="1" si="80"/>
        <v>0.90675628569722211</v>
      </c>
      <c r="AB923" s="48">
        <f t="shared" ca="1" si="80"/>
        <v>0.86040289620072019</v>
      </c>
      <c r="AC923" s="48">
        <f t="shared" ca="1" si="80"/>
        <v>0.96175445921476543</v>
      </c>
      <c r="AD923" s="48">
        <f t="shared" ca="1" si="80"/>
        <v>0.65702301536859531</v>
      </c>
      <c r="AE923" s="49">
        <f t="shared" ca="1" si="82"/>
        <v>3.5992934588091798</v>
      </c>
      <c r="AF923" s="50">
        <f t="shared" ca="1" si="81"/>
        <v>5.9277412294818942E-2</v>
      </c>
      <c r="AG923" s="50">
        <f t="shared" ca="1" si="81"/>
        <v>0.25192618942419354</v>
      </c>
      <c r="AH923" s="50">
        <f t="shared" ca="1" si="81"/>
        <v>0.23904772035047764</v>
      </c>
      <c r="AI923" s="50">
        <f t="shared" ca="1" si="81"/>
        <v>0.26720645877342836</v>
      </c>
      <c r="AJ923" s="50">
        <f t="shared" ca="1" si="81"/>
        <v>0.18254221915708152</v>
      </c>
      <c r="AK923" s="51">
        <f t="shared" ca="1" si="83"/>
        <v>1</v>
      </c>
      <c r="AM923" s="52" cm="1">
        <f t="array" aca="1" ref="AM923" ca="1">+SQRT(MMULT(MMULT(AF923:AJ923,MMULT(MMULT($Q$25:$U$29,$Q$16:$U$20),$Q$25:$U$29)),TRANSPOSE(AF923:AJ923)))</f>
        <v>0.18583152859270735</v>
      </c>
      <c r="AN923" s="53" cm="1">
        <f t="array" aca="1" ref="AN923" ca="1">+SUMPRODUCT(AF923:AJ923,TRANSPOSE($T$4:$T$8))</f>
        <v>0.34289454654387902</v>
      </c>
    </row>
    <row r="924" spans="25:40" x14ac:dyDescent="0.25">
      <c r="Y924" s="47" t="s">
        <v>957</v>
      </c>
      <c r="Z924" s="48">
        <f t="shared" ca="1" si="80"/>
        <v>0.38058578682416999</v>
      </c>
      <c r="AA924" s="48">
        <f t="shared" ca="1" si="80"/>
        <v>0.405133666835226</v>
      </c>
      <c r="AB924" s="48">
        <f t="shared" ca="1" si="80"/>
        <v>0.54446641634893933</v>
      </c>
      <c r="AC924" s="48">
        <f t="shared" ca="1" si="80"/>
        <v>0.44736225379677208</v>
      </c>
      <c r="AD924" s="48">
        <f t="shared" ca="1" si="80"/>
        <v>0.16348808862429864</v>
      </c>
      <c r="AE924" s="49">
        <f t="shared" ca="1" si="82"/>
        <v>1.941036212429406</v>
      </c>
      <c r="AF924" s="50">
        <f t="shared" ca="1" si="81"/>
        <v>0.19607351186293831</v>
      </c>
      <c r="AG924" s="50">
        <f t="shared" ca="1" si="81"/>
        <v>0.20872030322822244</v>
      </c>
      <c r="AH924" s="50">
        <f t="shared" ca="1" si="81"/>
        <v>0.28050296684958997</v>
      </c>
      <c r="AI924" s="50">
        <f t="shared" ca="1" si="81"/>
        <v>0.23047599572439315</v>
      </c>
      <c r="AJ924" s="50">
        <f t="shared" ca="1" si="81"/>
        <v>8.4227222334856147E-2</v>
      </c>
      <c r="AK924" s="51">
        <f t="shared" ca="1" si="83"/>
        <v>1</v>
      </c>
      <c r="AM924" s="52" cm="1">
        <f t="array" aca="1" ref="AM924" ca="1">+SQRT(MMULT(MMULT(AF924:AJ924,MMULT(MMULT($Q$25:$U$29,$Q$16:$U$20),$Q$25:$U$29)),TRANSPOSE(AF924:AJ924)))</f>
        <v>0.17489182554546903</v>
      </c>
      <c r="AN924" s="53" cm="1">
        <f t="array" aca="1" ref="AN924" ca="1">+SUMPRODUCT(AF924:AJ924,TRANSPOSE($T$4:$T$8))</f>
        <v>0.36580347698062932</v>
      </c>
    </row>
    <row r="925" spans="25:40" x14ac:dyDescent="0.25">
      <c r="Y925" s="47" t="s">
        <v>958</v>
      </c>
      <c r="Z925" s="48">
        <f t="shared" ca="1" si="80"/>
        <v>0.2910841756843715</v>
      </c>
      <c r="AA925" s="48">
        <f t="shared" ca="1" si="80"/>
        <v>0.21113944475158797</v>
      </c>
      <c r="AB925" s="48">
        <f t="shared" ca="1" si="80"/>
        <v>0.15054796180093444</v>
      </c>
      <c r="AC925" s="48">
        <f t="shared" ca="1" si="80"/>
        <v>0.64618038493547625</v>
      </c>
      <c r="AD925" s="48">
        <f t="shared" ca="1" si="80"/>
        <v>0.71481624742051098</v>
      </c>
      <c r="AE925" s="49">
        <f t="shared" ca="1" si="82"/>
        <v>2.013768214592881</v>
      </c>
      <c r="AF925" s="50">
        <f t="shared" ca="1" si="81"/>
        <v>0.14454701071107101</v>
      </c>
      <c r="AG925" s="50">
        <f t="shared" ca="1" si="81"/>
        <v>0.104847937921333</v>
      </c>
      <c r="AH925" s="50">
        <f t="shared" ca="1" si="81"/>
        <v>7.4759329653721035E-2</v>
      </c>
      <c r="AI925" s="50">
        <f t="shared" ca="1" si="81"/>
        <v>0.32088121177645712</v>
      </c>
      <c r="AJ925" s="50">
        <f t="shared" ca="1" si="81"/>
        <v>0.3549645099374179</v>
      </c>
      <c r="AK925" s="51">
        <f t="shared" ca="1" si="83"/>
        <v>1</v>
      </c>
      <c r="AM925" s="52" cm="1">
        <f t="array" aca="1" ref="AM925" ca="1">+SQRT(MMULT(MMULT(AF925:AJ925,MMULT(MMULT($Q$25:$U$29,$Q$16:$U$20),$Q$25:$U$29)),TRANSPOSE(AF925:AJ925)))</f>
        <v>0.1874624168448247</v>
      </c>
      <c r="AN925" s="53" cm="1">
        <f t="array" aca="1" ref="AN925" ca="1">+SUMPRODUCT(AF925:AJ925,TRANSPOSE($T$4:$T$8))</f>
        <v>0.25384374978326618</v>
      </c>
    </row>
    <row r="926" spans="25:40" x14ac:dyDescent="0.25">
      <c r="Y926" s="47" t="s">
        <v>959</v>
      </c>
      <c r="Z926" s="48">
        <f t="shared" ca="1" si="80"/>
        <v>0.93275573719681348</v>
      </c>
      <c r="AA926" s="48">
        <f t="shared" ca="1" si="80"/>
        <v>0.11166325432958391</v>
      </c>
      <c r="AB926" s="48">
        <f t="shared" ca="1" si="80"/>
        <v>0.95126217748288677</v>
      </c>
      <c r="AC926" s="48">
        <f t="shared" ca="1" si="80"/>
        <v>0.56230733844723102</v>
      </c>
      <c r="AD926" s="48">
        <f t="shared" ca="1" si="80"/>
        <v>0.35000799257863924</v>
      </c>
      <c r="AE926" s="49">
        <f t="shared" ca="1" si="82"/>
        <v>2.9079965000351544</v>
      </c>
      <c r="AF926" s="50">
        <f t="shared" ca="1" si="81"/>
        <v>0.32075545386163207</v>
      </c>
      <c r="AG926" s="50">
        <f t="shared" ca="1" si="81"/>
        <v>3.8398689382271957E-2</v>
      </c>
      <c r="AH926" s="50">
        <f t="shared" ca="1" si="81"/>
        <v>0.32711943686018435</v>
      </c>
      <c r="AI926" s="50">
        <f t="shared" ca="1" si="81"/>
        <v>0.19336589244190402</v>
      </c>
      <c r="AJ926" s="50">
        <f t="shared" ca="1" si="81"/>
        <v>0.1203605274540076</v>
      </c>
      <c r="AK926" s="51">
        <f t="shared" ca="1" si="83"/>
        <v>1</v>
      </c>
      <c r="AM926" s="52" cm="1">
        <f t="array" aca="1" ref="AM926" ca="1">+SQRT(MMULT(MMULT(AF926:AJ926,MMULT(MMULT($Q$25:$U$29,$Q$16:$U$20),$Q$25:$U$29)),TRANSPOSE(AF926:AJ926)))</f>
        <v>0.17718289380266322</v>
      </c>
      <c r="AN926" s="53" cm="1">
        <f t="array" aca="1" ref="AN926" ca="1">+SUMPRODUCT(AF926:AJ926,TRANSPOSE($T$4:$T$8))</f>
        <v>0.34381212304104652</v>
      </c>
    </row>
    <row r="927" spans="25:40" x14ac:dyDescent="0.25">
      <c r="Y927" s="47" t="s">
        <v>960</v>
      </c>
      <c r="Z927" s="48">
        <f t="shared" ca="1" si="80"/>
        <v>0.86160791260086877</v>
      </c>
      <c r="AA927" s="48">
        <f t="shared" ca="1" si="80"/>
        <v>0.45263445443062778</v>
      </c>
      <c r="AB927" s="48">
        <f t="shared" ca="1" si="80"/>
        <v>0.91323895105700725</v>
      </c>
      <c r="AC927" s="48">
        <f t="shared" ca="1" si="80"/>
        <v>0.2856970760717007</v>
      </c>
      <c r="AD927" s="48">
        <f t="shared" ca="1" si="80"/>
        <v>0.6002219647601128</v>
      </c>
      <c r="AE927" s="49">
        <f t="shared" ca="1" si="82"/>
        <v>3.113400358920317</v>
      </c>
      <c r="AF927" s="50">
        <f t="shared" ca="1" si="81"/>
        <v>0.27674176568145004</v>
      </c>
      <c r="AG927" s="50">
        <f t="shared" ca="1" si="81"/>
        <v>0.14538266918797266</v>
      </c>
      <c r="AH927" s="50">
        <f t="shared" ca="1" si="81"/>
        <v>0.29332525399133236</v>
      </c>
      <c r="AI927" s="50">
        <f t="shared" ca="1" si="81"/>
        <v>9.1763680585806959E-2</v>
      </c>
      <c r="AJ927" s="50">
        <f t="shared" ca="1" si="81"/>
        <v>0.19278663055343812</v>
      </c>
      <c r="AK927" s="51">
        <f t="shared" ca="1" si="83"/>
        <v>1.0000000000000002</v>
      </c>
      <c r="AM927" s="52" cm="1">
        <f t="array" aca="1" ref="AM927" ca="1">+SQRT(MMULT(MMULT(AF927:AJ927,MMULT(MMULT($Q$25:$U$29,$Q$16:$U$20),$Q$25:$U$29)),TRANSPOSE(AF927:AJ927)))</f>
        <v>0.17571214982791347</v>
      </c>
      <c r="AN927" s="53" cm="1">
        <f t="array" aca="1" ref="AN927" ca="1">+SUMPRODUCT(AF927:AJ927,TRANSPOSE($T$4:$T$8))</f>
        <v>0.32943988351287817</v>
      </c>
    </row>
    <row r="928" spans="25:40" x14ac:dyDescent="0.25">
      <c r="Y928" s="47" t="s">
        <v>961</v>
      </c>
      <c r="Z928" s="48">
        <f t="shared" ca="1" si="80"/>
        <v>0.7818247707864816</v>
      </c>
      <c r="AA928" s="48">
        <f t="shared" ca="1" si="80"/>
        <v>0.14427269918789998</v>
      </c>
      <c r="AB928" s="48">
        <f t="shared" ca="1" si="80"/>
        <v>0.73632893153655199</v>
      </c>
      <c r="AC928" s="48">
        <f t="shared" ca="1" si="80"/>
        <v>0.81207797824850281</v>
      </c>
      <c r="AD928" s="48">
        <f t="shared" ca="1" si="80"/>
        <v>0.92203157921029155</v>
      </c>
      <c r="AE928" s="49">
        <f t="shared" ca="1" si="82"/>
        <v>3.3965359589697277</v>
      </c>
      <c r="AF928" s="50">
        <f t="shared" ca="1" si="81"/>
        <v>0.23018298061052553</v>
      </c>
      <c r="AG928" s="50">
        <f t="shared" ca="1" si="81"/>
        <v>4.2476423312080069E-2</v>
      </c>
      <c r="AH928" s="50">
        <f t="shared" ca="1" si="81"/>
        <v>0.21678820434449422</v>
      </c>
      <c r="AI928" s="50">
        <f t="shared" ca="1" si="81"/>
        <v>0.23909005765239438</v>
      </c>
      <c r="AJ928" s="50">
        <f t="shared" ca="1" si="81"/>
        <v>0.27146233408050585</v>
      </c>
      <c r="AK928" s="51">
        <f t="shared" ca="1" si="83"/>
        <v>1</v>
      </c>
      <c r="AM928" s="52" cm="1">
        <f t="array" aca="1" ref="AM928" ca="1">+SQRT(MMULT(MMULT(AF928:AJ928,MMULT(MMULT($Q$25:$U$29,$Q$16:$U$20),$Q$25:$U$29)),TRANSPOSE(AF928:AJ928)))</f>
        <v>0.17715898739219629</v>
      </c>
      <c r="AN928" s="53" cm="1">
        <f t="array" aca="1" ref="AN928" ca="1">+SUMPRODUCT(AF928:AJ928,TRANSPOSE($T$4:$T$8))</f>
        <v>0.29008158126541889</v>
      </c>
    </row>
    <row r="929" spans="25:40" x14ac:dyDescent="0.25">
      <c r="Y929" s="47" t="s">
        <v>962</v>
      </c>
      <c r="Z929" s="48">
        <f t="shared" ca="1" si="80"/>
        <v>0.16339695819377287</v>
      </c>
      <c r="AA929" s="48">
        <f t="shared" ca="1" si="80"/>
        <v>0.87217426065162207</v>
      </c>
      <c r="AB929" s="48">
        <f t="shared" ca="1" si="80"/>
        <v>0.42651350960206746</v>
      </c>
      <c r="AC929" s="48">
        <f t="shared" ca="1" si="80"/>
        <v>0.57110585242323098</v>
      </c>
      <c r="AD929" s="48">
        <f t="shared" ca="1" si="80"/>
        <v>0.14273679169630538</v>
      </c>
      <c r="AE929" s="49">
        <f t="shared" ca="1" si="82"/>
        <v>2.1759273725669983</v>
      </c>
      <c r="AF929" s="50">
        <f t="shared" ca="1" si="81"/>
        <v>7.5093020223836432E-2</v>
      </c>
      <c r="AG929" s="50">
        <f t="shared" ca="1" si="81"/>
        <v>0.40082875542978041</v>
      </c>
      <c r="AH929" s="50">
        <f t="shared" ca="1" si="81"/>
        <v>0.19601458898827967</v>
      </c>
      <c r="AI929" s="50">
        <f t="shared" ca="1" si="81"/>
        <v>0.26246549385032208</v>
      </c>
      <c r="AJ929" s="50">
        <f t="shared" ca="1" si="81"/>
        <v>6.5598141507781607E-2</v>
      </c>
      <c r="AK929" s="51">
        <f t="shared" ca="1" si="83"/>
        <v>1.0000000000000002</v>
      </c>
      <c r="AM929" s="52" cm="1">
        <f t="array" aca="1" ref="AM929" ca="1">+SQRT(MMULT(MMULT(AF929:AJ929,MMULT(MMULT($Q$25:$U$29,$Q$16:$U$20),$Q$25:$U$29)),TRANSPOSE(AF929:AJ929)))</f>
        <v>0.19018349243090191</v>
      </c>
      <c r="AN929" s="53" cm="1">
        <f t="array" aca="1" ref="AN929" ca="1">+SUMPRODUCT(AF929:AJ929,TRANSPOSE($T$4:$T$8))</f>
        <v>0.37847521815906426</v>
      </c>
    </row>
    <row r="930" spans="25:40" x14ac:dyDescent="0.25">
      <c r="Y930" s="47" t="s">
        <v>963</v>
      </c>
      <c r="Z930" s="48">
        <f t="shared" ca="1" si="80"/>
        <v>0.52007858033684928</v>
      </c>
      <c r="AA930" s="48">
        <f t="shared" ca="1" si="80"/>
        <v>0.57632092341367824</v>
      </c>
      <c r="AB930" s="48">
        <f t="shared" ca="1" si="80"/>
        <v>9.4659495994706688E-2</v>
      </c>
      <c r="AC930" s="48">
        <f t="shared" ca="1" si="80"/>
        <v>0.18555069107162203</v>
      </c>
      <c r="AD930" s="48">
        <f t="shared" ca="1" si="80"/>
        <v>0.15481091635670929</v>
      </c>
      <c r="AE930" s="49">
        <f t="shared" ca="1" si="82"/>
        <v>1.5314206071735654</v>
      </c>
      <c r="AF930" s="50">
        <f t="shared" ca="1" si="81"/>
        <v>0.33960531672400668</v>
      </c>
      <c r="AG930" s="50">
        <f t="shared" ca="1" si="81"/>
        <v>0.37633091830816678</v>
      </c>
      <c r="AH930" s="50">
        <f t="shared" ca="1" si="81"/>
        <v>6.181155950971106E-2</v>
      </c>
      <c r="AI930" s="50">
        <f t="shared" ca="1" si="81"/>
        <v>0.12116246196665709</v>
      </c>
      <c r="AJ930" s="50">
        <f t="shared" ca="1" si="81"/>
        <v>0.10108974349145845</v>
      </c>
      <c r="AK930" s="51">
        <f t="shared" ca="1" si="83"/>
        <v>1</v>
      </c>
      <c r="AM930" s="52" cm="1">
        <f t="array" aca="1" ref="AM930" ca="1">+SQRT(MMULT(MMULT(AF930:AJ930,MMULT(MMULT($Q$25:$U$29,$Q$16:$U$20),$Q$25:$U$29)),TRANSPOSE(AF930:AJ930)))</f>
        <v>0.17485088252623379</v>
      </c>
      <c r="AN930" s="53" cm="1">
        <f t="array" aca="1" ref="AN930" ca="1">+SUMPRODUCT(AF930:AJ930,TRANSPOSE($T$4:$T$8))</f>
        <v>0.33182871378618056</v>
      </c>
    </row>
    <row r="931" spans="25:40" x14ac:dyDescent="0.25">
      <c r="Y931" s="47" t="s">
        <v>964</v>
      </c>
      <c r="Z931" s="48">
        <f t="shared" ca="1" si="80"/>
        <v>0.46026498768582269</v>
      </c>
      <c r="AA931" s="48">
        <f t="shared" ca="1" si="80"/>
        <v>7.4425488194191591E-2</v>
      </c>
      <c r="AB931" s="48">
        <f t="shared" ca="1" si="80"/>
        <v>0.80276384205228113</v>
      </c>
      <c r="AC931" s="48">
        <f t="shared" ca="1" si="80"/>
        <v>0.2798240416162433</v>
      </c>
      <c r="AD931" s="48">
        <f t="shared" ca="1" si="80"/>
        <v>0.25180223078337471</v>
      </c>
      <c r="AE931" s="49">
        <f t="shared" ca="1" si="82"/>
        <v>1.8690805903319134</v>
      </c>
      <c r="AF931" s="50">
        <f t="shared" ca="1" si="81"/>
        <v>0.24625208247659794</v>
      </c>
      <c r="AG931" s="50">
        <f t="shared" ca="1" si="81"/>
        <v>3.9819303982486398E-2</v>
      </c>
      <c r="AH931" s="50">
        <f t="shared" ca="1" si="81"/>
        <v>0.42949664460948977</v>
      </c>
      <c r="AI931" s="50">
        <f t="shared" ca="1" si="81"/>
        <v>0.14971213283347606</v>
      </c>
      <c r="AJ931" s="50">
        <f t="shared" ca="1" si="81"/>
        <v>0.13471983609794985</v>
      </c>
      <c r="AK931" s="51">
        <f t="shared" ca="1" si="83"/>
        <v>1</v>
      </c>
      <c r="AM931" s="52" cm="1">
        <f t="array" aca="1" ref="AM931" ca="1">+SQRT(MMULT(MMULT(AF931:AJ931,MMULT(MMULT($Q$25:$U$29,$Q$16:$U$20),$Q$25:$U$29)),TRANSPOSE(AF931:AJ931)))</f>
        <v>0.19200425213192621</v>
      </c>
      <c r="AN931" s="53" cm="1">
        <f t="array" aca="1" ref="AN931" ca="1">+SUMPRODUCT(AF931:AJ931,TRANSPOSE($T$4:$T$8))</f>
        <v>0.36036295609990088</v>
      </c>
    </row>
    <row r="932" spans="25:40" x14ac:dyDescent="0.25">
      <c r="Y932" s="47" t="s">
        <v>965</v>
      </c>
      <c r="Z932" s="48">
        <f t="shared" ca="1" si="80"/>
        <v>0.96465965086370498</v>
      </c>
      <c r="AA932" s="48">
        <f t="shared" ca="1" si="80"/>
        <v>0.73091276024676088</v>
      </c>
      <c r="AB932" s="48">
        <f t="shared" ca="1" si="80"/>
        <v>0.82291038364527425</v>
      </c>
      <c r="AC932" s="48">
        <f t="shared" ca="1" si="80"/>
        <v>0.93499706065877863</v>
      </c>
      <c r="AD932" s="48">
        <f t="shared" ca="1" si="80"/>
        <v>0.59564228244771245</v>
      </c>
      <c r="AE932" s="49">
        <f t="shared" ca="1" si="82"/>
        <v>4.0491221378622306</v>
      </c>
      <c r="AF932" s="50">
        <f t="shared" ca="1" si="81"/>
        <v>0.23823920791211436</v>
      </c>
      <c r="AG932" s="50">
        <f t="shared" ca="1" si="81"/>
        <v>0.18051141342766525</v>
      </c>
      <c r="AH932" s="50">
        <f t="shared" ca="1" si="81"/>
        <v>0.20323180077737465</v>
      </c>
      <c r="AI932" s="50">
        <f t="shared" ca="1" si="81"/>
        <v>0.2309135236785963</v>
      </c>
      <c r="AJ932" s="50">
        <f t="shared" ca="1" si="81"/>
        <v>0.14710405420424957</v>
      </c>
      <c r="AK932" s="51">
        <f t="shared" ca="1" si="83"/>
        <v>1.0000000000000002</v>
      </c>
      <c r="AM932" s="52" cm="1">
        <f t="array" aca="1" ref="AM932" ca="1">+SQRT(MMULT(MMULT(AF932:AJ932,MMULT(MMULT($Q$25:$U$29,$Q$16:$U$20),$Q$25:$U$29)),TRANSPOSE(AF932:AJ932)))</f>
        <v>0.16839423790047744</v>
      </c>
      <c r="AN932" s="53" cm="1">
        <f t="array" aca="1" ref="AN932" ca="1">+SUMPRODUCT(AF932:AJ932,TRANSPOSE($T$4:$T$8))</f>
        <v>0.33196500282033092</v>
      </c>
    </row>
    <row r="933" spans="25:40" x14ac:dyDescent="0.25">
      <c r="Y933" s="47" t="s">
        <v>966</v>
      </c>
      <c r="Z933" s="48">
        <f t="shared" ca="1" si="80"/>
        <v>0.68038330674117664</v>
      </c>
      <c r="AA933" s="48">
        <f t="shared" ca="1" si="80"/>
        <v>0.94299370551156114</v>
      </c>
      <c r="AB933" s="48">
        <f t="shared" ca="1" si="80"/>
        <v>3.8823699173873294E-2</v>
      </c>
      <c r="AC933" s="48">
        <f t="shared" ca="1" si="80"/>
        <v>0.20383903553611105</v>
      </c>
      <c r="AD933" s="48">
        <f t="shared" ca="1" si="80"/>
        <v>0.72192014463767984</v>
      </c>
      <c r="AE933" s="49">
        <f t="shared" ca="1" si="82"/>
        <v>2.5879598916004021</v>
      </c>
      <c r="AF933" s="50">
        <f t="shared" ca="1" si="81"/>
        <v>0.26290334288002648</v>
      </c>
      <c r="AG933" s="50">
        <f t="shared" ca="1" si="81"/>
        <v>0.36437724887939088</v>
      </c>
      <c r="AH933" s="50">
        <f t="shared" ca="1" si="81"/>
        <v>1.5001661849505946E-2</v>
      </c>
      <c r="AI933" s="50">
        <f t="shared" ca="1" si="81"/>
        <v>7.8764371966389468E-2</v>
      </c>
      <c r="AJ933" s="50">
        <f t="shared" ca="1" si="81"/>
        <v>0.27895337442468721</v>
      </c>
      <c r="AK933" s="51">
        <f t="shared" ca="1" si="83"/>
        <v>1</v>
      </c>
      <c r="AM933" s="52" cm="1">
        <f t="array" aca="1" ref="AM933" ca="1">+SQRT(MMULT(MMULT(AF933:AJ933,MMULT(MMULT($Q$25:$U$29,$Q$16:$U$20),$Q$25:$U$29)),TRANSPOSE(AF933:AJ933)))</f>
        <v>0.18747035008830787</v>
      </c>
      <c r="AN933" s="53" cm="1">
        <f t="array" aca="1" ref="AN933" ca="1">+SUMPRODUCT(AF933:AJ933,TRANSPOSE($T$4:$T$8))</f>
        <v>0.27915332818781385</v>
      </c>
    </row>
    <row r="934" spans="25:40" x14ac:dyDescent="0.25">
      <c r="Y934" s="47" t="s">
        <v>967</v>
      </c>
      <c r="Z934" s="48">
        <f t="shared" ca="1" si="80"/>
        <v>0.61209217608426647</v>
      </c>
      <c r="AA934" s="48">
        <f t="shared" ca="1" si="80"/>
        <v>0.45690920825885806</v>
      </c>
      <c r="AB934" s="48">
        <f t="shared" ca="1" si="80"/>
        <v>0.28533850669454541</v>
      </c>
      <c r="AC934" s="48">
        <f t="shared" ca="1" si="80"/>
        <v>0.41867906265039567</v>
      </c>
      <c r="AD934" s="48">
        <f t="shared" ca="1" si="80"/>
        <v>0.97591663744251977</v>
      </c>
      <c r="AE934" s="49">
        <f t="shared" ca="1" si="82"/>
        <v>2.7489355911305853</v>
      </c>
      <c r="AF934" s="50">
        <f t="shared" ca="1" si="81"/>
        <v>0.2226651574009868</v>
      </c>
      <c r="AG934" s="50">
        <f t="shared" ca="1" si="81"/>
        <v>0.16621313708952343</v>
      </c>
      <c r="AH934" s="50">
        <f t="shared" ca="1" si="81"/>
        <v>0.10379963343455097</v>
      </c>
      <c r="AI934" s="50">
        <f t="shared" ca="1" si="81"/>
        <v>0.15230588304842779</v>
      </c>
      <c r="AJ934" s="50">
        <f t="shared" ca="1" si="81"/>
        <v>0.35501618902651105</v>
      </c>
      <c r="AK934" s="51">
        <f t="shared" ca="1" si="83"/>
        <v>1</v>
      </c>
      <c r="AM934" s="52" cm="1">
        <f t="array" aca="1" ref="AM934" ca="1">+SQRT(MMULT(MMULT(AF934:AJ934,MMULT(MMULT($Q$25:$U$29,$Q$16:$U$20),$Q$25:$U$29)),TRANSPOSE(AF934:AJ934)))</f>
        <v>0.18136002116436753</v>
      </c>
      <c r="AN934" s="53" cm="1">
        <f t="array" aca="1" ref="AN934" ca="1">+SUMPRODUCT(AF934:AJ934,TRANSPOSE($T$4:$T$8))</f>
        <v>0.25937658915037642</v>
      </c>
    </row>
    <row r="935" spans="25:40" x14ac:dyDescent="0.25">
      <c r="Y935" s="47" t="s">
        <v>968</v>
      </c>
      <c r="Z935" s="48">
        <f t="shared" ref="Z935:AD985" ca="1" si="84">RAND()</f>
        <v>0.75638293197554485</v>
      </c>
      <c r="AA935" s="48">
        <f t="shared" ca="1" si="84"/>
        <v>8.7779048546110072E-2</v>
      </c>
      <c r="AB935" s="48">
        <f t="shared" ca="1" si="84"/>
        <v>5.1337136748284218E-2</v>
      </c>
      <c r="AC935" s="48">
        <f t="shared" ca="1" si="84"/>
        <v>0.14337858929827485</v>
      </c>
      <c r="AD935" s="48">
        <f t="shared" ca="1" si="84"/>
        <v>0.4337078897382376</v>
      </c>
      <c r="AE935" s="49">
        <f t="shared" ca="1" si="82"/>
        <v>1.4725855963064516</v>
      </c>
      <c r="AF935" s="50">
        <f t="shared" ref="AF935:AJ985" ca="1" si="85">Z935/$AE935</f>
        <v>0.51364276132586739</v>
      </c>
      <c r="AG935" s="50">
        <f t="shared" ca="1" si="85"/>
        <v>5.960879202287326E-2</v>
      </c>
      <c r="AH935" s="50">
        <f t="shared" ca="1" si="85"/>
        <v>3.4861903360353615E-2</v>
      </c>
      <c r="AI935" s="50">
        <f t="shared" ca="1" si="85"/>
        <v>9.7365198775472159E-2</v>
      </c>
      <c r="AJ935" s="50">
        <f t="shared" ca="1" si="85"/>
        <v>0.29452134451543355</v>
      </c>
      <c r="AK935" s="51">
        <f t="shared" ca="1" si="83"/>
        <v>1</v>
      </c>
      <c r="AM935" s="52" cm="1">
        <f t="array" aca="1" ref="AM935" ca="1">+SQRT(MMULT(MMULT(AF935:AJ935,MMULT(MMULT($Q$25:$U$29,$Q$16:$U$20),$Q$25:$U$29)),TRANSPOSE(AF935:AJ935)))</f>
        <v>0.17467165616855962</v>
      </c>
      <c r="AN935" s="53" cm="1">
        <f t="array" aca="1" ref="AN935" ca="1">+SUMPRODUCT(AF935:AJ935,TRANSPOSE($T$4:$T$8))</f>
        <v>0.24140361427812043</v>
      </c>
    </row>
    <row r="936" spans="25:40" x14ac:dyDescent="0.25">
      <c r="Y936" s="47" t="s">
        <v>969</v>
      </c>
      <c r="Z936" s="48">
        <f t="shared" ca="1" si="84"/>
        <v>0.46799439095698914</v>
      </c>
      <c r="AA936" s="48">
        <f t="shared" ca="1" si="84"/>
        <v>0.44688982150464762</v>
      </c>
      <c r="AB936" s="48">
        <f t="shared" ca="1" si="84"/>
        <v>7.9306007818404245E-2</v>
      </c>
      <c r="AC936" s="48">
        <f t="shared" ca="1" si="84"/>
        <v>0.66849364050825144</v>
      </c>
      <c r="AD936" s="48">
        <f t="shared" ca="1" si="84"/>
        <v>0.32084540029664599</v>
      </c>
      <c r="AE936" s="49">
        <f t="shared" ca="1" si="82"/>
        <v>1.9835292610849384</v>
      </c>
      <c r="AF936" s="50">
        <f t="shared" ca="1" si="85"/>
        <v>0.23594025061218835</v>
      </c>
      <c r="AG936" s="50">
        <f t="shared" ca="1" si="85"/>
        <v>0.22530034231015611</v>
      </c>
      <c r="AH936" s="50">
        <f t="shared" ca="1" si="85"/>
        <v>3.9982272696610456E-2</v>
      </c>
      <c r="AI936" s="50">
        <f t="shared" ca="1" si="85"/>
        <v>0.33702232360444384</v>
      </c>
      <c r="AJ936" s="50">
        <f t="shared" ca="1" si="85"/>
        <v>0.16175481077660128</v>
      </c>
      <c r="AK936" s="51">
        <f t="shared" ca="1" si="83"/>
        <v>1</v>
      </c>
      <c r="AM936" s="52" cm="1">
        <f t="array" aca="1" ref="AM936" ca="1">+SQRT(MMULT(MMULT(AF936:AJ936,MMULT(MMULT($Q$25:$U$29,$Q$16:$U$20),$Q$25:$U$29)),TRANSPOSE(AF936:AJ936)))</f>
        <v>0.17216337959323311</v>
      </c>
      <c r="AN936" s="53" cm="1">
        <f t="array" aca="1" ref="AN936" ca="1">+SUMPRODUCT(AF936:AJ936,TRANSPOSE($T$4:$T$8))</f>
        <v>0.30528831475855484</v>
      </c>
    </row>
    <row r="937" spans="25:40" x14ac:dyDescent="0.25">
      <c r="Y937" s="47" t="s">
        <v>970</v>
      </c>
      <c r="Z937" s="48">
        <f t="shared" ca="1" si="84"/>
        <v>0.94709398261927547</v>
      </c>
      <c r="AA937" s="48">
        <f t="shared" ca="1" si="84"/>
        <v>0.95374730671195973</v>
      </c>
      <c r="AB937" s="48">
        <f t="shared" ca="1" si="84"/>
        <v>0.71534571333932173</v>
      </c>
      <c r="AC937" s="48">
        <f t="shared" ca="1" si="84"/>
        <v>0.52025586050482631</v>
      </c>
      <c r="AD937" s="48">
        <f t="shared" ca="1" si="84"/>
        <v>0.94494360525487897</v>
      </c>
      <c r="AE937" s="49">
        <f t="shared" ca="1" si="82"/>
        <v>4.0813864684302619</v>
      </c>
      <c r="AF937" s="50">
        <f t="shared" ca="1" si="85"/>
        <v>0.23205202201386638</v>
      </c>
      <c r="AG937" s="50">
        <f t="shared" ca="1" si="85"/>
        <v>0.23368218474022126</v>
      </c>
      <c r="AH937" s="50">
        <f t="shared" ca="1" si="85"/>
        <v>0.17527027123565933</v>
      </c>
      <c r="AI937" s="50">
        <f t="shared" ca="1" si="85"/>
        <v>0.12747037422920682</v>
      </c>
      <c r="AJ937" s="50">
        <f t="shared" ca="1" si="85"/>
        <v>0.23152514778104627</v>
      </c>
      <c r="AK937" s="51">
        <f t="shared" ca="1" si="83"/>
        <v>1</v>
      </c>
      <c r="AM937" s="52" cm="1">
        <f t="array" aca="1" ref="AM937" ca="1">+SQRT(MMULT(MMULT(AF937:AJ937,MMULT(MMULT($Q$25:$U$29,$Q$16:$U$20),$Q$25:$U$29)),TRANSPOSE(AF937:AJ937)))</f>
        <v>0.17364776185761185</v>
      </c>
      <c r="AN937" s="53" cm="1">
        <f t="array" aca="1" ref="AN937" ca="1">+SUMPRODUCT(AF937:AJ937,TRANSPOSE($T$4:$T$8))</f>
        <v>0.30913146839086308</v>
      </c>
    </row>
    <row r="938" spans="25:40" x14ac:dyDescent="0.25">
      <c r="Y938" s="47" t="s">
        <v>971</v>
      </c>
      <c r="Z938" s="48">
        <f t="shared" ca="1" si="84"/>
        <v>0.73203214936303385</v>
      </c>
      <c r="AA938" s="48">
        <f t="shared" ca="1" si="84"/>
        <v>0.42885223907587711</v>
      </c>
      <c r="AB938" s="48">
        <f t="shared" ca="1" si="84"/>
        <v>5.2112692389588933E-2</v>
      </c>
      <c r="AC938" s="48">
        <f t="shared" ca="1" si="84"/>
        <v>0.24383141941124375</v>
      </c>
      <c r="AD938" s="48">
        <f t="shared" ca="1" si="84"/>
        <v>0.91839926523241722</v>
      </c>
      <c r="AE938" s="49">
        <f t="shared" ca="1" si="82"/>
        <v>2.375227765472161</v>
      </c>
      <c r="AF938" s="50">
        <f t="shared" ca="1" si="85"/>
        <v>0.30819450665082487</v>
      </c>
      <c r="AG938" s="50">
        <f t="shared" ca="1" si="85"/>
        <v>0.18055204865400665</v>
      </c>
      <c r="AH938" s="50">
        <f t="shared" ca="1" si="85"/>
        <v>2.1940082187962166E-2</v>
      </c>
      <c r="AI938" s="50">
        <f t="shared" ca="1" si="85"/>
        <v>0.10265601596433578</v>
      </c>
      <c r="AJ938" s="50">
        <f t="shared" ca="1" si="85"/>
        <v>0.38665734654287048</v>
      </c>
      <c r="AK938" s="51">
        <f t="shared" ca="1" si="83"/>
        <v>1</v>
      </c>
      <c r="AM938" s="52" cm="1">
        <f t="array" aca="1" ref="AM938" ca="1">+SQRT(MMULT(MMULT(AF938:AJ938,MMULT(MMULT($Q$25:$U$29,$Q$16:$U$20),$Q$25:$U$29)),TRANSPOSE(AF938:AJ938)))</f>
        <v>0.18433765462622045</v>
      </c>
      <c r="AN938" s="53" cm="1">
        <f t="array" aca="1" ref="AN938" ca="1">+SUMPRODUCT(AF938:AJ938,TRANSPOSE($T$4:$T$8))</f>
        <v>0.23438444355039653</v>
      </c>
    </row>
    <row r="939" spans="25:40" x14ac:dyDescent="0.25">
      <c r="Y939" s="47" t="s">
        <v>972</v>
      </c>
      <c r="Z939" s="48">
        <f t="shared" ca="1" si="84"/>
        <v>0.86232915390928333</v>
      </c>
      <c r="AA939" s="48">
        <f t="shared" ca="1" si="84"/>
        <v>0.34192795755699545</v>
      </c>
      <c r="AB939" s="48">
        <f t="shared" ca="1" si="84"/>
        <v>4.1829083783155419E-2</v>
      </c>
      <c r="AC939" s="48">
        <f t="shared" ca="1" si="84"/>
        <v>0.80444993249029206</v>
      </c>
      <c r="AD939" s="48">
        <f t="shared" ca="1" si="84"/>
        <v>9.2266476759157334E-2</v>
      </c>
      <c r="AE939" s="49">
        <f t="shared" ca="1" si="82"/>
        <v>2.1428026044988839</v>
      </c>
      <c r="AF939" s="50">
        <f t="shared" ca="1" si="85"/>
        <v>0.40243051417745862</v>
      </c>
      <c r="AG939" s="50">
        <f t="shared" ca="1" si="85"/>
        <v>0.15957044145788629</v>
      </c>
      <c r="AH939" s="50">
        <f t="shared" ca="1" si="85"/>
        <v>1.9520735925620911E-2</v>
      </c>
      <c r="AI939" s="50">
        <f t="shared" ca="1" si="85"/>
        <v>0.37541952338555273</v>
      </c>
      <c r="AJ939" s="50">
        <f t="shared" ca="1" si="85"/>
        <v>4.3058785053481298E-2</v>
      </c>
      <c r="AK939" s="51">
        <f t="shared" ca="1" si="83"/>
        <v>0.99999999999999978</v>
      </c>
      <c r="AM939" s="52" cm="1">
        <f t="array" aca="1" ref="AM939" ca="1">+SQRT(MMULT(MMULT(AF939:AJ939,MMULT(MMULT($Q$25:$U$29,$Q$16:$U$20),$Q$25:$U$29)),TRANSPOSE(AF939:AJ939)))</f>
        <v>0.1706546940918299</v>
      </c>
      <c r="AN939" s="53" cm="1">
        <f t="array" aca="1" ref="AN939" ca="1">+SUMPRODUCT(AF939:AJ939,TRANSPOSE($T$4:$T$8))</f>
        <v>0.32042499895631682</v>
      </c>
    </row>
    <row r="940" spans="25:40" x14ac:dyDescent="0.25">
      <c r="Y940" s="47" t="s">
        <v>973</v>
      </c>
      <c r="Z940" s="48">
        <f t="shared" ca="1" si="84"/>
        <v>0.3673658099852275</v>
      </c>
      <c r="AA940" s="48">
        <f t="shared" ca="1" si="84"/>
        <v>0.74296794394600818</v>
      </c>
      <c r="AB940" s="48">
        <f t="shared" ca="1" si="84"/>
        <v>0.76846152509338272</v>
      </c>
      <c r="AC940" s="48">
        <f t="shared" ca="1" si="84"/>
        <v>0.7184965993203094</v>
      </c>
      <c r="AD940" s="48">
        <f t="shared" ca="1" si="84"/>
        <v>0.61716304796084176</v>
      </c>
      <c r="AE940" s="49">
        <f t="shared" ca="1" si="82"/>
        <v>3.2144549263057693</v>
      </c>
      <c r="AF940" s="50">
        <f t="shared" ca="1" si="85"/>
        <v>0.11428556890901088</v>
      </c>
      <c r="AG940" s="50">
        <f t="shared" ca="1" si="85"/>
        <v>0.23113341483368327</v>
      </c>
      <c r="AH940" s="50">
        <f t="shared" ca="1" si="85"/>
        <v>0.23906433367741806</v>
      </c>
      <c r="AI940" s="50">
        <f t="shared" ca="1" si="85"/>
        <v>0.2235205083886635</v>
      </c>
      <c r="AJ940" s="50">
        <f t="shared" ca="1" si="85"/>
        <v>0.19199617419122436</v>
      </c>
      <c r="AK940" s="51">
        <f t="shared" ca="1" si="83"/>
        <v>1</v>
      </c>
      <c r="AM940" s="52" cm="1">
        <f t="array" aca="1" ref="AM940" ca="1">+SQRT(MMULT(MMULT(AF940:AJ940,MMULT(MMULT($Q$25:$U$29,$Q$16:$U$20),$Q$25:$U$29)),TRANSPOSE(AF940:AJ940)))</f>
        <v>0.18063652252914125</v>
      </c>
      <c r="AN940" s="53" cm="1">
        <f t="array" aca="1" ref="AN940" ca="1">+SUMPRODUCT(AF940:AJ940,TRANSPOSE($T$4:$T$8))</f>
        <v>0.33590672691425849</v>
      </c>
    </row>
    <row r="941" spans="25:40" x14ac:dyDescent="0.25">
      <c r="Y941" s="47" t="s">
        <v>974</v>
      </c>
      <c r="Z941" s="48">
        <f t="shared" ca="1" si="84"/>
        <v>0.98303355961528449</v>
      </c>
      <c r="AA941" s="48">
        <f t="shared" ca="1" si="84"/>
        <v>0.31664215525996442</v>
      </c>
      <c r="AB941" s="48">
        <f t="shared" ca="1" si="84"/>
        <v>0.20273388295763672</v>
      </c>
      <c r="AC941" s="48">
        <f t="shared" ca="1" si="84"/>
        <v>0.82370763620365761</v>
      </c>
      <c r="AD941" s="48">
        <f t="shared" ca="1" si="84"/>
        <v>9.7257553476547409E-3</v>
      </c>
      <c r="AE941" s="49">
        <f t="shared" ca="1" si="82"/>
        <v>2.3358429893841977</v>
      </c>
      <c r="AF941" s="50">
        <f t="shared" ca="1" si="85"/>
        <v>0.42084744740246577</v>
      </c>
      <c r="AG941" s="50">
        <f t="shared" ca="1" si="85"/>
        <v>0.13555797915314563</v>
      </c>
      <c r="AH941" s="50">
        <f t="shared" ca="1" si="85"/>
        <v>8.6792598594601519E-2</v>
      </c>
      <c r="AI941" s="50">
        <f t="shared" ca="1" si="85"/>
        <v>0.35263827232703387</v>
      </c>
      <c r="AJ941" s="50">
        <f t="shared" ca="1" si="85"/>
        <v>4.1637025227533632E-3</v>
      </c>
      <c r="AK941" s="51">
        <f t="shared" ca="1" si="83"/>
        <v>1.0000000000000002</v>
      </c>
      <c r="AM941" s="52" cm="1">
        <f t="array" aca="1" ref="AM941" ca="1">+SQRT(MMULT(MMULT(AF941:AJ941,MMULT(MMULT($Q$25:$U$29,$Q$16:$U$20),$Q$25:$U$29)),TRANSPOSE(AF941:AJ941)))</f>
        <v>0.16920966940241572</v>
      </c>
      <c r="AN941" s="53" cm="1">
        <f t="array" aca="1" ref="AN941" ca="1">+SUMPRODUCT(AF941:AJ941,TRANSPOSE($T$4:$T$8))</f>
        <v>0.33897354646677702</v>
      </c>
    </row>
    <row r="942" spans="25:40" x14ac:dyDescent="0.25">
      <c r="Y942" s="47" t="s">
        <v>975</v>
      </c>
      <c r="Z942" s="48">
        <f t="shared" ca="1" si="84"/>
        <v>0.92209898605620344</v>
      </c>
      <c r="AA942" s="48">
        <f t="shared" ca="1" si="84"/>
        <v>5.7083666152101697E-2</v>
      </c>
      <c r="AB942" s="48">
        <f t="shared" ca="1" si="84"/>
        <v>7.8723790097701474E-2</v>
      </c>
      <c r="AC942" s="48">
        <f t="shared" ca="1" si="84"/>
        <v>0.57048683487452612</v>
      </c>
      <c r="AD942" s="48">
        <f t="shared" ca="1" si="84"/>
        <v>0.22580373011830768</v>
      </c>
      <c r="AE942" s="49">
        <f t="shared" ca="1" si="82"/>
        <v>1.8541970072988403</v>
      </c>
      <c r="AF942" s="50">
        <f t="shared" ca="1" si="85"/>
        <v>0.49730367508223955</v>
      </c>
      <c r="AG942" s="50">
        <f t="shared" ca="1" si="85"/>
        <v>3.0786192582232738E-2</v>
      </c>
      <c r="AH942" s="50">
        <f t="shared" ca="1" si="85"/>
        <v>4.245707968884322E-2</v>
      </c>
      <c r="AI942" s="50">
        <f t="shared" ca="1" si="85"/>
        <v>0.30767325835866854</v>
      </c>
      <c r="AJ942" s="50">
        <f t="shared" ca="1" si="85"/>
        <v>0.121779794288016</v>
      </c>
      <c r="AK942" s="51">
        <f t="shared" ca="1" si="83"/>
        <v>1</v>
      </c>
      <c r="AM942" s="52" cm="1">
        <f t="array" aca="1" ref="AM942" ca="1">+SQRT(MMULT(MMULT(AF942:AJ942,MMULT(MMULT($Q$25:$U$29,$Q$16:$U$20),$Q$25:$U$29)),TRANSPOSE(AF942:AJ942)))</f>
        <v>0.17101910230786918</v>
      </c>
      <c r="AN942" s="53" cm="1">
        <f t="array" aca="1" ref="AN942" ca="1">+SUMPRODUCT(AF942:AJ942,TRANSPOSE($T$4:$T$8))</f>
        <v>0.28788484526777069</v>
      </c>
    </row>
    <row r="943" spans="25:40" x14ac:dyDescent="0.25">
      <c r="Y943" s="47" t="s">
        <v>976</v>
      </c>
      <c r="Z943" s="48">
        <f t="shared" ca="1" si="84"/>
        <v>0.77291625499860617</v>
      </c>
      <c r="AA943" s="48">
        <f t="shared" ca="1" si="84"/>
        <v>0.69277800718615246</v>
      </c>
      <c r="AB943" s="48">
        <f t="shared" ca="1" si="84"/>
        <v>5.1659589345651069E-2</v>
      </c>
      <c r="AC943" s="48">
        <f t="shared" ca="1" si="84"/>
        <v>0.47371657673081147</v>
      </c>
      <c r="AD943" s="48">
        <f t="shared" ca="1" si="84"/>
        <v>0.88763392261006013</v>
      </c>
      <c r="AE943" s="49">
        <f t="shared" ca="1" si="82"/>
        <v>2.8787043508712813</v>
      </c>
      <c r="AF943" s="50">
        <f t="shared" ca="1" si="85"/>
        <v>0.26849448946178578</v>
      </c>
      <c r="AG943" s="50">
        <f t="shared" ca="1" si="85"/>
        <v>0.2406561851259485</v>
      </c>
      <c r="AH943" s="50">
        <f t="shared" ca="1" si="85"/>
        <v>1.7945430669188224E-2</v>
      </c>
      <c r="AI943" s="50">
        <f t="shared" ca="1" si="85"/>
        <v>0.16455895395698913</v>
      </c>
      <c r="AJ943" s="50">
        <f t="shared" ca="1" si="85"/>
        <v>0.30834494078608837</v>
      </c>
      <c r="AK943" s="51">
        <f t="shared" ca="1" si="83"/>
        <v>1</v>
      </c>
      <c r="AM943" s="52" cm="1">
        <f t="array" aca="1" ref="AM943" ca="1">+SQRT(MMULT(MMULT(AF943:AJ943,MMULT(MMULT($Q$25:$U$29,$Q$16:$U$20),$Q$25:$U$29)),TRANSPOSE(AF943:AJ943)))</f>
        <v>0.17900177615928897</v>
      </c>
      <c r="AN943" s="53" cm="1">
        <f t="array" aca="1" ref="AN943" ca="1">+SUMPRODUCT(AF943:AJ943,TRANSPOSE($T$4:$T$8))</f>
        <v>0.26165904144350344</v>
      </c>
    </row>
    <row r="944" spans="25:40" x14ac:dyDescent="0.25">
      <c r="Y944" s="47" t="s">
        <v>977</v>
      </c>
      <c r="Z944" s="48">
        <f t="shared" ca="1" si="84"/>
        <v>0.3794391504016047</v>
      </c>
      <c r="AA944" s="48">
        <f t="shared" ca="1" si="84"/>
        <v>0.88149522843812833</v>
      </c>
      <c r="AB944" s="48">
        <f t="shared" ca="1" si="84"/>
        <v>1.1713167606822394E-2</v>
      </c>
      <c r="AC944" s="48">
        <f t="shared" ca="1" si="84"/>
        <v>0.9052994927811554</v>
      </c>
      <c r="AD944" s="48">
        <f t="shared" ca="1" si="84"/>
        <v>0.64488596583631097</v>
      </c>
      <c r="AE944" s="49">
        <f t="shared" ca="1" si="82"/>
        <v>2.8228330050640218</v>
      </c>
      <c r="AF944" s="50">
        <f t="shared" ca="1" si="85"/>
        <v>0.13441785246272442</v>
      </c>
      <c r="AG944" s="50">
        <f t="shared" ca="1" si="85"/>
        <v>0.31227324707369153</v>
      </c>
      <c r="AH944" s="50">
        <f t="shared" ca="1" si="85"/>
        <v>4.149436961311404E-3</v>
      </c>
      <c r="AI944" s="50">
        <f t="shared" ca="1" si="85"/>
        <v>0.32070600391772847</v>
      </c>
      <c r="AJ944" s="50">
        <f t="shared" ca="1" si="85"/>
        <v>0.22845345958454422</v>
      </c>
      <c r="AK944" s="51">
        <f t="shared" ca="1" si="83"/>
        <v>1</v>
      </c>
      <c r="AM944" s="52" cm="1">
        <f t="array" aca="1" ref="AM944" ca="1">+SQRT(MMULT(MMULT(AF944:AJ944,MMULT(MMULT($Q$25:$U$29,$Q$16:$U$20),$Q$25:$U$29)),TRANSPOSE(AF944:AJ944)))</f>
        <v>0.18686503767311471</v>
      </c>
      <c r="AN944" s="53" cm="1">
        <f t="array" aca="1" ref="AN944" ca="1">+SUMPRODUCT(AF944:AJ944,TRANSPOSE($T$4:$T$8))</f>
        <v>0.29348482505329215</v>
      </c>
    </row>
    <row r="945" spans="25:40" x14ac:dyDescent="0.25">
      <c r="Y945" s="47" t="s">
        <v>978</v>
      </c>
      <c r="Z945" s="48">
        <f t="shared" ca="1" si="84"/>
        <v>0.48015130639431369</v>
      </c>
      <c r="AA945" s="48">
        <f t="shared" ca="1" si="84"/>
        <v>0.38752962065796814</v>
      </c>
      <c r="AB945" s="48">
        <f t="shared" ca="1" si="84"/>
        <v>0.27484102089367679</v>
      </c>
      <c r="AC945" s="48">
        <f t="shared" ca="1" si="84"/>
        <v>4.6226956940591091E-2</v>
      </c>
      <c r="AD945" s="48">
        <f t="shared" ca="1" si="84"/>
        <v>0.67552515230028132</v>
      </c>
      <c r="AE945" s="49">
        <f t="shared" ca="1" si="82"/>
        <v>1.8642740571868308</v>
      </c>
      <c r="AF945" s="50">
        <f t="shared" ca="1" si="85"/>
        <v>0.25755403533258237</v>
      </c>
      <c r="AG945" s="50">
        <f t="shared" ca="1" si="85"/>
        <v>0.20787159439570066</v>
      </c>
      <c r="AH945" s="50">
        <f t="shared" ca="1" si="85"/>
        <v>0.1474252242228854</v>
      </c>
      <c r="AI945" s="50">
        <f t="shared" ca="1" si="85"/>
        <v>2.479622390409008E-2</v>
      </c>
      <c r="AJ945" s="50">
        <f t="shared" ca="1" si="85"/>
        <v>0.36235292214474163</v>
      </c>
      <c r="AK945" s="51">
        <f t="shared" ca="1" si="83"/>
        <v>1.0000000000000002</v>
      </c>
      <c r="AM945" s="52" cm="1">
        <f t="array" aca="1" ref="AM945" ca="1">+SQRT(MMULT(MMULT(AF945:AJ945,MMULT(MMULT($Q$25:$U$29,$Q$16:$U$20),$Q$25:$U$29)),TRANSPOSE(AF945:AJ945)))</f>
        <v>0.18572590328258748</v>
      </c>
      <c r="AN945" s="53" cm="1">
        <f t="array" aca="1" ref="AN945" ca="1">+SUMPRODUCT(AF945:AJ945,TRANSPOSE($T$4:$T$8))</f>
        <v>0.26594269674385806</v>
      </c>
    </row>
    <row r="946" spans="25:40" x14ac:dyDescent="0.25">
      <c r="Y946" s="47" t="s">
        <v>979</v>
      </c>
      <c r="Z946" s="48">
        <f t="shared" ca="1" si="84"/>
        <v>0.35884952810452875</v>
      </c>
      <c r="AA946" s="48">
        <f t="shared" ca="1" si="84"/>
        <v>0.4505965387635823</v>
      </c>
      <c r="AB946" s="48">
        <f t="shared" ca="1" si="84"/>
        <v>4.0886542626094036E-3</v>
      </c>
      <c r="AC946" s="48">
        <f t="shared" ca="1" si="84"/>
        <v>0.12479776400230491</v>
      </c>
      <c r="AD946" s="48">
        <f t="shared" ca="1" si="84"/>
        <v>0.14494837058184695</v>
      </c>
      <c r="AE946" s="49">
        <f t="shared" ca="1" si="82"/>
        <v>1.0832808557148723</v>
      </c>
      <c r="AF946" s="50">
        <f t="shared" ca="1" si="85"/>
        <v>0.33126176486126385</v>
      </c>
      <c r="AG946" s="50">
        <f t="shared" ca="1" si="85"/>
        <v>0.41595541579679013</v>
      </c>
      <c r="AH946" s="50">
        <f t="shared" ca="1" si="85"/>
        <v>3.7743252278849173E-3</v>
      </c>
      <c r="AI946" s="50">
        <f t="shared" ca="1" si="85"/>
        <v>0.1152035165616853</v>
      </c>
      <c r="AJ946" s="50">
        <f t="shared" ca="1" si="85"/>
        <v>0.1338049775523758</v>
      </c>
      <c r="AK946" s="51">
        <f t="shared" ca="1" si="83"/>
        <v>1</v>
      </c>
      <c r="AM946" s="52" cm="1">
        <f t="array" aca="1" ref="AM946" ca="1">+SQRT(MMULT(MMULT(AF946:AJ946,MMULT(MMULT($Q$25:$U$29,$Q$16:$U$20),$Q$25:$U$29)),TRANSPOSE(AF946:AJ946)))</f>
        <v>0.18213538727320988</v>
      </c>
      <c r="AN946" s="53" cm="1">
        <f t="array" aca="1" ref="AN946" ca="1">+SUMPRODUCT(AF946:AJ946,TRANSPOSE($T$4:$T$8))</f>
        <v>0.31715845269915549</v>
      </c>
    </row>
    <row r="947" spans="25:40" x14ac:dyDescent="0.25">
      <c r="Y947" s="47" t="s">
        <v>980</v>
      </c>
      <c r="Z947" s="48">
        <f t="shared" ca="1" si="84"/>
        <v>0.1621077511418203</v>
      </c>
      <c r="AA947" s="48">
        <f t="shared" ca="1" si="84"/>
        <v>0.75826126437565555</v>
      </c>
      <c r="AB947" s="48">
        <f t="shared" ca="1" si="84"/>
        <v>0.18789744163290922</v>
      </c>
      <c r="AC947" s="48">
        <f t="shared" ca="1" si="84"/>
        <v>0.77313747451056125</v>
      </c>
      <c r="AD947" s="48">
        <f t="shared" ca="1" si="84"/>
        <v>0.6048117228193447</v>
      </c>
      <c r="AE947" s="49">
        <f t="shared" ca="1" si="82"/>
        <v>2.4862156544802909</v>
      </c>
      <c r="AF947" s="50">
        <f t="shared" ca="1" si="85"/>
        <v>6.5202610581947568E-2</v>
      </c>
      <c r="AG947" s="50">
        <f t="shared" ca="1" si="85"/>
        <v>0.30498611936950404</v>
      </c>
      <c r="AH947" s="50">
        <f t="shared" ca="1" si="85"/>
        <v>7.557568117403983E-2</v>
      </c>
      <c r="AI947" s="50">
        <f t="shared" ca="1" si="85"/>
        <v>0.31096959474023383</v>
      </c>
      <c r="AJ947" s="50">
        <f t="shared" ca="1" si="85"/>
        <v>0.24326599413427483</v>
      </c>
      <c r="AK947" s="51">
        <f t="shared" ca="1" si="83"/>
        <v>1</v>
      </c>
      <c r="AM947" s="52" cm="1">
        <f t="array" aca="1" ref="AM947" ca="1">+SQRT(MMULT(MMULT(AF947:AJ947,MMULT(MMULT($Q$25:$U$29,$Q$16:$U$20),$Q$25:$U$29)),TRANSPOSE(AF947:AJ947)))</f>
        <v>0.18987101398247158</v>
      </c>
      <c r="AN947" s="53" cm="1">
        <f t="array" aca="1" ref="AN947" ca="1">+SUMPRODUCT(AF947:AJ947,TRANSPOSE($T$4:$T$8))</f>
        <v>0.30396099732367943</v>
      </c>
    </row>
    <row r="948" spans="25:40" x14ac:dyDescent="0.25">
      <c r="Y948" s="47" t="s">
        <v>981</v>
      </c>
      <c r="Z948" s="48">
        <f t="shared" ca="1" si="84"/>
        <v>0.71133865424703013</v>
      </c>
      <c r="AA948" s="48">
        <f t="shared" ca="1" si="84"/>
        <v>0.84529836650990664</v>
      </c>
      <c r="AB948" s="48">
        <f t="shared" ca="1" si="84"/>
        <v>1.2942083312028063E-2</v>
      </c>
      <c r="AC948" s="48">
        <f t="shared" ca="1" si="84"/>
        <v>0.57468594657235084</v>
      </c>
      <c r="AD948" s="48">
        <f t="shared" ca="1" si="84"/>
        <v>0.52541726279946954</v>
      </c>
      <c r="AE948" s="49">
        <f t="shared" ca="1" si="82"/>
        <v>2.6696823134407852</v>
      </c>
      <c r="AF948" s="50">
        <f t="shared" ca="1" si="85"/>
        <v>0.26645067492327601</v>
      </c>
      <c r="AG948" s="50">
        <f t="shared" ca="1" si="85"/>
        <v>0.31662882218388555</v>
      </c>
      <c r="AH948" s="50">
        <f t="shared" ca="1" si="85"/>
        <v>4.8477990234530293E-3</v>
      </c>
      <c r="AI948" s="50">
        <f t="shared" ca="1" si="85"/>
        <v>0.21526379512612284</v>
      </c>
      <c r="AJ948" s="50">
        <f t="shared" ca="1" si="85"/>
        <v>0.19680890874326254</v>
      </c>
      <c r="AK948" s="51">
        <f t="shared" ca="1" si="83"/>
        <v>0.99999999999999989</v>
      </c>
      <c r="AM948" s="52" cm="1">
        <f t="array" aca="1" ref="AM948" ca="1">+SQRT(MMULT(MMULT(AF948:AJ948,MMULT(MMULT($Q$25:$U$29,$Q$16:$U$20),$Q$25:$U$29)),TRANSPOSE(AF948:AJ948)))</f>
        <v>0.17635308876788597</v>
      </c>
      <c r="AN948" s="53" cm="1">
        <f t="array" aca="1" ref="AN948" ca="1">+SUMPRODUCT(AF948:AJ948,TRANSPOSE($T$4:$T$8))</f>
        <v>0.29577821810176774</v>
      </c>
    </row>
    <row r="949" spans="25:40" x14ac:dyDescent="0.25">
      <c r="Y949" s="47" t="s">
        <v>982</v>
      </c>
      <c r="Z949" s="48">
        <f t="shared" ca="1" si="84"/>
        <v>0.26446779669727516</v>
      </c>
      <c r="AA949" s="48">
        <f t="shared" ca="1" si="84"/>
        <v>0.73239163293779252</v>
      </c>
      <c r="AB949" s="48">
        <f t="shared" ca="1" si="84"/>
        <v>0.92310447488705027</v>
      </c>
      <c r="AC949" s="48">
        <f t="shared" ca="1" si="84"/>
        <v>0.16737833509134259</v>
      </c>
      <c r="AD949" s="48">
        <f t="shared" ca="1" si="84"/>
        <v>0.19720005720759692</v>
      </c>
      <c r="AE949" s="49">
        <f t="shared" ca="1" si="82"/>
        <v>2.2845422968210576</v>
      </c>
      <c r="AF949" s="50">
        <f t="shared" ca="1" si="85"/>
        <v>0.11576401849301819</v>
      </c>
      <c r="AG949" s="50">
        <f t="shared" ca="1" si="85"/>
        <v>0.32058571817948656</v>
      </c>
      <c r="AH949" s="50">
        <f t="shared" ca="1" si="85"/>
        <v>0.40406539032853578</v>
      </c>
      <c r="AI949" s="50">
        <f t="shared" ca="1" si="85"/>
        <v>7.3265588176786953E-2</v>
      </c>
      <c r="AJ949" s="50">
        <f t="shared" ca="1" si="85"/>
        <v>8.6319284822172465E-2</v>
      </c>
      <c r="AK949" s="51">
        <f t="shared" ca="1" si="83"/>
        <v>0.99999999999999989</v>
      </c>
      <c r="AM949" s="52" cm="1">
        <f t="array" aca="1" ref="AM949" ca="1">+SQRT(MMULT(MMULT(AF949:AJ949,MMULT(MMULT($Q$25:$U$29,$Q$16:$U$20),$Q$25:$U$29)),TRANSPOSE(AF949:AJ949)))</f>
        <v>0.19983927210417796</v>
      </c>
      <c r="AN949" s="53" cm="1">
        <f t="array" aca="1" ref="AN949" ca="1">+SUMPRODUCT(AF949:AJ949,TRANSPOSE($T$4:$T$8))</f>
        <v>0.39808157556556434</v>
      </c>
    </row>
    <row r="950" spans="25:40" x14ac:dyDescent="0.25">
      <c r="Y950" s="47" t="s">
        <v>983</v>
      </c>
      <c r="Z950" s="48">
        <f t="shared" ca="1" si="84"/>
        <v>0.72355870302596992</v>
      </c>
      <c r="AA950" s="48">
        <f t="shared" ca="1" si="84"/>
        <v>0.59357806995723816</v>
      </c>
      <c r="AB950" s="48">
        <f t="shared" ca="1" si="84"/>
        <v>0.46652673994062255</v>
      </c>
      <c r="AC950" s="48">
        <f t="shared" ca="1" si="84"/>
        <v>0.54684933204152797</v>
      </c>
      <c r="AD950" s="48">
        <f t="shared" ca="1" si="84"/>
        <v>0.23580038507048728</v>
      </c>
      <c r="AE950" s="49">
        <f t="shared" ca="1" si="82"/>
        <v>2.566313230035846</v>
      </c>
      <c r="AF950" s="50">
        <f t="shared" ca="1" si="85"/>
        <v>0.28194481272103455</v>
      </c>
      <c r="AG950" s="50">
        <f t="shared" ca="1" si="85"/>
        <v>0.23129603316152764</v>
      </c>
      <c r="AH950" s="50">
        <f t="shared" ca="1" si="85"/>
        <v>0.1817886976852417</v>
      </c>
      <c r="AI950" s="50">
        <f t="shared" ca="1" si="85"/>
        <v>0.21308752401743633</v>
      </c>
      <c r="AJ950" s="50">
        <f t="shared" ca="1" si="85"/>
        <v>9.1882932414759699E-2</v>
      </c>
      <c r="AK950" s="51">
        <f t="shared" ca="1" si="83"/>
        <v>0.99999999999999978</v>
      </c>
      <c r="AM950" s="52" cm="1">
        <f t="array" aca="1" ref="AM950" ca="1">+SQRT(MMULT(MMULT(AF950:AJ950,MMULT(MMULT($Q$25:$U$29,$Q$16:$U$20),$Q$25:$U$29)),TRANSPOSE(AF950:AJ950)))</f>
        <v>0.16626797617132646</v>
      </c>
      <c r="AN950" s="53" cm="1">
        <f t="array" aca="1" ref="AN950" ca="1">+SUMPRODUCT(AF950:AJ950,TRANSPOSE($T$4:$T$8))</f>
        <v>0.34520430380718786</v>
      </c>
    </row>
    <row r="951" spans="25:40" x14ac:dyDescent="0.25">
      <c r="Y951" s="47" t="s">
        <v>984</v>
      </c>
      <c r="Z951" s="48">
        <f t="shared" ca="1" si="84"/>
        <v>0.459028891003051</v>
      </c>
      <c r="AA951" s="48">
        <f t="shared" ca="1" si="84"/>
        <v>0.65732285720472283</v>
      </c>
      <c r="AB951" s="48">
        <f t="shared" ca="1" si="84"/>
        <v>0.32975815741575409</v>
      </c>
      <c r="AC951" s="48">
        <f t="shared" ca="1" si="84"/>
        <v>0.87752866121415563</v>
      </c>
      <c r="AD951" s="48">
        <f t="shared" ca="1" si="84"/>
        <v>0.21822471235939889</v>
      </c>
      <c r="AE951" s="49">
        <f t="shared" ca="1" si="82"/>
        <v>2.5418632791970825</v>
      </c>
      <c r="AF951" s="50">
        <f t="shared" ca="1" si="85"/>
        <v>0.18058756140025278</v>
      </c>
      <c r="AG951" s="50">
        <f t="shared" ca="1" si="85"/>
        <v>0.25859882495818437</v>
      </c>
      <c r="AH951" s="50">
        <f t="shared" ca="1" si="85"/>
        <v>0.12973087896368576</v>
      </c>
      <c r="AI951" s="50">
        <f t="shared" ca="1" si="85"/>
        <v>0.34523047262059947</v>
      </c>
      <c r="AJ951" s="50">
        <f t="shared" ca="1" si="85"/>
        <v>8.5852262057277598E-2</v>
      </c>
      <c r="AK951" s="51">
        <f t="shared" ca="1" si="83"/>
        <v>1</v>
      </c>
      <c r="AM951" s="52" cm="1">
        <f t="array" aca="1" ref="AM951" ca="1">+SQRT(MMULT(MMULT(AF951:AJ951,MMULT(MMULT($Q$25:$U$29,$Q$16:$U$20),$Q$25:$U$29)),TRANSPOSE(AF951:AJ951)))</f>
        <v>0.17364108973550171</v>
      </c>
      <c r="AN951" s="53" cm="1">
        <f t="array" aca="1" ref="AN951" ca="1">+SUMPRODUCT(AF951:AJ951,TRANSPOSE($T$4:$T$8))</f>
        <v>0.34573389306363983</v>
      </c>
    </row>
    <row r="952" spans="25:40" x14ac:dyDescent="0.25">
      <c r="Y952" s="47" t="s">
        <v>985</v>
      </c>
      <c r="Z952" s="48">
        <f t="shared" ca="1" si="84"/>
        <v>0.49636737417309196</v>
      </c>
      <c r="AA952" s="48">
        <f t="shared" ca="1" si="84"/>
        <v>0.41381373601805094</v>
      </c>
      <c r="AB952" s="48">
        <f t="shared" ca="1" si="84"/>
        <v>0.46289805177953736</v>
      </c>
      <c r="AC952" s="48">
        <f t="shared" ca="1" si="84"/>
        <v>0.59759933581944724</v>
      </c>
      <c r="AD952" s="48">
        <f t="shared" ca="1" si="84"/>
        <v>0.95502153037792725</v>
      </c>
      <c r="AE952" s="49">
        <f t="shared" ca="1" si="82"/>
        <v>2.9257000281680545</v>
      </c>
      <c r="AF952" s="50">
        <f t="shared" ca="1" si="85"/>
        <v>0.16965764411736206</v>
      </c>
      <c r="AG952" s="50">
        <f t="shared" ca="1" si="85"/>
        <v>0.14144093107083264</v>
      </c>
      <c r="AH952" s="50">
        <f t="shared" ca="1" si="85"/>
        <v>0.1582178785667866</v>
      </c>
      <c r="AI952" s="50">
        <f t="shared" ca="1" si="85"/>
        <v>0.2042585808749634</v>
      </c>
      <c r="AJ952" s="50">
        <f t="shared" ca="1" si="85"/>
        <v>0.32642496537005539</v>
      </c>
      <c r="AK952" s="51">
        <f t="shared" ca="1" si="83"/>
        <v>1</v>
      </c>
      <c r="AM952" s="52" cm="1">
        <f t="array" aca="1" ref="AM952" ca="1">+SQRT(MMULT(MMULT(AF952:AJ952,MMULT(MMULT($Q$25:$U$29,$Q$16:$U$20),$Q$25:$U$29)),TRANSPOSE(AF952:AJ952)))</f>
        <v>0.18132120865000681</v>
      </c>
      <c r="AN952" s="53" cm="1">
        <f t="array" aca="1" ref="AN952" ca="1">+SUMPRODUCT(AF952:AJ952,TRANSPOSE($T$4:$T$8))</f>
        <v>0.27663775008524222</v>
      </c>
    </row>
    <row r="953" spans="25:40" x14ac:dyDescent="0.25">
      <c r="Y953" s="47" t="s">
        <v>986</v>
      </c>
      <c r="Z953" s="48">
        <f t="shared" ca="1" si="84"/>
        <v>0.45938584965464668</v>
      </c>
      <c r="AA953" s="48">
        <f t="shared" ca="1" si="84"/>
        <v>0.83283655719414351</v>
      </c>
      <c r="AB953" s="48">
        <f t="shared" ca="1" si="84"/>
        <v>0.95201443109942441</v>
      </c>
      <c r="AC953" s="48">
        <f t="shared" ca="1" si="84"/>
        <v>0.7713768808943211</v>
      </c>
      <c r="AD953" s="48">
        <f t="shared" ca="1" si="84"/>
        <v>0.65967613107762824</v>
      </c>
      <c r="AE953" s="49">
        <f t="shared" ca="1" si="82"/>
        <v>3.6752898499201638</v>
      </c>
      <c r="AF953" s="50">
        <f t="shared" ca="1" si="85"/>
        <v>0.12499309399083874</v>
      </c>
      <c r="AG953" s="50">
        <f t="shared" ca="1" si="85"/>
        <v>0.22660431998641814</v>
      </c>
      <c r="AH953" s="50">
        <f t="shared" ca="1" si="85"/>
        <v>0.25903111590507738</v>
      </c>
      <c r="AI953" s="50">
        <f t="shared" ca="1" si="85"/>
        <v>0.20988191745232754</v>
      </c>
      <c r="AJ953" s="50">
        <f t="shared" ca="1" si="85"/>
        <v>0.17948955266533823</v>
      </c>
      <c r="AK953" s="51">
        <f t="shared" ca="1" si="83"/>
        <v>1</v>
      </c>
      <c r="AM953" s="52" cm="1">
        <f t="array" aca="1" ref="AM953" ca="1">+SQRT(MMULT(MMULT(AF953:AJ953,MMULT(MMULT($Q$25:$U$29,$Q$16:$U$20),$Q$25:$U$29)),TRANSPOSE(AF953:AJ953)))</f>
        <v>0.18033812907319507</v>
      </c>
      <c r="AN953" s="53" cm="1">
        <f t="array" aca="1" ref="AN953" ca="1">+SUMPRODUCT(AF953:AJ953,TRANSPOSE($T$4:$T$8))</f>
        <v>0.34161011747829256</v>
      </c>
    </row>
    <row r="954" spans="25:40" x14ac:dyDescent="0.25">
      <c r="Y954" s="47" t="s">
        <v>987</v>
      </c>
      <c r="Z954" s="48">
        <f t="shared" ca="1" si="84"/>
        <v>0.16840734440228089</v>
      </c>
      <c r="AA954" s="48">
        <f t="shared" ca="1" si="84"/>
        <v>0.8697958146632111</v>
      </c>
      <c r="AB954" s="48">
        <f t="shared" ca="1" si="84"/>
        <v>0.12656449609661458</v>
      </c>
      <c r="AC954" s="48">
        <f t="shared" ca="1" si="84"/>
        <v>0.3570516072767882</v>
      </c>
      <c r="AD954" s="48">
        <f t="shared" ca="1" si="84"/>
        <v>6.2996719102947019E-2</v>
      </c>
      <c r="AE954" s="49">
        <f t="shared" ca="1" si="82"/>
        <v>1.5848159815418419</v>
      </c>
      <c r="AF954" s="50">
        <f t="shared" ca="1" si="85"/>
        <v>0.10626302760932541</v>
      </c>
      <c r="AG954" s="50">
        <f t="shared" ca="1" si="85"/>
        <v>0.54883079473807472</v>
      </c>
      <c r="AH954" s="50">
        <f t="shared" ca="1" si="85"/>
        <v>7.9860688919531228E-2</v>
      </c>
      <c r="AI954" s="50">
        <f t="shared" ca="1" si="85"/>
        <v>0.22529530963551897</v>
      </c>
      <c r="AJ954" s="50">
        <f t="shared" ca="1" si="85"/>
        <v>3.9750179097549562E-2</v>
      </c>
      <c r="AK954" s="51">
        <f t="shared" ca="1" si="83"/>
        <v>0.99999999999999989</v>
      </c>
      <c r="AM954" s="52" cm="1">
        <f t="array" aca="1" ref="AM954" ca="1">+SQRT(MMULT(MMULT(AF954:AJ954,MMULT(MMULT($Q$25:$U$29,$Q$16:$U$20),$Q$25:$U$29)),TRANSPOSE(AF954:AJ954)))</f>
        <v>0.20471570719666474</v>
      </c>
      <c r="AN954" s="53" cm="1">
        <f t="array" aca="1" ref="AN954" ca="1">+SUMPRODUCT(AF954:AJ954,TRANSPOSE($T$4:$T$8))</f>
        <v>0.37677351521561858</v>
      </c>
    </row>
    <row r="955" spans="25:40" x14ac:dyDescent="0.25">
      <c r="Y955" s="47" t="s">
        <v>988</v>
      </c>
      <c r="Z955" s="48">
        <f t="shared" ca="1" si="84"/>
        <v>0.472718532951655</v>
      </c>
      <c r="AA955" s="48">
        <f t="shared" ca="1" si="84"/>
        <v>0.82038867979329944</v>
      </c>
      <c r="AB955" s="48">
        <f t="shared" ca="1" si="84"/>
        <v>0.48177956336580796</v>
      </c>
      <c r="AC955" s="48">
        <f t="shared" ca="1" si="84"/>
        <v>0.88273841955025267</v>
      </c>
      <c r="AD955" s="48">
        <f t="shared" ca="1" si="84"/>
        <v>0.56129974153237649</v>
      </c>
      <c r="AE955" s="49">
        <f t="shared" ca="1" si="82"/>
        <v>3.2189249371933917</v>
      </c>
      <c r="AF955" s="50">
        <f t="shared" ca="1" si="85"/>
        <v>0.14685602869752606</v>
      </c>
      <c r="AG955" s="50">
        <f t="shared" ca="1" si="85"/>
        <v>0.25486418472019523</v>
      </c>
      <c r="AH955" s="50">
        <f t="shared" ca="1" si="85"/>
        <v>0.14967095311824069</v>
      </c>
      <c r="AI955" s="50">
        <f t="shared" ca="1" si="85"/>
        <v>0.27423392492026233</v>
      </c>
      <c r="AJ955" s="50">
        <f t="shared" ca="1" si="85"/>
        <v>0.17437490854377566</v>
      </c>
      <c r="AK955" s="51">
        <f t="shared" ca="1" si="83"/>
        <v>1</v>
      </c>
      <c r="AM955" s="52" cm="1">
        <f t="array" aca="1" ref="AM955" ca="1">+SQRT(MMULT(MMULT(AF955:AJ955,MMULT(MMULT($Q$25:$U$29,$Q$16:$U$20),$Q$25:$U$29)),TRANSPOSE(AF955:AJ955)))</f>
        <v>0.17576498303354665</v>
      </c>
      <c r="AN955" s="53" cm="1">
        <f t="array" aca="1" ref="AN955" ca="1">+SUMPRODUCT(AF955:AJ955,TRANSPOSE($T$4:$T$8))</f>
        <v>0.32644721451959718</v>
      </c>
    </row>
    <row r="956" spans="25:40" x14ac:dyDescent="0.25">
      <c r="Y956" s="47" t="s">
        <v>989</v>
      </c>
      <c r="Z956" s="48">
        <f t="shared" ca="1" si="84"/>
        <v>0.66732549039035949</v>
      </c>
      <c r="AA956" s="48">
        <f t="shared" ca="1" si="84"/>
        <v>0.88407378068508458</v>
      </c>
      <c r="AB956" s="48">
        <f t="shared" ca="1" si="84"/>
        <v>2.1779868556226489E-2</v>
      </c>
      <c r="AC956" s="48">
        <f t="shared" ca="1" si="84"/>
        <v>0.55785536537377955</v>
      </c>
      <c r="AD956" s="48">
        <f t="shared" ca="1" si="84"/>
        <v>0.17970071105641272</v>
      </c>
      <c r="AE956" s="49">
        <f t="shared" ca="1" si="82"/>
        <v>2.3107352160618628</v>
      </c>
      <c r="AF956" s="50">
        <f t="shared" ca="1" si="85"/>
        <v>0.28879357779800846</v>
      </c>
      <c r="AG956" s="50">
        <f t="shared" ca="1" si="85"/>
        <v>0.38259415208627529</v>
      </c>
      <c r="AH956" s="50">
        <f t="shared" ca="1" si="85"/>
        <v>9.4255146175274279E-3</v>
      </c>
      <c r="AI956" s="50">
        <f t="shared" ca="1" si="85"/>
        <v>0.24141899145178591</v>
      </c>
      <c r="AJ956" s="50">
        <f t="shared" ca="1" si="85"/>
        <v>7.7767764046402871E-2</v>
      </c>
      <c r="AK956" s="51">
        <f t="shared" ca="1" si="83"/>
        <v>0.99999999999999989</v>
      </c>
      <c r="AM956" s="52" cm="1">
        <f t="array" aca="1" ref="AM956" ca="1">+SQRT(MMULT(MMULT(AF956:AJ956,MMULT(MMULT($Q$25:$U$29,$Q$16:$U$20),$Q$25:$U$29)),TRANSPOSE(AF956:AJ956)))</f>
        <v>0.17803830844727156</v>
      </c>
      <c r="AN956" s="53" cm="1">
        <f t="array" aca="1" ref="AN956" ca="1">+SUMPRODUCT(AF956:AJ956,TRANSPOSE($T$4:$T$8))</f>
        <v>0.3327517541019826</v>
      </c>
    </row>
    <row r="957" spans="25:40" x14ac:dyDescent="0.25">
      <c r="Y957" s="47" t="s">
        <v>990</v>
      </c>
      <c r="Z957" s="48">
        <f t="shared" ca="1" si="84"/>
        <v>7.9474127934098804E-2</v>
      </c>
      <c r="AA957" s="48">
        <f t="shared" ca="1" si="84"/>
        <v>0.52041315726363058</v>
      </c>
      <c r="AB957" s="48">
        <f t="shared" ca="1" si="84"/>
        <v>0.36310414234384047</v>
      </c>
      <c r="AC957" s="48">
        <f t="shared" ca="1" si="84"/>
        <v>0.68377427283355063</v>
      </c>
      <c r="AD957" s="48">
        <f t="shared" ca="1" si="84"/>
        <v>0.58377534644110163</v>
      </c>
      <c r="AE957" s="49">
        <f t="shared" ca="1" si="82"/>
        <v>2.2305410468162221</v>
      </c>
      <c r="AF957" s="50">
        <f t="shared" ca="1" si="85"/>
        <v>3.562997777939874E-2</v>
      </c>
      <c r="AG957" s="50">
        <f t="shared" ca="1" si="85"/>
        <v>0.23331252209254155</v>
      </c>
      <c r="AH957" s="50">
        <f t="shared" ca="1" si="85"/>
        <v>0.16278747385622858</v>
      </c>
      <c r="AI957" s="50">
        <f t="shared" ca="1" si="85"/>
        <v>0.30655085850562602</v>
      </c>
      <c r="AJ957" s="50">
        <f t="shared" ca="1" si="85"/>
        <v>0.26171916776620513</v>
      </c>
      <c r="AK957" s="51">
        <f t="shared" ca="1" si="83"/>
        <v>1</v>
      </c>
      <c r="AM957" s="52" cm="1">
        <f t="array" aca="1" ref="AM957" ca="1">+SQRT(MMULT(MMULT(AF957:AJ957,MMULT(MMULT($Q$25:$U$29,$Q$16:$U$20),$Q$25:$U$29)),TRANSPOSE(AF957:AJ957)))</f>
        <v>0.18981404166129826</v>
      </c>
      <c r="AN957" s="53" cm="1">
        <f t="array" aca="1" ref="AN957" ca="1">+SUMPRODUCT(AF957:AJ957,TRANSPOSE($T$4:$T$8))</f>
        <v>0.30891637172104724</v>
      </c>
    </row>
    <row r="958" spans="25:40" x14ac:dyDescent="0.25">
      <c r="Y958" s="47" t="s">
        <v>991</v>
      </c>
      <c r="Z958" s="48">
        <f t="shared" ca="1" si="84"/>
        <v>0.176108195583636</v>
      </c>
      <c r="AA958" s="48">
        <f t="shared" ca="1" si="84"/>
        <v>0.12087911459098799</v>
      </c>
      <c r="AB958" s="48">
        <f t="shared" ca="1" si="84"/>
        <v>0.8782867299149163</v>
      </c>
      <c r="AC958" s="48">
        <f t="shared" ca="1" si="84"/>
        <v>0.29838619466988059</v>
      </c>
      <c r="AD958" s="48">
        <f t="shared" ca="1" si="84"/>
        <v>0.83530096582506275</v>
      </c>
      <c r="AE958" s="49">
        <f t="shared" ca="1" si="82"/>
        <v>2.3089612005844837</v>
      </c>
      <c r="AF958" s="50">
        <f t="shared" ca="1" si="85"/>
        <v>7.6271613199501348E-2</v>
      </c>
      <c r="AG958" s="50">
        <f t="shared" ca="1" si="85"/>
        <v>5.2352163631155434E-2</v>
      </c>
      <c r="AH958" s="50">
        <f t="shared" ca="1" si="85"/>
        <v>0.38038176202033597</v>
      </c>
      <c r="AI958" s="50">
        <f t="shared" ca="1" si="85"/>
        <v>0.1292296269830554</v>
      </c>
      <c r="AJ958" s="50">
        <f t="shared" ca="1" si="85"/>
        <v>0.36176483416595179</v>
      </c>
      <c r="AK958" s="51">
        <f t="shared" ca="1" si="83"/>
        <v>1</v>
      </c>
      <c r="AM958" s="52" cm="1">
        <f t="array" aca="1" ref="AM958" ca="1">+SQRT(MMULT(MMULT(AF958:AJ958,MMULT(MMULT($Q$25:$U$29,$Q$16:$U$20),$Q$25:$U$29)),TRANSPOSE(AF958:AJ958)))</f>
        <v>0.20822313029563341</v>
      </c>
      <c r="AN958" s="53" cm="1">
        <f t="array" aca="1" ref="AN958" ca="1">+SUMPRODUCT(AF958:AJ958,TRANSPOSE($T$4:$T$8))</f>
        <v>0.30069392113388255</v>
      </c>
    </row>
    <row r="959" spans="25:40" x14ac:dyDescent="0.25">
      <c r="Y959" s="47" t="s">
        <v>992</v>
      </c>
      <c r="Z959" s="48">
        <f t="shared" ca="1" si="84"/>
        <v>0.79053581722832333</v>
      </c>
      <c r="AA959" s="48">
        <f t="shared" ca="1" si="84"/>
        <v>0.35689877613476706</v>
      </c>
      <c r="AB959" s="48">
        <f t="shared" ca="1" si="84"/>
        <v>0.79551941000150861</v>
      </c>
      <c r="AC959" s="48">
        <f t="shared" ca="1" si="84"/>
        <v>0.37001616653409841</v>
      </c>
      <c r="AD959" s="48">
        <f t="shared" ca="1" si="84"/>
        <v>0.37230098491202335</v>
      </c>
      <c r="AE959" s="49">
        <f t="shared" ca="1" si="82"/>
        <v>2.6852711548107209</v>
      </c>
      <c r="AF959" s="50">
        <f t="shared" ca="1" si="85"/>
        <v>0.29439701678248076</v>
      </c>
      <c r="AG959" s="50">
        <f t="shared" ca="1" si="85"/>
        <v>0.1329097716986142</v>
      </c>
      <c r="AH959" s="50">
        <f t="shared" ca="1" si="85"/>
        <v>0.29625291605144549</v>
      </c>
      <c r="AI959" s="50">
        <f t="shared" ca="1" si="85"/>
        <v>0.13779471241524585</v>
      </c>
      <c r="AJ959" s="50">
        <f t="shared" ca="1" si="85"/>
        <v>0.13864558305221361</v>
      </c>
      <c r="AK959" s="51">
        <f t="shared" ca="1" si="83"/>
        <v>0.99999999999999989</v>
      </c>
      <c r="AM959" s="52" cm="1">
        <f t="array" aca="1" ref="AM959" ca="1">+SQRT(MMULT(MMULT(AF959:AJ959,MMULT(MMULT($Q$25:$U$29,$Q$16:$U$20),$Q$25:$U$29)),TRANSPOSE(AF959:AJ959)))</f>
        <v>0.17276115249603713</v>
      </c>
      <c r="AN959" s="53" cm="1">
        <f t="array" aca="1" ref="AN959" ca="1">+SUMPRODUCT(AF959:AJ959,TRANSPOSE($T$4:$T$8))</f>
        <v>0.34266717811326103</v>
      </c>
    </row>
    <row r="960" spans="25:40" x14ac:dyDescent="0.25">
      <c r="Y960" s="47" t="s">
        <v>993</v>
      </c>
      <c r="Z960" s="48">
        <f t="shared" ca="1" si="84"/>
        <v>0.51572340240081604</v>
      </c>
      <c r="AA960" s="48">
        <f t="shared" ca="1" si="84"/>
        <v>0.75399726301973657</v>
      </c>
      <c r="AB960" s="48">
        <f t="shared" ca="1" si="84"/>
        <v>0.12701591288259184</v>
      </c>
      <c r="AC960" s="48">
        <f t="shared" ca="1" si="84"/>
        <v>0.72275696388911892</v>
      </c>
      <c r="AD960" s="48">
        <f t="shared" ca="1" si="84"/>
        <v>0.88998448632047478</v>
      </c>
      <c r="AE960" s="49">
        <f t="shared" ca="1" si="82"/>
        <v>3.009478028512738</v>
      </c>
      <c r="AF960" s="50">
        <f t="shared" ca="1" si="85"/>
        <v>0.17136639560571332</v>
      </c>
      <c r="AG960" s="50">
        <f t="shared" ca="1" si="85"/>
        <v>0.2505408764829416</v>
      </c>
      <c r="AH960" s="50">
        <f t="shared" ca="1" si="85"/>
        <v>4.2205296625927577E-2</v>
      </c>
      <c r="AI960" s="50">
        <f t="shared" ca="1" si="85"/>
        <v>0.24016023943072284</v>
      </c>
      <c r="AJ960" s="50">
        <f t="shared" ca="1" si="85"/>
        <v>0.29572719185469465</v>
      </c>
      <c r="AK960" s="51">
        <f t="shared" ca="1" si="83"/>
        <v>1</v>
      </c>
      <c r="AM960" s="52" cm="1">
        <f t="array" aca="1" ref="AM960" ca="1">+SQRT(MMULT(MMULT(AF960:AJ960,MMULT(MMULT($Q$25:$U$29,$Q$16:$U$20),$Q$25:$U$29)),TRANSPOSE(AF960:AJ960)))</f>
        <v>0.18251346165934018</v>
      </c>
      <c r="AN960" s="53" cm="1">
        <f t="array" aca="1" ref="AN960" ca="1">+SUMPRODUCT(AF960:AJ960,TRANSPOSE($T$4:$T$8))</f>
        <v>0.27470561881608463</v>
      </c>
    </row>
    <row r="961" spans="25:40" x14ac:dyDescent="0.25">
      <c r="Y961" s="47" t="s">
        <v>994</v>
      </c>
      <c r="Z961" s="48">
        <f t="shared" ca="1" si="84"/>
        <v>0.5421184813281188</v>
      </c>
      <c r="AA961" s="48">
        <f t="shared" ca="1" si="84"/>
        <v>0.89342774421937554</v>
      </c>
      <c r="AB961" s="48">
        <f t="shared" ca="1" si="84"/>
        <v>0.33549821277195158</v>
      </c>
      <c r="AC961" s="48">
        <f t="shared" ca="1" si="84"/>
        <v>0.26821970391858174</v>
      </c>
      <c r="AD961" s="48">
        <f t="shared" ca="1" si="84"/>
        <v>0.7988370648260168</v>
      </c>
      <c r="AE961" s="49">
        <f t="shared" ca="1" si="82"/>
        <v>2.8381012070640446</v>
      </c>
      <c r="AF961" s="50">
        <f t="shared" ca="1" si="85"/>
        <v>0.19101449940501905</v>
      </c>
      <c r="AG961" s="50">
        <f t="shared" ca="1" si="85"/>
        <v>0.31479770418180669</v>
      </c>
      <c r="AH961" s="50">
        <f t="shared" ca="1" si="85"/>
        <v>0.11821220890111152</v>
      </c>
      <c r="AI961" s="50">
        <f t="shared" ca="1" si="85"/>
        <v>9.4506743893058465E-2</v>
      </c>
      <c r="AJ961" s="50">
        <f t="shared" ca="1" si="85"/>
        <v>0.28146884361900426</v>
      </c>
      <c r="AK961" s="51">
        <f t="shared" ca="1" si="83"/>
        <v>1</v>
      </c>
      <c r="AM961" s="52" cm="1">
        <f t="array" aca="1" ref="AM961" ca="1">+SQRT(MMULT(MMULT(AF961:AJ961,MMULT(MMULT($Q$25:$U$29,$Q$16:$U$20),$Q$25:$U$29)),TRANSPOSE(AF961:AJ961)))</f>
        <v>0.18446287751554608</v>
      </c>
      <c r="AN961" s="53" cm="1">
        <f t="array" aca="1" ref="AN961" ca="1">+SUMPRODUCT(AF961:AJ961,TRANSPOSE($T$4:$T$8))</f>
        <v>0.29489195385010913</v>
      </c>
    </row>
    <row r="962" spans="25:40" x14ac:dyDescent="0.25">
      <c r="Y962" s="47" t="s">
        <v>995</v>
      </c>
      <c r="Z962" s="48">
        <f t="shared" ca="1" si="84"/>
        <v>1.9105197746897007E-3</v>
      </c>
      <c r="AA962" s="48">
        <f t="shared" ca="1" si="84"/>
        <v>9.7690521173733225E-2</v>
      </c>
      <c r="AB962" s="48">
        <f t="shared" ca="1" si="84"/>
        <v>0.99798486587499102</v>
      </c>
      <c r="AC962" s="48">
        <f t="shared" ca="1" si="84"/>
        <v>0.78442570150411484</v>
      </c>
      <c r="AD962" s="48">
        <f t="shared" ca="1" si="84"/>
        <v>0.73998274400973318</v>
      </c>
      <c r="AE962" s="49">
        <f t="shared" ca="1" si="82"/>
        <v>2.621994352337262</v>
      </c>
      <c r="AF962" s="50">
        <f t="shared" ca="1" si="85"/>
        <v>7.2865136913306144E-4</v>
      </c>
      <c r="AG962" s="50">
        <f t="shared" ca="1" si="85"/>
        <v>3.7258097480893232E-2</v>
      </c>
      <c r="AH962" s="50">
        <f t="shared" ca="1" si="85"/>
        <v>0.38062052459624146</v>
      </c>
      <c r="AI962" s="50">
        <f t="shared" ca="1" si="85"/>
        <v>0.29917139249551505</v>
      </c>
      <c r="AJ962" s="50">
        <f t="shared" ca="1" si="85"/>
        <v>0.28222133405821714</v>
      </c>
      <c r="AK962" s="51">
        <f t="shared" ca="1" si="83"/>
        <v>1</v>
      </c>
      <c r="AM962" s="52" cm="1">
        <f t="array" aca="1" ref="AM962" ca="1">+SQRT(MMULT(MMULT(AF962:AJ962,MMULT(MMULT($Q$25:$U$29,$Q$16:$U$20),$Q$25:$U$29)),TRANSPOSE(AF962:AJ962)))</f>
        <v>0.20816328517722402</v>
      </c>
      <c r="AN962" s="53" cm="1">
        <f t="array" aca="1" ref="AN962" ca="1">+SUMPRODUCT(AF962:AJ962,TRANSPOSE($T$4:$T$8))</f>
        <v>0.32488770677546736</v>
      </c>
    </row>
    <row r="963" spans="25:40" x14ac:dyDescent="0.25">
      <c r="Y963" s="47" t="s">
        <v>996</v>
      </c>
      <c r="Z963" s="48">
        <f t="shared" ca="1" si="84"/>
        <v>0.8115331347480641</v>
      </c>
      <c r="AA963" s="48">
        <f t="shared" ca="1" si="84"/>
        <v>0.61040371238075974</v>
      </c>
      <c r="AB963" s="48">
        <f t="shared" ca="1" si="84"/>
        <v>0.53950655446332962</v>
      </c>
      <c r="AC963" s="48">
        <f t="shared" ca="1" si="84"/>
        <v>2.6870850754861619E-2</v>
      </c>
      <c r="AD963" s="48">
        <f t="shared" ca="1" si="84"/>
        <v>0.86784540800391663</v>
      </c>
      <c r="AE963" s="49">
        <f t="shared" ca="1" si="82"/>
        <v>2.8561596603509316</v>
      </c>
      <c r="AF963" s="50">
        <f t="shared" ca="1" si="85"/>
        <v>0.28413437316328188</v>
      </c>
      <c r="AG963" s="50">
        <f t="shared" ca="1" si="85"/>
        <v>0.2137148426449523</v>
      </c>
      <c r="AH963" s="50">
        <f t="shared" ca="1" si="85"/>
        <v>0.18889229546678821</v>
      </c>
      <c r="AI963" s="50">
        <f t="shared" ca="1" si="85"/>
        <v>9.4080352467270836E-3</v>
      </c>
      <c r="AJ963" s="50">
        <f t="shared" ca="1" si="85"/>
        <v>0.30385045347825057</v>
      </c>
      <c r="AK963" s="51">
        <f t="shared" ca="1" si="83"/>
        <v>1</v>
      </c>
      <c r="AM963" s="52" cm="1">
        <f t="array" aca="1" ref="AM963" ca="1">+SQRT(MMULT(MMULT(AF963:AJ963,MMULT(MMULT($Q$25:$U$29,$Q$16:$U$20),$Q$25:$U$29)),TRANSPOSE(AF963:AJ963)))</f>
        <v>0.18089167619557703</v>
      </c>
      <c r="AN963" s="53" cm="1">
        <f t="array" aca="1" ref="AN963" ca="1">+SUMPRODUCT(AF963:AJ963,TRANSPOSE($T$4:$T$8))</f>
        <v>0.28755985153621338</v>
      </c>
    </row>
    <row r="964" spans="25:40" x14ac:dyDescent="0.25">
      <c r="Y964" s="47" t="s">
        <v>997</v>
      </c>
      <c r="Z964" s="48">
        <f t="shared" ca="1" si="84"/>
        <v>0.80860287086704652</v>
      </c>
      <c r="AA964" s="48">
        <f t="shared" ca="1" si="84"/>
        <v>0.787650263070382</v>
      </c>
      <c r="AB964" s="48">
        <f t="shared" ca="1" si="84"/>
        <v>0.23787641794586922</v>
      </c>
      <c r="AC964" s="48">
        <f t="shared" ca="1" si="84"/>
        <v>0.82486922116701222</v>
      </c>
      <c r="AD964" s="48">
        <f t="shared" ca="1" si="84"/>
        <v>0.26116506962039232</v>
      </c>
      <c r="AE964" s="49">
        <f t="shared" ca="1" si="82"/>
        <v>2.9201638426707022</v>
      </c>
      <c r="AF964" s="50">
        <f t="shared" ca="1" si="85"/>
        <v>0.27690325421176382</v>
      </c>
      <c r="AG964" s="50">
        <f t="shared" ca="1" si="85"/>
        <v>0.26972810619763671</v>
      </c>
      <c r="AH964" s="50">
        <f t="shared" ca="1" si="85"/>
        <v>8.1459955934634801E-2</v>
      </c>
      <c r="AI964" s="50">
        <f t="shared" ca="1" si="85"/>
        <v>0.28247360956726636</v>
      </c>
      <c r="AJ964" s="50">
        <f t="shared" ca="1" si="85"/>
        <v>8.9435074088698344E-2</v>
      </c>
      <c r="AK964" s="51">
        <f t="shared" ca="1" si="83"/>
        <v>1.0000000000000002</v>
      </c>
      <c r="AM964" s="52" cm="1">
        <f t="array" aca="1" ref="AM964" ca="1">+SQRT(MMULT(MMULT(AF964:AJ964,MMULT(MMULT($Q$25:$U$29,$Q$16:$U$20),$Q$25:$U$29)),TRANSPOSE(AF964:AJ964)))</f>
        <v>0.16830625138982461</v>
      </c>
      <c r="AN964" s="53" cm="1">
        <f t="array" aca="1" ref="AN964" ca="1">+SUMPRODUCT(AF964:AJ964,TRANSPOSE($T$4:$T$8))</f>
        <v>0.33294822194216434</v>
      </c>
    </row>
    <row r="965" spans="25:40" x14ac:dyDescent="0.25">
      <c r="Y965" s="47" t="s">
        <v>998</v>
      </c>
      <c r="Z965" s="48">
        <f t="shared" ca="1" si="84"/>
        <v>0.64575481925311462</v>
      </c>
      <c r="AA965" s="48">
        <f t="shared" ca="1" si="84"/>
        <v>0.48099183005235102</v>
      </c>
      <c r="AB965" s="48">
        <f t="shared" ca="1" si="84"/>
        <v>0.21605407448224767</v>
      </c>
      <c r="AC965" s="48">
        <f t="shared" ca="1" si="84"/>
        <v>0.49150170127115222</v>
      </c>
      <c r="AD965" s="48">
        <f t="shared" ca="1" si="84"/>
        <v>0.74562745386856433</v>
      </c>
      <c r="AE965" s="49">
        <f t="shared" ca="1" si="82"/>
        <v>2.5799298789274299</v>
      </c>
      <c r="AF965" s="50">
        <f t="shared" ca="1" si="85"/>
        <v>0.25029936841600448</v>
      </c>
      <c r="AG965" s="50">
        <f t="shared" ca="1" si="85"/>
        <v>0.18643600897103324</v>
      </c>
      <c r="AH965" s="50">
        <f t="shared" ca="1" si="85"/>
        <v>8.3744165392614922E-2</v>
      </c>
      <c r="AI965" s="50">
        <f t="shared" ca="1" si="85"/>
        <v>0.19050971318471929</v>
      </c>
      <c r="AJ965" s="50">
        <f t="shared" ca="1" si="85"/>
        <v>0.28901074403562804</v>
      </c>
      <c r="AK965" s="51">
        <f t="shared" ca="1" si="83"/>
        <v>1</v>
      </c>
      <c r="AM965" s="52" cm="1">
        <f t="array" aca="1" ref="AM965" ca="1">+SQRT(MMULT(MMULT(AF965:AJ965,MMULT(MMULT($Q$25:$U$29,$Q$16:$U$20),$Q$25:$U$29)),TRANSPOSE(AF965:AJ965)))</f>
        <v>0.17398039693466288</v>
      </c>
      <c r="AN965" s="53" cm="1">
        <f t="array" aca="1" ref="AN965" ca="1">+SUMPRODUCT(AF965:AJ965,TRANSPOSE($T$4:$T$8))</f>
        <v>0.27416637759457713</v>
      </c>
    </row>
    <row r="966" spans="25:40" x14ac:dyDescent="0.25">
      <c r="Y966" s="47" t="s">
        <v>999</v>
      </c>
      <c r="Z966" s="48">
        <f t="shared" ca="1" si="84"/>
        <v>0.86894196417194525</v>
      </c>
      <c r="AA966" s="48">
        <f t="shared" ca="1" si="84"/>
        <v>0.12042757804926629</v>
      </c>
      <c r="AB966" s="48">
        <f t="shared" ca="1" si="84"/>
        <v>0.87436200492669414</v>
      </c>
      <c r="AC966" s="48">
        <f t="shared" ca="1" si="84"/>
        <v>0.53920709568321123</v>
      </c>
      <c r="AD966" s="48">
        <f t="shared" ca="1" si="84"/>
        <v>0.53620364150767263</v>
      </c>
      <c r="AE966" s="49">
        <f t="shared" ca="1" si="82"/>
        <v>2.9391422843387898</v>
      </c>
      <c r="AF966" s="50">
        <f t="shared" ca="1" si="85"/>
        <v>0.29564474261831408</v>
      </c>
      <c r="AG966" s="50">
        <f t="shared" ca="1" si="85"/>
        <v>4.0973714913689022E-2</v>
      </c>
      <c r="AH966" s="50">
        <f t="shared" ca="1" si="85"/>
        <v>0.29748883189008213</v>
      </c>
      <c r="AI966" s="50">
        <f t="shared" ca="1" si="85"/>
        <v>0.18345729587722734</v>
      </c>
      <c r="AJ966" s="50">
        <f t="shared" ca="1" si="85"/>
        <v>0.18243541470068736</v>
      </c>
      <c r="AK966" s="51">
        <f t="shared" ca="1" si="83"/>
        <v>0.99999999999999989</v>
      </c>
      <c r="AM966" s="52" cm="1">
        <f t="array" aca="1" ref="AM966" ca="1">+SQRT(MMULT(MMULT(AF966:AJ966,MMULT(MMULT($Q$25:$U$29,$Q$16:$U$20),$Q$25:$U$29)),TRANSPOSE(AF966:AJ966)))</f>
        <v>0.17584026853123355</v>
      </c>
      <c r="AN966" s="53" cm="1">
        <f t="array" aca="1" ref="AN966" ca="1">+SUMPRODUCT(AF966:AJ966,TRANSPOSE($T$4:$T$8))</f>
        <v>0.32372855645619208</v>
      </c>
    </row>
    <row r="967" spans="25:40" x14ac:dyDescent="0.25">
      <c r="Y967" s="47" t="s">
        <v>1000</v>
      </c>
      <c r="Z967" s="48">
        <f t="shared" ca="1" si="84"/>
        <v>0.26661638524328535</v>
      </c>
      <c r="AA967" s="48">
        <f t="shared" ca="1" si="84"/>
        <v>0.96235928595392162</v>
      </c>
      <c r="AB967" s="48">
        <f t="shared" ca="1" si="84"/>
        <v>1.6316055595664514E-2</v>
      </c>
      <c r="AC967" s="48">
        <f t="shared" ca="1" si="84"/>
        <v>0.33884532613137452</v>
      </c>
      <c r="AD967" s="48">
        <f t="shared" ca="1" si="84"/>
        <v>0.82580500397201495</v>
      </c>
      <c r="AE967" s="49">
        <f t="shared" ca="1" si="82"/>
        <v>2.4099420568962611</v>
      </c>
      <c r="AF967" s="50">
        <f t="shared" ca="1" si="85"/>
        <v>0.11063186539292059</v>
      </c>
      <c r="AG967" s="50">
        <f t="shared" ca="1" si="85"/>
        <v>0.39932880676531035</v>
      </c>
      <c r="AH967" s="50">
        <f t="shared" ca="1" si="85"/>
        <v>6.7703103271610559E-3</v>
      </c>
      <c r="AI967" s="50">
        <f t="shared" ca="1" si="85"/>
        <v>0.14060310087611394</v>
      </c>
      <c r="AJ967" s="50">
        <f t="shared" ca="1" si="85"/>
        <v>0.34266591663849399</v>
      </c>
      <c r="AK967" s="51">
        <f t="shared" ca="1" si="83"/>
        <v>0.99999999999999989</v>
      </c>
      <c r="AM967" s="52" cm="1">
        <f t="array" aca="1" ref="AM967" ca="1">+SQRT(MMULT(MMULT(AF967:AJ967,MMULT(MMULT($Q$25:$U$29,$Q$16:$U$20),$Q$25:$U$29)),TRANSPOSE(AF967:AJ967)))</f>
        <v>0.20490806528992916</v>
      </c>
      <c r="AN967" s="53" cm="1">
        <f t="array" aca="1" ref="AN967" ca="1">+SUMPRODUCT(AF967:AJ967,TRANSPOSE($T$4:$T$8))</f>
        <v>0.27109954504494549</v>
      </c>
    </row>
    <row r="968" spans="25:40" x14ac:dyDescent="0.25">
      <c r="Y968" s="47" t="s">
        <v>1001</v>
      </c>
      <c r="Z968" s="48">
        <f t="shared" ca="1" si="84"/>
        <v>0.58736790505859526</v>
      </c>
      <c r="AA968" s="48">
        <f t="shared" ca="1" si="84"/>
        <v>0.87296215212151074</v>
      </c>
      <c r="AB968" s="48">
        <f t="shared" ca="1" si="84"/>
        <v>0.25876913864727424</v>
      </c>
      <c r="AC968" s="48">
        <f t="shared" ca="1" si="84"/>
        <v>0.5165138889686236</v>
      </c>
      <c r="AD968" s="48">
        <f t="shared" ca="1" si="84"/>
        <v>0.15823001328838315</v>
      </c>
      <c r="AE968" s="49">
        <f t="shared" ca="1" si="82"/>
        <v>2.3938430980843872</v>
      </c>
      <c r="AF968" s="50">
        <f t="shared" ca="1" si="85"/>
        <v>0.24536608331958834</v>
      </c>
      <c r="AG968" s="50">
        <f t="shared" ca="1" si="85"/>
        <v>0.36466974498874916</v>
      </c>
      <c r="AH968" s="50">
        <f t="shared" ca="1" si="85"/>
        <v>0.10809778588009705</v>
      </c>
      <c r="AI968" s="50">
        <f t="shared" ca="1" si="85"/>
        <v>0.21576764549938585</v>
      </c>
      <c r="AJ968" s="50">
        <f t="shared" ca="1" si="85"/>
        <v>6.6098740312179508E-2</v>
      </c>
      <c r="AK968" s="51">
        <f t="shared" ca="1" si="83"/>
        <v>0.99999999999999989</v>
      </c>
      <c r="AM968" s="52" cm="1">
        <f t="array" aca="1" ref="AM968" ca="1">+SQRT(MMULT(MMULT(AF968:AJ968,MMULT(MMULT($Q$25:$U$29,$Q$16:$U$20),$Q$25:$U$29)),TRANSPOSE(AF968:AJ968)))</f>
        <v>0.17484589630062874</v>
      </c>
      <c r="AN968" s="53" cm="1">
        <f t="array" aca="1" ref="AN968" ca="1">+SUMPRODUCT(AF968:AJ968,TRANSPOSE($T$4:$T$8))</f>
        <v>0.35263621963530084</v>
      </c>
    </row>
    <row r="969" spans="25:40" x14ac:dyDescent="0.25">
      <c r="Y969" s="47" t="s">
        <v>1002</v>
      </c>
      <c r="Z969" s="48">
        <f t="shared" ca="1" si="84"/>
        <v>0.4508106523867822</v>
      </c>
      <c r="AA969" s="48">
        <f t="shared" ca="1" si="84"/>
        <v>0.95690476820245318</v>
      </c>
      <c r="AB969" s="48">
        <f t="shared" ca="1" si="84"/>
        <v>0.75324203611105323</v>
      </c>
      <c r="AC969" s="48">
        <f t="shared" ca="1" si="84"/>
        <v>0.43234062086013136</v>
      </c>
      <c r="AD969" s="48">
        <f t="shared" ca="1" si="84"/>
        <v>0.70449078921417363</v>
      </c>
      <c r="AE969" s="49">
        <f t="shared" ca="1" si="82"/>
        <v>3.297788866774594</v>
      </c>
      <c r="AF969" s="50">
        <f t="shared" ca="1" si="85"/>
        <v>0.13670088371294006</v>
      </c>
      <c r="AG969" s="50">
        <f t="shared" ca="1" si="85"/>
        <v>0.29016556452213232</v>
      </c>
      <c r="AH969" s="50">
        <f t="shared" ca="1" si="85"/>
        <v>0.22840820517650737</v>
      </c>
      <c r="AI969" s="50">
        <f t="shared" ca="1" si="85"/>
        <v>0.13110015174591289</v>
      </c>
      <c r="AJ969" s="50">
        <f t="shared" ca="1" si="85"/>
        <v>0.21362519484250719</v>
      </c>
      <c r="AK969" s="51">
        <f t="shared" ca="1" si="83"/>
        <v>0.99999999999999978</v>
      </c>
      <c r="AM969" s="52" cm="1">
        <f t="array" aca="1" ref="AM969" ca="1">+SQRT(MMULT(MMULT(AF969:AJ969,MMULT(MMULT($Q$25:$U$29,$Q$16:$U$20),$Q$25:$U$29)),TRANSPOSE(AF969:AJ969)))</f>
        <v>0.1834750311160277</v>
      </c>
      <c r="AN969" s="53" cm="1">
        <f t="array" aca="1" ref="AN969" ca="1">+SUMPRODUCT(AF969:AJ969,TRANSPOSE($T$4:$T$8))</f>
        <v>0.33184706731212327</v>
      </c>
    </row>
    <row r="970" spans="25:40" x14ac:dyDescent="0.25">
      <c r="Y970" s="47" t="s">
        <v>1003</v>
      </c>
      <c r="Z970" s="48">
        <f t="shared" ca="1" si="84"/>
        <v>6.1618819426894067E-3</v>
      </c>
      <c r="AA970" s="48">
        <f t="shared" ca="1" si="84"/>
        <v>0.39168258611063878</v>
      </c>
      <c r="AB970" s="48">
        <f t="shared" ca="1" si="84"/>
        <v>0.92575093112977824</v>
      </c>
      <c r="AC970" s="48">
        <f t="shared" ca="1" si="84"/>
        <v>0.14930258660353546</v>
      </c>
      <c r="AD970" s="48">
        <f t="shared" ca="1" si="84"/>
        <v>0.48176732914840437</v>
      </c>
      <c r="AE970" s="49">
        <f t="shared" ref="AE970:AE1033" ca="1" si="86">+SUM(Z970:AD970)</f>
        <v>1.9546653149350461</v>
      </c>
      <c r="AF970" s="50">
        <f t="shared" ca="1" si="85"/>
        <v>3.1523974440065034E-3</v>
      </c>
      <c r="AG970" s="50">
        <f t="shared" ca="1" si="85"/>
        <v>0.20038345343210556</v>
      </c>
      <c r="AH970" s="50">
        <f t="shared" ca="1" si="85"/>
        <v>0.47361096759449128</v>
      </c>
      <c r="AI970" s="50">
        <f t="shared" ca="1" si="85"/>
        <v>7.6382685804447709E-2</v>
      </c>
      <c r="AJ970" s="50">
        <f t="shared" ca="1" si="85"/>
        <v>0.246470495724949</v>
      </c>
      <c r="AK970" s="51">
        <f t="shared" ref="AK970:AK1033" ca="1" si="87">+SUM(AF970:AJ970)</f>
        <v>1</v>
      </c>
      <c r="AM970" s="52" cm="1">
        <f t="array" aca="1" ref="AM970" ca="1">+SQRT(MMULT(MMULT(AF970:AJ970,MMULT(MMULT($Q$25:$U$29,$Q$16:$U$20),$Q$25:$U$29)),TRANSPOSE(AF970:AJ970)))</f>
        <v>0.2184971520887749</v>
      </c>
      <c r="AN970" s="53" cm="1">
        <f t="array" aca="1" ref="AN970" ca="1">+SUMPRODUCT(AF970:AJ970,TRANSPOSE($T$4:$T$8))</f>
        <v>0.36228590142143657</v>
      </c>
    </row>
    <row r="971" spans="25:40" x14ac:dyDescent="0.25">
      <c r="Y971" s="47" t="s">
        <v>1004</v>
      </c>
      <c r="Z971" s="48">
        <f t="shared" ca="1" si="84"/>
        <v>0.93432206051271449</v>
      </c>
      <c r="AA971" s="48">
        <f t="shared" ca="1" si="84"/>
        <v>0.35916689071331431</v>
      </c>
      <c r="AB971" s="48">
        <f t="shared" ca="1" si="84"/>
        <v>0.91494162801295964</v>
      </c>
      <c r="AC971" s="48">
        <f t="shared" ca="1" si="84"/>
        <v>0.52101589790677705</v>
      </c>
      <c r="AD971" s="48">
        <f t="shared" ca="1" si="84"/>
        <v>0.10260803334543511</v>
      </c>
      <c r="AE971" s="49">
        <f t="shared" ca="1" si="86"/>
        <v>2.8320545104912007</v>
      </c>
      <c r="AF971" s="50">
        <f t="shared" ca="1" si="85"/>
        <v>0.32990963170079046</v>
      </c>
      <c r="AG971" s="50">
        <f t="shared" ca="1" si="85"/>
        <v>0.12682202598247985</v>
      </c>
      <c r="AH971" s="50">
        <f t="shared" ca="1" si="85"/>
        <v>0.32306639036205176</v>
      </c>
      <c r="AI971" s="50">
        <f t="shared" ca="1" si="85"/>
        <v>0.18397099913744611</v>
      </c>
      <c r="AJ971" s="50">
        <f t="shared" ca="1" si="85"/>
        <v>3.6230952817231772E-2</v>
      </c>
      <c r="AK971" s="51">
        <f t="shared" ca="1" si="87"/>
        <v>0.99999999999999989</v>
      </c>
      <c r="AM971" s="52" cm="1">
        <f t="array" aca="1" ref="AM971" ca="1">+SQRT(MMULT(MMULT(AF971:AJ971,MMULT(MMULT($Q$25:$U$29,$Q$16:$U$20),$Q$25:$U$29)),TRANSPOSE(AF971:AJ971)))</f>
        <v>0.17471666038220293</v>
      </c>
      <c r="AN971" s="53" cm="1">
        <f t="array" aca="1" ref="AN971" ca="1">+SUMPRODUCT(AF971:AJ971,TRANSPOSE($T$4:$T$8))</f>
        <v>0.37239425144175864</v>
      </c>
    </row>
    <row r="972" spans="25:40" x14ac:dyDescent="0.25">
      <c r="Y972" s="47" t="s">
        <v>1005</v>
      </c>
      <c r="Z972" s="48">
        <f t="shared" ca="1" si="84"/>
        <v>0.21076001293103508</v>
      </c>
      <c r="AA972" s="48">
        <f t="shared" ca="1" si="84"/>
        <v>0.63919765129978223</v>
      </c>
      <c r="AB972" s="48">
        <f t="shared" ca="1" si="84"/>
        <v>0.59871539421018449</v>
      </c>
      <c r="AC972" s="48">
        <f t="shared" ca="1" si="84"/>
        <v>0.79750072286069218</v>
      </c>
      <c r="AD972" s="48">
        <f t="shared" ca="1" si="84"/>
        <v>0.26869860962808723</v>
      </c>
      <c r="AE972" s="49">
        <f t="shared" ca="1" si="86"/>
        <v>2.514872390929781</v>
      </c>
      <c r="AF972" s="50">
        <f t="shared" ca="1" si="85"/>
        <v>8.3805450205413551E-2</v>
      </c>
      <c r="AG972" s="50">
        <f t="shared" ca="1" si="85"/>
        <v>0.25416703193574863</v>
      </c>
      <c r="AH972" s="50">
        <f t="shared" ca="1" si="85"/>
        <v>0.23806989029325326</v>
      </c>
      <c r="AI972" s="50">
        <f t="shared" ca="1" si="85"/>
        <v>0.3171137930246416</v>
      </c>
      <c r="AJ972" s="50">
        <f t="shared" ca="1" si="85"/>
        <v>0.106843834540943</v>
      </c>
      <c r="AK972" s="51">
        <f t="shared" ca="1" si="87"/>
        <v>1</v>
      </c>
      <c r="AM972" s="52" cm="1">
        <f t="array" aca="1" ref="AM972" ca="1">+SQRT(MMULT(MMULT(AF972:AJ972,MMULT(MMULT($Q$25:$U$29,$Q$16:$U$20),$Q$25:$U$29)),TRANSPOSE(AF972:AJ972)))</f>
        <v>0.18249899623633647</v>
      </c>
      <c r="AN972" s="53" cm="1">
        <f t="array" aca="1" ref="AN972" ca="1">+SUMPRODUCT(AF972:AJ972,TRANSPOSE($T$4:$T$8))</f>
        <v>0.36212710489895994</v>
      </c>
    </row>
    <row r="973" spans="25:40" x14ac:dyDescent="0.25">
      <c r="Y973" s="47" t="s">
        <v>1006</v>
      </c>
      <c r="Z973" s="48">
        <f t="shared" ca="1" si="84"/>
        <v>8.0928553930197378E-3</v>
      </c>
      <c r="AA973" s="48">
        <f t="shared" ca="1" si="84"/>
        <v>7.6918686870183106E-2</v>
      </c>
      <c r="AB973" s="48">
        <f t="shared" ca="1" si="84"/>
        <v>0.32699823612102774</v>
      </c>
      <c r="AC973" s="48">
        <f t="shared" ca="1" si="84"/>
        <v>0.11655762298989392</v>
      </c>
      <c r="AD973" s="48">
        <f t="shared" ca="1" si="84"/>
        <v>0.53034422442933138</v>
      </c>
      <c r="AE973" s="49">
        <f t="shared" ca="1" si="86"/>
        <v>1.0589116258034559</v>
      </c>
      <c r="AF973" s="50">
        <f t="shared" ca="1" si="85"/>
        <v>7.6426164335283717E-3</v>
      </c>
      <c r="AG973" s="50">
        <f t="shared" ca="1" si="85"/>
        <v>7.2639382735854435E-2</v>
      </c>
      <c r="AH973" s="50">
        <f t="shared" ca="1" si="85"/>
        <v>0.30880597412736477</v>
      </c>
      <c r="AI973" s="50">
        <f t="shared" ca="1" si="85"/>
        <v>0.11007304117702466</v>
      </c>
      <c r="AJ973" s="50">
        <f t="shared" ca="1" si="85"/>
        <v>0.50083898552622774</v>
      </c>
      <c r="AK973" s="51">
        <f t="shared" ca="1" si="87"/>
        <v>1</v>
      </c>
      <c r="AM973" s="52" cm="1">
        <f t="array" aca="1" ref="AM973" ca="1">+SQRT(MMULT(MMULT(AF973:AJ973,MMULT(MMULT($Q$25:$U$29,$Q$16:$U$20),$Q$25:$U$29)),TRANSPOSE(AF973:AJ973)))</f>
        <v>0.22397130706588439</v>
      </c>
      <c r="AN973" s="53" cm="1">
        <f t="array" aca="1" ref="AN973" ca="1">+SUMPRODUCT(AF973:AJ973,TRANSPOSE($T$4:$T$8))</f>
        <v>0.25663229643295365</v>
      </c>
    </row>
    <row r="974" spans="25:40" x14ac:dyDescent="0.25">
      <c r="Y974" s="47" t="s">
        <v>1007</v>
      </c>
      <c r="Z974" s="48">
        <f t="shared" ca="1" si="84"/>
        <v>0.74935016281432465</v>
      </c>
      <c r="AA974" s="48">
        <f t="shared" ca="1" si="84"/>
        <v>0.65043793832993568</v>
      </c>
      <c r="AB974" s="48">
        <f t="shared" ca="1" si="84"/>
        <v>0.12501226081626515</v>
      </c>
      <c r="AC974" s="48">
        <f t="shared" ca="1" si="84"/>
        <v>0.17301754986224971</v>
      </c>
      <c r="AD974" s="48">
        <f t="shared" ca="1" si="84"/>
        <v>0.1216755811705561</v>
      </c>
      <c r="AE974" s="49">
        <f t="shared" ca="1" si="86"/>
        <v>1.8194934929933313</v>
      </c>
      <c r="AF974" s="50">
        <f t="shared" ca="1" si="85"/>
        <v>0.41184547551282236</v>
      </c>
      <c r="AG974" s="50">
        <f t="shared" ca="1" si="85"/>
        <v>0.35748297030723136</v>
      </c>
      <c r="AH974" s="50">
        <f t="shared" ca="1" si="85"/>
        <v>6.8707176638813816E-2</v>
      </c>
      <c r="AI974" s="50">
        <f t="shared" ca="1" si="85"/>
        <v>9.5091051728693296E-2</v>
      </c>
      <c r="AJ974" s="50">
        <f t="shared" ca="1" si="85"/>
        <v>6.6873325812439197E-2</v>
      </c>
      <c r="AK974" s="51">
        <f t="shared" ca="1" si="87"/>
        <v>1</v>
      </c>
      <c r="AM974" s="52" cm="1">
        <f t="array" aca="1" ref="AM974" ca="1">+SQRT(MMULT(MMULT(AF974:AJ974,MMULT(MMULT($Q$25:$U$29,$Q$16:$U$20),$Q$25:$U$29)),TRANSPOSE(AF974:AJ974)))</f>
        <v>0.1728875721952719</v>
      </c>
      <c r="AN974" s="53" cm="1">
        <f t="array" aca="1" ref="AN974" ca="1">+SUMPRODUCT(AF974:AJ974,TRANSPOSE($T$4:$T$8))</f>
        <v>0.33703256024346534</v>
      </c>
    </row>
    <row r="975" spans="25:40" x14ac:dyDescent="0.25">
      <c r="Y975" s="47" t="s">
        <v>1008</v>
      </c>
      <c r="Z975" s="48">
        <f t="shared" ca="1" si="84"/>
        <v>0.73047442516280481</v>
      </c>
      <c r="AA975" s="48">
        <f t="shared" ca="1" si="84"/>
        <v>0.86028075041153529</v>
      </c>
      <c r="AB975" s="48">
        <f t="shared" ca="1" si="84"/>
        <v>0.65294031243829931</v>
      </c>
      <c r="AC975" s="48">
        <f t="shared" ca="1" si="84"/>
        <v>0.188134735120012</v>
      </c>
      <c r="AD975" s="48">
        <f t="shared" ca="1" si="84"/>
        <v>0.33041598977824638</v>
      </c>
      <c r="AE975" s="49">
        <f t="shared" ca="1" si="86"/>
        <v>2.762246212910898</v>
      </c>
      <c r="AF975" s="50">
        <f t="shared" ca="1" si="85"/>
        <v>0.264449425886992</v>
      </c>
      <c r="AG975" s="50">
        <f t="shared" ca="1" si="85"/>
        <v>0.31144245809462368</v>
      </c>
      <c r="AH975" s="50">
        <f t="shared" ca="1" si="85"/>
        <v>0.23638020006559107</v>
      </c>
      <c r="AI975" s="50">
        <f t="shared" ca="1" si="85"/>
        <v>6.8109328647337597E-2</v>
      </c>
      <c r="AJ975" s="50">
        <f t="shared" ca="1" si="85"/>
        <v>0.1196185873054556</v>
      </c>
      <c r="AK975" s="51">
        <f t="shared" ca="1" si="87"/>
        <v>0.99999999999999978</v>
      </c>
      <c r="AM975" s="52" cm="1">
        <f t="array" aca="1" ref="AM975" ca="1">+SQRT(MMULT(MMULT(AF975:AJ975,MMULT(MMULT($Q$25:$U$29,$Q$16:$U$20),$Q$25:$U$29)),TRANSPOSE(AF975:AJ975)))</f>
        <v>0.17639357759246402</v>
      </c>
      <c r="AN975" s="53" cm="1">
        <f t="array" aca="1" ref="AN975" ca="1">+SUMPRODUCT(AF975:AJ975,TRANSPOSE($T$4:$T$8))</f>
        <v>0.35372184606053853</v>
      </c>
    </row>
    <row r="976" spans="25:40" x14ac:dyDescent="0.25">
      <c r="Y976" s="47" t="s">
        <v>1009</v>
      </c>
      <c r="Z976" s="48">
        <f t="shared" ca="1" si="84"/>
        <v>0.79927350289940124</v>
      </c>
      <c r="AA976" s="48">
        <f t="shared" ca="1" si="84"/>
        <v>0.988628289334748</v>
      </c>
      <c r="AB976" s="48">
        <f t="shared" ca="1" si="84"/>
        <v>0.90438575084247852</v>
      </c>
      <c r="AC976" s="48">
        <f t="shared" ca="1" si="84"/>
        <v>0.18205878469130554</v>
      </c>
      <c r="AD976" s="48">
        <f t="shared" ca="1" si="84"/>
        <v>0.96690246534033464</v>
      </c>
      <c r="AE976" s="49">
        <f t="shared" ca="1" si="86"/>
        <v>3.8412487931082673</v>
      </c>
      <c r="AF976" s="50">
        <f t="shared" ca="1" si="85"/>
        <v>0.20807647355032266</v>
      </c>
      <c r="AG976" s="50">
        <f t="shared" ca="1" si="85"/>
        <v>0.25737158475870769</v>
      </c>
      <c r="AH976" s="50">
        <f t="shared" ca="1" si="85"/>
        <v>0.23544055580702605</v>
      </c>
      <c r="AI976" s="50">
        <f t="shared" ca="1" si="85"/>
        <v>4.73957284459013E-2</v>
      </c>
      <c r="AJ976" s="50">
        <f t="shared" ca="1" si="85"/>
        <v>0.25171565743804247</v>
      </c>
      <c r="AK976" s="51">
        <f t="shared" ca="1" si="87"/>
        <v>1.0000000000000002</v>
      </c>
      <c r="AM976" s="52" cm="1">
        <f t="array" aca="1" ref="AM976" ca="1">+SQRT(MMULT(MMULT(AF976:AJ976,MMULT(MMULT($Q$25:$U$29,$Q$16:$U$20),$Q$25:$U$29)),TRANSPOSE(AF976:AJ976)))</f>
        <v>0.18263665906820098</v>
      </c>
      <c r="AN976" s="53" cm="1">
        <f t="array" aca="1" ref="AN976" ca="1">+SUMPRODUCT(AF976:AJ976,TRANSPOSE($T$4:$T$8))</f>
        <v>0.31647407612242634</v>
      </c>
    </row>
    <row r="977" spans="25:40" x14ac:dyDescent="0.25">
      <c r="Y977" s="47" t="s">
        <v>1010</v>
      </c>
      <c r="Z977" s="48">
        <f t="shared" ca="1" si="84"/>
        <v>0.38945608395917697</v>
      </c>
      <c r="AA977" s="48">
        <f t="shared" ca="1" si="84"/>
        <v>0.40824443544685629</v>
      </c>
      <c r="AB977" s="48">
        <f t="shared" ca="1" si="84"/>
        <v>0.93371715940063982</v>
      </c>
      <c r="AC977" s="48">
        <f t="shared" ca="1" si="84"/>
        <v>0.69781461403880685</v>
      </c>
      <c r="AD977" s="48">
        <f t="shared" ca="1" si="84"/>
        <v>0.78986192912167597</v>
      </c>
      <c r="AE977" s="49">
        <f t="shared" ca="1" si="86"/>
        <v>3.2190942219671559</v>
      </c>
      <c r="AF977" s="50">
        <f t="shared" ca="1" si="85"/>
        <v>0.12098312665144181</v>
      </c>
      <c r="AG977" s="50">
        <f t="shared" ca="1" si="85"/>
        <v>0.12681966022025359</v>
      </c>
      <c r="AH977" s="50">
        <f t="shared" ca="1" si="85"/>
        <v>0.2900558651029651</v>
      </c>
      <c r="AI977" s="50">
        <f t="shared" ca="1" si="85"/>
        <v>0.21677359093030193</v>
      </c>
      <c r="AJ977" s="50">
        <f t="shared" ca="1" si="85"/>
        <v>0.24536775709503755</v>
      </c>
      <c r="AK977" s="51">
        <f t="shared" ca="1" si="87"/>
        <v>1</v>
      </c>
      <c r="AM977" s="52" cm="1">
        <f t="array" aca="1" ref="AM977" ca="1">+SQRT(MMULT(MMULT(AF977:AJ977,MMULT(MMULT($Q$25:$U$29,$Q$16:$U$20),$Q$25:$U$29)),TRANSPOSE(AF977:AJ977)))</f>
        <v>0.18484247096623366</v>
      </c>
      <c r="AN977" s="53" cm="1">
        <f t="array" aca="1" ref="AN977" ca="1">+SUMPRODUCT(AF977:AJ977,TRANSPOSE($T$4:$T$8))</f>
        <v>0.3211603735561831</v>
      </c>
    </row>
    <row r="978" spans="25:40" x14ac:dyDescent="0.25">
      <c r="Y978" s="47" t="s">
        <v>1011</v>
      </c>
      <c r="Z978" s="48">
        <f t="shared" ca="1" si="84"/>
        <v>0.53023569848864993</v>
      </c>
      <c r="AA978" s="48">
        <f t="shared" ca="1" si="84"/>
        <v>0.58231423417018924</v>
      </c>
      <c r="AB978" s="48">
        <f t="shared" ca="1" si="84"/>
        <v>7.2597787115327828E-2</v>
      </c>
      <c r="AC978" s="48">
        <f t="shared" ca="1" si="84"/>
        <v>0.76073529432028386</v>
      </c>
      <c r="AD978" s="48">
        <f t="shared" ca="1" si="84"/>
        <v>0.3760460867256662</v>
      </c>
      <c r="AE978" s="49">
        <f t="shared" ca="1" si="86"/>
        <v>2.3219291008201171</v>
      </c>
      <c r="AF978" s="50">
        <f t="shared" ca="1" si="85"/>
        <v>0.22835998665995788</v>
      </c>
      <c r="AG978" s="50">
        <f t="shared" ca="1" si="85"/>
        <v>0.25078898143983508</v>
      </c>
      <c r="AH978" s="50">
        <f t="shared" ca="1" si="85"/>
        <v>3.1266151533087691E-2</v>
      </c>
      <c r="AI978" s="50">
        <f t="shared" ca="1" si="85"/>
        <v>0.32763071622281159</v>
      </c>
      <c r="AJ978" s="50">
        <f t="shared" ca="1" si="85"/>
        <v>0.16195416414430777</v>
      </c>
      <c r="AK978" s="51">
        <f t="shared" ca="1" si="87"/>
        <v>1</v>
      </c>
      <c r="AM978" s="52" cm="1">
        <f t="array" aca="1" ref="AM978" ca="1">+SQRT(MMULT(MMULT(AF978:AJ978,MMULT(MMULT($Q$25:$U$29,$Q$16:$U$20),$Q$25:$U$29)),TRANSPOSE(AF978:AJ978)))</f>
        <v>0.17352016172906382</v>
      </c>
      <c r="AN978" s="53" cm="1">
        <f t="array" aca="1" ref="AN978" ca="1">+SUMPRODUCT(AF978:AJ978,TRANSPOSE($T$4:$T$8))</f>
        <v>0.30621933847657001</v>
      </c>
    </row>
    <row r="979" spans="25:40" x14ac:dyDescent="0.25">
      <c r="Y979" s="47" t="s">
        <v>1012</v>
      </c>
      <c r="Z979" s="48">
        <f t="shared" ca="1" si="84"/>
        <v>0.38241805739265256</v>
      </c>
      <c r="AA979" s="48">
        <f t="shared" ca="1" si="84"/>
        <v>3.4064006607790742E-2</v>
      </c>
      <c r="AB979" s="48">
        <f t="shared" ca="1" si="84"/>
        <v>0.1395696716892818</v>
      </c>
      <c r="AC979" s="48">
        <f t="shared" ca="1" si="84"/>
        <v>0.28196831624428365</v>
      </c>
      <c r="AD979" s="48">
        <f t="shared" ca="1" si="84"/>
        <v>0.96675505436744402</v>
      </c>
      <c r="AE979" s="49">
        <f t="shared" ca="1" si="86"/>
        <v>1.8047751063014528</v>
      </c>
      <c r="AF979" s="50">
        <f t="shared" ca="1" si="85"/>
        <v>0.21189236047052226</v>
      </c>
      <c r="AG979" s="50">
        <f t="shared" ca="1" si="85"/>
        <v>1.887437747166101E-2</v>
      </c>
      <c r="AH979" s="50">
        <f t="shared" ca="1" si="85"/>
        <v>7.7333553195613164E-2</v>
      </c>
      <c r="AI979" s="50">
        <f t="shared" ca="1" si="85"/>
        <v>0.15623459967936099</v>
      </c>
      <c r="AJ979" s="50">
        <f t="shared" ca="1" si="85"/>
        <v>0.5356651091828426</v>
      </c>
      <c r="AK979" s="51">
        <f t="shared" ca="1" si="87"/>
        <v>1</v>
      </c>
      <c r="AM979" s="52" cm="1">
        <f t="array" aca="1" ref="AM979" ca="1">+SQRT(MMULT(MMULT(AF979:AJ979,MMULT(MMULT($Q$25:$U$29,$Q$16:$U$20),$Q$25:$U$29)),TRANSPOSE(AF979:AJ979)))</f>
        <v>0.20675469888600104</v>
      </c>
      <c r="AN979" s="53" cm="1">
        <f t="array" aca="1" ref="AN979" ca="1">+SUMPRODUCT(AF979:AJ979,TRANSPOSE($T$4:$T$8))</f>
        <v>0.19522083883714481</v>
      </c>
    </row>
    <row r="980" spans="25:40" x14ac:dyDescent="0.25">
      <c r="Y980" s="47" t="s">
        <v>1013</v>
      </c>
      <c r="Z980" s="48">
        <f t="shared" ca="1" si="84"/>
        <v>0.2622710713370201</v>
      </c>
      <c r="AA980" s="48">
        <f t="shared" ca="1" si="84"/>
        <v>0.47186266475066563</v>
      </c>
      <c r="AB980" s="48">
        <f t="shared" ca="1" si="84"/>
        <v>0.6138929946808559</v>
      </c>
      <c r="AC980" s="48">
        <f t="shared" ca="1" si="84"/>
        <v>0.34686157086583136</v>
      </c>
      <c r="AD980" s="48">
        <f t="shared" ca="1" si="84"/>
        <v>0.62911843155898528</v>
      </c>
      <c r="AE980" s="49">
        <f t="shared" ca="1" si="86"/>
        <v>2.3240067331933583</v>
      </c>
      <c r="AF980" s="50">
        <f t="shared" ca="1" si="85"/>
        <v>0.11285297395702469</v>
      </c>
      <c r="AG980" s="50">
        <f t="shared" ca="1" si="85"/>
        <v>0.20303842411949091</v>
      </c>
      <c r="AH980" s="50">
        <f t="shared" ca="1" si="85"/>
        <v>0.26415284685398532</v>
      </c>
      <c r="AI980" s="50">
        <f t="shared" ca="1" si="85"/>
        <v>0.14925153439173464</v>
      </c>
      <c r="AJ980" s="50">
        <f t="shared" ca="1" si="85"/>
        <v>0.27070422067776445</v>
      </c>
      <c r="AK980" s="51">
        <f t="shared" ca="1" si="87"/>
        <v>1</v>
      </c>
      <c r="AM980" s="52" cm="1">
        <f t="array" aca="1" ref="AM980" ca="1">+SQRT(MMULT(MMULT(AF980:AJ980,MMULT(MMULT($Q$25:$U$29,$Q$16:$U$20),$Q$25:$U$29)),TRANSPOSE(AF980:AJ980)))</f>
        <v>0.18689408057259693</v>
      </c>
      <c r="AN980" s="53" cm="1">
        <f t="array" aca="1" ref="AN980" ca="1">+SUMPRODUCT(AF980:AJ980,TRANSPOSE($T$4:$T$8))</f>
        <v>0.31654349915238511</v>
      </c>
    </row>
    <row r="981" spans="25:40" x14ac:dyDescent="0.25">
      <c r="Y981" s="47" t="s">
        <v>1014</v>
      </c>
      <c r="Z981" s="48">
        <f t="shared" ca="1" si="84"/>
        <v>0.15634257100115034</v>
      </c>
      <c r="AA981" s="48">
        <f t="shared" ca="1" si="84"/>
        <v>0.52798449695735017</v>
      </c>
      <c r="AB981" s="48">
        <f t="shared" ca="1" si="84"/>
        <v>0.24543794741119085</v>
      </c>
      <c r="AC981" s="48">
        <f t="shared" ca="1" si="84"/>
        <v>0.66545363865649609</v>
      </c>
      <c r="AD981" s="48">
        <f t="shared" ca="1" si="84"/>
        <v>0.98176873107808726</v>
      </c>
      <c r="AE981" s="49">
        <f t="shared" ca="1" si="86"/>
        <v>2.5769873851042746</v>
      </c>
      <c r="AF981" s="50">
        <f t="shared" ca="1" si="85"/>
        <v>6.0668737419847373E-2</v>
      </c>
      <c r="AG981" s="50">
        <f t="shared" ca="1" si="85"/>
        <v>0.20488439330718181</v>
      </c>
      <c r="AH981" s="50">
        <f t="shared" ca="1" si="85"/>
        <v>9.524219979883973E-2</v>
      </c>
      <c r="AI981" s="50">
        <f t="shared" ca="1" si="85"/>
        <v>0.25822929615527368</v>
      </c>
      <c r="AJ981" s="50">
        <f t="shared" ca="1" si="85"/>
        <v>0.38097537331885745</v>
      </c>
      <c r="AK981" s="51">
        <f t="shared" ca="1" si="87"/>
        <v>1</v>
      </c>
      <c r="AM981" s="52" cm="1">
        <f t="array" aca="1" ref="AM981" ca="1">+SQRT(MMULT(MMULT(AF981:AJ981,MMULT(MMULT($Q$25:$U$29,$Q$16:$U$20),$Q$25:$U$29)),TRANSPOSE(AF981:AJ981)))</f>
        <v>0.19673571017991995</v>
      </c>
      <c r="AN981" s="53" cm="1">
        <f t="array" aca="1" ref="AN981" ca="1">+SUMPRODUCT(AF981:AJ981,TRANSPOSE($T$4:$T$8))</f>
        <v>0.26226260197779477</v>
      </c>
    </row>
    <row r="982" spans="25:40" x14ac:dyDescent="0.25">
      <c r="Y982" s="47" t="s">
        <v>1015</v>
      </c>
      <c r="Z982" s="48">
        <f t="shared" ca="1" si="84"/>
        <v>0.26298617019389126</v>
      </c>
      <c r="AA982" s="48">
        <f t="shared" ca="1" si="84"/>
        <v>0.34900985985771393</v>
      </c>
      <c r="AB982" s="48">
        <f t="shared" ca="1" si="84"/>
        <v>0.21838977790419045</v>
      </c>
      <c r="AC982" s="48">
        <f t="shared" ca="1" si="84"/>
        <v>0.56258482154362377</v>
      </c>
      <c r="AD982" s="48">
        <f t="shared" ca="1" si="84"/>
        <v>0.53848018275938259</v>
      </c>
      <c r="AE982" s="49">
        <f t="shared" ca="1" si="86"/>
        <v>1.9314508122588019</v>
      </c>
      <c r="AF982" s="50">
        <f t="shared" ca="1" si="85"/>
        <v>0.13615991073898123</v>
      </c>
      <c r="AG982" s="50">
        <f t="shared" ca="1" si="85"/>
        <v>0.18069829044704083</v>
      </c>
      <c r="AH982" s="50">
        <f t="shared" ca="1" si="85"/>
        <v>0.1130703285416764</v>
      </c>
      <c r="AI982" s="50">
        <f t="shared" ca="1" si="85"/>
        <v>0.29127576947491068</v>
      </c>
      <c r="AJ982" s="50">
        <f t="shared" ca="1" si="85"/>
        <v>0.27879570079739091</v>
      </c>
      <c r="AK982" s="51">
        <f t="shared" ca="1" si="87"/>
        <v>1</v>
      </c>
      <c r="AM982" s="52" cm="1">
        <f t="array" aca="1" ref="AM982" ca="1">+SQRT(MMULT(MMULT(AF982:AJ982,MMULT(MMULT($Q$25:$U$29,$Q$16:$U$20),$Q$25:$U$29)),TRANSPOSE(AF982:AJ982)))</f>
        <v>0.18045466689579034</v>
      </c>
      <c r="AN982" s="53" cm="1">
        <f t="array" aca="1" ref="AN982" ca="1">+SUMPRODUCT(AF982:AJ982,TRANSPOSE($T$4:$T$8))</f>
        <v>0.28701689005771092</v>
      </c>
    </row>
    <row r="983" spans="25:40" x14ac:dyDescent="0.25">
      <c r="Y983" s="47" t="s">
        <v>1016</v>
      </c>
      <c r="Z983" s="48">
        <f t="shared" ca="1" si="84"/>
        <v>0.11572147667450683</v>
      </c>
      <c r="AA983" s="48">
        <f t="shared" ca="1" si="84"/>
        <v>0.85331543793016618</v>
      </c>
      <c r="AB983" s="48">
        <f t="shared" ca="1" si="84"/>
        <v>0.45481343354041892</v>
      </c>
      <c r="AC983" s="48">
        <f t="shared" ca="1" si="84"/>
        <v>0.20884011357544296</v>
      </c>
      <c r="AD983" s="48">
        <f t="shared" ca="1" si="84"/>
        <v>0.40877089178829629</v>
      </c>
      <c r="AE983" s="49">
        <f t="shared" ca="1" si="86"/>
        <v>2.0414613535088311</v>
      </c>
      <c r="AF983" s="50">
        <f t="shared" ca="1" si="85"/>
        <v>5.6685607334964541E-2</v>
      </c>
      <c r="AG983" s="50">
        <f t="shared" ca="1" si="85"/>
        <v>0.41799245254557538</v>
      </c>
      <c r="AH983" s="50">
        <f t="shared" ca="1" si="85"/>
        <v>0.22278816728942377</v>
      </c>
      <c r="AI983" s="50">
        <f t="shared" ca="1" si="85"/>
        <v>0.10229932259873151</v>
      </c>
      <c r="AJ983" s="50">
        <f t="shared" ca="1" si="85"/>
        <v>0.20023445023130484</v>
      </c>
      <c r="AK983" s="51">
        <f t="shared" ca="1" si="87"/>
        <v>1</v>
      </c>
      <c r="AM983" s="52" cm="1">
        <f t="array" aca="1" ref="AM983" ca="1">+SQRT(MMULT(MMULT(AF983:AJ983,MMULT(MMULT($Q$25:$U$29,$Q$16:$U$20),$Q$25:$U$29)),TRANSPOSE(AF983:AJ983)))</f>
        <v>0.20042057187581552</v>
      </c>
      <c r="AN983" s="53" cm="1">
        <f t="array" aca="1" ref="AN983" ca="1">+SUMPRODUCT(AF983:AJ983,TRANSPOSE($T$4:$T$8))</f>
        <v>0.34869301703138295</v>
      </c>
    </row>
    <row r="984" spans="25:40" x14ac:dyDescent="0.25">
      <c r="Y984" s="47" t="s">
        <v>1017</v>
      </c>
      <c r="Z984" s="48">
        <f t="shared" ca="1" si="84"/>
        <v>0.4143628446262887</v>
      </c>
      <c r="AA984" s="48">
        <f t="shared" ca="1" si="84"/>
        <v>0.49618864471840207</v>
      </c>
      <c r="AB984" s="48">
        <f t="shared" ca="1" si="84"/>
        <v>0.19439607043872997</v>
      </c>
      <c r="AC984" s="48">
        <f t="shared" ca="1" si="84"/>
        <v>0.77237791028417557</v>
      </c>
      <c r="AD984" s="48">
        <f t="shared" ca="1" si="84"/>
        <v>0.52252770085278555</v>
      </c>
      <c r="AE984" s="49">
        <f t="shared" ca="1" si="86"/>
        <v>2.3998531709203821</v>
      </c>
      <c r="AF984" s="50">
        <f t="shared" ca="1" si="85"/>
        <v>0.17266174849662735</v>
      </c>
      <c r="AG984" s="50">
        <f t="shared" ca="1" si="85"/>
        <v>0.20675791783049202</v>
      </c>
      <c r="AH984" s="50">
        <f t="shared" ca="1" si="85"/>
        <v>8.1003318367254926E-2</v>
      </c>
      <c r="AI984" s="50">
        <f t="shared" ca="1" si="85"/>
        <v>0.32184381929830996</v>
      </c>
      <c r="AJ984" s="50">
        <f t="shared" ca="1" si="85"/>
        <v>0.21773319600731567</v>
      </c>
      <c r="AK984" s="51">
        <f t="shared" ca="1" si="87"/>
        <v>1</v>
      </c>
      <c r="AM984" s="52" cm="1">
        <f t="array" aca="1" ref="AM984" ca="1">+SQRT(MMULT(MMULT(AF984:AJ984,MMULT(MMULT($Q$25:$U$29,$Q$16:$U$20),$Q$25:$U$29)),TRANSPOSE(AF984:AJ984)))</f>
        <v>0.17566893750616946</v>
      </c>
      <c r="AN984" s="53" cm="1">
        <f t="array" aca="1" ref="AN984" ca="1">+SUMPRODUCT(AF984:AJ984,TRANSPOSE($T$4:$T$8))</f>
        <v>0.29853955538420762</v>
      </c>
    </row>
    <row r="985" spans="25:40" x14ac:dyDescent="0.25">
      <c r="Y985" s="47" t="s">
        <v>1018</v>
      </c>
      <c r="Z985" s="48">
        <f t="shared" ca="1" si="84"/>
        <v>0.30614097765625081</v>
      </c>
      <c r="AA985" s="48">
        <f t="shared" ca="1" si="84"/>
        <v>0.21018271395385613</v>
      </c>
      <c r="AB985" s="48">
        <f t="shared" ca="1" si="84"/>
        <v>0.3979340624540737</v>
      </c>
      <c r="AC985" s="48">
        <f t="shared" ca="1" si="84"/>
        <v>0.63698062392082311</v>
      </c>
      <c r="AD985" s="48">
        <f t="shared" ca="1" si="84"/>
        <v>0.16199447575333281</v>
      </c>
      <c r="AE985" s="49">
        <f t="shared" ca="1" si="86"/>
        <v>1.7132328537383366</v>
      </c>
      <c r="AF985" s="50">
        <f t="shared" ca="1" si="85"/>
        <v>0.17869198398118508</v>
      </c>
      <c r="AG985" s="50">
        <f t="shared" ca="1" si="85"/>
        <v>0.12268193053572944</v>
      </c>
      <c r="AH985" s="50">
        <f t="shared" ca="1" si="85"/>
        <v>0.23227085657724056</v>
      </c>
      <c r="AI985" s="50">
        <f t="shared" ca="1" si="85"/>
        <v>0.37180037875815197</v>
      </c>
      <c r="AJ985" s="50">
        <f t="shared" ca="1" si="85"/>
        <v>9.4554850147692979E-2</v>
      </c>
      <c r="AK985" s="51">
        <f t="shared" ca="1" si="87"/>
        <v>1</v>
      </c>
      <c r="AM985" s="52" cm="1">
        <f t="array" aca="1" ref="AM985" ca="1">+SQRT(MMULT(MMULT(AF985:AJ985,MMULT(MMULT($Q$25:$U$29,$Q$16:$U$20),$Q$25:$U$29)),TRANSPOSE(AF985:AJ985)))</f>
        <v>0.17593321381317342</v>
      </c>
      <c r="AN985" s="53" cm="1">
        <f t="array" aca="1" ref="AN985" ca="1">+SUMPRODUCT(AF985:AJ985,TRANSPOSE($T$4:$T$8))</f>
        <v>0.34933424824301068</v>
      </c>
    </row>
    <row r="986" spans="25:40" x14ac:dyDescent="0.25">
      <c r="Y986" s="47" t="s">
        <v>1019</v>
      </c>
      <c r="Z986" s="48">
        <f t="shared" ref="Z986:AD1036" ca="1" si="88">RAND()</f>
        <v>0.69876804908724888</v>
      </c>
      <c r="AA986" s="48">
        <f t="shared" ca="1" si="88"/>
        <v>0.23330278147647998</v>
      </c>
      <c r="AB986" s="48">
        <f t="shared" ca="1" si="88"/>
        <v>0.86027326944716709</v>
      </c>
      <c r="AC986" s="48">
        <f t="shared" ca="1" si="88"/>
        <v>0.43053134529865555</v>
      </c>
      <c r="AD986" s="48">
        <f t="shared" ca="1" si="88"/>
        <v>0.26610201611762541</v>
      </c>
      <c r="AE986" s="49">
        <f t="shared" ca="1" si="86"/>
        <v>2.4889774614271771</v>
      </c>
      <c r="AF986" s="50">
        <f t="shared" ref="AF986:AJ1036" ca="1" si="89">Z986/$AE986</f>
        <v>0.28074502879852353</v>
      </c>
      <c r="AG986" s="50">
        <f t="shared" ca="1" si="89"/>
        <v>9.3734388957746689E-2</v>
      </c>
      <c r="AH986" s="50">
        <f t="shared" ca="1" si="89"/>
        <v>0.34563320993428653</v>
      </c>
      <c r="AI986" s="50">
        <f t="shared" ca="1" si="89"/>
        <v>0.17297518839394765</v>
      </c>
      <c r="AJ986" s="50">
        <f t="shared" ca="1" si="89"/>
        <v>0.10691218391549548</v>
      </c>
      <c r="AK986" s="51">
        <f t="shared" ca="1" si="87"/>
        <v>0.99999999999999989</v>
      </c>
      <c r="AM986" s="52" cm="1">
        <f t="array" aca="1" ref="AM986" ca="1">+SQRT(MMULT(MMULT(AF986:AJ986,MMULT(MMULT($Q$25:$U$29,$Q$16:$U$20),$Q$25:$U$29)),TRANSPOSE(AF986:AJ986)))</f>
        <v>0.17801792122322413</v>
      </c>
      <c r="AN986" s="53" cm="1">
        <f t="array" aca="1" ref="AN986" ca="1">+SUMPRODUCT(AF986:AJ986,TRANSPOSE($T$4:$T$8))</f>
        <v>0.35682840218282036</v>
      </c>
    </row>
    <row r="987" spans="25:40" x14ac:dyDescent="0.25">
      <c r="Y987" s="47" t="s">
        <v>1020</v>
      </c>
      <c r="Z987" s="48">
        <f t="shared" ca="1" si="88"/>
        <v>0.4104512108624897</v>
      </c>
      <c r="AA987" s="48">
        <f t="shared" ca="1" si="88"/>
        <v>0.60502393981937452</v>
      </c>
      <c r="AB987" s="48">
        <f t="shared" ca="1" si="88"/>
        <v>0.75738736669862816</v>
      </c>
      <c r="AC987" s="48">
        <f t="shared" ca="1" si="88"/>
        <v>0.21675298671461873</v>
      </c>
      <c r="AD987" s="48">
        <f t="shared" ca="1" si="88"/>
        <v>0.65121227404444137</v>
      </c>
      <c r="AE987" s="49">
        <f t="shared" ca="1" si="86"/>
        <v>2.6408277781395526</v>
      </c>
      <c r="AF987" s="50">
        <f t="shared" ca="1" si="89"/>
        <v>0.15542520957260231</v>
      </c>
      <c r="AG987" s="50">
        <f t="shared" ca="1" si="89"/>
        <v>0.2291038987198212</v>
      </c>
      <c r="AH987" s="50">
        <f t="shared" ca="1" si="89"/>
        <v>0.28679922748775499</v>
      </c>
      <c r="AI987" s="50">
        <f t="shared" ca="1" si="89"/>
        <v>8.2077668414757401E-2</v>
      </c>
      <c r="AJ987" s="50">
        <f t="shared" ca="1" si="89"/>
        <v>0.24659399580506403</v>
      </c>
      <c r="AK987" s="51">
        <f t="shared" ca="1" si="87"/>
        <v>0.99999999999999989</v>
      </c>
      <c r="AM987" s="52" cm="1">
        <f t="array" aca="1" ref="AM987" ca="1">+SQRT(MMULT(MMULT(AF987:AJ987,MMULT(MMULT($Q$25:$U$29,$Q$16:$U$20),$Q$25:$U$29)),TRANSPOSE(AF987:AJ987)))</f>
        <v>0.18638630995220051</v>
      </c>
      <c r="AN987" s="53" cm="1">
        <f t="array" aca="1" ref="AN987" ca="1">+SUMPRODUCT(AF987:AJ987,TRANSPOSE($T$4:$T$8))</f>
        <v>0.32660394828342532</v>
      </c>
    </row>
    <row r="988" spans="25:40" x14ac:dyDescent="0.25">
      <c r="Y988" s="47" t="s">
        <v>1021</v>
      </c>
      <c r="Z988" s="48">
        <f t="shared" ca="1" si="88"/>
        <v>0.54511087653216961</v>
      </c>
      <c r="AA988" s="48">
        <f t="shared" ca="1" si="88"/>
        <v>0.78980149384013276</v>
      </c>
      <c r="AB988" s="48">
        <f t="shared" ca="1" si="88"/>
        <v>0.48948634581558981</v>
      </c>
      <c r="AC988" s="48">
        <f t="shared" ca="1" si="88"/>
        <v>0.48794937621177314</v>
      </c>
      <c r="AD988" s="48">
        <f t="shared" ca="1" si="88"/>
        <v>0.60754717374694844</v>
      </c>
      <c r="AE988" s="49">
        <f t="shared" ca="1" si="86"/>
        <v>2.9198952661466135</v>
      </c>
      <c r="AF988" s="50">
        <f t="shared" ca="1" si="89"/>
        <v>0.18668850312961827</v>
      </c>
      <c r="AG988" s="50">
        <f t="shared" ca="1" si="89"/>
        <v>0.27048966550174725</v>
      </c>
      <c r="AH988" s="50">
        <f t="shared" ca="1" si="89"/>
        <v>0.1676383230216216</v>
      </c>
      <c r="AI988" s="50">
        <f t="shared" ca="1" si="89"/>
        <v>0.16711194468824905</v>
      </c>
      <c r="AJ988" s="50">
        <f t="shared" ca="1" si="89"/>
        <v>0.20807156365876389</v>
      </c>
      <c r="AK988" s="51">
        <f t="shared" ca="1" si="87"/>
        <v>1</v>
      </c>
      <c r="AM988" s="52" cm="1">
        <f t="array" aca="1" ref="AM988" ca="1">+SQRT(MMULT(MMULT(AF988:AJ988,MMULT(MMULT($Q$25:$U$29,$Q$16:$U$20),$Q$25:$U$29)),TRANSPOSE(AF988:AJ988)))</f>
        <v>0.17570173413802218</v>
      </c>
      <c r="AN988" s="53" cm="1">
        <f t="array" aca="1" ref="AN988" ca="1">+SUMPRODUCT(AF988:AJ988,TRANSPOSE($T$4:$T$8))</f>
        <v>0.31944407283647791</v>
      </c>
    </row>
    <row r="989" spans="25:40" x14ac:dyDescent="0.25">
      <c r="Y989" s="47" t="s">
        <v>1022</v>
      </c>
      <c r="Z989" s="48">
        <f t="shared" ca="1" si="88"/>
        <v>0.50334557017403458</v>
      </c>
      <c r="AA989" s="48">
        <f t="shared" ca="1" si="88"/>
        <v>0.67392774424372859</v>
      </c>
      <c r="AB989" s="48">
        <f t="shared" ca="1" si="88"/>
        <v>0.11637081544418992</v>
      </c>
      <c r="AC989" s="48">
        <f t="shared" ca="1" si="88"/>
        <v>0.88461616827773881</v>
      </c>
      <c r="AD989" s="48">
        <f t="shared" ca="1" si="88"/>
        <v>0.39929183255283895</v>
      </c>
      <c r="AE989" s="49">
        <f t="shared" ca="1" si="86"/>
        <v>2.5775521306925309</v>
      </c>
      <c r="AF989" s="50">
        <f t="shared" ca="1" si="89"/>
        <v>0.19528046171419114</v>
      </c>
      <c r="AG989" s="50">
        <f t="shared" ca="1" si="89"/>
        <v>0.26146037405755951</v>
      </c>
      <c r="AH989" s="50">
        <f t="shared" ca="1" si="89"/>
        <v>4.5147802854688987E-2</v>
      </c>
      <c r="AI989" s="50">
        <f t="shared" ca="1" si="89"/>
        <v>0.34320010747563895</v>
      </c>
      <c r="AJ989" s="50">
        <f t="shared" ca="1" si="89"/>
        <v>0.1549112538979214</v>
      </c>
      <c r="AK989" s="51">
        <f t="shared" ca="1" si="87"/>
        <v>1</v>
      </c>
      <c r="AM989" s="52" cm="1">
        <f t="array" aca="1" ref="AM989" ca="1">+SQRT(MMULT(MMULT(AF989:AJ989,MMULT(MMULT($Q$25:$U$29,$Q$16:$U$20),$Q$25:$U$29)),TRANSPOSE(AF989:AJ989)))</f>
        <v>0.17546312786201626</v>
      </c>
      <c r="AN989" s="53" cm="1">
        <f t="array" aca="1" ref="AN989" ca="1">+SUMPRODUCT(AF989:AJ989,TRANSPOSE($T$4:$T$8))</f>
        <v>0.31288730001704745</v>
      </c>
    </row>
    <row r="990" spans="25:40" x14ac:dyDescent="0.25">
      <c r="Y990" s="47" t="s">
        <v>1023</v>
      </c>
      <c r="Z990" s="48">
        <f t="shared" ca="1" si="88"/>
        <v>0.88389942490606299</v>
      </c>
      <c r="AA990" s="48">
        <f t="shared" ca="1" si="88"/>
        <v>6.5267295909475775E-3</v>
      </c>
      <c r="AB990" s="48">
        <f t="shared" ca="1" si="88"/>
        <v>0.11491577265614661</v>
      </c>
      <c r="AC990" s="48">
        <f t="shared" ca="1" si="88"/>
        <v>0.62138723327711876</v>
      </c>
      <c r="AD990" s="48">
        <f t="shared" ca="1" si="88"/>
        <v>0.49990093369208755</v>
      </c>
      <c r="AE990" s="49">
        <f t="shared" ca="1" si="86"/>
        <v>2.1266300941223633</v>
      </c>
      <c r="AF990" s="50">
        <f t="shared" ca="1" si="89"/>
        <v>0.4156338365327415</v>
      </c>
      <c r="AG990" s="50">
        <f t="shared" ca="1" si="89"/>
        <v>3.0690478842495109E-3</v>
      </c>
      <c r="AH990" s="50">
        <f t="shared" ca="1" si="89"/>
        <v>5.4036559048869795E-2</v>
      </c>
      <c r="AI990" s="50">
        <f t="shared" ca="1" si="89"/>
        <v>0.29219337909047993</v>
      </c>
      <c r="AJ990" s="50">
        <f t="shared" ca="1" si="89"/>
        <v>0.23506717744365935</v>
      </c>
      <c r="AK990" s="51">
        <f t="shared" ca="1" si="87"/>
        <v>1</v>
      </c>
      <c r="AM990" s="52" cm="1">
        <f t="array" aca="1" ref="AM990" ca="1">+SQRT(MMULT(MMULT(AF990:AJ990,MMULT(MMULT($Q$25:$U$29,$Q$16:$U$20),$Q$25:$U$29)),TRANSPOSE(AF990:AJ990)))</f>
        <v>0.17256812929270432</v>
      </c>
      <c r="AN990" s="53" cm="1">
        <f t="array" aca="1" ref="AN990" ca="1">+SUMPRODUCT(AF990:AJ990,TRANSPOSE($T$4:$T$8))</f>
        <v>0.26110444684245027</v>
      </c>
    </row>
    <row r="991" spans="25:40" x14ac:dyDescent="0.25">
      <c r="Y991" s="47" t="s">
        <v>1024</v>
      </c>
      <c r="Z991" s="48">
        <f t="shared" ca="1" si="88"/>
        <v>0.37178783092814316</v>
      </c>
      <c r="AA991" s="48">
        <f t="shared" ca="1" si="88"/>
        <v>0.40081727014322599</v>
      </c>
      <c r="AB991" s="48">
        <f t="shared" ca="1" si="88"/>
        <v>0.51728995586596627</v>
      </c>
      <c r="AC991" s="48">
        <f t="shared" ca="1" si="88"/>
        <v>0.62439894424032483</v>
      </c>
      <c r="AD991" s="48">
        <f t="shared" ca="1" si="88"/>
        <v>0.75366526774190967</v>
      </c>
      <c r="AE991" s="49">
        <f t="shared" ca="1" si="86"/>
        <v>2.6679592689195699</v>
      </c>
      <c r="AF991" s="50">
        <f t="shared" ca="1" si="89"/>
        <v>0.13935288865137144</v>
      </c>
      <c r="AG991" s="50">
        <f t="shared" ca="1" si="89"/>
        <v>0.15023365416876958</v>
      </c>
      <c r="AH991" s="50">
        <f t="shared" ca="1" si="89"/>
        <v>0.1938897500768258</v>
      </c>
      <c r="AI991" s="50">
        <f t="shared" ca="1" si="89"/>
        <v>0.2340361607143967</v>
      </c>
      <c r="AJ991" s="50">
        <f t="shared" ca="1" si="89"/>
        <v>0.28248754638863649</v>
      </c>
      <c r="AK991" s="51">
        <f t="shared" ca="1" si="87"/>
        <v>1</v>
      </c>
      <c r="AM991" s="52" cm="1">
        <f t="array" aca="1" ref="AM991" ca="1">+SQRT(MMULT(MMULT(AF991:AJ991,MMULT(MMULT($Q$25:$U$29,$Q$16:$U$20),$Q$25:$U$29)),TRANSPOSE(AF991:AJ991)))</f>
        <v>0.18066990019729579</v>
      </c>
      <c r="AN991" s="53" cm="1">
        <f t="array" aca="1" ref="AN991" ca="1">+SUMPRODUCT(AF991:AJ991,TRANSPOSE($T$4:$T$8))</f>
        <v>0.29650787703843823</v>
      </c>
    </row>
    <row r="992" spans="25:40" x14ac:dyDescent="0.25">
      <c r="Y992" s="47" t="s">
        <v>1025</v>
      </c>
      <c r="Z992" s="48">
        <f t="shared" ca="1" si="88"/>
        <v>0.93969519156535486</v>
      </c>
      <c r="AA992" s="48">
        <f t="shared" ca="1" si="88"/>
        <v>0.16624040760438907</v>
      </c>
      <c r="AB992" s="48">
        <f t="shared" ca="1" si="88"/>
        <v>0.62934679338530264</v>
      </c>
      <c r="AC992" s="48">
        <f t="shared" ca="1" si="88"/>
        <v>0.24081771913009142</v>
      </c>
      <c r="AD992" s="48">
        <f t="shared" ca="1" si="88"/>
        <v>0.35570952516118182</v>
      </c>
      <c r="AE992" s="49">
        <f t="shared" ca="1" si="86"/>
        <v>2.3318096368463195</v>
      </c>
      <c r="AF992" s="50">
        <f t="shared" ca="1" si="89"/>
        <v>0.40298966807438685</v>
      </c>
      <c r="AG992" s="50">
        <f t="shared" ca="1" si="89"/>
        <v>7.1292443850271864E-2</v>
      </c>
      <c r="AH992" s="50">
        <f t="shared" ca="1" si="89"/>
        <v>0.26989630004122867</v>
      </c>
      <c r="AI992" s="50">
        <f t="shared" ca="1" si="89"/>
        <v>0.10327503382985752</v>
      </c>
      <c r="AJ992" s="50">
        <f t="shared" ca="1" si="89"/>
        <v>0.15254655420425525</v>
      </c>
      <c r="AK992" s="51">
        <f t="shared" ca="1" si="87"/>
        <v>1.0000000000000002</v>
      </c>
      <c r="AM992" s="52" cm="1">
        <f t="array" aca="1" ref="AM992" ca="1">+SQRT(MMULT(MMULT(AF992:AJ992,MMULT(MMULT($Q$25:$U$29,$Q$16:$U$20),$Q$25:$U$29)),TRANSPOSE(AF992:AJ992)))</f>
        <v>0.17137050372343066</v>
      </c>
      <c r="AN992" s="53" cm="1">
        <f t="array" aca="1" ref="AN992" ca="1">+SUMPRODUCT(AF992:AJ992,TRANSPOSE($T$4:$T$8))</f>
        <v>0.32427913031595124</v>
      </c>
    </row>
    <row r="993" spans="25:40" x14ac:dyDescent="0.25">
      <c r="Y993" s="47" t="s">
        <v>1026</v>
      </c>
      <c r="Z993" s="48">
        <f t="shared" ca="1" si="88"/>
        <v>0.97836277322068732</v>
      </c>
      <c r="AA993" s="48">
        <f t="shared" ca="1" si="88"/>
        <v>0.2233456491072866</v>
      </c>
      <c r="AB993" s="48">
        <f t="shared" ca="1" si="88"/>
        <v>0.22201118720915358</v>
      </c>
      <c r="AC993" s="48">
        <f t="shared" ca="1" si="88"/>
        <v>0.83112146254004682</v>
      </c>
      <c r="AD993" s="48">
        <f t="shared" ca="1" si="88"/>
        <v>0.72764110959335426</v>
      </c>
      <c r="AE993" s="49">
        <f t="shared" ca="1" si="86"/>
        <v>2.9824821816705285</v>
      </c>
      <c r="AF993" s="50">
        <f t="shared" ca="1" si="89"/>
        <v>0.32803641853534665</v>
      </c>
      <c r="AG993" s="50">
        <f t="shared" ca="1" si="89"/>
        <v>7.4885828482028918E-2</v>
      </c>
      <c r="AH993" s="50">
        <f t="shared" ca="1" si="89"/>
        <v>7.4438395164125384E-2</v>
      </c>
      <c r="AI993" s="50">
        <f t="shared" ca="1" si="89"/>
        <v>0.27866770425247755</v>
      </c>
      <c r="AJ993" s="50">
        <f t="shared" ca="1" si="89"/>
        <v>0.24397165356602152</v>
      </c>
      <c r="AK993" s="51">
        <f t="shared" ca="1" si="87"/>
        <v>1</v>
      </c>
      <c r="AM993" s="52" cm="1">
        <f t="array" aca="1" ref="AM993" ca="1">+SQRT(MMULT(MMULT(AF993:AJ993,MMULT(MMULT($Q$25:$U$29,$Q$16:$U$20),$Q$25:$U$29)),TRANSPOSE(AF993:AJ993)))</f>
        <v>0.16955910885404868</v>
      </c>
      <c r="AN993" s="53" cm="1">
        <f t="array" aca="1" ref="AN993" ca="1">+SUMPRODUCT(AF993:AJ993,TRANSPOSE($T$4:$T$8))</f>
        <v>0.27210161163691543</v>
      </c>
    </row>
    <row r="994" spans="25:40" x14ac:dyDescent="0.25">
      <c r="Y994" s="47" t="s">
        <v>1027</v>
      </c>
      <c r="Z994" s="48">
        <f t="shared" ca="1" si="88"/>
        <v>9.4393188954480456E-2</v>
      </c>
      <c r="AA994" s="48">
        <f t="shared" ca="1" si="88"/>
        <v>0.26966075236617226</v>
      </c>
      <c r="AB994" s="48">
        <f t="shared" ca="1" si="88"/>
        <v>0.81087222385653146</v>
      </c>
      <c r="AC994" s="48">
        <f t="shared" ca="1" si="88"/>
        <v>0.51908162055542484</v>
      </c>
      <c r="AD994" s="48">
        <f t="shared" ca="1" si="88"/>
        <v>0.29894439272145046</v>
      </c>
      <c r="AE994" s="49">
        <f t="shared" ca="1" si="86"/>
        <v>1.9929521784540594</v>
      </c>
      <c r="AF994" s="50">
        <f t="shared" ca="1" si="89"/>
        <v>4.7363499222395598E-2</v>
      </c>
      <c r="AG994" s="50">
        <f t="shared" ca="1" si="89"/>
        <v>0.1353071866357321</v>
      </c>
      <c r="AH994" s="50">
        <f t="shared" ca="1" si="89"/>
        <v>0.40686988509956529</v>
      </c>
      <c r="AI994" s="50">
        <f t="shared" ca="1" si="89"/>
        <v>0.26045864329673901</v>
      </c>
      <c r="AJ994" s="50">
        <f t="shared" ca="1" si="89"/>
        <v>0.15000078574556805</v>
      </c>
      <c r="AK994" s="51">
        <f t="shared" ca="1" si="87"/>
        <v>1</v>
      </c>
      <c r="AM994" s="52" cm="1">
        <f t="array" aca="1" ref="AM994" ca="1">+SQRT(MMULT(MMULT(AF994:AJ994,MMULT(MMULT($Q$25:$U$29,$Q$16:$U$20),$Q$25:$U$29)),TRANSPOSE(AF994:AJ994)))</f>
        <v>0.19843888942729362</v>
      </c>
      <c r="AN994" s="53" cm="1">
        <f t="array" aca="1" ref="AN994" ca="1">+SUMPRODUCT(AF994:AJ994,TRANSPOSE($T$4:$T$8))</f>
        <v>0.3702133062118742</v>
      </c>
    </row>
    <row r="995" spans="25:40" x14ac:dyDescent="0.25">
      <c r="Y995" s="47" t="s">
        <v>1028</v>
      </c>
      <c r="Z995" s="48">
        <f t="shared" ca="1" si="88"/>
        <v>0.89518483173148811</v>
      </c>
      <c r="AA995" s="48">
        <f t="shared" ca="1" si="88"/>
        <v>0.75588239054179118</v>
      </c>
      <c r="AB995" s="48">
        <f t="shared" ca="1" si="88"/>
        <v>0.41682808509606395</v>
      </c>
      <c r="AC995" s="48">
        <f t="shared" ca="1" si="88"/>
        <v>0.43581118338476588</v>
      </c>
      <c r="AD995" s="48">
        <f t="shared" ca="1" si="88"/>
        <v>0.77572153752999007</v>
      </c>
      <c r="AE995" s="49">
        <f t="shared" ca="1" si="86"/>
        <v>3.2794280282840993</v>
      </c>
      <c r="AF995" s="50">
        <f t="shared" ca="1" si="89"/>
        <v>0.27296980571330826</v>
      </c>
      <c r="AG995" s="50">
        <f t="shared" ca="1" si="89"/>
        <v>0.23049214192918049</v>
      </c>
      <c r="AH995" s="50">
        <f t="shared" ca="1" si="89"/>
        <v>0.12710389784469872</v>
      </c>
      <c r="AI995" s="50">
        <f t="shared" ca="1" si="89"/>
        <v>0.13289243722564514</v>
      </c>
      <c r="AJ995" s="50">
        <f t="shared" ca="1" si="89"/>
        <v>0.23654171728716736</v>
      </c>
      <c r="AK995" s="51">
        <f t="shared" ca="1" si="87"/>
        <v>0.99999999999999989</v>
      </c>
      <c r="AM995" s="52" cm="1">
        <f t="array" aca="1" ref="AM995" ca="1">+SQRT(MMULT(MMULT(AF995:AJ995,MMULT(MMULT($Q$25:$U$29,$Q$16:$U$20),$Q$25:$U$29)),TRANSPOSE(AF995:AJ995)))</f>
        <v>0.17100595484415843</v>
      </c>
      <c r="AN995" s="53" cm="1">
        <f t="array" aca="1" ref="AN995" ca="1">+SUMPRODUCT(AF995:AJ995,TRANSPOSE($T$4:$T$8))</f>
        <v>0.2976656360920264</v>
      </c>
    </row>
    <row r="996" spans="25:40" x14ac:dyDescent="0.25">
      <c r="Y996" s="47" t="s">
        <v>1029</v>
      </c>
      <c r="Z996" s="48">
        <f t="shared" ca="1" si="88"/>
        <v>0.36984489960549527</v>
      </c>
      <c r="AA996" s="48">
        <f t="shared" ca="1" si="88"/>
        <v>0.8404687124618726</v>
      </c>
      <c r="AB996" s="48">
        <f t="shared" ca="1" si="88"/>
        <v>0.48933482600501754</v>
      </c>
      <c r="AC996" s="48">
        <f t="shared" ca="1" si="88"/>
        <v>0.52236612979767161</v>
      </c>
      <c r="AD996" s="48">
        <f t="shared" ca="1" si="88"/>
        <v>0.45908652225631119</v>
      </c>
      <c r="AE996" s="49">
        <f t="shared" ca="1" si="86"/>
        <v>2.6811010901263681</v>
      </c>
      <c r="AF996" s="50">
        <f t="shared" ca="1" si="89"/>
        <v>0.13794515282079997</v>
      </c>
      <c r="AG996" s="50">
        <f t="shared" ca="1" si="89"/>
        <v>0.31347893429197737</v>
      </c>
      <c r="AH996" s="50">
        <f t="shared" ca="1" si="89"/>
        <v>0.18251263550154082</v>
      </c>
      <c r="AI996" s="50">
        <f t="shared" ca="1" si="89"/>
        <v>0.19483268710806087</v>
      </c>
      <c r="AJ996" s="50">
        <f t="shared" ca="1" si="89"/>
        <v>0.17123059027762103</v>
      </c>
      <c r="AK996" s="51">
        <f t="shared" ca="1" si="87"/>
        <v>1.0000000000000002</v>
      </c>
      <c r="AM996" s="52" cm="1">
        <f t="array" aca="1" ref="AM996" ca="1">+SQRT(MMULT(MMULT(AF996:AJ996,MMULT(MMULT($Q$25:$U$29,$Q$16:$U$20),$Q$25:$U$29)),TRANSPOSE(AF996:AJ996)))</f>
        <v>0.18000576088889472</v>
      </c>
      <c r="AN996" s="53" cm="1">
        <f t="array" aca="1" ref="AN996" ca="1">+SUMPRODUCT(AF996:AJ996,TRANSPOSE($T$4:$T$8))</f>
        <v>0.33766802067754143</v>
      </c>
    </row>
    <row r="997" spans="25:40" x14ac:dyDescent="0.25">
      <c r="Y997" s="47" t="s">
        <v>1030</v>
      </c>
      <c r="Z997" s="48">
        <f t="shared" ca="1" si="88"/>
        <v>0.2876772865412689</v>
      </c>
      <c r="AA997" s="48">
        <f t="shared" ca="1" si="88"/>
        <v>0.62241576889219175</v>
      </c>
      <c r="AB997" s="48">
        <f t="shared" ca="1" si="88"/>
        <v>0.96765679204647859</v>
      </c>
      <c r="AC997" s="48">
        <f t="shared" ca="1" si="88"/>
        <v>0.97398717563825976</v>
      </c>
      <c r="AD997" s="48">
        <f t="shared" ca="1" si="88"/>
        <v>0.26450339619325958</v>
      </c>
      <c r="AE997" s="49">
        <f t="shared" ca="1" si="86"/>
        <v>3.1162404193114583</v>
      </c>
      <c r="AF997" s="50">
        <f t="shared" ca="1" si="89"/>
        <v>9.2315498110647043E-2</v>
      </c>
      <c r="AG997" s="50">
        <f t="shared" ca="1" si="89"/>
        <v>0.19973291054023237</v>
      </c>
      <c r="AH997" s="50">
        <f t="shared" ca="1" si="89"/>
        <v>0.31052058308783664</v>
      </c>
      <c r="AI997" s="50">
        <f t="shared" ca="1" si="89"/>
        <v>0.31255200003261135</v>
      </c>
      <c r="AJ997" s="50">
        <f t="shared" ca="1" si="89"/>
        <v>8.4879008228672642E-2</v>
      </c>
      <c r="AK997" s="51">
        <f t="shared" ca="1" si="87"/>
        <v>1</v>
      </c>
      <c r="AM997" s="52" cm="1">
        <f t="array" aca="1" ref="AM997" ca="1">+SQRT(MMULT(MMULT(AF997:AJ997,MMULT(MMULT($Q$25:$U$29,$Q$16:$U$20),$Q$25:$U$29)),TRANSPOSE(AF997:AJ997)))</f>
        <v>0.18504113690698121</v>
      </c>
      <c r="AN997" s="53" cm="1">
        <f t="array" aca="1" ref="AN997" ca="1">+SUMPRODUCT(AF997:AJ997,TRANSPOSE($T$4:$T$8))</f>
        <v>0.37504436942140212</v>
      </c>
    </row>
    <row r="998" spans="25:40" x14ac:dyDescent="0.25">
      <c r="Y998" s="47" t="s">
        <v>1031</v>
      </c>
      <c r="Z998" s="48">
        <f t="shared" ca="1" si="88"/>
        <v>0.57308385572138765</v>
      </c>
      <c r="AA998" s="48">
        <f t="shared" ca="1" si="88"/>
        <v>0.7014027049384155</v>
      </c>
      <c r="AB998" s="48">
        <f t="shared" ca="1" si="88"/>
        <v>0.16261436602486634</v>
      </c>
      <c r="AC998" s="48">
        <f t="shared" ca="1" si="88"/>
        <v>0.4284120443599817</v>
      </c>
      <c r="AD998" s="48">
        <f t="shared" ca="1" si="88"/>
        <v>0.69865523974664356</v>
      </c>
      <c r="AE998" s="49">
        <f t="shared" ca="1" si="86"/>
        <v>2.5641682107912946</v>
      </c>
      <c r="AF998" s="50">
        <f t="shared" ca="1" si="89"/>
        <v>0.22349698171499274</v>
      </c>
      <c r="AG998" s="50">
        <f t="shared" ca="1" si="89"/>
        <v>0.27354005169651674</v>
      </c>
      <c r="AH998" s="50">
        <f t="shared" ca="1" si="89"/>
        <v>6.3417979109367417E-2</v>
      </c>
      <c r="AI998" s="50">
        <f t="shared" ca="1" si="89"/>
        <v>0.16707641977504081</v>
      </c>
      <c r="AJ998" s="50">
        <f t="shared" ca="1" si="89"/>
        <v>0.27246856770408234</v>
      </c>
      <c r="AK998" s="51">
        <f t="shared" ca="1" si="87"/>
        <v>1</v>
      </c>
      <c r="AM998" s="52" cm="1">
        <f t="array" aca="1" ref="AM998" ca="1">+SQRT(MMULT(MMULT(AF998:AJ998,MMULT(MMULT($Q$25:$U$29,$Q$16:$U$20),$Q$25:$U$29)),TRANSPOSE(AF998:AJ998)))</f>
        <v>0.17819380286435335</v>
      </c>
      <c r="AN998" s="53" cm="1">
        <f t="array" aca="1" ref="AN998" ca="1">+SUMPRODUCT(AF998:AJ998,TRANSPOSE($T$4:$T$8))</f>
        <v>0.28357677559451205</v>
      </c>
    </row>
    <row r="999" spans="25:40" x14ac:dyDescent="0.25">
      <c r="Y999" s="47" t="s">
        <v>1032</v>
      </c>
      <c r="Z999" s="48">
        <f t="shared" ca="1" si="88"/>
        <v>0.14584156611797483</v>
      </c>
      <c r="AA999" s="48">
        <f t="shared" ca="1" si="88"/>
        <v>9.7261877074136027E-2</v>
      </c>
      <c r="AB999" s="48">
        <f t="shared" ca="1" si="88"/>
        <v>0.8498846433179007</v>
      </c>
      <c r="AC999" s="48">
        <f t="shared" ca="1" si="88"/>
        <v>0.77313644266491277</v>
      </c>
      <c r="AD999" s="48">
        <f t="shared" ca="1" si="88"/>
        <v>0.82940138270268637</v>
      </c>
      <c r="AE999" s="49">
        <f t="shared" ca="1" si="86"/>
        <v>2.6955259118776107</v>
      </c>
      <c r="AF999" s="50">
        <f t="shared" ca="1" si="89"/>
        <v>5.4105050697281783E-2</v>
      </c>
      <c r="AG999" s="50">
        <f t="shared" ca="1" si="89"/>
        <v>3.6082708997735712E-2</v>
      </c>
      <c r="AH999" s="50">
        <f t="shared" ca="1" si="89"/>
        <v>0.31529455516378257</v>
      </c>
      <c r="AI999" s="50">
        <f t="shared" ca="1" si="89"/>
        <v>0.28682211484525205</v>
      </c>
      <c r="AJ999" s="50">
        <f t="shared" ca="1" si="89"/>
        <v>0.30769557029594791</v>
      </c>
      <c r="AK999" s="51">
        <f t="shared" ca="1" si="87"/>
        <v>1</v>
      </c>
      <c r="AM999" s="52" cm="1">
        <f t="array" aca="1" ref="AM999" ca="1">+SQRT(MMULT(MMULT(AF999:AJ999,MMULT(MMULT($Q$25:$U$29,$Q$16:$U$20),$Q$25:$U$29)),TRANSPOSE(AF999:AJ999)))</f>
        <v>0.19896860296444963</v>
      </c>
      <c r="AN999" s="53" cm="1">
        <f t="array" aca="1" ref="AN999" ca="1">+SUMPRODUCT(AF999:AJ999,TRANSPOSE($T$4:$T$8))</f>
        <v>0.30464621929029834</v>
      </c>
    </row>
    <row r="1000" spans="25:40" x14ac:dyDescent="0.25">
      <c r="Y1000" s="47" t="s">
        <v>1033</v>
      </c>
      <c r="Z1000" s="48">
        <f t="shared" ca="1" si="88"/>
        <v>0.61334010480611267</v>
      </c>
      <c r="AA1000" s="48">
        <f t="shared" ca="1" si="88"/>
        <v>0.84785217897611276</v>
      </c>
      <c r="AB1000" s="48">
        <f t="shared" ca="1" si="88"/>
        <v>0.1872869315732586</v>
      </c>
      <c r="AC1000" s="48">
        <f t="shared" ca="1" si="88"/>
        <v>0.44938689445998647</v>
      </c>
      <c r="AD1000" s="48">
        <f t="shared" ca="1" si="88"/>
        <v>0.31712288184360549</v>
      </c>
      <c r="AE1000" s="49">
        <f t="shared" ca="1" si="86"/>
        <v>2.4149889916590759</v>
      </c>
      <c r="AF1000" s="50">
        <f t="shared" ca="1" si="89"/>
        <v>0.25397221557716232</v>
      </c>
      <c r="AG1000" s="50">
        <f t="shared" ca="1" si="89"/>
        <v>0.35107910715304996</v>
      </c>
      <c r="AH1000" s="50">
        <f t="shared" ca="1" si="89"/>
        <v>7.7551877967192775E-2</v>
      </c>
      <c r="AI1000" s="50">
        <f t="shared" ca="1" si="89"/>
        <v>0.18608237801997668</v>
      </c>
      <c r="AJ1000" s="50">
        <f t="shared" ca="1" si="89"/>
        <v>0.1313144212826183</v>
      </c>
      <c r="AK1000" s="51">
        <f t="shared" ca="1" si="87"/>
        <v>1</v>
      </c>
      <c r="AM1000" s="52" cm="1">
        <f t="array" aca="1" ref="AM1000" ca="1">+SQRT(MMULT(MMULT(AF1000:AJ1000,MMULT(MMULT($Q$25:$U$29,$Q$16:$U$20),$Q$25:$U$29)),TRANSPOSE(AF1000:AJ1000)))</f>
        <v>0.17449213677823083</v>
      </c>
      <c r="AN1000" s="53" cm="1">
        <f t="array" aca="1" ref="AN1000" ca="1">+SUMPRODUCT(AF1000:AJ1000,TRANSPOSE($T$4:$T$8))</f>
        <v>0.32856813174968452</v>
      </c>
    </row>
    <row r="1001" spans="25:40" x14ac:dyDescent="0.25">
      <c r="Y1001" s="47" t="s">
        <v>1034</v>
      </c>
      <c r="Z1001" s="48">
        <f t="shared" ca="1" si="88"/>
        <v>0.45124074380899171</v>
      </c>
      <c r="AA1001" s="48">
        <f t="shared" ca="1" si="88"/>
        <v>0.22983345096300589</v>
      </c>
      <c r="AB1001" s="48">
        <f t="shared" ca="1" si="88"/>
        <v>0.20394177234373612</v>
      </c>
      <c r="AC1001" s="48">
        <f t="shared" ca="1" si="88"/>
        <v>0.14372335505773837</v>
      </c>
      <c r="AD1001" s="48">
        <f t="shared" ca="1" si="88"/>
        <v>0.18258958629964106</v>
      </c>
      <c r="AE1001" s="49">
        <f t="shared" ca="1" si="86"/>
        <v>1.2113289084731131</v>
      </c>
      <c r="AF1001" s="50">
        <f t="shared" ca="1" si="89"/>
        <v>0.37251710964100015</v>
      </c>
      <c r="AG1001" s="50">
        <f t="shared" ca="1" si="89"/>
        <v>0.1897366184818558</v>
      </c>
      <c r="AH1001" s="50">
        <f t="shared" ca="1" si="89"/>
        <v>0.16836201209860158</v>
      </c>
      <c r="AI1001" s="50">
        <f t="shared" ca="1" si="89"/>
        <v>0.11864932311316045</v>
      </c>
      <c r="AJ1001" s="50">
        <f t="shared" ca="1" si="89"/>
        <v>0.15073493666538204</v>
      </c>
      <c r="AK1001" s="51">
        <f t="shared" ca="1" si="87"/>
        <v>1</v>
      </c>
      <c r="AM1001" s="52" cm="1">
        <f t="array" aca="1" ref="AM1001" ca="1">+SQRT(MMULT(MMULT(AF1001:AJ1001,MMULT(MMULT($Q$25:$U$29,$Q$16:$U$20),$Q$25:$U$29)),TRANSPOSE(AF1001:AJ1001)))</f>
        <v>0.16452333140173175</v>
      </c>
      <c r="AN1001" s="53" cm="1">
        <f t="array" aca="1" ref="AN1001" ca="1">+SUMPRODUCT(AF1001:AJ1001,TRANSPOSE($T$4:$T$8))</f>
        <v>0.31924931029179177</v>
      </c>
    </row>
    <row r="1002" spans="25:40" x14ac:dyDescent="0.25">
      <c r="Y1002" s="47" t="s">
        <v>1035</v>
      </c>
      <c r="Z1002" s="48">
        <f t="shared" ca="1" si="88"/>
        <v>0.62674646522404343</v>
      </c>
      <c r="AA1002" s="48">
        <f t="shared" ca="1" si="88"/>
        <v>0.26441184924003891</v>
      </c>
      <c r="AB1002" s="48">
        <f t="shared" ca="1" si="88"/>
        <v>0.24858466622498077</v>
      </c>
      <c r="AC1002" s="48">
        <f t="shared" ca="1" si="88"/>
        <v>0.64967480819867862</v>
      </c>
      <c r="AD1002" s="48">
        <f t="shared" ca="1" si="88"/>
        <v>0.9805366972443792</v>
      </c>
      <c r="AE1002" s="49">
        <f t="shared" ca="1" si="86"/>
        <v>2.7699544861321206</v>
      </c>
      <c r="AF1002" s="50">
        <f t="shared" ca="1" si="89"/>
        <v>0.22626597958987152</v>
      </c>
      <c r="AG1002" s="50">
        <f t="shared" ca="1" si="89"/>
        <v>9.5457109697587667E-2</v>
      </c>
      <c r="AH1002" s="50">
        <f t="shared" ca="1" si="89"/>
        <v>8.9743231330886145E-2</v>
      </c>
      <c r="AI1002" s="50">
        <f t="shared" ca="1" si="89"/>
        <v>0.23454349573298028</v>
      </c>
      <c r="AJ1002" s="50">
        <f t="shared" ca="1" si="89"/>
        <v>0.35399018364867452</v>
      </c>
      <c r="AK1002" s="51">
        <f t="shared" ca="1" si="87"/>
        <v>1</v>
      </c>
      <c r="AM1002" s="52" cm="1">
        <f t="array" aca="1" ref="AM1002" ca="1">+SQRT(MMULT(MMULT(AF1002:AJ1002,MMULT(MMULT($Q$25:$U$29,$Q$16:$U$20),$Q$25:$U$29)),TRANSPOSE(AF1002:AJ1002)))</f>
        <v>0.18070747329918899</v>
      </c>
      <c r="AN1002" s="53" cm="1">
        <f t="array" aca="1" ref="AN1002" ca="1">+SUMPRODUCT(AF1002:AJ1002,TRANSPOSE($T$4:$T$8))</f>
        <v>0.25163049741839799</v>
      </c>
    </row>
    <row r="1003" spans="25:40" x14ac:dyDescent="0.25">
      <c r="Y1003" s="47" t="s">
        <v>1036</v>
      </c>
      <c r="Z1003" s="48">
        <f t="shared" ca="1" si="88"/>
        <v>0.54536253458286732</v>
      </c>
      <c r="AA1003" s="48">
        <f t="shared" ca="1" si="88"/>
        <v>0.25685468493993502</v>
      </c>
      <c r="AB1003" s="48">
        <f t="shared" ca="1" si="88"/>
        <v>0.17374016603383047</v>
      </c>
      <c r="AC1003" s="48">
        <f t="shared" ca="1" si="88"/>
        <v>0.66366016410316442</v>
      </c>
      <c r="AD1003" s="48">
        <f t="shared" ca="1" si="88"/>
        <v>0.44271332490639148</v>
      </c>
      <c r="AE1003" s="49">
        <f t="shared" ca="1" si="86"/>
        <v>2.0823308745661886</v>
      </c>
      <c r="AF1003" s="50">
        <f t="shared" ca="1" si="89"/>
        <v>0.26190003771445908</v>
      </c>
      <c r="AG1003" s="50">
        <f t="shared" ca="1" si="89"/>
        <v>0.12334960215842042</v>
      </c>
      <c r="AH1003" s="50">
        <f t="shared" ca="1" si="89"/>
        <v>8.3435427172459178E-2</v>
      </c>
      <c r="AI1003" s="50">
        <f t="shared" ca="1" si="89"/>
        <v>0.31871023582715907</v>
      </c>
      <c r="AJ1003" s="50">
        <f t="shared" ca="1" si="89"/>
        <v>0.2126046971275023</v>
      </c>
      <c r="AK1003" s="51">
        <f t="shared" ca="1" si="87"/>
        <v>1</v>
      </c>
      <c r="AM1003" s="52" cm="1">
        <f t="array" aca="1" ref="AM1003" ca="1">+SQRT(MMULT(MMULT(AF1003:AJ1003,MMULT(MMULT($Q$25:$U$29,$Q$16:$U$20),$Q$25:$U$29)),TRANSPOSE(AF1003:AJ1003)))</f>
        <v>0.16995149786662517</v>
      </c>
      <c r="AN1003" s="53" cm="1">
        <f t="array" aca="1" ref="AN1003" ca="1">+SUMPRODUCT(AF1003:AJ1003,TRANSPOSE($T$4:$T$8))</f>
        <v>0.28921262655698293</v>
      </c>
    </row>
    <row r="1004" spans="25:40" x14ac:dyDescent="0.25">
      <c r="Y1004" s="47" t="s">
        <v>1037</v>
      </c>
      <c r="Z1004" s="48">
        <f t="shared" ca="1" si="88"/>
        <v>0.31650664654153493</v>
      </c>
      <c r="AA1004" s="48">
        <f t="shared" ca="1" si="88"/>
        <v>3.4444490532342331E-2</v>
      </c>
      <c r="AB1004" s="48">
        <f t="shared" ca="1" si="88"/>
        <v>0.6438474227082247</v>
      </c>
      <c r="AC1004" s="48">
        <f t="shared" ca="1" si="88"/>
        <v>0.3079732836384258</v>
      </c>
      <c r="AD1004" s="48">
        <f t="shared" ca="1" si="88"/>
        <v>0.68716596251424567</v>
      </c>
      <c r="AE1004" s="49">
        <f t="shared" ca="1" si="86"/>
        <v>1.9899378059347734</v>
      </c>
      <c r="AF1004" s="50">
        <f t="shared" ca="1" si="89"/>
        <v>0.15905353704904154</v>
      </c>
      <c r="AG1004" s="50">
        <f t="shared" ca="1" si="89"/>
        <v>1.7309330185906E-2</v>
      </c>
      <c r="AH1004" s="50">
        <f t="shared" ca="1" si="89"/>
        <v>0.3235515304991039</v>
      </c>
      <c r="AI1004" s="50">
        <f t="shared" ca="1" si="89"/>
        <v>0.15476528096502762</v>
      </c>
      <c r="AJ1004" s="50">
        <f t="shared" ca="1" si="89"/>
        <v>0.34532032130092094</v>
      </c>
      <c r="AK1004" s="51">
        <f t="shared" ca="1" si="87"/>
        <v>1</v>
      </c>
      <c r="AM1004" s="52" cm="1">
        <f t="array" aca="1" ref="AM1004" ca="1">+SQRT(MMULT(MMULT(AF1004:AJ1004,MMULT(MMULT($Q$25:$U$29,$Q$16:$U$20),$Q$25:$U$29)),TRANSPOSE(AF1004:AJ1004)))</f>
        <v>0.19581823009921018</v>
      </c>
      <c r="AN1004" s="53" cm="1">
        <f t="array" aca="1" ref="AN1004" ca="1">+SUMPRODUCT(AF1004:AJ1004,TRANSPOSE($T$4:$T$8))</f>
        <v>0.2889929721971472</v>
      </c>
    </row>
    <row r="1005" spans="25:40" x14ac:dyDescent="0.25">
      <c r="Y1005" s="47" t="s">
        <v>1038</v>
      </c>
      <c r="Z1005" s="48">
        <f t="shared" ca="1" si="88"/>
        <v>0.97593457027248465</v>
      </c>
      <c r="AA1005" s="48">
        <f t="shared" ca="1" si="88"/>
        <v>0.61680302445348334</v>
      </c>
      <c r="AB1005" s="48">
        <f t="shared" ca="1" si="88"/>
        <v>0.64817306234612515</v>
      </c>
      <c r="AC1005" s="48">
        <f t="shared" ca="1" si="88"/>
        <v>9.6179828579322946E-2</v>
      </c>
      <c r="AD1005" s="48">
        <f t="shared" ca="1" si="88"/>
        <v>0.98220879457882126</v>
      </c>
      <c r="AE1005" s="49">
        <f t="shared" ca="1" si="86"/>
        <v>3.3192992802302372</v>
      </c>
      <c r="AF1005" s="50">
        <f t="shared" ca="1" si="89"/>
        <v>0.29401825140780635</v>
      </c>
      <c r="AG1005" s="50">
        <f t="shared" ca="1" si="89"/>
        <v>0.18582326339994865</v>
      </c>
      <c r="AH1005" s="50">
        <f t="shared" ca="1" si="89"/>
        <v>0.19527406468185834</v>
      </c>
      <c r="AI1005" s="50">
        <f t="shared" ca="1" si="89"/>
        <v>2.897594355295724E-2</v>
      </c>
      <c r="AJ1005" s="50">
        <f t="shared" ca="1" si="89"/>
        <v>0.29590847695742944</v>
      </c>
      <c r="AK1005" s="51">
        <f t="shared" ca="1" si="87"/>
        <v>1</v>
      </c>
      <c r="AM1005" s="52" cm="1">
        <f t="array" aca="1" ref="AM1005" ca="1">+SQRT(MMULT(MMULT(AF1005:AJ1005,MMULT(MMULT($Q$25:$U$29,$Q$16:$U$20),$Q$25:$U$29)),TRANSPOSE(AF1005:AJ1005)))</f>
        <v>0.178282588865113</v>
      </c>
      <c r="AN1005" s="53" cm="1">
        <f t="array" aca="1" ref="AN1005" ca="1">+SUMPRODUCT(AF1005:AJ1005,TRANSPOSE($T$4:$T$8))</f>
        <v>0.28803841649978273</v>
      </c>
    </row>
    <row r="1006" spans="25:40" x14ac:dyDescent="0.25">
      <c r="Y1006" s="47" t="s">
        <v>1039</v>
      </c>
      <c r="Z1006" s="48">
        <f t="shared" ca="1" si="88"/>
        <v>0.40268212536517622</v>
      </c>
      <c r="AA1006" s="48">
        <f t="shared" ca="1" si="88"/>
        <v>0.26386427721637284</v>
      </c>
      <c r="AB1006" s="48">
        <f t="shared" ca="1" si="88"/>
        <v>0.21531983600845561</v>
      </c>
      <c r="AC1006" s="48">
        <f t="shared" ca="1" si="88"/>
        <v>4.1391667616142214E-2</v>
      </c>
      <c r="AD1006" s="48">
        <f t="shared" ca="1" si="88"/>
        <v>0.62292213457562517</v>
      </c>
      <c r="AE1006" s="49">
        <f t="shared" ca="1" si="86"/>
        <v>1.5461800407817721</v>
      </c>
      <c r="AF1006" s="50">
        <f t="shared" ca="1" si="89"/>
        <v>0.26043676334198057</v>
      </c>
      <c r="AG1006" s="50">
        <f t="shared" ca="1" si="89"/>
        <v>0.1706555965390415</v>
      </c>
      <c r="AH1006" s="50">
        <f t="shared" ca="1" si="89"/>
        <v>0.1392592261762651</v>
      </c>
      <c r="AI1006" s="50">
        <f t="shared" ca="1" si="89"/>
        <v>2.6770276762345193E-2</v>
      </c>
      <c r="AJ1006" s="50">
        <f t="shared" ca="1" si="89"/>
        <v>0.40287813718036763</v>
      </c>
      <c r="AK1006" s="51">
        <f t="shared" ca="1" si="87"/>
        <v>1</v>
      </c>
      <c r="AM1006" s="52" cm="1">
        <f t="array" aca="1" ref="AM1006" ca="1">+SQRT(MMULT(MMULT(AF1006:AJ1006,MMULT(MMULT($Q$25:$U$29,$Q$16:$U$20),$Q$25:$U$29)),TRANSPOSE(AF1006:AJ1006)))</f>
        <v>0.18896640786470639</v>
      </c>
      <c r="AN1006" s="53" cm="1">
        <f t="array" aca="1" ref="AN1006" ca="1">+SUMPRODUCT(AF1006:AJ1006,TRANSPOSE($T$4:$T$8))</f>
        <v>0.25059333155406432</v>
      </c>
    </row>
    <row r="1007" spans="25:40" x14ac:dyDescent="0.25">
      <c r="Y1007" s="47" t="s">
        <v>1040</v>
      </c>
      <c r="Z1007" s="48">
        <f t="shared" ca="1" si="88"/>
        <v>0.31246124106558704</v>
      </c>
      <c r="AA1007" s="48">
        <f t="shared" ca="1" si="88"/>
        <v>0.31632644577120439</v>
      </c>
      <c r="AB1007" s="48">
        <f t="shared" ca="1" si="88"/>
        <v>0.68368830902332767</v>
      </c>
      <c r="AC1007" s="48">
        <f t="shared" ca="1" si="88"/>
        <v>0.64538140178535131</v>
      </c>
      <c r="AD1007" s="48">
        <f t="shared" ca="1" si="88"/>
        <v>0.4455543258635235</v>
      </c>
      <c r="AE1007" s="49">
        <f t="shared" ca="1" si="86"/>
        <v>2.4034117235089942</v>
      </c>
      <c r="AF1007" s="50">
        <f t="shared" ca="1" si="89"/>
        <v>0.13000737160813708</v>
      </c>
      <c r="AG1007" s="50">
        <f t="shared" ca="1" si="89"/>
        <v>0.13161558740729035</v>
      </c>
      <c r="AH1007" s="50">
        <f t="shared" ca="1" si="89"/>
        <v>0.28446574606249281</v>
      </c>
      <c r="AI1007" s="50">
        <f t="shared" ca="1" si="89"/>
        <v>0.26852719218789983</v>
      </c>
      <c r="AJ1007" s="50">
        <f t="shared" ca="1" si="89"/>
        <v>0.1853841027341798</v>
      </c>
      <c r="AK1007" s="51">
        <f t="shared" ca="1" si="87"/>
        <v>0.99999999999999978</v>
      </c>
      <c r="AM1007" s="52" cm="1">
        <f t="array" aca="1" ref="AM1007" ca="1">+SQRT(MMULT(MMULT(AF1007:AJ1007,MMULT(MMULT($Q$25:$U$29,$Q$16:$U$20),$Q$25:$U$29)),TRANSPOSE(AF1007:AJ1007)))</f>
        <v>0.18103568001108455</v>
      </c>
      <c r="AN1007" s="53" cm="1">
        <f t="array" aca="1" ref="AN1007" ca="1">+SUMPRODUCT(AF1007:AJ1007,TRANSPOSE($T$4:$T$8))</f>
        <v>0.33639019440539791</v>
      </c>
    </row>
    <row r="1008" spans="25:40" x14ac:dyDescent="0.25">
      <c r="Y1008" s="47" t="s">
        <v>1041</v>
      </c>
      <c r="Z1008" s="48">
        <f t="shared" ca="1" si="88"/>
        <v>0.97861082098957719</v>
      </c>
      <c r="AA1008" s="48">
        <f t="shared" ca="1" si="88"/>
        <v>0.12498121488640235</v>
      </c>
      <c r="AB1008" s="48">
        <f t="shared" ca="1" si="88"/>
        <v>5.4469906638277332E-2</v>
      </c>
      <c r="AC1008" s="48">
        <f t="shared" ca="1" si="88"/>
        <v>0.16782386280131778</v>
      </c>
      <c r="AD1008" s="48">
        <f t="shared" ca="1" si="88"/>
        <v>0.17611551818068705</v>
      </c>
      <c r="AE1008" s="49">
        <f t="shared" ca="1" si="86"/>
        <v>1.5020013234962617</v>
      </c>
      <c r="AF1008" s="50">
        <f t="shared" ca="1" si="89"/>
        <v>0.65153792189185966</v>
      </c>
      <c r="AG1008" s="50">
        <f t="shared" ca="1" si="89"/>
        <v>8.3209790118878954E-2</v>
      </c>
      <c r="AH1008" s="50">
        <f t="shared" ca="1" si="89"/>
        <v>3.626488591333981E-2</v>
      </c>
      <c r="AI1008" s="50">
        <f t="shared" ca="1" si="89"/>
        <v>0.11173349861681095</v>
      </c>
      <c r="AJ1008" s="50">
        <f t="shared" ca="1" si="89"/>
        <v>0.11725390345911062</v>
      </c>
      <c r="AK1008" s="51">
        <f t="shared" ca="1" si="87"/>
        <v>0.99999999999999989</v>
      </c>
      <c r="AM1008" s="52" cm="1">
        <f t="array" aca="1" ref="AM1008" ca="1">+SQRT(MMULT(MMULT(AF1008:AJ1008,MMULT(MMULT($Q$25:$U$29,$Q$16:$U$20),$Q$25:$U$29)),TRANSPOSE(AF1008:AJ1008)))</f>
        <v>0.17449271069118344</v>
      </c>
      <c r="AN1008" s="53" cm="1">
        <f t="array" aca="1" ref="AN1008" ca="1">+SUMPRODUCT(AF1008:AJ1008,TRANSPOSE($T$4:$T$8))</f>
        <v>0.28439039969822788</v>
      </c>
    </row>
    <row r="1009" spans="25:40" x14ac:dyDescent="0.25">
      <c r="Y1009" s="47" t="s">
        <v>1042</v>
      </c>
      <c r="Z1009" s="48">
        <f t="shared" ca="1" si="88"/>
        <v>0.96342468309624774</v>
      </c>
      <c r="AA1009" s="48">
        <f t="shared" ca="1" si="88"/>
        <v>0.91136850673470782</v>
      </c>
      <c r="AB1009" s="48">
        <f t="shared" ca="1" si="88"/>
        <v>0.29720937707140804</v>
      </c>
      <c r="AC1009" s="48">
        <f t="shared" ca="1" si="88"/>
        <v>0.35565118540853846</v>
      </c>
      <c r="AD1009" s="48">
        <f t="shared" ca="1" si="88"/>
        <v>2.6270795218211629E-2</v>
      </c>
      <c r="AE1009" s="49">
        <f t="shared" ca="1" si="86"/>
        <v>2.5539245475291139</v>
      </c>
      <c r="AF1009" s="50">
        <f t="shared" ca="1" si="89"/>
        <v>0.37723302516057006</v>
      </c>
      <c r="AG1009" s="50">
        <f t="shared" ca="1" si="89"/>
        <v>0.35685020828686737</v>
      </c>
      <c r="AH1009" s="50">
        <f t="shared" ca="1" si="89"/>
        <v>0.1163735934794761</v>
      </c>
      <c r="AI1009" s="50">
        <f t="shared" ca="1" si="89"/>
        <v>0.1392567316652428</v>
      </c>
      <c r="AJ1009" s="50">
        <f t="shared" ca="1" si="89"/>
        <v>1.028644140784357E-2</v>
      </c>
      <c r="AK1009" s="51">
        <f t="shared" ca="1" si="87"/>
        <v>0.99999999999999978</v>
      </c>
      <c r="AM1009" s="52" cm="1">
        <f t="array" aca="1" ref="AM1009" ca="1">+SQRT(MMULT(MMULT(AF1009:AJ1009,MMULT(MMULT($Q$25:$U$29,$Q$16:$U$20),$Q$25:$U$29)),TRANSPOSE(AF1009:AJ1009)))</f>
        <v>0.17242518171689447</v>
      </c>
      <c r="AN1009" s="53" cm="1">
        <f t="array" aca="1" ref="AN1009" ca="1">+SUMPRODUCT(AF1009:AJ1009,TRANSPOSE($T$4:$T$8))</f>
        <v>0.36173569508308634</v>
      </c>
    </row>
    <row r="1010" spans="25:40" x14ac:dyDescent="0.25">
      <c r="Y1010" s="47" t="s">
        <v>1043</v>
      </c>
      <c r="Z1010" s="48">
        <f t="shared" ca="1" si="88"/>
        <v>0.37936572341758823</v>
      </c>
      <c r="AA1010" s="48">
        <f t="shared" ca="1" si="88"/>
        <v>0.52055338838140341</v>
      </c>
      <c r="AB1010" s="48">
        <f t="shared" ca="1" si="88"/>
        <v>0.70644700628085888</v>
      </c>
      <c r="AC1010" s="48">
        <f t="shared" ca="1" si="88"/>
        <v>0.15212958335256643</v>
      </c>
      <c r="AD1010" s="48">
        <f t="shared" ca="1" si="88"/>
        <v>0.39956606849979492</v>
      </c>
      <c r="AE1010" s="49">
        <f t="shared" ca="1" si="86"/>
        <v>2.1580617699322118</v>
      </c>
      <c r="AF1010" s="50">
        <f t="shared" ca="1" si="89"/>
        <v>0.17579002079699727</v>
      </c>
      <c r="AG1010" s="50">
        <f t="shared" ca="1" si="89"/>
        <v>0.2412133867686998</v>
      </c>
      <c r="AH1010" s="50">
        <f t="shared" ca="1" si="89"/>
        <v>0.32735254204658354</v>
      </c>
      <c r="AI1010" s="50">
        <f t="shared" ca="1" si="89"/>
        <v>7.0493618612846781E-2</v>
      </c>
      <c r="AJ1010" s="50">
        <f t="shared" ca="1" si="89"/>
        <v>0.18515043177487267</v>
      </c>
      <c r="AK1010" s="51">
        <f t="shared" ca="1" si="87"/>
        <v>1</v>
      </c>
      <c r="AM1010" s="52" cm="1">
        <f t="array" aca="1" ref="AM1010" ca="1">+SQRT(MMULT(MMULT(AF1010:AJ1010,MMULT(MMULT($Q$25:$U$29,$Q$16:$U$20),$Q$25:$U$29)),TRANSPOSE(AF1010:AJ1010)))</f>
        <v>0.18612694674258326</v>
      </c>
      <c r="AN1010" s="53" cm="1">
        <f t="array" aca="1" ref="AN1010" ca="1">+SUMPRODUCT(AF1010:AJ1010,TRANSPOSE($T$4:$T$8))</f>
        <v>0.3496780510250489</v>
      </c>
    </row>
    <row r="1011" spans="25:40" x14ac:dyDescent="0.25">
      <c r="Y1011" s="47" t="s">
        <v>1044</v>
      </c>
      <c r="Z1011" s="48">
        <f t="shared" ca="1" si="88"/>
        <v>0.43816805647768486</v>
      </c>
      <c r="AA1011" s="48">
        <f t="shared" ca="1" si="88"/>
        <v>0.74894727463906885</v>
      </c>
      <c r="AB1011" s="48">
        <f t="shared" ca="1" si="88"/>
        <v>0.24624373197951699</v>
      </c>
      <c r="AC1011" s="48">
        <f t="shared" ca="1" si="88"/>
        <v>0.98434013063846315</v>
      </c>
      <c r="AD1011" s="48">
        <f t="shared" ca="1" si="88"/>
        <v>0.48940042160805508</v>
      </c>
      <c r="AE1011" s="49">
        <f t="shared" ca="1" si="86"/>
        <v>2.9070996153427888</v>
      </c>
      <c r="AF1011" s="50">
        <f t="shared" ca="1" si="89"/>
        <v>0.15072344069847726</v>
      </c>
      <c r="AG1011" s="50">
        <f t="shared" ca="1" si="89"/>
        <v>0.25762697318191391</v>
      </c>
      <c r="AH1011" s="50">
        <f t="shared" ca="1" si="89"/>
        <v>8.470426354842378E-2</v>
      </c>
      <c r="AI1011" s="50">
        <f t="shared" ca="1" si="89"/>
        <v>0.33859869315912494</v>
      </c>
      <c r="AJ1011" s="50">
        <f t="shared" ca="1" si="89"/>
        <v>0.16834662941206016</v>
      </c>
      <c r="AK1011" s="51">
        <f t="shared" ca="1" si="87"/>
        <v>1</v>
      </c>
      <c r="AM1011" s="52" cm="1">
        <f t="array" aca="1" ref="AM1011" ca="1">+SQRT(MMULT(MMULT(AF1011:AJ1011,MMULT(MMULT($Q$25:$U$29,$Q$16:$U$20),$Q$25:$U$29)),TRANSPOSE(AF1011:AJ1011)))</f>
        <v>0.17718177083341785</v>
      </c>
      <c r="AN1011" s="53" cm="1">
        <f t="array" aca="1" ref="AN1011" ca="1">+SUMPRODUCT(AF1011:AJ1011,TRANSPOSE($T$4:$T$8))</f>
        <v>0.31760740475898941</v>
      </c>
    </row>
    <row r="1012" spans="25:40" x14ac:dyDescent="0.25">
      <c r="Y1012" s="47" t="s">
        <v>1045</v>
      </c>
      <c r="Z1012" s="48">
        <f t="shared" ca="1" si="88"/>
        <v>0.54246026737510844</v>
      </c>
      <c r="AA1012" s="48">
        <f t="shared" ca="1" si="88"/>
        <v>0.1618569486195911</v>
      </c>
      <c r="AB1012" s="48">
        <f t="shared" ca="1" si="88"/>
        <v>0.7455552494330997</v>
      </c>
      <c r="AC1012" s="48">
        <f t="shared" ca="1" si="88"/>
        <v>0.87838260407347934</v>
      </c>
      <c r="AD1012" s="48">
        <f t="shared" ca="1" si="88"/>
        <v>0.48753923762613838</v>
      </c>
      <c r="AE1012" s="49">
        <f t="shared" ca="1" si="86"/>
        <v>2.8157943071274167</v>
      </c>
      <c r="AF1012" s="50">
        <f t="shared" ca="1" si="89"/>
        <v>0.19264911005822333</v>
      </c>
      <c r="AG1012" s="50">
        <f t="shared" ca="1" si="89"/>
        <v>5.7481808316003163E-2</v>
      </c>
      <c r="AH1012" s="50">
        <f t="shared" ca="1" si="89"/>
        <v>0.26477617613826748</v>
      </c>
      <c r="AI1012" s="50">
        <f t="shared" ca="1" si="89"/>
        <v>0.3119484267192717</v>
      </c>
      <c r="AJ1012" s="50">
        <f t="shared" ca="1" si="89"/>
        <v>0.17314447876823444</v>
      </c>
      <c r="AK1012" s="51">
        <f t="shared" ca="1" si="87"/>
        <v>1.0000000000000002</v>
      </c>
      <c r="AM1012" s="52" cm="1">
        <f t="array" aca="1" ref="AM1012" ca="1">+SQRT(MMULT(MMULT(AF1012:AJ1012,MMULT(MMULT($Q$25:$U$29,$Q$16:$U$20),$Q$25:$U$29)),TRANSPOSE(AF1012:AJ1012)))</f>
        <v>0.1779000131792372</v>
      </c>
      <c r="AN1012" s="53" cm="1">
        <f t="array" aca="1" ref="AN1012" ca="1">+SUMPRODUCT(AF1012:AJ1012,TRANSPOSE($T$4:$T$8))</f>
        <v>0.32749652296410642</v>
      </c>
    </row>
    <row r="1013" spans="25:40" x14ac:dyDescent="0.25">
      <c r="Y1013" s="47" t="s">
        <v>1046</v>
      </c>
      <c r="Z1013" s="48">
        <f t="shared" ca="1" si="88"/>
        <v>0.60308785827677325</v>
      </c>
      <c r="AA1013" s="48">
        <f t="shared" ca="1" si="88"/>
        <v>0.52305331663531385</v>
      </c>
      <c r="AB1013" s="48">
        <f t="shared" ca="1" si="88"/>
        <v>0.99881682193674559</v>
      </c>
      <c r="AC1013" s="48">
        <f t="shared" ca="1" si="88"/>
        <v>0.87454064400439047</v>
      </c>
      <c r="AD1013" s="48">
        <f t="shared" ca="1" si="88"/>
        <v>0.33345636015587554</v>
      </c>
      <c r="AE1013" s="49">
        <f t="shared" ca="1" si="86"/>
        <v>3.3329550010090987</v>
      </c>
      <c r="AF1013" s="50">
        <f t="shared" ca="1" si="89"/>
        <v>0.18094689490082524</v>
      </c>
      <c r="AG1013" s="50">
        <f t="shared" ca="1" si="89"/>
        <v>0.15693380693017223</v>
      </c>
      <c r="AH1013" s="50">
        <f t="shared" ca="1" si="89"/>
        <v>0.29967906006361916</v>
      </c>
      <c r="AI1013" s="50">
        <f t="shared" ca="1" si="89"/>
        <v>0.26239197461100167</v>
      </c>
      <c r="AJ1013" s="50">
        <f t="shared" ca="1" si="89"/>
        <v>0.1000482634943817</v>
      </c>
      <c r="AK1013" s="51">
        <f t="shared" ca="1" si="87"/>
        <v>1.0000000000000002</v>
      </c>
      <c r="AM1013" s="52" cm="1">
        <f t="array" aca="1" ref="AM1013" ca="1">+SQRT(MMULT(MMULT(AF1013:AJ1013,MMULT(MMULT($Q$25:$U$29,$Q$16:$U$20),$Q$25:$U$29)),TRANSPOSE(AF1013:AJ1013)))</f>
        <v>0.17706957281393215</v>
      </c>
      <c r="AN1013" s="53" cm="1">
        <f t="array" aca="1" ref="AN1013" ca="1">+SUMPRODUCT(AF1013:AJ1013,TRANSPOSE($T$4:$T$8))</f>
        <v>0.36131559823775616</v>
      </c>
    </row>
    <row r="1014" spans="25:40" x14ac:dyDescent="0.25">
      <c r="Y1014" s="47" t="s">
        <v>1047</v>
      </c>
      <c r="Z1014" s="48">
        <f t="shared" ca="1" si="88"/>
        <v>0.86801941997291487</v>
      </c>
      <c r="AA1014" s="48">
        <f t="shared" ca="1" si="88"/>
        <v>0.60327247176831811</v>
      </c>
      <c r="AB1014" s="48">
        <f t="shared" ca="1" si="88"/>
        <v>0.93812202103719511</v>
      </c>
      <c r="AC1014" s="48">
        <f t="shared" ca="1" si="88"/>
        <v>0.14885374416938257</v>
      </c>
      <c r="AD1014" s="48">
        <f t="shared" ca="1" si="88"/>
        <v>0.23221736581294516</v>
      </c>
      <c r="AE1014" s="49">
        <f t="shared" ca="1" si="86"/>
        <v>2.7904850227607558</v>
      </c>
      <c r="AF1014" s="50">
        <f t="shared" ca="1" si="89"/>
        <v>0.31106399528858358</v>
      </c>
      <c r="AG1014" s="50">
        <f t="shared" ca="1" si="89"/>
        <v>0.21618910936546534</v>
      </c>
      <c r="AH1014" s="50">
        <f t="shared" ca="1" si="89"/>
        <v>0.3361860083051324</v>
      </c>
      <c r="AI1014" s="50">
        <f t="shared" ca="1" si="89"/>
        <v>5.3343323098045042E-2</v>
      </c>
      <c r="AJ1014" s="50">
        <f t="shared" ca="1" si="89"/>
        <v>8.3217563942773576E-2</v>
      </c>
      <c r="AK1014" s="51">
        <f t="shared" ca="1" si="87"/>
        <v>1</v>
      </c>
      <c r="AM1014" s="52" cm="1">
        <f t="array" aca="1" ref="AM1014" ca="1">+SQRT(MMULT(MMULT(AF1014:AJ1014,MMULT(MMULT($Q$25:$U$29,$Q$16:$U$20),$Q$25:$U$29)),TRANSPOSE(AF1014:AJ1014)))</f>
        <v>0.17901052168131779</v>
      </c>
      <c r="AN1014" s="53" cm="1">
        <f t="array" aca="1" ref="AN1014" ca="1">+SUMPRODUCT(AF1014:AJ1014,TRANSPOSE($T$4:$T$8))</f>
        <v>0.3698063750158283</v>
      </c>
    </row>
    <row r="1015" spans="25:40" x14ac:dyDescent="0.25">
      <c r="Y1015" s="47" t="s">
        <v>1048</v>
      </c>
      <c r="Z1015" s="48">
        <f t="shared" ca="1" si="88"/>
        <v>0.70997429270159906</v>
      </c>
      <c r="AA1015" s="48">
        <f t="shared" ca="1" si="88"/>
        <v>0.4902564480869529</v>
      </c>
      <c r="AB1015" s="48">
        <f t="shared" ca="1" si="88"/>
        <v>0.93021971668933623</v>
      </c>
      <c r="AC1015" s="48">
        <f t="shared" ca="1" si="88"/>
        <v>3.5248104294914095E-2</v>
      </c>
      <c r="AD1015" s="48">
        <f t="shared" ca="1" si="88"/>
        <v>0.30256711496521882</v>
      </c>
      <c r="AE1015" s="49">
        <f t="shared" ca="1" si="86"/>
        <v>2.4682656767380213</v>
      </c>
      <c r="AF1015" s="50">
        <f t="shared" ca="1" si="89"/>
        <v>0.28764095348110086</v>
      </c>
      <c r="AG1015" s="50">
        <f t="shared" ca="1" si="89"/>
        <v>0.19862385670527158</v>
      </c>
      <c r="AH1015" s="50">
        <f t="shared" ca="1" si="89"/>
        <v>0.3768717952269563</v>
      </c>
      <c r="AI1015" s="50">
        <f t="shared" ca="1" si="89"/>
        <v>1.4280514705976396E-2</v>
      </c>
      <c r="AJ1015" s="50">
        <f t="shared" ca="1" si="89"/>
        <v>0.12258287988069484</v>
      </c>
      <c r="AK1015" s="51">
        <f t="shared" ca="1" si="87"/>
        <v>0.99999999999999989</v>
      </c>
      <c r="AM1015" s="52" cm="1">
        <f t="array" aca="1" ref="AM1015" ca="1">+SQRT(MMULT(MMULT(AF1015:AJ1015,MMULT(MMULT($Q$25:$U$29,$Q$16:$U$20),$Q$25:$U$29)),TRANSPOSE(AF1015:AJ1015)))</f>
        <v>0.18587392886222537</v>
      </c>
      <c r="AN1015" s="53" cm="1">
        <f t="array" aca="1" ref="AN1015" ca="1">+SUMPRODUCT(AF1015:AJ1015,TRANSPOSE($T$4:$T$8))</f>
        <v>0.36554372896432691</v>
      </c>
    </row>
    <row r="1016" spans="25:40" x14ac:dyDescent="0.25">
      <c r="Y1016" s="47" t="s">
        <v>1049</v>
      </c>
      <c r="Z1016" s="48">
        <f t="shared" ca="1" si="88"/>
        <v>0.20649325175666866</v>
      </c>
      <c r="AA1016" s="48">
        <f t="shared" ca="1" si="88"/>
        <v>4.4012181581637444E-2</v>
      </c>
      <c r="AB1016" s="48">
        <f t="shared" ca="1" si="88"/>
        <v>0.5516280765862368</v>
      </c>
      <c r="AC1016" s="48">
        <f t="shared" ca="1" si="88"/>
        <v>0.42759486908207556</v>
      </c>
      <c r="AD1016" s="48">
        <f t="shared" ca="1" si="88"/>
        <v>0.12159929931455604</v>
      </c>
      <c r="AE1016" s="49">
        <f t="shared" ca="1" si="86"/>
        <v>1.3513276783211745</v>
      </c>
      <c r="AF1016" s="50">
        <f t="shared" ca="1" si="89"/>
        <v>0.15280768319139743</v>
      </c>
      <c r="AG1016" s="50">
        <f t="shared" ca="1" si="89"/>
        <v>3.2569584925779139E-2</v>
      </c>
      <c r="AH1016" s="50">
        <f t="shared" ca="1" si="89"/>
        <v>0.40821192774764548</v>
      </c>
      <c r="AI1016" s="50">
        <f t="shared" ca="1" si="89"/>
        <v>0.3164257462803538</v>
      </c>
      <c r="AJ1016" s="50">
        <f t="shared" ca="1" si="89"/>
        <v>8.9985057854824121E-2</v>
      </c>
      <c r="AK1016" s="51">
        <f t="shared" ca="1" si="87"/>
        <v>1</v>
      </c>
      <c r="AM1016" s="52" cm="1">
        <f t="array" aca="1" ref="AM1016" ca="1">+SQRT(MMULT(MMULT(AF1016:AJ1016,MMULT(MMULT($Q$25:$U$29,$Q$16:$U$20),$Q$25:$U$29)),TRANSPOSE(AF1016:AJ1016)))</f>
        <v>0.19449727469931449</v>
      </c>
      <c r="AN1016" s="53" cm="1">
        <f t="array" aca="1" ref="AN1016" ca="1">+SUMPRODUCT(AF1016:AJ1016,TRANSPOSE($T$4:$T$8))</f>
        <v>0.37320055337578628</v>
      </c>
    </row>
    <row r="1017" spans="25:40" x14ac:dyDescent="0.25">
      <c r="Y1017" s="47" t="s">
        <v>1050</v>
      </c>
      <c r="Z1017" s="48">
        <f t="shared" ca="1" si="88"/>
        <v>0.70169398917502901</v>
      </c>
      <c r="AA1017" s="48">
        <f t="shared" ca="1" si="88"/>
        <v>0.96083738105511696</v>
      </c>
      <c r="AB1017" s="48">
        <f t="shared" ca="1" si="88"/>
        <v>1.0107409698606462E-3</v>
      </c>
      <c r="AC1017" s="48">
        <f t="shared" ca="1" si="88"/>
        <v>0.58431181749289218</v>
      </c>
      <c r="AD1017" s="48">
        <f t="shared" ca="1" si="88"/>
        <v>0.70973018296388091</v>
      </c>
      <c r="AE1017" s="49">
        <f t="shared" ca="1" si="86"/>
        <v>2.9575841116567796</v>
      </c>
      <c r="AF1017" s="50">
        <f t="shared" ca="1" si="89"/>
        <v>0.23725242044999831</v>
      </c>
      <c r="AG1017" s="50">
        <f t="shared" ca="1" si="89"/>
        <v>0.32487237717708561</v>
      </c>
      <c r="AH1017" s="50">
        <f t="shared" ca="1" si="89"/>
        <v>3.4174546917431514E-4</v>
      </c>
      <c r="AI1017" s="50">
        <f t="shared" ca="1" si="89"/>
        <v>0.19756388844189873</v>
      </c>
      <c r="AJ1017" s="50">
        <f t="shared" ca="1" si="89"/>
        <v>0.23996956846184309</v>
      </c>
      <c r="AK1017" s="51">
        <f t="shared" ca="1" si="87"/>
        <v>1</v>
      </c>
      <c r="AM1017" s="52" cm="1">
        <f t="array" aca="1" ref="AM1017" ca="1">+SQRT(MMULT(MMULT(AF1017:AJ1017,MMULT(MMULT($Q$25:$U$29,$Q$16:$U$20),$Q$25:$U$29)),TRANSPOSE(AF1017:AJ1017)))</f>
        <v>0.18100547272378492</v>
      </c>
      <c r="AN1017" s="53" cm="1">
        <f t="array" aca="1" ref="AN1017" ca="1">+SUMPRODUCT(AF1017:AJ1017,TRANSPOSE($T$4:$T$8))</f>
        <v>0.28551828947302077</v>
      </c>
    </row>
    <row r="1018" spans="25:40" x14ac:dyDescent="0.25">
      <c r="Y1018" s="47" t="s">
        <v>1051</v>
      </c>
      <c r="Z1018" s="48">
        <f t="shared" ca="1" si="88"/>
        <v>2.684610770783058E-2</v>
      </c>
      <c r="AA1018" s="48">
        <f t="shared" ca="1" si="88"/>
        <v>0.80375166170335366</v>
      </c>
      <c r="AB1018" s="48">
        <f t="shared" ca="1" si="88"/>
        <v>0.72879001994308668</v>
      </c>
      <c r="AC1018" s="48">
        <f t="shared" ca="1" si="88"/>
        <v>0.35778029838715741</v>
      </c>
      <c r="AD1018" s="48">
        <f t="shared" ca="1" si="88"/>
        <v>0.72119565089814086</v>
      </c>
      <c r="AE1018" s="49">
        <f t="shared" ca="1" si="86"/>
        <v>2.6383637386395691</v>
      </c>
      <c r="AF1018" s="50">
        <f t="shared" ca="1" si="89"/>
        <v>1.0175286794107228E-2</v>
      </c>
      <c r="AG1018" s="50">
        <f t="shared" ca="1" si="89"/>
        <v>0.30464020177816559</v>
      </c>
      <c r="AH1018" s="50">
        <f t="shared" ca="1" si="89"/>
        <v>0.2762280307562428</v>
      </c>
      <c r="AI1018" s="50">
        <f t="shared" ca="1" si="89"/>
        <v>0.13560688890139205</v>
      </c>
      <c r="AJ1018" s="50">
        <f t="shared" ca="1" si="89"/>
        <v>0.27334959177009238</v>
      </c>
      <c r="AK1018" s="51">
        <f t="shared" ca="1" si="87"/>
        <v>1</v>
      </c>
      <c r="AM1018" s="52" cm="1">
        <f t="array" aca="1" ref="AM1018" ca="1">+SQRT(MMULT(MMULT(AF1018:AJ1018,MMULT(MMULT($Q$25:$U$29,$Q$16:$U$20),$Q$25:$U$29)),TRANSPOSE(AF1018:AJ1018)))</f>
        <v>0.20204383134864837</v>
      </c>
      <c r="AN1018" s="53" cm="1">
        <f t="array" aca="1" ref="AN1018" ca="1">+SUMPRODUCT(AF1018:AJ1018,TRANSPOSE($T$4:$T$8))</f>
        <v>0.33100007514071306</v>
      </c>
    </row>
    <row r="1019" spans="25:40" x14ac:dyDescent="0.25">
      <c r="Y1019" s="47" t="s">
        <v>1052</v>
      </c>
      <c r="Z1019" s="48">
        <f t="shared" ca="1" si="88"/>
        <v>0.91400798910019365</v>
      </c>
      <c r="AA1019" s="48">
        <f t="shared" ca="1" si="88"/>
        <v>6.3493710916883606E-2</v>
      </c>
      <c r="AB1019" s="48">
        <f t="shared" ca="1" si="88"/>
        <v>0.37905356627330633</v>
      </c>
      <c r="AC1019" s="48">
        <f t="shared" ca="1" si="88"/>
        <v>0.87695254112127885</v>
      </c>
      <c r="AD1019" s="48">
        <f t="shared" ca="1" si="88"/>
        <v>0.36632981168177037</v>
      </c>
      <c r="AE1019" s="49">
        <f t="shared" ca="1" si="86"/>
        <v>2.5998376190934325</v>
      </c>
      <c r="AF1019" s="50">
        <f t="shared" ca="1" si="89"/>
        <v>0.3515634908840613</v>
      </c>
      <c r="AG1019" s="50">
        <f t="shared" ca="1" si="89"/>
        <v>2.4422183312750111E-2</v>
      </c>
      <c r="AH1019" s="50">
        <f t="shared" ca="1" si="89"/>
        <v>0.14579893893737983</v>
      </c>
      <c r="AI1019" s="50">
        <f t="shared" ca="1" si="89"/>
        <v>0.33731050534882007</v>
      </c>
      <c r="AJ1019" s="50">
        <f t="shared" ca="1" si="89"/>
        <v>0.14090488151698879</v>
      </c>
      <c r="AK1019" s="51">
        <f t="shared" ca="1" si="87"/>
        <v>1.0000000000000002</v>
      </c>
      <c r="AM1019" s="52" cm="1">
        <f t="array" aca="1" ref="AM1019" ca="1">+SQRT(MMULT(MMULT(AF1019:AJ1019,MMULT(MMULT($Q$25:$U$29,$Q$16:$U$20),$Q$25:$U$29)),TRANSPOSE(AF1019:AJ1019)))</f>
        <v>0.16979354720921963</v>
      </c>
      <c r="AN1019" s="53" cm="1">
        <f t="array" aca="1" ref="AN1019" ca="1">+SUMPRODUCT(AF1019:AJ1019,TRANSPOSE($T$4:$T$8))</f>
        <v>0.30631386916280912</v>
      </c>
    </row>
    <row r="1020" spans="25:40" x14ac:dyDescent="0.25">
      <c r="Y1020" s="47" t="s">
        <v>1053</v>
      </c>
      <c r="Z1020" s="48">
        <f t="shared" ca="1" si="88"/>
        <v>0.88441087442205701</v>
      </c>
      <c r="AA1020" s="48">
        <f t="shared" ca="1" si="88"/>
        <v>0.5838172600019359</v>
      </c>
      <c r="AB1020" s="48">
        <f t="shared" ca="1" si="88"/>
        <v>0.42626324604218224</v>
      </c>
      <c r="AC1020" s="48">
        <f t="shared" ca="1" si="88"/>
        <v>0.28593298161277092</v>
      </c>
      <c r="AD1020" s="48">
        <f t="shared" ca="1" si="88"/>
        <v>0.61553835298678339</v>
      </c>
      <c r="AE1020" s="49">
        <f t="shared" ca="1" si="86"/>
        <v>2.7959627150657291</v>
      </c>
      <c r="AF1020" s="50">
        <f t="shared" ca="1" si="89"/>
        <v>0.31631712027363917</v>
      </c>
      <c r="AG1020" s="50">
        <f t="shared" ca="1" si="89"/>
        <v>0.20880724083196911</v>
      </c>
      <c r="AH1020" s="50">
        <f t="shared" ca="1" si="89"/>
        <v>0.15245669899148187</v>
      </c>
      <c r="AI1020" s="50">
        <f t="shared" ca="1" si="89"/>
        <v>0.10226637861515583</v>
      </c>
      <c r="AJ1020" s="50">
        <f t="shared" ca="1" si="89"/>
        <v>0.22015256128775412</v>
      </c>
      <c r="AK1020" s="51">
        <f t="shared" ca="1" si="87"/>
        <v>1</v>
      </c>
      <c r="AM1020" s="52" cm="1">
        <f t="array" aca="1" ref="AM1020" ca="1">+SQRT(MMULT(MMULT(AF1020:AJ1020,MMULT(MMULT($Q$25:$U$29,$Q$16:$U$20),$Q$25:$U$29)),TRANSPOSE(AF1020:AJ1020)))</f>
        <v>0.16882010988226182</v>
      </c>
      <c r="AN1020" s="53" cm="1">
        <f t="array" aca="1" ref="AN1020" ca="1">+SUMPRODUCT(AF1020:AJ1020,TRANSPOSE($T$4:$T$8))</f>
        <v>0.30227724471387474</v>
      </c>
    </row>
    <row r="1021" spans="25:40" x14ac:dyDescent="0.25">
      <c r="Y1021" s="47" t="s">
        <v>1054</v>
      </c>
      <c r="Z1021" s="48">
        <f t="shared" ca="1" si="88"/>
        <v>0.11531944352238055</v>
      </c>
      <c r="AA1021" s="48">
        <f t="shared" ca="1" si="88"/>
        <v>0.11085593945302152</v>
      </c>
      <c r="AB1021" s="48">
        <f t="shared" ca="1" si="88"/>
        <v>0.7490760369149011</v>
      </c>
      <c r="AC1021" s="48">
        <f t="shared" ca="1" si="88"/>
        <v>0.21493421455743034</v>
      </c>
      <c r="AD1021" s="48">
        <f t="shared" ca="1" si="88"/>
        <v>0.60768438483971321</v>
      </c>
      <c r="AE1021" s="49">
        <f t="shared" ca="1" si="86"/>
        <v>1.7978700192874468</v>
      </c>
      <c r="AF1021" s="50">
        <f t="shared" ca="1" si="89"/>
        <v>6.4142258497689009E-2</v>
      </c>
      <c r="AG1021" s="50">
        <f t="shared" ca="1" si="89"/>
        <v>6.1659596224290597E-2</v>
      </c>
      <c r="AH1021" s="50">
        <f t="shared" ca="1" si="89"/>
        <v>0.41664638092790701</v>
      </c>
      <c r="AI1021" s="50">
        <f t="shared" ca="1" si="89"/>
        <v>0.11954936244090417</v>
      </c>
      <c r="AJ1021" s="50">
        <f t="shared" ca="1" si="89"/>
        <v>0.33800240190920916</v>
      </c>
      <c r="AK1021" s="51">
        <f t="shared" ca="1" si="87"/>
        <v>1</v>
      </c>
      <c r="AM1021" s="52" cm="1">
        <f t="array" aca="1" ref="AM1021" ca="1">+SQRT(MMULT(MMULT(AF1021:AJ1021,MMULT(MMULT($Q$25:$U$29,$Q$16:$U$20),$Q$25:$U$29)),TRANSPOSE(AF1021:AJ1021)))</f>
        <v>0.21119855294891807</v>
      </c>
      <c r="AN1021" s="53" cm="1">
        <f t="array" aca="1" ref="AN1021" ca="1">+SUMPRODUCT(AF1021:AJ1021,TRANSPOSE($T$4:$T$8))</f>
        <v>0.31432236874065378</v>
      </c>
    </row>
    <row r="1022" spans="25:40" x14ac:dyDescent="0.25">
      <c r="Y1022" s="47" t="s">
        <v>1055</v>
      </c>
      <c r="Z1022" s="48">
        <f t="shared" ca="1" si="88"/>
        <v>0.22130341116586083</v>
      </c>
      <c r="AA1022" s="48">
        <f t="shared" ca="1" si="88"/>
        <v>0.67500108194872088</v>
      </c>
      <c r="AB1022" s="48">
        <f t="shared" ca="1" si="88"/>
        <v>0.16190154426837922</v>
      </c>
      <c r="AC1022" s="48">
        <f t="shared" ca="1" si="88"/>
        <v>0.79300154015649749</v>
      </c>
      <c r="AD1022" s="48">
        <f t="shared" ca="1" si="88"/>
        <v>0.23333079905153209</v>
      </c>
      <c r="AE1022" s="49">
        <f t="shared" ca="1" si="86"/>
        <v>2.0845383765909906</v>
      </c>
      <c r="AF1022" s="50">
        <f t="shared" ca="1" si="89"/>
        <v>0.10616422976475764</v>
      </c>
      <c r="AG1022" s="50">
        <f t="shared" ca="1" si="89"/>
        <v>0.32381321904593724</v>
      </c>
      <c r="AH1022" s="50">
        <f t="shared" ca="1" si="89"/>
        <v>7.7667816571047987E-2</v>
      </c>
      <c r="AI1022" s="50">
        <f t="shared" ca="1" si="89"/>
        <v>0.38042069604559414</v>
      </c>
      <c r="AJ1022" s="50">
        <f t="shared" ca="1" si="89"/>
        <v>0.11193403857266292</v>
      </c>
      <c r="AK1022" s="51">
        <f t="shared" ca="1" si="87"/>
        <v>1</v>
      </c>
      <c r="AM1022" s="52" cm="1">
        <f t="array" aca="1" ref="AM1022" ca="1">+SQRT(MMULT(MMULT(AF1022:AJ1022,MMULT(MMULT($Q$25:$U$29,$Q$16:$U$20),$Q$25:$U$29)),TRANSPOSE(AF1022:AJ1022)))</f>
        <v>0.1843767423930861</v>
      </c>
      <c r="AN1022" s="53" cm="1">
        <f t="array" aca="1" ref="AN1022" ca="1">+SUMPRODUCT(AF1022:AJ1022,TRANSPOSE($T$4:$T$8))</f>
        <v>0.33919722418979376</v>
      </c>
    </row>
    <row r="1023" spans="25:40" x14ac:dyDescent="0.25">
      <c r="Y1023" s="47" t="s">
        <v>1056</v>
      </c>
      <c r="Z1023" s="48">
        <f t="shared" ca="1" si="88"/>
        <v>0.1876724348986395</v>
      </c>
      <c r="AA1023" s="48">
        <f t="shared" ca="1" si="88"/>
        <v>0.71205071108209383</v>
      </c>
      <c r="AB1023" s="48">
        <f t="shared" ca="1" si="88"/>
        <v>0.81895972437438824</v>
      </c>
      <c r="AC1023" s="48">
        <f t="shared" ca="1" si="88"/>
        <v>0.78565532962209084</v>
      </c>
      <c r="AD1023" s="48">
        <f t="shared" ca="1" si="88"/>
        <v>0.31188439933985679</v>
      </c>
      <c r="AE1023" s="49">
        <f t="shared" ca="1" si="86"/>
        <v>2.8162225993170691</v>
      </c>
      <c r="AF1023" s="50">
        <f t="shared" ca="1" si="89"/>
        <v>6.6639773057765334E-2</v>
      </c>
      <c r="AG1023" s="50">
        <f t="shared" ca="1" si="89"/>
        <v>0.25283893086248416</v>
      </c>
      <c r="AH1023" s="50">
        <f t="shared" ca="1" si="89"/>
        <v>0.29080077852261577</v>
      </c>
      <c r="AI1023" s="50">
        <f t="shared" ca="1" si="89"/>
        <v>0.27897486861039017</v>
      </c>
      <c r="AJ1023" s="50">
        <f t="shared" ca="1" si="89"/>
        <v>0.11074564894674463</v>
      </c>
      <c r="AK1023" s="51">
        <f t="shared" ca="1" si="87"/>
        <v>1</v>
      </c>
      <c r="AM1023" s="52" cm="1">
        <f t="array" aca="1" ref="AM1023" ca="1">+SQRT(MMULT(MMULT(AF1023:AJ1023,MMULT(MMULT($Q$25:$U$29,$Q$16:$U$20),$Q$25:$U$29)),TRANSPOSE(AF1023:AJ1023)))</f>
        <v>0.18657405850394868</v>
      </c>
      <c r="AN1023" s="53" cm="1">
        <f t="array" aca="1" ref="AN1023" ca="1">+SUMPRODUCT(AF1023:AJ1023,TRANSPOSE($T$4:$T$8))</f>
        <v>0.37035539261734413</v>
      </c>
    </row>
    <row r="1024" spans="25:40" x14ac:dyDescent="0.25">
      <c r="Y1024" s="47" t="s">
        <v>1057</v>
      </c>
      <c r="Z1024" s="48">
        <f t="shared" ca="1" si="88"/>
        <v>0.4882202486454299</v>
      </c>
      <c r="AA1024" s="48">
        <f t="shared" ca="1" si="88"/>
        <v>0.52584504780401198</v>
      </c>
      <c r="AB1024" s="48">
        <f t="shared" ca="1" si="88"/>
        <v>0.76101200122689661</v>
      </c>
      <c r="AC1024" s="48">
        <f t="shared" ca="1" si="88"/>
        <v>0.37470090442255755</v>
      </c>
      <c r="AD1024" s="48">
        <f t="shared" ca="1" si="88"/>
        <v>0.57883304530860646</v>
      </c>
      <c r="AE1024" s="49">
        <f t="shared" ca="1" si="86"/>
        <v>2.7286112474075028</v>
      </c>
      <c r="AF1024" s="50">
        <f t="shared" ca="1" si="89"/>
        <v>0.17892627581495743</v>
      </c>
      <c r="AG1024" s="50">
        <f t="shared" ca="1" si="89"/>
        <v>0.19271526799709038</v>
      </c>
      <c r="AH1024" s="50">
        <f t="shared" ca="1" si="89"/>
        <v>0.27890085183440705</v>
      </c>
      <c r="AI1024" s="50">
        <f t="shared" ca="1" si="89"/>
        <v>0.13732293480009908</v>
      </c>
      <c r="AJ1024" s="50">
        <f t="shared" ca="1" si="89"/>
        <v>0.21213466955344593</v>
      </c>
      <c r="AK1024" s="51">
        <f t="shared" ca="1" si="87"/>
        <v>0.99999999999999989</v>
      </c>
      <c r="AM1024" s="52" cm="1">
        <f t="array" aca="1" ref="AM1024" ca="1">+SQRT(MMULT(MMULT(AF1024:AJ1024,MMULT(MMULT($Q$25:$U$29,$Q$16:$U$20),$Q$25:$U$29)),TRANSPOSE(AF1024:AJ1024)))</f>
        <v>0.17954561022362484</v>
      </c>
      <c r="AN1024" s="53" cm="1">
        <f t="array" aca="1" ref="AN1024" ca="1">+SUMPRODUCT(AF1024:AJ1024,TRANSPOSE($T$4:$T$8))</f>
        <v>0.33058287529553149</v>
      </c>
    </row>
    <row r="1025" spans="25:40" x14ac:dyDescent="0.25">
      <c r="Y1025" s="47" t="s">
        <v>1058</v>
      </c>
      <c r="Z1025" s="48">
        <f t="shared" ca="1" si="88"/>
        <v>0.59904363308954478</v>
      </c>
      <c r="AA1025" s="48">
        <f t="shared" ca="1" si="88"/>
        <v>0.52845149470051789</v>
      </c>
      <c r="AB1025" s="48">
        <f t="shared" ca="1" si="88"/>
        <v>0.99997223964279502</v>
      </c>
      <c r="AC1025" s="48">
        <f t="shared" ca="1" si="88"/>
        <v>0.37620173682435054</v>
      </c>
      <c r="AD1025" s="48">
        <f t="shared" ca="1" si="88"/>
        <v>0.89572916045994522</v>
      </c>
      <c r="AE1025" s="49">
        <f t="shared" ca="1" si="86"/>
        <v>3.3993982647171532</v>
      </c>
      <c r="AF1025" s="50">
        <f t="shared" ca="1" si="89"/>
        <v>0.17622049152260427</v>
      </c>
      <c r="AG1025" s="50">
        <f t="shared" ca="1" si="89"/>
        <v>0.15545442267985851</v>
      </c>
      <c r="AH1025" s="50">
        <f t="shared" ca="1" si="89"/>
        <v>0.29416154324182947</v>
      </c>
      <c r="AI1025" s="50">
        <f t="shared" ca="1" si="89"/>
        <v>0.11066715563427881</v>
      </c>
      <c r="AJ1025" s="50">
        <f t="shared" ca="1" si="89"/>
        <v>0.26349638692142896</v>
      </c>
      <c r="AK1025" s="51">
        <f t="shared" ca="1" si="87"/>
        <v>1</v>
      </c>
      <c r="AM1025" s="52" cm="1">
        <f t="array" aca="1" ref="AM1025" ca="1">+SQRT(MMULT(MMULT(AF1025:AJ1025,MMULT(MMULT($Q$25:$U$29,$Q$16:$U$20),$Q$25:$U$29)),TRANSPOSE(AF1025:AJ1025)))</f>
        <v>0.18416299358571067</v>
      </c>
      <c r="AN1025" s="53" cm="1">
        <f t="array" aca="1" ref="AN1025" ca="1">+SUMPRODUCT(AF1025:AJ1025,TRANSPOSE($T$4:$T$8))</f>
        <v>0.31636775532216499</v>
      </c>
    </row>
    <row r="1026" spans="25:40" x14ac:dyDescent="0.25">
      <c r="Y1026" s="47" t="s">
        <v>1059</v>
      </c>
      <c r="Z1026" s="48">
        <f t="shared" ca="1" si="88"/>
        <v>0.83678531735092232</v>
      </c>
      <c r="AA1026" s="48">
        <f t="shared" ca="1" si="88"/>
        <v>0.46798920855903337</v>
      </c>
      <c r="AB1026" s="48">
        <f t="shared" ca="1" si="88"/>
        <v>0.98047654584097488</v>
      </c>
      <c r="AC1026" s="48">
        <f t="shared" ca="1" si="88"/>
        <v>0.9338583374845818</v>
      </c>
      <c r="AD1026" s="48">
        <f t="shared" ca="1" si="88"/>
        <v>6.7127735348767703E-2</v>
      </c>
      <c r="AE1026" s="49">
        <f t="shared" ca="1" si="86"/>
        <v>3.2862371445842804</v>
      </c>
      <c r="AF1026" s="50">
        <f t="shared" ca="1" si="89"/>
        <v>0.25463327220007381</v>
      </c>
      <c r="AG1026" s="50">
        <f t="shared" ca="1" si="89"/>
        <v>0.14240883660215445</v>
      </c>
      <c r="AH1026" s="50">
        <f t="shared" ca="1" si="89"/>
        <v>0.29835842719287636</v>
      </c>
      <c r="AI1026" s="50">
        <f t="shared" ca="1" si="89"/>
        <v>0.28417253423830979</v>
      </c>
      <c r="AJ1026" s="50">
        <f t="shared" ca="1" si="89"/>
        <v>2.0426929766585538E-2</v>
      </c>
      <c r="AK1026" s="51">
        <f t="shared" ca="1" si="87"/>
        <v>0.99999999999999989</v>
      </c>
      <c r="AM1026" s="52" cm="1">
        <f t="array" aca="1" ref="AM1026" ca="1">+SQRT(MMULT(MMULT(AF1026:AJ1026,MMULT(MMULT($Q$25:$U$29,$Q$16:$U$20),$Q$25:$U$29)),TRANSPOSE(AF1026:AJ1026)))</f>
        <v>0.17530185178270583</v>
      </c>
      <c r="AN1026" s="53" cm="1">
        <f t="array" aca="1" ref="AN1026" ca="1">+SUMPRODUCT(AF1026:AJ1026,TRANSPOSE($T$4:$T$8))</f>
        <v>0.37773274713203359</v>
      </c>
    </row>
    <row r="1027" spans="25:40" x14ac:dyDescent="0.25">
      <c r="Y1027" s="47" t="s">
        <v>1060</v>
      </c>
      <c r="Z1027" s="48">
        <f t="shared" ca="1" si="88"/>
        <v>0.81780164665127286</v>
      </c>
      <c r="AA1027" s="48">
        <f t="shared" ca="1" si="88"/>
        <v>0.43411395081739856</v>
      </c>
      <c r="AB1027" s="48">
        <f t="shared" ca="1" si="88"/>
        <v>0.95878975487437734</v>
      </c>
      <c r="AC1027" s="48">
        <f t="shared" ca="1" si="88"/>
        <v>0.61477061265363764</v>
      </c>
      <c r="AD1027" s="48">
        <f t="shared" ca="1" si="88"/>
        <v>0.52533663796806285</v>
      </c>
      <c r="AE1027" s="49">
        <f t="shared" ca="1" si="86"/>
        <v>3.3508126029647496</v>
      </c>
      <c r="AF1027" s="50">
        <f t="shared" ca="1" si="89"/>
        <v>0.24406069319653806</v>
      </c>
      <c r="AG1027" s="50">
        <f t="shared" ca="1" si="89"/>
        <v>0.12955482811342567</v>
      </c>
      <c r="AH1027" s="50">
        <f t="shared" ca="1" si="89"/>
        <v>0.28613648940739161</v>
      </c>
      <c r="AI1027" s="50">
        <f t="shared" ca="1" si="89"/>
        <v>0.1834691119729279</v>
      </c>
      <c r="AJ1027" s="50">
        <f t="shared" ca="1" si="89"/>
        <v>0.15677887730971668</v>
      </c>
      <c r="AK1027" s="51">
        <f t="shared" ca="1" si="87"/>
        <v>1</v>
      </c>
      <c r="AM1027" s="52" cm="1">
        <f t="array" aca="1" ref="AM1027" ca="1">+SQRT(MMULT(MMULT(AF1027:AJ1027,MMULT(MMULT($Q$25:$U$29,$Q$16:$U$20),$Q$25:$U$29)),TRANSPOSE(AF1027:AJ1027)))</f>
        <v>0.17351569764798358</v>
      </c>
      <c r="AN1027" s="53" cm="1">
        <f t="array" aca="1" ref="AN1027" ca="1">+SUMPRODUCT(AF1027:AJ1027,TRANSPOSE($T$4:$T$8))</f>
        <v>0.33842843876155815</v>
      </c>
    </row>
    <row r="1028" spans="25:40" x14ac:dyDescent="0.25">
      <c r="Y1028" s="47" t="s">
        <v>1061</v>
      </c>
      <c r="Z1028" s="48">
        <f t="shared" ca="1" si="88"/>
        <v>0.20986128332041665</v>
      </c>
      <c r="AA1028" s="48">
        <f t="shared" ca="1" si="88"/>
        <v>0.38165043931282894</v>
      </c>
      <c r="AB1028" s="48">
        <f t="shared" ca="1" si="88"/>
        <v>1.111903628925659E-3</v>
      </c>
      <c r="AC1028" s="48">
        <f t="shared" ca="1" si="88"/>
        <v>0.9216225869987027</v>
      </c>
      <c r="AD1028" s="48">
        <f t="shared" ca="1" si="88"/>
        <v>0.66965360314954536</v>
      </c>
      <c r="AE1028" s="49">
        <f t="shared" ca="1" si="86"/>
        <v>2.1838998164104191</v>
      </c>
      <c r="AF1028" s="50">
        <f t="shared" ca="1" si="89"/>
        <v>9.6094739210774091E-2</v>
      </c>
      <c r="AG1028" s="50">
        <f t="shared" ca="1" si="89"/>
        <v>0.17475638600498219</v>
      </c>
      <c r="AH1028" s="50">
        <f t="shared" ca="1" si="89"/>
        <v>5.0913673812805497E-4</v>
      </c>
      <c r="AI1028" s="50">
        <f t="shared" ca="1" si="89"/>
        <v>0.42200772218275723</v>
      </c>
      <c r="AJ1028" s="50">
        <f t="shared" ca="1" si="89"/>
        <v>0.30663201586335853</v>
      </c>
      <c r="AK1028" s="51">
        <f t="shared" ca="1" si="87"/>
        <v>1</v>
      </c>
      <c r="AM1028" s="52" cm="1">
        <f t="array" aca="1" ref="AM1028" ca="1">+SQRT(MMULT(MMULT(AF1028:AJ1028,MMULT(MMULT($Q$25:$U$29,$Q$16:$U$20),$Q$25:$U$29)),TRANSPOSE(AF1028:AJ1028)))</f>
        <v>0.19371612678141506</v>
      </c>
      <c r="AN1028" s="53" cm="1">
        <f t="array" aca="1" ref="AN1028" ca="1">+SUMPRODUCT(AF1028:AJ1028,TRANSPOSE($T$4:$T$8))</f>
        <v>0.2628876408882781</v>
      </c>
    </row>
    <row r="1029" spans="25:40" x14ac:dyDescent="0.25">
      <c r="Y1029" s="47" t="s">
        <v>1062</v>
      </c>
      <c r="Z1029" s="48">
        <f t="shared" ca="1" si="88"/>
        <v>0.8946323929324872</v>
      </c>
      <c r="AA1029" s="48">
        <f t="shared" ca="1" si="88"/>
        <v>0.42341754302520285</v>
      </c>
      <c r="AB1029" s="48">
        <f t="shared" ca="1" si="88"/>
        <v>0.61690756237094924</v>
      </c>
      <c r="AC1029" s="48">
        <f t="shared" ca="1" si="88"/>
        <v>0.41694070884527756</v>
      </c>
      <c r="AD1029" s="48">
        <f t="shared" ca="1" si="88"/>
        <v>0.58509689069537629</v>
      </c>
      <c r="AE1029" s="49">
        <f t="shared" ca="1" si="86"/>
        <v>2.9369950978692931</v>
      </c>
      <c r="AF1029" s="50">
        <f t="shared" ca="1" si="89"/>
        <v>0.30460806474669216</v>
      </c>
      <c r="AG1029" s="50">
        <f t="shared" ca="1" si="89"/>
        <v>0.14416692194426212</v>
      </c>
      <c r="AH1029" s="50">
        <f t="shared" ca="1" si="89"/>
        <v>0.21004718830429722</v>
      </c>
      <c r="AI1029" s="50">
        <f t="shared" ca="1" si="89"/>
        <v>0.14196166318008371</v>
      </c>
      <c r="AJ1029" s="50">
        <f t="shared" ca="1" si="89"/>
        <v>0.19921616182466478</v>
      </c>
      <c r="AK1029" s="51">
        <f t="shared" ca="1" si="87"/>
        <v>1</v>
      </c>
      <c r="AM1029" s="52" cm="1">
        <f t="array" aca="1" ref="AM1029" ca="1">+SQRT(MMULT(MMULT(AF1029:AJ1029,MMULT(MMULT($Q$25:$U$29,$Q$16:$U$20),$Q$25:$U$29)),TRANSPOSE(AF1029:AJ1029)))</f>
        <v>0.16820545221921421</v>
      </c>
      <c r="AN1029" s="53" cm="1">
        <f t="array" aca="1" ref="AN1029" ca="1">+SUMPRODUCT(AF1029:AJ1029,TRANSPOSE($T$4:$T$8))</f>
        <v>0.31274199663680702</v>
      </c>
    </row>
    <row r="1030" spans="25:40" x14ac:dyDescent="0.25">
      <c r="Y1030" s="47" t="s">
        <v>1063</v>
      </c>
      <c r="Z1030" s="48">
        <f t="shared" ca="1" si="88"/>
        <v>0.15272150450697419</v>
      </c>
      <c r="AA1030" s="48">
        <f t="shared" ca="1" si="88"/>
        <v>0.28628716756456574</v>
      </c>
      <c r="AB1030" s="48">
        <f t="shared" ca="1" si="88"/>
        <v>0.72350814220675663</v>
      </c>
      <c r="AC1030" s="48">
        <f t="shared" ca="1" si="88"/>
        <v>0.39833061766272626</v>
      </c>
      <c r="AD1030" s="48">
        <f t="shared" ca="1" si="88"/>
        <v>0.67662250192017437</v>
      </c>
      <c r="AE1030" s="49">
        <f t="shared" ca="1" si="86"/>
        <v>2.2374699338611972</v>
      </c>
      <c r="AF1030" s="50">
        <f t="shared" ca="1" si="89"/>
        <v>6.8256338195089403E-2</v>
      </c>
      <c r="AG1030" s="50">
        <f t="shared" ca="1" si="89"/>
        <v>0.12795129142607989</v>
      </c>
      <c r="AH1030" s="50">
        <f t="shared" ca="1" si="89"/>
        <v>0.32335993939288388</v>
      </c>
      <c r="AI1030" s="50">
        <f t="shared" ca="1" si="89"/>
        <v>0.17802724927584967</v>
      </c>
      <c r="AJ1030" s="50">
        <f t="shared" ca="1" si="89"/>
        <v>0.30240518171009712</v>
      </c>
      <c r="AK1030" s="51">
        <f t="shared" ca="1" si="87"/>
        <v>0.99999999999999989</v>
      </c>
      <c r="AM1030" s="52" cm="1">
        <f t="array" aca="1" ref="AM1030" ca="1">+SQRT(MMULT(MMULT(AF1030:AJ1030,MMULT(MMULT($Q$25:$U$29,$Q$16:$U$20),$Q$25:$U$29)),TRANSPOSE(AF1030:AJ1030)))</f>
        <v>0.19617430628595262</v>
      </c>
      <c r="AN1030" s="53" cm="1">
        <f t="array" aca="1" ref="AN1030" ca="1">+SUMPRODUCT(AF1030:AJ1030,TRANSPOSE($T$4:$T$8))</f>
        <v>0.31389151160952156</v>
      </c>
    </row>
    <row r="1031" spans="25:40" x14ac:dyDescent="0.25">
      <c r="Y1031" s="47" t="s">
        <v>1064</v>
      </c>
      <c r="Z1031" s="48">
        <f t="shared" ca="1" si="88"/>
        <v>0.43152931777997405</v>
      </c>
      <c r="AA1031" s="48">
        <f t="shared" ca="1" si="88"/>
        <v>0.85237743627582585</v>
      </c>
      <c r="AB1031" s="48">
        <f t="shared" ca="1" si="88"/>
        <v>0.12438419382041266</v>
      </c>
      <c r="AC1031" s="48">
        <f t="shared" ca="1" si="88"/>
        <v>0.85670331920803156</v>
      </c>
      <c r="AD1031" s="48">
        <f t="shared" ca="1" si="88"/>
        <v>0.85893173339478779</v>
      </c>
      <c r="AE1031" s="49">
        <f t="shared" ca="1" si="86"/>
        <v>3.1239260004790319</v>
      </c>
      <c r="AF1031" s="50">
        <f t="shared" ca="1" si="89"/>
        <v>0.13813685654327346</v>
      </c>
      <c r="AG1031" s="50">
        <f t="shared" ca="1" si="89"/>
        <v>0.27285455421963256</v>
      </c>
      <c r="AH1031" s="50">
        <f t="shared" ca="1" si="89"/>
        <v>3.9816626194519082E-2</v>
      </c>
      <c r="AI1031" s="50">
        <f t="shared" ca="1" si="89"/>
        <v>0.27423931267151086</v>
      </c>
      <c r="AJ1031" s="50">
        <f t="shared" ca="1" si="89"/>
        <v>0.27495265037106409</v>
      </c>
      <c r="AK1031" s="51">
        <f t="shared" ca="1" si="87"/>
        <v>1</v>
      </c>
      <c r="AM1031" s="52" cm="1">
        <f t="array" aca="1" ref="AM1031" ca="1">+SQRT(MMULT(MMULT(AF1031:AJ1031,MMULT(MMULT($Q$25:$U$29,$Q$16:$U$20),$Q$25:$U$29)),TRANSPOSE(AF1031:AJ1031)))</f>
        <v>0.18474550235844722</v>
      </c>
      <c r="AN1031" s="53" cm="1">
        <f t="array" aca="1" ref="AN1031" ca="1">+SUMPRODUCT(AF1031:AJ1031,TRANSPOSE($T$4:$T$8))</f>
        <v>0.28338239012079142</v>
      </c>
    </row>
    <row r="1032" spans="25:40" x14ac:dyDescent="0.25">
      <c r="Y1032" s="47" t="s">
        <v>1065</v>
      </c>
      <c r="Z1032" s="48">
        <f t="shared" ca="1" si="88"/>
        <v>0.58497264440931596</v>
      </c>
      <c r="AA1032" s="48">
        <f t="shared" ca="1" si="88"/>
        <v>5.5538086906313122E-2</v>
      </c>
      <c r="AB1032" s="48">
        <f t="shared" ca="1" si="88"/>
        <v>0.86493745263050303</v>
      </c>
      <c r="AC1032" s="48">
        <f t="shared" ca="1" si="88"/>
        <v>0.44478064753633151</v>
      </c>
      <c r="AD1032" s="48">
        <f t="shared" ca="1" si="88"/>
        <v>0.29385649705970074</v>
      </c>
      <c r="AE1032" s="49">
        <f t="shared" ca="1" si="86"/>
        <v>2.2440853285421642</v>
      </c>
      <c r="AF1032" s="50">
        <f t="shared" ca="1" si="89"/>
        <v>0.26067308447194143</v>
      </c>
      <c r="AG1032" s="50">
        <f t="shared" ca="1" si="89"/>
        <v>2.4748652023135229E-2</v>
      </c>
      <c r="AH1032" s="50">
        <f t="shared" ca="1" si="89"/>
        <v>0.38542984156150445</v>
      </c>
      <c r="AI1032" s="50">
        <f t="shared" ca="1" si="89"/>
        <v>0.1982013080693667</v>
      </c>
      <c r="AJ1032" s="50">
        <f t="shared" ca="1" si="89"/>
        <v>0.13094711387405225</v>
      </c>
      <c r="AK1032" s="51">
        <f t="shared" ca="1" si="87"/>
        <v>1.0000000000000002</v>
      </c>
      <c r="AM1032" s="52" cm="1">
        <f t="array" aca="1" ref="AM1032" ca="1">+SQRT(MMULT(MMULT(AF1032:AJ1032,MMULT(MMULT($Q$25:$U$29,$Q$16:$U$20),$Q$25:$U$29)),TRANSPOSE(AF1032:AJ1032)))</f>
        <v>0.18601887361822447</v>
      </c>
      <c r="AN1032" s="53" cm="1">
        <f t="array" aca="1" ref="AN1032" ca="1">+SUMPRODUCT(AF1032:AJ1032,TRANSPOSE($T$4:$T$8))</f>
        <v>0.35234729331937487</v>
      </c>
    </row>
    <row r="1033" spans="25:40" x14ac:dyDescent="0.25">
      <c r="Y1033" s="47" t="s">
        <v>1066</v>
      </c>
      <c r="Z1033" s="48">
        <f t="shared" ca="1" si="88"/>
        <v>0.5160073127070115</v>
      </c>
      <c r="AA1033" s="48">
        <f t="shared" ca="1" si="88"/>
        <v>0.86726960898092897</v>
      </c>
      <c r="AB1033" s="48">
        <f t="shared" ca="1" si="88"/>
        <v>0.69398147016564926</v>
      </c>
      <c r="AC1033" s="48">
        <f t="shared" ca="1" si="88"/>
        <v>0.56438019669814843</v>
      </c>
      <c r="AD1033" s="48">
        <f t="shared" ca="1" si="88"/>
        <v>0.40279931729776375</v>
      </c>
      <c r="AE1033" s="49">
        <f t="shared" ca="1" si="86"/>
        <v>3.0444379058495024</v>
      </c>
      <c r="AF1033" s="50">
        <f t="shared" ca="1" si="89"/>
        <v>0.16949181709883743</v>
      </c>
      <c r="AG1033" s="50">
        <f t="shared" ca="1" si="89"/>
        <v>0.28487019141187941</v>
      </c>
      <c r="AH1033" s="50">
        <f t="shared" ca="1" si="89"/>
        <v>0.2279506075102572</v>
      </c>
      <c r="AI1033" s="50">
        <f t="shared" ca="1" si="89"/>
        <v>0.18538075472446433</v>
      </c>
      <c r="AJ1033" s="50">
        <f t="shared" ca="1" si="89"/>
        <v>0.13230662925456152</v>
      </c>
      <c r="AK1033" s="51">
        <f t="shared" ca="1" si="87"/>
        <v>0.99999999999999989</v>
      </c>
      <c r="AM1033" s="52" cm="1">
        <f t="array" aca="1" ref="AM1033" ca="1">+SQRT(MMULT(MMULT(AF1033:AJ1033,MMULT(MMULT($Q$25:$U$29,$Q$16:$U$20),$Q$25:$U$29)),TRANSPOSE(AF1033:AJ1033)))</f>
        <v>0.1766679679497733</v>
      </c>
      <c r="AN1033" s="53" cm="1">
        <f t="array" aca="1" ref="AN1033" ca="1">+SUMPRODUCT(AF1033:AJ1033,TRANSPOSE($T$4:$T$8))</f>
        <v>0.35166916738227066</v>
      </c>
    </row>
    <row r="1034" spans="25:40" x14ac:dyDescent="0.25">
      <c r="Y1034" s="47" t="s">
        <v>1067</v>
      </c>
      <c r="Z1034" s="48">
        <f t="shared" ca="1" si="88"/>
        <v>0.71165036545034599</v>
      </c>
      <c r="AA1034" s="48">
        <f t="shared" ca="1" si="88"/>
        <v>0.25046875063842067</v>
      </c>
      <c r="AB1034" s="48">
        <f t="shared" ca="1" si="88"/>
        <v>0.6278696086990011</v>
      </c>
      <c r="AC1034" s="48">
        <f t="shared" ca="1" si="88"/>
        <v>0.74892132853347437</v>
      </c>
      <c r="AD1034" s="48">
        <f t="shared" ca="1" si="88"/>
        <v>0.77323926058874426</v>
      </c>
      <c r="AE1034" s="49">
        <f t="shared" ref="AE1034:AE1097" ca="1" si="90">+SUM(Z1034:AD1034)</f>
        <v>3.1121493139099861</v>
      </c>
      <c r="AF1034" s="50">
        <f t="shared" ca="1" si="89"/>
        <v>0.22866845182188753</v>
      </c>
      <c r="AG1034" s="50">
        <f t="shared" ca="1" si="89"/>
        <v>8.0480955563067516E-2</v>
      </c>
      <c r="AH1034" s="50">
        <f t="shared" ca="1" si="89"/>
        <v>0.20174790646859087</v>
      </c>
      <c r="AI1034" s="50">
        <f t="shared" ca="1" si="89"/>
        <v>0.24064440776864851</v>
      </c>
      <c r="AJ1034" s="50">
        <f t="shared" ca="1" si="89"/>
        <v>0.24845827837780568</v>
      </c>
      <c r="AK1034" s="51">
        <f t="shared" ref="AK1034:AK1097" ca="1" si="91">+SUM(AF1034:AJ1034)</f>
        <v>1.0000000000000002</v>
      </c>
      <c r="AM1034" s="52" cm="1">
        <f t="array" aca="1" ref="AM1034" ca="1">+SQRT(MMULT(MMULT(AF1034:AJ1034,MMULT(MMULT($Q$25:$U$29,$Q$16:$U$20),$Q$25:$U$29)),TRANSPOSE(AF1034:AJ1034)))</f>
        <v>0.17385012495313565</v>
      </c>
      <c r="AN1034" s="53" cm="1">
        <f t="array" aca="1" ref="AN1034" ca="1">+SUMPRODUCT(AF1034:AJ1034,TRANSPOSE($T$4:$T$8))</f>
        <v>0.29694028461617417</v>
      </c>
    </row>
    <row r="1035" spans="25:40" x14ac:dyDescent="0.25">
      <c r="Y1035" s="47" t="s">
        <v>1068</v>
      </c>
      <c r="Z1035" s="48">
        <f t="shared" ca="1" si="88"/>
        <v>0.18804916837423102</v>
      </c>
      <c r="AA1035" s="48">
        <f t="shared" ca="1" si="88"/>
        <v>0.54862264571494401</v>
      </c>
      <c r="AB1035" s="48">
        <f t="shared" ca="1" si="88"/>
        <v>0.99270805765656367</v>
      </c>
      <c r="AC1035" s="48">
        <f t="shared" ca="1" si="88"/>
        <v>0.19039863459507667</v>
      </c>
      <c r="AD1035" s="48">
        <f t="shared" ca="1" si="88"/>
        <v>0.1082290127080654</v>
      </c>
      <c r="AE1035" s="49">
        <f t="shared" ca="1" si="90"/>
        <v>2.0280075190488809</v>
      </c>
      <c r="AF1035" s="50">
        <f t="shared" ca="1" si="89"/>
        <v>9.2726070592886442E-2</v>
      </c>
      <c r="AG1035" s="50">
        <f t="shared" ca="1" si="89"/>
        <v>0.27052298404309844</v>
      </c>
      <c r="AH1035" s="50">
        <f t="shared" ca="1" si="89"/>
        <v>0.48949919974761025</v>
      </c>
      <c r="AI1035" s="50">
        <f t="shared" ca="1" si="89"/>
        <v>9.3884580213179927E-2</v>
      </c>
      <c r="AJ1035" s="50">
        <f t="shared" ca="1" si="89"/>
        <v>5.3367165403224899E-2</v>
      </c>
      <c r="AK1035" s="51">
        <f t="shared" ca="1" si="91"/>
        <v>1</v>
      </c>
      <c r="AM1035" s="52" cm="1">
        <f t="array" aca="1" ref="AM1035" ca="1">+SQRT(MMULT(MMULT(AF1035:AJ1035,MMULT(MMULT($Q$25:$U$29,$Q$16:$U$20),$Q$25:$U$29)),TRANSPOSE(AF1035:AJ1035)))</f>
        <v>0.20970697849945577</v>
      </c>
      <c r="AN1035" s="53" cm="1">
        <f t="array" aca="1" ref="AN1035" ca="1">+SUMPRODUCT(AF1035:AJ1035,TRANSPOSE($T$4:$T$8))</f>
        <v>0.41801400364370678</v>
      </c>
    </row>
    <row r="1036" spans="25:40" x14ac:dyDescent="0.25">
      <c r="Y1036" s="47" t="s">
        <v>1069</v>
      </c>
      <c r="Z1036" s="48">
        <f t="shared" ca="1" si="88"/>
        <v>0.75143918063554727</v>
      </c>
      <c r="AA1036" s="48">
        <f t="shared" ca="1" si="88"/>
        <v>0.32780171486408127</v>
      </c>
      <c r="AB1036" s="48">
        <f t="shared" ca="1" si="88"/>
        <v>0.91699840369418872</v>
      </c>
      <c r="AC1036" s="48">
        <f t="shared" ca="1" si="88"/>
        <v>0.7483456654941022</v>
      </c>
      <c r="AD1036" s="48">
        <f t="shared" ca="1" si="88"/>
        <v>4.0948425579985459E-2</v>
      </c>
      <c r="AE1036" s="49">
        <f t="shared" ca="1" si="90"/>
        <v>2.7855333902679051</v>
      </c>
      <c r="AF1036" s="50">
        <f t="shared" ca="1" si="89"/>
        <v>0.26976491585450924</v>
      </c>
      <c r="AG1036" s="50">
        <f t="shared" ca="1" si="89"/>
        <v>0.11768005223321132</v>
      </c>
      <c r="AH1036" s="50">
        <f t="shared" ca="1" si="89"/>
        <v>0.32920029136896983</v>
      </c>
      <c r="AI1036" s="50">
        <f t="shared" ca="1" si="89"/>
        <v>0.26865435112308178</v>
      </c>
      <c r="AJ1036" s="50">
        <f t="shared" ca="1" si="89"/>
        <v>1.4700389420227753E-2</v>
      </c>
      <c r="AK1036" s="51">
        <f t="shared" ca="1" si="91"/>
        <v>0.99999999999999989</v>
      </c>
      <c r="AM1036" s="52" cm="1">
        <f t="array" aca="1" ref="AM1036" ca="1">+SQRT(MMULT(MMULT(AF1036:AJ1036,MMULT(MMULT($Q$25:$U$29,$Q$16:$U$20),$Q$25:$U$29)),TRANSPOSE(AF1036:AJ1036)))</f>
        <v>0.17803328804094357</v>
      </c>
      <c r="AN1036" s="53" cm="1">
        <f t="array" aca="1" ref="AN1036" ca="1">+SUMPRODUCT(AF1036:AJ1036,TRANSPOSE($T$4:$T$8))</f>
        <v>0.38154407838847476</v>
      </c>
    </row>
    <row r="1037" spans="25:40" x14ac:dyDescent="0.25">
      <c r="Y1037" s="47" t="s">
        <v>1070</v>
      </c>
      <c r="Z1037" s="48">
        <f t="shared" ref="Z1037:AD1087" ca="1" si="92">RAND()</f>
        <v>0.54853525219983412</v>
      </c>
      <c r="AA1037" s="48">
        <f t="shared" ca="1" si="92"/>
        <v>0.33119618373756909</v>
      </c>
      <c r="AB1037" s="48">
        <f t="shared" ca="1" si="92"/>
        <v>0.2627777886874616</v>
      </c>
      <c r="AC1037" s="48">
        <f t="shared" ca="1" si="92"/>
        <v>3.4471011085900671E-2</v>
      </c>
      <c r="AD1037" s="48">
        <f t="shared" ca="1" si="92"/>
        <v>0.64119716913544156</v>
      </c>
      <c r="AE1037" s="49">
        <f t="shared" ca="1" si="90"/>
        <v>1.8181774048462072</v>
      </c>
      <c r="AF1037" s="50">
        <f t="shared" ref="AF1037:AJ1087" ca="1" si="93">Z1037/$AE1037</f>
        <v>0.30169512102491047</v>
      </c>
      <c r="AG1037" s="50">
        <f t="shared" ca="1" si="93"/>
        <v>0.18215834321490962</v>
      </c>
      <c r="AH1037" s="50">
        <f t="shared" ca="1" si="93"/>
        <v>0.14452813459624364</v>
      </c>
      <c r="AI1037" s="50">
        <f t="shared" ca="1" si="93"/>
        <v>1.8959102117329658E-2</v>
      </c>
      <c r="AJ1037" s="50">
        <f t="shared" ca="1" si="93"/>
        <v>0.35265929904660653</v>
      </c>
      <c r="AK1037" s="51">
        <f t="shared" ca="1" si="91"/>
        <v>0.99999999999999989</v>
      </c>
      <c r="AM1037" s="52" cm="1">
        <f t="array" aca="1" ref="AM1037" ca="1">+SQRT(MMULT(MMULT(AF1037:AJ1037,MMULT(MMULT($Q$25:$U$29,$Q$16:$U$20),$Q$25:$U$29)),TRANSPOSE(AF1037:AJ1037)))</f>
        <v>0.18233872232247172</v>
      </c>
      <c r="AN1037" s="53" cm="1">
        <f t="array" aca="1" ref="AN1037" ca="1">+SUMPRODUCT(AF1037:AJ1037,TRANSPOSE($T$4:$T$8))</f>
        <v>0.26382547161919129</v>
      </c>
    </row>
    <row r="1038" spans="25:40" x14ac:dyDescent="0.25">
      <c r="Y1038" s="47" t="s">
        <v>1071</v>
      </c>
      <c r="Z1038" s="48">
        <f t="shared" ca="1" si="92"/>
        <v>0.27488490215811823</v>
      </c>
      <c r="AA1038" s="48">
        <f t="shared" ca="1" si="92"/>
        <v>0.84473709278603548</v>
      </c>
      <c r="AB1038" s="48">
        <f t="shared" ca="1" si="92"/>
        <v>0.74216912749271469</v>
      </c>
      <c r="AC1038" s="48">
        <f t="shared" ca="1" si="92"/>
        <v>0.54613589805836216</v>
      </c>
      <c r="AD1038" s="48">
        <f t="shared" ca="1" si="92"/>
        <v>0.95159462816743912</v>
      </c>
      <c r="AE1038" s="49">
        <f t="shared" ca="1" si="90"/>
        <v>3.3595216486626693</v>
      </c>
      <c r="AF1038" s="50">
        <f t="shared" ca="1" si="93"/>
        <v>8.1822631584333491E-2</v>
      </c>
      <c r="AG1038" s="50">
        <f t="shared" ca="1" si="93"/>
        <v>0.25144564647240819</v>
      </c>
      <c r="AH1038" s="50">
        <f t="shared" ca="1" si="93"/>
        <v>0.22091511980229425</v>
      </c>
      <c r="AI1038" s="50">
        <f t="shared" ca="1" si="93"/>
        <v>0.16256358945499383</v>
      </c>
      <c r="AJ1038" s="50">
        <f t="shared" ca="1" si="93"/>
        <v>0.28325301268597036</v>
      </c>
      <c r="AK1038" s="51">
        <f t="shared" ca="1" si="91"/>
        <v>1</v>
      </c>
      <c r="AM1038" s="52" cm="1">
        <f t="array" aca="1" ref="AM1038" ca="1">+SQRT(MMULT(MMULT(AF1038:AJ1038,MMULT(MMULT($Q$25:$U$29,$Q$16:$U$20),$Q$25:$U$29)),TRANSPOSE(AF1038:AJ1038)))</f>
        <v>0.18962175404912163</v>
      </c>
      <c r="AN1038" s="53" cm="1">
        <f t="array" aca="1" ref="AN1038" ca="1">+SUMPRODUCT(AF1038:AJ1038,TRANSPOSE($T$4:$T$8))</f>
        <v>0.31155943329067681</v>
      </c>
    </row>
    <row r="1039" spans="25:40" x14ac:dyDescent="0.25">
      <c r="Y1039" s="47" t="s">
        <v>1072</v>
      </c>
      <c r="Z1039" s="48">
        <f t="shared" ca="1" si="92"/>
        <v>0.9932110861886394</v>
      </c>
      <c r="AA1039" s="48">
        <f t="shared" ca="1" si="92"/>
        <v>0.32130553233378845</v>
      </c>
      <c r="AB1039" s="48">
        <f t="shared" ca="1" si="92"/>
        <v>0.75821054041172031</v>
      </c>
      <c r="AC1039" s="48">
        <f t="shared" ca="1" si="92"/>
        <v>0.75799998552607128</v>
      </c>
      <c r="AD1039" s="48">
        <f t="shared" ca="1" si="92"/>
        <v>0.73299421139842824</v>
      </c>
      <c r="AE1039" s="49">
        <f t="shared" ca="1" si="90"/>
        <v>3.5637213558586476</v>
      </c>
      <c r="AF1039" s="50">
        <f t="shared" ca="1" si="93"/>
        <v>0.27870054558441587</v>
      </c>
      <c r="AG1039" s="50">
        <f t="shared" ca="1" si="93"/>
        <v>9.0160116420317793E-2</v>
      </c>
      <c r="AH1039" s="50">
        <f t="shared" ca="1" si="93"/>
        <v>0.21275808759998749</v>
      </c>
      <c r="AI1039" s="50">
        <f t="shared" ca="1" si="93"/>
        <v>0.21269900472996936</v>
      </c>
      <c r="AJ1039" s="50">
        <f t="shared" ca="1" si="93"/>
        <v>0.20568224566530952</v>
      </c>
      <c r="AK1039" s="51">
        <f t="shared" ca="1" si="91"/>
        <v>1</v>
      </c>
      <c r="AM1039" s="52" cm="1">
        <f t="array" aca="1" ref="AM1039" ca="1">+SQRT(MMULT(MMULT(AF1039:AJ1039,MMULT(MMULT($Q$25:$U$29,$Q$16:$U$20),$Q$25:$U$29)),TRANSPOSE(AF1039:AJ1039)))</f>
        <v>0.16961959678659505</v>
      </c>
      <c r="AN1039" s="53" cm="1">
        <f t="array" aca="1" ref="AN1039" ca="1">+SUMPRODUCT(AF1039:AJ1039,TRANSPOSE($T$4:$T$8))</f>
        <v>0.30849777631142467</v>
      </c>
    </row>
    <row r="1040" spans="25:40" x14ac:dyDescent="0.25">
      <c r="Y1040" s="47" t="s">
        <v>1073</v>
      </c>
      <c r="Z1040" s="48">
        <f t="shared" ca="1" si="92"/>
        <v>0.63854241084246388</v>
      </c>
      <c r="AA1040" s="48">
        <f t="shared" ca="1" si="92"/>
        <v>0.36471605135590246</v>
      </c>
      <c r="AB1040" s="48">
        <f t="shared" ca="1" si="92"/>
        <v>0.19325270089109514</v>
      </c>
      <c r="AC1040" s="48">
        <f t="shared" ca="1" si="92"/>
        <v>0.33325452213229434</v>
      </c>
      <c r="AD1040" s="48">
        <f t="shared" ca="1" si="92"/>
        <v>0.96219176576790189</v>
      </c>
      <c r="AE1040" s="49">
        <f t="shared" ca="1" si="90"/>
        <v>2.4919574509896578</v>
      </c>
      <c r="AF1040" s="50">
        <f t="shared" ca="1" si="93"/>
        <v>0.25624129761480186</v>
      </c>
      <c r="AG1040" s="50">
        <f t="shared" ca="1" si="93"/>
        <v>0.14635725469993835</v>
      </c>
      <c r="AH1040" s="50">
        <f t="shared" ca="1" si="93"/>
        <v>7.755056203481589E-2</v>
      </c>
      <c r="AI1040" s="50">
        <f t="shared" ca="1" si="93"/>
        <v>0.13373202740678633</v>
      </c>
      <c r="AJ1040" s="50">
        <f t="shared" ca="1" si="93"/>
        <v>0.38611885824365755</v>
      </c>
      <c r="AK1040" s="51">
        <f t="shared" ca="1" si="91"/>
        <v>1</v>
      </c>
      <c r="AM1040" s="52" cm="1">
        <f t="array" aca="1" ref="AM1040" ca="1">+SQRT(MMULT(MMULT(AF1040:AJ1040,MMULT(MMULT($Q$25:$U$29,$Q$16:$U$20),$Q$25:$U$29)),TRANSPOSE(AF1040:AJ1040)))</f>
        <v>0.18343139977635275</v>
      </c>
      <c r="AN1040" s="53" cm="1">
        <f t="array" aca="1" ref="AN1040" ca="1">+SUMPRODUCT(AF1040:AJ1040,TRANSPOSE($T$4:$T$8))</f>
        <v>0.24345984696027229</v>
      </c>
    </row>
    <row r="1041" spans="25:40" x14ac:dyDescent="0.25">
      <c r="Y1041" s="47" t="s">
        <v>1074</v>
      </c>
      <c r="Z1041" s="48">
        <f t="shared" ca="1" si="92"/>
        <v>0.91344171021458365</v>
      </c>
      <c r="AA1041" s="48">
        <f t="shared" ca="1" si="92"/>
        <v>0.35435987522797463</v>
      </c>
      <c r="AB1041" s="48">
        <f t="shared" ca="1" si="92"/>
        <v>0.48991828995405284</v>
      </c>
      <c r="AC1041" s="48">
        <f t="shared" ca="1" si="92"/>
        <v>5.8142892077878927E-2</v>
      </c>
      <c r="AD1041" s="48">
        <f t="shared" ca="1" si="92"/>
        <v>0.97671385707472902</v>
      </c>
      <c r="AE1041" s="49">
        <f t="shared" ca="1" si="90"/>
        <v>2.7925766245492194</v>
      </c>
      <c r="AF1041" s="50">
        <f t="shared" ca="1" si="93"/>
        <v>0.32709638195228835</v>
      </c>
      <c r="AG1041" s="50">
        <f t="shared" ca="1" si="93"/>
        <v>0.12689351909374225</v>
      </c>
      <c r="AH1041" s="50">
        <f t="shared" ca="1" si="93"/>
        <v>0.17543593455851403</v>
      </c>
      <c r="AI1041" s="50">
        <f t="shared" ca="1" si="93"/>
        <v>2.0820518071644468E-2</v>
      </c>
      <c r="AJ1041" s="50">
        <f t="shared" ca="1" si="93"/>
        <v>0.34975364632381079</v>
      </c>
      <c r="AK1041" s="51">
        <f t="shared" ca="1" si="91"/>
        <v>0.99999999999999978</v>
      </c>
      <c r="AM1041" s="52" cm="1">
        <f t="array" aca="1" ref="AM1041" ca="1">+SQRT(MMULT(MMULT(AF1041:AJ1041,MMULT(MMULT($Q$25:$U$29,$Q$16:$U$20),$Q$25:$U$29)),TRANSPOSE(AF1041:AJ1041)))</f>
        <v>0.18114229907349336</v>
      </c>
      <c r="AN1041" s="53" cm="1">
        <f t="array" aca="1" ref="AN1041" ca="1">+SUMPRODUCT(AF1041:AJ1041,TRANSPOSE($T$4:$T$8))</f>
        <v>0.26395848246360915</v>
      </c>
    </row>
    <row r="1042" spans="25:40" x14ac:dyDescent="0.25">
      <c r="Y1042" s="47" t="s">
        <v>1075</v>
      </c>
      <c r="Z1042" s="48">
        <f t="shared" ca="1" si="92"/>
        <v>1.2031662470016635E-2</v>
      </c>
      <c r="AA1042" s="48">
        <f t="shared" ca="1" si="92"/>
        <v>0.60561124124572319</v>
      </c>
      <c r="AB1042" s="48">
        <f t="shared" ca="1" si="92"/>
        <v>0.6088282363019073</v>
      </c>
      <c r="AC1042" s="48">
        <f t="shared" ca="1" si="92"/>
        <v>0.70579848257349653</v>
      </c>
      <c r="AD1042" s="48">
        <f t="shared" ca="1" si="92"/>
        <v>0.81812408092586431</v>
      </c>
      <c r="AE1042" s="49">
        <f t="shared" ca="1" si="90"/>
        <v>2.7503937035170081</v>
      </c>
      <c r="AF1042" s="50">
        <f t="shared" ca="1" si="93"/>
        <v>4.3745237107805333E-3</v>
      </c>
      <c r="AG1042" s="50">
        <f t="shared" ca="1" si="93"/>
        <v>0.22019074595441029</v>
      </c>
      <c r="AH1042" s="50">
        <f t="shared" ca="1" si="93"/>
        <v>0.22136039488578707</v>
      </c>
      <c r="AI1042" s="50">
        <f t="shared" ca="1" si="93"/>
        <v>0.25661725507550848</v>
      </c>
      <c r="AJ1042" s="50">
        <f t="shared" ca="1" si="93"/>
        <v>0.29745708037351354</v>
      </c>
      <c r="AK1042" s="51">
        <f t="shared" ca="1" si="91"/>
        <v>1</v>
      </c>
      <c r="AM1042" s="52" cm="1">
        <f t="array" aca="1" ref="AM1042" ca="1">+SQRT(MMULT(MMULT(AF1042:AJ1042,MMULT(MMULT($Q$25:$U$29,$Q$16:$U$20),$Q$25:$U$29)),TRANSPOSE(AF1042:AJ1042)))</f>
        <v>0.19631785214295655</v>
      </c>
      <c r="AN1042" s="53" cm="1">
        <f t="array" aca="1" ref="AN1042" ca="1">+SUMPRODUCT(AF1042:AJ1042,TRANSPOSE($T$4:$T$8))</f>
        <v>0.30927067813150577</v>
      </c>
    </row>
    <row r="1043" spans="25:40" x14ac:dyDescent="0.25">
      <c r="Y1043" s="47" t="s">
        <v>1076</v>
      </c>
      <c r="Z1043" s="48">
        <f t="shared" ca="1" si="92"/>
        <v>0.60518276893542022</v>
      </c>
      <c r="AA1043" s="48">
        <f t="shared" ca="1" si="92"/>
        <v>0.75398798229831054</v>
      </c>
      <c r="AB1043" s="48">
        <f t="shared" ca="1" si="92"/>
        <v>0.5344052075408583</v>
      </c>
      <c r="AC1043" s="48">
        <f t="shared" ca="1" si="92"/>
        <v>0.47761670146321489</v>
      </c>
      <c r="AD1043" s="48">
        <f t="shared" ca="1" si="92"/>
        <v>0.78324618867428419</v>
      </c>
      <c r="AE1043" s="49">
        <f t="shared" ca="1" si="90"/>
        <v>3.154438848912088</v>
      </c>
      <c r="AF1043" s="50">
        <f t="shared" ca="1" si="93"/>
        <v>0.19185116526958113</v>
      </c>
      <c r="AG1043" s="50">
        <f t="shared" ca="1" si="93"/>
        <v>0.23902444092658448</v>
      </c>
      <c r="AH1043" s="50">
        <f t="shared" ca="1" si="93"/>
        <v>0.16941371607985536</v>
      </c>
      <c r="AI1043" s="50">
        <f t="shared" ca="1" si="93"/>
        <v>0.15141098760812458</v>
      </c>
      <c r="AJ1043" s="50">
        <f t="shared" ca="1" si="93"/>
        <v>0.24829969011585448</v>
      </c>
      <c r="AK1043" s="51">
        <f t="shared" ca="1" si="91"/>
        <v>1</v>
      </c>
      <c r="AM1043" s="52" cm="1">
        <f t="array" aca="1" ref="AM1043" ca="1">+SQRT(MMULT(MMULT(AF1043:AJ1043,MMULT(MMULT($Q$25:$U$29,$Q$16:$U$20),$Q$25:$U$29)),TRANSPOSE(AF1043:AJ1043)))</f>
        <v>0.17660933334027989</v>
      </c>
      <c r="AN1043" s="53" cm="1">
        <f t="array" aca="1" ref="AN1043" ca="1">+SUMPRODUCT(AF1043:AJ1043,TRANSPOSE($T$4:$T$8))</f>
        <v>0.30611702017421533</v>
      </c>
    </row>
    <row r="1044" spans="25:40" x14ac:dyDescent="0.25">
      <c r="Y1044" s="47" t="s">
        <v>1077</v>
      </c>
      <c r="Z1044" s="48">
        <f t="shared" ca="1" si="92"/>
        <v>0.86307027944661197</v>
      </c>
      <c r="AA1044" s="48">
        <f t="shared" ca="1" si="92"/>
        <v>0.92748678104892335</v>
      </c>
      <c r="AB1044" s="48">
        <f t="shared" ca="1" si="92"/>
        <v>0.74240557932800322</v>
      </c>
      <c r="AC1044" s="48">
        <f t="shared" ca="1" si="92"/>
        <v>0.57619845547916726</v>
      </c>
      <c r="AD1044" s="48">
        <f t="shared" ca="1" si="92"/>
        <v>0.78785499567800921</v>
      </c>
      <c r="AE1044" s="49">
        <f t="shared" ca="1" si="90"/>
        <v>3.8970160909807148</v>
      </c>
      <c r="AF1044" s="50">
        <f t="shared" ca="1" si="93"/>
        <v>0.22146951906206103</v>
      </c>
      <c r="AG1044" s="50">
        <f t="shared" ca="1" si="93"/>
        <v>0.23799921770800644</v>
      </c>
      <c r="AH1044" s="50">
        <f t="shared" ca="1" si="93"/>
        <v>0.19050616214960792</v>
      </c>
      <c r="AI1044" s="50">
        <f t="shared" ca="1" si="93"/>
        <v>0.14785631930356294</v>
      </c>
      <c r="AJ1044" s="50">
        <f t="shared" ca="1" si="93"/>
        <v>0.20216878177676173</v>
      </c>
      <c r="AK1044" s="51">
        <f t="shared" ca="1" si="91"/>
        <v>1</v>
      </c>
      <c r="AM1044" s="52" cm="1">
        <f t="array" aca="1" ref="AM1044" ca="1">+SQRT(MMULT(MMULT(AF1044:AJ1044,MMULT(MMULT($Q$25:$U$29,$Q$16:$U$20),$Q$25:$U$29)),TRANSPOSE(AF1044:AJ1044)))</f>
        <v>0.17279928114519963</v>
      </c>
      <c r="AN1044" s="53" cm="1">
        <f t="array" aca="1" ref="AN1044" ca="1">+SUMPRODUCT(AF1044:AJ1044,TRANSPOSE($T$4:$T$8))</f>
        <v>0.32040493196077402</v>
      </c>
    </row>
    <row r="1045" spans="25:40" x14ac:dyDescent="0.25">
      <c r="Y1045" s="47" t="s">
        <v>1078</v>
      </c>
      <c r="Z1045" s="48">
        <f t="shared" ca="1" si="92"/>
        <v>0.55818359896881087</v>
      </c>
      <c r="AA1045" s="48">
        <f t="shared" ca="1" si="92"/>
        <v>0.15786035998641901</v>
      </c>
      <c r="AB1045" s="48">
        <f t="shared" ca="1" si="92"/>
        <v>0.80296014745485789</v>
      </c>
      <c r="AC1045" s="48">
        <f t="shared" ca="1" si="92"/>
        <v>0.20632504891538661</v>
      </c>
      <c r="AD1045" s="48">
        <f t="shared" ca="1" si="92"/>
        <v>0.84614298291236256</v>
      </c>
      <c r="AE1045" s="49">
        <f t="shared" ca="1" si="90"/>
        <v>2.5714721382378367</v>
      </c>
      <c r="AF1045" s="50">
        <f t="shared" ca="1" si="93"/>
        <v>0.21706772189696741</v>
      </c>
      <c r="AG1045" s="50">
        <f t="shared" ca="1" si="93"/>
        <v>6.1389099900804926E-2</v>
      </c>
      <c r="AH1045" s="50">
        <f t="shared" ca="1" si="93"/>
        <v>0.31225698910551125</v>
      </c>
      <c r="AI1045" s="50">
        <f t="shared" ca="1" si="93"/>
        <v>8.0236159609637397E-2</v>
      </c>
      <c r="AJ1045" s="50">
        <f t="shared" ca="1" si="93"/>
        <v>0.32905002948707912</v>
      </c>
      <c r="AK1045" s="51">
        <f t="shared" ca="1" si="91"/>
        <v>1</v>
      </c>
      <c r="AM1045" s="52" cm="1">
        <f t="array" aca="1" ref="AM1045" ca="1">+SQRT(MMULT(MMULT(AF1045:AJ1045,MMULT(MMULT($Q$25:$U$29,$Q$16:$U$20),$Q$25:$U$29)),TRANSPOSE(AF1045:AJ1045)))</f>
        <v>0.19033229459726875</v>
      </c>
      <c r="AN1045" s="53" cm="1">
        <f t="array" aca="1" ref="AN1045" ca="1">+SUMPRODUCT(AF1045:AJ1045,TRANSPOSE($T$4:$T$8))</f>
        <v>0.29208664511911003</v>
      </c>
    </row>
    <row r="1046" spans="25:40" x14ac:dyDescent="0.25">
      <c r="Y1046" s="47" t="s">
        <v>1079</v>
      </c>
      <c r="Z1046" s="48">
        <f t="shared" ca="1" si="92"/>
        <v>0.23552044521270621</v>
      </c>
      <c r="AA1046" s="48">
        <f t="shared" ca="1" si="92"/>
        <v>0.47226018789054924</v>
      </c>
      <c r="AB1046" s="48">
        <f t="shared" ca="1" si="92"/>
        <v>0.60203309116414994</v>
      </c>
      <c r="AC1046" s="48">
        <f t="shared" ca="1" si="92"/>
        <v>0.43905158678448186</v>
      </c>
      <c r="AD1046" s="48">
        <f t="shared" ca="1" si="92"/>
        <v>0.29990746098194154</v>
      </c>
      <c r="AE1046" s="49">
        <f t="shared" ca="1" si="90"/>
        <v>2.0487727720338289</v>
      </c>
      <c r="AF1046" s="50">
        <f t="shared" ca="1" si="93"/>
        <v>0.11495684071343044</v>
      </c>
      <c r="AG1046" s="50">
        <f t="shared" ca="1" si="93"/>
        <v>0.23050881695471467</v>
      </c>
      <c r="AH1046" s="50">
        <f t="shared" ca="1" si="93"/>
        <v>0.2938505916234469</v>
      </c>
      <c r="AI1046" s="50">
        <f t="shared" ca="1" si="93"/>
        <v>0.21429979584736122</v>
      </c>
      <c r="AJ1046" s="50">
        <f t="shared" ca="1" si="93"/>
        <v>0.14638395486104672</v>
      </c>
      <c r="AK1046" s="51">
        <f t="shared" ca="1" si="91"/>
        <v>1</v>
      </c>
      <c r="AM1046" s="52" cm="1">
        <f t="array" aca="1" ref="AM1046" ca="1">+SQRT(MMULT(MMULT(AF1046:AJ1046,MMULT(MMULT($Q$25:$U$29,$Q$16:$U$20),$Q$25:$U$29)),TRANSPOSE(AF1046:AJ1046)))</f>
        <v>0.18258627735415539</v>
      </c>
      <c r="AN1046" s="53" cm="1">
        <f t="array" aca="1" ref="AN1046" ca="1">+SUMPRODUCT(AF1046:AJ1046,TRANSPOSE($T$4:$T$8))</f>
        <v>0.3569988872028283</v>
      </c>
    </row>
    <row r="1047" spans="25:40" x14ac:dyDescent="0.25">
      <c r="Y1047" s="47" t="s">
        <v>1080</v>
      </c>
      <c r="Z1047" s="48">
        <f t="shared" ca="1" si="92"/>
        <v>0.21463807185950612</v>
      </c>
      <c r="AA1047" s="48">
        <f t="shared" ca="1" si="92"/>
        <v>0.16274225109389895</v>
      </c>
      <c r="AB1047" s="48">
        <f t="shared" ca="1" si="92"/>
        <v>0.33735729455671648</v>
      </c>
      <c r="AC1047" s="48">
        <f t="shared" ca="1" si="92"/>
        <v>0.92981669437882364</v>
      </c>
      <c r="AD1047" s="48">
        <f t="shared" ca="1" si="92"/>
        <v>0.89090909225174264</v>
      </c>
      <c r="AE1047" s="49">
        <f t="shared" ca="1" si="90"/>
        <v>2.535463404140688</v>
      </c>
      <c r="AF1047" s="50">
        <f t="shared" ca="1" si="93"/>
        <v>8.4654375807191207E-2</v>
      </c>
      <c r="AG1047" s="50">
        <f t="shared" ca="1" si="93"/>
        <v>6.4186393236093695E-2</v>
      </c>
      <c r="AH1047" s="50">
        <f t="shared" ca="1" si="93"/>
        <v>0.13305547775044801</v>
      </c>
      <c r="AI1047" s="50">
        <f t="shared" ca="1" si="93"/>
        <v>0.36672455727829933</v>
      </c>
      <c r="AJ1047" s="50">
        <f t="shared" ca="1" si="93"/>
        <v>0.35137919592796762</v>
      </c>
      <c r="AK1047" s="51">
        <f t="shared" ca="1" si="91"/>
        <v>0.99999999999999989</v>
      </c>
      <c r="AM1047" s="52" cm="1">
        <f t="array" aca="1" ref="AM1047" ca="1">+SQRT(MMULT(MMULT(AF1047:AJ1047,MMULT(MMULT($Q$25:$U$29,$Q$16:$U$20),$Q$25:$U$29)),TRANSPOSE(AF1047:AJ1047)))</f>
        <v>0.19331874545106117</v>
      </c>
      <c r="AN1047" s="53" cm="1">
        <f t="array" aca="1" ref="AN1047" ca="1">+SUMPRODUCT(AF1047:AJ1047,TRANSPOSE($T$4:$T$8))</f>
        <v>0.26407109797861555</v>
      </c>
    </row>
    <row r="1048" spans="25:40" x14ac:dyDescent="0.25">
      <c r="Y1048" s="47" t="s">
        <v>1081</v>
      </c>
      <c r="Z1048" s="48">
        <f t="shared" ca="1" si="92"/>
        <v>0.19583761587683923</v>
      </c>
      <c r="AA1048" s="48">
        <f t="shared" ca="1" si="92"/>
        <v>0.62161229109997107</v>
      </c>
      <c r="AB1048" s="48">
        <f t="shared" ca="1" si="92"/>
        <v>0.74672012889928052</v>
      </c>
      <c r="AC1048" s="48">
        <f t="shared" ca="1" si="92"/>
        <v>0.49343859313114657</v>
      </c>
      <c r="AD1048" s="48">
        <f t="shared" ca="1" si="92"/>
        <v>0.84356982946135994</v>
      </c>
      <c r="AE1048" s="49">
        <f t="shared" ca="1" si="90"/>
        <v>2.9011784584685976</v>
      </c>
      <c r="AF1048" s="50">
        <f t="shared" ca="1" si="93"/>
        <v>6.7502781604208223E-2</v>
      </c>
      <c r="AG1048" s="50">
        <f t="shared" ca="1" si="93"/>
        <v>0.21426199732231999</v>
      </c>
      <c r="AH1048" s="50">
        <f t="shared" ca="1" si="93"/>
        <v>0.25738510732409087</v>
      </c>
      <c r="AI1048" s="50">
        <f t="shared" ca="1" si="93"/>
        <v>0.1700821235904291</v>
      </c>
      <c r="AJ1048" s="50">
        <f t="shared" ca="1" si="93"/>
        <v>0.29076799015895172</v>
      </c>
      <c r="AK1048" s="51">
        <f t="shared" ca="1" si="91"/>
        <v>0.99999999999999978</v>
      </c>
      <c r="AM1048" s="52" cm="1">
        <f t="array" aca="1" ref="AM1048" ca="1">+SQRT(MMULT(MMULT(AF1048:AJ1048,MMULT(MMULT($Q$25:$U$29,$Q$16:$U$20),$Q$25:$U$29)),TRANSPOSE(AF1048:AJ1048)))</f>
        <v>0.19181558859449707</v>
      </c>
      <c r="AN1048" s="53" cm="1">
        <f t="array" aca="1" ref="AN1048" ca="1">+SUMPRODUCT(AF1048:AJ1048,TRANSPOSE($T$4:$T$8))</f>
        <v>0.31321778799045008</v>
      </c>
    </row>
    <row r="1049" spans="25:40" x14ac:dyDescent="0.25">
      <c r="Y1049" s="47" t="s">
        <v>1082</v>
      </c>
      <c r="Z1049" s="48">
        <f t="shared" ca="1" si="92"/>
        <v>0.13029108092974084</v>
      </c>
      <c r="AA1049" s="48">
        <f t="shared" ca="1" si="92"/>
        <v>0.67986282766897033</v>
      </c>
      <c r="AB1049" s="48">
        <f t="shared" ca="1" si="92"/>
        <v>0.83715062667356288</v>
      </c>
      <c r="AC1049" s="48">
        <f t="shared" ca="1" si="92"/>
        <v>0.78099881289405171</v>
      </c>
      <c r="AD1049" s="48">
        <f t="shared" ca="1" si="92"/>
        <v>0.56545270989898611</v>
      </c>
      <c r="AE1049" s="49">
        <f t="shared" ca="1" si="90"/>
        <v>2.993756058065312</v>
      </c>
      <c r="AF1049" s="50">
        <f t="shared" ca="1" si="93"/>
        <v>4.3520941052872651E-2</v>
      </c>
      <c r="AG1049" s="50">
        <f t="shared" ca="1" si="93"/>
        <v>0.22709359563127718</v>
      </c>
      <c r="AH1049" s="50">
        <f t="shared" ca="1" si="93"/>
        <v>0.279632211321374</v>
      </c>
      <c r="AI1049" s="50">
        <f t="shared" ca="1" si="93"/>
        <v>0.26087590229337698</v>
      </c>
      <c r="AJ1049" s="50">
        <f t="shared" ca="1" si="93"/>
        <v>0.18887734970109918</v>
      </c>
      <c r="AK1049" s="51">
        <f t="shared" ca="1" si="91"/>
        <v>0.99999999999999989</v>
      </c>
      <c r="AM1049" s="52" cm="1">
        <f t="array" aca="1" ref="AM1049" ca="1">+SQRT(MMULT(MMULT(AF1049:AJ1049,MMULT(MMULT($Q$25:$U$29,$Q$16:$U$20),$Q$25:$U$29)),TRANSPOSE(AF1049:AJ1049)))</f>
        <v>0.18902662681687346</v>
      </c>
      <c r="AN1049" s="53" cm="1">
        <f t="array" aca="1" ref="AN1049" ca="1">+SUMPRODUCT(AF1049:AJ1049,TRANSPOSE($T$4:$T$8))</f>
        <v>0.34658165282154751</v>
      </c>
    </row>
    <row r="1050" spans="25:40" x14ac:dyDescent="0.25">
      <c r="Y1050" s="47" t="s">
        <v>1083</v>
      </c>
      <c r="Z1050" s="48">
        <f t="shared" ca="1" si="92"/>
        <v>6.6534143120366429E-2</v>
      </c>
      <c r="AA1050" s="48">
        <f t="shared" ca="1" si="92"/>
        <v>0.70254296152784979</v>
      </c>
      <c r="AB1050" s="48">
        <f t="shared" ca="1" si="92"/>
        <v>0.44419542563973125</v>
      </c>
      <c r="AC1050" s="48">
        <f t="shared" ca="1" si="92"/>
        <v>0.34240951604029068</v>
      </c>
      <c r="AD1050" s="48">
        <f t="shared" ca="1" si="92"/>
        <v>0.61531910543317003</v>
      </c>
      <c r="AE1050" s="49">
        <f t="shared" ca="1" si="90"/>
        <v>2.1710011517614083</v>
      </c>
      <c r="AF1050" s="50">
        <f t="shared" ca="1" si="93"/>
        <v>3.064675625178042E-2</v>
      </c>
      <c r="AG1050" s="50">
        <f t="shared" ca="1" si="93"/>
        <v>0.32360321916819457</v>
      </c>
      <c r="AH1050" s="50">
        <f t="shared" ca="1" si="93"/>
        <v>0.20460395669497464</v>
      </c>
      <c r="AI1050" s="50">
        <f t="shared" ca="1" si="93"/>
        <v>0.15771963813215023</v>
      </c>
      <c r="AJ1050" s="50">
        <f t="shared" ca="1" si="93"/>
        <v>0.28342642975290011</v>
      </c>
      <c r="AK1050" s="51">
        <f t="shared" ca="1" si="91"/>
        <v>1</v>
      </c>
      <c r="AM1050" s="52" cm="1">
        <f t="array" aca="1" ref="AM1050" ca="1">+SQRT(MMULT(MMULT(AF1050:AJ1050,MMULT(MMULT($Q$25:$U$29,$Q$16:$U$20),$Q$25:$U$29)),TRANSPOSE(AF1050:AJ1050)))</f>
        <v>0.19809581923723477</v>
      </c>
      <c r="AN1050" s="53" cm="1">
        <f t="array" aca="1" ref="AN1050" ca="1">+SUMPRODUCT(AF1050:AJ1050,TRANSPOSE($T$4:$T$8))</f>
        <v>0.31716286835058055</v>
      </c>
    </row>
    <row r="1051" spans="25:40" x14ac:dyDescent="0.25">
      <c r="Y1051" s="47" t="s">
        <v>1084</v>
      </c>
      <c r="Z1051" s="48">
        <f t="shared" ca="1" si="92"/>
        <v>0.45145330707362563</v>
      </c>
      <c r="AA1051" s="48">
        <f t="shared" ca="1" si="92"/>
        <v>0.762100471015138</v>
      </c>
      <c r="AB1051" s="48">
        <f t="shared" ca="1" si="92"/>
        <v>0.6091739894329361</v>
      </c>
      <c r="AC1051" s="48">
        <f t="shared" ca="1" si="92"/>
        <v>0.90687986231259876</v>
      </c>
      <c r="AD1051" s="48">
        <f t="shared" ca="1" si="92"/>
        <v>0.59034881467757194</v>
      </c>
      <c r="AE1051" s="49">
        <f t="shared" ca="1" si="90"/>
        <v>3.3199564445118703</v>
      </c>
      <c r="AF1051" s="50">
        <f t="shared" ca="1" si="93"/>
        <v>0.13598169572974694</v>
      </c>
      <c r="AG1051" s="50">
        <f t="shared" ca="1" si="93"/>
        <v>0.22955134615544295</v>
      </c>
      <c r="AH1051" s="50">
        <f t="shared" ca="1" si="93"/>
        <v>0.18348854860428818</v>
      </c>
      <c r="AI1051" s="50">
        <f t="shared" ca="1" si="93"/>
        <v>0.27316016865574766</v>
      </c>
      <c r="AJ1051" s="50">
        <f t="shared" ca="1" si="93"/>
        <v>0.17781824085477432</v>
      </c>
      <c r="AK1051" s="51">
        <f t="shared" ca="1" si="91"/>
        <v>1</v>
      </c>
      <c r="AM1051" s="52" cm="1">
        <f t="array" aca="1" ref="AM1051" ca="1">+SQRT(MMULT(MMULT(AF1051:AJ1051,MMULT(MMULT($Q$25:$U$29,$Q$16:$U$20),$Q$25:$U$29)),TRANSPOSE(AF1051:AJ1051)))</f>
        <v>0.17635817258584927</v>
      </c>
      <c r="AN1051" s="53" cm="1">
        <f t="array" aca="1" ref="AN1051" ca="1">+SUMPRODUCT(AF1051:AJ1051,TRANSPOSE($T$4:$T$8))</f>
        <v>0.32953720396615988</v>
      </c>
    </row>
    <row r="1052" spans="25:40" x14ac:dyDescent="0.25">
      <c r="Y1052" s="47" t="s">
        <v>1085</v>
      </c>
      <c r="Z1052" s="48">
        <f t="shared" ca="1" si="92"/>
        <v>0.71439099443425702</v>
      </c>
      <c r="AA1052" s="48">
        <f t="shared" ca="1" si="92"/>
        <v>0.34445476580890866</v>
      </c>
      <c r="AB1052" s="48">
        <f t="shared" ca="1" si="92"/>
        <v>0.2990867173382793</v>
      </c>
      <c r="AC1052" s="48">
        <f t="shared" ca="1" si="92"/>
        <v>0.88996763593073391</v>
      </c>
      <c r="AD1052" s="48">
        <f t="shared" ca="1" si="92"/>
        <v>0.74772872358080267</v>
      </c>
      <c r="AE1052" s="49">
        <f t="shared" ca="1" si="90"/>
        <v>2.9956288370929816</v>
      </c>
      <c r="AF1052" s="50">
        <f t="shared" ca="1" si="93"/>
        <v>0.23847780659219331</v>
      </c>
      <c r="AG1052" s="50">
        <f t="shared" ca="1" si="93"/>
        <v>0.11498579581814097</v>
      </c>
      <c r="AH1052" s="50">
        <f t="shared" ca="1" si="93"/>
        <v>9.9841046272113959E-2</v>
      </c>
      <c r="AI1052" s="50">
        <f t="shared" ca="1" si="93"/>
        <v>0.2970887530894436</v>
      </c>
      <c r="AJ1052" s="50">
        <f t="shared" ca="1" si="93"/>
        <v>0.24960659822810816</v>
      </c>
      <c r="AK1052" s="51">
        <f t="shared" ca="1" si="91"/>
        <v>1</v>
      </c>
      <c r="AM1052" s="52" cm="1">
        <f t="array" aca="1" ref="AM1052" ca="1">+SQRT(MMULT(MMULT(AF1052:AJ1052,MMULT(MMULT($Q$25:$U$29,$Q$16:$U$20),$Q$25:$U$29)),TRANSPOSE(AF1052:AJ1052)))</f>
        <v>0.17219159947974277</v>
      </c>
      <c r="AN1052" s="53" cm="1">
        <f t="array" aca="1" ref="AN1052" ca="1">+SUMPRODUCT(AF1052:AJ1052,TRANSPOSE($T$4:$T$8))</f>
        <v>0.28239272541561683</v>
      </c>
    </row>
    <row r="1053" spans="25:40" x14ac:dyDescent="0.25">
      <c r="Y1053" s="47" t="s">
        <v>1086</v>
      </c>
      <c r="Z1053" s="48">
        <f t="shared" ca="1" si="92"/>
        <v>0.61613334759696925</v>
      </c>
      <c r="AA1053" s="48">
        <f t="shared" ca="1" si="92"/>
        <v>0.96358257199859942</v>
      </c>
      <c r="AB1053" s="48">
        <f t="shared" ca="1" si="92"/>
        <v>0.33424169944097426</v>
      </c>
      <c r="AC1053" s="48">
        <f t="shared" ca="1" si="92"/>
        <v>0.62737463966543106</v>
      </c>
      <c r="AD1053" s="48">
        <f t="shared" ca="1" si="92"/>
        <v>0.86511824865045572</v>
      </c>
      <c r="AE1053" s="49">
        <f t="shared" ca="1" si="90"/>
        <v>3.4064505073524298</v>
      </c>
      <c r="AF1053" s="50">
        <f t="shared" ca="1" si="93"/>
        <v>0.1808725376362042</v>
      </c>
      <c r="AG1053" s="50">
        <f t="shared" ca="1" si="93"/>
        <v>0.28286997562971128</v>
      </c>
      <c r="AH1053" s="50">
        <f t="shared" ca="1" si="93"/>
        <v>9.812022770316263E-2</v>
      </c>
      <c r="AI1053" s="50">
        <f t="shared" ca="1" si="93"/>
        <v>0.18417253921972898</v>
      </c>
      <c r="AJ1053" s="50">
        <f t="shared" ca="1" si="93"/>
        <v>0.2539647198111929</v>
      </c>
      <c r="AK1053" s="51">
        <f t="shared" ca="1" si="91"/>
        <v>1</v>
      </c>
      <c r="AM1053" s="52" cm="1">
        <f t="array" aca="1" ref="AM1053" ca="1">+SQRT(MMULT(MMULT(AF1053:AJ1053,MMULT(MMULT($Q$25:$U$29,$Q$16:$U$20),$Q$25:$U$29)),TRANSPOSE(AF1053:AJ1053)))</f>
        <v>0.17907936246775383</v>
      </c>
      <c r="AN1053" s="53" cm="1">
        <f t="array" aca="1" ref="AN1053" ca="1">+SUMPRODUCT(AF1053:AJ1053,TRANSPOSE($T$4:$T$8))</f>
        <v>0.2970844581320598</v>
      </c>
    </row>
    <row r="1054" spans="25:40" x14ac:dyDescent="0.25">
      <c r="Y1054" s="47" t="s">
        <v>1087</v>
      </c>
      <c r="Z1054" s="48">
        <f t="shared" ca="1" si="92"/>
        <v>0.12851022831735104</v>
      </c>
      <c r="AA1054" s="48">
        <f t="shared" ca="1" si="92"/>
        <v>0.55992949247098789</v>
      </c>
      <c r="AB1054" s="48">
        <f t="shared" ca="1" si="92"/>
        <v>0.87292961653949641</v>
      </c>
      <c r="AC1054" s="48">
        <f t="shared" ca="1" si="92"/>
        <v>0.27454448486784633</v>
      </c>
      <c r="AD1054" s="48">
        <f t="shared" ca="1" si="92"/>
        <v>0.95905087085326957</v>
      </c>
      <c r="AE1054" s="49">
        <f t="shared" ca="1" si="90"/>
        <v>2.7949646930489513</v>
      </c>
      <c r="AF1054" s="50">
        <f t="shared" ca="1" si="93"/>
        <v>4.5979195600200126E-2</v>
      </c>
      <c r="AG1054" s="50">
        <f t="shared" ca="1" si="93"/>
        <v>0.20033508611522957</v>
      </c>
      <c r="AH1054" s="50">
        <f t="shared" ca="1" si="93"/>
        <v>0.31232223387667951</v>
      </c>
      <c r="AI1054" s="50">
        <f t="shared" ca="1" si="93"/>
        <v>9.8228247945541372E-2</v>
      </c>
      <c r="AJ1054" s="50">
        <f t="shared" ca="1" si="93"/>
        <v>0.34313523646234934</v>
      </c>
      <c r="AK1054" s="51">
        <f t="shared" ca="1" si="91"/>
        <v>0.99999999999999989</v>
      </c>
      <c r="AM1054" s="52" cm="1">
        <f t="array" aca="1" ref="AM1054" ca="1">+SQRT(MMULT(MMULT(AF1054:AJ1054,MMULT(MMULT($Q$25:$U$29,$Q$16:$U$20),$Q$25:$U$29)),TRANSPOSE(AF1054:AJ1054)))</f>
        <v>0.2036114323099891</v>
      </c>
      <c r="AN1054" s="53" cm="1">
        <f t="array" aca="1" ref="AN1054" ca="1">+SUMPRODUCT(AF1054:AJ1054,TRANSPOSE($T$4:$T$8))</f>
        <v>0.30793162395174778</v>
      </c>
    </row>
    <row r="1055" spans="25:40" x14ac:dyDescent="0.25">
      <c r="Y1055" s="47" t="s">
        <v>1088</v>
      </c>
      <c r="Z1055" s="48">
        <f t="shared" ca="1" si="92"/>
        <v>0.46020591360989205</v>
      </c>
      <c r="AA1055" s="48">
        <f t="shared" ca="1" si="92"/>
        <v>6.6131968849907241E-2</v>
      </c>
      <c r="AB1055" s="48">
        <f t="shared" ca="1" si="92"/>
        <v>0.95390083517764801</v>
      </c>
      <c r="AC1055" s="48">
        <f t="shared" ca="1" si="92"/>
        <v>0.87651872005447606</v>
      </c>
      <c r="AD1055" s="48">
        <f t="shared" ca="1" si="92"/>
        <v>0.55576919979593409</v>
      </c>
      <c r="AE1055" s="49">
        <f t="shared" ca="1" si="90"/>
        <v>2.9125266374878573</v>
      </c>
      <c r="AF1055" s="50">
        <f t="shared" ca="1" si="93"/>
        <v>0.15800916897599043</v>
      </c>
      <c r="AG1055" s="50">
        <f t="shared" ca="1" si="93"/>
        <v>2.2706047731446011E-2</v>
      </c>
      <c r="AH1055" s="50">
        <f t="shared" ca="1" si="93"/>
        <v>0.32751660462079635</v>
      </c>
      <c r="AI1055" s="50">
        <f t="shared" ca="1" si="93"/>
        <v>0.30094788105028286</v>
      </c>
      <c r="AJ1055" s="50">
        <f t="shared" ca="1" si="93"/>
        <v>0.19082029762148439</v>
      </c>
      <c r="AK1055" s="51">
        <f t="shared" ca="1" si="91"/>
        <v>1</v>
      </c>
      <c r="AM1055" s="52" cm="1">
        <f t="array" aca="1" ref="AM1055" ca="1">+SQRT(MMULT(MMULT(AF1055:AJ1055,MMULT(MMULT($Q$25:$U$29,$Q$16:$U$20),$Q$25:$U$29)),TRANSPOSE(AF1055:AJ1055)))</f>
        <v>0.18681801835860135</v>
      </c>
      <c r="AN1055" s="53" cm="1">
        <f t="array" aca="1" ref="AN1055" ca="1">+SUMPRODUCT(AF1055:AJ1055,TRANSPOSE($T$4:$T$8))</f>
        <v>0.33187337245015713</v>
      </c>
    </row>
    <row r="1056" spans="25:40" x14ac:dyDescent="0.25">
      <c r="Y1056" s="47" t="s">
        <v>1089</v>
      </c>
      <c r="Z1056" s="48">
        <f t="shared" ca="1" si="92"/>
        <v>0.35431190034753623</v>
      </c>
      <c r="AA1056" s="48">
        <f t="shared" ca="1" si="92"/>
        <v>0.20822675956425063</v>
      </c>
      <c r="AB1056" s="48">
        <f t="shared" ca="1" si="92"/>
        <v>4.8878731196519309E-2</v>
      </c>
      <c r="AC1056" s="48">
        <f t="shared" ca="1" si="92"/>
        <v>0.12536528696636207</v>
      </c>
      <c r="AD1056" s="48">
        <f t="shared" ca="1" si="92"/>
        <v>0.88743465807680277</v>
      </c>
      <c r="AE1056" s="49">
        <f t="shared" ca="1" si="90"/>
        <v>1.6242173361514709</v>
      </c>
      <c r="AF1056" s="50">
        <f t="shared" ca="1" si="93"/>
        <v>0.21814315883800781</v>
      </c>
      <c r="AG1056" s="50">
        <f t="shared" ca="1" si="93"/>
        <v>0.12820129112624609</v>
      </c>
      <c r="AH1056" s="50">
        <f t="shared" ca="1" si="93"/>
        <v>3.0093713512709969E-2</v>
      </c>
      <c r="AI1056" s="50">
        <f t="shared" ca="1" si="93"/>
        <v>7.718504425239725E-2</v>
      </c>
      <c r="AJ1056" s="50">
        <f t="shared" ca="1" si="93"/>
        <v>0.54637679227063896</v>
      </c>
      <c r="AK1056" s="51">
        <f t="shared" ca="1" si="91"/>
        <v>1</v>
      </c>
      <c r="AM1056" s="52" cm="1">
        <f t="array" aca="1" ref="AM1056" ca="1">+SQRT(MMULT(MMULT(AF1056:AJ1056,MMULT(MMULT($Q$25:$U$29,$Q$16:$U$20),$Q$25:$U$29)),TRANSPOSE(AF1056:AJ1056)))</f>
        <v>0.20983390395361232</v>
      </c>
      <c r="AN1056" s="53" cm="1">
        <f t="array" aca="1" ref="AN1056" ca="1">+SUMPRODUCT(AF1056:AJ1056,TRANSPOSE($T$4:$T$8))</f>
        <v>0.19298698656404289</v>
      </c>
    </row>
    <row r="1057" spans="25:40" x14ac:dyDescent="0.25">
      <c r="Y1057" s="47" t="s">
        <v>1090</v>
      </c>
      <c r="Z1057" s="48">
        <f t="shared" ca="1" si="92"/>
        <v>0.752337400466635</v>
      </c>
      <c r="AA1057" s="48">
        <f t="shared" ca="1" si="92"/>
        <v>0.17103309053041238</v>
      </c>
      <c r="AB1057" s="48">
        <f t="shared" ca="1" si="92"/>
        <v>0.56089230044051119</v>
      </c>
      <c r="AC1057" s="48">
        <f t="shared" ca="1" si="92"/>
        <v>3.6712071012471315E-2</v>
      </c>
      <c r="AD1057" s="48">
        <f t="shared" ca="1" si="92"/>
        <v>0.10748609679018339</v>
      </c>
      <c r="AE1057" s="49">
        <f t="shared" ca="1" si="90"/>
        <v>1.6284609592402133</v>
      </c>
      <c r="AF1057" s="50">
        <f t="shared" ca="1" si="93"/>
        <v>0.4619928996134185</v>
      </c>
      <c r="AG1057" s="50">
        <f t="shared" ca="1" si="93"/>
        <v>0.10502744297303317</v>
      </c>
      <c r="AH1057" s="50">
        <f t="shared" ca="1" si="93"/>
        <v>0.34443091635565232</v>
      </c>
      <c r="AI1057" s="50">
        <f t="shared" ca="1" si="93"/>
        <v>2.254402895209718E-2</v>
      </c>
      <c r="AJ1057" s="50">
        <f t="shared" ca="1" si="93"/>
        <v>6.6004712105798904E-2</v>
      </c>
      <c r="AK1057" s="51">
        <f t="shared" ca="1" si="91"/>
        <v>1</v>
      </c>
      <c r="AM1057" s="52" cm="1">
        <f t="array" aca="1" ref="AM1057" ca="1">+SQRT(MMULT(MMULT(AF1057:AJ1057,MMULT(MMULT($Q$25:$U$29,$Q$16:$U$20),$Q$25:$U$29)),TRANSPOSE(AF1057:AJ1057)))</f>
        <v>0.18097448744896322</v>
      </c>
      <c r="AN1057" s="53" cm="1">
        <f t="array" aca="1" ref="AN1057" ca="1">+SUMPRODUCT(AF1057:AJ1057,TRANSPOSE($T$4:$T$8))</f>
        <v>0.35936153188676462</v>
      </c>
    </row>
    <row r="1058" spans="25:40" x14ac:dyDescent="0.25">
      <c r="Y1058" s="47" t="s">
        <v>1091</v>
      </c>
      <c r="Z1058" s="48">
        <f t="shared" ca="1" si="92"/>
        <v>0.71522828269023109</v>
      </c>
      <c r="AA1058" s="48">
        <f t="shared" ca="1" si="92"/>
        <v>0.86859622798475744</v>
      </c>
      <c r="AB1058" s="48">
        <f t="shared" ca="1" si="92"/>
        <v>0.63041748601426595</v>
      </c>
      <c r="AC1058" s="48">
        <f t="shared" ca="1" si="92"/>
        <v>0.3055843822713411</v>
      </c>
      <c r="AD1058" s="48">
        <f t="shared" ca="1" si="92"/>
        <v>0.15979899340218995</v>
      </c>
      <c r="AE1058" s="49">
        <f t="shared" ca="1" si="90"/>
        <v>2.6796253723627856</v>
      </c>
      <c r="AF1058" s="50">
        <f t="shared" ca="1" si="93"/>
        <v>0.26691353577517873</v>
      </c>
      <c r="AG1058" s="50">
        <f t="shared" ca="1" si="93"/>
        <v>0.32414838168921511</v>
      </c>
      <c r="AH1058" s="50">
        <f t="shared" ca="1" si="93"/>
        <v>0.23526329184530345</v>
      </c>
      <c r="AI1058" s="50">
        <f t="shared" ca="1" si="93"/>
        <v>0.11403996447529123</v>
      </c>
      <c r="AJ1058" s="50">
        <f t="shared" ca="1" si="93"/>
        <v>5.9634826215011406E-2</v>
      </c>
      <c r="AK1058" s="51">
        <f t="shared" ca="1" si="91"/>
        <v>0.99999999999999989</v>
      </c>
      <c r="AM1058" s="52" cm="1">
        <f t="array" aca="1" ref="AM1058" ca="1">+SQRT(MMULT(MMULT(AF1058:AJ1058,MMULT(MMULT($Q$25:$U$29,$Q$16:$U$20),$Q$25:$U$29)),TRANSPOSE(AF1058:AJ1058)))</f>
        <v>0.17526043871459085</v>
      </c>
      <c r="AN1058" s="53" cm="1">
        <f t="array" aca="1" ref="AN1058" ca="1">+SUMPRODUCT(AF1058:AJ1058,TRANSPOSE($T$4:$T$8))</f>
        <v>0.37063041757500476</v>
      </c>
    </row>
    <row r="1059" spans="25:40" x14ac:dyDescent="0.25">
      <c r="Y1059" s="47" t="s">
        <v>1092</v>
      </c>
      <c r="Z1059" s="48">
        <f t="shared" ca="1" si="92"/>
        <v>1.6210364136681754E-4</v>
      </c>
      <c r="AA1059" s="48">
        <f t="shared" ca="1" si="92"/>
        <v>6.7162008528059314E-2</v>
      </c>
      <c r="AB1059" s="48">
        <f t="shared" ca="1" si="92"/>
        <v>0.82223317869644541</v>
      </c>
      <c r="AC1059" s="48">
        <f t="shared" ca="1" si="92"/>
        <v>0.52004862543655261</v>
      </c>
      <c r="AD1059" s="48">
        <f t="shared" ca="1" si="92"/>
        <v>0.91593898499314386</v>
      </c>
      <c r="AE1059" s="49">
        <f t="shared" ca="1" si="90"/>
        <v>2.3255449012955678</v>
      </c>
      <c r="AF1059" s="50">
        <f t="shared" ca="1" si="93"/>
        <v>6.9705659639815654E-5</v>
      </c>
      <c r="AG1059" s="50">
        <f t="shared" ca="1" si="93"/>
        <v>2.8880116866650551E-2</v>
      </c>
      <c r="AH1059" s="50">
        <f t="shared" ca="1" si="93"/>
        <v>0.35356581515083924</v>
      </c>
      <c r="AI1059" s="50">
        <f t="shared" ca="1" si="93"/>
        <v>0.22362441815113182</v>
      </c>
      <c r="AJ1059" s="50">
        <f t="shared" ca="1" si="93"/>
        <v>0.3938599441717387</v>
      </c>
      <c r="AK1059" s="51">
        <f t="shared" ca="1" si="91"/>
        <v>1.0000000000000002</v>
      </c>
      <c r="AM1059" s="52" cm="1">
        <f t="array" aca="1" ref="AM1059" ca="1">+SQRT(MMULT(MMULT(AF1059:AJ1059,MMULT(MMULT($Q$25:$U$29,$Q$16:$U$20),$Q$25:$U$29)),TRANSPOSE(AF1059:AJ1059)))</f>
        <v>0.21482757334713809</v>
      </c>
      <c r="AN1059" s="53" cm="1">
        <f t="array" aca="1" ref="AN1059" ca="1">+SUMPRODUCT(AF1059:AJ1059,TRANSPOSE($T$4:$T$8))</f>
        <v>0.28971664586131496</v>
      </c>
    </row>
    <row r="1060" spans="25:40" x14ac:dyDescent="0.25">
      <c r="Y1060" s="47" t="s">
        <v>1093</v>
      </c>
      <c r="Z1060" s="48">
        <f t="shared" ca="1" si="92"/>
        <v>0.49334597527368429</v>
      </c>
      <c r="AA1060" s="48">
        <f t="shared" ca="1" si="92"/>
        <v>0.69800193755520823</v>
      </c>
      <c r="AB1060" s="48">
        <f t="shared" ca="1" si="92"/>
        <v>0.23939043908029745</v>
      </c>
      <c r="AC1060" s="48">
        <f t="shared" ca="1" si="92"/>
        <v>0.52095420803068393</v>
      </c>
      <c r="AD1060" s="48">
        <f t="shared" ca="1" si="92"/>
        <v>0.33097316653965803</v>
      </c>
      <c r="AE1060" s="49">
        <f t="shared" ca="1" si="90"/>
        <v>2.2826657264795318</v>
      </c>
      <c r="AF1060" s="50">
        <f t="shared" ca="1" si="93"/>
        <v>0.21612712257898267</v>
      </c>
      <c r="AG1060" s="50">
        <f t="shared" ca="1" si="93"/>
        <v>0.30578368503903108</v>
      </c>
      <c r="AH1060" s="50">
        <f t="shared" ca="1" si="93"/>
        <v>0.1048731911568586</v>
      </c>
      <c r="AI1060" s="50">
        <f t="shared" ca="1" si="93"/>
        <v>0.22822185569594183</v>
      </c>
      <c r="AJ1060" s="50">
        <f t="shared" ca="1" si="93"/>
        <v>0.14499414552918588</v>
      </c>
      <c r="AK1060" s="51">
        <f t="shared" ca="1" si="91"/>
        <v>1</v>
      </c>
      <c r="AM1060" s="52" cm="1">
        <f t="array" aca="1" ref="AM1060" ca="1">+SQRT(MMULT(MMULT(AF1060:AJ1060,MMULT(MMULT($Q$25:$U$29,$Q$16:$U$20),$Q$25:$U$29)),TRANSPOSE(AF1060:AJ1060)))</f>
        <v>0.17278201975091148</v>
      </c>
      <c r="AN1060" s="53" cm="1">
        <f t="array" aca="1" ref="AN1060" ca="1">+SUMPRODUCT(AF1060:AJ1060,TRANSPOSE($T$4:$T$8))</f>
        <v>0.32764089553282943</v>
      </c>
    </row>
    <row r="1061" spans="25:40" x14ac:dyDescent="0.25">
      <c r="Y1061" s="47" t="s">
        <v>1094</v>
      </c>
      <c r="Z1061" s="48">
        <f t="shared" ca="1" si="92"/>
        <v>0.97455999744749255</v>
      </c>
      <c r="AA1061" s="48">
        <f t="shared" ca="1" si="92"/>
        <v>0.23207263020851099</v>
      </c>
      <c r="AB1061" s="48">
        <f t="shared" ca="1" si="92"/>
        <v>0.19111013105743679</v>
      </c>
      <c r="AC1061" s="48">
        <f t="shared" ca="1" si="92"/>
        <v>0.53354598406425913</v>
      </c>
      <c r="AD1061" s="48">
        <f t="shared" ca="1" si="92"/>
        <v>0.16991819247010786</v>
      </c>
      <c r="AE1061" s="49">
        <f t="shared" ca="1" si="90"/>
        <v>2.1012069352478076</v>
      </c>
      <c r="AF1061" s="50">
        <f t="shared" ca="1" si="93"/>
        <v>0.46380962345936527</v>
      </c>
      <c r="AG1061" s="50">
        <f t="shared" ca="1" si="93"/>
        <v>0.11044729879550931</v>
      </c>
      <c r="AH1061" s="50">
        <f t="shared" ca="1" si="93"/>
        <v>9.0952551056042497E-2</v>
      </c>
      <c r="AI1061" s="50">
        <f t="shared" ca="1" si="93"/>
        <v>0.25392357845103675</v>
      </c>
      <c r="AJ1061" s="50">
        <f t="shared" ca="1" si="93"/>
        <v>8.0866948238046063E-2</v>
      </c>
      <c r="AK1061" s="51">
        <f t="shared" ca="1" si="91"/>
        <v>0.99999999999999989</v>
      </c>
      <c r="AM1061" s="52" cm="1">
        <f t="array" aca="1" ref="AM1061" ca="1">+SQRT(MMULT(MMULT(AF1061:AJ1061,MMULT(MMULT($Q$25:$U$29,$Q$16:$U$20),$Q$25:$U$29)),TRANSPOSE(AF1061:AJ1061)))</f>
        <v>0.16451526939287622</v>
      </c>
      <c r="AN1061" s="53" cm="1">
        <f t="array" aca="1" ref="AN1061" ca="1">+SUMPRODUCT(AF1061:AJ1061,TRANSPOSE($T$4:$T$8))</f>
        <v>0.31474969499477545</v>
      </c>
    </row>
    <row r="1062" spans="25:40" x14ac:dyDescent="0.25">
      <c r="Y1062" s="47" t="s">
        <v>1095</v>
      </c>
      <c r="Z1062" s="48">
        <f t="shared" ca="1" si="92"/>
        <v>0.87529400149036496</v>
      </c>
      <c r="AA1062" s="48">
        <f t="shared" ca="1" si="92"/>
        <v>0.72526572807433765</v>
      </c>
      <c r="AB1062" s="48">
        <f t="shared" ca="1" si="92"/>
        <v>0.98880541610666794</v>
      </c>
      <c r="AC1062" s="48">
        <f t="shared" ca="1" si="92"/>
        <v>0.54285193676608567</v>
      </c>
      <c r="AD1062" s="48">
        <f t="shared" ca="1" si="92"/>
        <v>0.21119928112544495</v>
      </c>
      <c r="AE1062" s="49">
        <f t="shared" ca="1" si="90"/>
        <v>3.3434163635629011</v>
      </c>
      <c r="AF1062" s="50">
        <f t="shared" ca="1" si="93"/>
        <v>0.2617962904738585</v>
      </c>
      <c r="AG1062" s="50">
        <f t="shared" ca="1" si="93"/>
        <v>0.21692354442551706</v>
      </c>
      <c r="AH1062" s="50">
        <f t="shared" ca="1" si="93"/>
        <v>0.29574701699819123</v>
      </c>
      <c r="AI1062" s="50">
        <f t="shared" ca="1" si="93"/>
        <v>0.16236444335266614</v>
      </c>
      <c r="AJ1062" s="50">
        <f t="shared" ca="1" si="93"/>
        <v>6.3168704749767116E-2</v>
      </c>
      <c r="AK1062" s="51">
        <f t="shared" ca="1" si="91"/>
        <v>1</v>
      </c>
      <c r="AM1062" s="52" cm="1">
        <f t="array" aca="1" ref="AM1062" ca="1">+SQRT(MMULT(MMULT(AF1062:AJ1062,MMULT(MMULT($Q$25:$U$29,$Q$16:$U$20),$Q$25:$U$29)),TRANSPOSE(AF1062:AJ1062)))</f>
        <v>0.17379233468542155</v>
      </c>
      <c r="AN1062" s="53" cm="1">
        <f t="array" aca="1" ref="AN1062" ca="1">+SUMPRODUCT(AF1062:AJ1062,TRANSPOSE($T$4:$T$8))</f>
        <v>0.3712599283416198</v>
      </c>
    </row>
    <row r="1063" spans="25:40" x14ac:dyDescent="0.25">
      <c r="Y1063" s="47" t="s">
        <v>1096</v>
      </c>
      <c r="Z1063" s="48">
        <f t="shared" ca="1" si="92"/>
        <v>0.33304615060157539</v>
      </c>
      <c r="AA1063" s="48">
        <f t="shared" ca="1" si="92"/>
        <v>0.13697640219654217</v>
      </c>
      <c r="AB1063" s="48">
        <f t="shared" ca="1" si="92"/>
        <v>0.71482200226356474</v>
      </c>
      <c r="AC1063" s="48">
        <f t="shared" ca="1" si="92"/>
        <v>0.57453816910284816</v>
      </c>
      <c r="AD1063" s="48">
        <f t="shared" ca="1" si="92"/>
        <v>6.8778220816744562E-2</v>
      </c>
      <c r="AE1063" s="49">
        <f t="shared" ca="1" si="90"/>
        <v>1.828160944981275</v>
      </c>
      <c r="AF1063" s="50">
        <f t="shared" ca="1" si="93"/>
        <v>0.18217550895388296</v>
      </c>
      <c r="AG1063" s="50">
        <f t="shared" ca="1" si="93"/>
        <v>7.492578953323234E-2</v>
      </c>
      <c r="AH1063" s="50">
        <f t="shared" ca="1" si="93"/>
        <v>0.39100605678395911</v>
      </c>
      <c r="AI1063" s="50">
        <f t="shared" ca="1" si="93"/>
        <v>0.31427110981671957</v>
      </c>
      <c r="AJ1063" s="50">
        <f t="shared" ca="1" si="93"/>
        <v>3.7621534912206003E-2</v>
      </c>
      <c r="AK1063" s="51">
        <f t="shared" ca="1" si="91"/>
        <v>0.99999999999999989</v>
      </c>
      <c r="AM1063" s="52" cm="1">
        <f t="array" aca="1" ref="AM1063" ca="1">+SQRT(MMULT(MMULT(AF1063:AJ1063,MMULT(MMULT($Q$25:$U$29,$Q$16:$U$20),$Q$25:$U$29)),TRANSPOSE(AF1063:AJ1063)))</f>
        <v>0.18976451993982293</v>
      </c>
      <c r="AN1063" s="53" cm="1">
        <f t="array" aca="1" ref="AN1063" ca="1">+SUMPRODUCT(AF1063:AJ1063,TRANSPOSE($T$4:$T$8))</f>
        <v>0.3864173481317717</v>
      </c>
    </row>
    <row r="1064" spans="25:40" x14ac:dyDescent="0.25">
      <c r="Y1064" s="47" t="s">
        <v>1097</v>
      </c>
      <c r="Z1064" s="48">
        <f t="shared" ca="1" si="92"/>
        <v>0.13884439694107364</v>
      </c>
      <c r="AA1064" s="48">
        <f t="shared" ca="1" si="92"/>
        <v>0.14983830173046053</v>
      </c>
      <c r="AB1064" s="48">
        <f t="shared" ca="1" si="92"/>
        <v>4.8773977411088909E-2</v>
      </c>
      <c r="AC1064" s="48">
        <f t="shared" ca="1" si="92"/>
        <v>0.35457860010879039</v>
      </c>
      <c r="AD1064" s="48">
        <f t="shared" ca="1" si="92"/>
        <v>0.88896319748441621</v>
      </c>
      <c r="AE1064" s="49">
        <f t="shared" ca="1" si="90"/>
        <v>1.5809984736758298</v>
      </c>
      <c r="AF1064" s="50">
        <f t="shared" ca="1" si="93"/>
        <v>8.7820702709636198E-2</v>
      </c>
      <c r="AG1064" s="50">
        <f t="shared" ca="1" si="93"/>
        <v>9.4774475893127014E-2</v>
      </c>
      <c r="AH1064" s="50">
        <f t="shared" ca="1" si="93"/>
        <v>3.0850110372142962E-2</v>
      </c>
      <c r="AI1064" s="50">
        <f t="shared" ca="1" si="93"/>
        <v>0.22427510589835881</v>
      </c>
      <c r="AJ1064" s="50">
        <f t="shared" ca="1" si="93"/>
        <v>0.56227960512673492</v>
      </c>
      <c r="AK1064" s="51">
        <f t="shared" ca="1" si="91"/>
        <v>0.99999999999999989</v>
      </c>
      <c r="AM1064" s="52" cm="1">
        <f t="array" aca="1" ref="AM1064" ca="1">+SQRT(MMULT(MMULT(AF1064:AJ1064,MMULT(MMULT($Q$25:$U$29,$Q$16:$U$20),$Q$25:$U$29)),TRANSPOSE(AF1064:AJ1064)))</f>
        <v>0.2187876788415859</v>
      </c>
      <c r="AN1064" s="53" cm="1">
        <f t="array" aca="1" ref="AN1064" ca="1">+SUMPRODUCT(AF1064:AJ1064,TRANSPOSE($T$4:$T$8))</f>
        <v>0.19280779609453474</v>
      </c>
    </row>
    <row r="1065" spans="25:40" x14ac:dyDescent="0.25">
      <c r="Y1065" s="47" t="s">
        <v>1098</v>
      </c>
      <c r="Z1065" s="48">
        <f t="shared" ca="1" si="92"/>
        <v>0.49240691577075957</v>
      </c>
      <c r="AA1065" s="48">
        <f t="shared" ca="1" si="92"/>
        <v>0.87209473000859594</v>
      </c>
      <c r="AB1065" s="48">
        <f t="shared" ca="1" si="92"/>
        <v>9.8699382747168274E-2</v>
      </c>
      <c r="AC1065" s="48">
        <f t="shared" ca="1" si="92"/>
        <v>0.15494617017460643</v>
      </c>
      <c r="AD1065" s="48">
        <f t="shared" ca="1" si="92"/>
        <v>0.25811353045318008</v>
      </c>
      <c r="AE1065" s="49">
        <f t="shared" ca="1" si="90"/>
        <v>1.8762607291543103</v>
      </c>
      <c r="AF1065" s="50">
        <f t="shared" ca="1" si="93"/>
        <v>0.26244055962984569</v>
      </c>
      <c r="AG1065" s="50">
        <f t="shared" ca="1" si="93"/>
        <v>0.46480465985219255</v>
      </c>
      <c r="AH1065" s="50">
        <f t="shared" ca="1" si="93"/>
        <v>5.2604300251839299E-2</v>
      </c>
      <c r="AI1065" s="50">
        <f t="shared" ca="1" si="93"/>
        <v>8.2582429918706207E-2</v>
      </c>
      <c r="AJ1065" s="50">
        <f t="shared" ca="1" si="93"/>
        <v>0.13756805034741626</v>
      </c>
      <c r="AK1065" s="51">
        <f t="shared" ca="1" si="91"/>
        <v>1</v>
      </c>
      <c r="AM1065" s="52" cm="1">
        <f t="array" aca="1" ref="AM1065" ca="1">+SQRT(MMULT(MMULT(AF1065:AJ1065,MMULT(MMULT($Q$25:$U$29,$Q$16:$U$20),$Q$25:$U$29)),TRANSPOSE(AF1065:AJ1065)))</f>
        <v>0.18905314121842626</v>
      </c>
      <c r="AN1065" s="53" cm="1">
        <f t="array" aca="1" ref="AN1065" ca="1">+SUMPRODUCT(AF1065:AJ1065,TRANSPOSE($T$4:$T$8))</f>
        <v>0.33137232052678861</v>
      </c>
    </row>
    <row r="1066" spans="25:40" x14ac:dyDescent="0.25">
      <c r="Y1066" s="47" t="s">
        <v>1099</v>
      </c>
      <c r="Z1066" s="48">
        <f t="shared" ca="1" si="92"/>
        <v>0.87832369405449817</v>
      </c>
      <c r="AA1066" s="48">
        <f t="shared" ca="1" si="92"/>
        <v>0.38617960099384774</v>
      </c>
      <c r="AB1066" s="48">
        <f t="shared" ca="1" si="92"/>
        <v>0.31892727145592681</v>
      </c>
      <c r="AC1066" s="48">
        <f t="shared" ca="1" si="92"/>
        <v>0.40804716646597483</v>
      </c>
      <c r="AD1066" s="48">
        <f t="shared" ca="1" si="92"/>
        <v>0.16716774621144515</v>
      </c>
      <c r="AE1066" s="49">
        <f t="shared" ca="1" si="90"/>
        <v>2.1586454791816925</v>
      </c>
      <c r="AF1066" s="50">
        <f t="shared" ca="1" si="93"/>
        <v>0.40688649550154776</v>
      </c>
      <c r="AG1066" s="50">
        <f t="shared" ca="1" si="93"/>
        <v>0.1788990386416959</v>
      </c>
      <c r="AH1066" s="50">
        <f t="shared" ca="1" si="93"/>
        <v>0.14774416388967537</v>
      </c>
      <c r="AI1066" s="50">
        <f t="shared" ca="1" si="93"/>
        <v>0.18902926413866666</v>
      </c>
      <c r="AJ1066" s="50">
        <f t="shared" ca="1" si="93"/>
        <v>7.7441037828414383E-2</v>
      </c>
      <c r="AK1066" s="51">
        <f t="shared" ca="1" si="91"/>
        <v>1</v>
      </c>
      <c r="AM1066" s="52" cm="1">
        <f t="array" aca="1" ref="AM1066" ca="1">+SQRT(MMULT(MMULT(AF1066:AJ1066,MMULT(MMULT($Q$25:$U$29,$Q$16:$U$20),$Q$25:$U$29)),TRANSPOSE(AF1066:AJ1066)))</f>
        <v>0.16264232362462114</v>
      </c>
      <c r="AN1066" s="53" cm="1">
        <f t="array" aca="1" ref="AN1066" ca="1">+SUMPRODUCT(AF1066:AJ1066,TRANSPOSE($T$4:$T$8))</f>
        <v>0.3331304285289543</v>
      </c>
    </row>
    <row r="1067" spans="25:40" x14ac:dyDescent="0.25">
      <c r="Y1067" s="47" t="s">
        <v>1100</v>
      </c>
      <c r="Z1067" s="48">
        <f t="shared" ca="1" si="92"/>
        <v>0.2490294693292876</v>
      </c>
      <c r="AA1067" s="48">
        <f t="shared" ca="1" si="92"/>
        <v>0.92623633518574611</v>
      </c>
      <c r="AB1067" s="48">
        <f t="shared" ca="1" si="92"/>
        <v>0.19167993314202081</v>
      </c>
      <c r="AC1067" s="48">
        <f t="shared" ca="1" si="92"/>
        <v>5.1884076605835827E-2</v>
      </c>
      <c r="AD1067" s="48">
        <f t="shared" ca="1" si="92"/>
        <v>0.90184828526996252</v>
      </c>
      <c r="AE1067" s="49">
        <f t="shared" ca="1" si="90"/>
        <v>2.3206780995328526</v>
      </c>
      <c r="AF1067" s="50">
        <f t="shared" ca="1" si="93"/>
        <v>0.10730892379232461</v>
      </c>
      <c r="AG1067" s="50">
        <f t="shared" ca="1" si="93"/>
        <v>0.39912314222821144</v>
      </c>
      <c r="AH1067" s="50">
        <f t="shared" ca="1" si="93"/>
        <v>8.2596519172825206E-2</v>
      </c>
      <c r="AI1067" s="50">
        <f t="shared" ca="1" si="93"/>
        <v>2.2357291438342947E-2</v>
      </c>
      <c r="AJ1067" s="50">
        <f t="shared" ca="1" si="93"/>
        <v>0.38861412336829593</v>
      </c>
      <c r="AK1067" s="51">
        <f t="shared" ca="1" si="91"/>
        <v>1</v>
      </c>
      <c r="AM1067" s="52" cm="1">
        <f t="array" aca="1" ref="AM1067" ca="1">+SQRT(MMULT(MMULT(AF1067:AJ1067,MMULT(MMULT($Q$25:$U$29,$Q$16:$U$20),$Q$25:$U$29)),TRANSPOSE(AF1067:AJ1067)))</f>
        <v>0.21176850514575668</v>
      </c>
      <c r="AN1067" s="53" cm="1">
        <f t="array" aca="1" ref="AN1067" ca="1">+SUMPRODUCT(AF1067:AJ1067,TRANSPOSE($T$4:$T$8))</f>
        <v>0.2710758882714997</v>
      </c>
    </row>
    <row r="1068" spans="25:40" x14ac:dyDescent="0.25">
      <c r="Y1068" s="47" t="s">
        <v>1101</v>
      </c>
      <c r="Z1068" s="48">
        <f t="shared" ca="1" si="92"/>
        <v>0.22688885498388545</v>
      </c>
      <c r="AA1068" s="48">
        <f t="shared" ca="1" si="92"/>
        <v>0.4080172798580386</v>
      </c>
      <c r="AB1068" s="48">
        <f t="shared" ca="1" si="92"/>
        <v>0.85524058989505158</v>
      </c>
      <c r="AC1068" s="48">
        <f t="shared" ca="1" si="92"/>
        <v>0.33142511192138968</v>
      </c>
      <c r="AD1068" s="48">
        <f t="shared" ca="1" si="92"/>
        <v>2.3838190820882454E-2</v>
      </c>
      <c r="AE1068" s="49">
        <f t="shared" ca="1" si="90"/>
        <v>1.8454100274792478</v>
      </c>
      <c r="AF1068" s="50">
        <f t="shared" ca="1" si="93"/>
        <v>0.1229476656165167</v>
      </c>
      <c r="AG1068" s="50">
        <f t="shared" ca="1" si="93"/>
        <v>0.22109844087894817</v>
      </c>
      <c r="AH1068" s="50">
        <f t="shared" ca="1" si="93"/>
        <v>0.46344204115075399</v>
      </c>
      <c r="AI1068" s="50">
        <f t="shared" ca="1" si="93"/>
        <v>0.17959429448538458</v>
      </c>
      <c r="AJ1068" s="50">
        <f t="shared" ca="1" si="93"/>
        <v>1.2917557868396552E-2</v>
      </c>
      <c r="AK1068" s="51">
        <f t="shared" ca="1" si="91"/>
        <v>0.99999999999999989</v>
      </c>
      <c r="AM1068" s="52" cm="1">
        <f t="array" aca="1" ref="AM1068" ca="1">+SQRT(MMULT(MMULT(AF1068:AJ1068,MMULT(MMULT($Q$25:$U$29,$Q$16:$U$20),$Q$25:$U$29)),TRANSPOSE(AF1068:AJ1068)))</f>
        <v>0.20115487918111752</v>
      </c>
      <c r="AN1068" s="53" cm="1">
        <f t="array" aca="1" ref="AN1068" ca="1">+SUMPRODUCT(AF1068:AJ1068,TRANSPOSE($T$4:$T$8))</f>
        <v>0.41931190283848324</v>
      </c>
    </row>
    <row r="1069" spans="25:40" x14ac:dyDescent="0.25">
      <c r="Y1069" s="47" t="s">
        <v>1102</v>
      </c>
      <c r="Z1069" s="48">
        <f t="shared" ca="1" si="92"/>
        <v>0.96173314116393394</v>
      </c>
      <c r="AA1069" s="48">
        <f t="shared" ca="1" si="92"/>
        <v>0.65873436208340652</v>
      </c>
      <c r="AB1069" s="48">
        <f t="shared" ca="1" si="92"/>
        <v>0.61839849719796947</v>
      </c>
      <c r="AC1069" s="48">
        <f t="shared" ca="1" si="92"/>
        <v>7.1902748112717907E-2</v>
      </c>
      <c r="AD1069" s="48">
        <f t="shared" ca="1" si="92"/>
        <v>0.17761976908740662</v>
      </c>
      <c r="AE1069" s="49">
        <f t="shared" ca="1" si="90"/>
        <v>2.4883885176454341</v>
      </c>
      <c r="AF1069" s="50">
        <f t="shared" ca="1" si="93"/>
        <v>0.38648833746988442</v>
      </c>
      <c r="AG1069" s="50">
        <f t="shared" ca="1" si="93"/>
        <v>0.26472327669584128</v>
      </c>
      <c r="AH1069" s="50">
        <f t="shared" ca="1" si="93"/>
        <v>0.24851364359417283</v>
      </c>
      <c r="AI1069" s="50">
        <f t="shared" ca="1" si="93"/>
        <v>2.8895306180223741E-2</v>
      </c>
      <c r="AJ1069" s="50">
        <f t="shared" ca="1" si="93"/>
        <v>7.1379436059877899E-2</v>
      </c>
      <c r="AK1069" s="51">
        <f t="shared" ca="1" si="91"/>
        <v>1.0000000000000002</v>
      </c>
      <c r="AM1069" s="52" cm="1">
        <f t="array" aca="1" ref="AM1069" ca="1">+SQRT(MMULT(MMULT(AF1069:AJ1069,MMULT(MMULT($Q$25:$U$29,$Q$16:$U$20),$Q$25:$U$29)),TRANSPOSE(AF1069:AJ1069)))</f>
        <v>0.17318232698703823</v>
      </c>
      <c r="AN1069" s="53" cm="1">
        <f t="array" aca="1" ref="AN1069" ca="1">+SUMPRODUCT(AF1069:AJ1069,TRANSPOSE($T$4:$T$8))</f>
        <v>0.35883450213488344</v>
      </c>
    </row>
    <row r="1070" spans="25:40" x14ac:dyDescent="0.25">
      <c r="Y1070" s="47" t="s">
        <v>1103</v>
      </c>
      <c r="Z1070" s="48">
        <f t="shared" ca="1" si="92"/>
        <v>0.30304170527621233</v>
      </c>
      <c r="AA1070" s="48">
        <f t="shared" ca="1" si="92"/>
        <v>0.33459062061802347</v>
      </c>
      <c r="AB1070" s="48">
        <f t="shared" ca="1" si="92"/>
        <v>0.10001891699906063</v>
      </c>
      <c r="AC1070" s="48">
        <f t="shared" ca="1" si="92"/>
        <v>0.97686149803957756</v>
      </c>
      <c r="AD1070" s="48">
        <f t="shared" ca="1" si="92"/>
        <v>0.53921096574726424</v>
      </c>
      <c r="AE1070" s="49">
        <f t="shared" ca="1" si="90"/>
        <v>2.2537237066801383</v>
      </c>
      <c r="AF1070" s="50">
        <f t="shared" ca="1" si="93"/>
        <v>0.13446266921627664</v>
      </c>
      <c r="AG1070" s="50">
        <f t="shared" ca="1" si="93"/>
        <v>0.14846124199975438</v>
      </c>
      <c r="AH1070" s="50">
        <f t="shared" ca="1" si="93"/>
        <v>4.437940493885744E-2</v>
      </c>
      <c r="AI1070" s="50">
        <f t="shared" ca="1" si="93"/>
        <v>0.43344332543697178</v>
      </c>
      <c r="AJ1070" s="50">
        <f t="shared" ca="1" si="93"/>
        <v>0.23925335840813969</v>
      </c>
      <c r="AK1070" s="51">
        <f t="shared" ca="1" si="91"/>
        <v>0.99999999999999989</v>
      </c>
      <c r="AM1070" s="52" cm="1">
        <f t="array" aca="1" ref="AM1070" ca="1">+SQRT(MMULT(MMULT(AF1070:AJ1070,MMULT(MMULT($Q$25:$U$29,$Q$16:$U$20),$Q$25:$U$29)),TRANSPOSE(AF1070:AJ1070)))</f>
        <v>0.1845315198712289</v>
      </c>
      <c r="AN1070" s="53" cm="1">
        <f t="array" aca="1" ref="AN1070" ca="1">+SUMPRODUCT(AF1070:AJ1070,TRANSPOSE($T$4:$T$8))</f>
        <v>0.28416228426276796</v>
      </c>
    </row>
    <row r="1071" spans="25:40" x14ac:dyDescent="0.25">
      <c r="Y1071" s="47" t="s">
        <v>1104</v>
      </c>
      <c r="Z1071" s="48">
        <f t="shared" ca="1" si="92"/>
        <v>0.65664466287075429</v>
      </c>
      <c r="AA1071" s="48">
        <f t="shared" ca="1" si="92"/>
        <v>8.445750057542778E-3</v>
      </c>
      <c r="AB1071" s="48">
        <f t="shared" ca="1" si="92"/>
        <v>0.10620580197378016</v>
      </c>
      <c r="AC1071" s="48">
        <f t="shared" ca="1" si="92"/>
        <v>0.19863910908120119</v>
      </c>
      <c r="AD1071" s="48">
        <f t="shared" ca="1" si="92"/>
        <v>2.1889768615044436E-2</v>
      </c>
      <c r="AE1071" s="49">
        <f t="shared" ca="1" si="90"/>
        <v>0.99182509259832285</v>
      </c>
      <c r="AF1071" s="50">
        <f t="shared" ca="1" si="93"/>
        <v>0.66205691686073065</v>
      </c>
      <c r="AG1071" s="50">
        <f t="shared" ca="1" si="93"/>
        <v>8.515362356297235E-3</v>
      </c>
      <c r="AH1071" s="50">
        <f t="shared" ca="1" si="93"/>
        <v>0.10708118071055117</v>
      </c>
      <c r="AI1071" s="50">
        <f t="shared" ca="1" si="93"/>
        <v>0.20027634969470129</v>
      </c>
      <c r="AJ1071" s="50">
        <f t="shared" ca="1" si="93"/>
        <v>2.2070190377719682E-2</v>
      </c>
      <c r="AK1071" s="51">
        <f t="shared" ca="1" si="91"/>
        <v>1</v>
      </c>
      <c r="AM1071" s="52" cm="1">
        <f t="array" aca="1" ref="AM1071" ca="1">+SQRT(MMULT(MMULT(AF1071:AJ1071,MMULT(MMULT($Q$25:$U$29,$Q$16:$U$20),$Q$25:$U$29)),TRANSPOSE(AF1071:AJ1071)))</f>
        <v>0.18040954492161748</v>
      </c>
      <c r="AN1071" s="53" cm="1">
        <f t="array" aca="1" ref="AN1071" ca="1">+SUMPRODUCT(AF1071:AJ1071,TRANSPOSE($T$4:$T$8))</f>
        <v>0.31513793205333801</v>
      </c>
    </row>
    <row r="1072" spans="25:40" x14ac:dyDescent="0.25">
      <c r="Y1072" s="47" t="s">
        <v>1105</v>
      </c>
      <c r="Z1072" s="48">
        <f t="shared" ca="1" si="92"/>
        <v>0.20489130870416317</v>
      </c>
      <c r="AA1072" s="48">
        <f t="shared" ca="1" si="92"/>
        <v>0.17727371568940187</v>
      </c>
      <c r="AB1072" s="48">
        <f t="shared" ca="1" si="92"/>
        <v>0.30831245106681227</v>
      </c>
      <c r="AC1072" s="48">
        <f t="shared" ca="1" si="92"/>
        <v>0.74287778531400606</v>
      </c>
      <c r="AD1072" s="48">
        <f t="shared" ca="1" si="92"/>
        <v>0.98797883935266062</v>
      </c>
      <c r="AE1072" s="49">
        <f t="shared" ca="1" si="90"/>
        <v>2.4213341001270439</v>
      </c>
      <c r="AF1072" s="50">
        <f t="shared" ca="1" si="93"/>
        <v>8.4619181092527807E-2</v>
      </c>
      <c r="AG1072" s="50">
        <f t="shared" ca="1" si="93"/>
        <v>7.3213240452897677E-2</v>
      </c>
      <c r="AH1072" s="50">
        <f t="shared" ca="1" si="93"/>
        <v>0.12733164376226955</v>
      </c>
      <c r="AI1072" s="50">
        <f t="shared" ca="1" si="93"/>
        <v>0.30680515558552135</v>
      </c>
      <c r="AJ1072" s="50">
        <f t="shared" ca="1" si="93"/>
        <v>0.40803077910678365</v>
      </c>
      <c r="AK1072" s="51">
        <f t="shared" ca="1" si="91"/>
        <v>1</v>
      </c>
      <c r="AM1072" s="52" cm="1">
        <f t="array" aca="1" ref="AM1072" ca="1">+SQRT(MMULT(MMULT(AF1072:AJ1072,MMULT(MMULT($Q$25:$U$29,$Q$16:$U$20),$Q$25:$U$29)),TRANSPOSE(AF1072:AJ1072)))</f>
        <v>0.19736679392647566</v>
      </c>
      <c r="AN1072" s="53" cm="1">
        <f t="array" aca="1" ref="AN1072" ca="1">+SUMPRODUCT(AF1072:AJ1072,TRANSPOSE($T$4:$T$8))</f>
        <v>0.24854613184723098</v>
      </c>
    </row>
    <row r="1073" spans="25:40" x14ac:dyDescent="0.25">
      <c r="Y1073" s="47" t="s">
        <v>1106</v>
      </c>
      <c r="Z1073" s="48">
        <f t="shared" ca="1" si="92"/>
        <v>0.34702710408605397</v>
      </c>
      <c r="AA1073" s="48">
        <f t="shared" ca="1" si="92"/>
        <v>2.3190359363620461E-2</v>
      </c>
      <c r="AB1073" s="48">
        <f t="shared" ca="1" si="92"/>
        <v>0.70494448303655421</v>
      </c>
      <c r="AC1073" s="48">
        <f t="shared" ca="1" si="92"/>
        <v>0.51279965678574002</v>
      </c>
      <c r="AD1073" s="48">
        <f t="shared" ca="1" si="92"/>
        <v>0.96131738335617134</v>
      </c>
      <c r="AE1073" s="49">
        <f t="shared" ca="1" si="90"/>
        <v>2.5492789866281398</v>
      </c>
      <c r="AF1073" s="50">
        <f t="shared" ca="1" si="93"/>
        <v>0.13612755053736078</v>
      </c>
      <c r="AG1073" s="50">
        <f t="shared" ca="1" si="93"/>
        <v>9.0968307059611786E-3</v>
      </c>
      <c r="AH1073" s="50">
        <f t="shared" ca="1" si="93"/>
        <v>0.27652700498228505</v>
      </c>
      <c r="AI1073" s="50">
        <f t="shared" ca="1" si="93"/>
        <v>0.20115478120502056</v>
      </c>
      <c r="AJ1073" s="50">
        <f t="shared" ca="1" si="93"/>
        <v>0.37709383256937251</v>
      </c>
      <c r="AK1073" s="51">
        <f t="shared" ca="1" si="91"/>
        <v>1</v>
      </c>
      <c r="AM1073" s="52" cm="1">
        <f t="array" aca="1" ref="AM1073" ca="1">+SQRT(MMULT(MMULT(AF1073:AJ1073,MMULT(MMULT($Q$25:$U$29,$Q$16:$U$20),$Q$25:$U$29)),TRANSPOSE(AF1073:AJ1073)))</f>
        <v>0.19653033622660027</v>
      </c>
      <c r="AN1073" s="53" cm="1">
        <f t="array" aca="1" ref="AN1073" ca="1">+SUMPRODUCT(AF1073:AJ1073,TRANSPOSE($T$4:$T$8))</f>
        <v>0.27333102716707164</v>
      </c>
    </row>
    <row r="1074" spans="25:40" x14ac:dyDescent="0.25">
      <c r="Y1074" s="47" t="s">
        <v>1107</v>
      </c>
      <c r="Z1074" s="48">
        <f t="shared" ca="1" si="92"/>
        <v>0.23074847437226143</v>
      </c>
      <c r="AA1074" s="48">
        <f t="shared" ca="1" si="92"/>
        <v>0.46582921907584285</v>
      </c>
      <c r="AB1074" s="48">
        <f t="shared" ca="1" si="92"/>
        <v>0.92237332332892152</v>
      </c>
      <c r="AC1074" s="48">
        <f t="shared" ca="1" si="92"/>
        <v>0.7624848698271024</v>
      </c>
      <c r="AD1074" s="48">
        <f t="shared" ca="1" si="92"/>
        <v>0.45802519966585975</v>
      </c>
      <c r="AE1074" s="49">
        <f t="shared" ca="1" si="90"/>
        <v>2.8394610862699876</v>
      </c>
      <c r="AF1074" s="50">
        <f t="shared" ca="1" si="93"/>
        <v>8.1264883497797979E-2</v>
      </c>
      <c r="AG1074" s="50">
        <f t="shared" ca="1" si="93"/>
        <v>0.16405550381666681</v>
      </c>
      <c r="AH1074" s="50">
        <f t="shared" ca="1" si="93"/>
        <v>0.32484098049062626</v>
      </c>
      <c r="AI1074" s="50">
        <f t="shared" ca="1" si="93"/>
        <v>0.26853154407152957</v>
      </c>
      <c r="AJ1074" s="50">
        <f t="shared" ca="1" si="93"/>
        <v>0.16130708812337949</v>
      </c>
      <c r="AK1074" s="51">
        <f t="shared" ca="1" si="91"/>
        <v>1.0000000000000002</v>
      </c>
      <c r="AM1074" s="52" cm="1">
        <f t="array" aca="1" ref="AM1074" ca="1">+SQRT(MMULT(MMULT(AF1074:AJ1074,MMULT(MMULT($Q$25:$U$29,$Q$16:$U$20),$Q$25:$U$29)),TRANSPOSE(AF1074:AJ1074)))</f>
        <v>0.18727332226575025</v>
      </c>
      <c r="AN1074" s="53" cm="1">
        <f t="array" aca="1" ref="AN1074" ca="1">+SUMPRODUCT(AF1074:AJ1074,TRANSPOSE($T$4:$T$8))</f>
        <v>0.35445098428216443</v>
      </c>
    </row>
    <row r="1075" spans="25:40" x14ac:dyDescent="0.25">
      <c r="Y1075" s="47" t="s">
        <v>1108</v>
      </c>
      <c r="Z1075" s="48">
        <f t="shared" ca="1" si="92"/>
        <v>0.7224492919002018</v>
      </c>
      <c r="AA1075" s="48">
        <f t="shared" ca="1" si="92"/>
        <v>8.6134237612947362E-2</v>
      </c>
      <c r="AB1075" s="48">
        <f t="shared" ca="1" si="92"/>
        <v>0.41873376335071688</v>
      </c>
      <c r="AC1075" s="48">
        <f t="shared" ca="1" si="92"/>
        <v>0.34584382185346474</v>
      </c>
      <c r="AD1075" s="48">
        <f t="shared" ca="1" si="92"/>
        <v>0.51909691741421338</v>
      </c>
      <c r="AE1075" s="49">
        <f t="shared" ca="1" si="90"/>
        <v>2.0922580321315443</v>
      </c>
      <c r="AF1075" s="50">
        <f t="shared" ca="1" si="93"/>
        <v>0.34529645999933722</v>
      </c>
      <c r="AG1075" s="50">
        <f t="shared" ca="1" si="93"/>
        <v>4.1168075968715863E-2</v>
      </c>
      <c r="AH1075" s="50">
        <f t="shared" ca="1" si="93"/>
        <v>0.20013485761319821</v>
      </c>
      <c r="AI1075" s="50">
        <f t="shared" ca="1" si="93"/>
        <v>0.16529692635526749</v>
      </c>
      <c r="AJ1075" s="50">
        <f t="shared" ca="1" si="93"/>
        <v>0.24810368006348119</v>
      </c>
      <c r="AK1075" s="51">
        <f t="shared" ca="1" si="91"/>
        <v>0.99999999999999989</v>
      </c>
      <c r="AM1075" s="52" cm="1">
        <f t="array" aca="1" ref="AM1075" ca="1">+SQRT(MMULT(MMULT(AF1075:AJ1075,MMULT(MMULT($Q$25:$U$29,$Q$16:$U$20),$Q$25:$U$29)),TRANSPOSE(AF1075:AJ1075)))</f>
        <v>0.17122409327519536</v>
      </c>
      <c r="AN1075" s="53" cm="1">
        <f t="array" aca="1" ref="AN1075" ca="1">+SUMPRODUCT(AF1075:AJ1075,TRANSPOSE($T$4:$T$8))</f>
        <v>0.28774819653980982</v>
      </c>
    </row>
    <row r="1076" spans="25:40" x14ac:dyDescent="0.25">
      <c r="Y1076" s="47" t="s">
        <v>1109</v>
      </c>
      <c r="Z1076" s="48">
        <f t="shared" ca="1" si="92"/>
        <v>0.29596586138325276</v>
      </c>
      <c r="AA1076" s="48">
        <f t="shared" ca="1" si="92"/>
        <v>2.6653648905645699E-2</v>
      </c>
      <c r="AB1076" s="48">
        <f t="shared" ca="1" si="92"/>
        <v>0.56598463842984281</v>
      </c>
      <c r="AC1076" s="48">
        <f t="shared" ca="1" si="92"/>
        <v>0.25350718846730602</v>
      </c>
      <c r="AD1076" s="48">
        <f t="shared" ca="1" si="92"/>
        <v>0.85931237754556455</v>
      </c>
      <c r="AE1076" s="49">
        <f t="shared" ca="1" si="90"/>
        <v>2.0014237147316121</v>
      </c>
      <c r="AF1076" s="50">
        <f t="shared" ca="1" si="93"/>
        <v>0.14787766288806134</v>
      </c>
      <c r="AG1076" s="50">
        <f t="shared" ca="1" si="93"/>
        <v>1.3317344403116516E-2</v>
      </c>
      <c r="AH1076" s="50">
        <f t="shared" ca="1" si="93"/>
        <v>0.28279101234979648</v>
      </c>
      <c r="AI1076" s="50">
        <f t="shared" ca="1" si="93"/>
        <v>0.12666342793949603</v>
      </c>
      <c r="AJ1076" s="50">
        <f t="shared" ca="1" si="93"/>
        <v>0.42935055241952952</v>
      </c>
      <c r="AK1076" s="51">
        <f t="shared" ca="1" si="91"/>
        <v>1</v>
      </c>
      <c r="AM1076" s="52" cm="1">
        <f t="array" aca="1" ref="AM1076" ca="1">+SQRT(MMULT(MMULT(AF1076:AJ1076,MMULT(MMULT($Q$25:$U$29,$Q$16:$U$20),$Q$25:$U$29)),TRANSPOSE(AF1076:AJ1076)))</f>
        <v>0.20269689119686324</v>
      </c>
      <c r="AN1076" s="53" cm="1">
        <f t="array" aca="1" ref="AN1076" ca="1">+SUMPRODUCT(AF1076:AJ1076,TRANSPOSE($T$4:$T$8))</f>
        <v>0.25995180360632791</v>
      </c>
    </row>
    <row r="1077" spans="25:40" x14ac:dyDescent="0.25">
      <c r="Y1077" s="47" t="s">
        <v>1110</v>
      </c>
      <c r="Z1077" s="48">
        <f t="shared" ca="1" si="92"/>
        <v>0.19621131080756948</v>
      </c>
      <c r="AA1077" s="48">
        <f t="shared" ca="1" si="92"/>
        <v>0.45487217055537854</v>
      </c>
      <c r="AB1077" s="48">
        <f t="shared" ca="1" si="92"/>
        <v>1.7575033269891627E-2</v>
      </c>
      <c r="AC1077" s="48">
        <f t="shared" ca="1" si="92"/>
        <v>0.50291883224323042</v>
      </c>
      <c r="AD1077" s="48">
        <f t="shared" ca="1" si="92"/>
        <v>0.81449809642186699</v>
      </c>
      <c r="AE1077" s="49">
        <f t="shared" ca="1" si="90"/>
        <v>1.9860754432979371</v>
      </c>
      <c r="AF1077" s="50">
        <f t="shared" ca="1" si="93"/>
        <v>9.8793483132621984E-2</v>
      </c>
      <c r="AG1077" s="50">
        <f t="shared" ca="1" si="93"/>
        <v>0.22903066048691978</v>
      </c>
      <c r="AH1077" s="50">
        <f t="shared" ca="1" si="93"/>
        <v>8.8491267183223223E-3</v>
      </c>
      <c r="AI1077" s="50">
        <f t="shared" ca="1" si="93"/>
        <v>0.25322242110204979</v>
      </c>
      <c r="AJ1077" s="50">
        <f t="shared" ca="1" si="93"/>
        <v>0.41010430856008612</v>
      </c>
      <c r="AK1077" s="51">
        <f t="shared" ca="1" si="91"/>
        <v>1</v>
      </c>
      <c r="AM1077" s="52" cm="1">
        <f t="array" aca="1" ref="AM1077" ca="1">+SQRT(MMULT(MMULT(AF1077:AJ1077,MMULT(MMULT($Q$25:$U$29,$Q$16:$U$20),$Q$25:$U$29)),TRANSPOSE(AF1077:AJ1077)))</f>
        <v>0.20031171029909167</v>
      </c>
      <c r="AN1077" s="53" cm="1">
        <f t="array" aca="1" ref="AN1077" ca="1">+SUMPRODUCT(AF1077:AJ1077,TRANSPOSE($T$4:$T$8))</f>
        <v>0.24040091041344575</v>
      </c>
    </row>
    <row r="1078" spans="25:40" x14ac:dyDescent="0.25">
      <c r="Y1078" s="47" t="s">
        <v>1111</v>
      </c>
      <c r="Z1078" s="48">
        <f t="shared" ca="1" si="92"/>
        <v>0.43989347205438112</v>
      </c>
      <c r="AA1078" s="48">
        <f t="shared" ca="1" si="92"/>
        <v>0.87441022844452954</v>
      </c>
      <c r="AB1078" s="48">
        <f t="shared" ca="1" si="92"/>
        <v>0.18091995749810408</v>
      </c>
      <c r="AC1078" s="48">
        <f t="shared" ca="1" si="92"/>
        <v>0.3094965903233069</v>
      </c>
      <c r="AD1078" s="48">
        <f t="shared" ca="1" si="92"/>
        <v>0.45341584405410695</v>
      </c>
      <c r="AE1078" s="49">
        <f t="shared" ca="1" si="90"/>
        <v>2.2581360923744285</v>
      </c>
      <c r="AF1078" s="50">
        <f t="shared" ca="1" si="93"/>
        <v>0.19480379129489642</v>
      </c>
      <c r="AG1078" s="50">
        <f t="shared" ca="1" si="93"/>
        <v>0.38722654112715049</v>
      </c>
      <c r="AH1078" s="50">
        <f t="shared" ca="1" si="93"/>
        <v>8.0119155842315451E-2</v>
      </c>
      <c r="AI1078" s="50">
        <f t="shared" ca="1" si="93"/>
        <v>0.13705843122939126</v>
      </c>
      <c r="AJ1078" s="50">
        <f t="shared" ca="1" si="93"/>
        <v>0.20079208050624642</v>
      </c>
      <c r="AK1078" s="51">
        <f t="shared" ca="1" si="91"/>
        <v>1</v>
      </c>
      <c r="AM1078" s="52" cm="1">
        <f t="array" aca="1" ref="AM1078" ca="1">+SQRT(MMULT(MMULT(AF1078:AJ1078,MMULT(MMULT($Q$25:$U$29,$Q$16:$U$20),$Q$25:$U$29)),TRANSPOSE(AF1078:AJ1078)))</f>
        <v>0.18423766556947049</v>
      </c>
      <c r="AN1078" s="53" cm="1">
        <f t="array" aca="1" ref="AN1078" ca="1">+SUMPRODUCT(AF1078:AJ1078,TRANSPOSE($T$4:$T$8))</f>
        <v>0.31605802572016134</v>
      </c>
    </row>
    <row r="1079" spans="25:40" x14ac:dyDescent="0.25">
      <c r="Y1079" s="47" t="s">
        <v>1112</v>
      </c>
      <c r="Z1079" s="48">
        <f t="shared" ca="1" si="92"/>
        <v>0.67231685143123854</v>
      </c>
      <c r="AA1079" s="48">
        <f t="shared" ca="1" si="92"/>
        <v>0.93963854752368003</v>
      </c>
      <c r="AB1079" s="48">
        <f t="shared" ca="1" si="92"/>
        <v>0.40944987985876058</v>
      </c>
      <c r="AC1079" s="48">
        <f t="shared" ca="1" si="92"/>
        <v>0.41956540053532465</v>
      </c>
      <c r="AD1079" s="48">
        <f t="shared" ca="1" si="92"/>
        <v>0.20021576046390199</v>
      </c>
      <c r="AE1079" s="49">
        <f t="shared" ca="1" si="90"/>
        <v>2.6411864398129059</v>
      </c>
      <c r="AF1079" s="50">
        <f t="shared" ca="1" si="93"/>
        <v>0.25455107647715453</v>
      </c>
      <c r="AG1079" s="50">
        <f t="shared" ca="1" si="93"/>
        <v>0.35576380877914904</v>
      </c>
      <c r="AH1079" s="50">
        <f t="shared" ca="1" si="93"/>
        <v>0.15502498183648286</v>
      </c>
      <c r="AI1079" s="50">
        <f t="shared" ca="1" si="93"/>
        <v>0.15885489725785715</v>
      </c>
      <c r="AJ1079" s="50">
        <f t="shared" ca="1" si="93"/>
        <v>7.5805235649356401E-2</v>
      </c>
      <c r="AK1079" s="51">
        <f t="shared" ca="1" si="91"/>
        <v>1</v>
      </c>
      <c r="AM1079" s="52" cm="1">
        <f t="array" aca="1" ref="AM1079" ca="1">+SQRT(MMULT(MMULT(AF1079:AJ1079,MMULT(MMULT($Q$25:$U$29,$Q$16:$U$20),$Q$25:$U$29)),TRANSPOSE(AF1079:AJ1079)))</f>
        <v>0.17427894647599523</v>
      </c>
      <c r="AN1079" s="53" cm="1">
        <f t="array" aca="1" ref="AN1079" ca="1">+SUMPRODUCT(AF1079:AJ1079,TRANSPOSE($T$4:$T$8))</f>
        <v>0.35642140637414532</v>
      </c>
    </row>
    <row r="1080" spans="25:40" x14ac:dyDescent="0.25">
      <c r="Y1080" s="47" t="s">
        <v>1113</v>
      </c>
      <c r="Z1080" s="48">
        <f t="shared" ca="1" si="92"/>
        <v>8.500650974959667E-3</v>
      </c>
      <c r="AA1080" s="48">
        <f t="shared" ca="1" si="92"/>
        <v>0.48421858147300501</v>
      </c>
      <c r="AB1080" s="48">
        <f t="shared" ca="1" si="92"/>
        <v>0.37956296619627472</v>
      </c>
      <c r="AC1080" s="48">
        <f t="shared" ca="1" si="92"/>
        <v>0.92670774693704794</v>
      </c>
      <c r="AD1080" s="48">
        <f t="shared" ca="1" si="92"/>
        <v>0.85382104338043463</v>
      </c>
      <c r="AE1080" s="49">
        <f t="shared" ca="1" si="90"/>
        <v>2.652810988961722</v>
      </c>
      <c r="AF1080" s="50">
        <f t="shared" ca="1" si="93"/>
        <v>3.2043937582928663E-3</v>
      </c>
      <c r="AG1080" s="50">
        <f t="shared" ca="1" si="93"/>
        <v>0.18253037381397544</v>
      </c>
      <c r="AH1080" s="50">
        <f t="shared" ca="1" si="93"/>
        <v>0.14307953630154069</v>
      </c>
      <c r="AI1080" s="50">
        <f t="shared" ca="1" si="93"/>
        <v>0.34933048407634582</v>
      </c>
      <c r="AJ1080" s="50">
        <f t="shared" ca="1" si="93"/>
        <v>0.32185521204984524</v>
      </c>
      <c r="AK1080" s="51">
        <f t="shared" ca="1" si="91"/>
        <v>1</v>
      </c>
      <c r="AM1080" s="52" cm="1">
        <f t="array" aca="1" ref="AM1080" ca="1">+SQRT(MMULT(MMULT(AF1080:AJ1080,MMULT(MMULT($Q$25:$U$29,$Q$16:$U$20),$Q$25:$U$29)),TRANSPOSE(AF1080:AJ1080)))</f>
        <v>0.19720646569052608</v>
      </c>
      <c r="AN1080" s="53" cm="1">
        <f t="array" aca="1" ref="AN1080" ca="1">+SUMPRODUCT(AF1080:AJ1080,TRANSPOSE($T$4:$T$8))</f>
        <v>0.28713036755222116</v>
      </c>
    </row>
    <row r="1081" spans="25:40" x14ac:dyDescent="0.25">
      <c r="Y1081" s="47" t="s">
        <v>1114</v>
      </c>
      <c r="Z1081" s="48">
        <f t="shared" ca="1" si="92"/>
        <v>0.19730938468643833</v>
      </c>
      <c r="AA1081" s="48">
        <f t="shared" ca="1" si="92"/>
        <v>0.76173631521499041</v>
      </c>
      <c r="AB1081" s="48">
        <f t="shared" ca="1" si="92"/>
        <v>0.74613532667020466</v>
      </c>
      <c r="AC1081" s="48">
        <f t="shared" ca="1" si="92"/>
        <v>0.58649379969850279</v>
      </c>
      <c r="AD1081" s="48">
        <f t="shared" ca="1" si="92"/>
        <v>5.0395301905636458E-2</v>
      </c>
      <c r="AE1081" s="49">
        <f t="shared" ca="1" si="90"/>
        <v>2.3420701281757728</v>
      </c>
      <c r="AF1081" s="50">
        <f t="shared" ca="1" si="93"/>
        <v>8.4245720191189005E-2</v>
      </c>
      <c r="AG1081" s="50">
        <f t="shared" ca="1" si="93"/>
        <v>0.32524060917351916</v>
      </c>
      <c r="AH1081" s="50">
        <f t="shared" ca="1" si="93"/>
        <v>0.31857941301329262</v>
      </c>
      <c r="AI1081" s="50">
        <f t="shared" ca="1" si="93"/>
        <v>0.25041683963379868</v>
      </c>
      <c r="AJ1081" s="50">
        <f t="shared" ca="1" si="93"/>
        <v>2.1517417988200515E-2</v>
      </c>
      <c r="AK1081" s="51">
        <f t="shared" ca="1" si="91"/>
        <v>1</v>
      </c>
      <c r="AM1081" s="52" cm="1">
        <f t="array" aca="1" ref="AM1081" ca="1">+SQRT(MMULT(MMULT(AF1081:AJ1081,MMULT(MMULT($Q$25:$U$29,$Q$16:$U$20),$Q$25:$U$29)),TRANSPOSE(AF1081:AJ1081)))</f>
        <v>0.19087906490053322</v>
      </c>
      <c r="AN1081" s="53" cm="1">
        <f t="array" aca="1" ref="AN1081" ca="1">+SUMPRODUCT(AF1081:AJ1081,TRANSPOSE($T$4:$T$8))</f>
        <v>0.40376424350963835</v>
      </c>
    </row>
    <row r="1082" spans="25:40" x14ac:dyDescent="0.25">
      <c r="Y1082" s="47" t="s">
        <v>1115</v>
      </c>
      <c r="Z1082" s="48">
        <f t="shared" ca="1" si="92"/>
        <v>0.57188337672582845</v>
      </c>
      <c r="AA1082" s="48">
        <f t="shared" ca="1" si="92"/>
        <v>0.53318630707530412</v>
      </c>
      <c r="AB1082" s="48">
        <f t="shared" ca="1" si="92"/>
        <v>4.4064893851522124E-2</v>
      </c>
      <c r="AC1082" s="48">
        <f t="shared" ca="1" si="92"/>
        <v>0.22029179437736801</v>
      </c>
      <c r="AD1082" s="48">
        <f t="shared" ca="1" si="92"/>
        <v>0.98334005945763903</v>
      </c>
      <c r="AE1082" s="49">
        <f t="shared" ca="1" si="90"/>
        <v>2.3527664314876615</v>
      </c>
      <c r="AF1082" s="50">
        <f t="shared" ca="1" si="93"/>
        <v>0.24306848698288544</v>
      </c>
      <c r="AG1082" s="50">
        <f t="shared" ca="1" si="93"/>
        <v>0.22662101088299222</v>
      </c>
      <c r="AH1082" s="50">
        <f t="shared" ca="1" si="93"/>
        <v>1.8728970824213841E-2</v>
      </c>
      <c r="AI1082" s="50">
        <f t="shared" ca="1" si="93"/>
        <v>9.3630966265562041E-2</v>
      </c>
      <c r="AJ1082" s="50">
        <f t="shared" ca="1" si="93"/>
        <v>0.41795056504434658</v>
      </c>
      <c r="AK1082" s="51">
        <f t="shared" ca="1" si="91"/>
        <v>1</v>
      </c>
      <c r="AM1082" s="52" cm="1">
        <f t="array" aca="1" ref="AM1082" ca="1">+SQRT(MMULT(MMULT(AF1082:AJ1082,MMULT(MMULT($Q$25:$U$29,$Q$16:$U$20),$Q$25:$U$29)),TRANSPOSE(AF1082:AJ1082)))</f>
        <v>0.19282975535724672</v>
      </c>
      <c r="AN1082" s="53" cm="1">
        <f t="array" aca="1" ref="AN1082" ca="1">+SUMPRODUCT(AF1082:AJ1082,TRANSPOSE($T$4:$T$8))</f>
        <v>0.23234691970914029</v>
      </c>
    </row>
    <row r="1083" spans="25:40" x14ac:dyDescent="0.25">
      <c r="Y1083" s="47" t="s">
        <v>1116</v>
      </c>
      <c r="Z1083" s="48">
        <f t="shared" ca="1" si="92"/>
        <v>0.71456327188254676</v>
      </c>
      <c r="AA1083" s="48">
        <f t="shared" ca="1" si="92"/>
        <v>0.38652913680591028</v>
      </c>
      <c r="AB1083" s="48">
        <f t="shared" ca="1" si="92"/>
        <v>0.78912981838252416</v>
      </c>
      <c r="AC1083" s="48">
        <f t="shared" ca="1" si="92"/>
        <v>0.23444801092295853</v>
      </c>
      <c r="AD1083" s="48">
        <f t="shared" ca="1" si="92"/>
        <v>0.68141724416494154</v>
      </c>
      <c r="AE1083" s="49">
        <f t="shared" ca="1" si="90"/>
        <v>2.8060874821588815</v>
      </c>
      <c r="AF1083" s="50">
        <f t="shared" ca="1" si="93"/>
        <v>0.25464753911834315</v>
      </c>
      <c r="AG1083" s="50">
        <f t="shared" ca="1" si="93"/>
        <v>0.13774664520028848</v>
      </c>
      <c r="AH1083" s="50">
        <f t="shared" ca="1" si="93"/>
        <v>0.28122067590544331</v>
      </c>
      <c r="AI1083" s="50">
        <f t="shared" ca="1" si="93"/>
        <v>8.3549786816548011E-2</v>
      </c>
      <c r="AJ1083" s="50">
        <f t="shared" ca="1" si="93"/>
        <v>0.24283535295937703</v>
      </c>
      <c r="AK1083" s="51">
        <f t="shared" ca="1" si="91"/>
        <v>1</v>
      </c>
      <c r="AM1083" s="52" cm="1">
        <f t="array" aca="1" ref="AM1083" ca="1">+SQRT(MMULT(MMULT(AF1083:AJ1083,MMULT(MMULT($Q$25:$U$29,$Q$16:$U$20),$Q$25:$U$29)),TRANSPOSE(AF1083:AJ1083)))</f>
        <v>0.17837243045814472</v>
      </c>
      <c r="AN1083" s="53" cm="1">
        <f t="array" aca="1" ref="AN1083" ca="1">+SUMPRODUCT(AF1083:AJ1083,TRANSPOSE($T$4:$T$8))</f>
        <v>0.31447960554678139</v>
      </c>
    </row>
    <row r="1084" spans="25:40" x14ac:dyDescent="0.25">
      <c r="Y1084" s="47" t="s">
        <v>1117</v>
      </c>
      <c r="Z1084" s="48">
        <f t="shared" ca="1" si="92"/>
        <v>0.65222435528188472</v>
      </c>
      <c r="AA1084" s="48">
        <f t="shared" ca="1" si="92"/>
        <v>4.7834471125156042E-2</v>
      </c>
      <c r="AB1084" s="48">
        <f t="shared" ca="1" si="92"/>
        <v>0.41762640282912988</v>
      </c>
      <c r="AC1084" s="48">
        <f t="shared" ca="1" si="92"/>
        <v>0.63966717756688862</v>
      </c>
      <c r="AD1084" s="48">
        <f t="shared" ca="1" si="92"/>
        <v>0.30018876912169334</v>
      </c>
      <c r="AE1084" s="49">
        <f t="shared" ca="1" si="90"/>
        <v>2.0575411759247526</v>
      </c>
      <c r="AF1084" s="50">
        <f t="shared" ca="1" si="93"/>
        <v>0.31699212774623836</v>
      </c>
      <c r="AG1084" s="50">
        <f t="shared" ca="1" si="93"/>
        <v>2.324836639230661E-2</v>
      </c>
      <c r="AH1084" s="50">
        <f t="shared" ca="1" si="93"/>
        <v>0.20297353351455025</v>
      </c>
      <c r="AI1084" s="50">
        <f t="shared" ca="1" si="93"/>
        <v>0.31088912584186468</v>
      </c>
      <c r="AJ1084" s="50">
        <f t="shared" ca="1" si="93"/>
        <v>0.14589684650504009</v>
      </c>
      <c r="AK1084" s="51">
        <f t="shared" ca="1" si="91"/>
        <v>1</v>
      </c>
      <c r="AM1084" s="52" cm="1">
        <f t="array" aca="1" ref="AM1084" ca="1">+SQRT(MMULT(MMULT(AF1084:AJ1084,MMULT(MMULT($Q$25:$U$29,$Q$16:$U$20),$Q$25:$U$29)),TRANSPOSE(AF1084:AJ1084)))</f>
        <v>0.17103085404392157</v>
      </c>
      <c r="AN1084" s="53" cm="1">
        <f t="array" aca="1" ref="AN1084" ca="1">+SUMPRODUCT(AF1084:AJ1084,TRANSPOSE($T$4:$T$8))</f>
        <v>0.31586250534613208</v>
      </c>
    </row>
    <row r="1085" spans="25:40" x14ac:dyDescent="0.25">
      <c r="Y1085" s="47" t="s">
        <v>1118</v>
      </c>
      <c r="Z1085" s="48">
        <f t="shared" ca="1" si="92"/>
        <v>0.7490798199072336</v>
      </c>
      <c r="AA1085" s="48">
        <f t="shared" ca="1" si="92"/>
        <v>0.17722365523536276</v>
      </c>
      <c r="AB1085" s="48">
        <f t="shared" ca="1" si="92"/>
        <v>0.97942127333679874</v>
      </c>
      <c r="AC1085" s="48">
        <f t="shared" ca="1" si="92"/>
        <v>0.48336676936786316</v>
      </c>
      <c r="AD1085" s="48">
        <f t="shared" ca="1" si="92"/>
        <v>0.40119489172502498</v>
      </c>
      <c r="AE1085" s="49">
        <f t="shared" ca="1" si="90"/>
        <v>2.7902864095722828</v>
      </c>
      <c r="AF1085" s="50">
        <f t="shared" ca="1" si="93"/>
        <v>0.2684598316995202</v>
      </c>
      <c r="AG1085" s="50">
        <f t="shared" ca="1" si="93"/>
        <v>6.3514503252205215E-2</v>
      </c>
      <c r="AH1085" s="50">
        <f t="shared" ca="1" si="93"/>
        <v>0.35101101807213125</v>
      </c>
      <c r="AI1085" s="50">
        <f t="shared" ca="1" si="93"/>
        <v>0.17323195486658211</v>
      </c>
      <c r="AJ1085" s="50">
        <f t="shared" ca="1" si="93"/>
        <v>0.14378269210956138</v>
      </c>
      <c r="AK1085" s="51">
        <f t="shared" ca="1" si="91"/>
        <v>1</v>
      </c>
      <c r="AM1085" s="52" cm="1">
        <f t="array" aca="1" ref="AM1085" ca="1">+SQRT(MMULT(MMULT(AF1085:AJ1085,MMULT(MMULT($Q$25:$U$29,$Q$16:$U$20),$Q$25:$U$29)),TRANSPOSE(AF1085:AJ1085)))</f>
        <v>0.18026776345561196</v>
      </c>
      <c r="AN1085" s="53" cm="1">
        <f t="array" aca="1" ref="AN1085" ca="1">+SUMPRODUCT(AF1085:AJ1085,TRANSPOSE($T$4:$T$8))</f>
        <v>0.34597615453287855</v>
      </c>
    </row>
    <row r="1086" spans="25:40" x14ac:dyDescent="0.25">
      <c r="Y1086" s="47" t="s">
        <v>1119</v>
      </c>
      <c r="Z1086" s="48">
        <f t="shared" ca="1" si="92"/>
        <v>7.0974767882325041E-2</v>
      </c>
      <c r="AA1086" s="48">
        <f t="shared" ca="1" si="92"/>
        <v>0.23229685133568378</v>
      </c>
      <c r="AB1086" s="48">
        <f t="shared" ca="1" si="92"/>
        <v>0.34746699320443653</v>
      </c>
      <c r="AC1086" s="48">
        <f t="shared" ca="1" si="92"/>
        <v>0.87168539278157198</v>
      </c>
      <c r="AD1086" s="48">
        <f t="shared" ca="1" si="92"/>
        <v>0.87190542737530796</v>
      </c>
      <c r="AE1086" s="49">
        <f t="shared" ca="1" si="90"/>
        <v>2.3943294325793252</v>
      </c>
      <c r="AF1086" s="50">
        <f t="shared" ca="1" si="93"/>
        <v>2.9642858211815268E-2</v>
      </c>
      <c r="AG1086" s="50">
        <f t="shared" ca="1" si="93"/>
        <v>9.7019586434034993E-2</v>
      </c>
      <c r="AH1086" s="50">
        <f t="shared" ca="1" si="93"/>
        <v>0.14512079602601835</v>
      </c>
      <c r="AI1086" s="50">
        <f t="shared" ca="1" si="93"/>
        <v>0.36406243055807763</v>
      </c>
      <c r="AJ1086" s="50">
        <f t="shared" ca="1" si="93"/>
        <v>0.36415432877005383</v>
      </c>
      <c r="AK1086" s="51">
        <f t="shared" ca="1" si="91"/>
        <v>1</v>
      </c>
      <c r="AM1086" s="52" cm="1">
        <f t="array" aca="1" ref="AM1086" ca="1">+SQRT(MMULT(MMULT(AF1086:AJ1086,MMULT(MMULT($Q$25:$U$29,$Q$16:$U$20),$Q$25:$U$29)),TRANSPOSE(AF1086:AJ1086)))</f>
        <v>0.19876779949477352</v>
      </c>
      <c r="AN1086" s="53" cm="1">
        <f t="array" aca="1" ref="AN1086" ca="1">+SUMPRODUCT(AF1086:AJ1086,TRANSPOSE($T$4:$T$8))</f>
        <v>0.26794924110631707</v>
      </c>
    </row>
    <row r="1087" spans="25:40" x14ac:dyDescent="0.25">
      <c r="Y1087" s="47" t="s">
        <v>1120</v>
      </c>
      <c r="Z1087" s="48">
        <f t="shared" ca="1" si="92"/>
        <v>0.89053820523504978</v>
      </c>
      <c r="AA1087" s="48">
        <f t="shared" ca="1" si="92"/>
        <v>0.11628747606568735</v>
      </c>
      <c r="AB1087" s="48">
        <f t="shared" ca="1" si="92"/>
        <v>0.60947368042652161</v>
      </c>
      <c r="AC1087" s="48">
        <f t="shared" ca="1" si="92"/>
        <v>0.91376376941045045</v>
      </c>
      <c r="AD1087" s="48">
        <f t="shared" ca="1" si="92"/>
        <v>7.6675121759575915E-2</v>
      </c>
      <c r="AE1087" s="49">
        <f t="shared" ca="1" si="90"/>
        <v>2.6067382528972853</v>
      </c>
      <c r="AF1087" s="50">
        <f t="shared" ca="1" si="93"/>
        <v>0.34162931558059279</v>
      </c>
      <c r="AG1087" s="50">
        <f t="shared" ca="1" si="93"/>
        <v>4.4610338585563188E-2</v>
      </c>
      <c r="AH1087" s="50">
        <f t="shared" ca="1" si="93"/>
        <v>0.23380701140558166</v>
      </c>
      <c r="AI1087" s="50">
        <f t="shared" ca="1" si="93"/>
        <v>0.35053913387538566</v>
      </c>
      <c r="AJ1087" s="50">
        <f t="shared" ca="1" si="93"/>
        <v>2.94142005528766E-2</v>
      </c>
      <c r="AK1087" s="51">
        <f t="shared" ca="1" si="91"/>
        <v>0.99999999999999978</v>
      </c>
      <c r="AM1087" s="52" cm="1">
        <f t="array" aca="1" ref="AM1087" ca="1">+SQRT(MMULT(MMULT(AF1087:AJ1087,MMULT(MMULT($Q$25:$U$29,$Q$16:$U$20),$Q$25:$U$29)),TRANSPOSE(AF1087:AJ1087)))</f>
        <v>0.17406038350307357</v>
      </c>
      <c r="AN1087" s="53" cm="1">
        <f t="array" aca="1" ref="AN1087" ca="1">+SUMPRODUCT(AF1087:AJ1087,TRANSPOSE($T$4:$T$8))</f>
        <v>0.35275563710121366</v>
      </c>
    </row>
    <row r="1088" spans="25:40" x14ac:dyDescent="0.25">
      <c r="Y1088" s="47" t="s">
        <v>1121</v>
      </c>
      <c r="Z1088" s="48">
        <f t="shared" ref="Z1088:AD1138" ca="1" si="94">RAND()</f>
        <v>0.94465122045981242</v>
      </c>
      <c r="AA1088" s="48">
        <f t="shared" ca="1" si="94"/>
        <v>0.67893518538377851</v>
      </c>
      <c r="AB1088" s="48">
        <f t="shared" ca="1" si="94"/>
        <v>0.25540883960317551</v>
      </c>
      <c r="AC1088" s="48">
        <f t="shared" ca="1" si="94"/>
        <v>0.78072315934161551</v>
      </c>
      <c r="AD1088" s="48">
        <f t="shared" ca="1" si="94"/>
        <v>0.6433830631366797</v>
      </c>
      <c r="AE1088" s="49">
        <f t="shared" ca="1" si="90"/>
        <v>3.3031014679250621</v>
      </c>
      <c r="AF1088" s="50">
        <f t="shared" ref="AF1088:AJ1138" ca="1" si="95">Z1088/$AE1088</f>
        <v>0.28598916189311685</v>
      </c>
      <c r="AG1088" s="50">
        <f t="shared" ca="1" si="95"/>
        <v>0.20554475603508213</v>
      </c>
      <c r="AH1088" s="50">
        <f t="shared" ca="1" si="95"/>
        <v>7.7323946019623155E-2</v>
      </c>
      <c r="AI1088" s="50">
        <f t="shared" ca="1" si="95"/>
        <v>0.23636063467104121</v>
      </c>
      <c r="AJ1088" s="50">
        <f t="shared" ca="1" si="95"/>
        <v>0.19478150138113656</v>
      </c>
      <c r="AK1088" s="51">
        <f t="shared" ca="1" si="91"/>
        <v>0.99999999999999989</v>
      </c>
      <c r="AM1088" s="52" cm="1">
        <f t="array" aca="1" ref="AM1088" ca="1">+SQRT(MMULT(MMULT(AF1088:AJ1088,MMULT(MMULT($Q$25:$U$29,$Q$16:$U$20),$Q$25:$U$29)),TRANSPOSE(AF1088:AJ1088)))</f>
        <v>0.16726020016819534</v>
      </c>
      <c r="AN1088" s="53" cm="1">
        <f t="array" aca="1" ref="AN1088" ca="1">+SUMPRODUCT(AF1088:AJ1088,TRANSPOSE($T$4:$T$8))</f>
        <v>0.29828940042809138</v>
      </c>
    </row>
    <row r="1089" spans="25:40" x14ac:dyDescent="0.25">
      <c r="Y1089" s="47" t="s">
        <v>1122</v>
      </c>
      <c r="Z1089" s="48">
        <f t="shared" ca="1" si="94"/>
        <v>3.6237567251719116E-2</v>
      </c>
      <c r="AA1089" s="48">
        <f t="shared" ca="1" si="94"/>
        <v>0.82901562873272083</v>
      </c>
      <c r="AB1089" s="48">
        <f t="shared" ca="1" si="94"/>
        <v>0.73756525397048056</v>
      </c>
      <c r="AC1089" s="48">
        <f t="shared" ca="1" si="94"/>
        <v>0.86450459991542372</v>
      </c>
      <c r="AD1089" s="48">
        <f t="shared" ca="1" si="94"/>
        <v>0.14060461435332694</v>
      </c>
      <c r="AE1089" s="49">
        <f t="shared" ca="1" si="90"/>
        <v>2.6079276642236713</v>
      </c>
      <c r="AF1089" s="50">
        <f t="shared" ca="1" si="95"/>
        <v>1.3895158116859168E-2</v>
      </c>
      <c r="AG1089" s="50">
        <f t="shared" ca="1" si="95"/>
        <v>0.31788290760721788</v>
      </c>
      <c r="AH1089" s="50">
        <f t="shared" ca="1" si="95"/>
        <v>0.28281660725817687</v>
      </c>
      <c r="AI1089" s="50">
        <f t="shared" ca="1" si="95"/>
        <v>0.33149101939250669</v>
      </c>
      <c r="AJ1089" s="50">
        <f t="shared" ca="1" si="95"/>
        <v>5.3914307625239355E-2</v>
      </c>
      <c r="AK1089" s="51">
        <f t="shared" ca="1" si="91"/>
        <v>1</v>
      </c>
      <c r="AM1089" s="52" cm="1">
        <f t="array" aca="1" ref="AM1089" ca="1">+SQRT(MMULT(MMULT(AF1089:AJ1089,MMULT(MMULT($Q$25:$U$29,$Q$16:$U$20),$Q$25:$U$29)),TRANSPOSE(AF1089:AJ1089)))</f>
        <v>0.19450740833925356</v>
      </c>
      <c r="AN1089" s="53" cm="1">
        <f t="array" aca="1" ref="AN1089" ca="1">+SUMPRODUCT(AF1089:AJ1089,TRANSPOSE($T$4:$T$8))</f>
        <v>0.39223180236733096</v>
      </c>
    </row>
    <row r="1090" spans="25:40" x14ac:dyDescent="0.25">
      <c r="Y1090" s="47" t="s">
        <v>1123</v>
      </c>
      <c r="Z1090" s="48">
        <f t="shared" ca="1" si="94"/>
        <v>0.85741152594689918</v>
      </c>
      <c r="AA1090" s="48">
        <f t="shared" ca="1" si="94"/>
        <v>0.68449479271402347</v>
      </c>
      <c r="AB1090" s="48">
        <f t="shared" ca="1" si="94"/>
        <v>0.26506126223856408</v>
      </c>
      <c r="AC1090" s="48">
        <f t="shared" ca="1" si="94"/>
        <v>0.40277780704531474</v>
      </c>
      <c r="AD1090" s="48">
        <f t="shared" ca="1" si="94"/>
        <v>0.83339663710549206</v>
      </c>
      <c r="AE1090" s="49">
        <f t="shared" ca="1" si="90"/>
        <v>3.0431420250502934</v>
      </c>
      <c r="AF1090" s="50">
        <f t="shared" ca="1" si="95"/>
        <v>0.28175205721222585</v>
      </c>
      <c r="AG1090" s="50">
        <f t="shared" ca="1" si="95"/>
        <v>0.22493028162322162</v>
      </c>
      <c r="AH1090" s="50">
        <f t="shared" ca="1" si="95"/>
        <v>8.710118031187962E-2</v>
      </c>
      <c r="AI1090" s="50">
        <f t="shared" ca="1" si="95"/>
        <v>0.13235590180470072</v>
      </c>
      <c r="AJ1090" s="50">
        <f t="shared" ca="1" si="95"/>
        <v>0.27386057904797217</v>
      </c>
      <c r="AK1090" s="51">
        <f t="shared" ca="1" si="91"/>
        <v>1</v>
      </c>
      <c r="AM1090" s="52" cm="1">
        <f t="array" aca="1" ref="AM1090" ca="1">+SQRT(MMULT(MMULT(AF1090:AJ1090,MMULT(MMULT($Q$25:$U$29,$Q$16:$U$20),$Q$25:$U$29)),TRANSPOSE(AF1090:AJ1090)))</f>
        <v>0.17325521938891086</v>
      </c>
      <c r="AN1090" s="53" cm="1">
        <f t="array" aca="1" ref="AN1090" ca="1">+SUMPRODUCT(AF1090:AJ1090,TRANSPOSE($T$4:$T$8))</f>
        <v>0.28023437074788937</v>
      </c>
    </row>
    <row r="1091" spans="25:40" x14ac:dyDescent="0.25">
      <c r="Y1091" s="47" t="s">
        <v>1124</v>
      </c>
      <c r="Z1091" s="48">
        <f t="shared" ca="1" si="94"/>
        <v>0.54126659940262734</v>
      </c>
      <c r="AA1091" s="48">
        <f t="shared" ca="1" si="94"/>
        <v>0.98088482270550881</v>
      </c>
      <c r="AB1091" s="48">
        <f t="shared" ca="1" si="94"/>
        <v>0.94690711402064465</v>
      </c>
      <c r="AC1091" s="48">
        <f t="shared" ca="1" si="94"/>
        <v>4.043036518140164E-2</v>
      </c>
      <c r="AD1091" s="48">
        <f t="shared" ca="1" si="94"/>
        <v>0.96733304246585272</v>
      </c>
      <c r="AE1091" s="49">
        <f t="shared" ca="1" si="90"/>
        <v>3.4768219437760353</v>
      </c>
      <c r="AF1091" s="50">
        <f t="shared" ca="1" si="95"/>
        <v>0.15567855016894527</v>
      </c>
      <c r="AG1091" s="50">
        <f t="shared" ca="1" si="95"/>
        <v>0.28212109753317122</v>
      </c>
      <c r="AH1091" s="50">
        <f t="shared" ca="1" si="95"/>
        <v>0.27234846343389307</v>
      </c>
      <c r="AI1091" s="50">
        <f t="shared" ca="1" si="95"/>
        <v>1.1628540614159797E-2</v>
      </c>
      <c r="AJ1091" s="50">
        <f t="shared" ca="1" si="95"/>
        <v>0.27822334824983058</v>
      </c>
      <c r="AK1091" s="51">
        <f t="shared" ca="1" si="91"/>
        <v>0.99999999999999978</v>
      </c>
      <c r="AM1091" s="52" cm="1">
        <f t="array" aca="1" ref="AM1091" ca="1">+SQRT(MMULT(MMULT(AF1091:AJ1091,MMULT(MMULT($Q$25:$U$29,$Q$16:$U$20),$Q$25:$U$29)),TRANSPOSE(AF1091:AJ1091)))</f>
        <v>0.19330129678837529</v>
      </c>
      <c r="AN1091" s="53" cm="1">
        <f t="array" aca="1" ref="AN1091" ca="1">+SUMPRODUCT(AF1091:AJ1091,TRANSPOSE($T$4:$T$8))</f>
        <v>0.31988216642845774</v>
      </c>
    </row>
    <row r="1092" spans="25:40" x14ac:dyDescent="0.25">
      <c r="Y1092" s="47" t="s">
        <v>1125</v>
      </c>
      <c r="Z1092" s="48">
        <f t="shared" ca="1" si="94"/>
        <v>0.21086902525986795</v>
      </c>
      <c r="AA1092" s="48">
        <f t="shared" ca="1" si="94"/>
        <v>0.58873481396565008</v>
      </c>
      <c r="AB1092" s="48">
        <f t="shared" ca="1" si="94"/>
        <v>0.59804169644905114</v>
      </c>
      <c r="AC1092" s="48">
        <f t="shared" ca="1" si="94"/>
        <v>0.54774062614482533</v>
      </c>
      <c r="AD1092" s="48">
        <f t="shared" ca="1" si="94"/>
        <v>1.1987866832611549E-2</v>
      </c>
      <c r="AE1092" s="49">
        <f t="shared" ca="1" si="90"/>
        <v>1.9573740286520058</v>
      </c>
      <c r="AF1092" s="50">
        <f t="shared" ca="1" si="95"/>
        <v>0.10773057278433808</v>
      </c>
      <c r="AG1092" s="50">
        <f t="shared" ca="1" si="95"/>
        <v>0.30077788166582392</v>
      </c>
      <c r="AH1092" s="50">
        <f t="shared" ca="1" si="95"/>
        <v>0.30553266146118602</v>
      </c>
      <c r="AI1092" s="50">
        <f t="shared" ca="1" si="95"/>
        <v>0.27983442005820447</v>
      </c>
      <c r="AJ1092" s="50">
        <f t="shared" ca="1" si="95"/>
        <v>6.1244640304476145E-3</v>
      </c>
      <c r="AK1092" s="51">
        <f t="shared" ca="1" si="91"/>
        <v>1</v>
      </c>
      <c r="AM1092" s="52" cm="1">
        <f t="array" aca="1" ref="AM1092" ca="1">+SQRT(MMULT(MMULT(AF1092:AJ1092,MMULT(MMULT($Q$25:$U$29,$Q$16:$U$20),$Q$25:$U$29)),TRANSPOSE(AF1092:AJ1092)))</f>
        <v>0.1872726444549658</v>
      </c>
      <c r="AN1092" s="53" cm="1">
        <f t="array" aca="1" ref="AN1092" ca="1">+SUMPRODUCT(AF1092:AJ1092,TRANSPOSE($T$4:$T$8))</f>
        <v>0.40269787724945805</v>
      </c>
    </row>
    <row r="1093" spans="25:40" x14ac:dyDescent="0.25">
      <c r="Y1093" s="47" t="s">
        <v>1126</v>
      </c>
      <c r="Z1093" s="48">
        <f t="shared" ca="1" si="94"/>
        <v>0.87062651614187414</v>
      </c>
      <c r="AA1093" s="48">
        <f t="shared" ca="1" si="94"/>
        <v>0.45729217091103802</v>
      </c>
      <c r="AB1093" s="48">
        <f t="shared" ca="1" si="94"/>
        <v>0.66651752058487379</v>
      </c>
      <c r="AC1093" s="48">
        <f t="shared" ca="1" si="94"/>
        <v>0.80085797034204342</v>
      </c>
      <c r="AD1093" s="48">
        <f t="shared" ca="1" si="94"/>
        <v>0.38534821797508623</v>
      </c>
      <c r="AE1093" s="49">
        <f t="shared" ca="1" si="90"/>
        <v>3.1806423959549157</v>
      </c>
      <c r="AF1093" s="50">
        <f t="shared" ca="1" si="95"/>
        <v>0.27372662744140036</v>
      </c>
      <c r="AG1093" s="50">
        <f t="shared" ca="1" si="95"/>
        <v>0.143773525591124</v>
      </c>
      <c r="AH1093" s="50">
        <f t="shared" ca="1" si="95"/>
        <v>0.20955437223390436</v>
      </c>
      <c r="AI1093" s="50">
        <f t="shared" ca="1" si="95"/>
        <v>0.25179126435608112</v>
      </c>
      <c r="AJ1093" s="50">
        <f t="shared" ca="1" si="95"/>
        <v>0.12115421037749016</v>
      </c>
      <c r="AK1093" s="51">
        <f t="shared" ca="1" si="91"/>
        <v>1</v>
      </c>
      <c r="AM1093" s="52" cm="1">
        <f t="array" aca="1" ref="AM1093" ca="1">+SQRT(MMULT(MMULT(AF1093:AJ1093,MMULT(MMULT($Q$25:$U$29,$Q$16:$U$20),$Q$25:$U$29)),TRANSPOSE(AF1093:AJ1093)))</f>
        <v>0.1669327434415829</v>
      </c>
      <c r="AN1093" s="53" cm="1">
        <f t="array" aca="1" ref="AN1093" ca="1">+SUMPRODUCT(AF1093:AJ1093,TRANSPOSE($T$4:$T$8))</f>
        <v>0.33530281480978813</v>
      </c>
    </row>
    <row r="1094" spans="25:40" x14ac:dyDescent="0.25">
      <c r="Y1094" s="47" t="s">
        <v>1127</v>
      </c>
      <c r="Z1094" s="48">
        <f t="shared" ca="1" si="94"/>
        <v>0.41520870303999546</v>
      </c>
      <c r="AA1094" s="48">
        <f t="shared" ca="1" si="94"/>
        <v>0.42205302718909632</v>
      </c>
      <c r="AB1094" s="48">
        <f t="shared" ca="1" si="94"/>
        <v>0.67907481072996834</v>
      </c>
      <c r="AC1094" s="48">
        <f t="shared" ca="1" si="94"/>
        <v>0.41446069023209708</v>
      </c>
      <c r="AD1094" s="48">
        <f t="shared" ca="1" si="94"/>
        <v>0.79098536643130024</v>
      </c>
      <c r="AE1094" s="49">
        <f t="shared" ca="1" si="90"/>
        <v>2.7217825976224574</v>
      </c>
      <c r="AF1094" s="50">
        <f t="shared" ca="1" si="95"/>
        <v>0.15255028208450236</v>
      </c>
      <c r="AG1094" s="50">
        <f t="shared" ca="1" si="95"/>
        <v>0.15506492971105398</v>
      </c>
      <c r="AH1094" s="50">
        <f t="shared" ca="1" si="95"/>
        <v>0.24949634527135139</v>
      </c>
      <c r="AI1094" s="50">
        <f t="shared" ca="1" si="95"/>
        <v>0.15227545748662602</v>
      </c>
      <c r="AJ1094" s="50">
        <f t="shared" ca="1" si="95"/>
        <v>0.29061298544646624</v>
      </c>
      <c r="AK1094" s="51">
        <f t="shared" ca="1" si="91"/>
        <v>1</v>
      </c>
      <c r="AM1094" s="52" cm="1">
        <f t="array" aca="1" ref="AM1094" ca="1">+SQRT(MMULT(MMULT(AF1094:AJ1094,MMULT(MMULT($Q$25:$U$29,$Q$16:$U$20),$Q$25:$U$29)),TRANSPOSE(AF1094:AJ1094)))</f>
        <v>0.1836274911718139</v>
      </c>
      <c r="AN1094" s="53" cm="1">
        <f t="array" aca="1" ref="AN1094" ca="1">+SUMPRODUCT(AF1094:AJ1094,TRANSPOSE($T$4:$T$8))</f>
        <v>0.30299931375659916</v>
      </c>
    </row>
    <row r="1095" spans="25:40" x14ac:dyDescent="0.25">
      <c r="Y1095" s="47" t="s">
        <v>1128</v>
      </c>
      <c r="Z1095" s="48">
        <f t="shared" ca="1" si="94"/>
        <v>0.85841943678850441</v>
      </c>
      <c r="AA1095" s="48">
        <f t="shared" ca="1" si="94"/>
        <v>0.21216695462559265</v>
      </c>
      <c r="AB1095" s="48">
        <f t="shared" ca="1" si="94"/>
        <v>0.26034337747787939</v>
      </c>
      <c r="AC1095" s="48">
        <f t="shared" ca="1" si="94"/>
        <v>0.90051362201936214</v>
      </c>
      <c r="AD1095" s="48">
        <f t="shared" ca="1" si="94"/>
        <v>4.3247473897205624E-2</v>
      </c>
      <c r="AE1095" s="49">
        <f t="shared" ca="1" si="90"/>
        <v>2.274690864808544</v>
      </c>
      <c r="AF1095" s="50">
        <f t="shared" ca="1" si="95"/>
        <v>0.37737850451197719</v>
      </c>
      <c r="AG1095" s="50">
        <f t="shared" ca="1" si="95"/>
        <v>9.3272874089398647E-2</v>
      </c>
      <c r="AH1095" s="50">
        <f t="shared" ca="1" si="95"/>
        <v>0.11445220161808314</v>
      </c>
      <c r="AI1095" s="50">
        <f t="shared" ca="1" si="95"/>
        <v>0.39588395766259715</v>
      </c>
      <c r="AJ1095" s="50">
        <f t="shared" ca="1" si="95"/>
        <v>1.9012462117943957E-2</v>
      </c>
      <c r="AK1095" s="51">
        <f t="shared" ca="1" si="91"/>
        <v>1</v>
      </c>
      <c r="AM1095" s="52" cm="1">
        <f t="array" aca="1" ref="AM1095" ca="1">+SQRT(MMULT(MMULT(AF1095:AJ1095,MMULT(MMULT($Q$25:$U$29,$Q$16:$U$20),$Q$25:$U$29)),TRANSPOSE(AF1095:AJ1095)))</f>
        <v>0.17133203620201304</v>
      </c>
      <c r="AN1095" s="53" cm="1">
        <f t="array" aca="1" ref="AN1095" ca="1">+SUMPRODUCT(AF1095:AJ1095,TRANSPOSE($T$4:$T$8))</f>
        <v>0.3383080006823182</v>
      </c>
    </row>
    <row r="1096" spans="25:40" x14ac:dyDescent="0.25">
      <c r="Y1096" s="47" t="s">
        <v>1129</v>
      </c>
      <c r="Z1096" s="48">
        <f t="shared" ca="1" si="94"/>
        <v>0.6582948741162884</v>
      </c>
      <c r="AA1096" s="48">
        <f t="shared" ca="1" si="94"/>
        <v>0.92729887934035815</v>
      </c>
      <c r="AB1096" s="48">
        <f t="shared" ca="1" si="94"/>
        <v>0.91180601495523939</v>
      </c>
      <c r="AC1096" s="48">
        <f t="shared" ca="1" si="94"/>
        <v>1.2401760910827675E-2</v>
      </c>
      <c r="AD1096" s="48">
        <f t="shared" ca="1" si="94"/>
        <v>3.3389053011256054E-2</v>
      </c>
      <c r="AE1096" s="49">
        <f t="shared" ca="1" si="90"/>
        <v>2.5431905823339696</v>
      </c>
      <c r="AF1096" s="50">
        <f t="shared" ca="1" si="95"/>
        <v>0.25884606473815641</v>
      </c>
      <c r="AG1096" s="50">
        <f t="shared" ca="1" si="95"/>
        <v>0.36462028673027935</v>
      </c>
      <c r="AH1096" s="50">
        <f t="shared" ca="1" si="95"/>
        <v>0.35852838607102933</v>
      </c>
      <c r="AI1096" s="50">
        <f t="shared" ca="1" si="95"/>
        <v>4.8764575478437685E-3</v>
      </c>
      <c r="AJ1096" s="50">
        <f t="shared" ca="1" si="95"/>
        <v>1.3128804912691137E-2</v>
      </c>
      <c r="AK1096" s="51">
        <f t="shared" ca="1" si="91"/>
        <v>0.99999999999999989</v>
      </c>
      <c r="AM1096" s="52" cm="1">
        <f t="array" aca="1" ref="AM1096" ca="1">+SQRT(MMULT(MMULT(AF1096:AJ1096,MMULT(MMULT($Q$25:$U$29,$Q$16:$U$20),$Q$25:$U$29)),TRANSPOSE(AF1096:AJ1096)))</f>
        <v>0.19367592215762086</v>
      </c>
      <c r="AN1096" s="53" cm="1">
        <f t="array" aca="1" ref="AN1096" ca="1">+SUMPRODUCT(AF1096:AJ1096,TRANSPOSE($T$4:$T$8))</f>
        <v>0.40670137653894295</v>
      </c>
    </row>
    <row r="1097" spans="25:40" x14ac:dyDescent="0.25">
      <c r="Y1097" s="47" t="s">
        <v>1130</v>
      </c>
      <c r="Z1097" s="48">
        <f t="shared" ca="1" si="94"/>
        <v>0.44130360543779845</v>
      </c>
      <c r="AA1097" s="48">
        <f t="shared" ca="1" si="94"/>
        <v>5.9795315571322671E-3</v>
      </c>
      <c r="AB1097" s="48">
        <f t="shared" ca="1" si="94"/>
        <v>0.45977299496832813</v>
      </c>
      <c r="AC1097" s="48">
        <f t="shared" ca="1" si="94"/>
        <v>0.86500610617536855</v>
      </c>
      <c r="AD1097" s="48">
        <f t="shared" ca="1" si="94"/>
        <v>0.91338577858158443</v>
      </c>
      <c r="AE1097" s="49">
        <f t="shared" ca="1" si="90"/>
        <v>2.6854480167202119</v>
      </c>
      <c r="AF1097" s="50">
        <f t="shared" ca="1" si="95"/>
        <v>0.16433146450429931</v>
      </c>
      <c r="AG1097" s="50">
        <f t="shared" ca="1" si="95"/>
        <v>2.2266420797953787E-3</v>
      </c>
      <c r="AH1097" s="50">
        <f t="shared" ca="1" si="95"/>
        <v>0.17120904672355472</v>
      </c>
      <c r="AI1097" s="50">
        <f t="shared" ca="1" si="95"/>
        <v>0.32210867638831331</v>
      </c>
      <c r="AJ1097" s="50">
        <f t="shared" ca="1" si="95"/>
        <v>0.34012417030403724</v>
      </c>
      <c r="AK1097" s="51">
        <f t="shared" ca="1" si="91"/>
        <v>1</v>
      </c>
      <c r="AM1097" s="52" cm="1">
        <f t="array" aca="1" ref="AM1097" ca="1">+SQRT(MMULT(MMULT(AF1097:AJ1097,MMULT(MMULT($Q$25:$U$29,$Q$16:$U$20),$Q$25:$U$29)),TRANSPOSE(AF1097:AJ1097)))</f>
        <v>0.18796948908899991</v>
      </c>
      <c r="AN1097" s="53" cm="1">
        <f t="array" aca="1" ref="AN1097" ca="1">+SUMPRODUCT(AF1097:AJ1097,TRANSPOSE($T$4:$T$8))</f>
        <v>0.26434307262572893</v>
      </c>
    </row>
    <row r="1098" spans="25:40" x14ac:dyDescent="0.25">
      <c r="Y1098" s="47" t="s">
        <v>1131</v>
      </c>
      <c r="Z1098" s="48">
        <f t="shared" ca="1" si="94"/>
        <v>0.34129846599033653</v>
      </c>
      <c r="AA1098" s="48">
        <f t="shared" ca="1" si="94"/>
        <v>0.97535485827665602</v>
      </c>
      <c r="AB1098" s="48">
        <f t="shared" ca="1" si="94"/>
        <v>0.91587147347935105</v>
      </c>
      <c r="AC1098" s="48">
        <f t="shared" ca="1" si="94"/>
        <v>0.16172127569785488</v>
      </c>
      <c r="AD1098" s="48">
        <f t="shared" ca="1" si="94"/>
        <v>0.40727735885909111</v>
      </c>
      <c r="AE1098" s="49">
        <f t="shared" ref="AE1098:AE1161" ca="1" si="96">+SUM(Z1098:AD1098)</f>
        <v>2.8015234323032892</v>
      </c>
      <c r="AF1098" s="50">
        <f t="shared" ca="1" si="95"/>
        <v>0.12182602581686634</v>
      </c>
      <c r="AG1098" s="50">
        <f t="shared" ca="1" si="95"/>
        <v>0.3481515974595159</v>
      </c>
      <c r="AH1098" s="50">
        <f t="shared" ca="1" si="95"/>
        <v>0.32691908370952366</v>
      </c>
      <c r="AI1098" s="50">
        <f t="shared" ca="1" si="95"/>
        <v>5.7726190626538783E-2</v>
      </c>
      <c r="AJ1098" s="50">
        <f t="shared" ca="1" si="95"/>
        <v>0.14537710238755547</v>
      </c>
      <c r="AK1098" s="51">
        <f t="shared" ref="AK1098:AK1161" ca="1" si="97">+SUM(AF1098:AJ1098)</f>
        <v>1.0000000000000002</v>
      </c>
      <c r="AM1098" s="52" cm="1">
        <f t="array" aca="1" ref="AM1098" ca="1">+SQRT(MMULT(MMULT(AF1098:AJ1098,MMULT(MMULT($Q$25:$U$29,$Q$16:$U$20),$Q$25:$U$29)),TRANSPOSE(AF1098:AJ1098)))</f>
        <v>0.19498054784244914</v>
      </c>
      <c r="AN1098" s="53" cm="1">
        <f t="array" aca="1" ref="AN1098" ca="1">+SUMPRODUCT(AF1098:AJ1098,TRANSPOSE($T$4:$T$8))</f>
        <v>0.37152313906569828</v>
      </c>
    </row>
    <row r="1099" spans="25:40" x14ac:dyDescent="0.25">
      <c r="Y1099" s="47" t="s">
        <v>1132</v>
      </c>
      <c r="Z1099" s="48">
        <f t="shared" ca="1" si="94"/>
        <v>0.63683563530335952</v>
      </c>
      <c r="AA1099" s="48">
        <f t="shared" ca="1" si="94"/>
        <v>0.37938770029756819</v>
      </c>
      <c r="AB1099" s="48">
        <f t="shared" ca="1" si="94"/>
        <v>0.7382171621544017</v>
      </c>
      <c r="AC1099" s="48">
        <f t="shared" ca="1" si="94"/>
        <v>0.15882965829521034</v>
      </c>
      <c r="AD1099" s="48">
        <f t="shared" ca="1" si="94"/>
        <v>0.27894889907734299</v>
      </c>
      <c r="AE1099" s="49">
        <f t="shared" ca="1" si="96"/>
        <v>2.1922190551278824</v>
      </c>
      <c r="AF1099" s="50">
        <f t="shared" ca="1" si="95"/>
        <v>0.29049817526844274</v>
      </c>
      <c r="AG1099" s="50">
        <f t="shared" ca="1" si="95"/>
        <v>0.1730610357619744</v>
      </c>
      <c r="AH1099" s="50">
        <f t="shared" ca="1" si="95"/>
        <v>0.33674425027353755</v>
      </c>
      <c r="AI1099" s="50">
        <f t="shared" ca="1" si="95"/>
        <v>7.2451545352499022E-2</v>
      </c>
      <c r="AJ1099" s="50">
        <f t="shared" ca="1" si="95"/>
        <v>0.12724499334354641</v>
      </c>
      <c r="AK1099" s="51">
        <f t="shared" ca="1" si="97"/>
        <v>1</v>
      </c>
      <c r="AM1099" s="52" cm="1">
        <f t="array" aca="1" ref="AM1099" ca="1">+SQRT(MMULT(MMULT(AF1099:AJ1099,MMULT(MMULT($Q$25:$U$29,$Q$16:$U$20),$Q$25:$U$29)),TRANSPOSE(AF1099:AJ1099)))</f>
        <v>0.17843911174883964</v>
      </c>
      <c r="AN1099" s="53" cm="1">
        <f t="array" aca="1" ref="AN1099" ca="1">+SUMPRODUCT(AF1099:AJ1099,TRANSPOSE($T$4:$T$8))</f>
        <v>0.35564630966844013</v>
      </c>
    </row>
    <row r="1100" spans="25:40" x14ac:dyDescent="0.25">
      <c r="Y1100" s="47" t="s">
        <v>1133</v>
      </c>
      <c r="Z1100" s="48">
        <f t="shared" ca="1" si="94"/>
        <v>0.34798281339255011</v>
      </c>
      <c r="AA1100" s="48">
        <f t="shared" ca="1" si="94"/>
        <v>0.58886794751369731</v>
      </c>
      <c r="AB1100" s="48">
        <f t="shared" ca="1" si="94"/>
        <v>0.10255271936841948</v>
      </c>
      <c r="AC1100" s="48">
        <f t="shared" ca="1" si="94"/>
        <v>0.45931911127002079</v>
      </c>
      <c r="AD1100" s="48">
        <f t="shared" ca="1" si="94"/>
        <v>0.58233506839362792</v>
      </c>
      <c r="AE1100" s="49">
        <f t="shared" ca="1" si="96"/>
        <v>2.0810576599383155</v>
      </c>
      <c r="AF1100" s="50">
        <f t="shared" ca="1" si="95"/>
        <v>0.16721440260471429</v>
      </c>
      <c r="AG1100" s="50">
        <f t="shared" ca="1" si="95"/>
        <v>0.28296570481913119</v>
      </c>
      <c r="AH1100" s="50">
        <f t="shared" ca="1" si="95"/>
        <v>4.9279134039687894E-2</v>
      </c>
      <c r="AI1100" s="50">
        <f t="shared" ca="1" si="95"/>
        <v>0.22071426472807842</v>
      </c>
      <c r="AJ1100" s="50">
        <f t="shared" ca="1" si="95"/>
        <v>0.2798264938083882</v>
      </c>
      <c r="AK1100" s="51">
        <f t="shared" ca="1" si="97"/>
        <v>1</v>
      </c>
      <c r="AM1100" s="52" cm="1">
        <f t="array" aca="1" ref="AM1100" ca="1">+SQRT(MMULT(MMULT(AF1100:AJ1100,MMULT(MMULT($Q$25:$U$29,$Q$16:$U$20),$Q$25:$U$29)),TRANSPOSE(AF1100:AJ1100)))</f>
        <v>0.1829165957603259</v>
      </c>
      <c r="AN1100" s="53" cm="1">
        <f t="array" aca="1" ref="AN1100" ca="1">+SUMPRODUCT(AF1100:AJ1100,TRANSPOSE($T$4:$T$8))</f>
        <v>0.28290985428614018</v>
      </c>
    </row>
    <row r="1101" spans="25:40" x14ac:dyDescent="0.25">
      <c r="Y1101" s="47" t="s">
        <v>1134</v>
      </c>
      <c r="Z1101" s="48">
        <f t="shared" ca="1" si="94"/>
        <v>0.5303985464090899</v>
      </c>
      <c r="AA1101" s="48">
        <f t="shared" ca="1" si="94"/>
        <v>0.22793621330735836</v>
      </c>
      <c r="AB1101" s="48">
        <f t="shared" ca="1" si="94"/>
        <v>0.583330199073407</v>
      </c>
      <c r="AC1101" s="48">
        <f t="shared" ca="1" si="94"/>
        <v>0.33021091896808419</v>
      </c>
      <c r="AD1101" s="48">
        <f t="shared" ca="1" si="94"/>
        <v>0.12767942236907692</v>
      </c>
      <c r="AE1101" s="49">
        <f t="shared" ca="1" si="96"/>
        <v>1.7995553001270164</v>
      </c>
      <c r="AF1101" s="50">
        <f t="shared" ca="1" si="95"/>
        <v>0.29473867592268671</v>
      </c>
      <c r="AG1101" s="50">
        <f t="shared" ca="1" si="95"/>
        <v>0.12666252228607264</v>
      </c>
      <c r="AH1101" s="50">
        <f t="shared" ca="1" si="95"/>
        <v>0.32415241645101672</v>
      </c>
      <c r="AI1101" s="50">
        <f t="shared" ca="1" si="95"/>
        <v>0.18349584419260537</v>
      </c>
      <c r="AJ1101" s="50">
        <f t="shared" ca="1" si="95"/>
        <v>7.0950541147618548E-2</v>
      </c>
      <c r="AK1101" s="51">
        <f t="shared" ca="1" si="97"/>
        <v>1</v>
      </c>
      <c r="AM1101" s="52" cm="1">
        <f t="array" aca="1" ref="AM1101" ca="1">+SQRT(MMULT(MMULT(AF1101:AJ1101,MMULT(MMULT($Q$25:$U$29,$Q$16:$U$20),$Q$25:$U$29)),TRANSPOSE(AF1101:AJ1101)))</f>
        <v>0.17480864804904112</v>
      </c>
      <c r="AN1101" s="53" cm="1">
        <f t="array" aca="1" ref="AN1101" ca="1">+SUMPRODUCT(AF1101:AJ1101,TRANSPOSE($T$4:$T$8))</f>
        <v>0.36496117023818125</v>
      </c>
    </row>
    <row r="1102" spans="25:40" x14ac:dyDescent="0.25">
      <c r="Y1102" s="47" t="s">
        <v>1135</v>
      </c>
      <c r="Z1102" s="48">
        <f t="shared" ca="1" si="94"/>
        <v>0.90960903031604901</v>
      </c>
      <c r="AA1102" s="48">
        <f t="shared" ca="1" si="94"/>
        <v>0.96279443586993929</v>
      </c>
      <c r="AB1102" s="48">
        <f t="shared" ca="1" si="94"/>
        <v>0.90628692871329763</v>
      </c>
      <c r="AC1102" s="48">
        <f t="shared" ca="1" si="94"/>
        <v>6.9286235191972412E-2</v>
      </c>
      <c r="AD1102" s="48">
        <f t="shared" ca="1" si="94"/>
        <v>0.58931142056173447</v>
      </c>
      <c r="AE1102" s="49">
        <f t="shared" ca="1" si="96"/>
        <v>3.4372880506529926</v>
      </c>
      <c r="AF1102" s="50">
        <f t="shared" ca="1" si="95"/>
        <v>0.26462985263724048</v>
      </c>
      <c r="AG1102" s="50">
        <f t="shared" ca="1" si="95"/>
        <v>0.2801029246551025</v>
      </c>
      <c r="AH1102" s="50">
        <f t="shared" ca="1" si="95"/>
        <v>0.26366336348829639</v>
      </c>
      <c r="AI1102" s="50">
        <f t="shared" ca="1" si="95"/>
        <v>2.0157238547060346E-2</v>
      </c>
      <c r="AJ1102" s="50">
        <f t="shared" ca="1" si="95"/>
        <v>0.17144662067230038</v>
      </c>
      <c r="AK1102" s="51">
        <f t="shared" ca="1" si="97"/>
        <v>1</v>
      </c>
      <c r="AM1102" s="52" cm="1">
        <f t="array" aca="1" ref="AM1102" ca="1">+SQRT(MMULT(MMULT(AF1102:AJ1102,MMULT(MMULT($Q$25:$U$29,$Q$16:$U$20),$Q$25:$U$29)),TRANSPOSE(AF1102:AJ1102)))</f>
        <v>0.1798150354124029</v>
      </c>
      <c r="AN1102" s="53" cm="1">
        <f t="array" aca="1" ref="AN1102" ca="1">+SUMPRODUCT(AF1102:AJ1102,TRANSPOSE($T$4:$T$8))</f>
        <v>0.34164130317968411</v>
      </c>
    </row>
    <row r="1103" spans="25:40" x14ac:dyDescent="0.25">
      <c r="Y1103" s="47" t="s">
        <v>1136</v>
      </c>
      <c r="Z1103" s="48">
        <f t="shared" ca="1" si="94"/>
        <v>0.98112810421042818</v>
      </c>
      <c r="AA1103" s="48">
        <f t="shared" ca="1" si="94"/>
        <v>0.12107779846526645</v>
      </c>
      <c r="AB1103" s="48">
        <f t="shared" ca="1" si="94"/>
        <v>0.88526350274456411</v>
      </c>
      <c r="AC1103" s="48">
        <f t="shared" ca="1" si="94"/>
        <v>0.45681503511071186</v>
      </c>
      <c r="AD1103" s="48">
        <f t="shared" ca="1" si="94"/>
        <v>0.74644502043930716</v>
      </c>
      <c r="AE1103" s="49">
        <f t="shared" ca="1" si="96"/>
        <v>3.1907294609702777</v>
      </c>
      <c r="AF1103" s="50">
        <f t="shared" ca="1" si="95"/>
        <v>0.30749335417239487</v>
      </c>
      <c r="AG1103" s="50">
        <f t="shared" ca="1" si="95"/>
        <v>3.794674539045613E-2</v>
      </c>
      <c r="AH1103" s="50">
        <f t="shared" ca="1" si="95"/>
        <v>0.27744862532950754</v>
      </c>
      <c r="AI1103" s="50">
        <f t="shared" ca="1" si="95"/>
        <v>0.14316946663719893</v>
      </c>
      <c r="AJ1103" s="50">
        <f t="shared" ca="1" si="95"/>
        <v>0.23394180847044257</v>
      </c>
      <c r="AK1103" s="51">
        <f t="shared" ca="1" si="97"/>
        <v>1</v>
      </c>
      <c r="AM1103" s="52" cm="1">
        <f t="array" aca="1" ref="AM1103" ca="1">+SQRT(MMULT(MMULT(AF1103:AJ1103,MMULT(MMULT($Q$25:$U$29,$Q$16:$U$20),$Q$25:$U$29)),TRANSPOSE(AF1103:AJ1103)))</f>
        <v>0.17645373378098872</v>
      </c>
      <c r="AN1103" s="53" cm="1">
        <f t="array" aca="1" ref="AN1103" ca="1">+SUMPRODUCT(AF1103:AJ1103,TRANSPOSE($T$4:$T$8))</f>
        <v>0.305729243566568</v>
      </c>
    </row>
    <row r="1104" spans="25:40" x14ac:dyDescent="0.25">
      <c r="Y1104" s="47" t="s">
        <v>1137</v>
      </c>
      <c r="Z1104" s="48">
        <f t="shared" ca="1" si="94"/>
        <v>0.8019352391802671</v>
      </c>
      <c r="AA1104" s="48">
        <f t="shared" ca="1" si="94"/>
        <v>0.15223132080378221</v>
      </c>
      <c r="AB1104" s="48">
        <f t="shared" ca="1" si="94"/>
        <v>1.0418748078338758E-2</v>
      </c>
      <c r="AC1104" s="48">
        <f t="shared" ca="1" si="94"/>
        <v>0.31374759349115744</v>
      </c>
      <c r="AD1104" s="48">
        <f t="shared" ca="1" si="94"/>
        <v>0.56103528318035878</v>
      </c>
      <c r="AE1104" s="49">
        <f t="shared" ca="1" si="96"/>
        <v>1.8393681847339041</v>
      </c>
      <c r="AF1104" s="50">
        <f t="shared" ca="1" si="95"/>
        <v>0.43598407639973435</v>
      </c>
      <c r="AG1104" s="50">
        <f t="shared" ca="1" si="95"/>
        <v>8.2762832404761344E-2</v>
      </c>
      <c r="AH1104" s="50">
        <f t="shared" ca="1" si="95"/>
        <v>5.6643080840533336E-3</v>
      </c>
      <c r="AI1104" s="50">
        <f t="shared" ca="1" si="95"/>
        <v>0.17057356764956025</v>
      </c>
      <c r="AJ1104" s="50">
        <f t="shared" ca="1" si="95"/>
        <v>0.30501521546189087</v>
      </c>
      <c r="AK1104" s="51">
        <f t="shared" ca="1" si="97"/>
        <v>1.0000000000000002</v>
      </c>
      <c r="AM1104" s="52" cm="1">
        <f t="array" aca="1" ref="AM1104" ca="1">+SQRT(MMULT(MMULT(AF1104:AJ1104,MMULT(MMULT($Q$25:$U$29,$Q$16:$U$20),$Q$25:$U$29)),TRANSPOSE(AF1104:AJ1104)))</f>
        <v>0.17400358312818395</v>
      </c>
      <c r="AN1104" s="53" cm="1">
        <f t="array" aca="1" ref="AN1104" ca="1">+SUMPRODUCT(AF1104:AJ1104,TRANSPOSE($T$4:$T$8))</f>
        <v>0.23962566259685253</v>
      </c>
    </row>
    <row r="1105" spans="25:40" x14ac:dyDescent="0.25">
      <c r="Y1105" s="47" t="s">
        <v>1138</v>
      </c>
      <c r="Z1105" s="48">
        <f t="shared" ca="1" si="94"/>
        <v>0.26053170153242322</v>
      </c>
      <c r="AA1105" s="48">
        <f t="shared" ca="1" si="94"/>
        <v>0.72792773707810032</v>
      </c>
      <c r="AB1105" s="48">
        <f t="shared" ca="1" si="94"/>
        <v>0.84363049701951953</v>
      </c>
      <c r="AC1105" s="48">
        <f t="shared" ca="1" si="94"/>
        <v>0.48636250223313138</v>
      </c>
      <c r="AD1105" s="48">
        <f t="shared" ca="1" si="94"/>
        <v>0.33178667357462444</v>
      </c>
      <c r="AE1105" s="49">
        <f t="shared" ca="1" si="96"/>
        <v>2.6502391114377986</v>
      </c>
      <c r="AF1105" s="50">
        <f t="shared" ca="1" si="95"/>
        <v>9.8304979504690984E-2</v>
      </c>
      <c r="AG1105" s="50">
        <f t="shared" ca="1" si="95"/>
        <v>0.27466492888756272</v>
      </c>
      <c r="AH1105" s="50">
        <f t="shared" ca="1" si="95"/>
        <v>0.31832240848707272</v>
      </c>
      <c r="AI1105" s="50">
        <f t="shared" ca="1" si="95"/>
        <v>0.18351646088615442</v>
      </c>
      <c r="AJ1105" s="50">
        <f t="shared" ca="1" si="95"/>
        <v>0.12519122223451931</v>
      </c>
      <c r="AK1105" s="51">
        <f t="shared" ca="1" si="97"/>
        <v>1</v>
      </c>
      <c r="AM1105" s="52" cm="1">
        <f t="array" aca="1" ref="AM1105" ca="1">+SQRT(MMULT(MMULT(AF1105:AJ1105,MMULT(MMULT($Q$25:$U$29,$Q$16:$U$20),$Q$25:$U$29)),TRANSPOSE(AF1105:AJ1105)))</f>
        <v>0.18740889123952986</v>
      </c>
      <c r="AN1105" s="53" cm="1">
        <f t="array" aca="1" ref="AN1105" ca="1">+SUMPRODUCT(AF1105:AJ1105,TRANSPOSE($T$4:$T$8))</f>
        <v>0.37100223171567309</v>
      </c>
    </row>
    <row r="1106" spans="25:40" x14ac:dyDescent="0.25">
      <c r="Y1106" s="47" t="s">
        <v>1139</v>
      </c>
      <c r="Z1106" s="48">
        <f t="shared" ca="1" si="94"/>
        <v>0.6618139057206508</v>
      </c>
      <c r="AA1106" s="48">
        <f t="shared" ca="1" si="94"/>
        <v>0.22078739742898168</v>
      </c>
      <c r="AB1106" s="48">
        <f t="shared" ca="1" si="94"/>
        <v>0.63543147178348247</v>
      </c>
      <c r="AC1106" s="48">
        <f t="shared" ca="1" si="94"/>
        <v>0.8167652803322869</v>
      </c>
      <c r="AD1106" s="48">
        <f t="shared" ca="1" si="94"/>
        <v>0.32024267586533794</v>
      </c>
      <c r="AE1106" s="49">
        <f t="shared" ca="1" si="96"/>
        <v>2.6550407311307396</v>
      </c>
      <c r="AF1106" s="50">
        <f t="shared" ca="1" si="95"/>
        <v>0.24926695020561693</v>
      </c>
      <c r="AG1106" s="50">
        <f t="shared" ca="1" si="95"/>
        <v>8.3157819328425836E-2</v>
      </c>
      <c r="AH1106" s="50">
        <f t="shared" ca="1" si="95"/>
        <v>0.23933021604262256</v>
      </c>
      <c r="AI1106" s="50">
        <f t="shared" ca="1" si="95"/>
        <v>0.30762815453472897</v>
      </c>
      <c r="AJ1106" s="50">
        <f t="shared" ca="1" si="95"/>
        <v>0.12061685988860581</v>
      </c>
      <c r="AK1106" s="51">
        <f t="shared" ca="1" si="97"/>
        <v>1</v>
      </c>
      <c r="AM1106" s="52" cm="1">
        <f t="array" aca="1" ref="AM1106" ca="1">+SQRT(MMULT(MMULT(AF1106:AJ1106,MMULT(MMULT($Q$25:$U$29,$Q$16:$U$20),$Q$25:$U$29)),TRANSPOSE(AF1106:AJ1106)))</f>
        <v>0.17175107687856653</v>
      </c>
      <c r="AN1106" s="53" cm="1">
        <f t="array" aca="1" ref="AN1106" ca="1">+SUMPRODUCT(AF1106:AJ1106,TRANSPOSE($T$4:$T$8))</f>
        <v>0.33672783486548874</v>
      </c>
    </row>
    <row r="1107" spans="25:40" x14ac:dyDescent="0.25">
      <c r="Y1107" s="47" t="s">
        <v>1140</v>
      </c>
      <c r="Z1107" s="48">
        <f t="shared" ca="1" si="94"/>
        <v>0.59800346812809824</v>
      </c>
      <c r="AA1107" s="48">
        <f t="shared" ca="1" si="94"/>
        <v>0.36974754703936075</v>
      </c>
      <c r="AB1107" s="48">
        <f t="shared" ca="1" si="94"/>
        <v>0.76046485257708663</v>
      </c>
      <c r="AC1107" s="48">
        <f t="shared" ca="1" si="94"/>
        <v>0.62090749670725764</v>
      </c>
      <c r="AD1107" s="48">
        <f t="shared" ca="1" si="94"/>
        <v>0.73207692634161248</v>
      </c>
      <c r="AE1107" s="49">
        <f t="shared" ca="1" si="96"/>
        <v>3.081200290793416</v>
      </c>
      <c r="AF1107" s="50">
        <f t="shared" ca="1" si="95"/>
        <v>0.19408133574273778</v>
      </c>
      <c r="AG1107" s="50">
        <f t="shared" ca="1" si="95"/>
        <v>0.12000113986233266</v>
      </c>
      <c r="AH1107" s="50">
        <f t="shared" ca="1" si="95"/>
        <v>0.24680799065524728</v>
      </c>
      <c r="AI1107" s="50">
        <f t="shared" ca="1" si="95"/>
        <v>0.20151481179672762</v>
      </c>
      <c r="AJ1107" s="50">
        <f t="shared" ca="1" si="95"/>
        <v>0.23759472194295458</v>
      </c>
      <c r="AK1107" s="51">
        <f t="shared" ca="1" si="97"/>
        <v>0.99999999999999989</v>
      </c>
      <c r="AM1107" s="52" cm="1">
        <f t="array" aca="1" ref="AM1107" ca="1">+SQRT(MMULT(MMULT(AF1107:AJ1107,MMULT(MMULT($Q$25:$U$29,$Q$16:$U$20),$Q$25:$U$29)),TRANSPOSE(AF1107:AJ1107)))</f>
        <v>0.17657348255632421</v>
      </c>
      <c r="AN1107" s="53" cm="1">
        <f t="array" aca="1" ref="AN1107" ca="1">+SUMPRODUCT(AF1107:AJ1107,TRANSPOSE($T$4:$T$8))</f>
        <v>0.3120232653111687</v>
      </c>
    </row>
    <row r="1108" spans="25:40" x14ac:dyDescent="0.25">
      <c r="Y1108" s="47" t="s">
        <v>1141</v>
      </c>
      <c r="Z1108" s="48">
        <f t="shared" ca="1" si="94"/>
        <v>0.18477671770999204</v>
      </c>
      <c r="AA1108" s="48">
        <f t="shared" ca="1" si="94"/>
        <v>0.16568672042855492</v>
      </c>
      <c r="AB1108" s="48">
        <f t="shared" ca="1" si="94"/>
        <v>0.86069905966698701</v>
      </c>
      <c r="AC1108" s="48">
        <f t="shared" ca="1" si="94"/>
        <v>0.40828967601137789</v>
      </c>
      <c r="AD1108" s="48">
        <f t="shared" ca="1" si="94"/>
        <v>0.22783675884148402</v>
      </c>
      <c r="AE1108" s="49">
        <f t="shared" ca="1" si="96"/>
        <v>1.8472889326583959</v>
      </c>
      <c r="AF1108" s="50">
        <f t="shared" ca="1" si="95"/>
        <v>0.10002588898970105</v>
      </c>
      <c r="AG1108" s="50">
        <f t="shared" ca="1" si="95"/>
        <v>8.9691827574649372E-2</v>
      </c>
      <c r="AH1108" s="50">
        <f t="shared" ca="1" si="95"/>
        <v>0.46592552169322671</v>
      </c>
      <c r="AI1108" s="50">
        <f t="shared" ca="1" si="95"/>
        <v>0.22102101560464421</v>
      </c>
      <c r="AJ1108" s="50">
        <f t="shared" ca="1" si="95"/>
        <v>0.12333574613777866</v>
      </c>
      <c r="AK1108" s="51">
        <f t="shared" ca="1" si="97"/>
        <v>1</v>
      </c>
      <c r="AM1108" s="52" cm="1">
        <f t="array" aca="1" ref="AM1108" ca="1">+SQRT(MMULT(MMULT(AF1108:AJ1108,MMULT(MMULT($Q$25:$U$29,$Q$16:$U$20),$Q$25:$U$29)),TRANSPOSE(AF1108:AJ1108)))</f>
        <v>0.20243131054804178</v>
      </c>
      <c r="AN1108" s="53" cm="1">
        <f t="array" aca="1" ref="AN1108" ca="1">+SUMPRODUCT(AF1108:AJ1108,TRANSPOSE($T$4:$T$8))</f>
        <v>0.38068663129011571</v>
      </c>
    </row>
    <row r="1109" spans="25:40" x14ac:dyDescent="0.25">
      <c r="Y1109" s="47" t="s">
        <v>1142</v>
      </c>
      <c r="Z1109" s="48">
        <f t="shared" ca="1" si="94"/>
        <v>0.30237669239819309</v>
      </c>
      <c r="AA1109" s="48">
        <f t="shared" ca="1" si="94"/>
        <v>0.77015758728518124</v>
      </c>
      <c r="AB1109" s="48">
        <f t="shared" ca="1" si="94"/>
        <v>0.61517517347076311</v>
      </c>
      <c r="AC1109" s="48">
        <f t="shared" ca="1" si="94"/>
        <v>0.83622005515785613</v>
      </c>
      <c r="AD1109" s="48">
        <f t="shared" ca="1" si="94"/>
        <v>9.9263496582083666E-2</v>
      </c>
      <c r="AE1109" s="49">
        <f t="shared" ca="1" si="96"/>
        <v>2.6231930048940773</v>
      </c>
      <c r="AF1109" s="50">
        <f t="shared" ca="1" si="95"/>
        <v>0.11527047069508439</v>
      </c>
      <c r="AG1109" s="50">
        <f t="shared" ca="1" si="95"/>
        <v>0.2935954715677811</v>
      </c>
      <c r="AH1109" s="50">
        <f t="shared" ca="1" si="95"/>
        <v>0.23451388148833657</v>
      </c>
      <c r="AI1109" s="50">
        <f t="shared" ca="1" si="95"/>
        <v>0.31877946212791997</v>
      </c>
      <c r="AJ1109" s="50">
        <f t="shared" ca="1" si="95"/>
        <v>3.7840714120877986E-2</v>
      </c>
      <c r="AK1109" s="51">
        <f t="shared" ca="1" si="97"/>
        <v>1</v>
      </c>
      <c r="AM1109" s="52" cm="1">
        <f t="array" aca="1" ref="AM1109" ca="1">+SQRT(MMULT(MMULT(AF1109:AJ1109,MMULT(MMULT($Q$25:$U$29,$Q$16:$U$20),$Q$25:$U$29)),TRANSPOSE(AF1109:AJ1109)))</f>
        <v>0.1818183864428588</v>
      </c>
      <c r="AN1109" s="53" cm="1">
        <f t="array" aca="1" ref="AN1109" ca="1">+SUMPRODUCT(AF1109:AJ1109,TRANSPOSE($T$4:$T$8))</f>
        <v>0.38170851556822577</v>
      </c>
    </row>
    <row r="1110" spans="25:40" x14ac:dyDescent="0.25">
      <c r="Y1110" s="47" t="s">
        <v>1143</v>
      </c>
      <c r="Z1110" s="48">
        <f t="shared" ca="1" si="94"/>
        <v>0.59957562432715006</v>
      </c>
      <c r="AA1110" s="48">
        <f t="shared" ca="1" si="94"/>
        <v>0.86863171798728778</v>
      </c>
      <c r="AB1110" s="48">
        <f t="shared" ca="1" si="94"/>
        <v>0.6625275282597991</v>
      </c>
      <c r="AC1110" s="48">
        <f t="shared" ca="1" si="94"/>
        <v>0.35509380247143785</v>
      </c>
      <c r="AD1110" s="48">
        <f t="shared" ca="1" si="94"/>
        <v>0.85322231073080479</v>
      </c>
      <c r="AE1110" s="49">
        <f t="shared" ca="1" si="96"/>
        <v>3.3390509837764797</v>
      </c>
      <c r="AF1110" s="50">
        <f t="shared" ca="1" si="95"/>
        <v>0.17956468087499153</v>
      </c>
      <c r="AG1110" s="50">
        <f t="shared" ca="1" si="95"/>
        <v>0.2601432928720549</v>
      </c>
      <c r="AH1110" s="50">
        <f t="shared" ca="1" si="95"/>
        <v>0.19841791319714377</v>
      </c>
      <c r="AI1110" s="50">
        <f t="shared" ca="1" si="95"/>
        <v>0.10634572643446892</v>
      </c>
      <c r="AJ1110" s="50">
        <f t="shared" ca="1" si="95"/>
        <v>0.25552838662134086</v>
      </c>
      <c r="AK1110" s="51">
        <f t="shared" ca="1" si="97"/>
        <v>1</v>
      </c>
      <c r="AM1110" s="52" cm="1">
        <f t="array" aca="1" ref="AM1110" ca="1">+SQRT(MMULT(MMULT(AF1110:AJ1110,MMULT(MMULT($Q$25:$U$29,$Q$16:$U$20),$Q$25:$U$29)),TRANSPOSE(AF1110:AJ1110)))</f>
        <v>0.18086763388307137</v>
      </c>
      <c r="AN1110" s="53" cm="1">
        <f t="array" aca="1" ref="AN1110" ca="1">+SUMPRODUCT(AF1110:AJ1110,TRANSPOSE($T$4:$T$8))</f>
        <v>0.31113397625060352</v>
      </c>
    </row>
    <row r="1111" spans="25:40" x14ac:dyDescent="0.25">
      <c r="Y1111" s="47" t="s">
        <v>1144</v>
      </c>
      <c r="Z1111" s="48">
        <f t="shared" ca="1" si="94"/>
        <v>0.73112184016144921</v>
      </c>
      <c r="AA1111" s="48">
        <f t="shared" ca="1" si="94"/>
        <v>0.68083822957876083</v>
      </c>
      <c r="AB1111" s="48">
        <f t="shared" ca="1" si="94"/>
        <v>0.37480342051310889</v>
      </c>
      <c r="AC1111" s="48">
        <f t="shared" ca="1" si="94"/>
        <v>0.85220638401141324</v>
      </c>
      <c r="AD1111" s="48">
        <f t="shared" ca="1" si="94"/>
        <v>0.97710775259297356</v>
      </c>
      <c r="AE1111" s="49">
        <f t="shared" ca="1" si="96"/>
        <v>3.6160776268577055</v>
      </c>
      <c r="AF1111" s="50">
        <f t="shared" ca="1" si="95"/>
        <v>0.20218643392254235</v>
      </c>
      <c r="AG1111" s="50">
        <f t="shared" ca="1" si="95"/>
        <v>0.18828086668327271</v>
      </c>
      <c r="AH1111" s="50">
        <f t="shared" ca="1" si="95"/>
        <v>0.10364916331699579</v>
      </c>
      <c r="AI1111" s="50">
        <f t="shared" ca="1" si="95"/>
        <v>0.23567148494872397</v>
      </c>
      <c r="AJ1111" s="50">
        <f t="shared" ca="1" si="95"/>
        <v>0.27021205112846525</v>
      </c>
      <c r="AK1111" s="51">
        <f t="shared" ca="1" si="97"/>
        <v>1</v>
      </c>
      <c r="AM1111" s="52" cm="1">
        <f t="array" aca="1" ref="AM1111" ca="1">+SQRT(MMULT(MMULT(AF1111:AJ1111,MMULT(MMULT($Q$25:$U$29,$Q$16:$U$20),$Q$25:$U$29)),TRANSPOSE(AF1111:AJ1111)))</f>
        <v>0.17489974746089382</v>
      </c>
      <c r="AN1111" s="53" cm="1">
        <f t="array" aca="1" ref="AN1111" ca="1">+SUMPRODUCT(AF1111:AJ1111,TRANSPOSE($T$4:$T$8))</f>
        <v>0.28505434740624658</v>
      </c>
    </row>
    <row r="1112" spans="25:40" x14ac:dyDescent="0.25">
      <c r="Y1112" s="47" t="s">
        <v>1145</v>
      </c>
      <c r="Z1112" s="48">
        <f t="shared" ca="1" si="94"/>
        <v>2.2093978326787722E-2</v>
      </c>
      <c r="AA1112" s="48">
        <f t="shared" ca="1" si="94"/>
        <v>0.8551207523779486</v>
      </c>
      <c r="AB1112" s="48">
        <f t="shared" ca="1" si="94"/>
        <v>0.96527145520917546</v>
      </c>
      <c r="AC1112" s="48">
        <f t="shared" ca="1" si="94"/>
        <v>0.50763279883546963</v>
      </c>
      <c r="AD1112" s="48">
        <f t="shared" ca="1" si="94"/>
        <v>0.86363667410017864</v>
      </c>
      <c r="AE1112" s="49">
        <f t="shared" ca="1" si="96"/>
        <v>3.2137556588495606</v>
      </c>
      <c r="AF1112" s="50">
        <f t="shared" ca="1" si="95"/>
        <v>6.874815845426401E-3</v>
      </c>
      <c r="AG1112" s="50">
        <f t="shared" ca="1" si="95"/>
        <v>0.26608144586949062</v>
      </c>
      <c r="AH1112" s="50">
        <f t="shared" ca="1" si="95"/>
        <v>0.30035620553515169</v>
      </c>
      <c r="AI1112" s="50">
        <f t="shared" ca="1" si="95"/>
        <v>0.15795625203727801</v>
      </c>
      <c r="AJ1112" s="50">
        <f t="shared" ca="1" si="95"/>
        <v>0.26873128071265306</v>
      </c>
      <c r="AK1112" s="51">
        <f t="shared" ca="1" si="97"/>
        <v>0.99999999999999978</v>
      </c>
      <c r="AM1112" s="52" cm="1">
        <f t="array" aca="1" ref="AM1112" ca="1">+SQRT(MMULT(MMULT(AF1112:AJ1112,MMULT(MMULT($Q$25:$U$29,$Q$16:$U$20),$Q$25:$U$29)),TRANSPOSE(AF1112:AJ1112)))</f>
        <v>0.20103244402952777</v>
      </c>
      <c r="AN1112" s="53" cm="1">
        <f t="array" aca="1" ref="AN1112" ca="1">+SUMPRODUCT(AF1112:AJ1112,TRANSPOSE($T$4:$T$8))</f>
        <v>0.33327653340971103</v>
      </c>
    </row>
    <row r="1113" spans="25:40" x14ac:dyDescent="0.25">
      <c r="Y1113" s="47" t="s">
        <v>1146</v>
      </c>
      <c r="Z1113" s="48">
        <f t="shared" ca="1" si="94"/>
        <v>0.10061657113213329</v>
      </c>
      <c r="AA1113" s="48">
        <f t="shared" ca="1" si="94"/>
        <v>0.82637324614905738</v>
      </c>
      <c r="AB1113" s="48">
        <f t="shared" ca="1" si="94"/>
        <v>0.91144576967022006</v>
      </c>
      <c r="AC1113" s="48">
        <f t="shared" ca="1" si="94"/>
        <v>0.4414470386926872</v>
      </c>
      <c r="AD1113" s="48">
        <f t="shared" ca="1" si="94"/>
        <v>0.46448821260052253</v>
      </c>
      <c r="AE1113" s="49">
        <f t="shared" ca="1" si="96"/>
        <v>2.7443708382446204</v>
      </c>
      <c r="AF1113" s="50">
        <f t="shared" ca="1" si="95"/>
        <v>3.6662891811112007E-2</v>
      </c>
      <c r="AG1113" s="50">
        <f t="shared" ca="1" si="95"/>
        <v>0.30111573648611928</v>
      </c>
      <c r="AH1113" s="50">
        <f t="shared" ca="1" si="95"/>
        <v>0.33211465337286827</v>
      </c>
      <c r="AI1113" s="50">
        <f t="shared" ca="1" si="95"/>
        <v>0.16085546185698782</v>
      </c>
      <c r="AJ1113" s="50">
        <f t="shared" ca="1" si="95"/>
        <v>0.16925125647291264</v>
      </c>
      <c r="AK1113" s="51">
        <f t="shared" ca="1" si="97"/>
        <v>1</v>
      </c>
      <c r="AM1113" s="52" cm="1">
        <f t="array" aca="1" ref="AM1113" ca="1">+SQRT(MMULT(MMULT(AF1113:AJ1113,MMULT(MMULT($Q$25:$U$29,$Q$16:$U$20),$Q$25:$U$29)),TRANSPOSE(AF1113:AJ1113)))</f>
        <v>0.19696526969438821</v>
      </c>
      <c r="AN1113" s="53" cm="1">
        <f t="array" aca="1" ref="AN1113" ca="1">+SUMPRODUCT(AF1113:AJ1113,TRANSPOSE($T$4:$T$8))</f>
        <v>0.36653753430084351</v>
      </c>
    </row>
    <row r="1114" spans="25:40" x14ac:dyDescent="0.25">
      <c r="Y1114" s="47" t="s">
        <v>1147</v>
      </c>
      <c r="Z1114" s="48">
        <f t="shared" ca="1" si="94"/>
        <v>7.8144439333171833E-2</v>
      </c>
      <c r="AA1114" s="48">
        <f t="shared" ca="1" si="94"/>
        <v>0.74699921360594757</v>
      </c>
      <c r="AB1114" s="48">
        <f t="shared" ca="1" si="94"/>
        <v>0.20755132836421553</v>
      </c>
      <c r="AC1114" s="48">
        <f t="shared" ca="1" si="94"/>
        <v>0.69529761129344025</v>
      </c>
      <c r="AD1114" s="48">
        <f t="shared" ca="1" si="94"/>
        <v>0.56158258696466579</v>
      </c>
      <c r="AE1114" s="49">
        <f t="shared" ca="1" si="96"/>
        <v>2.289575179561441</v>
      </c>
      <c r="AF1114" s="50">
        <f t="shared" ca="1" si="95"/>
        <v>3.4130540910274933E-2</v>
      </c>
      <c r="AG1114" s="50">
        <f t="shared" ca="1" si="95"/>
        <v>0.32626105500891756</v>
      </c>
      <c r="AH1114" s="50">
        <f t="shared" ca="1" si="95"/>
        <v>9.0650584535062598E-2</v>
      </c>
      <c r="AI1114" s="50">
        <f t="shared" ca="1" si="95"/>
        <v>0.30367974701168005</v>
      </c>
      <c r="AJ1114" s="50">
        <f t="shared" ca="1" si="95"/>
        <v>0.24527807253406489</v>
      </c>
      <c r="AK1114" s="51">
        <f t="shared" ca="1" si="97"/>
        <v>1</v>
      </c>
      <c r="AM1114" s="52" cm="1">
        <f t="array" aca="1" ref="AM1114" ca="1">+SQRT(MMULT(MMULT(AF1114:AJ1114,MMULT(MMULT($Q$25:$U$29,$Q$16:$U$20),$Q$25:$U$29)),TRANSPOSE(AF1114:AJ1114)))</f>
        <v>0.19388619567381399</v>
      </c>
      <c r="AN1114" s="53" cm="1">
        <f t="array" aca="1" ref="AN1114" ca="1">+SUMPRODUCT(AF1114:AJ1114,TRANSPOSE($T$4:$T$8))</f>
        <v>0.30910672358330388</v>
      </c>
    </row>
    <row r="1115" spans="25:40" x14ac:dyDescent="0.25">
      <c r="Y1115" s="47" t="s">
        <v>1148</v>
      </c>
      <c r="Z1115" s="48">
        <f t="shared" ca="1" si="94"/>
        <v>0.76749061048975298</v>
      </c>
      <c r="AA1115" s="48">
        <f t="shared" ca="1" si="94"/>
        <v>0.95811504116899326</v>
      </c>
      <c r="AB1115" s="48">
        <f t="shared" ca="1" si="94"/>
        <v>0.8365327548935223</v>
      </c>
      <c r="AC1115" s="48">
        <f t="shared" ca="1" si="94"/>
        <v>0.53729582808084797</v>
      </c>
      <c r="AD1115" s="48">
        <f t="shared" ca="1" si="94"/>
        <v>0.65029536130430166</v>
      </c>
      <c r="AE1115" s="49">
        <f t="shared" ca="1" si="96"/>
        <v>3.7497295959374188</v>
      </c>
      <c r="AF1115" s="50">
        <f t="shared" ca="1" si="95"/>
        <v>0.20467892173379054</v>
      </c>
      <c r="AG1115" s="50">
        <f t="shared" ca="1" si="95"/>
        <v>0.25551576897892764</v>
      </c>
      <c r="AH1115" s="50">
        <f t="shared" ca="1" si="95"/>
        <v>0.22309148793018291</v>
      </c>
      <c r="AI1115" s="50">
        <f t="shared" ca="1" si="95"/>
        <v>0.14328921975146475</v>
      </c>
      <c r="AJ1115" s="50">
        <f t="shared" ca="1" si="95"/>
        <v>0.17342460160563394</v>
      </c>
      <c r="AK1115" s="51">
        <f t="shared" ca="1" si="97"/>
        <v>0.99999999999999978</v>
      </c>
      <c r="AM1115" s="52" cm="1">
        <f t="array" aca="1" ref="AM1115" ca="1">+SQRT(MMULT(MMULT(AF1115:AJ1115,MMULT(MMULT($Q$25:$U$29,$Q$16:$U$20),$Q$25:$U$29)),TRANSPOSE(AF1115:AJ1115)))</f>
        <v>0.17469485240022758</v>
      </c>
      <c r="AN1115" s="53" cm="1">
        <f t="array" aca="1" ref="AN1115" ca="1">+SUMPRODUCT(AF1115:AJ1115,TRANSPOSE($T$4:$T$8))</f>
        <v>0.33566928145695035</v>
      </c>
    </row>
    <row r="1116" spans="25:40" x14ac:dyDescent="0.25">
      <c r="Y1116" s="47" t="s">
        <v>1149</v>
      </c>
      <c r="Z1116" s="48">
        <f t="shared" ca="1" si="94"/>
        <v>0.41200320276598401</v>
      </c>
      <c r="AA1116" s="48">
        <f t="shared" ca="1" si="94"/>
        <v>0.55757762152497536</v>
      </c>
      <c r="AB1116" s="48">
        <f t="shared" ca="1" si="94"/>
        <v>0.39578838826523433</v>
      </c>
      <c r="AC1116" s="48">
        <f t="shared" ca="1" si="94"/>
        <v>5.6322161516540459E-2</v>
      </c>
      <c r="AD1116" s="48">
        <f t="shared" ca="1" si="94"/>
        <v>0.50047643740162007</v>
      </c>
      <c r="AE1116" s="49">
        <f t="shared" ca="1" si="96"/>
        <v>1.9221678114743543</v>
      </c>
      <c r="AF1116" s="50">
        <f t="shared" ca="1" si="95"/>
        <v>0.21434299352352928</v>
      </c>
      <c r="AG1116" s="50">
        <f t="shared" ca="1" si="95"/>
        <v>0.29007749385694809</v>
      </c>
      <c r="AH1116" s="50">
        <f t="shared" ca="1" si="95"/>
        <v>0.20590730211097125</v>
      </c>
      <c r="AI1116" s="50">
        <f t="shared" ca="1" si="95"/>
        <v>2.9301375863400734E-2</v>
      </c>
      <c r="AJ1116" s="50">
        <f t="shared" ca="1" si="95"/>
        <v>0.2603708346451506</v>
      </c>
      <c r="AK1116" s="51">
        <f t="shared" ca="1" si="97"/>
        <v>1</v>
      </c>
      <c r="AM1116" s="52" cm="1">
        <f t="array" aca="1" ref="AM1116" ca="1">+SQRT(MMULT(MMULT(AF1116:AJ1116,MMULT(MMULT($Q$25:$U$29,$Q$16:$U$20),$Q$25:$U$29)),TRANSPOSE(AF1116:AJ1116)))</f>
        <v>0.18417055721202247</v>
      </c>
      <c r="AN1116" s="53" cm="1">
        <f t="array" aca="1" ref="AN1116" ca="1">+SUMPRODUCT(AF1116:AJ1116,TRANSPOSE($T$4:$T$8))</f>
        <v>0.3116220179064928</v>
      </c>
    </row>
    <row r="1117" spans="25:40" x14ac:dyDescent="0.25">
      <c r="Y1117" s="47" t="s">
        <v>1150</v>
      </c>
      <c r="Z1117" s="48">
        <f t="shared" ca="1" si="94"/>
        <v>0.70132623230679358</v>
      </c>
      <c r="AA1117" s="48">
        <f t="shared" ca="1" si="94"/>
        <v>0.33749510264758031</v>
      </c>
      <c r="AB1117" s="48">
        <f t="shared" ca="1" si="94"/>
        <v>0.56061178111708376</v>
      </c>
      <c r="AC1117" s="48">
        <f t="shared" ca="1" si="94"/>
        <v>0.73709039268700438</v>
      </c>
      <c r="AD1117" s="48">
        <f t="shared" ca="1" si="94"/>
        <v>0.72758073905368237</v>
      </c>
      <c r="AE1117" s="49">
        <f t="shared" ca="1" si="96"/>
        <v>3.0641042478121445</v>
      </c>
      <c r="AF1117" s="50">
        <f t="shared" ca="1" si="95"/>
        <v>0.2288845860278938</v>
      </c>
      <c r="AG1117" s="50">
        <f t="shared" ca="1" si="95"/>
        <v>0.11014478469150035</v>
      </c>
      <c r="AH1117" s="50">
        <f t="shared" ca="1" si="95"/>
        <v>0.18296106652290833</v>
      </c>
      <c r="AI1117" s="50">
        <f t="shared" ca="1" si="95"/>
        <v>0.24055656501024969</v>
      </c>
      <c r="AJ1117" s="50">
        <f t="shared" ca="1" si="95"/>
        <v>0.2374529977474478</v>
      </c>
      <c r="AK1117" s="51">
        <f t="shared" ca="1" si="97"/>
        <v>1</v>
      </c>
      <c r="AM1117" s="52" cm="1">
        <f t="array" aca="1" ref="AM1117" ca="1">+SQRT(MMULT(MMULT(AF1117:AJ1117,MMULT(MMULT($Q$25:$U$29,$Q$16:$U$20),$Q$25:$U$29)),TRANSPOSE(AF1117:AJ1117)))</f>
        <v>0.17191408977136222</v>
      </c>
      <c r="AN1117" s="53" cm="1">
        <f t="array" aca="1" ref="AN1117" ca="1">+SUMPRODUCT(AF1117:AJ1117,TRANSPOSE($T$4:$T$8))</f>
        <v>0.2992060150654508</v>
      </c>
    </row>
    <row r="1118" spans="25:40" x14ac:dyDescent="0.25">
      <c r="Y1118" s="47" t="s">
        <v>1151</v>
      </c>
      <c r="Z1118" s="48">
        <f t="shared" ca="1" si="94"/>
        <v>0.86498595195915551</v>
      </c>
      <c r="AA1118" s="48">
        <f t="shared" ca="1" si="94"/>
        <v>0.22469845352321605</v>
      </c>
      <c r="AB1118" s="48">
        <f t="shared" ca="1" si="94"/>
        <v>0.58873973008887759</v>
      </c>
      <c r="AC1118" s="48">
        <f t="shared" ca="1" si="94"/>
        <v>0.60288994202122959</v>
      </c>
      <c r="AD1118" s="48">
        <f t="shared" ca="1" si="94"/>
        <v>0.50123187361597232</v>
      </c>
      <c r="AE1118" s="49">
        <f t="shared" ca="1" si="96"/>
        <v>2.7825459512084509</v>
      </c>
      <c r="AF1118" s="50">
        <f t="shared" ca="1" si="95"/>
        <v>0.31086133603058552</v>
      </c>
      <c r="AG1118" s="50">
        <f t="shared" ca="1" si="95"/>
        <v>8.0752827613010392E-2</v>
      </c>
      <c r="AH1118" s="50">
        <f t="shared" ca="1" si="95"/>
        <v>0.21158311144266631</v>
      </c>
      <c r="AI1118" s="50">
        <f t="shared" ca="1" si="95"/>
        <v>0.21666845852425057</v>
      </c>
      <c r="AJ1118" s="50">
        <f t="shared" ca="1" si="95"/>
        <v>0.18013426638948726</v>
      </c>
      <c r="AK1118" s="51">
        <f t="shared" ca="1" si="97"/>
        <v>1</v>
      </c>
      <c r="AM1118" s="52" cm="1">
        <f t="array" aca="1" ref="AM1118" ca="1">+SQRT(MMULT(MMULT(AF1118:AJ1118,MMULT(MMULT($Q$25:$U$29,$Q$16:$U$20),$Q$25:$U$29)),TRANSPOSE(AF1118:AJ1118)))</f>
        <v>0.16794037116102337</v>
      </c>
      <c r="AN1118" s="53" cm="1">
        <f t="array" aca="1" ref="AN1118" ca="1">+SUMPRODUCT(AF1118:AJ1118,TRANSPOSE($T$4:$T$8))</f>
        <v>0.3128372854266846</v>
      </c>
    </row>
    <row r="1119" spans="25:40" x14ac:dyDescent="0.25">
      <c r="Y1119" s="47" t="s">
        <v>1152</v>
      </c>
      <c r="Z1119" s="48">
        <f t="shared" ca="1" si="94"/>
        <v>0.29732502905374858</v>
      </c>
      <c r="AA1119" s="48">
        <f t="shared" ca="1" si="94"/>
        <v>0.39716102723055435</v>
      </c>
      <c r="AB1119" s="48">
        <f t="shared" ca="1" si="94"/>
        <v>0.9573097969237655</v>
      </c>
      <c r="AC1119" s="48">
        <f t="shared" ca="1" si="94"/>
        <v>0.21249838508391683</v>
      </c>
      <c r="AD1119" s="48">
        <f t="shared" ca="1" si="94"/>
        <v>0.32979088464967565</v>
      </c>
      <c r="AE1119" s="49">
        <f t="shared" ca="1" si="96"/>
        <v>2.1940851229416611</v>
      </c>
      <c r="AF1119" s="50">
        <f t="shared" ca="1" si="95"/>
        <v>0.13551207560038417</v>
      </c>
      <c r="AG1119" s="50">
        <f t="shared" ca="1" si="95"/>
        <v>0.18101441146370442</v>
      </c>
      <c r="AH1119" s="50">
        <f t="shared" ca="1" si="95"/>
        <v>0.43631388176967262</v>
      </c>
      <c r="AI1119" s="50">
        <f t="shared" ca="1" si="95"/>
        <v>9.6850565578337863E-2</v>
      </c>
      <c r="AJ1119" s="50">
        <f t="shared" ca="1" si="95"/>
        <v>0.15030906558790086</v>
      </c>
      <c r="AK1119" s="51">
        <f t="shared" ca="1" si="97"/>
        <v>1</v>
      </c>
      <c r="AM1119" s="52" cm="1">
        <f t="array" aca="1" ref="AM1119" ca="1">+SQRT(MMULT(MMULT(AF1119:AJ1119,MMULT(MMULT($Q$25:$U$29,$Q$16:$U$20),$Q$25:$U$29)),TRANSPOSE(AF1119:AJ1119)))</f>
        <v>0.1977954178502295</v>
      </c>
      <c r="AN1119" s="53" cm="1">
        <f t="array" aca="1" ref="AN1119" ca="1">+SUMPRODUCT(AF1119:AJ1119,TRANSPOSE($T$4:$T$8))</f>
        <v>0.37399901435708754</v>
      </c>
    </row>
    <row r="1120" spans="25:40" x14ac:dyDescent="0.25">
      <c r="Y1120" s="47" t="s">
        <v>1153</v>
      </c>
      <c r="Z1120" s="48">
        <f t="shared" ca="1" si="94"/>
        <v>0.87457742478596268</v>
      </c>
      <c r="AA1120" s="48">
        <f t="shared" ca="1" si="94"/>
        <v>0.88903622424430417</v>
      </c>
      <c r="AB1120" s="48">
        <f t="shared" ca="1" si="94"/>
        <v>0.289130523633917</v>
      </c>
      <c r="AC1120" s="48">
        <f t="shared" ca="1" si="94"/>
        <v>0.59422587859343756</v>
      </c>
      <c r="AD1120" s="48">
        <f t="shared" ca="1" si="94"/>
        <v>0.70129457329044864</v>
      </c>
      <c r="AE1120" s="49">
        <f t="shared" ca="1" si="96"/>
        <v>3.3482646245480705</v>
      </c>
      <c r="AF1120" s="50">
        <f t="shared" ca="1" si="95"/>
        <v>0.2612031971349959</v>
      </c>
      <c r="AG1120" s="50">
        <f t="shared" ca="1" si="95"/>
        <v>0.26552149364965477</v>
      </c>
      <c r="AH1120" s="50">
        <f t="shared" ca="1" si="95"/>
        <v>8.6352351458165347E-2</v>
      </c>
      <c r="AI1120" s="50">
        <f t="shared" ca="1" si="95"/>
        <v>0.17747279418622497</v>
      </c>
      <c r="AJ1120" s="50">
        <f t="shared" ca="1" si="95"/>
        <v>0.20945016357095889</v>
      </c>
      <c r="AK1120" s="51">
        <f t="shared" ca="1" si="97"/>
        <v>0.99999999999999989</v>
      </c>
      <c r="AM1120" s="52" cm="1">
        <f t="array" aca="1" ref="AM1120" ca="1">+SQRT(MMULT(MMULT(AF1120:AJ1120,MMULT(MMULT($Q$25:$U$29,$Q$16:$U$20),$Q$25:$U$29)),TRANSPOSE(AF1120:AJ1120)))</f>
        <v>0.17113658554886441</v>
      </c>
      <c r="AN1120" s="53" cm="1">
        <f t="array" aca="1" ref="AN1120" ca="1">+SUMPRODUCT(AF1120:AJ1120,TRANSPOSE($T$4:$T$8))</f>
        <v>0.30176489907711812</v>
      </c>
    </row>
    <row r="1121" spans="25:40" x14ac:dyDescent="0.25">
      <c r="Y1121" s="47" t="s">
        <v>1154</v>
      </c>
      <c r="Z1121" s="48">
        <f t="shared" ca="1" si="94"/>
        <v>0.61869947941838055</v>
      </c>
      <c r="AA1121" s="48">
        <f t="shared" ca="1" si="94"/>
        <v>1.3602808479308837E-2</v>
      </c>
      <c r="AB1121" s="48">
        <f t="shared" ca="1" si="94"/>
        <v>6.5109964644854967E-2</v>
      </c>
      <c r="AC1121" s="48">
        <f t="shared" ca="1" si="94"/>
        <v>0.72392236642171093</v>
      </c>
      <c r="AD1121" s="48">
        <f t="shared" ca="1" si="94"/>
        <v>0.50964628995871841</v>
      </c>
      <c r="AE1121" s="49">
        <f t="shared" ca="1" si="96"/>
        <v>1.9309809089229737</v>
      </c>
      <c r="AF1121" s="50">
        <f t="shared" ca="1" si="95"/>
        <v>0.32040683393574676</v>
      </c>
      <c r="AG1121" s="50">
        <f t="shared" ca="1" si="95"/>
        <v>7.0445069738653996E-3</v>
      </c>
      <c r="AH1121" s="50">
        <f t="shared" ca="1" si="95"/>
        <v>3.3718595737526363E-2</v>
      </c>
      <c r="AI1121" s="50">
        <f t="shared" ca="1" si="95"/>
        <v>0.37489876936457478</v>
      </c>
      <c r="AJ1121" s="50">
        <f t="shared" ca="1" si="95"/>
        <v>0.26393129398828669</v>
      </c>
      <c r="AK1121" s="51">
        <f t="shared" ca="1" si="97"/>
        <v>1</v>
      </c>
      <c r="AM1121" s="52" cm="1">
        <f t="array" aca="1" ref="AM1121" ca="1">+SQRT(MMULT(MMULT(AF1121:AJ1121,MMULT(MMULT($Q$25:$U$29,$Q$16:$U$20),$Q$25:$U$29)),TRANSPOSE(AF1121:AJ1121)))</f>
        <v>0.17861198752585167</v>
      </c>
      <c r="AN1121" s="53" cm="1">
        <f t="array" aca="1" ref="AN1121" ca="1">+SUMPRODUCT(AF1121:AJ1121,TRANSPOSE($T$4:$T$8))</f>
        <v>0.25517840853427298</v>
      </c>
    </row>
    <row r="1122" spans="25:40" x14ac:dyDescent="0.25">
      <c r="Y1122" s="47" t="s">
        <v>1155</v>
      </c>
      <c r="Z1122" s="48">
        <f t="shared" ca="1" si="94"/>
        <v>3.3178563232481473E-2</v>
      </c>
      <c r="AA1122" s="48">
        <f t="shared" ca="1" si="94"/>
        <v>0.42148696445177369</v>
      </c>
      <c r="AB1122" s="48">
        <f t="shared" ca="1" si="94"/>
        <v>0.57629213206370222</v>
      </c>
      <c r="AC1122" s="48">
        <f t="shared" ca="1" si="94"/>
        <v>4.4023716475654062E-2</v>
      </c>
      <c r="AD1122" s="48">
        <f t="shared" ca="1" si="94"/>
        <v>0.65239231827277933</v>
      </c>
      <c r="AE1122" s="49">
        <f t="shared" ca="1" si="96"/>
        <v>1.7273736944963909</v>
      </c>
      <c r="AF1122" s="50">
        <f t="shared" ca="1" si="95"/>
        <v>1.920751910150777E-2</v>
      </c>
      <c r="AG1122" s="50">
        <f t="shared" ca="1" si="95"/>
        <v>0.2440045056808953</v>
      </c>
      <c r="AH1122" s="50">
        <f t="shared" ca="1" si="95"/>
        <v>0.33362331144663976</v>
      </c>
      <c r="AI1122" s="50">
        <f t="shared" ca="1" si="95"/>
        <v>2.5485925029377621E-2</v>
      </c>
      <c r="AJ1122" s="50">
        <f t="shared" ca="1" si="95"/>
        <v>0.37767873874157948</v>
      </c>
      <c r="AK1122" s="51">
        <f t="shared" ca="1" si="97"/>
        <v>1</v>
      </c>
      <c r="AM1122" s="52" cm="1">
        <f t="array" aca="1" ref="AM1122" ca="1">+SQRT(MMULT(MMULT(AF1122:AJ1122,MMULT(MMULT($Q$25:$U$29,$Q$16:$U$20),$Q$25:$U$29)),TRANSPOSE(AF1122:AJ1122)))</f>
        <v>0.21584163828592817</v>
      </c>
      <c r="AN1122" s="53" cm="1">
        <f t="array" aca="1" ref="AN1122" ca="1">+SUMPRODUCT(AF1122:AJ1122,TRANSPOSE($T$4:$T$8))</f>
        <v>0.30683363576478223</v>
      </c>
    </row>
    <row r="1123" spans="25:40" x14ac:dyDescent="0.25">
      <c r="Y1123" s="47" t="s">
        <v>1156</v>
      </c>
      <c r="Z1123" s="48">
        <f t="shared" ca="1" si="94"/>
        <v>0.9448021840045675</v>
      </c>
      <c r="AA1123" s="48">
        <f t="shared" ca="1" si="94"/>
        <v>0.38282551778786422</v>
      </c>
      <c r="AB1123" s="48">
        <f t="shared" ca="1" si="94"/>
        <v>0.90246981851566566</v>
      </c>
      <c r="AC1123" s="48">
        <f t="shared" ca="1" si="94"/>
        <v>0.24228435796044978</v>
      </c>
      <c r="AD1123" s="48">
        <f t="shared" ca="1" si="94"/>
        <v>0.11343803912512707</v>
      </c>
      <c r="AE1123" s="49">
        <f t="shared" ca="1" si="96"/>
        <v>2.5858199173936747</v>
      </c>
      <c r="AF1123" s="50">
        <f t="shared" ca="1" si="95"/>
        <v>0.36537818339525435</v>
      </c>
      <c r="AG1123" s="50">
        <f t="shared" ca="1" si="95"/>
        <v>0.14804801959052336</v>
      </c>
      <c r="AH1123" s="50">
        <f t="shared" ca="1" si="95"/>
        <v>0.34900721912038329</v>
      </c>
      <c r="AI1123" s="50">
        <f t="shared" ca="1" si="95"/>
        <v>9.3697305187692828E-2</v>
      </c>
      <c r="AJ1123" s="50">
        <f t="shared" ca="1" si="95"/>
        <v>4.3869272706146011E-2</v>
      </c>
      <c r="AK1123" s="51">
        <f t="shared" ca="1" si="97"/>
        <v>0.99999999999999978</v>
      </c>
      <c r="AM1123" s="52" cm="1">
        <f t="array" aca="1" ref="AM1123" ca="1">+SQRT(MMULT(MMULT(AF1123:AJ1123,MMULT(MMULT($Q$25:$U$29,$Q$16:$U$20),$Q$25:$U$29)),TRANSPOSE(AF1123:AJ1123)))</f>
        <v>0.1781286871318121</v>
      </c>
      <c r="AN1123" s="53" cm="1">
        <f t="array" aca="1" ref="AN1123" ca="1">+SUMPRODUCT(AF1123:AJ1123,TRANSPOSE($T$4:$T$8))</f>
        <v>0.37438517805121663</v>
      </c>
    </row>
    <row r="1124" spans="25:40" x14ac:dyDescent="0.25">
      <c r="Y1124" s="47" t="s">
        <v>1157</v>
      </c>
      <c r="Z1124" s="48">
        <f t="shared" ca="1" si="94"/>
        <v>0.75372912157574623</v>
      </c>
      <c r="AA1124" s="48">
        <f t="shared" ca="1" si="94"/>
        <v>0.5764112585532436</v>
      </c>
      <c r="AB1124" s="48">
        <f t="shared" ca="1" si="94"/>
        <v>0.29179195141986936</v>
      </c>
      <c r="AC1124" s="48">
        <f t="shared" ca="1" si="94"/>
        <v>0.51191665606369829</v>
      </c>
      <c r="AD1124" s="48">
        <f t="shared" ca="1" si="94"/>
        <v>0.57255047186850727</v>
      </c>
      <c r="AE1124" s="49">
        <f t="shared" ca="1" si="96"/>
        <v>2.706399459481065</v>
      </c>
      <c r="AF1124" s="50">
        <f t="shared" ca="1" si="95"/>
        <v>0.27849884426161875</v>
      </c>
      <c r="AG1124" s="50">
        <f t="shared" ca="1" si="95"/>
        <v>0.21298085045574419</v>
      </c>
      <c r="AH1124" s="50">
        <f t="shared" ca="1" si="95"/>
        <v>0.10781555191258375</v>
      </c>
      <c r="AI1124" s="50">
        <f t="shared" ca="1" si="95"/>
        <v>0.18915044276644036</v>
      </c>
      <c r="AJ1124" s="50">
        <f t="shared" ca="1" si="95"/>
        <v>0.21155431060361291</v>
      </c>
      <c r="AK1124" s="51">
        <f t="shared" ca="1" si="97"/>
        <v>1</v>
      </c>
      <c r="AM1124" s="52" cm="1">
        <f t="array" aca="1" ref="AM1124" ca="1">+SQRT(MMULT(MMULT(AF1124:AJ1124,MMULT(MMULT($Q$25:$U$29,$Q$16:$U$20),$Q$25:$U$29)),TRANSPOSE(AF1124:AJ1124)))</f>
        <v>0.16801871763079834</v>
      </c>
      <c r="AN1124" s="53" cm="1">
        <f t="array" aca="1" ref="AN1124" ca="1">+SUMPRODUCT(AF1124:AJ1124,TRANSPOSE($T$4:$T$8))</f>
        <v>0.29964550228923365</v>
      </c>
    </row>
    <row r="1125" spans="25:40" x14ac:dyDescent="0.25">
      <c r="Y1125" s="47" t="s">
        <v>1158</v>
      </c>
      <c r="Z1125" s="48">
        <f t="shared" ca="1" si="94"/>
        <v>0.64804710844701252</v>
      </c>
      <c r="AA1125" s="48">
        <f t="shared" ca="1" si="94"/>
        <v>0.76810073607945939</v>
      </c>
      <c r="AB1125" s="48">
        <f t="shared" ca="1" si="94"/>
        <v>0.73820420527715225</v>
      </c>
      <c r="AC1125" s="48">
        <f t="shared" ca="1" si="94"/>
        <v>0.69118046855960813</v>
      </c>
      <c r="AD1125" s="48">
        <f t="shared" ca="1" si="94"/>
        <v>0.80204756562243951</v>
      </c>
      <c r="AE1125" s="49">
        <f t="shared" ca="1" si="96"/>
        <v>3.6475800839856718</v>
      </c>
      <c r="AF1125" s="50">
        <f t="shared" ca="1" si="95"/>
        <v>0.17766494320226092</v>
      </c>
      <c r="AG1125" s="50">
        <f t="shared" ca="1" si="95"/>
        <v>0.21057816919544201</v>
      </c>
      <c r="AH1125" s="50">
        <f t="shared" ca="1" si="95"/>
        <v>0.20238190479166243</v>
      </c>
      <c r="AI1125" s="50">
        <f t="shared" ca="1" si="95"/>
        <v>0.18949014213400425</v>
      </c>
      <c r="AJ1125" s="50">
        <f t="shared" ca="1" si="95"/>
        <v>0.21988484067663039</v>
      </c>
      <c r="AK1125" s="51">
        <f t="shared" ca="1" si="97"/>
        <v>1</v>
      </c>
      <c r="AM1125" s="52" cm="1">
        <f t="array" aca="1" ref="AM1125" ca="1">+SQRT(MMULT(MMULT(AF1125:AJ1125,MMULT(MMULT($Q$25:$U$29,$Q$16:$U$20),$Q$25:$U$29)),TRANSPOSE(AF1125:AJ1125)))</f>
        <v>0.17527846733417712</v>
      </c>
      <c r="AN1125" s="53" cm="1">
        <f t="array" aca="1" ref="AN1125" ca="1">+SUMPRODUCT(AF1125:AJ1125,TRANSPOSE($T$4:$T$8))</f>
        <v>0.31760305755702928</v>
      </c>
    </row>
    <row r="1126" spans="25:40" x14ac:dyDescent="0.25">
      <c r="Y1126" s="47" t="s">
        <v>1159</v>
      </c>
      <c r="Z1126" s="48">
        <f t="shared" ca="1" si="94"/>
        <v>2.6552399908789437E-2</v>
      </c>
      <c r="AA1126" s="48">
        <f t="shared" ca="1" si="94"/>
        <v>0.77386130437118306</v>
      </c>
      <c r="AB1126" s="48">
        <f t="shared" ca="1" si="94"/>
        <v>0.68291427048813913</v>
      </c>
      <c r="AC1126" s="48">
        <f t="shared" ca="1" si="94"/>
        <v>0.81564536550533984</v>
      </c>
      <c r="AD1126" s="48">
        <f t="shared" ca="1" si="94"/>
        <v>4.1904444586589484E-2</v>
      </c>
      <c r="AE1126" s="49">
        <f t="shared" ca="1" si="96"/>
        <v>2.3408777848600408</v>
      </c>
      <c r="AF1126" s="50">
        <f t="shared" ca="1" si="95"/>
        <v>1.1342924470692512E-2</v>
      </c>
      <c r="AG1126" s="50">
        <f t="shared" ca="1" si="95"/>
        <v>0.33058594915814948</v>
      </c>
      <c r="AH1126" s="50">
        <f t="shared" ca="1" si="95"/>
        <v>0.29173426947147096</v>
      </c>
      <c r="AI1126" s="50">
        <f t="shared" ca="1" si="95"/>
        <v>0.34843568971461986</v>
      </c>
      <c r="AJ1126" s="50">
        <f t="shared" ca="1" si="95"/>
        <v>1.7901167185067252E-2</v>
      </c>
      <c r="AK1126" s="51">
        <f t="shared" ca="1" si="97"/>
        <v>1.0000000000000002</v>
      </c>
      <c r="AM1126" s="52" cm="1">
        <f t="array" aca="1" ref="AM1126" ca="1">+SQRT(MMULT(MMULT(AF1126:AJ1126,MMULT(MMULT($Q$25:$U$29,$Q$16:$U$20),$Q$25:$U$29)),TRANSPOSE(AF1126:AJ1126)))</f>
        <v>0.19690252310980422</v>
      </c>
      <c r="AN1126" s="53" cm="1">
        <f t="array" aca="1" ref="AN1126" ca="1">+SUMPRODUCT(AF1126:AJ1126,TRANSPOSE($T$4:$T$8))</f>
        <v>0.40453619215380276</v>
      </c>
    </row>
    <row r="1127" spans="25:40" x14ac:dyDescent="0.25">
      <c r="Y1127" s="47" t="s">
        <v>1160</v>
      </c>
      <c r="Z1127" s="48">
        <f t="shared" ca="1" si="94"/>
        <v>0.56720631725052595</v>
      </c>
      <c r="AA1127" s="48">
        <f t="shared" ca="1" si="94"/>
        <v>0.78860521112985549</v>
      </c>
      <c r="AB1127" s="48">
        <f t="shared" ca="1" si="94"/>
        <v>0.30406870484619553</v>
      </c>
      <c r="AC1127" s="48">
        <f t="shared" ca="1" si="94"/>
        <v>0.11356251408478957</v>
      </c>
      <c r="AD1127" s="48">
        <f t="shared" ca="1" si="94"/>
        <v>0.27104797069758169</v>
      </c>
      <c r="AE1127" s="49">
        <f t="shared" ca="1" si="96"/>
        <v>2.044490718008948</v>
      </c>
      <c r="AF1127" s="50">
        <f t="shared" ca="1" si="95"/>
        <v>0.27743159323457661</v>
      </c>
      <c r="AG1127" s="50">
        <f t="shared" ca="1" si="95"/>
        <v>0.38572207943201042</v>
      </c>
      <c r="AH1127" s="50">
        <f t="shared" ca="1" si="95"/>
        <v>0.14872589157182212</v>
      </c>
      <c r="AI1127" s="50">
        <f t="shared" ca="1" si="95"/>
        <v>5.5545624680254743E-2</v>
      </c>
      <c r="AJ1127" s="50">
        <f t="shared" ca="1" si="95"/>
        <v>0.1325748110813362</v>
      </c>
      <c r="AK1127" s="51">
        <f t="shared" ca="1" si="97"/>
        <v>1</v>
      </c>
      <c r="AM1127" s="52" cm="1">
        <f t="array" aca="1" ref="AM1127" ca="1">+SQRT(MMULT(MMULT(AF1127:AJ1127,MMULT(MMULT($Q$25:$U$29,$Q$16:$U$20),$Q$25:$U$29)),TRANSPOSE(AF1127:AJ1127)))</f>
        <v>0.17968527230006157</v>
      </c>
      <c r="AN1127" s="53" cm="1">
        <f t="array" aca="1" ref="AN1127" ca="1">+SUMPRODUCT(AF1127:AJ1127,TRANSPOSE($T$4:$T$8))</f>
        <v>0.34125395629788763</v>
      </c>
    </row>
    <row r="1128" spans="25:40" x14ac:dyDescent="0.25">
      <c r="Y1128" s="47" t="s">
        <v>1161</v>
      </c>
      <c r="Z1128" s="48">
        <f t="shared" ca="1" si="94"/>
        <v>0.5714249436590948</v>
      </c>
      <c r="AA1128" s="48">
        <f t="shared" ca="1" si="94"/>
        <v>0.57365044808913901</v>
      </c>
      <c r="AB1128" s="48">
        <f t="shared" ca="1" si="94"/>
        <v>0.41403793861448401</v>
      </c>
      <c r="AC1128" s="48">
        <f t="shared" ca="1" si="94"/>
        <v>0.90010379423002462</v>
      </c>
      <c r="AD1128" s="48">
        <f t="shared" ca="1" si="94"/>
        <v>0.69213727557797955</v>
      </c>
      <c r="AE1128" s="49">
        <f t="shared" ca="1" si="96"/>
        <v>3.1513544001707219</v>
      </c>
      <c r="AF1128" s="50">
        <f t="shared" ca="1" si="95"/>
        <v>0.18132677925026089</v>
      </c>
      <c r="AG1128" s="50">
        <f t="shared" ca="1" si="95"/>
        <v>0.18203298494706338</v>
      </c>
      <c r="AH1128" s="50">
        <f t="shared" ca="1" si="95"/>
        <v>0.13138412442347133</v>
      </c>
      <c r="AI1128" s="50">
        <f t="shared" ca="1" si="95"/>
        <v>0.28562442681193279</v>
      </c>
      <c r="AJ1128" s="50">
        <f t="shared" ca="1" si="95"/>
        <v>0.21963168456727164</v>
      </c>
      <c r="AK1128" s="51">
        <f t="shared" ca="1" si="97"/>
        <v>1</v>
      </c>
      <c r="AM1128" s="52" cm="1">
        <f t="array" aca="1" ref="AM1128" ca="1">+SQRT(MMULT(MMULT(AF1128:AJ1128,MMULT(MMULT($Q$25:$U$29,$Q$16:$U$20),$Q$25:$U$29)),TRANSPOSE(AF1128:AJ1128)))</f>
        <v>0.17338943106277097</v>
      </c>
      <c r="AN1128" s="53" cm="1">
        <f t="array" aca="1" ref="AN1128" ca="1">+SUMPRODUCT(AF1128:AJ1128,TRANSPOSE($T$4:$T$8))</f>
        <v>0.30377396021276998</v>
      </c>
    </row>
    <row r="1129" spans="25:40" x14ac:dyDescent="0.25">
      <c r="Y1129" s="47" t="s">
        <v>1162</v>
      </c>
      <c r="Z1129" s="48">
        <f t="shared" ca="1" si="94"/>
        <v>0.62454354233697318</v>
      </c>
      <c r="AA1129" s="48">
        <f t="shared" ca="1" si="94"/>
        <v>0.84083708624740938</v>
      </c>
      <c r="AB1129" s="48">
        <f t="shared" ca="1" si="94"/>
        <v>0.87901115661468543</v>
      </c>
      <c r="AC1129" s="48">
        <f t="shared" ca="1" si="94"/>
        <v>0.71266197392699815</v>
      </c>
      <c r="AD1129" s="48">
        <f t="shared" ca="1" si="94"/>
        <v>0.2357405715825599</v>
      </c>
      <c r="AE1129" s="49">
        <f t="shared" ca="1" si="96"/>
        <v>3.2927943307086256</v>
      </c>
      <c r="AF1129" s="50">
        <f t="shared" ca="1" si="95"/>
        <v>0.18966976968846042</v>
      </c>
      <c r="AG1129" s="50">
        <f t="shared" ca="1" si="95"/>
        <v>0.25535669762479735</v>
      </c>
      <c r="AH1129" s="50">
        <f t="shared" ca="1" si="95"/>
        <v>0.26694991193862933</v>
      </c>
      <c r="AI1129" s="50">
        <f t="shared" ca="1" si="95"/>
        <v>0.21643075830175817</v>
      </c>
      <c r="AJ1129" s="50">
        <f t="shared" ca="1" si="95"/>
        <v>7.1592862446354905E-2</v>
      </c>
      <c r="AK1129" s="51">
        <f t="shared" ca="1" si="97"/>
        <v>1.0000000000000002</v>
      </c>
      <c r="AM1129" s="52" cm="1">
        <f t="array" aca="1" ref="AM1129" ca="1">+SQRT(MMULT(MMULT(AF1129:AJ1129,MMULT(MMULT($Q$25:$U$29,$Q$16:$U$20),$Q$25:$U$29)),TRANSPOSE(AF1129:AJ1129)))</f>
        <v>0.17565369263052555</v>
      </c>
      <c r="AN1129" s="53" cm="1">
        <f t="array" aca="1" ref="AN1129" ca="1">+SUMPRODUCT(AF1129:AJ1129,TRANSPOSE($T$4:$T$8))</f>
        <v>0.37102761870070666</v>
      </c>
    </row>
    <row r="1130" spans="25:40" x14ac:dyDescent="0.25">
      <c r="Y1130" s="47" t="s">
        <v>1163</v>
      </c>
      <c r="Z1130" s="48">
        <f t="shared" ca="1" si="94"/>
        <v>0.99132669685440755</v>
      </c>
      <c r="AA1130" s="48">
        <f t="shared" ca="1" si="94"/>
        <v>0.64518087546262148</v>
      </c>
      <c r="AB1130" s="48">
        <f t="shared" ca="1" si="94"/>
        <v>0.89281086348725502</v>
      </c>
      <c r="AC1130" s="48">
        <f t="shared" ca="1" si="94"/>
        <v>0.35497963705644098</v>
      </c>
      <c r="AD1130" s="48">
        <f t="shared" ca="1" si="94"/>
        <v>0.87033296450301645</v>
      </c>
      <c r="AE1130" s="49">
        <f t="shared" ca="1" si="96"/>
        <v>3.7546310373637417</v>
      </c>
      <c r="AF1130" s="50">
        <f t="shared" ca="1" si="95"/>
        <v>0.26402772655670925</v>
      </c>
      <c r="AG1130" s="50">
        <f t="shared" ca="1" si="95"/>
        <v>0.17183602570856751</v>
      </c>
      <c r="AH1130" s="50">
        <f t="shared" ca="1" si="95"/>
        <v>0.23778924070103274</v>
      </c>
      <c r="AI1130" s="50">
        <f t="shared" ca="1" si="95"/>
        <v>9.4544479477185764E-2</v>
      </c>
      <c r="AJ1130" s="50">
        <f t="shared" ca="1" si="95"/>
        <v>0.23180252755650466</v>
      </c>
      <c r="AK1130" s="51">
        <f t="shared" ca="1" si="97"/>
        <v>1</v>
      </c>
      <c r="AM1130" s="52" cm="1">
        <f t="array" aca="1" ref="AM1130" ca="1">+SQRT(MMULT(MMULT(AF1130:AJ1130,MMULT(MMULT($Q$25:$U$29,$Q$16:$U$20),$Q$25:$U$29)),TRANSPOSE(AF1130:AJ1130)))</f>
        <v>0.17415361797485562</v>
      </c>
      <c r="AN1130" s="53" cm="1">
        <f t="array" aca="1" ref="AN1130" ca="1">+SUMPRODUCT(AF1130:AJ1130,TRANSPOSE($T$4:$T$8))</f>
        <v>0.31265573804846347</v>
      </c>
    </row>
    <row r="1131" spans="25:40" x14ac:dyDescent="0.25">
      <c r="Y1131" s="47" t="s">
        <v>1164</v>
      </c>
      <c r="Z1131" s="48">
        <f t="shared" ca="1" si="94"/>
        <v>0.1684145162116889</v>
      </c>
      <c r="AA1131" s="48">
        <f t="shared" ca="1" si="94"/>
        <v>0.31897145175351393</v>
      </c>
      <c r="AB1131" s="48">
        <f t="shared" ca="1" si="94"/>
        <v>0.50315419557561436</v>
      </c>
      <c r="AC1131" s="48">
        <f t="shared" ca="1" si="94"/>
        <v>0.12690423928668504</v>
      </c>
      <c r="AD1131" s="48">
        <f t="shared" ca="1" si="94"/>
        <v>0.13676627843926537</v>
      </c>
      <c r="AE1131" s="49">
        <f t="shared" ca="1" si="96"/>
        <v>1.2542106812667677</v>
      </c>
      <c r="AF1131" s="50">
        <f t="shared" ca="1" si="95"/>
        <v>0.13427928714622989</v>
      </c>
      <c r="AG1131" s="50">
        <f t="shared" ca="1" si="95"/>
        <v>0.2543204714469095</v>
      </c>
      <c r="AH1131" s="50">
        <f t="shared" ca="1" si="95"/>
        <v>0.40117199055219543</v>
      </c>
      <c r="AI1131" s="50">
        <f t="shared" ca="1" si="95"/>
        <v>0.10118255344350141</v>
      </c>
      <c r="AJ1131" s="50">
        <f t="shared" ca="1" si="95"/>
        <v>0.10904569741116364</v>
      </c>
      <c r="AK1131" s="51">
        <f t="shared" ca="1" si="97"/>
        <v>0.99999999999999989</v>
      </c>
      <c r="AM1131" s="52" cm="1">
        <f t="array" aca="1" ref="AM1131" ca="1">+SQRT(MMULT(MMULT(AF1131:AJ1131,MMULT(MMULT($Q$25:$U$29,$Q$16:$U$20),$Q$25:$U$29)),TRANSPOSE(AF1131:AJ1131)))</f>
        <v>0.19420286644016274</v>
      </c>
      <c r="AN1131" s="53" cm="1">
        <f t="array" aca="1" ref="AN1131" ca="1">+SUMPRODUCT(AF1131:AJ1131,TRANSPOSE($T$4:$T$8))</f>
        <v>0.3853124765028364</v>
      </c>
    </row>
    <row r="1132" spans="25:40" x14ac:dyDescent="0.25">
      <c r="Y1132" s="47" t="s">
        <v>1165</v>
      </c>
      <c r="Z1132" s="48">
        <f t="shared" ca="1" si="94"/>
        <v>0.77496200392422177</v>
      </c>
      <c r="AA1132" s="48">
        <f t="shared" ca="1" si="94"/>
        <v>0.13370903115001376</v>
      </c>
      <c r="AB1132" s="48">
        <f t="shared" ca="1" si="94"/>
        <v>0.72391285532077787</v>
      </c>
      <c r="AC1132" s="48">
        <f t="shared" ca="1" si="94"/>
        <v>0.14502577766557689</v>
      </c>
      <c r="AD1132" s="48">
        <f t="shared" ca="1" si="94"/>
        <v>0.82457691695379964</v>
      </c>
      <c r="AE1132" s="49">
        <f t="shared" ca="1" si="96"/>
        <v>2.6021865850143899</v>
      </c>
      <c r="AF1132" s="50">
        <f t="shared" ca="1" si="95"/>
        <v>0.29781185115130254</v>
      </c>
      <c r="AG1132" s="50">
        <f t="shared" ca="1" si="95"/>
        <v>5.1383337351758103E-2</v>
      </c>
      <c r="AH1132" s="50">
        <f t="shared" ca="1" si="95"/>
        <v>0.27819406167477984</v>
      </c>
      <c r="AI1132" s="50">
        <f t="shared" ca="1" si="95"/>
        <v>5.5732274734163582E-2</v>
      </c>
      <c r="AJ1132" s="50">
        <f t="shared" ca="1" si="95"/>
        <v>0.31687847508799594</v>
      </c>
      <c r="AK1132" s="51">
        <f t="shared" ca="1" si="97"/>
        <v>0.99999999999999989</v>
      </c>
      <c r="AM1132" s="52" cm="1">
        <f t="array" aca="1" ref="AM1132" ca="1">+SQRT(MMULT(MMULT(AF1132:AJ1132,MMULT(MMULT($Q$25:$U$29,$Q$16:$U$20),$Q$25:$U$29)),TRANSPOSE(AF1132:AJ1132)))</f>
        <v>0.18423517935945441</v>
      </c>
      <c r="AN1132" s="53" cm="1">
        <f t="array" aca="1" ref="AN1132" ca="1">+SUMPRODUCT(AF1132:AJ1132,TRANSPOSE($T$4:$T$8))</f>
        <v>0.28498171255296545</v>
      </c>
    </row>
    <row r="1133" spans="25:40" x14ac:dyDescent="0.25">
      <c r="Y1133" s="47" t="s">
        <v>1166</v>
      </c>
      <c r="Z1133" s="48">
        <f t="shared" ca="1" si="94"/>
        <v>0.30950885418901408</v>
      </c>
      <c r="AA1133" s="48">
        <f t="shared" ca="1" si="94"/>
        <v>0.63366832113202876</v>
      </c>
      <c r="AB1133" s="48">
        <f t="shared" ca="1" si="94"/>
        <v>0.83707653530407211</v>
      </c>
      <c r="AC1133" s="48">
        <f t="shared" ca="1" si="94"/>
        <v>0.81856035492249779</v>
      </c>
      <c r="AD1133" s="48">
        <f t="shared" ca="1" si="94"/>
        <v>0.50094549179491887</v>
      </c>
      <c r="AE1133" s="49">
        <f t="shared" ca="1" si="96"/>
        <v>3.0997595573425314</v>
      </c>
      <c r="AF1133" s="50">
        <f t="shared" ca="1" si="95"/>
        <v>9.9849310394371518E-2</v>
      </c>
      <c r="AG1133" s="50">
        <f t="shared" ca="1" si="95"/>
        <v>0.20442499149039861</v>
      </c>
      <c r="AH1133" s="50">
        <f t="shared" ca="1" si="95"/>
        <v>0.27004563412709015</v>
      </c>
      <c r="AI1133" s="50">
        <f t="shared" ca="1" si="95"/>
        <v>0.26407220940202902</v>
      </c>
      <c r="AJ1133" s="50">
        <f t="shared" ca="1" si="95"/>
        <v>0.16160785458611077</v>
      </c>
      <c r="AK1133" s="51">
        <f t="shared" ca="1" si="97"/>
        <v>1</v>
      </c>
      <c r="AM1133" s="52" cm="1">
        <f t="array" aca="1" ref="AM1133" ca="1">+SQRT(MMULT(MMULT(AF1133:AJ1133,MMULT(MMULT($Q$25:$U$29,$Q$16:$U$20),$Q$25:$U$29)),TRANSPOSE(AF1133:AJ1133)))</f>
        <v>0.181923857160282</v>
      </c>
      <c r="AN1133" s="53" cm="1">
        <f t="array" aca="1" ref="AN1133" ca="1">+SUMPRODUCT(AF1133:AJ1133,TRANSPOSE($T$4:$T$8))</f>
        <v>0.34775492212743642</v>
      </c>
    </row>
    <row r="1134" spans="25:40" x14ac:dyDescent="0.25">
      <c r="Y1134" s="47" t="s">
        <v>1167</v>
      </c>
      <c r="Z1134" s="48">
        <f t="shared" ca="1" si="94"/>
        <v>0.9204250321208638</v>
      </c>
      <c r="AA1134" s="48">
        <f t="shared" ca="1" si="94"/>
        <v>9.3941876510615252E-2</v>
      </c>
      <c r="AB1134" s="48">
        <f t="shared" ca="1" si="94"/>
        <v>0.59788896129753988</v>
      </c>
      <c r="AC1134" s="48">
        <f t="shared" ca="1" si="94"/>
        <v>0.17652786374230678</v>
      </c>
      <c r="AD1134" s="48">
        <f t="shared" ca="1" si="94"/>
        <v>0.93361569430903768</v>
      </c>
      <c r="AE1134" s="49">
        <f t="shared" ca="1" si="96"/>
        <v>2.7223994279803634</v>
      </c>
      <c r="AF1134" s="50">
        <f t="shared" ca="1" si="95"/>
        <v>0.33809330940231991</v>
      </c>
      <c r="AG1134" s="50">
        <f t="shared" ca="1" si="95"/>
        <v>3.4507014490635153E-2</v>
      </c>
      <c r="AH1134" s="50">
        <f t="shared" ca="1" si="95"/>
        <v>0.21961838338362025</v>
      </c>
      <c r="AI1134" s="50">
        <f t="shared" ca="1" si="95"/>
        <v>6.4842749351172749E-2</v>
      </c>
      <c r="AJ1134" s="50">
        <f t="shared" ca="1" si="95"/>
        <v>0.34293854337225194</v>
      </c>
      <c r="AK1134" s="51">
        <f t="shared" ca="1" si="97"/>
        <v>1</v>
      </c>
      <c r="AM1134" s="52" cm="1">
        <f t="array" aca="1" ref="AM1134" ca="1">+SQRT(MMULT(MMULT(AF1134:AJ1134,MMULT(MMULT($Q$25:$U$29,$Q$16:$U$20),$Q$25:$U$29)),TRANSPOSE(AF1134:AJ1134)))</f>
        <v>0.1818892625446657</v>
      </c>
      <c r="AN1134" s="53" cm="1">
        <f t="array" aca="1" ref="AN1134" ca="1">+SUMPRODUCT(AF1134:AJ1134,TRANSPOSE($T$4:$T$8))</f>
        <v>0.26510178803566109</v>
      </c>
    </row>
    <row r="1135" spans="25:40" x14ac:dyDescent="0.25">
      <c r="Y1135" s="47" t="s">
        <v>1168</v>
      </c>
      <c r="Z1135" s="48">
        <f t="shared" ca="1" si="94"/>
        <v>1.2276396737050943E-2</v>
      </c>
      <c r="AA1135" s="48">
        <f t="shared" ca="1" si="94"/>
        <v>0.88228825978885728</v>
      </c>
      <c r="AB1135" s="48">
        <f t="shared" ca="1" si="94"/>
        <v>3.7064435975686538E-2</v>
      </c>
      <c r="AC1135" s="48">
        <f t="shared" ca="1" si="94"/>
        <v>0.72262263759132728</v>
      </c>
      <c r="AD1135" s="48">
        <f t="shared" ca="1" si="94"/>
        <v>0.94440535733392672</v>
      </c>
      <c r="AE1135" s="49">
        <f t="shared" ca="1" si="96"/>
        <v>2.5986570874268486</v>
      </c>
      <c r="AF1135" s="50">
        <f t="shared" ca="1" si="95"/>
        <v>4.7241310892645891E-3</v>
      </c>
      <c r="AG1135" s="50">
        <f t="shared" ca="1" si="95"/>
        <v>0.33951700055296097</v>
      </c>
      <c r="AH1135" s="50">
        <f t="shared" ca="1" si="95"/>
        <v>1.4262919165062747E-2</v>
      </c>
      <c r="AI1135" s="50">
        <f t="shared" ca="1" si="95"/>
        <v>0.27807541098346972</v>
      </c>
      <c r="AJ1135" s="50">
        <f t="shared" ca="1" si="95"/>
        <v>0.36342053820924203</v>
      </c>
      <c r="AK1135" s="51">
        <f t="shared" ca="1" si="97"/>
        <v>1</v>
      </c>
      <c r="AM1135" s="52" cm="1">
        <f t="array" aca="1" ref="AM1135" ca="1">+SQRT(MMULT(MMULT(AF1135:AJ1135,MMULT(MMULT($Q$25:$U$29,$Q$16:$U$20),$Q$25:$U$29)),TRANSPOSE(AF1135:AJ1135)))</f>
        <v>0.21009543030639535</v>
      </c>
      <c r="AN1135" s="53" cm="1">
        <f t="array" aca="1" ref="AN1135" ca="1">+SUMPRODUCT(AF1135:AJ1135,TRANSPOSE($T$4:$T$8))</f>
        <v>0.267377412715536</v>
      </c>
    </row>
    <row r="1136" spans="25:40" x14ac:dyDescent="0.25">
      <c r="Y1136" s="47" t="s">
        <v>1169</v>
      </c>
      <c r="Z1136" s="48">
        <f t="shared" ca="1" si="94"/>
        <v>0.46668744295932674</v>
      </c>
      <c r="AA1136" s="48">
        <f t="shared" ca="1" si="94"/>
        <v>0.30374997409992899</v>
      </c>
      <c r="AB1136" s="48">
        <f t="shared" ca="1" si="94"/>
        <v>0.16874242123636851</v>
      </c>
      <c r="AC1136" s="48">
        <f t="shared" ca="1" si="94"/>
        <v>0.87833713145454995</v>
      </c>
      <c r="AD1136" s="48">
        <f t="shared" ca="1" si="94"/>
        <v>0.9585000568908596</v>
      </c>
      <c r="AE1136" s="49">
        <f t="shared" ca="1" si="96"/>
        <v>2.7760170266410338</v>
      </c>
      <c r="AF1136" s="50">
        <f t="shared" ca="1" si="95"/>
        <v>0.16811404198194566</v>
      </c>
      <c r="AG1136" s="50">
        <f t="shared" ca="1" si="95"/>
        <v>0.1094193483630988</v>
      </c>
      <c r="AH1136" s="50">
        <f t="shared" ca="1" si="95"/>
        <v>6.078580196626026E-2</v>
      </c>
      <c r="AI1136" s="50">
        <f t="shared" ca="1" si="95"/>
        <v>0.31640192514140786</v>
      </c>
      <c r="AJ1136" s="50">
        <f t="shared" ca="1" si="95"/>
        <v>0.34527888254728745</v>
      </c>
      <c r="AK1136" s="51">
        <f t="shared" ca="1" si="97"/>
        <v>1</v>
      </c>
      <c r="AM1136" s="52" cm="1">
        <f t="array" aca="1" ref="AM1136" ca="1">+SQRT(MMULT(MMULT(AF1136:AJ1136,MMULT(MMULT($Q$25:$U$29,$Q$16:$U$20),$Q$25:$U$29)),TRANSPOSE(AF1136:AJ1136)))</f>
        <v>0.1851026093470014</v>
      </c>
      <c r="AN1136" s="53" cm="1">
        <f t="array" aca="1" ref="AN1136" ca="1">+SUMPRODUCT(AF1136:AJ1136,TRANSPOSE($T$4:$T$8))</f>
        <v>0.2533666867350674</v>
      </c>
    </row>
    <row r="1137" spans="25:40" x14ac:dyDescent="0.25">
      <c r="Y1137" s="47" t="s">
        <v>1170</v>
      </c>
      <c r="Z1137" s="48">
        <f t="shared" ca="1" si="94"/>
        <v>5.4667537239567743E-3</v>
      </c>
      <c r="AA1137" s="48">
        <f t="shared" ca="1" si="94"/>
        <v>0.32457644951950604</v>
      </c>
      <c r="AB1137" s="48">
        <f t="shared" ca="1" si="94"/>
        <v>0.81572035709686652</v>
      </c>
      <c r="AC1137" s="48">
        <f t="shared" ca="1" si="94"/>
        <v>0.10782967381219954</v>
      </c>
      <c r="AD1137" s="48">
        <f t="shared" ca="1" si="94"/>
        <v>0.66631648565607671</v>
      </c>
      <c r="AE1137" s="49">
        <f t="shared" ca="1" si="96"/>
        <v>1.9199097198086057</v>
      </c>
      <c r="AF1137" s="50">
        <f t="shared" ca="1" si="95"/>
        <v>2.8474014520337709E-3</v>
      </c>
      <c r="AG1137" s="50">
        <f t="shared" ca="1" si="95"/>
        <v>0.16905818339826043</v>
      </c>
      <c r="AH1137" s="50">
        <f t="shared" ca="1" si="95"/>
        <v>0.42487433064206009</v>
      </c>
      <c r="AI1137" s="50">
        <f t="shared" ca="1" si="95"/>
        <v>5.6163929324212707E-2</v>
      </c>
      <c r="AJ1137" s="50">
        <f t="shared" ca="1" si="95"/>
        <v>0.34705615518343291</v>
      </c>
      <c r="AK1137" s="51">
        <f t="shared" ca="1" si="97"/>
        <v>0.99999999999999989</v>
      </c>
      <c r="AM1137" s="52" cm="1">
        <f t="array" aca="1" ref="AM1137" ca="1">+SQRT(MMULT(MMULT(AF1137:AJ1137,MMULT(MMULT($Q$25:$U$29,$Q$16:$U$20),$Q$25:$U$29)),TRANSPOSE(AF1137:AJ1137)))</f>
        <v>0.22006401490042213</v>
      </c>
      <c r="AN1137" s="53" cm="1">
        <f t="array" aca="1" ref="AN1137" ca="1">+SUMPRODUCT(AF1137:AJ1137,TRANSPOSE($T$4:$T$8))</f>
        <v>0.32477692369125089</v>
      </c>
    </row>
    <row r="1138" spans="25:40" x14ac:dyDescent="0.25">
      <c r="Y1138" s="47" t="s">
        <v>1171</v>
      </c>
      <c r="Z1138" s="48">
        <f t="shared" ca="1" si="94"/>
        <v>0.80097374588481884</v>
      </c>
      <c r="AA1138" s="48">
        <f t="shared" ca="1" si="94"/>
        <v>0.68094353270325103</v>
      </c>
      <c r="AB1138" s="48">
        <f t="shared" ca="1" si="94"/>
        <v>0.25498428408939444</v>
      </c>
      <c r="AC1138" s="48">
        <f t="shared" ca="1" si="94"/>
        <v>0.40421876497860088</v>
      </c>
      <c r="AD1138" s="48">
        <f t="shared" ca="1" si="94"/>
        <v>0.83510152343682309</v>
      </c>
      <c r="AE1138" s="49">
        <f t="shared" ca="1" si="96"/>
        <v>2.9762218510928879</v>
      </c>
      <c r="AF1138" s="50">
        <f t="shared" ca="1" si="95"/>
        <v>0.26912434151731535</v>
      </c>
      <c r="AG1138" s="50">
        <f t="shared" ca="1" si="95"/>
        <v>0.22879461504296267</v>
      </c>
      <c r="AH1138" s="50">
        <f t="shared" ca="1" si="95"/>
        <v>8.567381628347448E-2</v>
      </c>
      <c r="AI1138" s="50">
        <f t="shared" ca="1" si="95"/>
        <v>0.13581607326421891</v>
      </c>
      <c r="AJ1138" s="50">
        <f t="shared" ca="1" si="95"/>
        <v>0.28059115389202871</v>
      </c>
      <c r="AK1138" s="51">
        <f t="shared" ca="1" si="97"/>
        <v>1</v>
      </c>
      <c r="AM1138" s="52" cm="1">
        <f t="array" aca="1" ref="AM1138" ca="1">+SQRT(MMULT(MMULT(AF1138:AJ1138,MMULT(MMULT($Q$25:$U$29,$Q$16:$U$20),$Q$25:$U$29)),TRANSPOSE(AF1138:AJ1138)))</f>
        <v>0.17441490618957614</v>
      </c>
      <c r="AN1138" s="53" cm="1">
        <f t="array" aca="1" ref="AN1138" ca="1">+SUMPRODUCT(AF1138:AJ1138,TRANSPOSE($T$4:$T$8))</f>
        <v>0.27913114496940322</v>
      </c>
    </row>
    <row r="1139" spans="25:40" x14ac:dyDescent="0.25">
      <c r="Y1139" s="47" t="s">
        <v>1172</v>
      </c>
      <c r="Z1139" s="48">
        <f t="shared" ref="Z1139:AD1189" ca="1" si="98">RAND()</f>
        <v>0.24544026050598877</v>
      </c>
      <c r="AA1139" s="48">
        <f t="shared" ca="1" si="98"/>
        <v>0.88094601999246425</v>
      </c>
      <c r="AB1139" s="48">
        <f t="shared" ca="1" si="98"/>
        <v>8.139107760861275E-2</v>
      </c>
      <c r="AC1139" s="48">
        <f t="shared" ca="1" si="98"/>
        <v>0.79385569161390002</v>
      </c>
      <c r="AD1139" s="48">
        <f t="shared" ca="1" si="98"/>
        <v>0.37836815443582361</v>
      </c>
      <c r="AE1139" s="49">
        <f t="shared" ca="1" si="96"/>
        <v>2.3800012041567897</v>
      </c>
      <c r="AF1139" s="50">
        <f t="shared" ref="AF1139:AJ1189" ca="1" si="99">Z1139/$AE1139</f>
        <v>0.10312610769999411</v>
      </c>
      <c r="AG1139" s="50">
        <f t="shared" ca="1" si="99"/>
        <v>0.37014519927714679</v>
      </c>
      <c r="AH1139" s="50">
        <f t="shared" ca="1" si="99"/>
        <v>3.4197914465950358E-2</v>
      </c>
      <c r="AI1139" s="50">
        <f t="shared" ca="1" si="99"/>
        <v>0.33355264284210939</v>
      </c>
      <c r="AJ1139" s="50">
        <f t="shared" ca="1" si="99"/>
        <v>0.15897813571479918</v>
      </c>
      <c r="AK1139" s="51">
        <f t="shared" ca="1" si="97"/>
        <v>0.99999999999999978</v>
      </c>
      <c r="AM1139" s="52" cm="1">
        <f t="array" aca="1" ref="AM1139" ca="1">+SQRT(MMULT(MMULT(AF1139:AJ1139,MMULT(MMULT($Q$25:$U$29,$Q$16:$U$20),$Q$25:$U$29)),TRANSPOSE(AF1139:AJ1139)))</f>
        <v>0.1892320714593386</v>
      </c>
      <c r="AN1139" s="53" cm="1">
        <f t="array" aca="1" ref="AN1139" ca="1">+SUMPRODUCT(AF1139:AJ1139,TRANSPOSE($T$4:$T$8))</f>
        <v>0.32326417571164517</v>
      </c>
    </row>
    <row r="1140" spans="25:40" x14ac:dyDescent="0.25">
      <c r="Y1140" s="47" t="s">
        <v>1173</v>
      </c>
      <c r="Z1140" s="48">
        <f t="shared" ca="1" si="98"/>
        <v>0.36326541987887684</v>
      </c>
      <c r="AA1140" s="48">
        <f t="shared" ca="1" si="98"/>
        <v>0.27100125259415719</v>
      </c>
      <c r="AB1140" s="48">
        <f t="shared" ca="1" si="98"/>
        <v>5.5618284250729233E-2</v>
      </c>
      <c r="AC1140" s="48">
        <f t="shared" ca="1" si="98"/>
        <v>0.36562857163818918</v>
      </c>
      <c r="AD1140" s="48">
        <f t="shared" ca="1" si="98"/>
        <v>0.80706034651939229</v>
      </c>
      <c r="AE1140" s="49">
        <f t="shared" ca="1" si="96"/>
        <v>1.8625738748813445</v>
      </c>
      <c r="AF1140" s="50">
        <f t="shared" ca="1" si="99"/>
        <v>0.19503410027267709</v>
      </c>
      <c r="AG1140" s="50">
        <f t="shared" ca="1" si="99"/>
        <v>0.14549825714237583</v>
      </c>
      <c r="AH1140" s="50">
        <f t="shared" ca="1" si="99"/>
        <v>2.9860981623761045E-2</v>
      </c>
      <c r="AI1140" s="50">
        <f t="shared" ca="1" si="99"/>
        <v>0.19630285626200011</v>
      </c>
      <c r="AJ1140" s="50">
        <f t="shared" ca="1" si="99"/>
        <v>0.43330380469918606</v>
      </c>
      <c r="AK1140" s="51">
        <f t="shared" ca="1" si="97"/>
        <v>1</v>
      </c>
      <c r="AM1140" s="52" cm="1">
        <f t="array" aca="1" ref="AM1140" ca="1">+SQRT(MMULT(MMULT(AF1140:AJ1140,MMULT(MMULT($Q$25:$U$29,$Q$16:$U$20),$Q$25:$U$29)),TRANSPOSE(AF1140:AJ1140)))</f>
        <v>0.1930917050416249</v>
      </c>
      <c r="AN1140" s="53" cm="1">
        <f t="array" aca="1" ref="AN1140" ca="1">+SUMPRODUCT(AF1140:AJ1140,TRANSPOSE($T$4:$T$8))</f>
        <v>0.2260508730416089</v>
      </c>
    </row>
    <row r="1141" spans="25:40" x14ac:dyDescent="0.25">
      <c r="Y1141" s="47" t="s">
        <v>1174</v>
      </c>
      <c r="Z1141" s="48">
        <f t="shared" ca="1" si="98"/>
        <v>0.31772071604565399</v>
      </c>
      <c r="AA1141" s="48">
        <f t="shared" ca="1" si="98"/>
        <v>0.69139799721868833</v>
      </c>
      <c r="AB1141" s="48">
        <f t="shared" ca="1" si="98"/>
        <v>0.90888852535005327</v>
      </c>
      <c r="AC1141" s="48">
        <f t="shared" ca="1" si="98"/>
        <v>0.32876802965180196</v>
      </c>
      <c r="AD1141" s="48">
        <f t="shared" ca="1" si="98"/>
        <v>0.82943226108636459</v>
      </c>
      <c r="AE1141" s="49">
        <f t="shared" ca="1" si="96"/>
        <v>3.0762075293525624</v>
      </c>
      <c r="AF1141" s="50">
        <f t="shared" ca="1" si="99"/>
        <v>0.10328325154074487</v>
      </c>
      <c r="AG1141" s="50">
        <f t="shared" ca="1" si="99"/>
        <v>0.22475661691271012</v>
      </c>
      <c r="AH1141" s="50">
        <f t="shared" ca="1" si="99"/>
        <v>0.29545748025047697</v>
      </c>
      <c r="AI1141" s="50">
        <f t="shared" ca="1" si="99"/>
        <v>0.10687446360974109</v>
      </c>
      <c r="AJ1141" s="50">
        <f t="shared" ca="1" si="99"/>
        <v>0.2696281876863269</v>
      </c>
      <c r="AK1141" s="51">
        <f t="shared" ca="1" si="97"/>
        <v>0.99999999999999989</v>
      </c>
      <c r="AM1141" s="52" cm="1">
        <f t="array" aca="1" ref="AM1141" ca="1">+SQRT(MMULT(MMULT(AF1141:AJ1141,MMULT(MMULT($Q$25:$U$29,$Q$16:$U$20),$Q$25:$U$29)),TRANSPOSE(AF1141:AJ1141)))</f>
        <v>0.19156925298754349</v>
      </c>
      <c r="AN1141" s="53" cm="1">
        <f t="array" aca="1" ref="AN1141" ca="1">+SUMPRODUCT(AF1141:AJ1141,TRANSPOSE($T$4:$T$8))</f>
        <v>0.32408571035576356</v>
      </c>
    </row>
    <row r="1142" spans="25:40" x14ac:dyDescent="0.25">
      <c r="Y1142" s="47" t="s">
        <v>1175</v>
      </c>
      <c r="Z1142" s="48">
        <f t="shared" ca="1" si="98"/>
        <v>0.62766807087261822</v>
      </c>
      <c r="AA1142" s="48">
        <f t="shared" ca="1" si="98"/>
        <v>0.58780394030472627</v>
      </c>
      <c r="AB1142" s="48">
        <f t="shared" ca="1" si="98"/>
        <v>0.12170983584308115</v>
      </c>
      <c r="AC1142" s="48">
        <f t="shared" ca="1" si="98"/>
        <v>0.75802002040349958</v>
      </c>
      <c r="AD1142" s="48">
        <f t="shared" ca="1" si="98"/>
        <v>0.67220511202828714</v>
      </c>
      <c r="AE1142" s="49">
        <f t="shared" ca="1" si="96"/>
        <v>2.767406979452212</v>
      </c>
      <c r="AF1142" s="50">
        <f t="shared" ca="1" si="99"/>
        <v>0.22680728766423092</v>
      </c>
      <c r="AG1142" s="50">
        <f t="shared" ca="1" si="99"/>
        <v>0.21240242026891099</v>
      </c>
      <c r="AH1142" s="50">
        <f t="shared" ca="1" si="99"/>
        <v>4.3979738703691755E-2</v>
      </c>
      <c r="AI1142" s="50">
        <f t="shared" ca="1" si="99"/>
        <v>0.27390984630440735</v>
      </c>
      <c r="AJ1142" s="50">
        <f t="shared" ca="1" si="99"/>
        <v>0.2429007070587591</v>
      </c>
      <c r="AK1142" s="51">
        <f t="shared" ca="1" si="97"/>
        <v>1</v>
      </c>
      <c r="AM1142" s="52" cm="1">
        <f t="array" aca="1" ref="AM1142" ca="1">+SQRT(MMULT(MMULT(AF1142:AJ1142,MMULT(MMULT($Q$25:$U$29,$Q$16:$U$20),$Q$25:$U$29)),TRANSPOSE(AF1142:AJ1142)))</f>
        <v>0.17411896491916637</v>
      </c>
      <c r="AN1142" s="53" cm="1">
        <f t="array" aca="1" ref="AN1142" ca="1">+SUMPRODUCT(AF1142:AJ1142,TRANSPOSE($T$4:$T$8))</f>
        <v>0.28344872883866179</v>
      </c>
    </row>
    <row r="1143" spans="25:40" x14ac:dyDescent="0.25">
      <c r="Y1143" s="47" t="s">
        <v>1176</v>
      </c>
      <c r="Z1143" s="48">
        <f t="shared" ca="1" si="98"/>
        <v>0.1137987243637002</v>
      </c>
      <c r="AA1143" s="48">
        <f t="shared" ca="1" si="98"/>
        <v>0.55718654711618709</v>
      </c>
      <c r="AB1143" s="48">
        <f t="shared" ca="1" si="98"/>
        <v>0.40167146638283424</v>
      </c>
      <c r="AC1143" s="48">
        <f t="shared" ca="1" si="98"/>
        <v>0.76699113077194347</v>
      </c>
      <c r="AD1143" s="48">
        <f t="shared" ca="1" si="98"/>
        <v>0.71200585555701401</v>
      </c>
      <c r="AE1143" s="49">
        <f t="shared" ca="1" si="96"/>
        <v>2.551653724191679</v>
      </c>
      <c r="AF1143" s="50">
        <f t="shared" ca="1" si="99"/>
        <v>4.4598028049338753E-2</v>
      </c>
      <c r="AG1143" s="50">
        <f t="shared" ca="1" si="99"/>
        <v>0.21836291571760758</v>
      </c>
      <c r="AH1143" s="50">
        <f t="shared" ca="1" si="99"/>
        <v>0.15741613471086363</v>
      </c>
      <c r="AI1143" s="50">
        <f t="shared" ca="1" si="99"/>
        <v>0.30058589984223405</v>
      </c>
      <c r="AJ1143" s="50">
        <f t="shared" ca="1" si="99"/>
        <v>0.27903702167995598</v>
      </c>
      <c r="AK1143" s="51">
        <f t="shared" ca="1" si="97"/>
        <v>1</v>
      </c>
      <c r="AM1143" s="52" cm="1">
        <f t="array" aca="1" ref="AM1143" ca="1">+SQRT(MMULT(MMULT(AF1143:AJ1143,MMULT(MMULT($Q$25:$U$29,$Q$16:$U$20),$Q$25:$U$29)),TRANSPOSE(AF1143:AJ1143)))</f>
        <v>0.18954124383288556</v>
      </c>
      <c r="AN1143" s="53" cm="1">
        <f t="array" aca="1" ref="AN1143" ca="1">+SUMPRODUCT(AF1143:AJ1143,TRANSPOSE($T$4:$T$8))</f>
        <v>0.3017348172239791</v>
      </c>
    </row>
    <row r="1144" spans="25:40" x14ac:dyDescent="0.25">
      <c r="Y1144" s="47" t="s">
        <v>1177</v>
      </c>
      <c r="Z1144" s="48">
        <f t="shared" ca="1" si="98"/>
        <v>0.67761602271242616</v>
      </c>
      <c r="AA1144" s="48">
        <f t="shared" ca="1" si="98"/>
        <v>4.3005372791482199E-2</v>
      </c>
      <c r="AB1144" s="48">
        <f t="shared" ca="1" si="98"/>
        <v>0.89706624099027132</v>
      </c>
      <c r="AC1144" s="48">
        <f t="shared" ca="1" si="98"/>
        <v>0.75104001661945008</v>
      </c>
      <c r="AD1144" s="48">
        <f t="shared" ca="1" si="98"/>
        <v>1.9272951802185689E-2</v>
      </c>
      <c r="AE1144" s="49">
        <f t="shared" ca="1" si="96"/>
        <v>2.3880006049158151</v>
      </c>
      <c r="AF1144" s="50">
        <f t="shared" ca="1" si="99"/>
        <v>0.28375873160062048</v>
      </c>
      <c r="AG1144" s="50">
        <f t="shared" ca="1" si="99"/>
        <v>1.8008945518252197E-2</v>
      </c>
      <c r="AH1144" s="50">
        <f t="shared" ca="1" si="99"/>
        <v>0.37565578465249</v>
      </c>
      <c r="AI1144" s="50">
        <f t="shared" ca="1" si="99"/>
        <v>0.314505789937154</v>
      </c>
      <c r="AJ1144" s="50">
        <f t="shared" ca="1" si="99"/>
        <v>8.0707482914834199E-3</v>
      </c>
      <c r="AK1144" s="51">
        <f t="shared" ca="1" si="97"/>
        <v>1.0000000000000002</v>
      </c>
      <c r="AM1144" s="52" cm="1">
        <f t="array" aca="1" ref="AM1144" ca="1">+SQRT(MMULT(MMULT(AF1144:AJ1144,MMULT(MMULT($Q$25:$U$29,$Q$16:$U$20),$Q$25:$U$29)),TRANSPOSE(AF1144:AJ1144)))</f>
        <v>0.18830130149230531</v>
      </c>
      <c r="AN1144" s="53" cm="1">
        <f t="array" aca="1" ref="AN1144" ca="1">+SUMPRODUCT(AF1144:AJ1144,TRANSPOSE($T$4:$T$8))</f>
        <v>0.38227832400540546</v>
      </c>
    </row>
    <row r="1145" spans="25:40" x14ac:dyDescent="0.25">
      <c r="Y1145" s="47" t="s">
        <v>1178</v>
      </c>
      <c r="Z1145" s="48">
        <f t="shared" ca="1" si="98"/>
        <v>4.2746819714766238E-3</v>
      </c>
      <c r="AA1145" s="48">
        <f t="shared" ca="1" si="98"/>
        <v>0.73754701746186346</v>
      </c>
      <c r="AB1145" s="48">
        <f t="shared" ca="1" si="98"/>
        <v>0.14927977991317487</v>
      </c>
      <c r="AC1145" s="48">
        <f t="shared" ca="1" si="98"/>
        <v>0.9035784842444522</v>
      </c>
      <c r="AD1145" s="48">
        <f t="shared" ca="1" si="98"/>
        <v>0.90326718993506361</v>
      </c>
      <c r="AE1145" s="49">
        <f t="shared" ca="1" si="96"/>
        <v>2.6979471535260307</v>
      </c>
      <c r="AF1145" s="50">
        <f t="shared" ca="1" si="99"/>
        <v>1.5844202010739572E-3</v>
      </c>
      <c r="AG1145" s="50">
        <f t="shared" ca="1" si="99"/>
        <v>0.27337341152065947</v>
      </c>
      <c r="AH1145" s="50">
        <f t="shared" ca="1" si="99"/>
        <v>5.533087618787362E-2</v>
      </c>
      <c r="AI1145" s="50">
        <f t="shared" ca="1" si="99"/>
        <v>0.33491333700274206</v>
      </c>
      <c r="AJ1145" s="50">
        <f t="shared" ca="1" si="99"/>
        <v>0.33479795508765092</v>
      </c>
      <c r="AK1145" s="51">
        <f t="shared" ca="1" si="97"/>
        <v>1</v>
      </c>
      <c r="AM1145" s="52" cm="1">
        <f t="array" aca="1" ref="AM1145" ca="1">+SQRT(MMULT(MMULT(AF1145:AJ1145,MMULT(MMULT($Q$25:$U$29,$Q$16:$U$20),$Q$25:$U$29)),TRANSPOSE(AF1145:AJ1145)))</f>
        <v>0.20258480666498771</v>
      </c>
      <c r="AN1145" s="53" cm="1">
        <f t="array" aca="1" ref="AN1145" ca="1">+SUMPRODUCT(AF1145:AJ1145,TRANSPOSE($T$4:$T$8))</f>
        <v>0.27669767074524626</v>
      </c>
    </row>
    <row r="1146" spans="25:40" x14ac:dyDescent="0.25">
      <c r="Y1146" s="47" t="s">
        <v>1179</v>
      </c>
      <c r="Z1146" s="48">
        <f t="shared" ca="1" si="98"/>
        <v>0.18237987834701741</v>
      </c>
      <c r="AA1146" s="48">
        <f t="shared" ca="1" si="98"/>
        <v>0.70242326310934167</v>
      </c>
      <c r="AB1146" s="48">
        <f t="shared" ca="1" si="98"/>
        <v>0.58370489999686503</v>
      </c>
      <c r="AC1146" s="48">
        <f t="shared" ca="1" si="98"/>
        <v>0.77173686810723718</v>
      </c>
      <c r="AD1146" s="48">
        <f t="shared" ca="1" si="98"/>
        <v>0.19964338331739184</v>
      </c>
      <c r="AE1146" s="49">
        <f t="shared" ca="1" si="96"/>
        <v>2.4398882928778534</v>
      </c>
      <c r="AF1146" s="50">
        <f t="shared" ca="1" si="99"/>
        <v>7.4749273923479492E-2</v>
      </c>
      <c r="AG1146" s="50">
        <f t="shared" ca="1" si="99"/>
        <v>0.28789156665891125</v>
      </c>
      <c r="AH1146" s="50">
        <f t="shared" ca="1" si="99"/>
        <v>0.23923427220038171</v>
      </c>
      <c r="AI1146" s="50">
        <f t="shared" ca="1" si="99"/>
        <v>0.31630008240949914</v>
      </c>
      <c r="AJ1146" s="50">
        <f t="shared" ca="1" si="99"/>
        <v>8.182480480772833E-2</v>
      </c>
      <c r="AK1146" s="51">
        <f t="shared" ca="1" si="97"/>
        <v>1</v>
      </c>
      <c r="AM1146" s="52" cm="1">
        <f t="array" aca="1" ref="AM1146" ca="1">+SQRT(MMULT(MMULT(AF1146:AJ1146,MMULT(MMULT($Q$25:$U$29,$Q$16:$U$20),$Q$25:$U$29)),TRANSPOSE(AF1146:AJ1146)))</f>
        <v>0.18460203081553578</v>
      </c>
      <c r="AN1146" s="53" cm="1">
        <f t="array" aca="1" ref="AN1146" ca="1">+SUMPRODUCT(AF1146:AJ1146,TRANSPOSE($T$4:$T$8))</f>
        <v>0.37219366276495469</v>
      </c>
    </row>
    <row r="1147" spans="25:40" x14ac:dyDescent="0.25">
      <c r="Y1147" s="47" t="s">
        <v>1180</v>
      </c>
      <c r="Z1147" s="48">
        <f t="shared" ca="1" si="98"/>
        <v>0.23340466402550952</v>
      </c>
      <c r="AA1147" s="48">
        <f t="shared" ca="1" si="98"/>
        <v>0.32674699655552042</v>
      </c>
      <c r="AB1147" s="48">
        <f t="shared" ca="1" si="98"/>
        <v>0.18363411773508098</v>
      </c>
      <c r="AC1147" s="48">
        <f t="shared" ca="1" si="98"/>
        <v>0.32140495527438329</v>
      </c>
      <c r="AD1147" s="48">
        <f t="shared" ca="1" si="98"/>
        <v>0.60193698446199939</v>
      </c>
      <c r="AE1147" s="49">
        <f t="shared" ca="1" si="96"/>
        <v>1.6671277180524937</v>
      </c>
      <c r="AF1147" s="50">
        <f t="shared" ca="1" si="99"/>
        <v>0.14000406897329279</v>
      </c>
      <c r="AG1147" s="50">
        <f t="shared" ca="1" si="99"/>
        <v>0.19599397995566886</v>
      </c>
      <c r="AH1147" s="50">
        <f t="shared" ca="1" si="99"/>
        <v>0.11014999975502705</v>
      </c>
      <c r="AI1147" s="50">
        <f t="shared" ca="1" si="99"/>
        <v>0.1927896416057687</v>
      </c>
      <c r="AJ1147" s="50">
        <f t="shared" ca="1" si="99"/>
        <v>0.36106230971024256</v>
      </c>
      <c r="AK1147" s="51">
        <f t="shared" ca="1" si="97"/>
        <v>1</v>
      </c>
      <c r="AM1147" s="52" cm="1">
        <f t="array" aca="1" ref="AM1147" ca="1">+SQRT(MMULT(MMULT(AF1147:AJ1147,MMULT(MMULT($Q$25:$U$29,$Q$16:$U$20),$Q$25:$U$29)),TRANSPOSE(AF1147:AJ1147)))</f>
        <v>0.18757582500522937</v>
      </c>
      <c r="AN1147" s="53" cm="1">
        <f t="array" aca="1" ref="AN1147" ca="1">+SUMPRODUCT(AF1147:AJ1147,TRANSPOSE($T$4:$T$8))</f>
        <v>0.26531694427238511</v>
      </c>
    </row>
    <row r="1148" spans="25:40" x14ac:dyDescent="0.25">
      <c r="Y1148" s="47" t="s">
        <v>1181</v>
      </c>
      <c r="Z1148" s="48">
        <f t="shared" ca="1" si="98"/>
        <v>0.30992777499481172</v>
      </c>
      <c r="AA1148" s="48">
        <f t="shared" ca="1" si="98"/>
        <v>0.15890853173399522</v>
      </c>
      <c r="AB1148" s="48">
        <f t="shared" ca="1" si="98"/>
        <v>0.40367134750555755</v>
      </c>
      <c r="AC1148" s="48">
        <f t="shared" ca="1" si="98"/>
        <v>0.32534163243195324</v>
      </c>
      <c r="AD1148" s="48">
        <f t="shared" ca="1" si="98"/>
        <v>0.49061931744551668</v>
      </c>
      <c r="AE1148" s="49">
        <f t="shared" ca="1" si="96"/>
        <v>1.6884686041118344</v>
      </c>
      <c r="AF1148" s="50">
        <f t="shared" ca="1" si="99"/>
        <v>0.18355554508982974</v>
      </c>
      <c r="AG1148" s="50">
        <f t="shared" ca="1" si="99"/>
        <v>9.4113998535130611E-2</v>
      </c>
      <c r="AH1148" s="50">
        <f t="shared" ca="1" si="99"/>
        <v>0.23907542403958179</v>
      </c>
      <c r="AI1148" s="50">
        <f t="shared" ca="1" si="99"/>
        <v>0.19268444295598197</v>
      </c>
      <c r="AJ1148" s="50">
        <f t="shared" ca="1" si="99"/>
        <v>0.29057058937947589</v>
      </c>
      <c r="AK1148" s="51">
        <f t="shared" ca="1" si="97"/>
        <v>1</v>
      </c>
      <c r="AM1148" s="52" cm="1">
        <f t="array" aca="1" ref="AM1148" ca="1">+SQRT(MMULT(MMULT(AF1148:AJ1148,MMULT(MMULT($Q$25:$U$29,$Q$16:$U$20),$Q$25:$U$29)),TRANSPOSE(AF1148:AJ1148)))</f>
        <v>0.18072468202908043</v>
      </c>
      <c r="AN1148" s="53" cm="1">
        <f t="array" aca="1" ref="AN1148" ca="1">+SUMPRODUCT(AF1148:AJ1148,TRANSPOSE($T$4:$T$8))</f>
        <v>0.29495236342901943</v>
      </c>
    </row>
    <row r="1149" spans="25:40" x14ac:dyDescent="0.25">
      <c r="Y1149" s="47" t="s">
        <v>1182</v>
      </c>
      <c r="Z1149" s="48">
        <f t="shared" ca="1" si="98"/>
        <v>0.56127709748052512</v>
      </c>
      <c r="AA1149" s="48">
        <f t="shared" ca="1" si="98"/>
        <v>0.43380109854457571</v>
      </c>
      <c r="AB1149" s="48">
        <f t="shared" ca="1" si="98"/>
        <v>7.5235228198800019E-3</v>
      </c>
      <c r="AC1149" s="48">
        <f t="shared" ca="1" si="98"/>
        <v>0.82348660196006362</v>
      </c>
      <c r="AD1149" s="48">
        <f t="shared" ca="1" si="98"/>
        <v>0.43093984486179138</v>
      </c>
      <c r="AE1149" s="49">
        <f t="shared" ca="1" si="96"/>
        <v>2.2570281656668358</v>
      </c>
      <c r="AF1149" s="50">
        <f t="shared" ca="1" si="99"/>
        <v>0.24867970458609523</v>
      </c>
      <c r="AG1149" s="50">
        <f t="shared" ca="1" si="99"/>
        <v>0.19220012631805583</v>
      </c>
      <c r="AH1149" s="50">
        <f t="shared" ca="1" si="99"/>
        <v>3.3333756903548375E-3</v>
      </c>
      <c r="AI1149" s="50">
        <f t="shared" ca="1" si="99"/>
        <v>0.36485437553977784</v>
      </c>
      <c r="AJ1149" s="50">
        <f t="shared" ca="1" si="99"/>
        <v>0.19093241786571627</v>
      </c>
      <c r="AK1149" s="51">
        <f t="shared" ca="1" si="97"/>
        <v>1</v>
      </c>
      <c r="AM1149" s="52" cm="1">
        <f t="array" aca="1" ref="AM1149" ca="1">+SQRT(MMULT(MMULT(AF1149:AJ1149,MMULT(MMULT($Q$25:$U$29,$Q$16:$U$20),$Q$25:$U$29)),TRANSPOSE(AF1149:AJ1149)))</f>
        <v>0.17473437067331377</v>
      </c>
      <c r="AN1149" s="53" cm="1">
        <f t="array" aca="1" ref="AN1149" ca="1">+SUMPRODUCT(AF1149:AJ1149,TRANSPOSE($T$4:$T$8))</f>
        <v>0.28822983669835095</v>
      </c>
    </row>
    <row r="1150" spans="25:40" x14ac:dyDescent="0.25">
      <c r="Y1150" s="47" t="s">
        <v>1183</v>
      </c>
      <c r="Z1150" s="48">
        <f t="shared" ca="1" si="98"/>
        <v>4.7418817667074564E-2</v>
      </c>
      <c r="AA1150" s="48">
        <f t="shared" ca="1" si="98"/>
        <v>0.64139915836504835</v>
      </c>
      <c r="AB1150" s="48">
        <f t="shared" ca="1" si="98"/>
        <v>0.11531120025086594</v>
      </c>
      <c r="AC1150" s="48">
        <f t="shared" ca="1" si="98"/>
        <v>0.28136328103598407</v>
      </c>
      <c r="AD1150" s="48">
        <f t="shared" ca="1" si="98"/>
        <v>0.25563455920433886</v>
      </c>
      <c r="AE1150" s="49">
        <f t="shared" ca="1" si="96"/>
        <v>1.3411270165233118</v>
      </c>
      <c r="AF1150" s="50">
        <f t="shared" ca="1" si="99"/>
        <v>3.5357439737513721E-2</v>
      </c>
      <c r="AG1150" s="50">
        <f t="shared" ca="1" si="99"/>
        <v>0.47825384953305011</v>
      </c>
      <c r="AH1150" s="50">
        <f t="shared" ca="1" si="99"/>
        <v>8.5980819736071273E-2</v>
      </c>
      <c r="AI1150" s="50">
        <f t="shared" ca="1" si="99"/>
        <v>0.20979614724739484</v>
      </c>
      <c r="AJ1150" s="50">
        <f t="shared" ca="1" si="99"/>
        <v>0.19061174374597006</v>
      </c>
      <c r="AK1150" s="51">
        <f t="shared" ca="1" si="97"/>
        <v>1</v>
      </c>
      <c r="AM1150" s="52" cm="1">
        <f t="array" aca="1" ref="AM1150" ca="1">+SQRT(MMULT(MMULT(AF1150:AJ1150,MMULT(MMULT($Q$25:$U$29,$Q$16:$U$20),$Q$25:$U$29)),TRANSPOSE(AF1150:AJ1150)))</f>
        <v>0.20495557244748996</v>
      </c>
      <c r="AN1150" s="53" cm="1">
        <f t="array" aca="1" ref="AN1150" ca="1">+SUMPRODUCT(AF1150:AJ1150,TRANSPOSE($T$4:$T$8))</f>
        <v>0.3350332344920593</v>
      </c>
    </row>
    <row r="1151" spans="25:40" x14ac:dyDescent="0.25">
      <c r="Y1151" s="47" t="s">
        <v>1184</v>
      </c>
      <c r="Z1151" s="48">
        <f t="shared" ca="1" si="98"/>
        <v>0.77380787160163689</v>
      </c>
      <c r="AA1151" s="48">
        <f t="shared" ca="1" si="98"/>
        <v>0.94715117202598198</v>
      </c>
      <c r="AB1151" s="48">
        <f t="shared" ca="1" si="98"/>
        <v>0.69563150612601432</v>
      </c>
      <c r="AC1151" s="48">
        <f t="shared" ca="1" si="98"/>
        <v>0.68224040075819992</v>
      </c>
      <c r="AD1151" s="48">
        <f t="shared" ca="1" si="98"/>
        <v>0.41766710502381754</v>
      </c>
      <c r="AE1151" s="49">
        <f t="shared" ca="1" si="96"/>
        <v>3.5164980555356506</v>
      </c>
      <c r="AF1151" s="50">
        <f t="shared" ca="1" si="99"/>
        <v>0.2200507036776298</v>
      </c>
      <c r="AG1151" s="50">
        <f t="shared" ca="1" si="99"/>
        <v>0.26934500092641372</v>
      </c>
      <c r="AH1151" s="50">
        <f t="shared" ca="1" si="99"/>
        <v>0.19781939166181403</v>
      </c>
      <c r="AI1151" s="50">
        <f t="shared" ca="1" si="99"/>
        <v>0.19401131181751147</v>
      </c>
      <c r="AJ1151" s="50">
        <f t="shared" ca="1" si="99"/>
        <v>0.11877359191663094</v>
      </c>
      <c r="AK1151" s="51">
        <f t="shared" ca="1" si="97"/>
        <v>0.99999999999999989</v>
      </c>
      <c r="AM1151" s="52" cm="1">
        <f t="array" aca="1" ref="AM1151" ca="1">+SQRT(MMULT(MMULT(AF1151:AJ1151,MMULT(MMULT($Q$25:$U$29,$Q$16:$U$20),$Q$25:$U$29)),TRANSPOSE(AF1151:AJ1151)))</f>
        <v>0.17125541841455111</v>
      </c>
      <c r="AN1151" s="53" cm="1">
        <f t="array" aca="1" ref="AN1151" ca="1">+SUMPRODUCT(AF1151:AJ1151,TRANSPOSE($T$4:$T$8))</f>
        <v>0.34666795578725296</v>
      </c>
    </row>
    <row r="1152" spans="25:40" x14ac:dyDescent="0.25">
      <c r="Y1152" s="47" t="s">
        <v>1185</v>
      </c>
      <c r="Z1152" s="48">
        <f t="shared" ca="1" si="98"/>
        <v>0.51319432906340356</v>
      </c>
      <c r="AA1152" s="48">
        <f t="shared" ca="1" si="98"/>
        <v>0.42649546413799777</v>
      </c>
      <c r="AB1152" s="48">
        <f t="shared" ca="1" si="98"/>
        <v>0.63789128896789538</v>
      </c>
      <c r="AC1152" s="48">
        <f t="shared" ca="1" si="98"/>
        <v>0.45045700566737368</v>
      </c>
      <c r="AD1152" s="48">
        <f t="shared" ca="1" si="98"/>
        <v>0.14802568520636039</v>
      </c>
      <c r="AE1152" s="49">
        <f t="shared" ca="1" si="96"/>
        <v>2.1760637730430306</v>
      </c>
      <c r="AF1152" s="50">
        <f t="shared" ca="1" si="99"/>
        <v>0.23583607034905379</v>
      </c>
      <c r="AG1152" s="50">
        <f t="shared" ca="1" si="99"/>
        <v>0.19599400965238351</v>
      </c>
      <c r="AH1152" s="50">
        <f t="shared" ca="1" si="99"/>
        <v>0.29313997910817724</v>
      </c>
      <c r="AI1152" s="50">
        <f t="shared" ca="1" si="99"/>
        <v>0.20700542477091555</v>
      </c>
      <c r="AJ1152" s="50">
        <f t="shared" ca="1" si="99"/>
        <v>6.8024516119470024E-2</v>
      </c>
      <c r="AK1152" s="51">
        <f t="shared" ca="1" si="97"/>
        <v>1</v>
      </c>
      <c r="AM1152" s="52" cm="1">
        <f t="array" aca="1" ref="AM1152" ca="1">+SQRT(MMULT(MMULT(AF1152:AJ1152,MMULT(MMULT($Q$25:$U$29,$Q$16:$U$20),$Q$25:$U$29)),TRANSPOSE(AF1152:AJ1152)))</f>
        <v>0.17383150870697744</v>
      </c>
      <c r="AN1152" s="53" cm="1">
        <f t="array" aca="1" ref="AN1152" ca="1">+SUMPRODUCT(AF1152:AJ1152,TRANSPOSE($T$4:$T$8))</f>
        <v>0.36919913717122599</v>
      </c>
    </row>
    <row r="1153" spans="25:40" x14ac:dyDescent="0.25">
      <c r="Y1153" s="47" t="s">
        <v>1186</v>
      </c>
      <c r="Z1153" s="48">
        <f t="shared" ca="1" si="98"/>
        <v>0.82225807664452821</v>
      </c>
      <c r="AA1153" s="48">
        <f t="shared" ca="1" si="98"/>
        <v>0.20328543919675723</v>
      </c>
      <c r="AB1153" s="48">
        <f t="shared" ca="1" si="98"/>
        <v>0.74667339185974446</v>
      </c>
      <c r="AC1153" s="48">
        <f t="shared" ca="1" si="98"/>
        <v>0.34526280483270988</v>
      </c>
      <c r="AD1153" s="48">
        <f t="shared" ca="1" si="98"/>
        <v>0.98496569936871858</v>
      </c>
      <c r="AE1153" s="49">
        <f t="shared" ca="1" si="96"/>
        <v>3.1024454119024583</v>
      </c>
      <c r="AF1153" s="50">
        <f t="shared" ca="1" si="99"/>
        <v>0.26503546959761309</v>
      </c>
      <c r="AG1153" s="50">
        <f t="shared" ca="1" si="99"/>
        <v>6.5524259803849391E-2</v>
      </c>
      <c r="AH1153" s="50">
        <f t="shared" ca="1" si="99"/>
        <v>0.24067253173743192</v>
      </c>
      <c r="AI1153" s="50">
        <f t="shared" ca="1" si="99"/>
        <v>0.11128731016768814</v>
      </c>
      <c r="AJ1153" s="50">
        <f t="shared" ca="1" si="99"/>
        <v>0.31748042869341747</v>
      </c>
      <c r="AK1153" s="51">
        <f t="shared" ca="1" si="97"/>
        <v>1</v>
      </c>
      <c r="AM1153" s="52" cm="1">
        <f t="array" aca="1" ref="AM1153" ca="1">+SQRT(MMULT(MMULT(AF1153:AJ1153,MMULT(MMULT($Q$25:$U$29,$Q$16:$U$20),$Q$25:$U$29)),TRANSPOSE(AF1153:AJ1153)))</f>
        <v>0.18072597843766408</v>
      </c>
      <c r="AN1153" s="53" cm="1">
        <f t="array" aca="1" ref="AN1153" ca="1">+SUMPRODUCT(AF1153:AJ1153,TRANSPOSE($T$4:$T$8))</f>
        <v>0.28154096432025882</v>
      </c>
    </row>
    <row r="1154" spans="25:40" x14ac:dyDescent="0.25">
      <c r="Y1154" s="47" t="s">
        <v>1187</v>
      </c>
      <c r="Z1154" s="48">
        <f t="shared" ca="1" si="98"/>
        <v>0.891396149864499</v>
      </c>
      <c r="AA1154" s="48">
        <f t="shared" ca="1" si="98"/>
        <v>2.8189531471897955E-2</v>
      </c>
      <c r="AB1154" s="48">
        <f t="shared" ca="1" si="98"/>
        <v>0.86143134069806826</v>
      </c>
      <c r="AC1154" s="48">
        <f t="shared" ca="1" si="98"/>
        <v>0.62533855506421732</v>
      </c>
      <c r="AD1154" s="48">
        <f t="shared" ca="1" si="98"/>
        <v>0.55937804645966105</v>
      </c>
      <c r="AE1154" s="49">
        <f t="shared" ca="1" si="96"/>
        <v>2.9657336235583438</v>
      </c>
      <c r="AF1154" s="50">
        <f t="shared" ca="1" si="99"/>
        <v>0.30056514273017715</v>
      </c>
      <c r="AG1154" s="50">
        <f t="shared" ca="1" si="99"/>
        <v>9.5050786921569898E-3</v>
      </c>
      <c r="AH1154" s="50">
        <f t="shared" ca="1" si="99"/>
        <v>0.29046146756245306</v>
      </c>
      <c r="AI1154" s="50">
        <f t="shared" ca="1" si="99"/>
        <v>0.21085459263665229</v>
      </c>
      <c r="AJ1154" s="50">
        <f t="shared" ca="1" si="99"/>
        <v>0.18861371837856045</v>
      </c>
      <c r="AK1154" s="51">
        <f t="shared" ca="1" si="97"/>
        <v>0.99999999999999989</v>
      </c>
      <c r="AM1154" s="52" cm="1">
        <f t="array" aca="1" ref="AM1154" ca="1">+SQRT(MMULT(MMULT(AF1154:AJ1154,MMULT(MMULT($Q$25:$U$29,$Q$16:$U$20),$Q$25:$U$29)),TRANSPOSE(AF1154:AJ1154)))</f>
        <v>0.17691275345788415</v>
      </c>
      <c r="AN1154" s="53" cm="1">
        <f t="array" aca="1" ref="AN1154" ca="1">+SUMPRODUCT(AF1154:AJ1154,TRANSPOSE($T$4:$T$8))</f>
        <v>0.31819603371846095</v>
      </c>
    </row>
    <row r="1155" spans="25:40" x14ac:dyDescent="0.25">
      <c r="Y1155" s="47" t="s">
        <v>1188</v>
      </c>
      <c r="Z1155" s="48">
        <f t="shared" ca="1" si="98"/>
        <v>0.72807175833781923</v>
      </c>
      <c r="AA1155" s="48">
        <f t="shared" ca="1" si="98"/>
        <v>0.33625427083245851</v>
      </c>
      <c r="AB1155" s="48">
        <f t="shared" ca="1" si="98"/>
        <v>0.97442833538801743</v>
      </c>
      <c r="AC1155" s="48">
        <f t="shared" ca="1" si="98"/>
        <v>0.54657450844575339</v>
      </c>
      <c r="AD1155" s="48">
        <f t="shared" ca="1" si="98"/>
        <v>7.7635484704134949E-3</v>
      </c>
      <c r="AE1155" s="49">
        <f t="shared" ca="1" si="96"/>
        <v>2.593092421474462</v>
      </c>
      <c r="AF1155" s="50">
        <f t="shared" ca="1" si="99"/>
        <v>0.28077354756365736</v>
      </c>
      <c r="AG1155" s="50">
        <f t="shared" ca="1" si="99"/>
        <v>0.12967307607233702</v>
      </c>
      <c r="AH1155" s="50">
        <f t="shared" ca="1" si="99"/>
        <v>0.3757784826018451</v>
      </c>
      <c r="AI1155" s="50">
        <f t="shared" ca="1" si="99"/>
        <v>0.21078095941330346</v>
      </c>
      <c r="AJ1155" s="50">
        <f t="shared" ca="1" si="99"/>
        <v>2.9939343488571274E-3</v>
      </c>
      <c r="AK1155" s="51">
        <f t="shared" ca="1" si="97"/>
        <v>1</v>
      </c>
      <c r="AM1155" s="52" cm="1">
        <f t="array" aca="1" ref="AM1155" ca="1">+SQRT(MMULT(MMULT(AF1155:AJ1155,MMULT(MMULT($Q$25:$U$29,$Q$16:$U$20),$Q$25:$U$29)),TRANSPOSE(AF1155:AJ1155)))</f>
        <v>0.18252543141609989</v>
      </c>
      <c r="AN1155" s="53" cm="1">
        <f t="array" aca="1" ref="AN1155" ca="1">+SUMPRODUCT(AF1155:AJ1155,TRANSPOSE($T$4:$T$8))</f>
        <v>0.39261355135910897</v>
      </c>
    </row>
    <row r="1156" spans="25:40" x14ac:dyDescent="0.25">
      <c r="Y1156" s="47" t="s">
        <v>1189</v>
      </c>
      <c r="Z1156" s="48">
        <f t="shared" ca="1" si="98"/>
        <v>0.382599157244223</v>
      </c>
      <c r="AA1156" s="48">
        <f t="shared" ca="1" si="98"/>
        <v>0.26433826604354971</v>
      </c>
      <c r="AB1156" s="48">
        <f t="shared" ca="1" si="98"/>
        <v>0.13802939114360058</v>
      </c>
      <c r="AC1156" s="48">
        <f t="shared" ca="1" si="98"/>
        <v>1.8315205091881448E-2</v>
      </c>
      <c r="AD1156" s="48">
        <f t="shared" ca="1" si="98"/>
        <v>8.9662474443778395E-2</v>
      </c>
      <c r="AE1156" s="49">
        <f t="shared" ca="1" si="96"/>
        <v>0.89294449396703313</v>
      </c>
      <c r="AF1156" s="50">
        <f t="shared" ca="1" si="99"/>
        <v>0.42846913758824107</v>
      </c>
      <c r="AG1156" s="50">
        <f t="shared" ca="1" si="99"/>
        <v>0.29602989640396271</v>
      </c>
      <c r="AH1156" s="50">
        <f t="shared" ca="1" si="99"/>
        <v>0.15457779523381721</v>
      </c>
      <c r="AI1156" s="50">
        <f t="shared" ca="1" si="99"/>
        <v>2.0511023043004097E-2</v>
      </c>
      <c r="AJ1156" s="50">
        <f t="shared" ca="1" si="99"/>
        <v>0.10041214773097494</v>
      </c>
      <c r="AK1156" s="51">
        <f t="shared" ca="1" si="97"/>
        <v>1</v>
      </c>
      <c r="AM1156" s="52" cm="1">
        <f t="array" aca="1" ref="AM1156" ca="1">+SQRT(MMULT(MMULT(AF1156:AJ1156,MMULT(MMULT($Q$25:$U$29,$Q$16:$U$20),$Q$25:$U$29)),TRANSPOSE(AF1156:AJ1156)))</f>
        <v>0.1710991983239829</v>
      </c>
      <c r="AN1156" s="53" cm="1">
        <f t="array" aca="1" ref="AN1156" ca="1">+SUMPRODUCT(AF1156:AJ1156,TRANSPOSE($T$4:$T$8))</f>
        <v>0.33614848968143057</v>
      </c>
    </row>
    <row r="1157" spans="25:40" x14ac:dyDescent="0.25">
      <c r="Y1157" s="47" t="s">
        <v>1190</v>
      </c>
      <c r="Z1157" s="48">
        <f t="shared" ca="1" si="98"/>
        <v>0.74222971403249582</v>
      </c>
      <c r="AA1157" s="48">
        <f t="shared" ca="1" si="98"/>
        <v>0.23402549070047318</v>
      </c>
      <c r="AB1157" s="48">
        <f t="shared" ca="1" si="98"/>
        <v>2.751265828838767E-2</v>
      </c>
      <c r="AC1157" s="48">
        <f t="shared" ca="1" si="98"/>
        <v>0.57656084547450337</v>
      </c>
      <c r="AD1157" s="48">
        <f t="shared" ca="1" si="98"/>
        <v>0.95406083564182353</v>
      </c>
      <c r="AE1157" s="49">
        <f t="shared" ca="1" si="96"/>
        <v>2.5343895441376834</v>
      </c>
      <c r="AF1157" s="50">
        <f t="shared" ca="1" si="99"/>
        <v>0.29286331130482812</v>
      </c>
      <c r="AG1157" s="50">
        <f t="shared" ca="1" si="99"/>
        <v>9.2339984293969099E-2</v>
      </c>
      <c r="AH1157" s="50">
        <f t="shared" ca="1" si="99"/>
        <v>1.0855733820409502E-2</v>
      </c>
      <c r="AI1157" s="50">
        <f t="shared" ca="1" si="99"/>
        <v>0.22749495901612712</v>
      </c>
      <c r="AJ1157" s="50">
        <f t="shared" ca="1" si="99"/>
        <v>0.37644601156466623</v>
      </c>
      <c r="AK1157" s="51">
        <f t="shared" ca="1" si="97"/>
        <v>1</v>
      </c>
      <c r="AM1157" s="52" cm="1">
        <f t="array" aca="1" ref="AM1157" ca="1">+SQRT(MMULT(MMULT(AF1157:AJ1157,MMULT(MMULT($Q$25:$U$29,$Q$16:$U$20),$Q$25:$U$29)),TRANSPOSE(AF1157:AJ1157)))</f>
        <v>0.18258314038981641</v>
      </c>
      <c r="AN1157" s="53" cm="1">
        <f t="array" aca="1" ref="AN1157" ca="1">+SUMPRODUCT(AF1157:AJ1157,TRANSPOSE($T$4:$T$8))</f>
        <v>0.2291897735849848</v>
      </c>
    </row>
    <row r="1158" spans="25:40" x14ac:dyDescent="0.25">
      <c r="Y1158" s="47" t="s">
        <v>1191</v>
      </c>
      <c r="Z1158" s="48">
        <f t="shared" ca="1" si="98"/>
        <v>7.2602864343829232E-4</v>
      </c>
      <c r="AA1158" s="48">
        <f t="shared" ca="1" si="98"/>
        <v>0.99098578709664698</v>
      </c>
      <c r="AB1158" s="48">
        <f t="shared" ca="1" si="98"/>
        <v>2.1656612859583535E-2</v>
      </c>
      <c r="AC1158" s="48">
        <f t="shared" ca="1" si="98"/>
        <v>0.70358830811675954</v>
      </c>
      <c r="AD1158" s="48">
        <f t="shared" ca="1" si="98"/>
        <v>0.84146591682732841</v>
      </c>
      <c r="AE1158" s="49">
        <f t="shared" ca="1" si="96"/>
        <v>2.5584226535437571</v>
      </c>
      <c r="AF1158" s="50">
        <f t="shared" ca="1" si="99"/>
        <v>2.8377979003298994E-4</v>
      </c>
      <c r="AG1158" s="50">
        <f t="shared" ca="1" si="99"/>
        <v>0.38734248452811315</v>
      </c>
      <c r="AH1158" s="50">
        <f t="shared" ca="1" si="99"/>
        <v>8.4648300114080963E-3</v>
      </c>
      <c r="AI1158" s="50">
        <f t="shared" ca="1" si="99"/>
        <v>0.27500862968915468</v>
      </c>
      <c r="AJ1158" s="50">
        <f t="shared" ca="1" si="99"/>
        <v>0.32890027598129096</v>
      </c>
      <c r="AK1158" s="51">
        <f t="shared" ca="1" si="97"/>
        <v>0.99999999999999978</v>
      </c>
      <c r="AM1158" s="52" cm="1">
        <f t="array" aca="1" ref="AM1158" ca="1">+SQRT(MMULT(MMULT(AF1158:AJ1158,MMULT(MMULT($Q$25:$U$29,$Q$16:$U$20),$Q$25:$U$29)),TRANSPOSE(AF1158:AJ1158)))</f>
        <v>0.2113801857918606</v>
      </c>
      <c r="AN1158" s="53" cm="1">
        <f t="array" aca="1" ref="AN1158" ca="1">+SUMPRODUCT(AF1158:AJ1158,TRANSPOSE($T$4:$T$8))</f>
        <v>0.27976335805260122</v>
      </c>
    </row>
    <row r="1159" spans="25:40" x14ac:dyDescent="0.25">
      <c r="Y1159" s="47" t="s">
        <v>1192</v>
      </c>
      <c r="Z1159" s="48">
        <f t="shared" ca="1" si="98"/>
        <v>0.33437393881685318</v>
      </c>
      <c r="AA1159" s="48">
        <f t="shared" ca="1" si="98"/>
        <v>0.42647396898594037</v>
      </c>
      <c r="AB1159" s="48">
        <f t="shared" ca="1" si="98"/>
        <v>0.63395271710487155</v>
      </c>
      <c r="AC1159" s="48">
        <f t="shared" ca="1" si="98"/>
        <v>0.7713016453084548</v>
      </c>
      <c r="AD1159" s="48">
        <f t="shared" ca="1" si="98"/>
        <v>7.3383853690185741E-2</v>
      </c>
      <c r="AE1159" s="49">
        <f t="shared" ca="1" si="96"/>
        <v>2.239486123906306</v>
      </c>
      <c r="AF1159" s="50">
        <f t="shared" ca="1" si="99"/>
        <v>0.14930833249978309</v>
      </c>
      <c r="AG1159" s="50">
        <f t="shared" ca="1" si="99"/>
        <v>0.19043385195977347</v>
      </c>
      <c r="AH1159" s="50">
        <f t="shared" ca="1" si="99"/>
        <v>0.2830795468377702</v>
      </c>
      <c r="AI1159" s="50">
        <f t="shared" ca="1" si="99"/>
        <v>0.34441010242255199</v>
      </c>
      <c r="AJ1159" s="50">
        <f t="shared" ca="1" si="99"/>
        <v>3.2768166280121108E-2</v>
      </c>
      <c r="AK1159" s="51">
        <f t="shared" ca="1" si="97"/>
        <v>0.99999999999999989</v>
      </c>
      <c r="AM1159" s="52" cm="1">
        <f t="array" aca="1" ref="AM1159" ca="1">+SQRT(MMULT(MMULT(AF1159:AJ1159,MMULT(MMULT($Q$25:$U$29,$Q$16:$U$20),$Q$25:$U$29)),TRANSPOSE(AF1159:AJ1159)))</f>
        <v>0.18028128534871202</v>
      </c>
      <c r="AN1159" s="53" cm="1">
        <f t="array" aca="1" ref="AN1159" ca="1">+SUMPRODUCT(AF1159:AJ1159,TRANSPOSE($T$4:$T$8))</f>
        <v>0.38106823150414132</v>
      </c>
    </row>
    <row r="1160" spans="25:40" x14ac:dyDescent="0.25">
      <c r="Y1160" s="47" t="s">
        <v>1193</v>
      </c>
      <c r="Z1160" s="48">
        <f t="shared" ca="1" si="98"/>
        <v>3.2463165939487726E-2</v>
      </c>
      <c r="AA1160" s="48">
        <f t="shared" ca="1" si="98"/>
        <v>0.34748833315883165</v>
      </c>
      <c r="AB1160" s="48">
        <f t="shared" ca="1" si="98"/>
        <v>0.90198644173870512</v>
      </c>
      <c r="AC1160" s="48">
        <f t="shared" ca="1" si="98"/>
        <v>0.14713084903990536</v>
      </c>
      <c r="AD1160" s="48">
        <f t="shared" ca="1" si="98"/>
        <v>6.1853156216588823E-2</v>
      </c>
      <c r="AE1160" s="49">
        <f t="shared" ca="1" si="96"/>
        <v>1.4909219460935184</v>
      </c>
      <c r="AF1160" s="50">
        <f t="shared" ca="1" si="99"/>
        <v>2.1773886972786882E-2</v>
      </c>
      <c r="AG1160" s="50">
        <f t="shared" ca="1" si="99"/>
        <v>0.23306943335921315</v>
      </c>
      <c r="AH1160" s="50">
        <f t="shared" ca="1" si="99"/>
        <v>0.60498568962786459</v>
      </c>
      <c r="AI1160" s="50">
        <f t="shared" ca="1" si="99"/>
        <v>9.8684474680525325E-2</v>
      </c>
      <c r="AJ1160" s="50">
        <f t="shared" ca="1" si="99"/>
        <v>4.1486515359610295E-2</v>
      </c>
      <c r="AK1160" s="51">
        <f t="shared" ca="1" si="97"/>
        <v>1.0000000000000002</v>
      </c>
      <c r="AM1160" s="52" cm="1">
        <f t="array" aca="1" ref="AM1160" ca="1">+SQRT(MMULT(MMULT(AF1160:AJ1160,MMULT(MMULT($Q$25:$U$29,$Q$16:$U$20),$Q$25:$U$29)),TRANSPOSE(AF1160:AJ1160)))</f>
        <v>0.23252385962728267</v>
      </c>
      <c r="AN1160" s="53" cm="1">
        <f t="array" aca="1" ref="AN1160" ca="1">+SUMPRODUCT(AF1160:AJ1160,TRANSPOSE($T$4:$T$8))</f>
        <v>0.44053318598362184</v>
      </c>
    </row>
    <row r="1161" spans="25:40" x14ac:dyDescent="0.25">
      <c r="Y1161" s="47" t="s">
        <v>1194</v>
      </c>
      <c r="Z1161" s="48">
        <f t="shared" ca="1" si="98"/>
        <v>0.56324251850367535</v>
      </c>
      <c r="AA1161" s="48">
        <f t="shared" ca="1" si="98"/>
        <v>0.80471251819515099</v>
      </c>
      <c r="AB1161" s="48">
        <f t="shared" ca="1" si="98"/>
        <v>0.38440205375838843</v>
      </c>
      <c r="AC1161" s="48">
        <f t="shared" ca="1" si="98"/>
        <v>0.38845167678742165</v>
      </c>
      <c r="AD1161" s="48">
        <f t="shared" ca="1" si="98"/>
        <v>0.21655825199376078</v>
      </c>
      <c r="AE1161" s="49">
        <f t="shared" ca="1" si="96"/>
        <v>2.3573670192383975</v>
      </c>
      <c r="AF1161" s="50">
        <f t="shared" ca="1" si="99"/>
        <v>0.23892864959383542</v>
      </c>
      <c r="AG1161" s="50">
        <f t="shared" ca="1" si="99"/>
        <v>0.34136072644943177</v>
      </c>
      <c r="AH1161" s="50">
        <f t="shared" ca="1" si="99"/>
        <v>0.16306415192089116</v>
      </c>
      <c r="AI1161" s="50">
        <f t="shared" ca="1" si="99"/>
        <v>0.16478201044524668</v>
      </c>
      <c r="AJ1161" s="50">
        <f t="shared" ca="1" si="99"/>
        <v>9.1864461590594818E-2</v>
      </c>
      <c r="AK1161" s="51">
        <f t="shared" ca="1" si="97"/>
        <v>0.99999999999999989</v>
      </c>
      <c r="AM1161" s="52" cm="1">
        <f t="array" aca="1" ref="AM1161" ca="1">+SQRT(MMULT(MMULT(AF1161:AJ1161,MMULT(MMULT($Q$25:$U$29,$Q$16:$U$20),$Q$25:$U$29)),TRANSPOSE(AF1161:AJ1161)))</f>
        <v>0.17392266649431123</v>
      </c>
      <c r="AN1161" s="53" cm="1">
        <f t="array" aca="1" ref="AN1161" ca="1">+SUMPRODUCT(AF1161:AJ1161,TRANSPOSE($T$4:$T$8))</f>
        <v>0.35303928623268838</v>
      </c>
    </row>
    <row r="1162" spans="25:40" x14ac:dyDescent="0.25">
      <c r="Y1162" s="47" t="s">
        <v>1195</v>
      </c>
      <c r="Z1162" s="48">
        <f t="shared" ca="1" si="98"/>
        <v>0.50554410784458625</v>
      </c>
      <c r="AA1162" s="48">
        <f t="shared" ca="1" si="98"/>
        <v>0.18544313028360893</v>
      </c>
      <c r="AB1162" s="48">
        <f t="shared" ca="1" si="98"/>
        <v>0.13382140496923389</v>
      </c>
      <c r="AC1162" s="48">
        <f t="shared" ca="1" si="98"/>
        <v>0.29920858108143522</v>
      </c>
      <c r="AD1162" s="48">
        <f t="shared" ca="1" si="98"/>
        <v>0.62760465552619216</v>
      </c>
      <c r="AE1162" s="49">
        <f t="shared" ref="AE1162:AE1225" ca="1" si="100">+SUM(Z1162:AD1162)</f>
        <v>1.7516218797050565</v>
      </c>
      <c r="AF1162" s="50">
        <f t="shared" ca="1" si="99"/>
        <v>0.28861486243235973</v>
      </c>
      <c r="AG1162" s="50">
        <f t="shared" ca="1" si="99"/>
        <v>0.10586938450142813</v>
      </c>
      <c r="AH1162" s="50">
        <f t="shared" ca="1" si="99"/>
        <v>7.6398568960423782E-2</v>
      </c>
      <c r="AI1162" s="50">
        <f t="shared" ca="1" si="99"/>
        <v>0.1708180198866989</v>
      </c>
      <c r="AJ1162" s="50">
        <f t="shared" ca="1" si="99"/>
        <v>0.35829916421908942</v>
      </c>
      <c r="AK1162" s="51">
        <f t="shared" ref="AK1162:AK1225" ca="1" si="101">+SUM(AF1162:AJ1162)</f>
        <v>1</v>
      </c>
      <c r="AM1162" s="52" cm="1">
        <f t="array" aca="1" ref="AM1162" ca="1">+SQRT(MMULT(MMULT(AF1162:AJ1162,MMULT(MMULT($Q$25:$U$29,$Q$16:$U$20),$Q$25:$U$29)),TRANSPOSE(AF1162:AJ1162)))</f>
        <v>0.17849132208309046</v>
      </c>
      <c r="AN1162" s="53" cm="1">
        <f t="array" aca="1" ref="AN1162" ca="1">+SUMPRODUCT(AF1162:AJ1162,TRANSPOSE($T$4:$T$8))</f>
        <v>0.24595933601323586</v>
      </c>
    </row>
    <row r="1163" spans="25:40" x14ac:dyDescent="0.25">
      <c r="Y1163" s="47" t="s">
        <v>1196</v>
      </c>
      <c r="Z1163" s="48">
        <f t="shared" ca="1" si="98"/>
        <v>0.60819749465616291</v>
      </c>
      <c r="AA1163" s="48">
        <f t="shared" ca="1" si="98"/>
        <v>0.82477499752204675</v>
      </c>
      <c r="AB1163" s="48">
        <f t="shared" ca="1" si="98"/>
        <v>0.24589814051222414</v>
      </c>
      <c r="AC1163" s="48">
        <f t="shared" ca="1" si="98"/>
        <v>0.45336555821002844</v>
      </c>
      <c r="AD1163" s="48">
        <f t="shared" ca="1" si="98"/>
        <v>0.48676764819736507</v>
      </c>
      <c r="AE1163" s="49">
        <f t="shared" ca="1" si="100"/>
        <v>2.6190038390978274</v>
      </c>
      <c r="AF1163" s="50">
        <f t="shared" ca="1" si="99"/>
        <v>0.2322247434603493</v>
      </c>
      <c r="AG1163" s="50">
        <f t="shared" ca="1" si="99"/>
        <v>0.31491935414885008</v>
      </c>
      <c r="AH1163" s="50">
        <f t="shared" ca="1" si="99"/>
        <v>9.3889950385459942E-2</v>
      </c>
      <c r="AI1163" s="50">
        <f t="shared" ca="1" si="99"/>
        <v>0.17310610677310043</v>
      </c>
      <c r="AJ1163" s="50">
        <f t="shared" ca="1" si="99"/>
        <v>0.18585984523224017</v>
      </c>
      <c r="AK1163" s="51">
        <f t="shared" ca="1" si="101"/>
        <v>0.99999999999999989</v>
      </c>
      <c r="AM1163" s="52" cm="1">
        <f t="array" aca="1" ref="AM1163" ca="1">+SQRT(MMULT(MMULT(AF1163:AJ1163,MMULT(MMULT($Q$25:$U$29,$Q$16:$U$20),$Q$25:$U$29)),TRANSPOSE(AF1163:AJ1163)))</f>
        <v>0.17438492711102618</v>
      </c>
      <c r="AN1163" s="53" cm="1">
        <f t="array" aca="1" ref="AN1163" ca="1">+SUMPRODUCT(AF1163:AJ1163,TRANSPOSE($T$4:$T$8))</f>
        <v>0.314721664030229</v>
      </c>
    </row>
    <row r="1164" spans="25:40" x14ac:dyDescent="0.25">
      <c r="Y1164" s="47" t="s">
        <v>1197</v>
      </c>
      <c r="Z1164" s="48">
        <f t="shared" ca="1" si="98"/>
        <v>0.96736949401309869</v>
      </c>
      <c r="AA1164" s="48">
        <f t="shared" ca="1" si="98"/>
        <v>0.32038133924945589</v>
      </c>
      <c r="AB1164" s="48">
        <f t="shared" ca="1" si="98"/>
        <v>0.39452817730938705</v>
      </c>
      <c r="AC1164" s="48">
        <f t="shared" ca="1" si="98"/>
        <v>0.76294209494509846</v>
      </c>
      <c r="AD1164" s="48">
        <f t="shared" ca="1" si="98"/>
        <v>0.43005217838301979</v>
      </c>
      <c r="AE1164" s="49">
        <f t="shared" ca="1" si="100"/>
        <v>2.8752732839000594</v>
      </c>
      <c r="AF1164" s="50">
        <f t="shared" ca="1" si="99"/>
        <v>0.33644436493387708</v>
      </c>
      <c r="AG1164" s="50">
        <f t="shared" ca="1" si="99"/>
        <v>0.11142639589892697</v>
      </c>
      <c r="AH1164" s="50">
        <f t="shared" ca="1" si="99"/>
        <v>0.13721414917967162</v>
      </c>
      <c r="AI1164" s="50">
        <f t="shared" ca="1" si="99"/>
        <v>0.26534594092921615</v>
      </c>
      <c r="AJ1164" s="50">
        <f t="shared" ca="1" si="99"/>
        <v>0.14956914905830837</v>
      </c>
      <c r="AK1164" s="51">
        <f t="shared" ca="1" si="101"/>
        <v>1.0000000000000002</v>
      </c>
      <c r="AM1164" s="52" cm="1">
        <f t="array" aca="1" ref="AM1164" ca="1">+SQRT(MMULT(MMULT(AF1164:AJ1164,MMULT(MMULT($Q$25:$U$29,$Q$16:$U$20),$Q$25:$U$29)),TRANSPOSE(AF1164:AJ1164)))</f>
        <v>0.16432532024423102</v>
      </c>
      <c r="AN1164" s="53" cm="1">
        <f t="array" aca="1" ref="AN1164" ca="1">+SUMPRODUCT(AF1164:AJ1164,TRANSPOSE($T$4:$T$8))</f>
        <v>0.31020456141335451</v>
      </c>
    </row>
    <row r="1165" spans="25:40" x14ac:dyDescent="0.25">
      <c r="Y1165" s="47" t="s">
        <v>1198</v>
      </c>
      <c r="Z1165" s="48">
        <f t="shared" ca="1" si="98"/>
        <v>0.31997740311829637</v>
      </c>
      <c r="AA1165" s="48">
        <f t="shared" ca="1" si="98"/>
        <v>0.49682176355105701</v>
      </c>
      <c r="AB1165" s="48">
        <f t="shared" ca="1" si="98"/>
        <v>0.16027029947047866</v>
      </c>
      <c r="AC1165" s="48">
        <f t="shared" ca="1" si="98"/>
        <v>6.661152034403206E-2</v>
      </c>
      <c r="AD1165" s="48">
        <f t="shared" ca="1" si="98"/>
        <v>0.90190886821286376</v>
      </c>
      <c r="AE1165" s="49">
        <f t="shared" ca="1" si="100"/>
        <v>1.9455898546967278</v>
      </c>
      <c r="AF1165" s="50">
        <f t="shared" ca="1" si="99"/>
        <v>0.16446292744889615</v>
      </c>
      <c r="AG1165" s="50">
        <f t="shared" ca="1" si="99"/>
        <v>0.25535791233270999</v>
      </c>
      <c r="AH1165" s="50">
        <f t="shared" ca="1" si="99"/>
        <v>8.237620024774496E-2</v>
      </c>
      <c r="AI1165" s="50">
        <f t="shared" ca="1" si="99"/>
        <v>3.4237185285084272E-2</v>
      </c>
      <c r="AJ1165" s="50">
        <f t="shared" ca="1" si="99"/>
        <v>0.46356577468556465</v>
      </c>
      <c r="AK1165" s="51">
        <f t="shared" ca="1" si="101"/>
        <v>1</v>
      </c>
      <c r="AM1165" s="52" cm="1">
        <f t="array" aca="1" ref="AM1165" ca="1">+SQRT(MMULT(MMULT(AF1165:AJ1165,MMULT(MMULT($Q$25:$U$29,$Q$16:$U$20),$Q$25:$U$29)),TRANSPOSE(AF1165:AJ1165)))</f>
        <v>0.20535188146021888</v>
      </c>
      <c r="AN1165" s="53" cm="1">
        <f t="array" aca="1" ref="AN1165" ca="1">+SUMPRODUCT(AF1165:AJ1165,TRANSPOSE($T$4:$T$8))</f>
        <v>0.23655470975090423</v>
      </c>
    </row>
    <row r="1166" spans="25:40" x14ac:dyDescent="0.25">
      <c r="Y1166" s="47" t="s">
        <v>1199</v>
      </c>
      <c r="Z1166" s="48">
        <f t="shared" ca="1" si="98"/>
        <v>0.15737633038295984</v>
      </c>
      <c r="AA1166" s="48">
        <f t="shared" ca="1" si="98"/>
        <v>0.44142117039312667</v>
      </c>
      <c r="AB1166" s="48">
        <f t="shared" ca="1" si="98"/>
        <v>8.6792502204506183E-2</v>
      </c>
      <c r="AC1166" s="48">
        <f t="shared" ca="1" si="98"/>
        <v>0.69629536150974336</v>
      </c>
      <c r="AD1166" s="48">
        <f t="shared" ca="1" si="98"/>
        <v>9.6323904341224509E-3</v>
      </c>
      <c r="AE1166" s="49">
        <f t="shared" ca="1" si="100"/>
        <v>1.3915177549244586</v>
      </c>
      <c r="AF1166" s="50">
        <f t="shared" ca="1" si="99"/>
        <v>0.11309688994338656</v>
      </c>
      <c r="AG1166" s="50">
        <f t="shared" ca="1" si="99"/>
        <v>0.31722280857069635</v>
      </c>
      <c r="AH1166" s="50">
        <f t="shared" ca="1" si="99"/>
        <v>6.2372543862523618E-2</v>
      </c>
      <c r="AI1166" s="50">
        <f t="shared" ca="1" si="99"/>
        <v>0.50038553877276482</v>
      </c>
      <c r="AJ1166" s="50">
        <f t="shared" ca="1" si="99"/>
        <v>6.9222188506285823E-3</v>
      </c>
      <c r="AK1166" s="51">
        <f t="shared" ca="1" si="101"/>
        <v>1</v>
      </c>
      <c r="AM1166" s="52" cm="1">
        <f t="array" aca="1" ref="AM1166" ca="1">+SQRT(MMULT(MMULT(AF1166:AJ1166,MMULT(MMULT($Q$25:$U$29,$Q$16:$U$20),$Q$25:$U$29)),TRANSPOSE(AF1166:AJ1166)))</f>
        <v>0.19123298021891016</v>
      </c>
      <c r="AN1166" s="53" cm="1">
        <f t="array" aca="1" ref="AN1166" ca="1">+SUMPRODUCT(AF1166:AJ1166,TRANSPOSE($T$4:$T$8))</f>
        <v>0.36424126275672364</v>
      </c>
    </row>
    <row r="1167" spans="25:40" x14ac:dyDescent="0.25">
      <c r="Y1167" s="47" t="s">
        <v>1200</v>
      </c>
      <c r="Z1167" s="48">
        <f t="shared" ca="1" si="98"/>
        <v>0.32882918966477603</v>
      </c>
      <c r="AA1167" s="48">
        <f t="shared" ca="1" si="98"/>
        <v>0.39631306198383964</v>
      </c>
      <c r="AB1167" s="48">
        <f t="shared" ca="1" si="98"/>
        <v>8.7557955516697317E-2</v>
      </c>
      <c r="AC1167" s="48">
        <f t="shared" ca="1" si="98"/>
        <v>0.95553420636401154</v>
      </c>
      <c r="AD1167" s="48">
        <f t="shared" ca="1" si="98"/>
        <v>0.87198557267895205</v>
      </c>
      <c r="AE1167" s="49">
        <f t="shared" ca="1" si="100"/>
        <v>2.6402199862082769</v>
      </c>
      <c r="AF1167" s="50">
        <f t="shared" ca="1" si="99"/>
        <v>0.12454613304288348</v>
      </c>
      <c r="AG1167" s="50">
        <f t="shared" ca="1" si="99"/>
        <v>0.15010607602929343</v>
      </c>
      <c r="AH1167" s="50">
        <f t="shared" ca="1" si="99"/>
        <v>3.3163128820353611E-2</v>
      </c>
      <c r="AI1167" s="50">
        <f t="shared" ca="1" si="99"/>
        <v>0.36191461747711845</v>
      </c>
      <c r="AJ1167" s="50">
        <f t="shared" ca="1" si="99"/>
        <v>0.33027004463035092</v>
      </c>
      <c r="AK1167" s="51">
        <f t="shared" ca="1" si="101"/>
        <v>0.99999999999999989</v>
      </c>
      <c r="AM1167" s="52" cm="1">
        <f t="array" aca="1" ref="AM1167" ca="1">+SQRT(MMULT(MMULT(AF1167:AJ1167,MMULT(MMULT($Q$25:$U$29,$Q$16:$U$20),$Q$25:$U$29)),TRANSPOSE(AF1167:AJ1167)))</f>
        <v>0.1891149409197958</v>
      </c>
      <c r="AN1167" s="53" cm="1">
        <f t="array" aca="1" ref="AN1167" ca="1">+SUMPRODUCT(AF1167:AJ1167,TRANSPOSE($T$4:$T$8))</f>
        <v>0.25838283493292158</v>
      </c>
    </row>
    <row r="1168" spans="25:40" x14ac:dyDescent="0.25">
      <c r="Y1168" s="47" t="s">
        <v>1201</v>
      </c>
      <c r="Z1168" s="48">
        <f t="shared" ca="1" si="98"/>
        <v>0.86354270836859404</v>
      </c>
      <c r="AA1168" s="48">
        <f t="shared" ca="1" si="98"/>
        <v>0.65719517596900601</v>
      </c>
      <c r="AB1168" s="48">
        <f t="shared" ca="1" si="98"/>
        <v>0.77256275909687555</v>
      </c>
      <c r="AC1168" s="48">
        <f t="shared" ca="1" si="98"/>
        <v>0.12717835007137368</v>
      </c>
      <c r="AD1168" s="48">
        <f t="shared" ca="1" si="98"/>
        <v>7.7438531341097572E-2</v>
      </c>
      <c r="AE1168" s="49">
        <f t="shared" ca="1" si="100"/>
        <v>2.497917524846947</v>
      </c>
      <c r="AF1168" s="50">
        <f t="shared" ca="1" si="99"/>
        <v>0.34570505222005088</v>
      </c>
      <c r="AG1168" s="50">
        <f t="shared" ca="1" si="99"/>
        <v>0.26309722776346423</v>
      </c>
      <c r="AH1168" s="50">
        <f t="shared" ca="1" si="99"/>
        <v>0.30928273308151444</v>
      </c>
      <c r="AI1168" s="50">
        <f t="shared" ca="1" si="99"/>
        <v>5.0913750676842777E-2</v>
      </c>
      <c r="AJ1168" s="50">
        <f t="shared" ca="1" si="99"/>
        <v>3.1001236258127621E-2</v>
      </c>
      <c r="AK1168" s="51">
        <f t="shared" ca="1" si="101"/>
        <v>1</v>
      </c>
      <c r="AM1168" s="52" cm="1">
        <f t="array" aca="1" ref="AM1168" ca="1">+SQRT(MMULT(MMULT(AF1168:AJ1168,MMULT(MMULT($Q$25:$U$29,$Q$16:$U$20),$Q$25:$U$29)),TRANSPOSE(AF1168:AJ1168)))</f>
        <v>0.1779856878553796</v>
      </c>
      <c r="AN1168" s="53" cm="1">
        <f t="array" aca="1" ref="AN1168" ca="1">+SUMPRODUCT(AF1168:AJ1168,TRANSPOSE($T$4:$T$8))</f>
        <v>0.38150769906677118</v>
      </c>
    </row>
    <row r="1169" spans="25:40" x14ac:dyDescent="0.25">
      <c r="Y1169" s="47" t="s">
        <v>1202</v>
      </c>
      <c r="Z1169" s="48">
        <f t="shared" ca="1" si="98"/>
        <v>0.94368144087017869</v>
      </c>
      <c r="AA1169" s="48">
        <f t="shared" ca="1" si="98"/>
        <v>0.33795253442006024</v>
      </c>
      <c r="AB1169" s="48">
        <f t="shared" ca="1" si="98"/>
        <v>9.2751557334888046E-2</v>
      </c>
      <c r="AC1169" s="48">
        <f t="shared" ca="1" si="98"/>
        <v>0.88566522269859482</v>
      </c>
      <c r="AD1169" s="48">
        <f t="shared" ca="1" si="98"/>
        <v>0.19825915767795033</v>
      </c>
      <c r="AE1169" s="49">
        <f t="shared" ca="1" si="100"/>
        <v>2.4583099130016723</v>
      </c>
      <c r="AF1169" s="50">
        <f t="shared" ca="1" si="99"/>
        <v>0.38387407376066529</v>
      </c>
      <c r="AG1169" s="50">
        <f t="shared" ca="1" si="99"/>
        <v>0.13747352708975971</v>
      </c>
      <c r="AH1169" s="50">
        <f t="shared" ca="1" si="99"/>
        <v>3.7729806500123302E-2</v>
      </c>
      <c r="AI1169" s="50">
        <f t="shared" ca="1" si="99"/>
        <v>0.36027403136375519</v>
      </c>
      <c r="AJ1169" s="50">
        <f t="shared" ca="1" si="99"/>
        <v>8.0648561285696391E-2</v>
      </c>
      <c r="AK1169" s="51">
        <f t="shared" ca="1" si="101"/>
        <v>0.99999999999999978</v>
      </c>
      <c r="AM1169" s="52" cm="1">
        <f t="array" aca="1" ref="AM1169" ca="1">+SQRT(MMULT(MMULT(AF1169:AJ1169,MMULT(MMULT($Q$25:$U$29,$Q$16:$U$20),$Q$25:$U$29)),TRANSPOSE(AF1169:AJ1169)))</f>
        <v>0.16833590488359962</v>
      </c>
      <c r="AN1169" s="53" cm="1">
        <f t="array" aca="1" ref="AN1169" ca="1">+SUMPRODUCT(AF1169:AJ1169,TRANSPOSE($T$4:$T$8))</f>
        <v>0.31240868664667198</v>
      </c>
    </row>
    <row r="1170" spans="25:40" x14ac:dyDescent="0.25">
      <c r="Y1170" s="47" t="s">
        <v>1203</v>
      </c>
      <c r="Z1170" s="48">
        <f t="shared" ca="1" si="98"/>
        <v>0.30796695325509682</v>
      </c>
      <c r="AA1170" s="48">
        <f t="shared" ca="1" si="98"/>
        <v>0.43995722615327093</v>
      </c>
      <c r="AB1170" s="48">
        <f t="shared" ca="1" si="98"/>
        <v>0.73210964928310807</v>
      </c>
      <c r="AC1170" s="48">
        <f t="shared" ca="1" si="98"/>
        <v>0.78392136849565519</v>
      </c>
      <c r="AD1170" s="48">
        <f t="shared" ca="1" si="98"/>
        <v>0.95033846967072566</v>
      </c>
      <c r="AE1170" s="49">
        <f t="shared" ca="1" si="100"/>
        <v>3.2142936668578566</v>
      </c>
      <c r="AF1170" s="50">
        <f t="shared" ca="1" si="99"/>
        <v>9.5811703961745015E-2</v>
      </c>
      <c r="AG1170" s="50">
        <f t="shared" ca="1" si="99"/>
        <v>0.13687524282227534</v>
      </c>
      <c r="AH1170" s="50">
        <f t="shared" ca="1" si="99"/>
        <v>0.22776688291794578</v>
      </c>
      <c r="AI1170" s="50">
        <f t="shared" ca="1" si="99"/>
        <v>0.2438860445697795</v>
      </c>
      <c r="AJ1170" s="50">
        <f t="shared" ca="1" si="99"/>
        <v>0.2956601257282544</v>
      </c>
      <c r="AK1170" s="51">
        <f t="shared" ca="1" si="101"/>
        <v>1</v>
      </c>
      <c r="AM1170" s="52" cm="1">
        <f t="array" aca="1" ref="AM1170" ca="1">+SQRT(MMULT(MMULT(AF1170:AJ1170,MMULT(MMULT($Q$25:$U$29,$Q$16:$U$20),$Q$25:$U$29)),TRANSPOSE(AF1170:AJ1170)))</f>
        <v>0.18649698885850746</v>
      </c>
      <c r="AN1170" s="53" cm="1">
        <f t="array" aca="1" ref="AN1170" ca="1">+SUMPRODUCT(AF1170:AJ1170,TRANSPOSE($T$4:$T$8))</f>
        <v>0.29958041141434361</v>
      </c>
    </row>
    <row r="1171" spans="25:40" x14ac:dyDescent="0.25">
      <c r="Y1171" s="47" t="s">
        <v>1204</v>
      </c>
      <c r="Z1171" s="48">
        <f t="shared" ca="1" si="98"/>
        <v>0.56651511352940176</v>
      </c>
      <c r="AA1171" s="48">
        <f t="shared" ca="1" si="98"/>
        <v>0.66669779333752144</v>
      </c>
      <c r="AB1171" s="48">
        <f t="shared" ca="1" si="98"/>
        <v>0.15831912427884631</v>
      </c>
      <c r="AC1171" s="48">
        <f t="shared" ca="1" si="98"/>
        <v>0.35569075448566012</v>
      </c>
      <c r="AD1171" s="48">
        <f t="shared" ca="1" si="98"/>
        <v>2.6213438483065898E-2</v>
      </c>
      <c r="AE1171" s="49">
        <f t="shared" ca="1" si="100"/>
        <v>1.7734362241144959</v>
      </c>
      <c r="AF1171" s="50">
        <f t="shared" ca="1" si="99"/>
        <v>0.31944487533645116</v>
      </c>
      <c r="AG1171" s="50">
        <f t="shared" ca="1" si="99"/>
        <v>0.37593559005507171</v>
      </c>
      <c r="AH1171" s="50">
        <f t="shared" ca="1" si="99"/>
        <v>8.9272521969543897E-2</v>
      </c>
      <c r="AI1171" s="50">
        <f t="shared" ca="1" si="99"/>
        <v>0.20056585607597027</v>
      </c>
      <c r="AJ1171" s="50">
        <f t="shared" ca="1" si="99"/>
        <v>1.4781156562962772E-2</v>
      </c>
      <c r="AK1171" s="51">
        <f t="shared" ca="1" si="101"/>
        <v>0.99999999999999978</v>
      </c>
      <c r="AM1171" s="52" cm="1">
        <f t="array" aca="1" ref="AM1171" ca="1">+SQRT(MMULT(MMULT(AF1171:AJ1171,MMULT(MMULT($Q$25:$U$29,$Q$16:$U$20),$Q$25:$U$29)),TRANSPOSE(AF1171:AJ1171)))</f>
        <v>0.17441900503847127</v>
      </c>
      <c r="AN1171" s="53" cm="1">
        <f t="array" aca="1" ref="AN1171" ca="1">+SUMPRODUCT(AF1171:AJ1171,TRANSPOSE($T$4:$T$8))</f>
        <v>0.36058681197571146</v>
      </c>
    </row>
    <row r="1172" spans="25:40" x14ac:dyDescent="0.25">
      <c r="Y1172" s="47" t="s">
        <v>1205</v>
      </c>
      <c r="Z1172" s="48">
        <f t="shared" ca="1" si="98"/>
        <v>0.89917132458765403</v>
      </c>
      <c r="AA1172" s="48">
        <f t="shared" ca="1" si="98"/>
        <v>0.41602593937312038</v>
      </c>
      <c r="AB1172" s="48">
        <f t="shared" ca="1" si="98"/>
        <v>5.8693805732710325E-2</v>
      </c>
      <c r="AC1172" s="48">
        <f t="shared" ca="1" si="98"/>
        <v>0.61869833116339745</v>
      </c>
      <c r="AD1172" s="48">
        <f t="shared" ca="1" si="98"/>
        <v>0.38011484283550601</v>
      </c>
      <c r="AE1172" s="49">
        <f t="shared" ca="1" si="100"/>
        <v>2.3727042436923882</v>
      </c>
      <c r="AF1172" s="50">
        <f t="shared" ca="1" si="99"/>
        <v>0.37896477278110691</v>
      </c>
      <c r="AG1172" s="50">
        <f t="shared" ca="1" si="99"/>
        <v>0.17533830458603777</v>
      </c>
      <c r="AH1172" s="50">
        <f t="shared" ca="1" si="99"/>
        <v>2.4737093082183463E-2</v>
      </c>
      <c r="AI1172" s="50">
        <f t="shared" ca="1" si="99"/>
        <v>0.26075661676256068</v>
      </c>
      <c r="AJ1172" s="50">
        <f t="shared" ca="1" si="99"/>
        <v>0.16020321278811114</v>
      </c>
      <c r="AK1172" s="51">
        <f t="shared" ca="1" si="101"/>
        <v>0.99999999999999989</v>
      </c>
      <c r="AM1172" s="52" cm="1">
        <f t="array" aca="1" ref="AM1172" ca="1">+SQRT(MMULT(MMULT(AF1172:AJ1172,MMULT(MMULT($Q$25:$U$29,$Q$16:$U$20),$Q$25:$U$29)),TRANSPOSE(AF1172:AJ1172)))</f>
        <v>0.1657901455975492</v>
      </c>
      <c r="AN1172" s="53" cm="1">
        <f t="array" aca="1" ref="AN1172" ca="1">+SUMPRODUCT(AF1172:AJ1172,TRANSPOSE($T$4:$T$8))</f>
        <v>0.29203753340630939</v>
      </c>
    </row>
    <row r="1173" spans="25:40" x14ac:dyDescent="0.25">
      <c r="Y1173" s="47" t="s">
        <v>1206</v>
      </c>
      <c r="Z1173" s="48">
        <f t="shared" ca="1" si="98"/>
        <v>0.68069278985905768</v>
      </c>
      <c r="AA1173" s="48">
        <f t="shared" ca="1" si="98"/>
        <v>0.53040823126701098</v>
      </c>
      <c r="AB1173" s="48">
        <f t="shared" ca="1" si="98"/>
        <v>0.17144151034536592</v>
      </c>
      <c r="AC1173" s="48">
        <f t="shared" ca="1" si="98"/>
        <v>0.34417006344760581</v>
      </c>
      <c r="AD1173" s="48">
        <f t="shared" ca="1" si="98"/>
        <v>0.98472784188077322</v>
      </c>
      <c r="AE1173" s="49">
        <f t="shared" ca="1" si="100"/>
        <v>2.7114404367998137</v>
      </c>
      <c r="AF1173" s="50">
        <f t="shared" ca="1" si="99"/>
        <v>0.25104471432256409</v>
      </c>
      <c r="AG1173" s="50">
        <f t="shared" ca="1" si="99"/>
        <v>0.19561861808516326</v>
      </c>
      <c r="AH1173" s="50">
        <f t="shared" ca="1" si="99"/>
        <v>6.3228942085008635E-2</v>
      </c>
      <c r="AI1173" s="50">
        <f t="shared" ca="1" si="99"/>
        <v>0.12693255539620618</v>
      </c>
      <c r="AJ1173" s="50">
        <f t="shared" ca="1" si="99"/>
        <v>0.36317517011105782</v>
      </c>
      <c r="AK1173" s="51">
        <f t="shared" ca="1" si="101"/>
        <v>1</v>
      </c>
      <c r="AM1173" s="52" cm="1">
        <f t="array" aca="1" ref="AM1173" ca="1">+SQRT(MMULT(MMULT(AF1173:AJ1173,MMULT(MMULT($Q$25:$U$29,$Q$16:$U$20),$Q$25:$U$29)),TRANSPOSE(AF1173:AJ1173)))</f>
        <v>0.18253720280631539</v>
      </c>
      <c r="AN1173" s="53" cm="1">
        <f t="array" aca="1" ref="AN1173" ca="1">+SUMPRODUCT(AF1173:AJ1173,TRANSPOSE($T$4:$T$8))</f>
        <v>0.25149181441915547</v>
      </c>
    </row>
    <row r="1174" spans="25:40" x14ac:dyDescent="0.25">
      <c r="Y1174" s="47" t="s">
        <v>1207</v>
      </c>
      <c r="Z1174" s="48">
        <f t="shared" ca="1" si="98"/>
        <v>0.27805139813965341</v>
      </c>
      <c r="AA1174" s="48">
        <f t="shared" ca="1" si="98"/>
        <v>2.0657219048498821E-2</v>
      </c>
      <c r="AB1174" s="48">
        <f t="shared" ca="1" si="98"/>
        <v>0.10062236371158972</v>
      </c>
      <c r="AC1174" s="48">
        <f t="shared" ca="1" si="98"/>
        <v>0.47714151680641104</v>
      </c>
      <c r="AD1174" s="48">
        <f t="shared" ca="1" si="98"/>
        <v>0.40403370805741234</v>
      </c>
      <c r="AE1174" s="49">
        <f t="shared" ca="1" si="100"/>
        <v>1.2805062057635652</v>
      </c>
      <c r="AF1174" s="50">
        <f t="shared" ca="1" si="99"/>
        <v>0.21714178103014464</v>
      </c>
      <c r="AG1174" s="50">
        <f t="shared" ca="1" si="99"/>
        <v>1.6132072578422946E-2</v>
      </c>
      <c r="AH1174" s="50">
        <f t="shared" ca="1" si="99"/>
        <v>7.858014530401175E-2</v>
      </c>
      <c r="AI1174" s="50">
        <f t="shared" ca="1" si="99"/>
        <v>0.37261944897946964</v>
      </c>
      <c r="AJ1174" s="50">
        <f t="shared" ca="1" si="99"/>
        <v>0.31552655210795111</v>
      </c>
      <c r="AK1174" s="51">
        <f t="shared" ca="1" si="101"/>
        <v>1</v>
      </c>
      <c r="AM1174" s="52" cm="1">
        <f t="array" aca="1" ref="AM1174" ca="1">+SQRT(MMULT(MMULT(AF1174:AJ1174,MMULT(MMULT($Q$25:$U$29,$Q$16:$U$20),$Q$25:$U$29)),TRANSPOSE(AF1174:AJ1174)))</f>
        <v>0.18386909682581359</v>
      </c>
      <c r="AN1174" s="53" cm="1">
        <f t="array" aca="1" ref="AN1174" ca="1">+SUMPRODUCT(AF1174:AJ1174,TRANSPOSE($T$4:$T$8))</f>
        <v>0.25444380494651697</v>
      </c>
    </row>
    <row r="1175" spans="25:40" x14ac:dyDescent="0.25">
      <c r="Y1175" s="47" t="s">
        <v>1208</v>
      </c>
      <c r="Z1175" s="48">
        <f t="shared" ca="1" si="98"/>
        <v>0.4157672227827881</v>
      </c>
      <c r="AA1175" s="48">
        <f t="shared" ca="1" si="98"/>
        <v>0.29869019674806596</v>
      </c>
      <c r="AB1175" s="48">
        <f t="shared" ca="1" si="98"/>
        <v>0.68708485791714313</v>
      </c>
      <c r="AC1175" s="48">
        <f t="shared" ca="1" si="98"/>
        <v>0.18460901623702897</v>
      </c>
      <c r="AD1175" s="48">
        <f t="shared" ca="1" si="98"/>
        <v>0.96107555315299231</v>
      </c>
      <c r="AE1175" s="49">
        <f t="shared" ca="1" si="100"/>
        <v>2.5472268468380186</v>
      </c>
      <c r="AF1175" s="50">
        <f t="shared" ca="1" si="99"/>
        <v>0.1632234770526613</v>
      </c>
      <c r="AG1175" s="50">
        <f t="shared" ca="1" si="99"/>
        <v>0.11726093304914828</v>
      </c>
      <c r="AH1175" s="50">
        <f t="shared" ca="1" si="99"/>
        <v>0.26973838579396686</v>
      </c>
      <c r="AI1175" s="50">
        <f t="shared" ca="1" si="99"/>
        <v>7.2474509471424586E-2</v>
      </c>
      <c r="AJ1175" s="50">
        <f t="shared" ca="1" si="99"/>
        <v>0.37730269463279897</v>
      </c>
      <c r="AK1175" s="51">
        <f t="shared" ca="1" si="101"/>
        <v>0.99999999999999989</v>
      </c>
      <c r="AM1175" s="52" cm="1">
        <f t="array" aca="1" ref="AM1175" ca="1">+SQRT(MMULT(MMULT(AF1175:AJ1175,MMULT(MMULT($Q$25:$U$29,$Q$16:$U$20),$Q$25:$U$29)),TRANSPOSE(AF1175:AJ1175)))</f>
        <v>0.19441639592936572</v>
      </c>
      <c r="AN1175" s="53" cm="1">
        <f t="array" aca="1" ref="AN1175" ca="1">+SUMPRODUCT(AF1175:AJ1175,TRANSPOSE($T$4:$T$8))</f>
        <v>0.27931588886982134</v>
      </c>
    </row>
    <row r="1176" spans="25:40" x14ac:dyDescent="0.25">
      <c r="Y1176" s="47" t="s">
        <v>1209</v>
      </c>
      <c r="Z1176" s="48">
        <f t="shared" ca="1" si="98"/>
        <v>0.28114255689074519</v>
      </c>
      <c r="AA1176" s="48">
        <f t="shared" ca="1" si="98"/>
        <v>0.75205825357317979</v>
      </c>
      <c r="AB1176" s="48">
        <f t="shared" ca="1" si="98"/>
        <v>0.34411185734908711</v>
      </c>
      <c r="AC1176" s="48">
        <f t="shared" ca="1" si="98"/>
        <v>0.61590318598077831</v>
      </c>
      <c r="AD1176" s="48">
        <f t="shared" ca="1" si="98"/>
        <v>0.85147067035847368</v>
      </c>
      <c r="AE1176" s="49">
        <f t="shared" ca="1" si="100"/>
        <v>2.8446865241522641</v>
      </c>
      <c r="AF1176" s="50">
        <f t="shared" ca="1" si="99"/>
        <v>9.8830769050915923E-2</v>
      </c>
      <c r="AG1176" s="50">
        <f t="shared" ca="1" si="99"/>
        <v>0.2643729800060477</v>
      </c>
      <c r="AH1176" s="50">
        <f t="shared" ca="1" si="99"/>
        <v>0.12096652985398269</v>
      </c>
      <c r="AI1176" s="50">
        <f t="shared" ca="1" si="99"/>
        <v>0.21651003748622941</v>
      </c>
      <c r="AJ1176" s="50">
        <f t="shared" ca="1" si="99"/>
        <v>0.29931968360282429</v>
      </c>
      <c r="AK1176" s="51">
        <f t="shared" ca="1" si="101"/>
        <v>1</v>
      </c>
      <c r="AM1176" s="52" cm="1">
        <f t="array" aca="1" ref="AM1176" ca="1">+SQRT(MMULT(MMULT(AF1176:AJ1176,MMULT(MMULT($Q$25:$U$29,$Q$16:$U$20),$Q$25:$U$29)),TRANSPOSE(AF1176:AJ1176)))</f>
        <v>0.18746076177411899</v>
      </c>
      <c r="AN1176" s="53" cm="1">
        <f t="array" aca="1" ref="AN1176" ca="1">+SUMPRODUCT(AF1176:AJ1176,TRANSPOSE($T$4:$T$8))</f>
        <v>0.29123060220457442</v>
      </c>
    </row>
    <row r="1177" spans="25:40" x14ac:dyDescent="0.25">
      <c r="Y1177" s="47" t="s">
        <v>1210</v>
      </c>
      <c r="Z1177" s="48">
        <f t="shared" ca="1" si="98"/>
        <v>0.95116405475032084</v>
      </c>
      <c r="AA1177" s="48">
        <f t="shared" ca="1" si="98"/>
        <v>0.25105575655691403</v>
      </c>
      <c r="AB1177" s="48">
        <f t="shared" ca="1" si="98"/>
        <v>0.23663222639456782</v>
      </c>
      <c r="AC1177" s="48">
        <f t="shared" ca="1" si="98"/>
        <v>0.12635388348525234</v>
      </c>
      <c r="AD1177" s="48">
        <f t="shared" ca="1" si="98"/>
        <v>0.90151107219369631</v>
      </c>
      <c r="AE1177" s="49">
        <f t="shared" ca="1" si="100"/>
        <v>2.4667169933807518</v>
      </c>
      <c r="AF1177" s="50">
        <f t="shared" ca="1" si="99"/>
        <v>0.38559918195021864</v>
      </c>
      <c r="AG1177" s="50">
        <f t="shared" ca="1" si="99"/>
        <v>0.10177728423268788</v>
      </c>
      <c r="AH1177" s="50">
        <f t="shared" ca="1" si="99"/>
        <v>9.5930026439819599E-2</v>
      </c>
      <c r="AI1177" s="50">
        <f t="shared" ca="1" si="99"/>
        <v>5.1223502260013376E-2</v>
      </c>
      <c r="AJ1177" s="50">
        <f t="shared" ca="1" si="99"/>
        <v>0.3654700051172603</v>
      </c>
      <c r="AK1177" s="51">
        <f t="shared" ca="1" si="101"/>
        <v>0.99999999999999978</v>
      </c>
      <c r="AM1177" s="52" cm="1">
        <f t="array" aca="1" ref="AM1177" ca="1">+SQRT(MMULT(MMULT(AF1177:AJ1177,MMULT(MMULT($Q$25:$U$29,$Q$16:$U$20),$Q$25:$U$29)),TRANSPOSE(AF1177:AJ1177)))</f>
        <v>0.17936560282608535</v>
      </c>
      <c r="AN1177" s="53" cm="1">
        <f t="array" aca="1" ref="AN1177" ca="1">+SUMPRODUCT(AF1177:AJ1177,TRANSPOSE($T$4:$T$8))</f>
        <v>0.24191937108623596</v>
      </c>
    </row>
    <row r="1178" spans="25:40" x14ac:dyDescent="0.25">
      <c r="Y1178" s="47" t="s">
        <v>1211</v>
      </c>
      <c r="Z1178" s="48">
        <f t="shared" ca="1" si="98"/>
        <v>0.37179041741099927</v>
      </c>
      <c r="AA1178" s="48">
        <f t="shared" ca="1" si="98"/>
        <v>8.2674399287772316E-2</v>
      </c>
      <c r="AB1178" s="48">
        <f t="shared" ca="1" si="98"/>
        <v>4.1052074700654417E-2</v>
      </c>
      <c r="AC1178" s="48">
        <f t="shared" ca="1" si="98"/>
        <v>2.4476968826295131E-2</v>
      </c>
      <c r="AD1178" s="48">
        <f t="shared" ca="1" si="98"/>
        <v>0.22669021887521479</v>
      </c>
      <c r="AE1178" s="49">
        <f t="shared" ca="1" si="100"/>
        <v>0.74668407910093593</v>
      </c>
      <c r="AF1178" s="50">
        <f t="shared" ca="1" si="99"/>
        <v>0.49792198309446084</v>
      </c>
      <c r="AG1178" s="50">
        <f t="shared" ca="1" si="99"/>
        <v>0.11072205983997749</v>
      </c>
      <c r="AH1178" s="50">
        <f t="shared" ca="1" si="99"/>
        <v>5.4979175061672964E-2</v>
      </c>
      <c r="AI1178" s="50">
        <f t="shared" ca="1" si="99"/>
        <v>3.2780890220355643E-2</v>
      </c>
      <c r="AJ1178" s="50">
        <f t="shared" ca="1" si="99"/>
        <v>0.30359589178353308</v>
      </c>
      <c r="AK1178" s="51">
        <f t="shared" ca="1" si="101"/>
        <v>1</v>
      </c>
      <c r="AM1178" s="52" cm="1">
        <f t="array" aca="1" ref="AM1178" ca="1">+SQRT(MMULT(MMULT(AF1178:AJ1178,MMULT(MMULT($Q$25:$U$29,$Q$16:$U$20),$Q$25:$U$29)),TRANSPOSE(AF1178:AJ1178)))</f>
        <v>0.17534497622137557</v>
      </c>
      <c r="AN1178" s="53" cm="1">
        <f t="array" aca="1" ref="AN1178" ca="1">+SUMPRODUCT(AF1178:AJ1178,TRANSPOSE($T$4:$T$8))</f>
        <v>0.24702280756553083</v>
      </c>
    </row>
    <row r="1179" spans="25:40" x14ac:dyDescent="0.25">
      <c r="Y1179" s="47" t="s">
        <v>1212</v>
      </c>
      <c r="Z1179" s="48">
        <f t="shared" ca="1" si="98"/>
        <v>0.41410937527573433</v>
      </c>
      <c r="AA1179" s="48">
        <f t="shared" ca="1" si="98"/>
        <v>0.68213335829484345</v>
      </c>
      <c r="AB1179" s="48">
        <f t="shared" ca="1" si="98"/>
        <v>0.95526697250707548</v>
      </c>
      <c r="AC1179" s="48">
        <f t="shared" ca="1" si="98"/>
        <v>0.28393562123437088</v>
      </c>
      <c r="AD1179" s="48">
        <f t="shared" ca="1" si="98"/>
        <v>0.25699215423436106</v>
      </c>
      <c r="AE1179" s="49">
        <f t="shared" ca="1" si="100"/>
        <v>2.5924374815463858</v>
      </c>
      <c r="AF1179" s="50">
        <f t="shared" ca="1" si="99"/>
        <v>0.15973745875203077</v>
      </c>
      <c r="AG1179" s="50">
        <f t="shared" ca="1" si="99"/>
        <v>0.26312432340237257</v>
      </c>
      <c r="AH1179" s="50">
        <f t="shared" ca="1" si="99"/>
        <v>0.36848216371924231</v>
      </c>
      <c r="AI1179" s="50">
        <f t="shared" ca="1" si="99"/>
        <v>0.10952457802955527</v>
      </c>
      <c r="AJ1179" s="50">
        <f t="shared" ca="1" si="99"/>
        <v>9.9131476096798898E-2</v>
      </c>
      <c r="AK1179" s="51">
        <f t="shared" ca="1" si="101"/>
        <v>0.99999999999999978</v>
      </c>
      <c r="AM1179" s="52" cm="1">
        <f t="array" aca="1" ref="AM1179" ca="1">+SQRT(MMULT(MMULT(AF1179:AJ1179,MMULT(MMULT($Q$25:$U$29,$Q$16:$U$20),$Q$25:$U$29)),TRANSPOSE(AF1179:AJ1179)))</f>
        <v>0.18872692029785554</v>
      </c>
      <c r="AN1179" s="53" cm="1">
        <f t="array" aca="1" ref="AN1179" ca="1">+SUMPRODUCT(AF1179:AJ1179,TRANSPOSE($T$4:$T$8))</f>
        <v>0.38211213357900237</v>
      </c>
    </row>
    <row r="1180" spans="25:40" x14ac:dyDescent="0.25">
      <c r="Y1180" s="47" t="s">
        <v>1213</v>
      </c>
      <c r="Z1180" s="48">
        <f t="shared" ca="1" si="98"/>
        <v>9.1182455185871203E-2</v>
      </c>
      <c r="AA1180" s="48">
        <f t="shared" ca="1" si="98"/>
        <v>0.74413773163368113</v>
      </c>
      <c r="AB1180" s="48">
        <f t="shared" ca="1" si="98"/>
        <v>3.9121278477645127E-2</v>
      </c>
      <c r="AC1180" s="48">
        <f t="shared" ca="1" si="98"/>
        <v>0.66841815986904307</v>
      </c>
      <c r="AD1180" s="48">
        <f t="shared" ca="1" si="98"/>
        <v>0.51141095462783959</v>
      </c>
      <c r="AE1180" s="49">
        <f t="shared" ca="1" si="100"/>
        <v>2.0542705797940801</v>
      </c>
      <c r="AF1180" s="50">
        <f t="shared" ca="1" si="99"/>
        <v>4.4386779464568552E-2</v>
      </c>
      <c r="AG1180" s="50">
        <f t="shared" ca="1" si="99"/>
        <v>0.36223939482610584</v>
      </c>
      <c r="AH1180" s="50">
        <f t="shared" ca="1" si="99"/>
        <v>1.9043878086189913E-2</v>
      </c>
      <c r="AI1180" s="50">
        <f t="shared" ca="1" si="99"/>
        <v>0.32537980460979254</v>
      </c>
      <c r="AJ1180" s="50">
        <f t="shared" ca="1" si="99"/>
        <v>0.24895014301334314</v>
      </c>
      <c r="AK1180" s="51">
        <f t="shared" ca="1" si="101"/>
        <v>1</v>
      </c>
      <c r="AM1180" s="52" cm="1">
        <f t="array" aca="1" ref="AM1180" ca="1">+SQRT(MMULT(MMULT(AF1180:AJ1180,MMULT(MMULT($Q$25:$U$29,$Q$16:$U$20),$Q$25:$U$29)),TRANSPOSE(AF1180:AJ1180)))</f>
        <v>0.19871501035761138</v>
      </c>
      <c r="AN1180" s="53" cm="1">
        <f t="array" aca="1" ref="AN1180" ca="1">+SUMPRODUCT(AF1180:AJ1180,TRANSPOSE($T$4:$T$8))</f>
        <v>0.298862781210466</v>
      </c>
    </row>
    <row r="1181" spans="25:40" x14ac:dyDescent="0.25">
      <c r="Y1181" s="47" t="s">
        <v>1214</v>
      </c>
      <c r="Z1181" s="48">
        <f t="shared" ca="1" si="98"/>
        <v>0.96996971686827582</v>
      </c>
      <c r="AA1181" s="48">
        <f t="shared" ca="1" si="98"/>
        <v>0.90837318431280611</v>
      </c>
      <c r="AB1181" s="48">
        <f t="shared" ca="1" si="98"/>
        <v>0.5552034128325124</v>
      </c>
      <c r="AC1181" s="48">
        <f t="shared" ca="1" si="98"/>
        <v>0.89427534940016673</v>
      </c>
      <c r="AD1181" s="48">
        <f t="shared" ca="1" si="98"/>
        <v>0.57372738300756965</v>
      </c>
      <c r="AE1181" s="49">
        <f t="shared" ca="1" si="100"/>
        <v>3.9015490464213309</v>
      </c>
      <c r="AF1181" s="50">
        <f t="shared" ca="1" si="99"/>
        <v>0.24861143748993081</v>
      </c>
      <c r="AG1181" s="50">
        <f t="shared" ca="1" si="99"/>
        <v>0.23282372552666106</v>
      </c>
      <c r="AH1181" s="50">
        <f t="shared" ca="1" si="99"/>
        <v>0.14230332778765628</v>
      </c>
      <c r="AI1181" s="50">
        <f t="shared" ca="1" si="99"/>
        <v>0.22921033127096907</v>
      </c>
      <c r="AJ1181" s="50">
        <f t="shared" ca="1" si="99"/>
        <v>0.14705117792478276</v>
      </c>
      <c r="AK1181" s="51">
        <f t="shared" ca="1" si="101"/>
        <v>1</v>
      </c>
      <c r="AM1181" s="52" cm="1">
        <f t="array" aca="1" ref="AM1181" ca="1">+SQRT(MMULT(MMULT(AF1181:AJ1181,MMULT(MMULT($Q$25:$U$29,$Q$16:$U$20),$Q$25:$U$29)),TRANSPOSE(AF1181:AJ1181)))</f>
        <v>0.16755145384537171</v>
      </c>
      <c r="AN1181" s="53" cm="1">
        <f t="array" aca="1" ref="AN1181" ca="1">+SUMPRODUCT(AF1181:AJ1181,TRANSPOSE($T$4:$T$8))</f>
        <v>0.32573220067442482</v>
      </c>
    </row>
    <row r="1182" spans="25:40" x14ac:dyDescent="0.25">
      <c r="Y1182" s="47" t="s">
        <v>1215</v>
      </c>
      <c r="Z1182" s="48">
        <f t="shared" ca="1" si="98"/>
        <v>0.80474055491416296</v>
      </c>
      <c r="AA1182" s="48">
        <f t="shared" ca="1" si="98"/>
        <v>0.66684991572419716</v>
      </c>
      <c r="AB1182" s="48">
        <f t="shared" ca="1" si="98"/>
        <v>0.46175230530729716</v>
      </c>
      <c r="AC1182" s="48">
        <f t="shared" ca="1" si="98"/>
        <v>0.98819732897271051</v>
      </c>
      <c r="AD1182" s="48">
        <f t="shared" ca="1" si="98"/>
        <v>0.15931107930928734</v>
      </c>
      <c r="AE1182" s="49">
        <f t="shared" ca="1" si="100"/>
        <v>3.0808511842276554</v>
      </c>
      <c r="AF1182" s="50">
        <f t="shared" ca="1" si="99"/>
        <v>0.26120721410823516</v>
      </c>
      <c r="AG1182" s="50">
        <f t="shared" ca="1" si="99"/>
        <v>0.21644989512577548</v>
      </c>
      <c r="AH1182" s="50">
        <f t="shared" ca="1" si="99"/>
        <v>0.14987815953955425</v>
      </c>
      <c r="AI1182" s="50">
        <f t="shared" ca="1" si="99"/>
        <v>0.32075464534988363</v>
      </c>
      <c r="AJ1182" s="50">
        <f t="shared" ca="1" si="99"/>
        <v>5.1710085876551466E-2</v>
      </c>
      <c r="AK1182" s="51">
        <f t="shared" ca="1" si="101"/>
        <v>1</v>
      </c>
      <c r="AM1182" s="52" cm="1">
        <f t="array" aca="1" ref="AM1182" ca="1">+SQRT(MMULT(MMULT(AF1182:AJ1182,MMULT(MMULT($Q$25:$U$29,$Q$16:$U$20),$Q$25:$U$29)),TRANSPOSE(AF1182:AJ1182)))</f>
        <v>0.16811938722770406</v>
      </c>
      <c r="AN1182" s="53" cm="1">
        <f t="array" aca="1" ref="AN1182" ca="1">+SUMPRODUCT(AF1182:AJ1182,TRANSPOSE($T$4:$T$8))</f>
        <v>0.3507966892635388</v>
      </c>
    </row>
    <row r="1183" spans="25:40" x14ac:dyDescent="0.25">
      <c r="Y1183" s="47" t="s">
        <v>1216</v>
      </c>
      <c r="Z1183" s="48">
        <f t="shared" ca="1" si="98"/>
        <v>0.72482552221036112</v>
      </c>
      <c r="AA1183" s="48">
        <f t="shared" ca="1" si="98"/>
        <v>0.24273691309915335</v>
      </c>
      <c r="AB1183" s="48">
        <f t="shared" ca="1" si="98"/>
        <v>0.4277358492283746</v>
      </c>
      <c r="AC1183" s="48">
        <f t="shared" ca="1" si="98"/>
        <v>0.82212381794939671</v>
      </c>
      <c r="AD1183" s="48">
        <f t="shared" ca="1" si="98"/>
        <v>0.59191562372352013</v>
      </c>
      <c r="AE1183" s="49">
        <f t="shared" ca="1" si="100"/>
        <v>2.8093377262108059</v>
      </c>
      <c r="AF1183" s="50">
        <f t="shared" ca="1" si="99"/>
        <v>0.25800583370515418</v>
      </c>
      <c r="AG1183" s="50">
        <f t="shared" ca="1" si="99"/>
        <v>8.6403607097304533E-2</v>
      </c>
      <c r="AH1183" s="50">
        <f t="shared" ca="1" si="99"/>
        <v>0.15225504759988345</v>
      </c>
      <c r="AI1183" s="50">
        <f t="shared" ca="1" si="99"/>
        <v>0.2926397244016174</v>
      </c>
      <c r="AJ1183" s="50">
        <f t="shared" ca="1" si="99"/>
        <v>0.21069578719604046</v>
      </c>
      <c r="AK1183" s="51">
        <f t="shared" ca="1" si="101"/>
        <v>1</v>
      </c>
      <c r="AM1183" s="52" cm="1">
        <f t="array" aca="1" ref="AM1183" ca="1">+SQRT(MMULT(MMULT(AF1183:AJ1183,MMULT(MMULT($Q$25:$U$29,$Q$16:$U$20),$Q$25:$U$29)),TRANSPOSE(AF1183:AJ1183)))</f>
        <v>0.16987171453001862</v>
      </c>
      <c r="AN1183" s="53" cm="1">
        <f t="array" aca="1" ref="AN1183" ca="1">+SUMPRODUCT(AF1183:AJ1183,TRANSPOSE($T$4:$T$8))</f>
        <v>0.29813015672986765</v>
      </c>
    </row>
    <row r="1184" spans="25:40" x14ac:dyDescent="0.25">
      <c r="Y1184" s="47" t="s">
        <v>1217</v>
      </c>
      <c r="Z1184" s="48">
        <f t="shared" ca="1" si="98"/>
        <v>0.81977361264167226</v>
      </c>
      <c r="AA1184" s="48">
        <f t="shared" ca="1" si="98"/>
        <v>0.59143561994308025</v>
      </c>
      <c r="AB1184" s="48">
        <f t="shared" ca="1" si="98"/>
        <v>0.34980569825053676</v>
      </c>
      <c r="AC1184" s="48">
        <f t="shared" ca="1" si="98"/>
        <v>3.7770272475534439E-2</v>
      </c>
      <c r="AD1184" s="48">
        <f t="shared" ca="1" si="98"/>
        <v>0.18107266256182408</v>
      </c>
      <c r="AE1184" s="49">
        <f t="shared" ca="1" si="100"/>
        <v>1.9798578658726478</v>
      </c>
      <c r="AF1184" s="50">
        <f t="shared" ca="1" si="99"/>
        <v>0.41405680012304646</v>
      </c>
      <c r="AG1184" s="50">
        <f t="shared" ca="1" si="99"/>
        <v>0.29872630259869559</v>
      </c>
      <c r="AH1184" s="50">
        <f t="shared" ca="1" si="99"/>
        <v>0.17668222768928687</v>
      </c>
      <c r="AI1184" s="50">
        <f t="shared" ca="1" si="99"/>
        <v>1.907726464944326E-2</v>
      </c>
      <c r="AJ1184" s="50">
        <f t="shared" ca="1" si="99"/>
        <v>9.1457404939527809E-2</v>
      </c>
      <c r="AK1184" s="51">
        <f t="shared" ca="1" si="101"/>
        <v>1</v>
      </c>
      <c r="AM1184" s="52" cm="1">
        <f t="array" aca="1" ref="AM1184" ca="1">+SQRT(MMULT(MMULT(AF1184:AJ1184,MMULT(MMULT($Q$25:$U$29,$Q$16:$U$20),$Q$25:$U$29)),TRANSPOSE(AF1184:AJ1184)))</f>
        <v>0.17184336526883728</v>
      </c>
      <c r="AN1184" s="53" cm="1">
        <f t="array" aca="1" ref="AN1184" ca="1">+SUMPRODUCT(AF1184:AJ1184,TRANSPOSE($T$4:$T$8))</f>
        <v>0.34308355852161726</v>
      </c>
    </row>
    <row r="1185" spans="25:40" x14ac:dyDescent="0.25">
      <c r="Y1185" s="47" t="s">
        <v>1218</v>
      </c>
      <c r="Z1185" s="48">
        <f t="shared" ca="1" si="98"/>
        <v>3.0890578275604597E-2</v>
      </c>
      <c r="AA1185" s="48">
        <f t="shared" ca="1" si="98"/>
        <v>0.15322466939628776</v>
      </c>
      <c r="AB1185" s="48">
        <f t="shared" ca="1" si="98"/>
        <v>5.2110000160201619E-2</v>
      </c>
      <c r="AC1185" s="48">
        <f t="shared" ca="1" si="98"/>
        <v>0.21796407561999631</v>
      </c>
      <c r="AD1185" s="48">
        <f t="shared" ca="1" si="98"/>
        <v>0.5616137590285496</v>
      </c>
      <c r="AE1185" s="49">
        <f t="shared" ca="1" si="100"/>
        <v>1.0158030824806399</v>
      </c>
      <c r="AF1185" s="50">
        <f t="shared" ca="1" si="99"/>
        <v>3.0410006435664994E-2</v>
      </c>
      <c r="AG1185" s="50">
        <f t="shared" ca="1" si="99"/>
        <v>0.15084091792880344</v>
      </c>
      <c r="AH1185" s="50">
        <f t="shared" ca="1" si="99"/>
        <v>5.1299312887441231E-2</v>
      </c>
      <c r="AI1185" s="50">
        <f t="shared" ca="1" si="99"/>
        <v>0.21457315830123055</v>
      </c>
      <c r="AJ1185" s="50">
        <f t="shared" ca="1" si="99"/>
        <v>0.55287660444685971</v>
      </c>
      <c r="AK1185" s="51">
        <f t="shared" ca="1" si="101"/>
        <v>0.99999999999999989</v>
      </c>
      <c r="AM1185" s="52" cm="1">
        <f t="array" aca="1" ref="AM1185" ca="1">+SQRT(MMULT(MMULT(AF1185:AJ1185,MMULT(MMULT($Q$25:$U$29,$Q$16:$U$20),$Q$25:$U$29)),TRANSPOSE(AF1185:AJ1185)))</f>
        <v>0.22208905640772555</v>
      </c>
      <c r="AN1185" s="53" cm="1">
        <f t="array" aca="1" ref="AN1185" ca="1">+SUMPRODUCT(AF1185:AJ1185,TRANSPOSE($T$4:$T$8))</f>
        <v>0.20598572089210576</v>
      </c>
    </row>
    <row r="1186" spans="25:40" x14ac:dyDescent="0.25">
      <c r="Y1186" s="47" t="s">
        <v>1219</v>
      </c>
      <c r="Z1186" s="48">
        <f t="shared" ca="1" si="98"/>
        <v>0.14445655025020754</v>
      </c>
      <c r="AA1186" s="48">
        <f t="shared" ca="1" si="98"/>
        <v>0.20212820857621883</v>
      </c>
      <c r="AB1186" s="48">
        <f t="shared" ca="1" si="98"/>
        <v>0.32225360216622301</v>
      </c>
      <c r="AC1186" s="48">
        <f t="shared" ca="1" si="98"/>
        <v>9.6309387079622E-2</v>
      </c>
      <c r="AD1186" s="48">
        <f t="shared" ca="1" si="98"/>
        <v>7.9416549395444513E-2</v>
      </c>
      <c r="AE1186" s="49">
        <f t="shared" ca="1" si="100"/>
        <v>0.84456429746771589</v>
      </c>
      <c r="AF1186" s="50">
        <f t="shared" ca="1" si="99"/>
        <v>0.1710426911051488</v>
      </c>
      <c r="AG1186" s="50">
        <f t="shared" ca="1" si="99"/>
        <v>0.23932838409374668</v>
      </c>
      <c r="AH1186" s="50">
        <f t="shared" ca="1" si="99"/>
        <v>0.38156195227817025</v>
      </c>
      <c r="AI1186" s="50">
        <f t="shared" ca="1" si="99"/>
        <v>0.11403440492143643</v>
      </c>
      <c r="AJ1186" s="50">
        <f t="shared" ca="1" si="99"/>
        <v>9.4032567601497821E-2</v>
      </c>
      <c r="AK1186" s="51">
        <f t="shared" ca="1" si="101"/>
        <v>1</v>
      </c>
      <c r="AM1186" s="52" cm="1">
        <f t="array" aca="1" ref="AM1186" ca="1">+SQRT(MMULT(MMULT(AF1186:AJ1186,MMULT(MMULT($Q$25:$U$29,$Q$16:$U$20),$Q$25:$U$29)),TRANSPOSE(AF1186:AJ1186)))</f>
        <v>0.18849457307447864</v>
      </c>
      <c r="AN1186" s="53" cm="1">
        <f t="array" aca="1" ref="AN1186" ca="1">+SUMPRODUCT(AF1186:AJ1186,TRANSPOSE($T$4:$T$8))</f>
        <v>0.38315387209157464</v>
      </c>
    </row>
    <row r="1187" spans="25:40" x14ac:dyDescent="0.25">
      <c r="Y1187" s="47" t="s">
        <v>1220</v>
      </c>
      <c r="Z1187" s="48">
        <f t="shared" ca="1" si="98"/>
        <v>0.77084272400326548</v>
      </c>
      <c r="AA1187" s="48">
        <f t="shared" ca="1" si="98"/>
        <v>0.97737767345491777</v>
      </c>
      <c r="AB1187" s="48">
        <f t="shared" ca="1" si="98"/>
        <v>0.3180236468019072</v>
      </c>
      <c r="AC1187" s="48">
        <f t="shared" ca="1" si="98"/>
        <v>0.85167084250482439</v>
      </c>
      <c r="AD1187" s="48">
        <f t="shared" ca="1" si="98"/>
        <v>0.7303064430312306</v>
      </c>
      <c r="AE1187" s="49">
        <f t="shared" ca="1" si="100"/>
        <v>3.6482213297961454</v>
      </c>
      <c r="AF1187" s="50">
        <f t="shared" ca="1" si="99"/>
        <v>0.21129275181512588</v>
      </c>
      <c r="AG1187" s="50">
        <f t="shared" ca="1" si="99"/>
        <v>0.26790525713787533</v>
      </c>
      <c r="AH1187" s="50">
        <f t="shared" ca="1" si="99"/>
        <v>8.7172245884456157E-2</v>
      </c>
      <c r="AI1187" s="50">
        <f t="shared" ca="1" si="99"/>
        <v>0.23344823833712244</v>
      </c>
      <c r="AJ1187" s="50">
        <f t="shared" ca="1" si="99"/>
        <v>0.20018150682542019</v>
      </c>
      <c r="AK1187" s="51">
        <f t="shared" ca="1" si="101"/>
        <v>1</v>
      </c>
      <c r="AM1187" s="52" cm="1">
        <f t="array" aca="1" ref="AM1187" ca="1">+SQRT(MMULT(MMULT(AF1187:AJ1187,MMULT(MMULT($Q$25:$U$29,$Q$16:$U$20),$Q$25:$U$29)),TRANSPOSE(AF1187:AJ1187)))</f>
        <v>0.17318426654620814</v>
      </c>
      <c r="AN1187" s="53" cm="1">
        <f t="array" aca="1" ref="AN1187" ca="1">+SUMPRODUCT(AF1187:AJ1187,TRANSPOSE($T$4:$T$8))</f>
        <v>0.30712906588466377</v>
      </c>
    </row>
    <row r="1188" spans="25:40" x14ac:dyDescent="0.25">
      <c r="Y1188" s="47" t="s">
        <v>1221</v>
      </c>
      <c r="Z1188" s="48">
        <f t="shared" ca="1" si="98"/>
        <v>0.88200176071200664</v>
      </c>
      <c r="AA1188" s="48">
        <f t="shared" ca="1" si="98"/>
        <v>0.67974480635392343</v>
      </c>
      <c r="AB1188" s="48">
        <f t="shared" ca="1" si="98"/>
        <v>0.98137031476882841</v>
      </c>
      <c r="AC1188" s="48">
        <f t="shared" ca="1" si="98"/>
        <v>0.29850365035453941</v>
      </c>
      <c r="AD1188" s="48">
        <f t="shared" ca="1" si="98"/>
        <v>0.44311162721589226</v>
      </c>
      <c r="AE1188" s="49">
        <f t="shared" ca="1" si="100"/>
        <v>3.2847321594051899</v>
      </c>
      <c r="AF1188" s="50">
        <f t="shared" ca="1" si="99"/>
        <v>0.26851557993444508</v>
      </c>
      <c r="AG1188" s="50">
        <f t="shared" ca="1" si="99"/>
        <v>0.20694071034303566</v>
      </c>
      <c r="AH1188" s="50">
        <f t="shared" ca="1" si="99"/>
        <v>0.29876722580222131</v>
      </c>
      <c r="AI1188" s="50">
        <f t="shared" ca="1" si="99"/>
        <v>9.0876100658567369E-2</v>
      </c>
      <c r="AJ1188" s="50">
        <f t="shared" ca="1" si="99"/>
        <v>0.13490038326173065</v>
      </c>
      <c r="AK1188" s="51">
        <f t="shared" ca="1" si="101"/>
        <v>1</v>
      </c>
      <c r="AM1188" s="52" cm="1">
        <f t="array" aca="1" ref="AM1188" ca="1">+SQRT(MMULT(MMULT(AF1188:AJ1188,MMULT(MMULT($Q$25:$U$29,$Q$16:$U$20),$Q$25:$U$29)),TRANSPOSE(AF1188:AJ1188)))</f>
        <v>0.17551661738775051</v>
      </c>
      <c r="AN1188" s="53" cm="1">
        <f t="array" aca="1" ref="AN1188" ca="1">+SUMPRODUCT(AF1188:AJ1188,TRANSPOSE($T$4:$T$8))</f>
        <v>0.35123042279880967</v>
      </c>
    </row>
    <row r="1189" spans="25:40" x14ac:dyDescent="0.25">
      <c r="Y1189" s="47" t="s">
        <v>1222</v>
      </c>
      <c r="Z1189" s="48">
        <f t="shared" ca="1" si="98"/>
        <v>0.83042219897816094</v>
      </c>
      <c r="AA1189" s="48">
        <f t="shared" ca="1" si="98"/>
        <v>0.28205510343621676</v>
      </c>
      <c r="AB1189" s="48">
        <f t="shared" ca="1" si="98"/>
        <v>8.320335744267171E-2</v>
      </c>
      <c r="AC1189" s="48">
        <f t="shared" ca="1" si="98"/>
        <v>0.20812588702096835</v>
      </c>
      <c r="AD1189" s="48">
        <f t="shared" ca="1" si="98"/>
        <v>0.73933438913241811</v>
      </c>
      <c r="AE1189" s="49">
        <f t="shared" ca="1" si="100"/>
        <v>2.1431409360104356</v>
      </c>
      <c r="AF1189" s="50">
        <f t="shared" ca="1" si="99"/>
        <v>0.38747904303672792</v>
      </c>
      <c r="AG1189" s="50">
        <f t="shared" ca="1" si="99"/>
        <v>0.13160828515612066</v>
      </c>
      <c r="AH1189" s="50">
        <f t="shared" ca="1" si="99"/>
        <v>3.8823091867004757E-2</v>
      </c>
      <c r="AI1189" s="50">
        <f t="shared" ca="1" si="99"/>
        <v>9.7112552666930585E-2</v>
      </c>
      <c r="AJ1189" s="50">
        <f t="shared" ca="1" si="99"/>
        <v>0.34497702727321616</v>
      </c>
      <c r="AK1189" s="51">
        <f t="shared" ca="1" si="101"/>
        <v>1</v>
      </c>
      <c r="AM1189" s="52" cm="1">
        <f t="array" aca="1" ref="AM1189" ca="1">+SQRT(MMULT(MMULT(AF1189:AJ1189,MMULT(MMULT($Q$25:$U$29,$Q$16:$U$20),$Q$25:$U$29)),TRANSPOSE(AF1189:AJ1189)))</f>
        <v>0.17688082041983502</v>
      </c>
      <c r="AN1189" s="53" cm="1">
        <f t="array" aca="1" ref="AN1189" ca="1">+SUMPRODUCT(AF1189:AJ1189,TRANSPOSE($T$4:$T$8))</f>
        <v>0.24049071867126395</v>
      </c>
    </row>
    <row r="1190" spans="25:40" x14ac:dyDescent="0.25">
      <c r="Y1190" s="47" t="s">
        <v>1223</v>
      </c>
      <c r="Z1190" s="48">
        <f t="shared" ref="Z1190:AD1240" ca="1" si="102">RAND()</f>
        <v>8.3017893177205537E-2</v>
      </c>
      <c r="AA1190" s="48">
        <f t="shared" ca="1" si="102"/>
        <v>0.61758198074148696</v>
      </c>
      <c r="AB1190" s="48">
        <f t="shared" ca="1" si="102"/>
        <v>0.35922123403296391</v>
      </c>
      <c r="AC1190" s="48">
        <f t="shared" ca="1" si="102"/>
        <v>0.56229632127840179</v>
      </c>
      <c r="AD1190" s="48">
        <f t="shared" ca="1" si="102"/>
        <v>0.61487098771953519</v>
      </c>
      <c r="AE1190" s="49">
        <f t="shared" ca="1" si="100"/>
        <v>2.2369884169495933</v>
      </c>
      <c r="AF1190" s="50">
        <f t="shared" ref="AF1190:AJ1240" ca="1" si="103">Z1190/$AE1190</f>
        <v>3.7111454198055512E-2</v>
      </c>
      <c r="AG1190" s="50">
        <f t="shared" ca="1" si="103"/>
        <v>0.27607741553871584</v>
      </c>
      <c r="AH1190" s="50">
        <f t="shared" ca="1" si="103"/>
        <v>0.16058251858219538</v>
      </c>
      <c r="AI1190" s="50">
        <f t="shared" ca="1" si="103"/>
        <v>0.2513630902234002</v>
      </c>
      <c r="AJ1190" s="50">
        <f t="shared" ca="1" si="103"/>
        <v>0.2748655214576331</v>
      </c>
      <c r="AK1190" s="51">
        <f t="shared" ca="1" si="101"/>
        <v>1</v>
      </c>
      <c r="AM1190" s="52" cm="1">
        <f t="array" aca="1" ref="AM1190" ca="1">+SQRT(MMULT(MMULT(AF1190:AJ1190,MMULT(MMULT($Q$25:$U$29,$Q$16:$U$20),$Q$25:$U$29)),TRANSPOSE(AF1190:AJ1190)))</f>
        <v>0.19195153537040671</v>
      </c>
      <c r="AN1190" s="53" cm="1">
        <f t="array" aca="1" ref="AN1190" ca="1">+SUMPRODUCT(AF1190:AJ1190,TRANSPOSE($T$4:$T$8))</f>
        <v>0.30829832293674619</v>
      </c>
    </row>
    <row r="1191" spans="25:40" x14ac:dyDescent="0.25">
      <c r="Y1191" s="47" t="s">
        <v>1224</v>
      </c>
      <c r="Z1191" s="48">
        <f t="shared" ca="1" si="102"/>
        <v>0.28324129322049396</v>
      </c>
      <c r="AA1191" s="48">
        <f t="shared" ca="1" si="102"/>
        <v>0.18109182040230232</v>
      </c>
      <c r="AB1191" s="48">
        <f t="shared" ca="1" si="102"/>
        <v>0.47390138852854957</v>
      </c>
      <c r="AC1191" s="48">
        <f t="shared" ca="1" si="102"/>
        <v>0.10221562649462268</v>
      </c>
      <c r="AD1191" s="48">
        <f t="shared" ca="1" si="102"/>
        <v>0.88267166506135053</v>
      </c>
      <c r="AE1191" s="49">
        <f t="shared" ca="1" si="100"/>
        <v>1.9231217937073191</v>
      </c>
      <c r="AF1191" s="50">
        <f t="shared" ca="1" si="103"/>
        <v>0.14728203598300058</v>
      </c>
      <c r="AG1191" s="50">
        <f t="shared" ca="1" si="103"/>
        <v>9.4165549470062726E-2</v>
      </c>
      <c r="AH1191" s="50">
        <f t="shared" ca="1" si="103"/>
        <v>0.24642297231470764</v>
      </c>
      <c r="AI1191" s="50">
        <f t="shared" ca="1" si="103"/>
        <v>5.3150885622056929E-2</v>
      </c>
      <c r="AJ1191" s="50">
        <f t="shared" ca="1" si="103"/>
        <v>0.45897855661017212</v>
      </c>
      <c r="AK1191" s="51">
        <f t="shared" ca="1" si="101"/>
        <v>1</v>
      </c>
      <c r="AM1191" s="52" cm="1">
        <f t="array" aca="1" ref="AM1191" ca="1">+SQRT(MMULT(MMULT(AF1191:AJ1191,MMULT(MMULT($Q$25:$U$29,$Q$16:$U$20),$Q$25:$U$29)),TRANSPOSE(AF1191:AJ1191)))</f>
        <v>0.2046377685981941</v>
      </c>
      <c r="AN1191" s="53" cm="1">
        <f t="array" aca="1" ref="AN1191" ca="1">+SUMPRODUCT(AF1191:AJ1191,TRANSPOSE($T$4:$T$8))</f>
        <v>0.2524663551478481</v>
      </c>
    </row>
    <row r="1192" spans="25:40" x14ac:dyDescent="0.25">
      <c r="Y1192" s="47" t="s">
        <v>1225</v>
      </c>
      <c r="Z1192" s="48">
        <f t="shared" ca="1" si="102"/>
        <v>0.51234562749050738</v>
      </c>
      <c r="AA1192" s="48">
        <f t="shared" ca="1" si="102"/>
        <v>0.6457240660569612</v>
      </c>
      <c r="AB1192" s="48">
        <f t="shared" ca="1" si="102"/>
        <v>0.39057874251356539</v>
      </c>
      <c r="AC1192" s="48">
        <f t="shared" ca="1" si="102"/>
        <v>0.7078493503922656</v>
      </c>
      <c r="AD1192" s="48">
        <f t="shared" ca="1" si="102"/>
        <v>0.86100919624258743</v>
      </c>
      <c r="AE1192" s="49">
        <f t="shared" ca="1" si="100"/>
        <v>3.117506982695887</v>
      </c>
      <c r="AF1192" s="50">
        <f t="shared" ca="1" si="103"/>
        <v>0.16434466076077647</v>
      </c>
      <c r="AG1192" s="50">
        <f t="shared" ca="1" si="103"/>
        <v>0.20712834634890429</v>
      </c>
      <c r="AH1192" s="50">
        <f t="shared" ca="1" si="103"/>
        <v>0.12528560310578987</v>
      </c>
      <c r="AI1192" s="50">
        <f t="shared" ca="1" si="103"/>
        <v>0.22705621970416492</v>
      </c>
      <c r="AJ1192" s="50">
        <f t="shared" ca="1" si="103"/>
        <v>0.27618517008036447</v>
      </c>
      <c r="AK1192" s="51">
        <f t="shared" ca="1" si="101"/>
        <v>1</v>
      </c>
      <c r="AM1192" s="52" cm="1">
        <f t="array" aca="1" ref="AM1192" ca="1">+SQRT(MMULT(MMULT(AF1192:AJ1192,MMULT(MMULT($Q$25:$U$29,$Q$16:$U$20),$Q$25:$U$29)),TRANSPOSE(AF1192:AJ1192)))</f>
        <v>0.17815457683963701</v>
      </c>
      <c r="AN1192" s="53" cm="1">
        <f t="array" aca="1" ref="AN1192" ca="1">+SUMPRODUCT(AF1192:AJ1192,TRANSPOSE($T$4:$T$8))</f>
        <v>0.29034210005742978</v>
      </c>
    </row>
    <row r="1193" spans="25:40" x14ac:dyDescent="0.25">
      <c r="Y1193" s="47" t="s">
        <v>1226</v>
      </c>
      <c r="Z1193" s="48">
        <f t="shared" ca="1" si="102"/>
        <v>0.93207905120610801</v>
      </c>
      <c r="AA1193" s="48">
        <f t="shared" ca="1" si="102"/>
        <v>0.39841333946565127</v>
      </c>
      <c r="AB1193" s="48">
        <f t="shared" ca="1" si="102"/>
        <v>0.12129537585302153</v>
      </c>
      <c r="AC1193" s="48">
        <f t="shared" ca="1" si="102"/>
        <v>0.68144543654588363</v>
      </c>
      <c r="AD1193" s="48">
        <f t="shared" ca="1" si="102"/>
        <v>0.5569523227879738</v>
      </c>
      <c r="AE1193" s="49">
        <f t="shared" ca="1" si="100"/>
        <v>2.690185525858638</v>
      </c>
      <c r="AF1193" s="50">
        <f t="shared" ca="1" si="103"/>
        <v>0.34647389269132745</v>
      </c>
      <c r="AG1193" s="50">
        <f t="shared" ca="1" si="103"/>
        <v>0.14809883394138326</v>
      </c>
      <c r="AH1193" s="50">
        <f t="shared" ca="1" si="103"/>
        <v>4.5088108120092264E-2</v>
      </c>
      <c r="AI1193" s="50">
        <f t="shared" ca="1" si="103"/>
        <v>0.25330797076844125</v>
      </c>
      <c r="AJ1193" s="50">
        <f t="shared" ca="1" si="103"/>
        <v>0.20703119447875587</v>
      </c>
      <c r="AK1193" s="51">
        <f t="shared" ca="1" si="101"/>
        <v>1</v>
      </c>
      <c r="AM1193" s="52" cm="1">
        <f t="array" aca="1" ref="AM1193" ca="1">+SQRT(MMULT(MMULT(AF1193:AJ1193,MMULT(MMULT($Q$25:$U$29,$Q$16:$U$20),$Q$25:$U$29)),TRANSPOSE(AF1193:AJ1193)))</f>
        <v>0.16661130058804494</v>
      </c>
      <c r="AN1193" s="53" cm="1">
        <f t="array" aca="1" ref="AN1193" ca="1">+SUMPRODUCT(AF1193:AJ1193,TRANSPOSE($T$4:$T$8))</f>
        <v>0.28217385897447433</v>
      </c>
    </row>
    <row r="1194" spans="25:40" x14ac:dyDescent="0.25">
      <c r="Y1194" s="47" t="s">
        <v>1227</v>
      </c>
      <c r="Z1194" s="48">
        <f t="shared" ca="1" si="102"/>
        <v>4.7104691020693146E-2</v>
      </c>
      <c r="AA1194" s="48">
        <f t="shared" ca="1" si="102"/>
        <v>5.959329604428476E-2</v>
      </c>
      <c r="AB1194" s="48">
        <f t="shared" ca="1" si="102"/>
        <v>0.38605962173731034</v>
      </c>
      <c r="AC1194" s="48">
        <f t="shared" ca="1" si="102"/>
        <v>0.72275700870382686</v>
      </c>
      <c r="AD1194" s="48">
        <f t="shared" ca="1" si="102"/>
        <v>0.35340070178448479</v>
      </c>
      <c r="AE1194" s="49">
        <f t="shared" ca="1" si="100"/>
        <v>1.5689153192905998</v>
      </c>
      <c r="AF1194" s="50">
        <f t="shared" ca="1" si="103"/>
        <v>3.0023730689296847E-2</v>
      </c>
      <c r="AG1194" s="50">
        <f t="shared" ca="1" si="103"/>
        <v>3.7983755599524931E-2</v>
      </c>
      <c r="AH1194" s="50">
        <f t="shared" ca="1" si="103"/>
        <v>0.24606785145795562</v>
      </c>
      <c r="AI1194" s="50">
        <f t="shared" ca="1" si="103"/>
        <v>0.46067305215085058</v>
      </c>
      <c r="AJ1194" s="50">
        <f t="shared" ca="1" si="103"/>
        <v>0.22525161010237207</v>
      </c>
      <c r="AK1194" s="51">
        <f t="shared" ca="1" si="101"/>
        <v>1</v>
      </c>
      <c r="AM1194" s="52" cm="1">
        <f t="array" aca="1" ref="AM1194" ca="1">+SQRT(MMULT(MMULT(AF1194:AJ1194,MMULT(MMULT($Q$25:$U$29,$Q$16:$U$20),$Q$25:$U$29)),TRANSPOSE(AF1194:AJ1194)))</f>
        <v>0.19743262287783217</v>
      </c>
      <c r="AN1194" s="53" cm="1">
        <f t="array" aca="1" ref="AN1194" ca="1">+SUMPRODUCT(AF1194:AJ1194,TRANSPOSE($T$4:$T$8))</f>
        <v>0.31712790069503194</v>
      </c>
    </row>
    <row r="1195" spans="25:40" x14ac:dyDescent="0.25">
      <c r="Y1195" s="47" t="s">
        <v>1228</v>
      </c>
      <c r="Z1195" s="48">
        <f t="shared" ca="1" si="102"/>
        <v>0.20841471066154738</v>
      </c>
      <c r="AA1195" s="48">
        <f t="shared" ca="1" si="102"/>
        <v>0.30595256673943994</v>
      </c>
      <c r="AB1195" s="48">
        <f t="shared" ca="1" si="102"/>
        <v>0.10171128005674446</v>
      </c>
      <c r="AC1195" s="48">
        <f t="shared" ca="1" si="102"/>
        <v>0.94919392518435519</v>
      </c>
      <c r="AD1195" s="48">
        <f t="shared" ca="1" si="102"/>
        <v>0.21927202641037324</v>
      </c>
      <c r="AE1195" s="49">
        <f t="shared" ca="1" si="100"/>
        <v>1.7845445090524601</v>
      </c>
      <c r="AF1195" s="50">
        <f t="shared" ca="1" si="103"/>
        <v>0.11678874334841297</v>
      </c>
      <c r="AG1195" s="50">
        <f t="shared" ca="1" si="103"/>
        <v>0.17144574718502908</v>
      </c>
      <c r="AH1195" s="50">
        <f t="shared" ca="1" si="103"/>
        <v>5.6995653255378941E-2</v>
      </c>
      <c r="AI1195" s="50">
        <f t="shared" ca="1" si="103"/>
        <v>0.53189703051360082</v>
      </c>
      <c r="AJ1195" s="50">
        <f t="shared" ca="1" si="103"/>
        <v>0.12287282569757824</v>
      </c>
      <c r="AK1195" s="51">
        <f t="shared" ca="1" si="101"/>
        <v>1</v>
      </c>
      <c r="AM1195" s="52" cm="1">
        <f t="array" aca="1" ref="AM1195" ca="1">+SQRT(MMULT(MMULT(AF1195:AJ1195,MMULT(MMULT($Q$25:$U$29,$Q$16:$U$20),$Q$25:$U$29)),TRANSPOSE(AF1195:AJ1195)))</f>
        <v>0.18821338032387336</v>
      </c>
      <c r="AN1195" s="53" cm="1">
        <f t="array" aca="1" ref="AN1195" ca="1">+SUMPRODUCT(AF1195:AJ1195,TRANSPOSE($T$4:$T$8))</f>
        <v>0.32036623916239015</v>
      </c>
    </row>
    <row r="1196" spans="25:40" x14ac:dyDescent="0.25">
      <c r="Y1196" s="47" t="s">
        <v>1229</v>
      </c>
      <c r="Z1196" s="48">
        <f t="shared" ca="1" si="102"/>
        <v>0.48766189298956508</v>
      </c>
      <c r="AA1196" s="48">
        <f t="shared" ca="1" si="102"/>
        <v>0.15234532156270031</v>
      </c>
      <c r="AB1196" s="48">
        <f t="shared" ca="1" si="102"/>
        <v>0.2476574000744155</v>
      </c>
      <c r="AC1196" s="48">
        <f t="shared" ca="1" si="102"/>
        <v>0.726205029662636</v>
      </c>
      <c r="AD1196" s="48">
        <f t="shared" ca="1" si="102"/>
        <v>0.3332943368881055</v>
      </c>
      <c r="AE1196" s="49">
        <f t="shared" ca="1" si="100"/>
        <v>1.9471639811774222</v>
      </c>
      <c r="AF1196" s="50">
        <f t="shared" ca="1" si="103"/>
        <v>0.25044726469040524</v>
      </c>
      <c r="AG1196" s="50">
        <f t="shared" ca="1" si="103"/>
        <v>7.8239595142150925E-2</v>
      </c>
      <c r="AH1196" s="50">
        <f t="shared" ca="1" si="103"/>
        <v>0.12718877427296113</v>
      </c>
      <c r="AI1196" s="50">
        <f t="shared" ca="1" si="103"/>
        <v>0.37295525013949271</v>
      </c>
      <c r="AJ1196" s="50">
        <f t="shared" ca="1" si="103"/>
        <v>0.17116911575499008</v>
      </c>
      <c r="AK1196" s="51">
        <f t="shared" ca="1" si="101"/>
        <v>1.0000000000000002</v>
      </c>
      <c r="AM1196" s="52" cm="1">
        <f t="array" aca="1" ref="AM1196" ca="1">+SQRT(MMULT(MMULT(AF1196:AJ1196,MMULT(MMULT($Q$25:$U$29,$Q$16:$U$20),$Q$25:$U$29)),TRANSPOSE(AF1196:AJ1196)))</f>
        <v>0.17171516259539016</v>
      </c>
      <c r="AN1196" s="53" cm="1">
        <f t="array" aca="1" ref="AN1196" ca="1">+SUMPRODUCT(AF1196:AJ1196,TRANSPOSE($T$4:$T$8))</f>
        <v>0.30450872969889348</v>
      </c>
    </row>
    <row r="1197" spans="25:40" x14ac:dyDescent="0.25">
      <c r="Y1197" s="47" t="s">
        <v>1230</v>
      </c>
      <c r="Z1197" s="48">
        <f t="shared" ca="1" si="102"/>
        <v>0.21150750919683781</v>
      </c>
      <c r="AA1197" s="48">
        <f t="shared" ca="1" si="102"/>
        <v>0.75232684724696852</v>
      </c>
      <c r="AB1197" s="48">
        <f t="shared" ca="1" si="102"/>
        <v>0.52084214102557713</v>
      </c>
      <c r="AC1197" s="48">
        <f t="shared" ca="1" si="102"/>
        <v>0.27761522463364041</v>
      </c>
      <c r="AD1197" s="48">
        <f t="shared" ca="1" si="102"/>
        <v>0.93387747867764581</v>
      </c>
      <c r="AE1197" s="49">
        <f t="shared" ca="1" si="100"/>
        <v>2.6961692007806697</v>
      </c>
      <c r="AF1197" s="50">
        <f t="shared" ca="1" si="103"/>
        <v>7.8447416851878685E-2</v>
      </c>
      <c r="AG1197" s="50">
        <f t="shared" ca="1" si="103"/>
        <v>0.27903547263618839</v>
      </c>
      <c r="AH1197" s="50">
        <f t="shared" ca="1" si="103"/>
        <v>0.19317858125327167</v>
      </c>
      <c r="AI1197" s="50">
        <f t="shared" ca="1" si="103"/>
        <v>0.10296654399629576</v>
      </c>
      <c r="AJ1197" s="50">
        <f t="shared" ca="1" si="103"/>
        <v>0.34637198526236546</v>
      </c>
      <c r="AK1197" s="51">
        <f t="shared" ca="1" si="101"/>
        <v>1</v>
      </c>
      <c r="AM1197" s="52" cm="1">
        <f t="array" aca="1" ref="AM1197" ca="1">+SQRT(MMULT(MMULT(AF1197:AJ1197,MMULT(MMULT($Q$25:$U$29,$Q$16:$U$20),$Q$25:$U$29)),TRANSPOSE(AF1197:AJ1197)))</f>
        <v>0.19758896538002438</v>
      </c>
      <c r="AN1197" s="53" cm="1">
        <f t="array" aca="1" ref="AN1197" ca="1">+SUMPRODUCT(AF1197:AJ1197,TRANSPOSE($T$4:$T$8))</f>
        <v>0.29236328873296452</v>
      </c>
    </row>
    <row r="1198" spans="25:40" x14ac:dyDescent="0.25">
      <c r="Y1198" s="47" t="s">
        <v>1231</v>
      </c>
      <c r="Z1198" s="48">
        <f t="shared" ca="1" si="102"/>
        <v>0.20569438652093575</v>
      </c>
      <c r="AA1198" s="48">
        <f t="shared" ca="1" si="102"/>
        <v>0.35801265247956915</v>
      </c>
      <c r="AB1198" s="48">
        <f t="shared" ca="1" si="102"/>
        <v>0.42395082341553403</v>
      </c>
      <c r="AC1198" s="48">
        <f t="shared" ca="1" si="102"/>
        <v>0.52348689605044174</v>
      </c>
      <c r="AD1198" s="48">
        <f t="shared" ca="1" si="102"/>
        <v>5.4087870935073057E-2</v>
      </c>
      <c r="AE1198" s="49">
        <f t="shared" ca="1" si="100"/>
        <v>1.5652326294015535</v>
      </c>
      <c r="AF1198" s="50">
        <f t="shared" ca="1" si="103"/>
        <v>0.1314145786748519</v>
      </c>
      <c r="AG1198" s="50">
        <f t="shared" ca="1" si="103"/>
        <v>0.22872807897983233</v>
      </c>
      <c r="AH1198" s="50">
        <f t="shared" ca="1" si="103"/>
        <v>0.27085483362152124</v>
      </c>
      <c r="AI1198" s="50">
        <f t="shared" ca="1" si="103"/>
        <v>0.3344467053760502</v>
      </c>
      <c r="AJ1198" s="50">
        <f t="shared" ca="1" si="103"/>
        <v>3.4555803347744454E-2</v>
      </c>
      <c r="AK1198" s="51">
        <f t="shared" ca="1" si="101"/>
        <v>1.0000000000000002</v>
      </c>
      <c r="AM1198" s="52" cm="1">
        <f t="array" aca="1" ref="AM1198" ca="1">+SQRT(MMULT(MMULT(AF1198:AJ1198,MMULT(MMULT($Q$25:$U$29,$Q$16:$U$20),$Q$25:$U$29)),TRANSPOSE(AF1198:AJ1198)))</f>
        <v>0.18083830137919896</v>
      </c>
      <c r="AN1198" s="53" cm="1">
        <f t="array" aca="1" ref="AN1198" ca="1">+SUMPRODUCT(AF1198:AJ1198,TRANSPOSE($T$4:$T$8))</f>
        <v>0.38253619153823709</v>
      </c>
    </row>
    <row r="1199" spans="25:40" x14ac:dyDescent="0.25">
      <c r="Y1199" s="47" t="s">
        <v>1232</v>
      </c>
      <c r="Z1199" s="48">
        <f t="shared" ca="1" si="102"/>
        <v>0.48167844158132744</v>
      </c>
      <c r="AA1199" s="48">
        <f t="shared" ca="1" si="102"/>
        <v>3.9556389784404011E-2</v>
      </c>
      <c r="AB1199" s="48">
        <f t="shared" ca="1" si="102"/>
        <v>0.31834586620911276</v>
      </c>
      <c r="AC1199" s="48">
        <f t="shared" ca="1" si="102"/>
        <v>0.36990540932030413</v>
      </c>
      <c r="AD1199" s="48">
        <f t="shared" ca="1" si="102"/>
        <v>0.14573691465667138</v>
      </c>
      <c r="AE1199" s="49">
        <f t="shared" ca="1" si="100"/>
        <v>1.3552230215518197</v>
      </c>
      <c r="AF1199" s="50">
        <f t="shared" ca="1" si="103"/>
        <v>0.35542374496396456</v>
      </c>
      <c r="AG1199" s="50">
        <f t="shared" ca="1" si="103"/>
        <v>2.9188103474739779E-2</v>
      </c>
      <c r="AH1199" s="50">
        <f t="shared" ca="1" si="103"/>
        <v>0.23490293563976336</v>
      </c>
      <c r="AI1199" s="50">
        <f t="shared" ca="1" si="103"/>
        <v>0.27294799707338063</v>
      </c>
      <c r="AJ1199" s="50">
        <f t="shared" ca="1" si="103"/>
        <v>0.10753721884815165</v>
      </c>
      <c r="AK1199" s="51">
        <f t="shared" ca="1" si="101"/>
        <v>1</v>
      </c>
      <c r="AM1199" s="52" cm="1">
        <f t="array" aca="1" ref="AM1199" ca="1">+SQRT(MMULT(MMULT(AF1199:AJ1199,MMULT(MMULT($Q$25:$U$29,$Q$16:$U$20),$Q$25:$U$29)),TRANSPOSE(AF1199:AJ1199)))</f>
        <v>0.17063343182216076</v>
      </c>
      <c r="AN1199" s="53" cm="1">
        <f t="array" aca="1" ref="AN1199" ca="1">+SUMPRODUCT(AF1199:AJ1199,TRANSPOSE($T$4:$T$8))</f>
        <v>0.32989968183297369</v>
      </c>
    </row>
    <row r="1200" spans="25:40" x14ac:dyDescent="0.25">
      <c r="Y1200" s="47" t="s">
        <v>1233</v>
      </c>
      <c r="Z1200" s="48">
        <f t="shared" ca="1" si="102"/>
        <v>9.3738233234696988E-2</v>
      </c>
      <c r="AA1200" s="48">
        <f t="shared" ca="1" si="102"/>
        <v>0.31464610276863925</v>
      </c>
      <c r="AB1200" s="48">
        <f t="shared" ca="1" si="102"/>
        <v>0.35018068155895365</v>
      </c>
      <c r="AC1200" s="48">
        <f t="shared" ca="1" si="102"/>
        <v>0.897422593708329</v>
      </c>
      <c r="AD1200" s="48">
        <f t="shared" ca="1" si="102"/>
        <v>0.85850476964003886</v>
      </c>
      <c r="AE1200" s="49">
        <f t="shared" ca="1" si="100"/>
        <v>2.5144923809106579</v>
      </c>
      <c r="AF1200" s="50">
        <f t="shared" ca="1" si="103"/>
        <v>3.7279187619072604E-2</v>
      </c>
      <c r="AG1200" s="50">
        <f t="shared" ca="1" si="103"/>
        <v>0.1251330507729301</v>
      </c>
      <c r="AH1200" s="50">
        <f t="shared" ca="1" si="103"/>
        <v>0.13926496028281102</v>
      </c>
      <c r="AI1200" s="50">
        <f t="shared" ca="1" si="103"/>
        <v>0.35690010457829069</v>
      </c>
      <c r="AJ1200" s="50">
        <f t="shared" ca="1" si="103"/>
        <v>0.34142269674689552</v>
      </c>
      <c r="AK1200" s="51">
        <f t="shared" ca="1" si="101"/>
        <v>0.99999999999999989</v>
      </c>
      <c r="AM1200" s="52" cm="1">
        <f t="array" aca="1" ref="AM1200" ca="1">+SQRT(MMULT(MMULT(AF1200:AJ1200,MMULT(MMULT($Q$25:$U$29,$Q$16:$U$20),$Q$25:$U$29)),TRANSPOSE(AF1200:AJ1200)))</f>
        <v>0.19539456177554335</v>
      </c>
      <c r="AN1200" s="53" cm="1">
        <f t="array" aca="1" ref="AN1200" ca="1">+SUMPRODUCT(AF1200:AJ1200,TRANSPOSE($T$4:$T$8))</f>
        <v>0.27497312149529185</v>
      </c>
    </row>
    <row r="1201" spans="25:40" x14ac:dyDescent="0.25">
      <c r="Y1201" s="47" t="s">
        <v>1234</v>
      </c>
      <c r="Z1201" s="48">
        <f t="shared" ca="1" si="102"/>
        <v>0.4641016529149794</v>
      </c>
      <c r="AA1201" s="48">
        <f t="shared" ca="1" si="102"/>
        <v>0.216678587346393</v>
      </c>
      <c r="AB1201" s="48">
        <f t="shared" ca="1" si="102"/>
        <v>0.20273533687889644</v>
      </c>
      <c r="AC1201" s="48">
        <f t="shared" ca="1" si="102"/>
        <v>0.44497953499938403</v>
      </c>
      <c r="AD1201" s="48">
        <f t="shared" ca="1" si="102"/>
        <v>0.4623170132818849</v>
      </c>
      <c r="AE1201" s="49">
        <f t="shared" ca="1" si="100"/>
        <v>1.7908121254215379</v>
      </c>
      <c r="AF1201" s="50">
        <f t="shared" ca="1" si="103"/>
        <v>0.25915708651220737</v>
      </c>
      <c r="AG1201" s="50">
        <f t="shared" ca="1" si="103"/>
        <v>0.12099459472633914</v>
      </c>
      <c r="AH1201" s="50">
        <f t="shared" ca="1" si="103"/>
        <v>0.11320860184100816</v>
      </c>
      <c r="AI1201" s="50">
        <f t="shared" ca="1" si="103"/>
        <v>0.24847918365230001</v>
      </c>
      <c r="AJ1201" s="50">
        <f t="shared" ca="1" si="103"/>
        <v>0.25816053326814531</v>
      </c>
      <c r="AK1201" s="51">
        <f t="shared" ca="1" si="101"/>
        <v>1</v>
      </c>
      <c r="AM1201" s="52" cm="1">
        <f t="array" aca="1" ref="AM1201" ca="1">+SQRT(MMULT(MMULT(AF1201:AJ1201,MMULT(MMULT($Q$25:$U$29,$Q$16:$U$20),$Q$25:$U$29)),TRANSPOSE(AF1201:AJ1201)))</f>
        <v>0.17075099928150234</v>
      </c>
      <c r="AN1201" s="53" cm="1">
        <f t="array" aca="1" ref="AN1201" ca="1">+SUMPRODUCT(AF1201:AJ1201,TRANSPOSE($T$4:$T$8))</f>
        <v>0.28166019279465027</v>
      </c>
    </row>
    <row r="1202" spans="25:40" x14ac:dyDescent="0.25">
      <c r="Y1202" s="47" t="s">
        <v>1235</v>
      </c>
      <c r="Z1202" s="48">
        <f t="shared" ca="1" si="102"/>
        <v>0.68179683383786083</v>
      </c>
      <c r="AA1202" s="48">
        <f t="shared" ca="1" si="102"/>
        <v>0.26381403086369792</v>
      </c>
      <c r="AB1202" s="48">
        <f t="shared" ca="1" si="102"/>
        <v>0.60602203836279445</v>
      </c>
      <c r="AC1202" s="48">
        <f t="shared" ca="1" si="102"/>
        <v>0.15416921733432731</v>
      </c>
      <c r="AD1202" s="48">
        <f t="shared" ca="1" si="102"/>
        <v>0.45668311363943193</v>
      </c>
      <c r="AE1202" s="49">
        <f t="shared" ca="1" si="100"/>
        <v>2.1624852340381127</v>
      </c>
      <c r="AF1202" s="50">
        <f t="shared" ca="1" si="103"/>
        <v>0.31528392569169539</v>
      </c>
      <c r="AG1202" s="50">
        <f t="shared" ca="1" si="103"/>
        <v>0.12199576057731747</v>
      </c>
      <c r="AH1202" s="50">
        <f t="shared" ca="1" si="103"/>
        <v>0.28024331857801421</v>
      </c>
      <c r="AI1202" s="50">
        <f t="shared" ca="1" si="103"/>
        <v>7.1292610422333258E-2</v>
      </c>
      <c r="AJ1202" s="50">
        <f t="shared" ca="1" si="103"/>
        <v>0.21118438473063955</v>
      </c>
      <c r="AK1202" s="51">
        <f t="shared" ca="1" si="101"/>
        <v>1</v>
      </c>
      <c r="AM1202" s="52" cm="1">
        <f t="array" aca="1" ref="AM1202" ca="1">+SQRT(MMULT(MMULT(AF1202:AJ1202,MMULT(MMULT($Q$25:$U$29,$Q$16:$U$20),$Q$25:$U$29)),TRANSPOSE(AF1202:AJ1202)))</f>
        <v>0.1750002320915128</v>
      </c>
      <c r="AN1202" s="53" cm="1">
        <f t="array" aca="1" ref="AN1202" ca="1">+SUMPRODUCT(AF1202:AJ1202,TRANSPOSE($T$4:$T$8))</f>
        <v>0.31855282699694493</v>
      </c>
    </row>
    <row r="1203" spans="25:40" x14ac:dyDescent="0.25">
      <c r="Y1203" s="47" t="s">
        <v>1236</v>
      </c>
      <c r="Z1203" s="48">
        <f t="shared" ca="1" si="102"/>
        <v>0.42445363313303508</v>
      </c>
      <c r="AA1203" s="48">
        <f t="shared" ca="1" si="102"/>
        <v>0.79047841809102981</v>
      </c>
      <c r="AB1203" s="48">
        <f t="shared" ca="1" si="102"/>
        <v>6.9958051936188426E-2</v>
      </c>
      <c r="AC1203" s="48">
        <f t="shared" ca="1" si="102"/>
        <v>0.94511852841143829</v>
      </c>
      <c r="AD1203" s="48">
        <f t="shared" ca="1" si="102"/>
        <v>0.55461488531539771</v>
      </c>
      <c r="AE1203" s="49">
        <f t="shared" ca="1" si="100"/>
        <v>2.7846235168870894</v>
      </c>
      <c r="AF1203" s="50">
        <f t="shared" ca="1" si="103"/>
        <v>0.15242765514223938</v>
      </c>
      <c r="AG1203" s="50">
        <f t="shared" ca="1" si="103"/>
        <v>0.28387263603041746</v>
      </c>
      <c r="AH1203" s="50">
        <f t="shared" ca="1" si="103"/>
        <v>2.5122983955257992E-2</v>
      </c>
      <c r="AI1203" s="50">
        <f t="shared" ca="1" si="103"/>
        <v>0.3394062151238238</v>
      </c>
      <c r="AJ1203" s="50">
        <f t="shared" ca="1" si="103"/>
        <v>0.19917050974826131</v>
      </c>
      <c r="AK1203" s="51">
        <f t="shared" ca="1" si="101"/>
        <v>0.99999999999999989</v>
      </c>
      <c r="AM1203" s="52" cm="1">
        <f t="array" aca="1" ref="AM1203" ca="1">+SQRT(MMULT(MMULT(AF1203:AJ1203,MMULT(MMULT($Q$25:$U$29,$Q$16:$U$20),$Q$25:$U$29)),TRANSPOSE(AF1203:AJ1203)))</f>
        <v>0.181719294244955</v>
      </c>
      <c r="AN1203" s="53" cm="1">
        <f t="array" aca="1" ref="AN1203" ca="1">+SUMPRODUCT(AF1203:AJ1203,TRANSPOSE($T$4:$T$8))</f>
        <v>0.30163467132338573</v>
      </c>
    </row>
    <row r="1204" spans="25:40" x14ac:dyDescent="0.25">
      <c r="Y1204" s="47" t="s">
        <v>1237</v>
      </c>
      <c r="Z1204" s="48">
        <f t="shared" ca="1" si="102"/>
        <v>1.9135050354302408E-2</v>
      </c>
      <c r="AA1204" s="48">
        <f t="shared" ca="1" si="102"/>
        <v>0.17177581941686981</v>
      </c>
      <c r="AB1204" s="48">
        <f t="shared" ca="1" si="102"/>
        <v>0.38932618380242212</v>
      </c>
      <c r="AC1204" s="48">
        <f t="shared" ca="1" si="102"/>
        <v>0.8662177893408729</v>
      </c>
      <c r="AD1204" s="48">
        <f t="shared" ca="1" si="102"/>
        <v>0.83897629497296022</v>
      </c>
      <c r="AE1204" s="49">
        <f t="shared" ca="1" si="100"/>
        <v>2.2854311378874277</v>
      </c>
      <c r="AF1204" s="50">
        <f t="shared" ca="1" si="103"/>
        <v>8.3726217067254007E-3</v>
      </c>
      <c r="AG1204" s="50">
        <f t="shared" ca="1" si="103"/>
        <v>7.5161231755883642E-2</v>
      </c>
      <c r="AH1204" s="50">
        <f t="shared" ca="1" si="103"/>
        <v>0.17035130805223103</v>
      </c>
      <c r="AI1204" s="50">
        <f t="shared" ca="1" si="103"/>
        <v>0.37901723442062413</v>
      </c>
      <c r="AJ1204" s="50">
        <f t="shared" ca="1" si="103"/>
        <v>0.36709760406453568</v>
      </c>
      <c r="AK1204" s="51">
        <f t="shared" ca="1" si="101"/>
        <v>1</v>
      </c>
      <c r="AM1204" s="52" cm="1">
        <f t="array" aca="1" ref="AM1204" ca="1">+SQRT(MMULT(MMULT(AF1204:AJ1204,MMULT(MMULT($Q$25:$U$29,$Q$16:$U$20),$Q$25:$U$29)),TRANSPOSE(AF1204:AJ1204)))</f>
        <v>0.20226238026559706</v>
      </c>
      <c r="AN1204" s="53" cm="1">
        <f t="array" aca="1" ref="AN1204" ca="1">+SUMPRODUCT(AF1204:AJ1204,TRANSPOSE($T$4:$T$8))</f>
        <v>0.27058862199641326</v>
      </c>
    </row>
    <row r="1205" spans="25:40" x14ac:dyDescent="0.25">
      <c r="Y1205" s="47" t="s">
        <v>1238</v>
      </c>
      <c r="Z1205" s="48">
        <f t="shared" ca="1" si="102"/>
        <v>0.87670852826488221</v>
      </c>
      <c r="AA1205" s="48">
        <f t="shared" ca="1" si="102"/>
        <v>0.99708566351485639</v>
      </c>
      <c r="AB1205" s="48">
        <f t="shared" ca="1" si="102"/>
        <v>0.47958709539794198</v>
      </c>
      <c r="AC1205" s="48">
        <f t="shared" ca="1" si="102"/>
        <v>2.5680159255976109E-2</v>
      </c>
      <c r="AD1205" s="48">
        <f t="shared" ca="1" si="102"/>
        <v>0.65389540430483573</v>
      </c>
      <c r="AE1205" s="49">
        <f t="shared" ca="1" si="100"/>
        <v>3.0329568507384921</v>
      </c>
      <c r="AF1205" s="50">
        <f t="shared" ca="1" si="103"/>
        <v>0.28906066634327926</v>
      </c>
      <c r="AG1205" s="50">
        <f t="shared" ca="1" si="103"/>
        <v>0.32875036229812399</v>
      </c>
      <c r="AH1205" s="50">
        <f t="shared" ca="1" si="103"/>
        <v>0.15812526158463736</v>
      </c>
      <c r="AI1205" s="50">
        <f t="shared" ca="1" si="103"/>
        <v>8.4670374554531719E-3</v>
      </c>
      <c r="AJ1205" s="50">
        <f t="shared" ca="1" si="103"/>
        <v>0.21559667231850638</v>
      </c>
      <c r="AK1205" s="51">
        <f t="shared" ca="1" si="101"/>
        <v>1.0000000000000002</v>
      </c>
      <c r="AM1205" s="52" cm="1">
        <f t="array" aca="1" ref="AM1205" ca="1">+SQRT(MMULT(MMULT(AF1205:AJ1205,MMULT(MMULT($Q$25:$U$29,$Q$16:$U$20),$Q$25:$U$29)),TRANSPOSE(AF1205:AJ1205)))</f>
        <v>0.18005760215376013</v>
      </c>
      <c r="AN1205" s="53" cm="1">
        <f t="array" aca="1" ref="AN1205" ca="1">+SUMPRODUCT(AF1205:AJ1205,TRANSPOSE($T$4:$T$8))</f>
        <v>0.31525352894815606</v>
      </c>
    </row>
    <row r="1206" spans="25:40" x14ac:dyDescent="0.25">
      <c r="Y1206" s="47" t="s">
        <v>1239</v>
      </c>
      <c r="Z1206" s="48">
        <f t="shared" ca="1" si="102"/>
        <v>0.99671816375878619</v>
      </c>
      <c r="AA1206" s="48">
        <f t="shared" ca="1" si="102"/>
        <v>0.30106548854413673</v>
      </c>
      <c r="AB1206" s="48">
        <f t="shared" ca="1" si="102"/>
        <v>0.60146819134349538</v>
      </c>
      <c r="AC1206" s="48">
        <f t="shared" ca="1" si="102"/>
        <v>0.78264539997934734</v>
      </c>
      <c r="AD1206" s="48">
        <f t="shared" ca="1" si="102"/>
        <v>0.91630685260301115</v>
      </c>
      <c r="AE1206" s="49">
        <f t="shared" ca="1" si="100"/>
        <v>3.5982040962287769</v>
      </c>
      <c r="AF1206" s="50">
        <f t="shared" ca="1" si="103"/>
        <v>0.27700434358446518</v>
      </c>
      <c r="AG1206" s="50">
        <f t="shared" ca="1" si="103"/>
        <v>8.3671042690346253E-2</v>
      </c>
      <c r="AH1206" s="50">
        <f t="shared" ca="1" si="103"/>
        <v>0.1671578863394339</v>
      </c>
      <c r="AI1206" s="50">
        <f t="shared" ca="1" si="103"/>
        <v>0.21751000750614066</v>
      </c>
      <c r="AJ1206" s="50">
        <f t="shared" ca="1" si="103"/>
        <v>0.25465671987961397</v>
      </c>
      <c r="AK1206" s="51">
        <f t="shared" ca="1" si="101"/>
        <v>1</v>
      </c>
      <c r="AM1206" s="52" cm="1">
        <f t="array" aca="1" ref="AM1206" ca="1">+SQRT(MMULT(MMULT(AF1206:AJ1206,MMULT(MMULT($Q$25:$U$29,$Q$16:$U$20),$Q$25:$U$29)),TRANSPOSE(AF1206:AJ1206)))</f>
        <v>0.17078072374235903</v>
      </c>
      <c r="AN1206" s="53" cm="1">
        <f t="array" aca="1" ref="AN1206" ca="1">+SUMPRODUCT(AF1206:AJ1206,TRANSPOSE($T$4:$T$8))</f>
        <v>0.28747211740654521</v>
      </c>
    </row>
    <row r="1207" spans="25:40" x14ac:dyDescent="0.25">
      <c r="Y1207" s="47" t="s">
        <v>1240</v>
      </c>
      <c r="Z1207" s="48">
        <f t="shared" ca="1" si="102"/>
        <v>0.81295866600243372</v>
      </c>
      <c r="AA1207" s="48">
        <f t="shared" ca="1" si="102"/>
        <v>3.5658294086754139E-2</v>
      </c>
      <c r="AB1207" s="48">
        <f t="shared" ca="1" si="102"/>
        <v>0.72830421067965379</v>
      </c>
      <c r="AC1207" s="48">
        <f t="shared" ca="1" si="102"/>
        <v>0.8708941147371736</v>
      </c>
      <c r="AD1207" s="48">
        <f t="shared" ca="1" si="102"/>
        <v>0.77089771665490547</v>
      </c>
      <c r="AE1207" s="49">
        <f t="shared" ca="1" si="100"/>
        <v>3.2187130021609209</v>
      </c>
      <c r="AF1207" s="50">
        <f t="shared" ca="1" si="103"/>
        <v>0.2525725858306237</v>
      </c>
      <c r="AG1207" s="50">
        <f t="shared" ca="1" si="103"/>
        <v>1.1078432299746676E-2</v>
      </c>
      <c r="AH1207" s="50">
        <f t="shared" ca="1" si="103"/>
        <v>0.22627187021355993</v>
      </c>
      <c r="AI1207" s="50">
        <f t="shared" ca="1" si="103"/>
        <v>0.27057215543991919</v>
      </c>
      <c r="AJ1207" s="50">
        <f t="shared" ca="1" si="103"/>
        <v>0.23950495621615042</v>
      </c>
      <c r="AK1207" s="51">
        <f t="shared" ca="1" si="101"/>
        <v>1</v>
      </c>
      <c r="AM1207" s="52" cm="1">
        <f t="array" aca="1" ref="AM1207" ca="1">+SQRT(MMULT(MMULT(AF1207:AJ1207,MMULT(MMULT($Q$25:$U$29,$Q$16:$U$20),$Q$25:$U$29)),TRANSPOSE(AF1207:AJ1207)))</f>
        <v>0.17669421767109339</v>
      </c>
      <c r="AN1207" s="53" cm="1">
        <f t="array" aca="1" ref="AN1207" ca="1">+SUMPRODUCT(AF1207:AJ1207,TRANSPOSE($T$4:$T$8))</f>
        <v>0.29664031912761851</v>
      </c>
    </row>
    <row r="1208" spans="25:40" x14ac:dyDescent="0.25">
      <c r="Y1208" s="47" t="s">
        <v>1241</v>
      </c>
      <c r="Z1208" s="48">
        <f t="shared" ca="1" si="102"/>
        <v>0.62445409703193777</v>
      </c>
      <c r="AA1208" s="48">
        <f t="shared" ca="1" si="102"/>
        <v>0.91840906306650394</v>
      </c>
      <c r="AB1208" s="48">
        <f t="shared" ca="1" si="102"/>
        <v>0.55319746490005894</v>
      </c>
      <c r="AC1208" s="48">
        <f t="shared" ca="1" si="102"/>
        <v>0.3740909473394266</v>
      </c>
      <c r="AD1208" s="48">
        <f t="shared" ca="1" si="102"/>
        <v>0.47353454955746521</v>
      </c>
      <c r="AE1208" s="49">
        <f t="shared" ca="1" si="100"/>
        <v>2.9436861218953925</v>
      </c>
      <c r="AF1208" s="50">
        <f t="shared" ca="1" si="103"/>
        <v>0.21213338351096406</v>
      </c>
      <c r="AG1208" s="50">
        <f t="shared" ca="1" si="103"/>
        <v>0.31199286372120238</v>
      </c>
      <c r="AH1208" s="50">
        <f t="shared" ca="1" si="103"/>
        <v>0.18792678362863766</v>
      </c>
      <c r="AI1208" s="50">
        <f t="shared" ca="1" si="103"/>
        <v>0.12708248496906846</v>
      </c>
      <c r="AJ1208" s="50">
        <f t="shared" ca="1" si="103"/>
        <v>0.16086448417012744</v>
      </c>
      <c r="AK1208" s="51">
        <f t="shared" ca="1" si="101"/>
        <v>1</v>
      </c>
      <c r="AM1208" s="52" cm="1">
        <f t="array" aca="1" ref="AM1208" ca="1">+SQRT(MMULT(MMULT(AF1208:AJ1208,MMULT(MMULT($Q$25:$U$29,$Q$16:$U$20),$Q$25:$U$29)),TRANSPOSE(AF1208:AJ1208)))</f>
        <v>0.17597584886534559</v>
      </c>
      <c r="AN1208" s="53" cm="1">
        <f t="array" aca="1" ref="AN1208" ca="1">+SUMPRODUCT(AF1208:AJ1208,TRANSPOSE($T$4:$T$8))</f>
        <v>0.3374535977839962</v>
      </c>
    </row>
    <row r="1209" spans="25:40" x14ac:dyDescent="0.25">
      <c r="Y1209" s="47" t="s">
        <v>1242</v>
      </c>
      <c r="Z1209" s="48">
        <f t="shared" ca="1" si="102"/>
        <v>1.5508639595591012E-2</v>
      </c>
      <c r="AA1209" s="48">
        <f t="shared" ca="1" si="102"/>
        <v>0.97126048485524252</v>
      </c>
      <c r="AB1209" s="48">
        <f t="shared" ca="1" si="102"/>
        <v>0.50848526829149898</v>
      </c>
      <c r="AC1209" s="48">
        <f t="shared" ca="1" si="102"/>
        <v>0.23556801881495359</v>
      </c>
      <c r="AD1209" s="48">
        <f t="shared" ca="1" si="102"/>
        <v>0.12752876854235251</v>
      </c>
      <c r="AE1209" s="49">
        <f t="shared" ca="1" si="100"/>
        <v>1.8583511800996386</v>
      </c>
      <c r="AF1209" s="50">
        <f t="shared" ca="1" si="103"/>
        <v>8.3453761386260098E-3</v>
      </c>
      <c r="AG1209" s="50">
        <f t="shared" ca="1" si="103"/>
        <v>0.52264636267681486</v>
      </c>
      <c r="AH1209" s="50">
        <f t="shared" ca="1" si="103"/>
        <v>0.27362173185384459</v>
      </c>
      <c r="AI1209" s="50">
        <f t="shared" ca="1" si="103"/>
        <v>0.12676184207676142</v>
      </c>
      <c r="AJ1209" s="50">
        <f t="shared" ca="1" si="103"/>
        <v>6.8624687253953168E-2</v>
      </c>
      <c r="AK1209" s="51">
        <f t="shared" ca="1" si="101"/>
        <v>1</v>
      </c>
      <c r="AM1209" s="52" cm="1">
        <f t="array" aca="1" ref="AM1209" ca="1">+SQRT(MMULT(MMULT(AF1209:AJ1209,MMULT(MMULT($Q$25:$U$29,$Q$16:$U$20),$Q$25:$U$29)),TRANSPOSE(AF1209:AJ1209)))</f>
        <v>0.21444436883629014</v>
      </c>
      <c r="AN1209" s="53" cm="1">
        <f t="array" aca="1" ref="AN1209" ca="1">+SUMPRODUCT(AF1209:AJ1209,TRANSPOSE($T$4:$T$8))</f>
        <v>0.4031740843313652</v>
      </c>
    </row>
    <row r="1210" spans="25:40" x14ac:dyDescent="0.25">
      <c r="Y1210" s="47" t="s">
        <v>1243</v>
      </c>
      <c r="Z1210" s="48">
        <f t="shared" ca="1" si="102"/>
        <v>0.28976547113952367</v>
      </c>
      <c r="AA1210" s="48">
        <f t="shared" ca="1" si="102"/>
        <v>0.91882010447596429</v>
      </c>
      <c r="AB1210" s="48">
        <f t="shared" ca="1" si="102"/>
        <v>0.6149210795440716</v>
      </c>
      <c r="AC1210" s="48">
        <f t="shared" ca="1" si="102"/>
        <v>0.72472904820616257</v>
      </c>
      <c r="AD1210" s="48">
        <f t="shared" ca="1" si="102"/>
        <v>0.56790977542532384</v>
      </c>
      <c r="AE1210" s="49">
        <f t="shared" ca="1" si="100"/>
        <v>3.1161454787910459</v>
      </c>
      <c r="AF1210" s="50">
        <f t="shared" ca="1" si="103"/>
        <v>9.2988428528677808E-2</v>
      </c>
      <c r="AG1210" s="50">
        <f t="shared" ca="1" si="103"/>
        <v>0.2948578975948305</v>
      </c>
      <c r="AH1210" s="50">
        <f t="shared" ca="1" si="103"/>
        <v>0.19733388050375594</v>
      </c>
      <c r="AI1210" s="50">
        <f t="shared" ca="1" si="103"/>
        <v>0.23257227659580637</v>
      </c>
      <c r="AJ1210" s="50">
        <f t="shared" ca="1" si="103"/>
        <v>0.18224751677692941</v>
      </c>
      <c r="AK1210" s="51">
        <f t="shared" ca="1" si="101"/>
        <v>1</v>
      </c>
      <c r="AM1210" s="52" cm="1">
        <f t="array" aca="1" ref="AM1210" ca="1">+SQRT(MMULT(MMULT(AF1210:AJ1210,MMULT(MMULT($Q$25:$U$29,$Q$16:$U$20),$Q$25:$U$29)),TRANSPOSE(AF1210:AJ1210)))</f>
        <v>0.18313062468372868</v>
      </c>
      <c r="AN1210" s="53" cm="1">
        <f t="array" aca="1" ref="AN1210" ca="1">+SUMPRODUCT(AF1210:AJ1210,TRANSPOSE($T$4:$T$8))</f>
        <v>0.33790398998445076</v>
      </c>
    </row>
    <row r="1211" spans="25:40" x14ac:dyDescent="0.25">
      <c r="Y1211" s="47" t="s">
        <v>1244</v>
      </c>
      <c r="Z1211" s="48">
        <f t="shared" ca="1" si="102"/>
        <v>0.62993944479338493</v>
      </c>
      <c r="AA1211" s="48">
        <f t="shared" ca="1" si="102"/>
        <v>9.3933216116466434E-2</v>
      </c>
      <c r="AB1211" s="48">
        <f t="shared" ca="1" si="102"/>
        <v>8.3874084748367106E-2</v>
      </c>
      <c r="AC1211" s="48">
        <f t="shared" ca="1" si="102"/>
        <v>0.76624731336379071</v>
      </c>
      <c r="AD1211" s="48">
        <f t="shared" ca="1" si="102"/>
        <v>0.78172957043817859</v>
      </c>
      <c r="AE1211" s="49">
        <f t="shared" ca="1" si="100"/>
        <v>2.3557236294601878</v>
      </c>
      <c r="AF1211" s="50">
        <f t="shared" ca="1" si="103"/>
        <v>0.26740804265640239</v>
      </c>
      <c r="AG1211" s="50">
        <f t="shared" ca="1" si="103"/>
        <v>3.9874463600804974E-2</v>
      </c>
      <c r="AH1211" s="50">
        <f t="shared" ca="1" si="103"/>
        <v>3.5604382322041224E-2</v>
      </c>
      <c r="AI1211" s="50">
        <f t="shared" ca="1" si="103"/>
        <v>0.32527046202757481</v>
      </c>
      <c r="AJ1211" s="50">
        <f t="shared" ca="1" si="103"/>
        <v>0.33184264939317659</v>
      </c>
      <c r="AK1211" s="51">
        <f t="shared" ca="1" si="101"/>
        <v>1</v>
      </c>
      <c r="AM1211" s="52" cm="1">
        <f t="array" aca="1" ref="AM1211" ca="1">+SQRT(MMULT(MMULT(AF1211:AJ1211,MMULT(MMULT($Q$25:$U$29,$Q$16:$U$20),$Q$25:$U$29)),TRANSPOSE(AF1211:AJ1211)))</f>
        <v>0.18142613229609886</v>
      </c>
      <c r="AN1211" s="53" cm="1">
        <f t="array" aca="1" ref="AN1211" ca="1">+SUMPRODUCT(AF1211:AJ1211,TRANSPOSE($T$4:$T$8))</f>
        <v>0.2424066351648464</v>
      </c>
    </row>
    <row r="1212" spans="25:40" x14ac:dyDescent="0.25">
      <c r="Y1212" s="47" t="s">
        <v>1245</v>
      </c>
      <c r="Z1212" s="48">
        <f t="shared" ca="1" si="102"/>
        <v>0.21819402944348409</v>
      </c>
      <c r="AA1212" s="48">
        <f t="shared" ca="1" si="102"/>
        <v>0.86055968837831009</v>
      </c>
      <c r="AB1212" s="48">
        <f t="shared" ca="1" si="102"/>
        <v>0.33283139645029414</v>
      </c>
      <c r="AC1212" s="48">
        <f t="shared" ca="1" si="102"/>
        <v>0.32920947851591975</v>
      </c>
      <c r="AD1212" s="48">
        <f t="shared" ca="1" si="102"/>
        <v>0.51665793963922357</v>
      </c>
      <c r="AE1212" s="49">
        <f t="shared" ca="1" si="100"/>
        <v>2.2574525324272319</v>
      </c>
      <c r="AF1212" s="50">
        <f t="shared" ca="1" si="103"/>
        <v>9.6654980031354212E-2</v>
      </c>
      <c r="AG1212" s="50">
        <f t="shared" ca="1" si="103"/>
        <v>0.38120832044828384</v>
      </c>
      <c r="AH1212" s="50">
        <f t="shared" ca="1" si="103"/>
        <v>0.14743671978450462</v>
      </c>
      <c r="AI1212" s="50">
        <f t="shared" ca="1" si="103"/>
        <v>0.14583229272243034</v>
      </c>
      <c r="AJ1212" s="50">
        <f t="shared" ca="1" si="103"/>
        <v>0.22886768701342686</v>
      </c>
      <c r="AK1212" s="51">
        <f t="shared" ca="1" si="101"/>
        <v>0.99999999999999989</v>
      </c>
      <c r="AM1212" s="52" cm="1">
        <f t="array" aca="1" ref="AM1212" ca="1">+SQRT(MMULT(MMULT(AF1212:AJ1212,MMULT(MMULT($Q$25:$U$29,$Q$16:$U$20),$Q$25:$U$29)),TRANSPOSE(AF1212:AJ1212)))</f>
        <v>0.19189283198543886</v>
      </c>
      <c r="AN1212" s="53" cm="1">
        <f t="array" aca="1" ref="AN1212" ca="1">+SUMPRODUCT(AF1212:AJ1212,TRANSPOSE($T$4:$T$8))</f>
        <v>0.32385733097702507</v>
      </c>
    </row>
    <row r="1213" spans="25:40" x14ac:dyDescent="0.25">
      <c r="Y1213" s="47" t="s">
        <v>1246</v>
      </c>
      <c r="Z1213" s="48">
        <f t="shared" ca="1" si="102"/>
        <v>0.54764481848256319</v>
      </c>
      <c r="AA1213" s="48">
        <f t="shared" ca="1" si="102"/>
        <v>6.1950386911491684E-2</v>
      </c>
      <c r="AB1213" s="48">
        <f t="shared" ca="1" si="102"/>
        <v>2.2195332844253457E-2</v>
      </c>
      <c r="AC1213" s="48">
        <f t="shared" ca="1" si="102"/>
        <v>0.91871271958229583</v>
      </c>
      <c r="AD1213" s="48">
        <f t="shared" ca="1" si="102"/>
        <v>0.18584903043908385</v>
      </c>
      <c r="AE1213" s="49">
        <f t="shared" ca="1" si="100"/>
        <v>1.736352288259688</v>
      </c>
      <c r="AF1213" s="50">
        <f t="shared" ca="1" si="103"/>
        <v>0.31539960075236628</v>
      </c>
      <c r="AG1213" s="50">
        <f t="shared" ca="1" si="103"/>
        <v>3.5678466478472143E-2</v>
      </c>
      <c r="AH1213" s="50">
        <f t="shared" ca="1" si="103"/>
        <v>1.2782735965694729E-2</v>
      </c>
      <c r="AI1213" s="50">
        <f t="shared" ca="1" si="103"/>
        <v>0.52910502424776007</v>
      </c>
      <c r="AJ1213" s="50">
        <f t="shared" ca="1" si="103"/>
        <v>0.10703417255570682</v>
      </c>
      <c r="AK1213" s="51">
        <f t="shared" ca="1" si="101"/>
        <v>1.0000000000000002</v>
      </c>
      <c r="AM1213" s="52" cm="1">
        <f t="array" aca="1" ref="AM1213" ca="1">+SQRT(MMULT(MMULT(AF1213:AJ1213,MMULT(MMULT($Q$25:$U$29,$Q$16:$U$20),$Q$25:$U$29)),TRANSPOSE(AF1213:AJ1213)))</f>
        <v>0.18485140005781961</v>
      </c>
      <c r="AN1213" s="53" cm="1">
        <f t="array" aca="1" ref="AN1213" ca="1">+SUMPRODUCT(AF1213:AJ1213,TRANSPOSE($T$4:$T$8))</f>
        <v>0.29671707395586988</v>
      </c>
    </row>
    <row r="1214" spans="25:40" x14ac:dyDescent="0.25">
      <c r="Y1214" s="47" t="s">
        <v>1247</v>
      </c>
      <c r="Z1214" s="48">
        <f t="shared" ca="1" si="102"/>
        <v>7.6015419258504524E-2</v>
      </c>
      <c r="AA1214" s="48">
        <f t="shared" ca="1" si="102"/>
        <v>0.15052700455546975</v>
      </c>
      <c r="AB1214" s="48">
        <f t="shared" ca="1" si="102"/>
        <v>0.59829052954954842</v>
      </c>
      <c r="AC1214" s="48">
        <f t="shared" ca="1" si="102"/>
        <v>0.35163884859176442</v>
      </c>
      <c r="AD1214" s="48">
        <f t="shared" ca="1" si="102"/>
        <v>0.59557357472327865</v>
      </c>
      <c r="AE1214" s="49">
        <f t="shared" ca="1" si="100"/>
        <v>1.7720453766785658</v>
      </c>
      <c r="AF1214" s="50">
        <f t="shared" ca="1" si="103"/>
        <v>4.2896993643009342E-2</v>
      </c>
      <c r="AG1214" s="50">
        <f t="shared" ca="1" si="103"/>
        <v>8.494534425388707E-2</v>
      </c>
      <c r="AH1214" s="50">
        <f t="shared" ca="1" si="103"/>
        <v>0.33762709320172973</v>
      </c>
      <c r="AI1214" s="50">
        <f t="shared" ca="1" si="103"/>
        <v>0.19843670665525445</v>
      </c>
      <c r="AJ1214" s="50">
        <f t="shared" ca="1" si="103"/>
        <v>0.33609386224611942</v>
      </c>
      <c r="AK1214" s="51">
        <f t="shared" ca="1" si="101"/>
        <v>1</v>
      </c>
      <c r="AM1214" s="52" cm="1">
        <f t="array" aca="1" ref="AM1214" ca="1">+SQRT(MMULT(MMULT(AF1214:AJ1214,MMULT(MMULT($Q$25:$U$29,$Q$16:$U$20),$Q$25:$U$29)),TRANSPOSE(AF1214:AJ1214)))</f>
        <v>0.20268928278250978</v>
      </c>
      <c r="AN1214" s="53" cm="1">
        <f t="array" aca="1" ref="AN1214" ca="1">+SUMPRODUCT(AF1214:AJ1214,TRANSPOSE($T$4:$T$8))</f>
        <v>0.3049930644021453</v>
      </c>
    </row>
    <row r="1215" spans="25:40" x14ac:dyDescent="0.25">
      <c r="Y1215" s="47" t="s">
        <v>1248</v>
      </c>
      <c r="Z1215" s="48">
        <f t="shared" ca="1" si="102"/>
        <v>0.9290552081524549</v>
      </c>
      <c r="AA1215" s="48">
        <f t="shared" ca="1" si="102"/>
        <v>0.7100236946712144</v>
      </c>
      <c r="AB1215" s="48">
        <f t="shared" ca="1" si="102"/>
        <v>4.0785016567177479E-3</v>
      </c>
      <c r="AC1215" s="48">
        <f t="shared" ca="1" si="102"/>
        <v>8.7442574222747593E-2</v>
      </c>
      <c r="AD1215" s="48">
        <f t="shared" ca="1" si="102"/>
        <v>0.18387808841510656</v>
      </c>
      <c r="AE1215" s="49">
        <f t="shared" ca="1" si="100"/>
        <v>1.9144780671182411</v>
      </c>
      <c r="AF1215" s="50">
        <f t="shared" ca="1" si="103"/>
        <v>0.48527858538014529</v>
      </c>
      <c r="AG1215" s="50">
        <f t="shared" ca="1" si="103"/>
        <v>0.37087063407311538</v>
      </c>
      <c r="AH1215" s="50">
        <f t="shared" ca="1" si="103"/>
        <v>2.1303465037115273E-3</v>
      </c>
      <c r="AI1215" s="50">
        <f t="shared" ca="1" si="103"/>
        <v>4.56743671941722E-2</v>
      </c>
      <c r="AJ1215" s="50">
        <f t="shared" ca="1" si="103"/>
        <v>9.6046066848855666E-2</v>
      </c>
      <c r="AK1215" s="51">
        <f t="shared" ca="1" si="101"/>
        <v>1.0000000000000002</v>
      </c>
      <c r="AM1215" s="52" cm="1">
        <f t="array" aca="1" ref="AM1215" ca="1">+SQRT(MMULT(MMULT(AF1215:AJ1215,MMULT(MMULT($Q$25:$U$29,$Q$16:$U$20),$Q$25:$U$29)),TRANSPOSE(AF1215:AJ1215)))</f>
        <v>0.17890236154472589</v>
      </c>
      <c r="AN1215" s="53" cm="1">
        <f t="array" aca="1" ref="AN1215" ca="1">+SUMPRODUCT(AF1215:AJ1215,TRANSPOSE($T$4:$T$8))</f>
        <v>0.31571571457020281</v>
      </c>
    </row>
    <row r="1216" spans="25:40" x14ac:dyDescent="0.25">
      <c r="Y1216" s="47" t="s">
        <v>1249</v>
      </c>
      <c r="Z1216" s="48">
        <f t="shared" ca="1" si="102"/>
        <v>9.7325937246809602E-2</v>
      </c>
      <c r="AA1216" s="48">
        <f t="shared" ca="1" si="102"/>
        <v>0.33641228177561222</v>
      </c>
      <c r="AB1216" s="48">
        <f t="shared" ca="1" si="102"/>
        <v>0.19611980616537505</v>
      </c>
      <c r="AC1216" s="48">
        <f t="shared" ca="1" si="102"/>
        <v>0.69235827976379005</v>
      </c>
      <c r="AD1216" s="48">
        <f t="shared" ca="1" si="102"/>
        <v>0.12662589229601773</v>
      </c>
      <c r="AE1216" s="49">
        <f t="shared" ca="1" si="100"/>
        <v>1.4488421972476047</v>
      </c>
      <c r="AF1216" s="50">
        <f t="shared" ca="1" si="103"/>
        <v>6.7174974218518549E-2</v>
      </c>
      <c r="AG1216" s="50">
        <f t="shared" ca="1" si="103"/>
        <v>0.23219387343542419</v>
      </c>
      <c r="AH1216" s="50">
        <f t="shared" ca="1" si="103"/>
        <v>0.13536312411244503</v>
      </c>
      <c r="AI1216" s="50">
        <f t="shared" ca="1" si="103"/>
        <v>0.47787004069806727</v>
      </c>
      <c r="AJ1216" s="50">
        <f t="shared" ca="1" si="103"/>
        <v>8.7397987535544966E-2</v>
      </c>
      <c r="AK1216" s="51">
        <f t="shared" ca="1" si="101"/>
        <v>1</v>
      </c>
      <c r="AM1216" s="52" cm="1">
        <f t="array" aca="1" ref="AM1216" ca="1">+SQRT(MMULT(MMULT(AF1216:AJ1216,MMULT(MMULT($Q$25:$U$29,$Q$16:$U$20),$Q$25:$U$29)),TRANSPOSE(AF1216:AJ1216)))</f>
        <v>0.18743552166245628</v>
      </c>
      <c r="AN1216" s="53" cm="1">
        <f t="array" aca="1" ref="AN1216" ca="1">+SUMPRODUCT(AF1216:AJ1216,TRANSPOSE($T$4:$T$8))</f>
        <v>0.3499154875221655</v>
      </c>
    </row>
    <row r="1217" spans="25:40" x14ac:dyDescent="0.25">
      <c r="Y1217" s="47" t="s">
        <v>1250</v>
      </c>
      <c r="Z1217" s="48">
        <f t="shared" ca="1" si="102"/>
        <v>0.12125837729193034</v>
      </c>
      <c r="AA1217" s="48">
        <f t="shared" ca="1" si="102"/>
        <v>0.43616043767456103</v>
      </c>
      <c r="AB1217" s="48">
        <f t="shared" ca="1" si="102"/>
        <v>0.86683970225014029</v>
      </c>
      <c r="AC1217" s="48">
        <f t="shared" ca="1" si="102"/>
        <v>0.66432370782723704</v>
      </c>
      <c r="AD1217" s="48">
        <f t="shared" ca="1" si="102"/>
        <v>0.27317333648995779</v>
      </c>
      <c r="AE1217" s="49">
        <f t="shared" ca="1" si="100"/>
        <v>2.3617555615338262</v>
      </c>
      <c r="AF1217" s="50">
        <f t="shared" ca="1" si="103"/>
        <v>5.1342475600302986E-2</v>
      </c>
      <c r="AG1217" s="50">
        <f t="shared" ca="1" si="103"/>
        <v>0.1846763673507768</v>
      </c>
      <c r="AH1217" s="50">
        <f t="shared" ca="1" si="103"/>
        <v>0.36703193013216706</v>
      </c>
      <c r="AI1217" s="50">
        <f t="shared" ca="1" si="103"/>
        <v>0.28128385453903471</v>
      </c>
      <c r="AJ1217" s="50">
        <f t="shared" ca="1" si="103"/>
        <v>0.11566537237771855</v>
      </c>
      <c r="AK1217" s="51">
        <f t="shared" ca="1" si="101"/>
        <v>1</v>
      </c>
      <c r="AM1217" s="52" cm="1">
        <f t="array" aca="1" ref="AM1217" ca="1">+SQRT(MMULT(MMULT(AF1217:AJ1217,MMULT(MMULT($Q$25:$U$29,$Q$16:$U$20),$Q$25:$U$29)),TRANSPOSE(AF1217:AJ1217)))</f>
        <v>0.1932249489696268</v>
      </c>
      <c r="AN1217" s="53" cm="1">
        <f t="array" aca="1" ref="AN1217" ca="1">+SUMPRODUCT(AF1217:AJ1217,TRANSPOSE($T$4:$T$8))</f>
        <v>0.37674619514672175</v>
      </c>
    </row>
    <row r="1218" spans="25:40" x14ac:dyDescent="0.25">
      <c r="Y1218" s="47" t="s">
        <v>1251</v>
      </c>
      <c r="Z1218" s="48">
        <f t="shared" ca="1" si="102"/>
        <v>0.14601277559542836</v>
      </c>
      <c r="AA1218" s="48">
        <f t="shared" ca="1" si="102"/>
        <v>0.64038775907635836</v>
      </c>
      <c r="AB1218" s="48">
        <f t="shared" ca="1" si="102"/>
        <v>0.37941651033631496</v>
      </c>
      <c r="AC1218" s="48">
        <f t="shared" ca="1" si="102"/>
        <v>0.60786516645914712</v>
      </c>
      <c r="AD1218" s="48">
        <f t="shared" ca="1" si="102"/>
        <v>0.5412038685364654</v>
      </c>
      <c r="AE1218" s="49">
        <f t="shared" ca="1" si="100"/>
        <v>2.3148860800037143</v>
      </c>
      <c r="AF1218" s="50">
        <f t="shared" ca="1" si="103"/>
        <v>6.3075577177082537E-2</v>
      </c>
      <c r="AG1218" s="50">
        <f t="shared" ca="1" si="103"/>
        <v>0.27663899515752016</v>
      </c>
      <c r="AH1218" s="50">
        <f t="shared" ca="1" si="103"/>
        <v>0.16390288645897694</v>
      </c>
      <c r="AI1218" s="50">
        <f t="shared" ca="1" si="103"/>
        <v>0.26258966767737085</v>
      </c>
      <c r="AJ1218" s="50">
        <f t="shared" ca="1" si="103"/>
        <v>0.23379287352904943</v>
      </c>
      <c r="AK1218" s="51">
        <f t="shared" ca="1" si="101"/>
        <v>0.99999999999999989</v>
      </c>
      <c r="AM1218" s="52" cm="1">
        <f t="array" aca="1" ref="AM1218" ca="1">+SQRT(MMULT(MMULT(AF1218:AJ1218,MMULT(MMULT($Q$25:$U$29,$Q$16:$U$20),$Q$25:$U$29)),TRANSPOSE(AF1218:AJ1218)))</f>
        <v>0.18677307167129439</v>
      </c>
      <c r="AN1218" s="53" cm="1">
        <f t="array" aca="1" ref="AN1218" ca="1">+SUMPRODUCT(AF1218:AJ1218,TRANSPOSE($T$4:$T$8))</f>
        <v>0.3186601326852076</v>
      </c>
    </row>
    <row r="1219" spans="25:40" x14ac:dyDescent="0.25">
      <c r="Y1219" s="47" t="s">
        <v>1252</v>
      </c>
      <c r="Z1219" s="48">
        <f t="shared" ca="1" si="102"/>
        <v>0.79900819157855307</v>
      </c>
      <c r="AA1219" s="48">
        <f t="shared" ca="1" si="102"/>
        <v>2.5394348416768797E-2</v>
      </c>
      <c r="AB1219" s="48">
        <f t="shared" ca="1" si="102"/>
        <v>0.62165991408632748</v>
      </c>
      <c r="AC1219" s="48">
        <f t="shared" ca="1" si="102"/>
        <v>0.70304614737650684</v>
      </c>
      <c r="AD1219" s="48">
        <f t="shared" ca="1" si="102"/>
        <v>0.36772857817417037</v>
      </c>
      <c r="AE1219" s="49">
        <f t="shared" ca="1" si="100"/>
        <v>2.5168371796323266</v>
      </c>
      <c r="AF1219" s="50">
        <f t="shared" ca="1" si="103"/>
        <v>0.31746518926396206</v>
      </c>
      <c r="AG1219" s="50">
        <f t="shared" ca="1" si="103"/>
        <v>1.0089785951301999E-2</v>
      </c>
      <c r="AH1219" s="50">
        <f t="shared" ca="1" si="103"/>
        <v>0.24700044926114093</v>
      </c>
      <c r="AI1219" s="50">
        <f t="shared" ca="1" si="103"/>
        <v>0.27933715898110328</v>
      </c>
      <c r="AJ1219" s="50">
        <f t="shared" ca="1" si="103"/>
        <v>0.14610741654249171</v>
      </c>
      <c r="AK1219" s="51">
        <f t="shared" ca="1" si="101"/>
        <v>0.99999999999999989</v>
      </c>
      <c r="AM1219" s="52" cm="1">
        <f t="array" aca="1" ref="AM1219" ca="1">+SQRT(MMULT(MMULT(AF1219:AJ1219,MMULT(MMULT($Q$25:$U$29,$Q$16:$U$20),$Q$25:$U$29)),TRANSPOSE(AF1219:AJ1219)))</f>
        <v>0.17328733741059787</v>
      </c>
      <c r="AN1219" s="53" cm="1">
        <f t="array" aca="1" ref="AN1219" ca="1">+SUMPRODUCT(AF1219:AJ1219,TRANSPOSE($T$4:$T$8))</f>
        <v>0.3218545170335661</v>
      </c>
    </row>
    <row r="1220" spans="25:40" x14ac:dyDescent="0.25">
      <c r="Y1220" s="47" t="s">
        <v>1253</v>
      </c>
      <c r="Z1220" s="48">
        <f t="shared" ca="1" si="102"/>
        <v>0.72523326015674117</v>
      </c>
      <c r="AA1220" s="48">
        <f t="shared" ca="1" si="102"/>
        <v>0.31042805749172397</v>
      </c>
      <c r="AB1220" s="48">
        <f t="shared" ca="1" si="102"/>
        <v>0.20998702043249695</v>
      </c>
      <c r="AC1220" s="48">
        <f t="shared" ca="1" si="102"/>
        <v>0.54334601485031209</v>
      </c>
      <c r="AD1220" s="48">
        <f t="shared" ca="1" si="102"/>
        <v>0.81445267183145831</v>
      </c>
      <c r="AE1220" s="49">
        <f t="shared" ca="1" si="100"/>
        <v>2.6034470247627324</v>
      </c>
      <c r="AF1220" s="50">
        <f t="shared" ca="1" si="103"/>
        <v>0.27856655167501859</v>
      </c>
      <c r="AG1220" s="50">
        <f t="shared" ca="1" si="103"/>
        <v>0.11923732441608453</v>
      </c>
      <c r="AH1220" s="50">
        <f t="shared" ca="1" si="103"/>
        <v>8.0657304886637485E-2</v>
      </c>
      <c r="AI1220" s="50">
        <f t="shared" ca="1" si="103"/>
        <v>0.20870254308317659</v>
      </c>
      <c r="AJ1220" s="50">
        <f t="shared" ca="1" si="103"/>
        <v>0.31283627593908281</v>
      </c>
      <c r="AK1220" s="51">
        <f t="shared" ca="1" si="101"/>
        <v>1</v>
      </c>
      <c r="AM1220" s="52" cm="1">
        <f t="array" aca="1" ref="AM1220" ca="1">+SQRT(MMULT(MMULT(AF1220:AJ1220,MMULT(MMULT($Q$25:$U$29,$Q$16:$U$20),$Q$25:$U$29)),TRANSPOSE(AF1220:AJ1220)))</f>
        <v>0.1742345287797657</v>
      </c>
      <c r="AN1220" s="53" cm="1">
        <f t="array" aca="1" ref="AN1220" ca="1">+SUMPRODUCT(AF1220:AJ1220,TRANSPOSE($T$4:$T$8))</f>
        <v>0.26049941369765878</v>
      </c>
    </row>
    <row r="1221" spans="25:40" x14ac:dyDescent="0.25">
      <c r="Y1221" s="47" t="s">
        <v>1254</v>
      </c>
      <c r="Z1221" s="48">
        <f t="shared" ca="1" si="102"/>
        <v>6.5632735463773018E-2</v>
      </c>
      <c r="AA1221" s="48">
        <f t="shared" ca="1" si="102"/>
        <v>0.60053210651083999</v>
      </c>
      <c r="AB1221" s="48">
        <f t="shared" ca="1" si="102"/>
        <v>0.26528425181892956</v>
      </c>
      <c r="AC1221" s="48">
        <f t="shared" ca="1" si="102"/>
        <v>0.37811869302740797</v>
      </c>
      <c r="AD1221" s="48">
        <f t="shared" ca="1" si="102"/>
        <v>0.3744318568222551</v>
      </c>
      <c r="AE1221" s="49">
        <f t="shared" ca="1" si="100"/>
        <v>1.6839996436432056</v>
      </c>
      <c r="AF1221" s="50">
        <f t="shared" ca="1" si="103"/>
        <v>3.8974316717657713E-2</v>
      </c>
      <c r="AG1221" s="50">
        <f t="shared" ca="1" si="103"/>
        <v>0.35661059001867379</v>
      </c>
      <c r="AH1221" s="50">
        <f t="shared" ca="1" si="103"/>
        <v>0.15753224938041388</v>
      </c>
      <c r="AI1221" s="50">
        <f t="shared" ca="1" si="103"/>
        <v>0.22453608850496953</v>
      </c>
      <c r="AJ1221" s="50">
        <f t="shared" ca="1" si="103"/>
        <v>0.22234675537828508</v>
      </c>
      <c r="AK1221" s="51">
        <f t="shared" ca="1" si="101"/>
        <v>1</v>
      </c>
      <c r="AM1221" s="52" cm="1">
        <f t="array" aca="1" ref="AM1221" ca="1">+SQRT(MMULT(MMULT(AF1221:AJ1221,MMULT(MMULT($Q$25:$U$29,$Q$16:$U$20),$Q$25:$U$29)),TRANSPOSE(AF1221:AJ1221)))</f>
        <v>0.19361037157684691</v>
      </c>
      <c r="AN1221" s="53" cm="1">
        <f t="array" aca="1" ref="AN1221" ca="1">+SUMPRODUCT(AF1221:AJ1221,TRANSPOSE($T$4:$T$8))</f>
        <v>0.32824749166811568</v>
      </c>
    </row>
    <row r="1222" spans="25:40" x14ac:dyDescent="0.25">
      <c r="Y1222" s="47" t="s">
        <v>1255</v>
      </c>
      <c r="Z1222" s="48">
        <f t="shared" ca="1" si="102"/>
        <v>0.37848956562358238</v>
      </c>
      <c r="AA1222" s="48">
        <f t="shared" ca="1" si="102"/>
        <v>0.65312283926993842</v>
      </c>
      <c r="AB1222" s="48">
        <f t="shared" ca="1" si="102"/>
        <v>0.86828813478038469</v>
      </c>
      <c r="AC1222" s="48">
        <f t="shared" ca="1" si="102"/>
        <v>0.9060770033749731</v>
      </c>
      <c r="AD1222" s="48">
        <f t="shared" ca="1" si="102"/>
        <v>0.54747596560659606</v>
      </c>
      <c r="AE1222" s="49">
        <f t="shared" ca="1" si="100"/>
        <v>3.3534535086554746</v>
      </c>
      <c r="AF1222" s="50">
        <f t="shared" ca="1" si="103"/>
        <v>0.11286560694718951</v>
      </c>
      <c r="AG1222" s="50">
        <f t="shared" ca="1" si="103"/>
        <v>0.19476126255640261</v>
      </c>
      <c r="AH1222" s="50">
        <f t="shared" ca="1" si="103"/>
        <v>0.25892356418220153</v>
      </c>
      <c r="AI1222" s="50">
        <f t="shared" ca="1" si="103"/>
        <v>0.27019220664199795</v>
      </c>
      <c r="AJ1222" s="50">
        <f t="shared" ca="1" si="103"/>
        <v>0.16325735967220839</v>
      </c>
      <c r="AK1222" s="51">
        <f t="shared" ca="1" si="101"/>
        <v>1</v>
      </c>
      <c r="AM1222" s="52" cm="1">
        <f t="array" aca="1" ref="AM1222" ca="1">+SQRT(MMULT(MMULT(AF1222:AJ1222,MMULT(MMULT($Q$25:$U$29,$Q$16:$U$20),$Q$25:$U$29)),TRANSPOSE(AF1222:AJ1222)))</f>
        <v>0.18010818719226465</v>
      </c>
      <c r="AN1222" s="53" cm="1">
        <f t="array" aca="1" ref="AN1222" ca="1">+SUMPRODUCT(AF1222:AJ1222,TRANSPOSE($T$4:$T$8))</f>
        <v>0.34409027928937663</v>
      </c>
    </row>
    <row r="1223" spans="25:40" x14ac:dyDescent="0.25">
      <c r="Y1223" s="47" t="s">
        <v>1256</v>
      </c>
      <c r="Z1223" s="48">
        <f t="shared" ca="1" si="102"/>
        <v>0.95828493597847386</v>
      </c>
      <c r="AA1223" s="48">
        <f t="shared" ca="1" si="102"/>
        <v>0.10660483831209966</v>
      </c>
      <c r="AB1223" s="48">
        <f t="shared" ca="1" si="102"/>
        <v>0.27002319180343903</v>
      </c>
      <c r="AC1223" s="48">
        <f t="shared" ca="1" si="102"/>
        <v>0.23750406542286839</v>
      </c>
      <c r="AD1223" s="48">
        <f t="shared" ca="1" si="102"/>
        <v>0.38594671516667289</v>
      </c>
      <c r="AE1223" s="49">
        <f t="shared" ca="1" si="100"/>
        <v>1.9583637466835537</v>
      </c>
      <c r="AF1223" s="50">
        <f t="shared" ca="1" si="103"/>
        <v>0.48932938919100627</v>
      </c>
      <c r="AG1223" s="50">
        <f t="shared" ca="1" si="103"/>
        <v>5.4435667782674502E-2</v>
      </c>
      <c r="AH1223" s="50">
        <f t="shared" ca="1" si="103"/>
        <v>0.13788204170993126</v>
      </c>
      <c r="AI1223" s="50">
        <f t="shared" ca="1" si="103"/>
        <v>0.12127678824992362</v>
      </c>
      <c r="AJ1223" s="50">
        <f t="shared" ca="1" si="103"/>
        <v>0.19707611306646441</v>
      </c>
      <c r="AK1223" s="51">
        <f t="shared" ca="1" si="101"/>
        <v>1</v>
      </c>
      <c r="AM1223" s="52" cm="1">
        <f t="array" aca="1" ref="AM1223" ca="1">+SQRT(MMULT(MMULT(AF1223:AJ1223,MMULT(MMULT($Q$25:$U$29,$Q$16:$U$20),$Q$25:$U$29)),TRANSPOSE(AF1223:AJ1223)))</f>
        <v>0.16761762439872016</v>
      </c>
      <c r="AN1223" s="53" cm="1">
        <f t="array" aca="1" ref="AN1223" ca="1">+SUMPRODUCT(AF1223:AJ1223,TRANSPOSE($T$4:$T$8))</f>
        <v>0.28520752642201869</v>
      </c>
    </row>
    <row r="1224" spans="25:40" x14ac:dyDescent="0.25">
      <c r="Y1224" s="47" t="s">
        <v>1257</v>
      </c>
      <c r="Z1224" s="48">
        <f t="shared" ca="1" si="102"/>
        <v>0.60955037467963713</v>
      </c>
      <c r="AA1224" s="48">
        <f t="shared" ca="1" si="102"/>
        <v>0.5143682090624685</v>
      </c>
      <c r="AB1224" s="48">
        <f t="shared" ca="1" si="102"/>
        <v>0.11599479480339048</v>
      </c>
      <c r="AC1224" s="48">
        <f t="shared" ca="1" si="102"/>
        <v>0.89842577730008399</v>
      </c>
      <c r="AD1224" s="48">
        <f t="shared" ca="1" si="102"/>
        <v>0.48057101028689231</v>
      </c>
      <c r="AE1224" s="49">
        <f t="shared" ca="1" si="100"/>
        <v>2.6189101661324719</v>
      </c>
      <c r="AF1224" s="50">
        <f t="shared" ca="1" si="103"/>
        <v>0.2327496309580572</v>
      </c>
      <c r="AG1224" s="50">
        <f t="shared" ca="1" si="103"/>
        <v>0.19640544212406952</v>
      </c>
      <c r="AH1224" s="50">
        <f t="shared" ca="1" si="103"/>
        <v>4.4291246146364815E-2</v>
      </c>
      <c r="AI1224" s="50">
        <f t="shared" ca="1" si="103"/>
        <v>0.34305330091824121</v>
      </c>
      <c r="AJ1224" s="50">
        <f t="shared" ca="1" si="103"/>
        <v>0.18350037985326745</v>
      </c>
      <c r="AK1224" s="51">
        <f t="shared" ca="1" si="101"/>
        <v>1.0000000000000002</v>
      </c>
      <c r="AM1224" s="52" cm="1">
        <f t="array" aca="1" ref="AM1224" ca="1">+SQRT(MMULT(MMULT(AF1224:AJ1224,MMULT(MMULT($Q$25:$U$29,$Q$16:$U$20),$Q$25:$U$29)),TRANSPOSE(AF1224:AJ1224)))</f>
        <v>0.17234518230720361</v>
      </c>
      <c r="AN1224" s="53" cm="1">
        <f t="array" aca="1" ref="AN1224" ca="1">+SUMPRODUCT(AF1224:AJ1224,TRANSPOSE($T$4:$T$8))</f>
        <v>0.29799354536513911</v>
      </c>
    </row>
    <row r="1225" spans="25:40" x14ac:dyDescent="0.25">
      <c r="Y1225" s="47" t="s">
        <v>1258</v>
      </c>
      <c r="Z1225" s="48">
        <f t="shared" ca="1" si="102"/>
        <v>0.52801150852850653</v>
      </c>
      <c r="AA1225" s="48">
        <f t="shared" ca="1" si="102"/>
        <v>0.60318718157013385</v>
      </c>
      <c r="AB1225" s="48">
        <f t="shared" ca="1" si="102"/>
        <v>0.31426731388640816</v>
      </c>
      <c r="AC1225" s="48">
        <f t="shared" ca="1" si="102"/>
        <v>0.35924863013101627</v>
      </c>
      <c r="AD1225" s="48">
        <f t="shared" ca="1" si="102"/>
        <v>0.17922081109033905</v>
      </c>
      <c r="AE1225" s="49">
        <f t="shared" ca="1" si="100"/>
        <v>1.9839354452064037</v>
      </c>
      <c r="AF1225" s="50">
        <f t="shared" ca="1" si="103"/>
        <v>0.26614349262436487</v>
      </c>
      <c r="AG1225" s="50">
        <f t="shared" ca="1" si="103"/>
        <v>0.30403568978393836</v>
      </c>
      <c r="AH1225" s="50">
        <f t="shared" ca="1" si="103"/>
        <v>0.15840601802127316</v>
      </c>
      <c r="AI1225" s="50">
        <f t="shared" ca="1" si="103"/>
        <v>0.18107879013857778</v>
      </c>
      <c r="AJ1225" s="50">
        <f t="shared" ca="1" si="103"/>
        <v>9.0336009431845887E-2</v>
      </c>
      <c r="AK1225" s="51">
        <f t="shared" ca="1" si="101"/>
        <v>1</v>
      </c>
      <c r="AM1225" s="52" cm="1">
        <f t="array" aca="1" ref="AM1225" ca="1">+SQRT(MMULT(MMULT(AF1225:AJ1225,MMULT(MMULT($Q$25:$U$29,$Q$16:$U$20),$Q$25:$U$29)),TRANSPOSE(AF1225:AJ1225)))</f>
        <v>0.16983312279635923</v>
      </c>
      <c r="AN1225" s="53" cm="1">
        <f t="array" aca="1" ref="AN1225" ca="1">+SUMPRODUCT(AF1225:AJ1225,TRANSPOSE($T$4:$T$8))</f>
        <v>0.34837739616185248</v>
      </c>
    </row>
    <row r="1226" spans="25:40" x14ac:dyDescent="0.25">
      <c r="Y1226" s="47" t="s">
        <v>1259</v>
      </c>
      <c r="Z1226" s="48">
        <f t="shared" ca="1" si="102"/>
        <v>0.81060497187437031</v>
      </c>
      <c r="AA1226" s="48">
        <f t="shared" ca="1" si="102"/>
        <v>0.69149085107020347</v>
      </c>
      <c r="AB1226" s="48">
        <f t="shared" ca="1" si="102"/>
        <v>0.50982036550642418</v>
      </c>
      <c r="AC1226" s="48">
        <f t="shared" ca="1" si="102"/>
        <v>0.54283475199716891</v>
      </c>
      <c r="AD1226" s="48">
        <f t="shared" ca="1" si="102"/>
        <v>0.41963324786740208</v>
      </c>
      <c r="AE1226" s="49">
        <f t="shared" ref="AE1226:AE1289" ca="1" si="104">+SUM(Z1226:AD1226)</f>
        <v>2.9743841883155691</v>
      </c>
      <c r="AF1226" s="50">
        <f t="shared" ca="1" si="103"/>
        <v>0.27252867166881561</v>
      </c>
      <c r="AG1226" s="50">
        <f t="shared" ca="1" si="103"/>
        <v>0.23248202225745537</v>
      </c>
      <c r="AH1226" s="50">
        <f t="shared" ca="1" si="103"/>
        <v>0.17140366987868566</v>
      </c>
      <c r="AI1226" s="50">
        <f t="shared" ca="1" si="103"/>
        <v>0.18250324021006278</v>
      </c>
      <c r="AJ1226" s="50">
        <f t="shared" ca="1" si="103"/>
        <v>0.14108239598498054</v>
      </c>
      <c r="AK1226" s="51">
        <f t="shared" ref="AK1226:AK1289" ca="1" si="105">+SUM(AF1226:AJ1226)</f>
        <v>1</v>
      </c>
      <c r="AM1226" s="52" cm="1">
        <f t="array" aca="1" ref="AM1226" ca="1">+SQRT(MMULT(MMULT(AF1226:AJ1226,MMULT(MMULT($Q$25:$U$29,$Q$16:$U$20),$Q$25:$U$29)),TRANSPOSE(AF1226:AJ1226)))</f>
        <v>0.16698382143797133</v>
      </c>
      <c r="AN1226" s="53" cm="1">
        <f t="array" aca="1" ref="AN1226" ca="1">+SUMPRODUCT(AF1226:AJ1226,TRANSPOSE($T$4:$T$8))</f>
        <v>0.33080091017449054</v>
      </c>
    </row>
    <row r="1227" spans="25:40" x14ac:dyDescent="0.25">
      <c r="Y1227" s="47" t="s">
        <v>1260</v>
      </c>
      <c r="Z1227" s="48">
        <f t="shared" ca="1" si="102"/>
        <v>0.51610299212140842</v>
      </c>
      <c r="AA1227" s="48">
        <f t="shared" ca="1" si="102"/>
        <v>0.50172557988293576</v>
      </c>
      <c r="AB1227" s="48">
        <f t="shared" ca="1" si="102"/>
        <v>0.10813902540772014</v>
      </c>
      <c r="AC1227" s="48">
        <f t="shared" ca="1" si="102"/>
        <v>0.56802142860425497</v>
      </c>
      <c r="AD1227" s="48">
        <f t="shared" ca="1" si="102"/>
        <v>0.50948395185764872</v>
      </c>
      <c r="AE1227" s="49">
        <f t="shared" ca="1" si="104"/>
        <v>2.2034729778739677</v>
      </c>
      <c r="AF1227" s="50">
        <f t="shared" ca="1" si="103"/>
        <v>0.23422251931556387</v>
      </c>
      <c r="AG1227" s="50">
        <f t="shared" ca="1" si="103"/>
        <v>0.22769763229274012</v>
      </c>
      <c r="AH1227" s="50">
        <f t="shared" ca="1" si="103"/>
        <v>4.9076628800802741E-2</v>
      </c>
      <c r="AI1227" s="50">
        <f t="shared" ca="1" si="103"/>
        <v>0.25778461288520699</v>
      </c>
      <c r="AJ1227" s="50">
        <f t="shared" ca="1" si="103"/>
        <v>0.23121860670568647</v>
      </c>
      <c r="AK1227" s="51">
        <f t="shared" ca="1" si="105"/>
        <v>1.0000000000000002</v>
      </c>
      <c r="AM1227" s="52" cm="1">
        <f t="array" aca="1" ref="AM1227" ca="1">+SQRT(MMULT(MMULT(AF1227:AJ1227,MMULT(MMULT($Q$25:$U$29,$Q$16:$U$20),$Q$25:$U$29)),TRANSPOSE(AF1227:AJ1227)))</f>
        <v>0.17309829609984195</v>
      </c>
      <c r="AN1227" s="53" cm="1">
        <f t="array" aca="1" ref="AN1227" ca="1">+SUMPRODUCT(AF1227:AJ1227,TRANSPOSE($T$4:$T$8))</f>
        <v>0.28825645370164188</v>
      </c>
    </row>
    <row r="1228" spans="25:40" x14ac:dyDescent="0.25">
      <c r="Y1228" s="47" t="s">
        <v>1261</v>
      </c>
      <c r="Z1228" s="48">
        <f t="shared" ca="1" si="102"/>
        <v>0.6795071516897192</v>
      </c>
      <c r="AA1228" s="48">
        <f t="shared" ca="1" si="102"/>
        <v>0.22818563858354313</v>
      </c>
      <c r="AB1228" s="48">
        <f t="shared" ca="1" si="102"/>
        <v>0.32517809924363639</v>
      </c>
      <c r="AC1228" s="48">
        <f t="shared" ca="1" si="102"/>
        <v>0.41162690892372789</v>
      </c>
      <c r="AD1228" s="48">
        <f t="shared" ca="1" si="102"/>
        <v>0.92188860086197144</v>
      </c>
      <c r="AE1228" s="49">
        <f t="shared" ca="1" si="104"/>
        <v>2.5663863993025982</v>
      </c>
      <c r="AF1228" s="50">
        <f t="shared" ca="1" si="103"/>
        <v>0.26477195790718483</v>
      </c>
      <c r="AG1228" s="50">
        <f t="shared" ca="1" si="103"/>
        <v>8.8913204436226495E-2</v>
      </c>
      <c r="AH1228" s="50">
        <f t="shared" ca="1" si="103"/>
        <v>0.12670660167619413</v>
      </c>
      <c r="AI1228" s="50">
        <f t="shared" ca="1" si="103"/>
        <v>0.16039163433674108</v>
      </c>
      <c r="AJ1228" s="50">
        <f t="shared" ca="1" si="103"/>
        <v>0.35921660164365343</v>
      </c>
      <c r="AK1228" s="51">
        <f t="shared" ca="1" si="105"/>
        <v>0.99999999999999989</v>
      </c>
      <c r="AM1228" s="52" cm="1">
        <f t="array" aca="1" ref="AM1228" ca="1">+SQRT(MMULT(MMULT(AF1228:AJ1228,MMULT(MMULT($Q$25:$U$29,$Q$16:$U$20),$Q$25:$U$29)),TRANSPOSE(AF1228:AJ1228)))</f>
        <v>0.17953297570256377</v>
      </c>
      <c r="AN1228" s="53" cm="1">
        <f t="array" aca="1" ref="AN1228" ca="1">+SUMPRODUCT(AF1228:AJ1228,TRANSPOSE($T$4:$T$8))</f>
        <v>0.25371235083507132</v>
      </c>
    </row>
    <row r="1229" spans="25:40" x14ac:dyDescent="0.25">
      <c r="Y1229" s="47" t="s">
        <v>1262</v>
      </c>
      <c r="Z1229" s="48">
        <f t="shared" ca="1" si="102"/>
        <v>0.21886780383083559</v>
      </c>
      <c r="AA1229" s="48">
        <f t="shared" ca="1" si="102"/>
        <v>0.46431125253127437</v>
      </c>
      <c r="AB1229" s="48">
        <f t="shared" ca="1" si="102"/>
        <v>0.60132758130762431</v>
      </c>
      <c r="AC1229" s="48">
        <f t="shared" ca="1" si="102"/>
        <v>0.44161566463710356</v>
      </c>
      <c r="AD1229" s="48">
        <f t="shared" ca="1" si="102"/>
        <v>0.66395902199088319</v>
      </c>
      <c r="AE1229" s="49">
        <f t="shared" ca="1" si="104"/>
        <v>2.390081324297721</v>
      </c>
      <c r="AF1229" s="50">
        <f t="shared" ca="1" si="103"/>
        <v>9.1573371000313403E-2</v>
      </c>
      <c r="AG1229" s="50">
        <f t="shared" ca="1" si="103"/>
        <v>0.19426588033262979</v>
      </c>
      <c r="AH1229" s="50">
        <f t="shared" ca="1" si="103"/>
        <v>0.25159293752663947</v>
      </c>
      <c r="AI1229" s="50">
        <f t="shared" ca="1" si="103"/>
        <v>0.18477014156280383</v>
      </c>
      <c r="AJ1229" s="50">
        <f t="shared" ca="1" si="103"/>
        <v>0.27779766957761348</v>
      </c>
      <c r="AK1229" s="51">
        <f t="shared" ca="1" si="105"/>
        <v>1</v>
      </c>
      <c r="AM1229" s="52" cm="1">
        <f t="array" aca="1" ref="AM1229" ca="1">+SQRT(MMULT(MMULT(AF1229:AJ1229,MMULT(MMULT($Q$25:$U$29,$Q$16:$U$20),$Q$25:$U$29)),TRANSPOSE(AF1229:AJ1229)))</f>
        <v>0.1876138814942315</v>
      </c>
      <c r="AN1229" s="53" cm="1">
        <f t="array" aca="1" ref="AN1229" ca="1">+SUMPRODUCT(AF1229:AJ1229,TRANSPOSE($T$4:$T$8))</f>
        <v>0.31298981913237151</v>
      </c>
    </row>
    <row r="1230" spans="25:40" x14ac:dyDescent="0.25">
      <c r="Y1230" s="47" t="s">
        <v>1263</v>
      </c>
      <c r="Z1230" s="48">
        <f t="shared" ca="1" si="102"/>
        <v>0.67676165110592179</v>
      </c>
      <c r="AA1230" s="48">
        <f t="shared" ca="1" si="102"/>
        <v>0.73037016703676594</v>
      </c>
      <c r="AB1230" s="48">
        <f t="shared" ca="1" si="102"/>
        <v>0.71831389677152602</v>
      </c>
      <c r="AC1230" s="48">
        <f t="shared" ca="1" si="102"/>
        <v>0.45178216764269696</v>
      </c>
      <c r="AD1230" s="48">
        <f t="shared" ca="1" si="102"/>
        <v>0.75502048927144005</v>
      </c>
      <c r="AE1230" s="49">
        <f t="shared" ca="1" si="104"/>
        <v>3.3322483718283511</v>
      </c>
      <c r="AF1230" s="50">
        <f t="shared" ca="1" si="103"/>
        <v>0.20309460027872819</v>
      </c>
      <c r="AG1230" s="50">
        <f t="shared" ca="1" si="103"/>
        <v>0.21918239144821716</v>
      </c>
      <c r="AH1230" s="50">
        <f t="shared" ca="1" si="103"/>
        <v>0.21556433273231632</v>
      </c>
      <c r="AI1230" s="50">
        <f t="shared" ca="1" si="103"/>
        <v>0.13557877961984308</v>
      </c>
      <c r="AJ1230" s="50">
        <f t="shared" ca="1" si="103"/>
        <v>0.22657989592089514</v>
      </c>
      <c r="AK1230" s="51">
        <f t="shared" ca="1" si="105"/>
        <v>0.99999999999999989</v>
      </c>
      <c r="AM1230" s="52" cm="1">
        <f t="array" aca="1" ref="AM1230" ca="1">+SQRT(MMULT(MMULT(AF1230:AJ1230,MMULT(MMULT($Q$25:$U$29,$Q$16:$U$20),$Q$25:$U$29)),TRANSPOSE(AF1230:AJ1230)))</f>
        <v>0.17574057233016824</v>
      </c>
      <c r="AN1230" s="53" cm="1">
        <f t="array" aca="1" ref="AN1230" ca="1">+SUMPRODUCT(AF1230:AJ1230,TRANSPOSE($T$4:$T$8))</f>
        <v>0.31730580211403819</v>
      </c>
    </row>
    <row r="1231" spans="25:40" x14ac:dyDescent="0.25">
      <c r="Y1231" s="47" t="s">
        <v>1264</v>
      </c>
      <c r="Z1231" s="48">
        <f t="shared" ca="1" si="102"/>
        <v>0.88200335313622724</v>
      </c>
      <c r="AA1231" s="48">
        <f t="shared" ca="1" si="102"/>
        <v>8.4064686354605733E-2</v>
      </c>
      <c r="AB1231" s="48">
        <f t="shared" ca="1" si="102"/>
        <v>0.85751971324375387</v>
      </c>
      <c r="AC1231" s="48">
        <f t="shared" ca="1" si="102"/>
        <v>0.53349557444828277</v>
      </c>
      <c r="AD1231" s="48">
        <f t="shared" ca="1" si="102"/>
        <v>0.21141455501693829</v>
      </c>
      <c r="AE1231" s="49">
        <f t="shared" ca="1" si="104"/>
        <v>2.5684978821998077</v>
      </c>
      <c r="AF1231" s="50">
        <f t="shared" ca="1" si="103"/>
        <v>0.34339267291154213</v>
      </c>
      <c r="AG1231" s="50">
        <f t="shared" ca="1" si="103"/>
        <v>3.2729124262546774E-2</v>
      </c>
      <c r="AH1231" s="50">
        <f t="shared" ca="1" si="103"/>
        <v>0.33386039333983225</v>
      </c>
      <c r="AI1231" s="50">
        <f t="shared" ca="1" si="103"/>
        <v>0.20770722769347461</v>
      </c>
      <c r="AJ1231" s="50">
        <f t="shared" ca="1" si="103"/>
        <v>8.2310581792604337E-2</v>
      </c>
      <c r="AK1231" s="51">
        <f t="shared" ca="1" si="105"/>
        <v>1.0000000000000002</v>
      </c>
      <c r="AM1231" s="52" cm="1">
        <f t="array" aca="1" ref="AM1231" ca="1">+SQRT(MMULT(MMULT(AF1231:AJ1231,MMULT(MMULT($Q$25:$U$29,$Q$16:$U$20),$Q$25:$U$29)),TRANSPOSE(AF1231:AJ1231)))</f>
        <v>0.17808402945169158</v>
      </c>
      <c r="AN1231" s="53" cm="1">
        <f t="array" aca="1" ref="AN1231" ca="1">+SUMPRODUCT(AF1231:AJ1231,TRANSPOSE($T$4:$T$8))</f>
        <v>0.35358784814391087</v>
      </c>
    </row>
    <row r="1232" spans="25:40" x14ac:dyDescent="0.25">
      <c r="Y1232" s="47" t="s">
        <v>1265</v>
      </c>
      <c r="Z1232" s="48">
        <f t="shared" ca="1" si="102"/>
        <v>0.6562198822847517</v>
      </c>
      <c r="AA1232" s="48">
        <f t="shared" ca="1" si="102"/>
        <v>0.33637809796773976</v>
      </c>
      <c r="AB1232" s="48">
        <f t="shared" ca="1" si="102"/>
        <v>0.13912534776481311</v>
      </c>
      <c r="AC1232" s="48">
        <f t="shared" ca="1" si="102"/>
        <v>0.96442908983950315</v>
      </c>
      <c r="AD1232" s="48">
        <f t="shared" ca="1" si="102"/>
        <v>0.96582244730509248</v>
      </c>
      <c r="AE1232" s="49">
        <f t="shared" ca="1" si="104"/>
        <v>3.0619748651619005</v>
      </c>
      <c r="AF1232" s="50">
        <f t="shared" ca="1" si="103"/>
        <v>0.21431262867340825</v>
      </c>
      <c r="AG1232" s="50">
        <f t="shared" ca="1" si="103"/>
        <v>0.10985658366923072</v>
      </c>
      <c r="AH1232" s="50">
        <f t="shared" ca="1" si="103"/>
        <v>4.5436476095128533E-2</v>
      </c>
      <c r="AI1232" s="50">
        <f t="shared" ca="1" si="103"/>
        <v>0.31496962983349291</v>
      </c>
      <c r="AJ1232" s="50">
        <f t="shared" ca="1" si="103"/>
        <v>0.3154246817287395</v>
      </c>
      <c r="AK1232" s="51">
        <f t="shared" ca="1" si="105"/>
        <v>0.99999999999999989</v>
      </c>
      <c r="AM1232" s="52" cm="1">
        <f t="array" aca="1" ref="AM1232" ca="1">+SQRT(MMULT(MMULT(AF1232:AJ1232,MMULT(MMULT($Q$25:$U$29,$Q$16:$U$20),$Q$25:$U$29)),TRANSPOSE(AF1232:AJ1232)))</f>
        <v>0.18007993885038243</v>
      </c>
      <c r="AN1232" s="53" cm="1">
        <f t="array" aca="1" ref="AN1232" ca="1">+SUMPRODUCT(AF1232:AJ1232,TRANSPOSE($T$4:$T$8))</f>
        <v>0.25664248880485463</v>
      </c>
    </row>
    <row r="1233" spans="25:40" x14ac:dyDescent="0.25">
      <c r="Y1233" s="47" t="s">
        <v>1266</v>
      </c>
      <c r="Z1233" s="48">
        <f t="shared" ca="1" si="102"/>
        <v>0.44787250020204861</v>
      </c>
      <c r="AA1233" s="48">
        <f t="shared" ca="1" si="102"/>
        <v>0.65745032685093552</v>
      </c>
      <c r="AB1233" s="48">
        <f t="shared" ca="1" si="102"/>
        <v>0.85042302039456752</v>
      </c>
      <c r="AC1233" s="48">
        <f t="shared" ca="1" si="102"/>
        <v>0.45086611484241901</v>
      </c>
      <c r="AD1233" s="48">
        <f t="shared" ca="1" si="102"/>
        <v>0.66856653694224799</v>
      </c>
      <c r="AE1233" s="49">
        <f t="shared" ca="1" si="104"/>
        <v>3.0751784992322184</v>
      </c>
      <c r="AF1233" s="50">
        <f t="shared" ca="1" si="103"/>
        <v>0.1456411393074806</v>
      </c>
      <c r="AG1233" s="50">
        <f t="shared" ca="1" si="103"/>
        <v>0.21379257399695059</v>
      </c>
      <c r="AH1233" s="50">
        <f t="shared" ca="1" si="103"/>
        <v>0.27654427884654276</v>
      </c>
      <c r="AI1233" s="50">
        <f t="shared" ca="1" si="103"/>
        <v>0.14661461601496856</v>
      </c>
      <c r="AJ1233" s="50">
        <f t="shared" ca="1" si="103"/>
        <v>0.21740739183405755</v>
      </c>
      <c r="AK1233" s="51">
        <f t="shared" ca="1" si="105"/>
        <v>1</v>
      </c>
      <c r="AM1233" s="52" cm="1">
        <f t="array" aca="1" ref="AM1233" ca="1">+SQRT(MMULT(MMULT(AF1233:AJ1233,MMULT(MMULT($Q$25:$U$29,$Q$16:$U$20),$Q$25:$U$29)),TRANSPOSE(AF1233:AJ1233)))</f>
        <v>0.18220192792293738</v>
      </c>
      <c r="AN1233" s="53" cm="1">
        <f t="array" aca="1" ref="AN1233" ca="1">+SUMPRODUCT(AF1233:AJ1233,TRANSPOSE($T$4:$T$8))</f>
        <v>0.33212960718242923</v>
      </c>
    </row>
    <row r="1234" spans="25:40" x14ac:dyDescent="0.25">
      <c r="Y1234" s="47" t="s">
        <v>1267</v>
      </c>
      <c r="Z1234" s="48">
        <f t="shared" ca="1" si="102"/>
        <v>0.6771817753729501</v>
      </c>
      <c r="AA1234" s="48">
        <f t="shared" ca="1" si="102"/>
        <v>1.8894719517088432E-2</v>
      </c>
      <c r="AB1234" s="48">
        <f t="shared" ca="1" si="102"/>
        <v>0.65605880962382757</v>
      </c>
      <c r="AC1234" s="48">
        <f t="shared" ca="1" si="102"/>
        <v>0.67209956442505248</v>
      </c>
      <c r="AD1234" s="48">
        <f t="shared" ca="1" si="102"/>
        <v>2.0526644861973198E-2</v>
      </c>
      <c r="AE1234" s="49">
        <f t="shared" ca="1" si="104"/>
        <v>2.0447615138008919</v>
      </c>
      <c r="AF1234" s="50">
        <f t="shared" ca="1" si="103"/>
        <v>0.33117885425874194</v>
      </c>
      <c r="AG1234" s="50">
        <f t="shared" ca="1" si="103"/>
        <v>9.2405492716684124E-3</v>
      </c>
      <c r="AH1234" s="50">
        <f t="shared" ca="1" si="103"/>
        <v>0.3208485709437659</v>
      </c>
      <c r="AI1234" s="50">
        <f t="shared" ca="1" si="103"/>
        <v>0.32869337567671864</v>
      </c>
      <c r="AJ1234" s="50">
        <f t="shared" ca="1" si="103"/>
        <v>1.003864984910508E-2</v>
      </c>
      <c r="AK1234" s="51">
        <f t="shared" ca="1" si="105"/>
        <v>1</v>
      </c>
      <c r="AM1234" s="52" cm="1">
        <f t="array" aca="1" ref="AM1234" ca="1">+SQRT(MMULT(MMULT(AF1234:AJ1234,MMULT(MMULT($Q$25:$U$29,$Q$16:$U$20),$Q$25:$U$29)),TRANSPOSE(AF1234:AJ1234)))</f>
        <v>0.1828032450229182</v>
      </c>
      <c r="AN1234" s="53" cm="1">
        <f t="array" aca="1" ref="AN1234" ca="1">+SUMPRODUCT(AF1234:AJ1234,TRANSPOSE($T$4:$T$8))</f>
        <v>0.36979434603056843</v>
      </c>
    </row>
    <row r="1235" spans="25:40" x14ac:dyDescent="0.25">
      <c r="Y1235" s="47" t="s">
        <v>1268</v>
      </c>
      <c r="Z1235" s="48">
        <f t="shared" ca="1" si="102"/>
        <v>0.53528637425868963</v>
      </c>
      <c r="AA1235" s="48">
        <f t="shared" ca="1" si="102"/>
        <v>0.82882445038923536</v>
      </c>
      <c r="AB1235" s="48">
        <f t="shared" ca="1" si="102"/>
        <v>0.81188428174979732</v>
      </c>
      <c r="AC1235" s="48">
        <f t="shared" ca="1" si="102"/>
        <v>0.84493252774264116</v>
      </c>
      <c r="AD1235" s="48">
        <f t="shared" ca="1" si="102"/>
        <v>0.21291294267656224</v>
      </c>
      <c r="AE1235" s="49">
        <f t="shared" ca="1" si="104"/>
        <v>3.2338405768169256</v>
      </c>
      <c r="AF1235" s="50">
        <f t="shared" ca="1" si="103"/>
        <v>0.16552651917849731</v>
      </c>
      <c r="AG1235" s="50">
        <f t="shared" ca="1" si="103"/>
        <v>0.25629725111713719</v>
      </c>
      <c r="AH1235" s="50">
        <f t="shared" ca="1" si="103"/>
        <v>0.25105884550095425</v>
      </c>
      <c r="AI1235" s="50">
        <f t="shared" ca="1" si="103"/>
        <v>0.26127834927914401</v>
      </c>
      <c r="AJ1235" s="50">
        <f t="shared" ca="1" si="103"/>
        <v>6.5839034924267292E-2</v>
      </c>
      <c r="AK1235" s="51">
        <f t="shared" ca="1" si="105"/>
        <v>1</v>
      </c>
      <c r="AM1235" s="52" cm="1">
        <f t="array" aca="1" ref="AM1235" ca="1">+SQRT(MMULT(MMULT(AF1235:AJ1235,MMULT(MMULT($Q$25:$U$29,$Q$16:$U$20),$Q$25:$U$29)),TRANSPOSE(AF1235:AJ1235)))</f>
        <v>0.17634536870603035</v>
      </c>
      <c r="AN1235" s="53" cm="1">
        <f t="array" aca="1" ref="AN1235" ca="1">+SUMPRODUCT(AF1235:AJ1235,TRANSPOSE($T$4:$T$8))</f>
        <v>0.3713191183489094</v>
      </c>
    </row>
    <row r="1236" spans="25:40" x14ac:dyDescent="0.25">
      <c r="Y1236" s="47" t="s">
        <v>1269</v>
      </c>
      <c r="Z1236" s="48">
        <f t="shared" ca="1" si="102"/>
        <v>0.21849951749945418</v>
      </c>
      <c r="AA1236" s="48">
        <f t="shared" ca="1" si="102"/>
        <v>0.39108528088665628</v>
      </c>
      <c r="AB1236" s="48">
        <f t="shared" ca="1" si="102"/>
        <v>0.94671404572488849</v>
      </c>
      <c r="AC1236" s="48">
        <f t="shared" ca="1" si="102"/>
        <v>0.77780724852461036</v>
      </c>
      <c r="AD1236" s="48">
        <f t="shared" ca="1" si="102"/>
        <v>0.9376152159367469</v>
      </c>
      <c r="AE1236" s="49">
        <f t="shared" ca="1" si="104"/>
        <v>3.271721308572356</v>
      </c>
      <c r="AF1236" s="50">
        <f t="shared" ca="1" si="103"/>
        <v>6.6784269469088234E-2</v>
      </c>
      <c r="AG1236" s="50">
        <f t="shared" ca="1" si="103"/>
        <v>0.11953502269950668</v>
      </c>
      <c r="AH1236" s="50">
        <f t="shared" ca="1" si="103"/>
        <v>0.28936267989708309</v>
      </c>
      <c r="AI1236" s="50">
        <f t="shared" ca="1" si="103"/>
        <v>0.23773640086233791</v>
      </c>
      <c r="AJ1236" s="50">
        <f t="shared" ca="1" si="103"/>
        <v>0.28658162707198415</v>
      </c>
      <c r="AK1236" s="51">
        <f t="shared" ca="1" si="105"/>
        <v>1</v>
      </c>
      <c r="AM1236" s="52" cm="1">
        <f t="array" aca="1" ref="AM1236" ca="1">+SQRT(MMULT(MMULT(AF1236:AJ1236,MMULT(MMULT($Q$25:$U$29,$Q$16:$U$20),$Q$25:$U$29)),TRANSPOSE(AF1236:AJ1236)))</f>
        <v>0.19202892066547286</v>
      </c>
      <c r="AN1236" s="53" cm="1">
        <f t="array" aca="1" ref="AN1236" ca="1">+SUMPRODUCT(AF1236:AJ1236,TRANSPOSE($T$4:$T$8))</f>
        <v>0.31209147955817462</v>
      </c>
    </row>
    <row r="1237" spans="25:40" x14ac:dyDescent="0.25">
      <c r="Y1237" s="47" t="s">
        <v>1270</v>
      </c>
      <c r="Z1237" s="48">
        <f t="shared" ca="1" si="102"/>
        <v>0.60044754368462117</v>
      </c>
      <c r="AA1237" s="48">
        <f t="shared" ca="1" si="102"/>
        <v>0.6050075766128632</v>
      </c>
      <c r="AB1237" s="48">
        <f t="shared" ca="1" si="102"/>
        <v>0.12753794531129692</v>
      </c>
      <c r="AC1237" s="48">
        <f t="shared" ca="1" si="102"/>
        <v>0.78565203225416724</v>
      </c>
      <c r="AD1237" s="48">
        <f t="shared" ca="1" si="102"/>
        <v>0.62459898904896205</v>
      </c>
      <c r="AE1237" s="49">
        <f t="shared" ca="1" si="104"/>
        <v>2.7432440869119104</v>
      </c>
      <c r="AF1237" s="50">
        <f t="shared" ca="1" si="103"/>
        <v>0.21888228850993324</v>
      </c>
      <c r="AG1237" s="50">
        <f t="shared" ca="1" si="103"/>
        <v>0.22054456601196015</v>
      </c>
      <c r="AH1237" s="50">
        <f t="shared" ca="1" si="103"/>
        <v>4.6491650495041184E-2</v>
      </c>
      <c r="AI1237" s="50">
        <f t="shared" ca="1" si="103"/>
        <v>0.28639523402329881</v>
      </c>
      <c r="AJ1237" s="50">
        <f t="shared" ca="1" si="103"/>
        <v>0.22768626095976666</v>
      </c>
      <c r="AK1237" s="51">
        <f t="shared" ca="1" si="105"/>
        <v>1</v>
      </c>
      <c r="AM1237" s="52" cm="1">
        <f t="array" aca="1" ref="AM1237" ca="1">+SQRT(MMULT(MMULT(AF1237:AJ1237,MMULT(MMULT($Q$25:$U$29,$Q$16:$U$20),$Q$25:$U$29)),TRANSPOSE(AF1237:AJ1237)))</f>
        <v>0.17402222063705308</v>
      </c>
      <c r="AN1237" s="53" cm="1">
        <f t="array" aca="1" ref="AN1237" ca="1">+SUMPRODUCT(AF1237:AJ1237,TRANSPOSE($T$4:$T$8))</f>
        <v>0.28901100858278572</v>
      </c>
    </row>
    <row r="1238" spans="25:40" x14ac:dyDescent="0.25">
      <c r="Y1238" s="47" t="s">
        <v>1271</v>
      </c>
      <c r="Z1238" s="48">
        <f t="shared" ca="1" si="102"/>
        <v>0.51694999544121278</v>
      </c>
      <c r="AA1238" s="48">
        <f t="shared" ca="1" si="102"/>
        <v>0.8962510426966781</v>
      </c>
      <c r="AB1238" s="48">
        <f t="shared" ca="1" si="102"/>
        <v>0.15875446863315046</v>
      </c>
      <c r="AC1238" s="48">
        <f t="shared" ca="1" si="102"/>
        <v>0.7906213848001471</v>
      </c>
      <c r="AD1238" s="48">
        <f t="shared" ca="1" si="102"/>
        <v>0.50947423711619266</v>
      </c>
      <c r="AE1238" s="49">
        <f t="shared" ca="1" si="104"/>
        <v>2.8720511286873815</v>
      </c>
      <c r="AF1238" s="50">
        <f t="shared" ca="1" si="103"/>
        <v>0.17999331219339237</v>
      </c>
      <c r="AG1238" s="50">
        <f t="shared" ca="1" si="103"/>
        <v>0.31205957085669755</v>
      </c>
      <c r="AH1238" s="50">
        <f t="shared" ca="1" si="103"/>
        <v>5.5275641525820013E-2</v>
      </c>
      <c r="AI1238" s="50">
        <f t="shared" ca="1" si="103"/>
        <v>0.27528109681023893</v>
      </c>
      <c r="AJ1238" s="50">
        <f t="shared" ca="1" si="103"/>
        <v>0.17739037861385099</v>
      </c>
      <c r="AK1238" s="51">
        <f t="shared" ca="1" si="105"/>
        <v>0.99999999999999989</v>
      </c>
      <c r="AM1238" s="52" cm="1">
        <f t="array" aca="1" ref="AM1238" ca="1">+SQRT(MMULT(MMULT(AF1238:AJ1238,MMULT(MMULT($Q$25:$U$29,$Q$16:$U$20),$Q$25:$U$29)),TRANSPOSE(AF1238:AJ1238)))</f>
        <v>0.17794614433495401</v>
      </c>
      <c r="AN1238" s="53" cm="1">
        <f t="array" aca="1" ref="AN1238" ca="1">+SUMPRODUCT(AF1238:AJ1238,TRANSPOSE($T$4:$T$8))</f>
        <v>0.31320765711103538</v>
      </c>
    </row>
    <row r="1239" spans="25:40" x14ac:dyDescent="0.25">
      <c r="Y1239" s="47" t="s">
        <v>1272</v>
      </c>
      <c r="Z1239" s="48">
        <f t="shared" ca="1" si="102"/>
        <v>8.8392206605009682E-2</v>
      </c>
      <c r="AA1239" s="48">
        <f t="shared" ca="1" si="102"/>
        <v>0.82846928890936855</v>
      </c>
      <c r="AB1239" s="48">
        <f t="shared" ca="1" si="102"/>
        <v>0.33264779576614267</v>
      </c>
      <c r="AC1239" s="48">
        <f t="shared" ca="1" si="102"/>
        <v>0.24927601694660839</v>
      </c>
      <c r="AD1239" s="48">
        <f t="shared" ca="1" si="102"/>
        <v>0.74765317763866723</v>
      </c>
      <c r="AE1239" s="49">
        <f t="shared" ca="1" si="104"/>
        <v>2.2464384858657964</v>
      </c>
      <c r="AF1239" s="50">
        <f t="shared" ca="1" si="103"/>
        <v>3.9347708455476617E-2</v>
      </c>
      <c r="AG1239" s="50">
        <f t="shared" ca="1" si="103"/>
        <v>0.36879233245065668</v>
      </c>
      <c r="AH1239" s="50">
        <f t="shared" ca="1" si="103"/>
        <v>0.14807785650891633</v>
      </c>
      <c r="AI1239" s="50">
        <f t="shared" ca="1" si="103"/>
        <v>0.11096498680689906</v>
      </c>
      <c r="AJ1239" s="50">
        <f t="shared" ca="1" si="103"/>
        <v>0.3328171157780514</v>
      </c>
      <c r="AK1239" s="51">
        <f t="shared" ca="1" si="105"/>
        <v>1</v>
      </c>
      <c r="AM1239" s="52" cm="1">
        <f t="array" aca="1" ref="AM1239" ca="1">+SQRT(MMULT(MMULT(AF1239:AJ1239,MMULT(MMULT($Q$25:$U$29,$Q$16:$U$20),$Q$25:$U$29)),TRANSPOSE(AF1239:AJ1239)))</f>
        <v>0.20526516244061174</v>
      </c>
      <c r="AN1239" s="53" cm="1">
        <f t="array" aca="1" ref="AN1239" ca="1">+SUMPRODUCT(AF1239:AJ1239,TRANSPOSE($T$4:$T$8))</f>
        <v>0.29780026261846959</v>
      </c>
    </row>
    <row r="1240" spans="25:40" x14ac:dyDescent="0.25">
      <c r="Y1240" s="47" t="s">
        <v>1273</v>
      </c>
      <c r="Z1240" s="48">
        <f t="shared" ca="1" si="102"/>
        <v>6.4944682112723084E-3</v>
      </c>
      <c r="AA1240" s="48">
        <f t="shared" ca="1" si="102"/>
        <v>0.59315172810559513</v>
      </c>
      <c r="AB1240" s="48">
        <f t="shared" ca="1" si="102"/>
        <v>0.8021164164243737</v>
      </c>
      <c r="AC1240" s="48">
        <f t="shared" ca="1" si="102"/>
        <v>0.60930871723502189</v>
      </c>
      <c r="AD1240" s="48">
        <f t="shared" ca="1" si="102"/>
        <v>0.48809875648741874</v>
      </c>
      <c r="AE1240" s="49">
        <f t="shared" ca="1" si="104"/>
        <v>2.4991700864636819</v>
      </c>
      <c r="AF1240" s="50">
        <f t="shared" ca="1" si="103"/>
        <v>2.5986499464155963E-3</v>
      </c>
      <c r="AG1240" s="50">
        <f t="shared" ca="1" si="103"/>
        <v>0.23733947974101396</v>
      </c>
      <c r="AH1240" s="50">
        <f t="shared" ca="1" si="103"/>
        <v>0.32095311190258602</v>
      </c>
      <c r="AI1240" s="50">
        <f t="shared" ca="1" si="103"/>
        <v>0.24380442152986551</v>
      </c>
      <c r="AJ1240" s="50">
        <f t="shared" ca="1" si="103"/>
        <v>0.19530433688011886</v>
      </c>
      <c r="AK1240" s="51">
        <f t="shared" ca="1" si="105"/>
        <v>0.99999999999999989</v>
      </c>
      <c r="AM1240" s="52" cm="1">
        <f t="array" aca="1" ref="AM1240" ca="1">+SQRT(MMULT(MMULT(AF1240:AJ1240,MMULT(MMULT($Q$25:$U$29,$Q$16:$U$20),$Q$25:$U$29)),TRANSPOSE(AF1240:AJ1240)))</f>
        <v>0.19665943442962172</v>
      </c>
      <c r="AN1240" s="53" cm="1">
        <f t="array" aca="1" ref="AN1240" ca="1">+SUMPRODUCT(AF1240:AJ1240,TRANSPOSE($T$4:$T$8))</f>
        <v>0.35440463686384122</v>
      </c>
    </row>
    <row r="1241" spans="25:40" x14ac:dyDescent="0.25">
      <c r="Y1241" s="47" t="s">
        <v>1274</v>
      </c>
      <c r="Z1241" s="48">
        <f t="shared" ref="Z1241:AD1291" ca="1" si="106">RAND()</f>
        <v>0.59918230503833125</v>
      </c>
      <c r="AA1241" s="48">
        <f t="shared" ca="1" si="106"/>
        <v>0.55420640872985849</v>
      </c>
      <c r="AB1241" s="48">
        <f t="shared" ca="1" si="106"/>
        <v>0.28035934849229105</v>
      </c>
      <c r="AC1241" s="48">
        <f t="shared" ca="1" si="106"/>
        <v>0.55997178612217202</v>
      </c>
      <c r="AD1241" s="48">
        <f t="shared" ca="1" si="106"/>
        <v>0.70579121789949106</v>
      </c>
      <c r="AE1241" s="49">
        <f t="shared" ca="1" si="104"/>
        <v>2.699511066282144</v>
      </c>
      <c r="AF1241" s="50">
        <f t="shared" ref="AF1241:AJ1291" ca="1" si="107">Z1241/$AE1241</f>
        <v>0.22195956613119017</v>
      </c>
      <c r="AG1241" s="50">
        <f t="shared" ca="1" si="107"/>
        <v>0.20529880971857986</v>
      </c>
      <c r="AH1241" s="50">
        <f t="shared" ca="1" si="107"/>
        <v>0.10385560259192092</v>
      </c>
      <c r="AI1241" s="50">
        <f t="shared" ca="1" si="107"/>
        <v>0.20743452142738711</v>
      </c>
      <c r="AJ1241" s="50">
        <f t="shared" ca="1" si="107"/>
        <v>0.26145150013092189</v>
      </c>
      <c r="AK1241" s="51">
        <f t="shared" ca="1" si="105"/>
        <v>1</v>
      </c>
      <c r="AM1241" s="52" cm="1">
        <f t="array" aca="1" ref="AM1241" ca="1">+SQRT(MMULT(MMULT(AF1241:AJ1241,MMULT(MMULT($Q$25:$U$29,$Q$16:$U$20),$Q$25:$U$29)),TRANSPOSE(AF1241:AJ1241)))</f>
        <v>0.17349159090339489</v>
      </c>
      <c r="AN1241" s="53" cm="1">
        <f t="array" aca="1" ref="AN1241" ca="1">+SUMPRODUCT(AF1241:AJ1241,TRANSPOSE($T$4:$T$8))</f>
        <v>0.28778974227545734</v>
      </c>
    </row>
    <row r="1242" spans="25:40" x14ac:dyDescent="0.25">
      <c r="Y1242" s="47" t="s">
        <v>1275</v>
      </c>
      <c r="Z1242" s="48">
        <f t="shared" ca="1" si="106"/>
        <v>0.57589956744397364</v>
      </c>
      <c r="AA1242" s="48">
        <f t="shared" ca="1" si="106"/>
        <v>0.57363372691930181</v>
      </c>
      <c r="AB1242" s="48">
        <f t="shared" ca="1" si="106"/>
        <v>0.15411514178298646</v>
      </c>
      <c r="AC1242" s="48">
        <f t="shared" ca="1" si="106"/>
        <v>0.77648124067566937</v>
      </c>
      <c r="AD1242" s="48">
        <f t="shared" ca="1" si="106"/>
        <v>0.75916476113130116</v>
      </c>
      <c r="AE1242" s="49">
        <f t="shared" ca="1" si="104"/>
        <v>2.8392944379532326</v>
      </c>
      <c r="AF1242" s="50">
        <f t="shared" ca="1" si="107"/>
        <v>0.20283192885734086</v>
      </c>
      <c r="AG1242" s="50">
        <f t="shared" ca="1" si="107"/>
        <v>0.20203389942637234</v>
      </c>
      <c r="AH1242" s="50">
        <f t="shared" ca="1" si="107"/>
        <v>5.4279380018820357E-2</v>
      </c>
      <c r="AI1242" s="50">
        <f t="shared" ca="1" si="107"/>
        <v>0.2734768294180201</v>
      </c>
      <c r="AJ1242" s="50">
        <f t="shared" ca="1" si="107"/>
        <v>0.26737796227944632</v>
      </c>
      <c r="AK1242" s="51">
        <f t="shared" ca="1" si="105"/>
        <v>1</v>
      </c>
      <c r="AM1242" s="52" cm="1">
        <f t="array" aca="1" ref="AM1242" ca="1">+SQRT(MMULT(MMULT(AF1242:AJ1242,MMULT(MMULT($Q$25:$U$29,$Q$16:$U$20),$Q$25:$U$29)),TRANSPOSE(AF1242:AJ1242)))</f>
        <v>0.17643460301406952</v>
      </c>
      <c r="AN1242" s="53" cm="1">
        <f t="array" aca="1" ref="AN1242" ca="1">+SUMPRODUCT(AF1242:AJ1242,TRANSPOSE($T$4:$T$8))</f>
        <v>0.2788986859294067</v>
      </c>
    </row>
    <row r="1243" spans="25:40" x14ac:dyDescent="0.25">
      <c r="Y1243" s="47" t="s">
        <v>1276</v>
      </c>
      <c r="Z1243" s="48">
        <f t="shared" ca="1" si="106"/>
        <v>0.41273621108786718</v>
      </c>
      <c r="AA1243" s="48">
        <f t="shared" ca="1" si="106"/>
        <v>0.93704906810484456</v>
      </c>
      <c r="AB1243" s="48">
        <f t="shared" ca="1" si="106"/>
        <v>0.92804625569581589</v>
      </c>
      <c r="AC1243" s="48">
        <f t="shared" ca="1" si="106"/>
        <v>0.92766601232339263</v>
      </c>
      <c r="AD1243" s="48">
        <f t="shared" ca="1" si="106"/>
        <v>0.32369001880313408</v>
      </c>
      <c r="AE1243" s="49">
        <f t="shared" ca="1" si="104"/>
        <v>3.5291875660150547</v>
      </c>
      <c r="AF1243" s="50">
        <f t="shared" ca="1" si="107"/>
        <v>0.11694935544440443</v>
      </c>
      <c r="AG1243" s="50">
        <f t="shared" ca="1" si="107"/>
        <v>0.26551410220537064</v>
      </c>
      <c r="AH1243" s="50">
        <f t="shared" ca="1" si="107"/>
        <v>0.26296314331167997</v>
      </c>
      <c r="AI1243" s="50">
        <f t="shared" ca="1" si="107"/>
        <v>0.26285540084537273</v>
      </c>
      <c r="AJ1243" s="50">
        <f t="shared" ca="1" si="107"/>
        <v>9.1717998193172057E-2</v>
      </c>
      <c r="AK1243" s="51">
        <f t="shared" ca="1" si="105"/>
        <v>0.99999999999999989</v>
      </c>
      <c r="AM1243" s="52" cm="1">
        <f t="array" aca="1" ref="AM1243" ca="1">+SQRT(MMULT(MMULT(AF1243:AJ1243,MMULT(MMULT($Q$25:$U$29,$Q$16:$U$20),$Q$25:$U$29)),TRANSPOSE(AF1243:AJ1243)))</f>
        <v>0.18078493606710574</v>
      </c>
      <c r="AN1243" s="53" cm="1">
        <f t="array" aca="1" ref="AN1243" ca="1">+SUMPRODUCT(AF1243:AJ1243,TRANSPOSE($T$4:$T$8))</f>
        <v>0.36944263160672725</v>
      </c>
    </row>
    <row r="1244" spans="25:40" x14ac:dyDescent="0.25">
      <c r="Y1244" s="47" t="s">
        <v>1277</v>
      </c>
      <c r="Z1244" s="48">
        <f t="shared" ca="1" si="106"/>
        <v>0.56726949933929782</v>
      </c>
      <c r="AA1244" s="48">
        <f t="shared" ca="1" si="106"/>
        <v>0.47632154002096982</v>
      </c>
      <c r="AB1244" s="48">
        <f t="shared" ca="1" si="106"/>
        <v>0.22640868800396607</v>
      </c>
      <c r="AC1244" s="48">
        <f t="shared" ca="1" si="106"/>
        <v>9.391100110010453E-2</v>
      </c>
      <c r="AD1244" s="48">
        <f t="shared" ca="1" si="106"/>
        <v>0.61182334248722225</v>
      </c>
      <c r="AE1244" s="49">
        <f t="shared" ca="1" si="104"/>
        <v>1.9757340709515603</v>
      </c>
      <c r="AF1244" s="50">
        <f t="shared" ca="1" si="107"/>
        <v>0.28711834638053663</v>
      </c>
      <c r="AG1244" s="50">
        <f t="shared" ca="1" si="107"/>
        <v>0.2410858561504495</v>
      </c>
      <c r="AH1244" s="50">
        <f t="shared" ca="1" si="107"/>
        <v>0.11459471764584304</v>
      </c>
      <c r="AI1244" s="50">
        <f t="shared" ca="1" si="107"/>
        <v>4.7532207132954273E-2</v>
      </c>
      <c r="AJ1244" s="50">
        <f t="shared" ca="1" si="107"/>
        <v>0.3096688726902167</v>
      </c>
      <c r="AK1244" s="51">
        <f t="shared" ca="1" si="105"/>
        <v>1</v>
      </c>
      <c r="AM1244" s="52" cm="1">
        <f t="array" aca="1" ref="AM1244" ca="1">+SQRT(MMULT(MMULT(AF1244:AJ1244,MMULT(MMULT($Q$25:$U$29,$Q$16:$U$20),$Q$25:$U$29)),TRANSPOSE(AF1244:AJ1244)))</f>
        <v>0.17924622534559514</v>
      </c>
      <c r="AN1244" s="53" cm="1">
        <f t="array" aca="1" ref="AN1244" ca="1">+SUMPRODUCT(AF1244:AJ1244,TRANSPOSE($T$4:$T$8))</f>
        <v>0.27599350707240311</v>
      </c>
    </row>
    <row r="1245" spans="25:40" x14ac:dyDescent="0.25">
      <c r="Y1245" s="47" t="s">
        <v>1278</v>
      </c>
      <c r="Z1245" s="48">
        <f t="shared" ca="1" si="106"/>
        <v>0.66644306481105986</v>
      </c>
      <c r="AA1245" s="48">
        <f t="shared" ca="1" si="106"/>
        <v>0.72689133358647351</v>
      </c>
      <c r="AB1245" s="48">
        <f t="shared" ca="1" si="106"/>
        <v>0.93780087928846645</v>
      </c>
      <c r="AC1245" s="48">
        <f t="shared" ca="1" si="106"/>
        <v>0.70640808489280427</v>
      </c>
      <c r="AD1245" s="48">
        <f t="shared" ca="1" si="106"/>
        <v>0.16503630680910786</v>
      </c>
      <c r="AE1245" s="49">
        <f t="shared" ca="1" si="104"/>
        <v>3.2025796693879123</v>
      </c>
      <c r="AF1245" s="50">
        <f t="shared" ca="1" si="107"/>
        <v>0.20809570209331676</v>
      </c>
      <c r="AG1245" s="50">
        <f t="shared" ca="1" si="107"/>
        <v>0.22697057017332511</v>
      </c>
      <c r="AH1245" s="50">
        <f t="shared" ca="1" si="107"/>
        <v>0.29282671349365746</v>
      </c>
      <c r="AI1245" s="50">
        <f t="shared" ca="1" si="107"/>
        <v>0.22057471095725009</v>
      </c>
      <c r="AJ1245" s="50">
        <f t="shared" ca="1" si="107"/>
        <v>5.1532303282450474E-2</v>
      </c>
      <c r="AK1245" s="51">
        <f t="shared" ca="1" si="105"/>
        <v>1</v>
      </c>
      <c r="AM1245" s="52" cm="1">
        <f t="array" aca="1" ref="AM1245" ca="1">+SQRT(MMULT(MMULT(AF1245:AJ1245,MMULT(MMULT($Q$25:$U$29,$Q$16:$U$20),$Q$25:$U$29)),TRANSPOSE(AF1245:AJ1245)))</f>
        <v>0.17590217628874308</v>
      </c>
      <c r="AN1245" s="53" cm="1">
        <f t="array" aca="1" ref="AN1245" ca="1">+SUMPRODUCT(AF1245:AJ1245,TRANSPOSE($T$4:$T$8))</f>
        <v>0.37745629977246092</v>
      </c>
    </row>
    <row r="1246" spans="25:40" x14ac:dyDescent="0.25">
      <c r="Y1246" s="47" t="s">
        <v>1279</v>
      </c>
      <c r="Z1246" s="48">
        <f t="shared" ca="1" si="106"/>
        <v>0.39830070238641047</v>
      </c>
      <c r="AA1246" s="48">
        <f t="shared" ca="1" si="106"/>
        <v>0.42732540068685687</v>
      </c>
      <c r="AB1246" s="48">
        <f t="shared" ca="1" si="106"/>
        <v>0.75872842408367758</v>
      </c>
      <c r="AC1246" s="48">
        <f t="shared" ca="1" si="106"/>
        <v>0.5539115057190801</v>
      </c>
      <c r="AD1246" s="48">
        <f t="shared" ca="1" si="106"/>
        <v>0.95835710007717845</v>
      </c>
      <c r="AE1246" s="49">
        <f t="shared" ca="1" si="104"/>
        <v>3.0966231329532037</v>
      </c>
      <c r="AF1246" s="50">
        <f t="shared" ca="1" si="107"/>
        <v>0.12862420943247199</v>
      </c>
      <c r="AG1246" s="50">
        <f t="shared" ca="1" si="107"/>
        <v>0.13799722547422907</v>
      </c>
      <c r="AH1246" s="50">
        <f t="shared" ca="1" si="107"/>
        <v>0.24501800558471237</v>
      </c>
      <c r="AI1246" s="50">
        <f t="shared" ca="1" si="107"/>
        <v>0.17887598262266513</v>
      </c>
      <c r="AJ1246" s="50">
        <f t="shared" ca="1" si="107"/>
        <v>0.30948457688592135</v>
      </c>
      <c r="AK1246" s="51">
        <f t="shared" ca="1" si="105"/>
        <v>1</v>
      </c>
      <c r="AM1246" s="52" cm="1">
        <f t="array" aca="1" ref="AM1246" ca="1">+SQRT(MMULT(MMULT(AF1246:AJ1246,MMULT(MMULT($Q$25:$U$29,$Q$16:$U$20),$Q$25:$U$29)),TRANSPOSE(AF1246:AJ1246)))</f>
        <v>0.1861879797140901</v>
      </c>
      <c r="AN1246" s="53" cm="1">
        <f t="array" aca="1" ref="AN1246" ca="1">+SUMPRODUCT(AF1246:AJ1246,TRANSPOSE($T$4:$T$8))</f>
        <v>0.29704839976341468</v>
      </c>
    </row>
    <row r="1247" spans="25:40" x14ac:dyDescent="0.25">
      <c r="Y1247" s="47" t="s">
        <v>1280</v>
      </c>
      <c r="Z1247" s="48">
        <f t="shared" ca="1" si="106"/>
        <v>0.22648790204847002</v>
      </c>
      <c r="AA1247" s="48">
        <f t="shared" ca="1" si="106"/>
        <v>0.1596670676580304</v>
      </c>
      <c r="AB1247" s="48">
        <f t="shared" ca="1" si="106"/>
        <v>0.16525147233274218</v>
      </c>
      <c r="AC1247" s="48">
        <f t="shared" ca="1" si="106"/>
        <v>0.91112764312907657</v>
      </c>
      <c r="AD1247" s="48">
        <f t="shared" ca="1" si="106"/>
        <v>0.71539207353327294</v>
      </c>
      <c r="AE1247" s="49">
        <f t="shared" ca="1" si="104"/>
        <v>2.1779261587015921</v>
      </c>
      <c r="AF1247" s="50">
        <f t="shared" ca="1" si="107"/>
        <v>0.10399246142646758</v>
      </c>
      <c r="AG1247" s="50">
        <f t="shared" ca="1" si="107"/>
        <v>7.3311515645332365E-2</v>
      </c>
      <c r="AH1247" s="50">
        <f t="shared" ca="1" si="107"/>
        <v>7.5875608395860245E-2</v>
      </c>
      <c r="AI1247" s="50">
        <f t="shared" ca="1" si="107"/>
        <v>0.41834643451468567</v>
      </c>
      <c r="AJ1247" s="50">
        <f t="shared" ca="1" si="107"/>
        <v>0.3284739800176541</v>
      </c>
      <c r="AK1247" s="51">
        <f t="shared" ca="1" si="105"/>
        <v>1</v>
      </c>
      <c r="AM1247" s="52" cm="1">
        <f t="array" aca="1" ref="AM1247" ca="1">+SQRT(MMULT(MMULT(AF1247:AJ1247,MMULT(MMULT($Q$25:$U$29,$Q$16:$U$20),$Q$25:$U$29)),TRANSPOSE(AF1247:AJ1247)))</f>
        <v>0.19222898785864348</v>
      </c>
      <c r="AN1247" s="53" cm="1">
        <f t="array" aca="1" ref="AN1247" ca="1">+SUMPRODUCT(AF1247:AJ1247,TRANSPOSE($T$4:$T$8))</f>
        <v>0.26076451347225615</v>
      </c>
    </row>
    <row r="1248" spans="25:40" x14ac:dyDescent="0.25">
      <c r="Y1248" s="47" t="s">
        <v>1281</v>
      </c>
      <c r="Z1248" s="48">
        <f t="shared" ca="1" si="106"/>
        <v>0.32808218110013665</v>
      </c>
      <c r="AA1248" s="48">
        <f t="shared" ca="1" si="106"/>
        <v>9.322310153186264E-2</v>
      </c>
      <c r="AB1248" s="48">
        <f t="shared" ca="1" si="106"/>
        <v>8.1804590370266106E-2</v>
      </c>
      <c r="AC1248" s="48">
        <f t="shared" ca="1" si="106"/>
        <v>0.90165352556439626</v>
      </c>
      <c r="AD1248" s="48">
        <f t="shared" ca="1" si="106"/>
        <v>0.88041263873644771</v>
      </c>
      <c r="AE1248" s="49">
        <f t="shared" ca="1" si="104"/>
        <v>2.2851760373031094</v>
      </c>
      <c r="AF1248" s="50">
        <f t="shared" ca="1" si="107"/>
        <v>0.14356976256732001</v>
      </c>
      <c r="AG1248" s="50">
        <f t="shared" ca="1" si="107"/>
        <v>4.0794713409423602E-2</v>
      </c>
      <c r="AH1248" s="50">
        <f t="shared" ca="1" si="107"/>
        <v>3.5797938117191723E-2</v>
      </c>
      <c r="AI1248" s="50">
        <f t="shared" ca="1" si="107"/>
        <v>0.39456633136609404</v>
      </c>
      <c r="AJ1248" s="50">
        <f t="shared" ca="1" si="107"/>
        <v>0.38527125453997063</v>
      </c>
      <c r="AK1248" s="51">
        <f t="shared" ca="1" si="105"/>
        <v>1</v>
      </c>
      <c r="AM1248" s="52" cm="1">
        <f t="array" aca="1" ref="AM1248" ca="1">+SQRT(MMULT(MMULT(AF1248:AJ1248,MMULT(MMULT($Q$25:$U$29,$Q$16:$U$20),$Q$25:$U$29)),TRANSPOSE(AF1248:AJ1248)))</f>
        <v>0.19576441414536294</v>
      </c>
      <c r="AN1248" s="53" cm="1">
        <f t="array" aca="1" ref="AN1248" ca="1">+SUMPRODUCT(AF1248:AJ1248,TRANSPOSE($T$4:$T$8))</f>
        <v>0.23436745668475248</v>
      </c>
    </row>
    <row r="1249" spans="25:40" x14ac:dyDescent="0.25">
      <c r="Y1249" s="47" t="s">
        <v>1282</v>
      </c>
      <c r="Z1249" s="48">
        <f t="shared" ca="1" si="106"/>
        <v>0.60026274946182068</v>
      </c>
      <c r="AA1249" s="48">
        <f t="shared" ca="1" si="106"/>
        <v>0.58208716507694347</v>
      </c>
      <c r="AB1249" s="48">
        <f t="shared" ca="1" si="106"/>
        <v>0.27175432245483289</v>
      </c>
      <c r="AC1249" s="48">
        <f t="shared" ca="1" si="106"/>
        <v>0.27769970558582602</v>
      </c>
      <c r="AD1249" s="48">
        <f t="shared" ca="1" si="106"/>
        <v>0.34741678553019195</v>
      </c>
      <c r="AE1249" s="49">
        <f t="shared" ca="1" si="104"/>
        <v>2.0792207281096151</v>
      </c>
      <c r="AF1249" s="50">
        <f t="shared" ca="1" si="107"/>
        <v>0.28869602026696189</v>
      </c>
      <c r="AG1249" s="50">
        <f t="shared" ca="1" si="107"/>
        <v>0.27995448352718433</v>
      </c>
      <c r="AH1249" s="50">
        <f t="shared" ca="1" si="107"/>
        <v>0.13070008334416056</v>
      </c>
      <c r="AI1249" s="50">
        <f t="shared" ca="1" si="107"/>
        <v>0.13355951190343551</v>
      </c>
      <c r="AJ1249" s="50">
        <f t="shared" ca="1" si="107"/>
        <v>0.16708990095825765</v>
      </c>
      <c r="AK1249" s="51">
        <f t="shared" ca="1" si="105"/>
        <v>1</v>
      </c>
      <c r="AM1249" s="52" cm="1">
        <f t="array" aca="1" ref="AM1249" ca="1">+SQRT(MMULT(MMULT(AF1249:AJ1249,MMULT(MMULT($Q$25:$U$29,$Q$16:$U$20),$Q$25:$U$29)),TRANSPOSE(AF1249:AJ1249)))</f>
        <v>0.16938615956334568</v>
      </c>
      <c r="AN1249" s="53" cm="1">
        <f t="array" aca="1" ref="AN1249" ca="1">+SUMPRODUCT(AF1249:AJ1249,TRANSPOSE($T$4:$T$8))</f>
        <v>0.32011372099007124</v>
      </c>
    </row>
    <row r="1250" spans="25:40" x14ac:dyDescent="0.25">
      <c r="Y1250" s="47" t="s">
        <v>1283</v>
      </c>
      <c r="Z1250" s="48">
        <f t="shared" ca="1" si="106"/>
        <v>0.6672032393227304</v>
      </c>
      <c r="AA1250" s="48">
        <f t="shared" ca="1" si="106"/>
        <v>0.48084252401451222</v>
      </c>
      <c r="AB1250" s="48">
        <f t="shared" ca="1" si="106"/>
        <v>0.13756532206869476</v>
      </c>
      <c r="AC1250" s="48">
        <f t="shared" ca="1" si="106"/>
        <v>0.94144964333995274</v>
      </c>
      <c r="AD1250" s="48">
        <f t="shared" ca="1" si="106"/>
        <v>4.9507385283455774E-2</v>
      </c>
      <c r="AE1250" s="49">
        <f t="shared" ca="1" si="104"/>
        <v>2.2765681140293461</v>
      </c>
      <c r="AF1250" s="50">
        <f t="shared" ca="1" si="107"/>
        <v>0.29307413874906352</v>
      </c>
      <c r="AG1250" s="50">
        <f t="shared" ca="1" si="107"/>
        <v>0.21121376560240882</v>
      </c>
      <c r="AH1250" s="50">
        <f t="shared" ca="1" si="107"/>
        <v>6.0426622520516192E-2</v>
      </c>
      <c r="AI1250" s="50">
        <f t="shared" ca="1" si="107"/>
        <v>0.41353897453727445</v>
      </c>
      <c r="AJ1250" s="50">
        <f t="shared" ca="1" si="107"/>
        <v>2.1746498590736917E-2</v>
      </c>
      <c r="AK1250" s="51">
        <f t="shared" ca="1" si="105"/>
        <v>1</v>
      </c>
      <c r="AM1250" s="52" cm="1">
        <f t="array" aca="1" ref="AM1250" ca="1">+SQRT(MMULT(MMULT(AF1250:AJ1250,MMULT(MMULT($Q$25:$U$29,$Q$16:$U$20),$Q$25:$U$29)),TRANSPOSE(AF1250:AJ1250)))</f>
        <v>0.17301852244707616</v>
      </c>
      <c r="AN1250" s="53" cm="1">
        <f t="array" aca="1" ref="AN1250" ca="1">+SUMPRODUCT(AF1250:AJ1250,TRANSPOSE($T$4:$T$8))</f>
        <v>0.34241921123590568</v>
      </c>
    </row>
    <row r="1251" spans="25:40" x14ac:dyDescent="0.25">
      <c r="Y1251" s="47" t="s">
        <v>1284</v>
      </c>
      <c r="Z1251" s="48">
        <f t="shared" ca="1" si="106"/>
        <v>0.6904985621560672</v>
      </c>
      <c r="AA1251" s="48">
        <f t="shared" ca="1" si="106"/>
        <v>0.34317911687158364</v>
      </c>
      <c r="AB1251" s="48">
        <f t="shared" ca="1" si="106"/>
        <v>0.2565230422066439</v>
      </c>
      <c r="AC1251" s="48">
        <f t="shared" ca="1" si="106"/>
        <v>0.7349655742839768</v>
      </c>
      <c r="AD1251" s="48">
        <f t="shared" ca="1" si="106"/>
        <v>0.76236690458647149</v>
      </c>
      <c r="AE1251" s="49">
        <f t="shared" ca="1" si="104"/>
        <v>2.7875332001047433</v>
      </c>
      <c r="AF1251" s="50">
        <f t="shared" ca="1" si="107"/>
        <v>0.24770953835818754</v>
      </c>
      <c r="AG1251" s="50">
        <f t="shared" ca="1" si="107"/>
        <v>0.12311211821932326</v>
      </c>
      <c r="AH1251" s="50">
        <f t="shared" ca="1" si="107"/>
        <v>9.2025107430829839E-2</v>
      </c>
      <c r="AI1251" s="50">
        <f t="shared" ca="1" si="107"/>
        <v>0.26366163970938894</v>
      </c>
      <c r="AJ1251" s="50">
        <f t="shared" ca="1" si="107"/>
        <v>0.27349159628227032</v>
      </c>
      <c r="AK1251" s="51">
        <f t="shared" ca="1" si="105"/>
        <v>1</v>
      </c>
      <c r="AM1251" s="52" cm="1">
        <f t="array" aca="1" ref="AM1251" ca="1">+SQRT(MMULT(MMULT(AF1251:AJ1251,MMULT(MMULT($Q$25:$U$29,$Q$16:$U$20),$Q$25:$U$29)),TRANSPOSE(AF1251:AJ1251)))</f>
        <v>0.17268853903918011</v>
      </c>
      <c r="AN1251" s="53" cm="1">
        <f t="array" aca="1" ref="AN1251" ca="1">+SUMPRODUCT(AF1251:AJ1251,TRANSPOSE($T$4:$T$8))</f>
        <v>0.27484465989673162</v>
      </c>
    </row>
    <row r="1252" spans="25:40" x14ac:dyDescent="0.25">
      <c r="Y1252" s="47" t="s">
        <v>1285</v>
      </c>
      <c r="Z1252" s="48">
        <f t="shared" ca="1" si="106"/>
        <v>0.41530438205287223</v>
      </c>
      <c r="AA1252" s="48">
        <f t="shared" ca="1" si="106"/>
        <v>0.44061451548234465</v>
      </c>
      <c r="AB1252" s="48">
        <f t="shared" ca="1" si="106"/>
        <v>0.63725196838725107</v>
      </c>
      <c r="AC1252" s="48">
        <f t="shared" ca="1" si="106"/>
        <v>0.72954245590870026</v>
      </c>
      <c r="AD1252" s="48">
        <f t="shared" ca="1" si="106"/>
        <v>0.44302120262090683</v>
      </c>
      <c r="AE1252" s="49">
        <f t="shared" ca="1" si="104"/>
        <v>2.6657345244520751</v>
      </c>
      <c r="AF1252" s="50">
        <f t="shared" ca="1" si="107"/>
        <v>0.15579360144207738</v>
      </c>
      <c r="AG1252" s="50">
        <f t="shared" ca="1" si="107"/>
        <v>0.16528822035379168</v>
      </c>
      <c r="AH1252" s="50">
        <f t="shared" ca="1" si="107"/>
        <v>0.23905304993498336</v>
      </c>
      <c r="AI1252" s="50">
        <f t="shared" ca="1" si="107"/>
        <v>0.27367408465351706</v>
      </c>
      <c r="AJ1252" s="50">
        <f t="shared" ca="1" si="107"/>
        <v>0.1661910436156305</v>
      </c>
      <c r="AK1252" s="51">
        <f t="shared" ca="1" si="105"/>
        <v>1</v>
      </c>
      <c r="AM1252" s="52" cm="1">
        <f t="array" aca="1" ref="AM1252" ca="1">+SQRT(MMULT(MMULT(AF1252:AJ1252,MMULT(MMULT($Q$25:$U$29,$Q$16:$U$20),$Q$25:$U$29)),TRANSPOSE(AF1252:AJ1252)))</f>
        <v>0.17563944946671176</v>
      </c>
      <c r="AN1252" s="53" cm="1">
        <f t="array" aca="1" ref="AN1252" ca="1">+SUMPRODUCT(AF1252:AJ1252,TRANSPOSE($T$4:$T$8))</f>
        <v>0.33558485040749447</v>
      </c>
    </row>
    <row r="1253" spans="25:40" x14ac:dyDescent="0.25">
      <c r="Y1253" s="47" t="s">
        <v>1286</v>
      </c>
      <c r="Z1253" s="48">
        <f t="shared" ca="1" si="106"/>
        <v>0.54069677551000128</v>
      </c>
      <c r="AA1253" s="48">
        <f t="shared" ca="1" si="106"/>
        <v>0.29777700265892215</v>
      </c>
      <c r="AB1253" s="48">
        <f t="shared" ca="1" si="106"/>
        <v>0.68408898543098717</v>
      </c>
      <c r="AC1253" s="48">
        <f t="shared" ca="1" si="106"/>
        <v>1.2007593575015685E-2</v>
      </c>
      <c r="AD1253" s="48">
        <f t="shared" ca="1" si="106"/>
        <v>0.97229958836386221</v>
      </c>
      <c r="AE1253" s="49">
        <f t="shared" ca="1" si="104"/>
        <v>2.5068699455387886</v>
      </c>
      <c r="AF1253" s="50">
        <f t="shared" ca="1" si="107"/>
        <v>0.21568600974782204</v>
      </c>
      <c r="AG1253" s="50">
        <f t="shared" ca="1" si="107"/>
        <v>0.11878438416354402</v>
      </c>
      <c r="AH1253" s="50">
        <f t="shared" ca="1" si="107"/>
        <v>0.27288571018547969</v>
      </c>
      <c r="AI1253" s="50">
        <f t="shared" ca="1" si="107"/>
        <v>4.7898749579667384E-3</v>
      </c>
      <c r="AJ1253" s="50">
        <f t="shared" ca="1" si="107"/>
        <v>0.38785402094518745</v>
      </c>
      <c r="AK1253" s="51">
        <f t="shared" ca="1" si="105"/>
        <v>1</v>
      </c>
      <c r="AM1253" s="52" cm="1">
        <f t="array" aca="1" ref="AM1253" ca="1">+SQRT(MMULT(MMULT(AF1253:AJ1253,MMULT(MMULT($Q$25:$U$29,$Q$16:$U$20),$Q$25:$U$29)),TRANSPOSE(AF1253:AJ1253)))</f>
        <v>0.19558197497687049</v>
      </c>
      <c r="AN1253" s="53" cm="1">
        <f t="array" aca="1" ref="AN1253" ca="1">+SUMPRODUCT(AF1253:AJ1253,TRANSPOSE($T$4:$T$8))</f>
        <v>0.27442339050869818</v>
      </c>
    </row>
    <row r="1254" spans="25:40" x14ac:dyDescent="0.25">
      <c r="Y1254" s="47" t="s">
        <v>1287</v>
      </c>
      <c r="Z1254" s="48">
        <f t="shared" ca="1" si="106"/>
        <v>0.30368354841182876</v>
      </c>
      <c r="AA1254" s="48">
        <f t="shared" ca="1" si="106"/>
        <v>0.27859745620526688</v>
      </c>
      <c r="AB1254" s="48">
        <f t="shared" ca="1" si="106"/>
        <v>0.98226230642054291</v>
      </c>
      <c r="AC1254" s="48">
        <f t="shared" ca="1" si="106"/>
        <v>0.48120099524692839</v>
      </c>
      <c r="AD1254" s="48">
        <f t="shared" ca="1" si="106"/>
        <v>0.21695038938921107</v>
      </c>
      <c r="AE1254" s="49">
        <f t="shared" ca="1" si="104"/>
        <v>2.2626946956737779</v>
      </c>
      <c r="AF1254" s="50">
        <f t="shared" ca="1" si="107"/>
        <v>0.13421322328304608</v>
      </c>
      <c r="AG1254" s="50">
        <f t="shared" ca="1" si="107"/>
        <v>0.123126401780116</v>
      </c>
      <c r="AH1254" s="50">
        <f t="shared" ca="1" si="107"/>
        <v>0.43411172894805766</v>
      </c>
      <c r="AI1254" s="50">
        <f t="shared" ca="1" si="107"/>
        <v>0.21266722203705785</v>
      </c>
      <c r="AJ1254" s="50">
        <f t="shared" ca="1" si="107"/>
        <v>9.588142395172243E-2</v>
      </c>
      <c r="AK1254" s="51">
        <f t="shared" ca="1" si="105"/>
        <v>0.99999999999999989</v>
      </c>
      <c r="AM1254" s="52" cm="1">
        <f t="array" aca="1" ref="AM1254" ca="1">+SQRT(MMULT(MMULT(AF1254:AJ1254,MMULT(MMULT($Q$25:$U$29,$Q$16:$U$20),$Q$25:$U$29)),TRANSPOSE(AF1254:AJ1254)))</f>
        <v>0.19491654179321455</v>
      </c>
      <c r="AN1254" s="53" cm="1">
        <f t="array" aca="1" ref="AN1254" ca="1">+SUMPRODUCT(AF1254:AJ1254,TRANSPOSE($T$4:$T$8))</f>
        <v>0.38386407314711668</v>
      </c>
    </row>
    <row r="1255" spans="25:40" x14ac:dyDescent="0.25">
      <c r="Y1255" s="47" t="s">
        <v>1288</v>
      </c>
      <c r="Z1255" s="48">
        <f t="shared" ca="1" si="106"/>
        <v>0.89117024127402633</v>
      </c>
      <c r="AA1255" s="48">
        <f t="shared" ca="1" si="106"/>
        <v>0.52549761506234038</v>
      </c>
      <c r="AB1255" s="48">
        <f t="shared" ca="1" si="106"/>
        <v>0.80313442993821682</v>
      </c>
      <c r="AC1255" s="48">
        <f t="shared" ca="1" si="106"/>
        <v>0.89087429497932502</v>
      </c>
      <c r="AD1255" s="48">
        <f t="shared" ca="1" si="106"/>
        <v>0.78537409601511587</v>
      </c>
      <c r="AE1255" s="49">
        <f t="shared" ca="1" si="104"/>
        <v>3.8960506772690242</v>
      </c>
      <c r="AF1255" s="50">
        <f t="shared" ca="1" si="107"/>
        <v>0.2287368196911394</v>
      </c>
      <c r="AG1255" s="50">
        <f t="shared" ca="1" si="107"/>
        <v>0.13487956358686104</v>
      </c>
      <c r="AH1255" s="50">
        <f t="shared" ca="1" si="107"/>
        <v>0.20614065279591845</v>
      </c>
      <c r="AI1255" s="50">
        <f t="shared" ca="1" si="107"/>
        <v>0.22866085910458236</v>
      </c>
      <c r="AJ1255" s="50">
        <f t="shared" ca="1" si="107"/>
        <v>0.2015821048214988</v>
      </c>
      <c r="AK1255" s="51">
        <f t="shared" ca="1" si="105"/>
        <v>1</v>
      </c>
      <c r="AM1255" s="52" cm="1">
        <f t="array" aca="1" ref="AM1255" ca="1">+SQRT(MMULT(MMULT(AF1255:AJ1255,MMULT(MMULT($Q$25:$U$29,$Q$16:$U$20),$Q$25:$U$29)),TRANSPOSE(AF1255:AJ1255)))</f>
        <v>0.17063884176154109</v>
      </c>
      <c r="AN1255" s="53" cm="1">
        <f t="array" aca="1" ref="AN1255" ca="1">+SUMPRODUCT(AF1255:AJ1255,TRANSPOSE($T$4:$T$8))</f>
        <v>0.31459975670627699</v>
      </c>
    </row>
    <row r="1256" spans="25:40" x14ac:dyDescent="0.25">
      <c r="Y1256" s="47" t="s">
        <v>1289</v>
      </c>
      <c r="Z1256" s="48">
        <f t="shared" ca="1" si="106"/>
        <v>0.87630047216787199</v>
      </c>
      <c r="AA1256" s="48">
        <f t="shared" ca="1" si="106"/>
        <v>0.84071665068824009</v>
      </c>
      <c r="AB1256" s="48">
        <f t="shared" ca="1" si="106"/>
        <v>0.21600080446731762</v>
      </c>
      <c r="AC1256" s="48">
        <f t="shared" ca="1" si="106"/>
        <v>0.33568456287226556</v>
      </c>
      <c r="AD1256" s="48">
        <f t="shared" ca="1" si="106"/>
        <v>0.99729207132030473</v>
      </c>
      <c r="AE1256" s="49">
        <f t="shared" ca="1" si="104"/>
        <v>3.265994561516</v>
      </c>
      <c r="AF1256" s="50">
        <f t="shared" ca="1" si="107"/>
        <v>0.26831045051131786</v>
      </c>
      <c r="AG1256" s="50">
        <f t="shared" ca="1" si="107"/>
        <v>0.25741520227700521</v>
      </c>
      <c r="AH1256" s="50">
        <f t="shared" ca="1" si="107"/>
        <v>6.6136302556197457E-2</v>
      </c>
      <c r="AI1256" s="50">
        <f t="shared" ca="1" si="107"/>
        <v>0.10278172744918732</v>
      </c>
      <c r="AJ1256" s="50">
        <f t="shared" ca="1" si="107"/>
        <v>0.30535631720629214</v>
      </c>
      <c r="AK1256" s="51">
        <f t="shared" ca="1" si="105"/>
        <v>1</v>
      </c>
      <c r="AM1256" s="52" cm="1">
        <f t="array" aca="1" ref="AM1256" ca="1">+SQRT(MMULT(MMULT(AF1256:AJ1256,MMULT(MMULT($Q$25:$U$29,$Q$16:$U$20),$Q$25:$U$29)),TRANSPOSE(AF1256:AJ1256)))</f>
        <v>0.17907355920843765</v>
      </c>
      <c r="AN1256" s="53" cm="1">
        <f t="array" aca="1" ref="AN1256" ca="1">+SUMPRODUCT(AF1256:AJ1256,TRANSPOSE($T$4:$T$8))</f>
        <v>0.27157698703372085</v>
      </c>
    </row>
    <row r="1257" spans="25:40" x14ac:dyDescent="0.25">
      <c r="Y1257" s="47" t="s">
        <v>1290</v>
      </c>
      <c r="Z1257" s="48">
        <f t="shared" ca="1" si="106"/>
        <v>2.0613908475725418E-2</v>
      </c>
      <c r="AA1257" s="48">
        <f t="shared" ca="1" si="106"/>
        <v>2.8624392428326262E-2</v>
      </c>
      <c r="AB1257" s="48">
        <f t="shared" ca="1" si="106"/>
        <v>0.25862734908287244</v>
      </c>
      <c r="AC1257" s="48">
        <f t="shared" ca="1" si="106"/>
        <v>0.30092523085860579</v>
      </c>
      <c r="AD1257" s="48">
        <f t="shared" ca="1" si="106"/>
        <v>0.58599576117130792</v>
      </c>
      <c r="AE1257" s="49">
        <f t="shared" ca="1" si="104"/>
        <v>1.1947866420168378</v>
      </c>
      <c r="AF1257" s="50">
        <f t="shared" ca="1" si="107"/>
        <v>1.7253213043065568E-2</v>
      </c>
      <c r="AG1257" s="50">
        <f t="shared" ca="1" si="107"/>
        <v>2.3957743936613971E-2</v>
      </c>
      <c r="AH1257" s="50">
        <f t="shared" ca="1" si="107"/>
        <v>0.21646320772912331</v>
      </c>
      <c r="AI1257" s="50">
        <f t="shared" ca="1" si="107"/>
        <v>0.25186524545556888</v>
      </c>
      <c r="AJ1257" s="50">
        <f t="shared" ca="1" si="107"/>
        <v>0.49046058983562829</v>
      </c>
      <c r="AK1257" s="51">
        <f t="shared" ca="1" si="105"/>
        <v>1</v>
      </c>
      <c r="AM1257" s="52" cm="1">
        <f t="array" aca="1" ref="AM1257" ca="1">+SQRT(MMULT(MMULT(AF1257:AJ1257,MMULT(MMULT($Q$25:$U$29,$Q$16:$U$20),$Q$25:$U$29)),TRANSPOSE(AF1257:AJ1257)))</f>
        <v>0.21590212074444615</v>
      </c>
      <c r="AN1257" s="53" cm="1">
        <f t="array" aca="1" ref="AN1257" ca="1">+SUMPRODUCT(AF1257:AJ1257,TRANSPOSE($T$4:$T$8))</f>
        <v>0.24020563357703972</v>
      </c>
    </row>
    <row r="1258" spans="25:40" x14ac:dyDescent="0.25">
      <c r="Y1258" s="47" t="s">
        <v>1291</v>
      </c>
      <c r="Z1258" s="48">
        <f t="shared" ca="1" si="106"/>
        <v>0.92774249800192876</v>
      </c>
      <c r="AA1258" s="48">
        <f t="shared" ca="1" si="106"/>
        <v>0.28764056019439921</v>
      </c>
      <c r="AB1258" s="48">
        <f t="shared" ca="1" si="106"/>
        <v>0.36195887228180068</v>
      </c>
      <c r="AC1258" s="48">
        <f t="shared" ca="1" si="106"/>
        <v>0.55526912298485165</v>
      </c>
      <c r="AD1258" s="48">
        <f t="shared" ca="1" si="106"/>
        <v>0.67914710320587934</v>
      </c>
      <c r="AE1258" s="49">
        <f t="shared" ca="1" si="104"/>
        <v>2.8117581566688594</v>
      </c>
      <c r="AF1258" s="50">
        <f t="shared" ca="1" si="107"/>
        <v>0.32995102932360371</v>
      </c>
      <c r="AG1258" s="50">
        <f t="shared" ca="1" si="107"/>
        <v>0.10229918227930818</v>
      </c>
      <c r="AH1258" s="50">
        <f t="shared" ca="1" si="107"/>
        <v>0.12873044270301678</v>
      </c>
      <c r="AI1258" s="50">
        <f t="shared" ca="1" si="107"/>
        <v>0.19748111041053723</v>
      </c>
      <c r="AJ1258" s="50">
        <f t="shared" ca="1" si="107"/>
        <v>0.24153823528353419</v>
      </c>
      <c r="AK1258" s="51">
        <f t="shared" ca="1" si="105"/>
        <v>1.0000000000000002</v>
      </c>
      <c r="AM1258" s="52" cm="1">
        <f t="array" aca="1" ref="AM1258" ca="1">+SQRT(MMULT(MMULT(AF1258:AJ1258,MMULT(MMULT($Q$25:$U$29,$Q$16:$U$20),$Q$25:$U$29)),TRANSPOSE(AF1258:AJ1258)))</f>
        <v>0.16735051513836707</v>
      </c>
      <c r="AN1258" s="53" cm="1">
        <f t="array" aca="1" ref="AN1258" ca="1">+SUMPRODUCT(AF1258:AJ1258,TRANSPOSE($T$4:$T$8))</f>
        <v>0.28358669336170317</v>
      </c>
    </row>
    <row r="1259" spans="25:40" x14ac:dyDescent="0.25">
      <c r="Y1259" s="47" t="s">
        <v>1292</v>
      </c>
      <c r="Z1259" s="48">
        <f t="shared" ca="1" si="106"/>
        <v>0.7796166172600546</v>
      </c>
      <c r="AA1259" s="48">
        <f t="shared" ca="1" si="106"/>
        <v>2.6457196704601893E-2</v>
      </c>
      <c r="AB1259" s="48">
        <f t="shared" ca="1" si="106"/>
        <v>0.50561948958336767</v>
      </c>
      <c r="AC1259" s="48">
        <f t="shared" ca="1" si="106"/>
        <v>0.15726822270413099</v>
      </c>
      <c r="AD1259" s="48">
        <f t="shared" ca="1" si="106"/>
        <v>0.77260733966253758</v>
      </c>
      <c r="AE1259" s="49">
        <f t="shared" ca="1" si="104"/>
        <v>2.2415688659146924</v>
      </c>
      <c r="AF1259" s="50">
        <f t="shared" ca="1" si="107"/>
        <v>0.34779953857983525</v>
      </c>
      <c r="AG1259" s="50">
        <f t="shared" ca="1" si="107"/>
        <v>1.1802981878857331E-2</v>
      </c>
      <c r="AH1259" s="50">
        <f t="shared" ca="1" si="107"/>
        <v>0.22556500372208957</v>
      </c>
      <c r="AI1259" s="50">
        <f t="shared" ca="1" si="107"/>
        <v>7.0159888949009055E-2</v>
      </c>
      <c r="AJ1259" s="50">
        <f t="shared" ca="1" si="107"/>
        <v>0.34467258687020896</v>
      </c>
      <c r="AK1259" s="51">
        <f t="shared" ca="1" si="105"/>
        <v>1</v>
      </c>
      <c r="AM1259" s="52" cm="1">
        <f t="array" aca="1" ref="AM1259" ca="1">+SQRT(MMULT(MMULT(AF1259:AJ1259,MMULT(MMULT($Q$25:$U$29,$Q$16:$U$20),$Q$25:$U$29)),TRANSPOSE(AF1259:AJ1259)))</f>
        <v>0.18293641632070193</v>
      </c>
      <c r="AN1259" s="53" cm="1">
        <f t="array" aca="1" ref="AN1259" ca="1">+SUMPRODUCT(AF1259:AJ1259,TRANSPOSE($T$4:$T$8))</f>
        <v>0.26331206175221972</v>
      </c>
    </row>
    <row r="1260" spans="25:40" x14ac:dyDescent="0.25">
      <c r="Y1260" s="47" t="s">
        <v>1293</v>
      </c>
      <c r="Z1260" s="48">
        <f t="shared" ca="1" si="106"/>
        <v>0.28962352562133209</v>
      </c>
      <c r="AA1260" s="48">
        <f t="shared" ca="1" si="106"/>
        <v>0.27209963069339738</v>
      </c>
      <c r="AB1260" s="48">
        <f t="shared" ca="1" si="106"/>
        <v>0.42427927851535963</v>
      </c>
      <c r="AC1260" s="48">
        <f t="shared" ca="1" si="106"/>
        <v>0.56118100864323117</v>
      </c>
      <c r="AD1260" s="48">
        <f t="shared" ca="1" si="106"/>
        <v>0.49394580280235334</v>
      </c>
      <c r="AE1260" s="49">
        <f t="shared" ca="1" si="104"/>
        <v>2.0411292462756734</v>
      </c>
      <c r="AF1260" s="50">
        <f t="shared" ca="1" si="107"/>
        <v>0.14189377088677302</v>
      </c>
      <c r="AG1260" s="50">
        <f t="shared" ca="1" si="107"/>
        <v>0.13330837877605317</v>
      </c>
      <c r="AH1260" s="50">
        <f t="shared" ca="1" si="107"/>
        <v>0.20786497439567664</v>
      </c>
      <c r="AI1260" s="50">
        <f t="shared" ca="1" si="107"/>
        <v>0.27493653803020296</v>
      </c>
      <c r="AJ1260" s="50">
        <f t="shared" ca="1" si="107"/>
        <v>0.24199633791129432</v>
      </c>
      <c r="AK1260" s="51">
        <f t="shared" ca="1" si="105"/>
        <v>1.0000000000000002</v>
      </c>
      <c r="AM1260" s="52" cm="1">
        <f t="array" aca="1" ref="AM1260" ca="1">+SQRT(MMULT(MMULT(AF1260:AJ1260,MMULT(MMULT($Q$25:$U$29,$Q$16:$U$20),$Q$25:$U$29)),TRANSPOSE(AF1260:AJ1260)))</f>
        <v>0.17856945812211639</v>
      </c>
      <c r="AN1260" s="53" cm="1">
        <f t="array" aca="1" ref="AN1260" ca="1">+SUMPRODUCT(AF1260:AJ1260,TRANSPOSE($T$4:$T$8))</f>
        <v>0.30824765514890273</v>
      </c>
    </row>
    <row r="1261" spans="25:40" x14ac:dyDescent="0.25">
      <c r="Y1261" s="47" t="s">
        <v>1294</v>
      </c>
      <c r="Z1261" s="48">
        <f t="shared" ca="1" si="106"/>
        <v>2.2665992618949193E-2</v>
      </c>
      <c r="AA1261" s="48">
        <f t="shared" ca="1" si="106"/>
        <v>0.43186167678382215</v>
      </c>
      <c r="AB1261" s="48">
        <f t="shared" ca="1" si="106"/>
        <v>0.52253146139130136</v>
      </c>
      <c r="AC1261" s="48">
        <f t="shared" ca="1" si="106"/>
        <v>0.91247979889766273</v>
      </c>
      <c r="AD1261" s="48">
        <f t="shared" ca="1" si="106"/>
        <v>0.31786253747434412</v>
      </c>
      <c r="AE1261" s="49">
        <f t="shared" ca="1" si="104"/>
        <v>2.2074014671660795</v>
      </c>
      <c r="AF1261" s="50">
        <f t="shared" ca="1" si="107"/>
        <v>1.0268178650822586E-2</v>
      </c>
      <c r="AG1261" s="50">
        <f t="shared" ca="1" si="107"/>
        <v>0.19564256126832136</v>
      </c>
      <c r="AH1261" s="50">
        <f t="shared" ca="1" si="107"/>
        <v>0.23671790979741492</v>
      </c>
      <c r="AI1261" s="50">
        <f t="shared" ca="1" si="107"/>
        <v>0.41337283338364744</v>
      </c>
      <c r="AJ1261" s="50">
        <f t="shared" ca="1" si="107"/>
        <v>0.1439985168997937</v>
      </c>
      <c r="AK1261" s="51">
        <f t="shared" ca="1" si="105"/>
        <v>1</v>
      </c>
      <c r="AM1261" s="52" cm="1">
        <f t="array" aca="1" ref="AM1261" ca="1">+SQRT(MMULT(MMULT(AF1261:AJ1261,MMULT(MMULT($Q$25:$U$29,$Q$16:$U$20),$Q$25:$U$29)),TRANSPOSE(AF1261:AJ1261)))</f>
        <v>0.1913772184632451</v>
      </c>
      <c r="AN1261" s="53" cm="1">
        <f t="array" aca="1" ref="AN1261" ca="1">+SUMPRODUCT(AF1261:AJ1261,TRANSPOSE($T$4:$T$8))</f>
        <v>0.35099862579422386</v>
      </c>
    </row>
    <row r="1262" spans="25:40" x14ac:dyDescent="0.25">
      <c r="Y1262" s="47" t="s">
        <v>1295</v>
      </c>
      <c r="Z1262" s="48">
        <f t="shared" ca="1" si="106"/>
        <v>0.41620156667101926</v>
      </c>
      <c r="AA1262" s="48">
        <f t="shared" ca="1" si="106"/>
        <v>0.46820421364571052</v>
      </c>
      <c r="AB1262" s="48">
        <f t="shared" ca="1" si="106"/>
        <v>0.76598047930898217</v>
      </c>
      <c r="AC1262" s="48">
        <f t="shared" ca="1" si="106"/>
        <v>0.35790449934843283</v>
      </c>
      <c r="AD1262" s="48">
        <f t="shared" ca="1" si="106"/>
        <v>0.38610132173715694</v>
      </c>
      <c r="AE1262" s="49">
        <f t="shared" ca="1" si="104"/>
        <v>2.3943920807113015</v>
      </c>
      <c r="AF1262" s="50">
        <f t="shared" ca="1" si="107"/>
        <v>0.17382348113487678</v>
      </c>
      <c r="AG1262" s="50">
        <f t="shared" ca="1" si="107"/>
        <v>0.19554199891382082</v>
      </c>
      <c r="AH1262" s="50">
        <f t="shared" ca="1" si="107"/>
        <v>0.31990603605798451</v>
      </c>
      <c r="AI1262" s="50">
        <f t="shared" ca="1" si="107"/>
        <v>0.14947614562862663</v>
      </c>
      <c r="AJ1262" s="50">
        <f t="shared" ca="1" si="107"/>
        <v>0.16125233826469135</v>
      </c>
      <c r="AK1262" s="51">
        <f t="shared" ca="1" si="105"/>
        <v>1.0000000000000002</v>
      </c>
      <c r="AM1262" s="52" cm="1">
        <f t="array" aca="1" ref="AM1262" ca="1">+SQRT(MMULT(MMULT(AF1262:AJ1262,MMULT(MMULT($Q$25:$U$29,$Q$16:$U$20),$Q$25:$U$29)),TRANSPOSE(AF1262:AJ1262)))</f>
        <v>0.18105832009466452</v>
      </c>
      <c r="AN1262" s="53" cm="1">
        <f t="array" aca="1" ref="AN1262" ca="1">+SUMPRODUCT(AF1262:AJ1262,TRANSPOSE($T$4:$T$8))</f>
        <v>0.35143978911529161</v>
      </c>
    </row>
    <row r="1263" spans="25:40" x14ac:dyDescent="0.25">
      <c r="Y1263" s="47" t="s">
        <v>1296</v>
      </c>
      <c r="Z1263" s="48">
        <f t="shared" ca="1" si="106"/>
        <v>0.49544295219718226</v>
      </c>
      <c r="AA1263" s="48">
        <f t="shared" ca="1" si="106"/>
        <v>0.55530760882621477</v>
      </c>
      <c r="AB1263" s="48">
        <f t="shared" ca="1" si="106"/>
        <v>0.80730587849014557</v>
      </c>
      <c r="AC1263" s="48">
        <f t="shared" ca="1" si="106"/>
        <v>0.41519619006046105</v>
      </c>
      <c r="AD1263" s="48">
        <f t="shared" ca="1" si="106"/>
        <v>0.7678992926451782</v>
      </c>
      <c r="AE1263" s="49">
        <f t="shared" ca="1" si="104"/>
        <v>3.0411519222191816</v>
      </c>
      <c r="AF1263" s="50">
        <f t="shared" ca="1" si="107"/>
        <v>0.16291292407241822</v>
      </c>
      <c r="AG1263" s="50">
        <f t="shared" ca="1" si="107"/>
        <v>0.18259778630887902</v>
      </c>
      <c r="AH1263" s="50">
        <f t="shared" ca="1" si="107"/>
        <v>0.26546055545329034</v>
      </c>
      <c r="AI1263" s="50">
        <f t="shared" ca="1" si="107"/>
        <v>0.13652596143815307</v>
      </c>
      <c r="AJ1263" s="50">
        <f t="shared" ca="1" si="107"/>
        <v>0.25250277272725946</v>
      </c>
      <c r="AK1263" s="51">
        <f t="shared" ca="1" si="105"/>
        <v>1.0000000000000002</v>
      </c>
      <c r="AM1263" s="52" cm="1">
        <f t="array" aca="1" ref="AM1263" ca="1">+SQRT(MMULT(MMULT(AF1263:AJ1263,MMULT(MMULT($Q$25:$U$29,$Q$16:$U$20),$Q$25:$U$29)),TRANSPOSE(AF1263:AJ1263)))</f>
        <v>0.18182832472069846</v>
      </c>
      <c r="AN1263" s="53" cm="1">
        <f t="array" aca="1" ref="AN1263" ca="1">+SUMPRODUCT(AF1263:AJ1263,TRANSPOSE($T$4:$T$8))</f>
        <v>0.31751896891731929</v>
      </c>
    </row>
    <row r="1264" spans="25:40" x14ac:dyDescent="0.25">
      <c r="Y1264" s="47" t="s">
        <v>1297</v>
      </c>
      <c r="Z1264" s="48">
        <f t="shared" ca="1" si="106"/>
        <v>0.16104517808944208</v>
      </c>
      <c r="AA1264" s="48">
        <f t="shared" ca="1" si="106"/>
        <v>0.4901054283305889</v>
      </c>
      <c r="AB1264" s="48">
        <f t="shared" ca="1" si="106"/>
        <v>0.32996429826341978</v>
      </c>
      <c r="AC1264" s="48">
        <f t="shared" ca="1" si="106"/>
        <v>0.18165002596335056</v>
      </c>
      <c r="AD1264" s="48">
        <f t="shared" ca="1" si="106"/>
        <v>0.1630055894748037</v>
      </c>
      <c r="AE1264" s="49">
        <f t="shared" ca="1" si="104"/>
        <v>1.325770520121605</v>
      </c>
      <c r="AF1264" s="50">
        <f t="shared" ca="1" si="107"/>
        <v>0.12147289115666138</v>
      </c>
      <c r="AG1264" s="50">
        <f t="shared" ca="1" si="107"/>
        <v>0.36967591366086072</v>
      </c>
      <c r="AH1264" s="50">
        <f t="shared" ca="1" si="107"/>
        <v>0.24888492635449017</v>
      </c>
      <c r="AI1264" s="50">
        <f t="shared" ca="1" si="107"/>
        <v>0.13701468180684007</v>
      </c>
      <c r="AJ1264" s="50">
        <f t="shared" ca="1" si="107"/>
        <v>0.12295158702114765</v>
      </c>
      <c r="AK1264" s="51">
        <f t="shared" ca="1" si="105"/>
        <v>0.99999999999999989</v>
      </c>
      <c r="AM1264" s="52" cm="1">
        <f t="array" aca="1" ref="AM1264" ca="1">+SQRT(MMULT(MMULT(AF1264:AJ1264,MMULT(MMULT($Q$25:$U$29,$Q$16:$U$20),$Q$25:$U$29)),TRANSPOSE(AF1264:AJ1264)))</f>
        <v>0.18777038608938201</v>
      </c>
      <c r="AN1264" s="53" cm="1">
        <f t="array" aca="1" ref="AN1264" ca="1">+SUMPRODUCT(AF1264:AJ1264,TRANSPOSE($T$4:$T$8))</f>
        <v>0.36669737336783587</v>
      </c>
    </row>
    <row r="1265" spans="25:40" x14ac:dyDescent="0.25">
      <c r="Y1265" s="47" t="s">
        <v>1298</v>
      </c>
      <c r="Z1265" s="48">
        <f t="shared" ca="1" si="106"/>
        <v>0.87607607158779099</v>
      </c>
      <c r="AA1265" s="48">
        <f t="shared" ca="1" si="106"/>
        <v>0.10777862459900989</v>
      </c>
      <c r="AB1265" s="48">
        <f t="shared" ca="1" si="106"/>
        <v>0.44874278407309998</v>
      </c>
      <c r="AC1265" s="48">
        <f t="shared" ca="1" si="106"/>
        <v>0.15387253011553326</v>
      </c>
      <c r="AD1265" s="48">
        <f t="shared" ca="1" si="106"/>
        <v>5.140896662624761E-2</v>
      </c>
      <c r="AE1265" s="49">
        <f t="shared" ca="1" si="104"/>
        <v>1.6378789770016817</v>
      </c>
      <c r="AF1265" s="50">
        <f t="shared" ca="1" si="107"/>
        <v>0.53488449628405688</v>
      </c>
      <c r="AG1265" s="50">
        <f t="shared" ca="1" si="107"/>
        <v>6.5803778003372726E-2</v>
      </c>
      <c r="AH1265" s="50">
        <f t="shared" ca="1" si="107"/>
        <v>0.2739779863922383</v>
      </c>
      <c r="AI1265" s="50">
        <f t="shared" ca="1" si="107"/>
        <v>9.3946214754654159E-2</v>
      </c>
      <c r="AJ1265" s="50">
        <f t="shared" ca="1" si="107"/>
        <v>3.1387524565677859E-2</v>
      </c>
      <c r="AK1265" s="51">
        <f t="shared" ca="1" si="105"/>
        <v>0.99999999999999978</v>
      </c>
      <c r="AM1265" s="52" cm="1">
        <f t="array" aca="1" ref="AM1265" ca="1">+SQRT(MMULT(MMULT(AF1265:AJ1265,MMULT(MMULT($Q$25:$U$29,$Q$16:$U$20),$Q$25:$U$29)),TRANSPOSE(AF1265:AJ1265)))</f>
        <v>0.17635482920320392</v>
      </c>
      <c r="AN1265" s="53" cm="1">
        <f t="array" aca="1" ref="AN1265" ca="1">+SUMPRODUCT(AF1265:AJ1265,TRANSPOSE($T$4:$T$8))</f>
        <v>0.35054703875673532</v>
      </c>
    </row>
    <row r="1266" spans="25:40" x14ac:dyDescent="0.25">
      <c r="Y1266" s="47" t="s">
        <v>1299</v>
      </c>
      <c r="Z1266" s="48">
        <f t="shared" ca="1" si="106"/>
        <v>0.34537716361409032</v>
      </c>
      <c r="AA1266" s="48">
        <f t="shared" ca="1" si="106"/>
        <v>0.64865974819936378</v>
      </c>
      <c r="AB1266" s="48">
        <f t="shared" ca="1" si="106"/>
        <v>0.30051068605611297</v>
      </c>
      <c r="AC1266" s="48">
        <f t="shared" ca="1" si="106"/>
        <v>0.76538294503887416</v>
      </c>
      <c r="AD1266" s="48">
        <f t="shared" ca="1" si="106"/>
        <v>0.56210312765912895</v>
      </c>
      <c r="AE1266" s="49">
        <f t="shared" ca="1" si="104"/>
        <v>2.6220336705675704</v>
      </c>
      <c r="AF1266" s="50">
        <f t="shared" ca="1" si="107"/>
        <v>0.13172110163609352</v>
      </c>
      <c r="AG1266" s="50">
        <f t="shared" ca="1" si="107"/>
        <v>0.24738803146603136</v>
      </c>
      <c r="AH1266" s="50">
        <f t="shared" ca="1" si="107"/>
        <v>0.11460977386726839</v>
      </c>
      <c r="AI1266" s="50">
        <f t="shared" ca="1" si="107"/>
        <v>0.29190431596295935</v>
      </c>
      <c r="AJ1266" s="50">
        <f t="shared" ca="1" si="107"/>
        <v>0.21437677706764727</v>
      </c>
      <c r="AK1266" s="51">
        <f t="shared" ca="1" si="105"/>
        <v>0.99999999999999989</v>
      </c>
      <c r="AM1266" s="52" cm="1">
        <f t="array" aca="1" ref="AM1266" ca="1">+SQRT(MMULT(MMULT(AF1266:AJ1266,MMULT(MMULT($Q$25:$U$29,$Q$16:$U$20),$Q$25:$U$29)),TRANSPOSE(AF1266:AJ1266)))</f>
        <v>0.17858846806613682</v>
      </c>
      <c r="AN1266" s="53" cm="1">
        <f t="array" aca="1" ref="AN1266" ca="1">+SUMPRODUCT(AF1266:AJ1266,TRANSPOSE($T$4:$T$8))</f>
        <v>0.31015447913826816</v>
      </c>
    </row>
    <row r="1267" spans="25:40" x14ac:dyDescent="0.25">
      <c r="Y1267" s="47" t="s">
        <v>1300</v>
      </c>
      <c r="Z1267" s="48">
        <f t="shared" ca="1" si="106"/>
        <v>0.50747592381389817</v>
      </c>
      <c r="AA1267" s="48">
        <f t="shared" ca="1" si="106"/>
        <v>0.11051303101142396</v>
      </c>
      <c r="AB1267" s="48">
        <f t="shared" ca="1" si="106"/>
        <v>0.19606839508530727</v>
      </c>
      <c r="AC1267" s="48">
        <f t="shared" ca="1" si="106"/>
        <v>0.17047541582046244</v>
      </c>
      <c r="AD1267" s="48">
        <f t="shared" ca="1" si="106"/>
        <v>0.92554668370438598</v>
      </c>
      <c r="AE1267" s="49">
        <f t="shared" ca="1" si="104"/>
        <v>1.9100794494354778</v>
      </c>
      <c r="AF1267" s="50">
        <f t="shared" ca="1" si="107"/>
        <v>0.26568314944380045</v>
      </c>
      <c r="AG1267" s="50">
        <f t="shared" ca="1" si="107"/>
        <v>5.7857818974014916E-2</v>
      </c>
      <c r="AH1267" s="50">
        <f t="shared" ca="1" si="107"/>
        <v>0.10264934013255579</v>
      </c>
      <c r="AI1267" s="50">
        <f t="shared" ca="1" si="107"/>
        <v>8.925043189739898E-2</v>
      </c>
      <c r="AJ1267" s="50">
        <f t="shared" ca="1" si="107"/>
        <v>0.48455925955222984</v>
      </c>
      <c r="AK1267" s="51">
        <f t="shared" ca="1" si="105"/>
        <v>1</v>
      </c>
      <c r="AM1267" s="52" cm="1">
        <f t="array" aca="1" ref="AM1267" ca="1">+SQRT(MMULT(MMULT(AF1267:AJ1267,MMULT(MMULT($Q$25:$U$29,$Q$16:$U$20),$Q$25:$U$29)),TRANSPOSE(AF1267:AJ1267)))</f>
        <v>0.19681900547597694</v>
      </c>
      <c r="AN1267" s="53" cm="1">
        <f t="array" aca="1" ref="AN1267" ca="1">+SUMPRODUCT(AF1267:AJ1267,TRANSPOSE($T$4:$T$8))</f>
        <v>0.21345575663763144</v>
      </c>
    </row>
    <row r="1268" spans="25:40" x14ac:dyDescent="0.25">
      <c r="Y1268" s="47" t="s">
        <v>1301</v>
      </c>
      <c r="Z1268" s="48">
        <f t="shared" ca="1" si="106"/>
        <v>0.59393053941556539</v>
      </c>
      <c r="AA1268" s="48">
        <f t="shared" ca="1" si="106"/>
        <v>0.44384836509722447</v>
      </c>
      <c r="AB1268" s="48">
        <f t="shared" ca="1" si="106"/>
        <v>0.43356493879799829</v>
      </c>
      <c r="AC1268" s="48">
        <f t="shared" ca="1" si="106"/>
        <v>0.39175241798603244</v>
      </c>
      <c r="AD1268" s="48">
        <f t="shared" ca="1" si="106"/>
        <v>0.51448057046966156</v>
      </c>
      <c r="AE1268" s="49">
        <f t="shared" ca="1" si="104"/>
        <v>2.3775768317664823</v>
      </c>
      <c r="AF1268" s="50">
        <f t="shared" ca="1" si="107"/>
        <v>0.24980498273710436</v>
      </c>
      <c r="AG1268" s="50">
        <f t="shared" ca="1" si="107"/>
        <v>0.18668097668476011</v>
      </c>
      <c r="AH1268" s="50">
        <f t="shared" ca="1" si="107"/>
        <v>0.18235580571159501</v>
      </c>
      <c r="AI1268" s="50">
        <f t="shared" ca="1" si="107"/>
        <v>0.16476961448811303</v>
      </c>
      <c r="AJ1268" s="50">
        <f t="shared" ca="1" si="107"/>
        <v>0.21638862037842743</v>
      </c>
      <c r="AK1268" s="51">
        <f t="shared" ca="1" si="105"/>
        <v>0.99999999999999989</v>
      </c>
      <c r="AM1268" s="52" cm="1">
        <f t="array" aca="1" ref="AM1268" ca="1">+SQRT(MMULT(MMULT(AF1268:AJ1268,MMULT(MMULT($Q$25:$U$29,$Q$16:$U$20),$Q$25:$U$29)),TRANSPOSE(AF1268:AJ1268)))</f>
        <v>0.17004974354945068</v>
      </c>
      <c r="AN1268" s="53" cm="1">
        <f t="array" aca="1" ref="AN1268" ca="1">+SUMPRODUCT(AF1268:AJ1268,TRANSPOSE($T$4:$T$8))</f>
        <v>0.30976363069610374</v>
      </c>
    </row>
    <row r="1269" spans="25:40" x14ac:dyDescent="0.25">
      <c r="Y1269" s="47" t="s">
        <v>1302</v>
      </c>
      <c r="Z1269" s="48">
        <f t="shared" ca="1" si="106"/>
        <v>0.42239496314870606</v>
      </c>
      <c r="AA1269" s="48">
        <f t="shared" ca="1" si="106"/>
        <v>0.39957070143627094</v>
      </c>
      <c r="AB1269" s="48">
        <f t="shared" ca="1" si="106"/>
        <v>0.69567063742290447</v>
      </c>
      <c r="AC1269" s="48">
        <f t="shared" ca="1" si="106"/>
        <v>0.34049064724896061</v>
      </c>
      <c r="AD1269" s="48">
        <f t="shared" ca="1" si="106"/>
        <v>0.78427110326383898</v>
      </c>
      <c r="AE1269" s="49">
        <f t="shared" ca="1" si="104"/>
        <v>2.6423980525206812</v>
      </c>
      <c r="AF1269" s="50">
        <f t="shared" ca="1" si="107"/>
        <v>0.15985288921393501</v>
      </c>
      <c r="AG1269" s="50">
        <f t="shared" ca="1" si="107"/>
        <v>0.15121518162454958</v>
      </c>
      <c r="AH1269" s="50">
        <f t="shared" ca="1" si="107"/>
        <v>0.26327246069504123</v>
      </c>
      <c r="AI1269" s="50">
        <f t="shared" ca="1" si="107"/>
        <v>0.12885668263498529</v>
      </c>
      <c r="AJ1269" s="50">
        <f t="shared" ca="1" si="107"/>
        <v>0.29680278583148884</v>
      </c>
      <c r="AK1269" s="51">
        <f t="shared" ca="1" si="105"/>
        <v>1</v>
      </c>
      <c r="AM1269" s="52" cm="1">
        <f t="array" aca="1" ref="AM1269" ca="1">+SQRT(MMULT(MMULT(AF1269:AJ1269,MMULT(MMULT($Q$25:$U$29,$Q$16:$U$20),$Q$25:$U$29)),TRANSPOSE(AF1269:AJ1269)))</f>
        <v>0.18495887518898696</v>
      </c>
      <c r="AN1269" s="53" cm="1">
        <f t="array" aca="1" ref="AN1269" ca="1">+SUMPRODUCT(AF1269:AJ1269,TRANSPOSE($T$4:$T$8))</f>
        <v>0.30287604500067938</v>
      </c>
    </row>
    <row r="1270" spans="25:40" x14ac:dyDescent="0.25">
      <c r="Y1270" s="47" t="s">
        <v>1303</v>
      </c>
      <c r="Z1270" s="48">
        <f t="shared" ca="1" si="106"/>
        <v>0.97173299027587523</v>
      </c>
      <c r="AA1270" s="48">
        <f t="shared" ca="1" si="106"/>
        <v>0.42097610582143308</v>
      </c>
      <c r="AB1270" s="48">
        <f t="shared" ca="1" si="106"/>
        <v>0.51172157541499264</v>
      </c>
      <c r="AC1270" s="48">
        <f t="shared" ca="1" si="106"/>
        <v>5.3605844031982097E-2</v>
      </c>
      <c r="AD1270" s="48">
        <f t="shared" ca="1" si="106"/>
        <v>0.19117266750504291</v>
      </c>
      <c r="AE1270" s="49">
        <f t="shared" ca="1" si="104"/>
        <v>2.1492091830493258</v>
      </c>
      <c r="AF1270" s="50">
        <f t="shared" ca="1" si="107"/>
        <v>0.45213513786367127</v>
      </c>
      <c r="AG1270" s="50">
        <f t="shared" ca="1" si="107"/>
        <v>0.19587488697779837</v>
      </c>
      <c r="AH1270" s="50">
        <f t="shared" ca="1" si="107"/>
        <v>0.23809761257810905</v>
      </c>
      <c r="AI1270" s="50">
        <f t="shared" ca="1" si="107"/>
        <v>2.4942124970788293E-2</v>
      </c>
      <c r="AJ1270" s="50">
        <f t="shared" ca="1" si="107"/>
        <v>8.8950237609633068E-2</v>
      </c>
      <c r="AK1270" s="51">
        <f t="shared" ca="1" si="105"/>
        <v>1</v>
      </c>
      <c r="AM1270" s="52" cm="1">
        <f t="array" aca="1" ref="AM1270" ca="1">+SQRT(MMULT(MMULT(AF1270:AJ1270,MMULT(MMULT($Q$25:$U$29,$Q$16:$U$20),$Q$25:$U$29)),TRANSPOSE(AF1270:AJ1270)))</f>
        <v>0.17073510523263538</v>
      </c>
      <c r="AN1270" s="53" cm="1">
        <f t="array" aca="1" ref="AN1270" ca="1">+SUMPRODUCT(AF1270:AJ1270,TRANSPOSE($T$4:$T$8))</f>
        <v>0.34364356445357042</v>
      </c>
    </row>
    <row r="1271" spans="25:40" x14ac:dyDescent="0.25">
      <c r="Y1271" s="47" t="s">
        <v>1304</v>
      </c>
      <c r="Z1271" s="48">
        <f t="shared" ca="1" si="106"/>
        <v>0.25773480287791495</v>
      </c>
      <c r="AA1271" s="48">
        <f t="shared" ca="1" si="106"/>
        <v>0.71968024794905072</v>
      </c>
      <c r="AB1271" s="48">
        <f t="shared" ca="1" si="106"/>
        <v>0.68636092747306165</v>
      </c>
      <c r="AC1271" s="48">
        <f t="shared" ca="1" si="106"/>
        <v>0.19231086660388685</v>
      </c>
      <c r="AD1271" s="48">
        <f t="shared" ca="1" si="106"/>
        <v>0.99493874964123408</v>
      </c>
      <c r="AE1271" s="49">
        <f t="shared" ca="1" si="104"/>
        <v>2.8510255945451481</v>
      </c>
      <c r="AF1271" s="50">
        <f t="shared" ca="1" si="107"/>
        <v>9.0400732764741767E-2</v>
      </c>
      <c r="AG1271" s="50">
        <f t="shared" ca="1" si="107"/>
        <v>0.25242854688011607</v>
      </c>
      <c r="AH1271" s="50">
        <f t="shared" ca="1" si="107"/>
        <v>0.24074176281906143</v>
      </c>
      <c r="AI1271" s="50">
        <f t="shared" ca="1" si="107"/>
        <v>6.7453223489762487E-2</v>
      </c>
      <c r="AJ1271" s="50">
        <f t="shared" ca="1" si="107"/>
        <v>0.34897573404631826</v>
      </c>
      <c r="AK1271" s="51">
        <f t="shared" ca="1" si="105"/>
        <v>1</v>
      </c>
      <c r="AM1271" s="52" cm="1">
        <f t="array" aca="1" ref="AM1271" ca="1">+SQRT(MMULT(MMULT(AF1271:AJ1271,MMULT(MMULT($Q$25:$U$29,$Q$16:$U$20),$Q$25:$U$29)),TRANSPOSE(AF1271:AJ1271)))</f>
        <v>0.19863942132516663</v>
      </c>
      <c r="AN1271" s="53" cm="1">
        <f t="array" aca="1" ref="AN1271" ca="1">+SUMPRODUCT(AF1271:AJ1271,TRANSPOSE($T$4:$T$8))</f>
        <v>0.29663666988390708</v>
      </c>
    </row>
    <row r="1272" spans="25:40" x14ac:dyDescent="0.25">
      <c r="Y1272" s="47" t="s">
        <v>1305</v>
      </c>
      <c r="Z1272" s="48">
        <f t="shared" ca="1" si="106"/>
        <v>0.26192110662129509</v>
      </c>
      <c r="AA1272" s="48">
        <f t="shared" ca="1" si="106"/>
        <v>0.99604142254446437</v>
      </c>
      <c r="AB1272" s="48">
        <f t="shared" ca="1" si="106"/>
        <v>0.37178259571609762</v>
      </c>
      <c r="AC1272" s="48">
        <f t="shared" ca="1" si="106"/>
        <v>0.13667726402869973</v>
      </c>
      <c r="AD1272" s="48">
        <f t="shared" ca="1" si="106"/>
        <v>0.39734631602948045</v>
      </c>
      <c r="AE1272" s="49">
        <f t="shared" ca="1" si="104"/>
        <v>2.1637687049400371</v>
      </c>
      <c r="AF1272" s="50">
        <f t="shared" ca="1" si="107"/>
        <v>0.1210485695736844</v>
      </c>
      <c r="AG1272" s="50">
        <f t="shared" ca="1" si="107"/>
        <v>0.46032712288999805</v>
      </c>
      <c r="AH1272" s="50">
        <f t="shared" ca="1" si="107"/>
        <v>0.17182178246098653</v>
      </c>
      <c r="AI1272" s="50">
        <f t="shared" ca="1" si="107"/>
        <v>6.316630040755089E-2</v>
      </c>
      <c r="AJ1272" s="50">
        <f t="shared" ca="1" si="107"/>
        <v>0.18363622466778018</v>
      </c>
      <c r="AK1272" s="51">
        <f t="shared" ca="1" si="105"/>
        <v>1</v>
      </c>
      <c r="AM1272" s="52" cm="1">
        <f t="array" aca="1" ref="AM1272" ca="1">+SQRT(MMULT(MMULT(AF1272:AJ1272,MMULT(MMULT($Q$25:$U$29,$Q$16:$U$20),$Q$25:$U$29)),TRANSPOSE(AF1272:AJ1272)))</f>
        <v>0.19882530804507312</v>
      </c>
      <c r="AN1272" s="53" cm="1">
        <f t="array" aca="1" ref="AN1272" ca="1">+SUMPRODUCT(AF1272:AJ1272,TRANSPOSE($T$4:$T$8))</f>
        <v>0.34500924848450754</v>
      </c>
    </row>
    <row r="1273" spans="25:40" x14ac:dyDescent="0.25">
      <c r="Y1273" s="47" t="s">
        <v>1306</v>
      </c>
      <c r="Z1273" s="48">
        <f t="shared" ca="1" si="106"/>
        <v>0.59502026815553033</v>
      </c>
      <c r="AA1273" s="48">
        <f t="shared" ca="1" si="106"/>
        <v>0.96366449535481036</v>
      </c>
      <c r="AB1273" s="48">
        <f t="shared" ca="1" si="106"/>
        <v>0.69351074947283786</v>
      </c>
      <c r="AC1273" s="48">
        <f t="shared" ca="1" si="106"/>
        <v>0.25305043277718675</v>
      </c>
      <c r="AD1273" s="48">
        <f t="shared" ca="1" si="106"/>
        <v>0.68839116166181347</v>
      </c>
      <c r="AE1273" s="49">
        <f t="shared" ca="1" si="104"/>
        <v>3.193637107422179</v>
      </c>
      <c r="AF1273" s="50">
        <f t="shared" ca="1" si="107"/>
        <v>0.18631430188880016</v>
      </c>
      <c r="AG1273" s="50">
        <f t="shared" ca="1" si="107"/>
        <v>0.30174514603277997</v>
      </c>
      <c r="AH1273" s="50">
        <f t="shared" ca="1" si="107"/>
        <v>0.21715389887632591</v>
      </c>
      <c r="AI1273" s="50">
        <f t="shared" ca="1" si="107"/>
        <v>7.923581304497132E-2</v>
      </c>
      <c r="AJ1273" s="50">
        <f t="shared" ca="1" si="107"/>
        <v>0.21555084015712259</v>
      </c>
      <c r="AK1273" s="51">
        <f t="shared" ca="1" si="105"/>
        <v>0.99999999999999989</v>
      </c>
      <c r="AM1273" s="52" cm="1">
        <f t="array" aca="1" ref="AM1273" ca="1">+SQRT(MMULT(MMULT(AF1273:AJ1273,MMULT(MMULT($Q$25:$U$29,$Q$16:$U$20),$Q$25:$U$29)),TRANSPOSE(AF1273:AJ1273)))</f>
        <v>0.18199236682731793</v>
      </c>
      <c r="AN1273" s="53" cm="1">
        <f t="array" aca="1" ref="AN1273" ca="1">+SUMPRODUCT(AF1273:AJ1273,TRANSPOSE($T$4:$T$8))</f>
        <v>0.32789736341954423</v>
      </c>
    </row>
    <row r="1274" spans="25:40" x14ac:dyDescent="0.25">
      <c r="Y1274" s="47" t="s">
        <v>1307</v>
      </c>
      <c r="Z1274" s="48">
        <f t="shared" ca="1" si="106"/>
        <v>0.65447852941175932</v>
      </c>
      <c r="AA1274" s="48">
        <f t="shared" ca="1" si="106"/>
        <v>0.76876539212798745</v>
      </c>
      <c r="AB1274" s="48">
        <f t="shared" ca="1" si="106"/>
        <v>0.83161810477752462</v>
      </c>
      <c r="AC1274" s="48">
        <f t="shared" ca="1" si="106"/>
        <v>0.170351041489746</v>
      </c>
      <c r="AD1274" s="48">
        <f t="shared" ca="1" si="106"/>
        <v>0.46405802475811886</v>
      </c>
      <c r="AE1274" s="49">
        <f t="shared" ca="1" si="104"/>
        <v>2.8892710925651359</v>
      </c>
      <c r="AF1274" s="50">
        <f t="shared" ca="1" si="107"/>
        <v>0.22652029125820242</v>
      </c>
      <c r="AG1274" s="50">
        <f t="shared" ca="1" si="107"/>
        <v>0.26607589509555735</v>
      </c>
      <c r="AH1274" s="50">
        <f t="shared" ca="1" si="107"/>
        <v>0.28782972526098349</v>
      </c>
      <c r="AI1274" s="50">
        <f t="shared" ca="1" si="107"/>
        <v>5.895986774245747E-2</v>
      </c>
      <c r="AJ1274" s="50">
        <f t="shared" ca="1" si="107"/>
        <v>0.1606142206427994</v>
      </c>
      <c r="AK1274" s="51">
        <f t="shared" ca="1" si="105"/>
        <v>1</v>
      </c>
      <c r="AM1274" s="52" cm="1">
        <f t="array" aca="1" ref="AM1274" ca="1">+SQRT(MMULT(MMULT(AF1274:AJ1274,MMULT(MMULT($Q$25:$U$29,$Q$16:$U$20),$Q$25:$U$29)),TRANSPOSE(AF1274:AJ1274)))</f>
        <v>0.18044067231056415</v>
      </c>
      <c r="AN1274" s="53" cm="1">
        <f t="array" aca="1" ref="AN1274" ca="1">+SUMPRODUCT(AF1274:AJ1274,TRANSPOSE($T$4:$T$8))</f>
        <v>0.34930559945583872</v>
      </c>
    </row>
    <row r="1275" spans="25:40" x14ac:dyDescent="0.25">
      <c r="Y1275" s="47" t="s">
        <v>1308</v>
      </c>
      <c r="Z1275" s="48">
        <f t="shared" ca="1" si="106"/>
        <v>0.25386267143953412</v>
      </c>
      <c r="AA1275" s="48">
        <f t="shared" ca="1" si="106"/>
        <v>0.80240702264049779</v>
      </c>
      <c r="AB1275" s="48">
        <f t="shared" ca="1" si="106"/>
        <v>0.91793348485636306</v>
      </c>
      <c r="AC1275" s="48">
        <f t="shared" ca="1" si="106"/>
        <v>0.61660010650089447</v>
      </c>
      <c r="AD1275" s="48">
        <f t="shared" ca="1" si="106"/>
        <v>0.15557692620452579</v>
      </c>
      <c r="AE1275" s="49">
        <f t="shared" ca="1" si="104"/>
        <v>2.7463802116418154</v>
      </c>
      <c r="AF1275" s="50">
        <f t="shared" ca="1" si="107"/>
        <v>9.2435370151379107E-2</v>
      </c>
      <c r="AG1275" s="50">
        <f t="shared" ca="1" si="107"/>
        <v>0.29216894996516535</v>
      </c>
      <c r="AH1275" s="50">
        <f t="shared" ca="1" si="107"/>
        <v>0.3342339421778795</v>
      </c>
      <c r="AI1275" s="50">
        <f t="shared" ca="1" si="107"/>
        <v>0.22451374499683144</v>
      </c>
      <c r="AJ1275" s="50">
        <f t="shared" ca="1" si="107"/>
        <v>5.6647992708744516E-2</v>
      </c>
      <c r="AK1275" s="51">
        <f t="shared" ca="1" si="105"/>
        <v>0.99999999999999989</v>
      </c>
      <c r="AM1275" s="52" cm="1">
        <f t="array" aca="1" ref="AM1275" ca="1">+SQRT(MMULT(MMULT(AF1275:AJ1275,MMULT(MMULT($Q$25:$U$29,$Q$16:$U$20),$Q$25:$U$29)),TRANSPOSE(AF1275:AJ1275)))</f>
        <v>0.18935996974956359</v>
      </c>
      <c r="AN1275" s="53" cm="1">
        <f t="array" aca="1" ref="AN1275" ca="1">+SUMPRODUCT(AF1275:AJ1275,TRANSPOSE($T$4:$T$8))</f>
        <v>0.39377568539445995</v>
      </c>
    </row>
    <row r="1276" spans="25:40" x14ac:dyDescent="0.25">
      <c r="Y1276" s="47" t="s">
        <v>1309</v>
      </c>
      <c r="Z1276" s="48">
        <f t="shared" ca="1" si="106"/>
        <v>9.1686635765110269E-3</v>
      </c>
      <c r="AA1276" s="48">
        <f t="shared" ca="1" si="106"/>
        <v>0.25637835140822196</v>
      </c>
      <c r="AB1276" s="48">
        <f t="shared" ca="1" si="106"/>
        <v>4.9547109562890657E-2</v>
      </c>
      <c r="AC1276" s="48">
        <f t="shared" ca="1" si="106"/>
        <v>0.13579049906697582</v>
      </c>
      <c r="AD1276" s="48">
        <f t="shared" ca="1" si="106"/>
        <v>0.57328158351251457</v>
      </c>
      <c r="AE1276" s="49">
        <f t="shared" ca="1" si="104"/>
        <v>1.024166207127114</v>
      </c>
      <c r="AF1276" s="50">
        <f t="shared" ca="1" si="107"/>
        <v>8.9523199581345511E-3</v>
      </c>
      <c r="AG1276" s="50">
        <f t="shared" ca="1" si="107"/>
        <v>0.2503288525086062</v>
      </c>
      <c r="AH1276" s="50">
        <f t="shared" ca="1" si="107"/>
        <v>4.8377996870132167E-2</v>
      </c>
      <c r="AI1276" s="50">
        <f t="shared" ca="1" si="107"/>
        <v>0.13258638892986072</v>
      </c>
      <c r="AJ1276" s="50">
        <f t="shared" ca="1" si="107"/>
        <v>0.55975444173326638</v>
      </c>
      <c r="AK1276" s="51">
        <f t="shared" ca="1" si="105"/>
        <v>1</v>
      </c>
      <c r="AM1276" s="52" cm="1">
        <f t="array" aca="1" ref="AM1276" ca="1">+SQRT(MMULT(MMULT(AF1276:AJ1276,MMULT(MMULT($Q$25:$U$29,$Q$16:$U$20),$Q$25:$U$29)),TRANSPOSE(AF1276:AJ1276)))</f>
        <v>0.22967331766469568</v>
      </c>
      <c r="AN1276" s="53" cm="1">
        <f t="array" aca="1" ref="AN1276" ca="1">+SUMPRODUCT(AF1276:AJ1276,TRANSPOSE($T$4:$T$8))</f>
        <v>0.21257902381377083</v>
      </c>
    </row>
    <row r="1277" spans="25:40" x14ac:dyDescent="0.25">
      <c r="Y1277" s="47" t="s">
        <v>1310</v>
      </c>
      <c r="Z1277" s="48">
        <f t="shared" ca="1" si="106"/>
        <v>0.50789663515344585</v>
      </c>
      <c r="AA1277" s="48">
        <f t="shared" ca="1" si="106"/>
        <v>0.55258893799131603</v>
      </c>
      <c r="AB1277" s="48">
        <f t="shared" ca="1" si="106"/>
        <v>0.89749705904170907</v>
      </c>
      <c r="AC1277" s="48">
        <f t="shared" ca="1" si="106"/>
        <v>0.79911850540206775</v>
      </c>
      <c r="AD1277" s="48">
        <f t="shared" ca="1" si="106"/>
        <v>0.30829634558362318</v>
      </c>
      <c r="AE1277" s="49">
        <f t="shared" ca="1" si="104"/>
        <v>3.0653974831721618</v>
      </c>
      <c r="AF1277" s="50">
        <f t="shared" ca="1" si="107"/>
        <v>0.16568703991622638</v>
      </c>
      <c r="AG1277" s="50">
        <f t="shared" ca="1" si="107"/>
        <v>0.18026665090736652</v>
      </c>
      <c r="AH1277" s="50">
        <f t="shared" ca="1" si="107"/>
        <v>0.29278325697356328</v>
      </c>
      <c r="AI1277" s="50">
        <f t="shared" ca="1" si="107"/>
        <v>0.26069001158541988</v>
      </c>
      <c r="AJ1277" s="50">
        <f t="shared" ca="1" si="107"/>
        <v>0.10057304061742402</v>
      </c>
      <c r="AK1277" s="51">
        <f t="shared" ca="1" si="105"/>
        <v>1.0000000000000002</v>
      </c>
      <c r="AM1277" s="52" cm="1">
        <f t="array" aca="1" ref="AM1277" ca="1">+SQRT(MMULT(MMULT(AF1277:AJ1277,MMULT(MMULT($Q$25:$U$29,$Q$16:$U$20),$Q$25:$U$29)),TRANSPOSE(AF1277:AJ1277)))</f>
        <v>0.1774573021273696</v>
      </c>
      <c r="AN1277" s="53" cm="1">
        <f t="array" aca="1" ref="AN1277" ca="1">+SUMPRODUCT(AF1277:AJ1277,TRANSPOSE($T$4:$T$8))</f>
        <v>0.3626734867413543</v>
      </c>
    </row>
    <row r="1278" spans="25:40" x14ac:dyDescent="0.25">
      <c r="Y1278" s="47" t="s">
        <v>1311</v>
      </c>
      <c r="Z1278" s="48">
        <f t="shared" ca="1" si="106"/>
        <v>3.5246671324067003E-2</v>
      </c>
      <c r="AA1278" s="48">
        <f t="shared" ca="1" si="106"/>
        <v>0.94483946379171957</v>
      </c>
      <c r="AB1278" s="48">
        <f t="shared" ca="1" si="106"/>
        <v>0.6411533290029664</v>
      </c>
      <c r="AC1278" s="48">
        <f t="shared" ca="1" si="106"/>
        <v>8.5445678564250116E-2</v>
      </c>
      <c r="AD1278" s="48">
        <f t="shared" ca="1" si="106"/>
        <v>0.33370556755496183</v>
      </c>
      <c r="AE1278" s="49">
        <f t="shared" ca="1" si="104"/>
        <v>2.0403907102379648</v>
      </c>
      <c r="AF1278" s="50">
        <f t="shared" ca="1" si="107"/>
        <v>1.7274471574101748E-2</v>
      </c>
      <c r="AG1278" s="50">
        <f t="shared" ca="1" si="107"/>
        <v>0.46306791098922701</v>
      </c>
      <c r="AH1278" s="50">
        <f t="shared" ca="1" si="107"/>
        <v>0.31423066463980842</v>
      </c>
      <c r="AI1278" s="50">
        <f t="shared" ca="1" si="107"/>
        <v>4.1877116052094175E-2</v>
      </c>
      <c r="AJ1278" s="50">
        <f t="shared" ca="1" si="107"/>
        <v>0.16354983674476872</v>
      </c>
      <c r="AK1278" s="51">
        <f t="shared" ca="1" si="105"/>
        <v>1</v>
      </c>
      <c r="AM1278" s="52" cm="1">
        <f t="array" aca="1" ref="AM1278" ca="1">+SQRT(MMULT(MMULT(AF1278:AJ1278,MMULT(MMULT($Q$25:$U$29,$Q$16:$U$20),$Q$25:$U$29)),TRANSPOSE(AF1278:AJ1278)))</f>
        <v>0.21479616515938835</v>
      </c>
      <c r="AN1278" s="53" cm="1">
        <f t="array" aca="1" ref="AN1278" ca="1">+SUMPRODUCT(AF1278:AJ1278,TRANSPOSE($T$4:$T$8))</f>
        <v>0.37892760937205566</v>
      </c>
    </row>
    <row r="1279" spans="25:40" x14ac:dyDescent="0.25">
      <c r="Y1279" s="47" t="s">
        <v>1312</v>
      </c>
      <c r="Z1279" s="48">
        <f t="shared" ca="1" si="106"/>
        <v>0.8517464706629938</v>
      </c>
      <c r="AA1279" s="48">
        <f t="shared" ca="1" si="106"/>
        <v>0.53573031561178097</v>
      </c>
      <c r="AB1279" s="48">
        <f t="shared" ca="1" si="106"/>
        <v>5.1032379994780497E-2</v>
      </c>
      <c r="AC1279" s="48">
        <f t="shared" ca="1" si="106"/>
        <v>0.58302916830775875</v>
      </c>
      <c r="AD1279" s="48">
        <f t="shared" ca="1" si="106"/>
        <v>0.40200280542940547</v>
      </c>
      <c r="AE1279" s="49">
        <f t="shared" ca="1" si="104"/>
        <v>2.4235411400067193</v>
      </c>
      <c r="AF1279" s="50">
        <f t="shared" ca="1" si="107"/>
        <v>0.35144708567259242</v>
      </c>
      <c r="AG1279" s="50">
        <f t="shared" ca="1" si="107"/>
        <v>0.2210527012594041</v>
      </c>
      <c r="AH1279" s="50">
        <f t="shared" ca="1" si="107"/>
        <v>2.1056948096469703E-2</v>
      </c>
      <c r="AI1279" s="50">
        <f t="shared" ca="1" si="107"/>
        <v>0.24056912370224601</v>
      </c>
      <c r="AJ1279" s="50">
        <f t="shared" ca="1" si="107"/>
        <v>0.16587414126928784</v>
      </c>
      <c r="AK1279" s="51">
        <f t="shared" ca="1" si="105"/>
        <v>1.0000000000000002</v>
      </c>
      <c r="AM1279" s="52" cm="1">
        <f t="array" aca="1" ref="AM1279" ca="1">+SQRT(MMULT(MMULT(AF1279:AJ1279,MMULT(MMULT($Q$25:$U$29,$Q$16:$U$20),$Q$25:$U$29)),TRANSPOSE(AF1279:AJ1279)))</f>
        <v>0.16703499644332268</v>
      </c>
      <c r="AN1279" s="53" cm="1">
        <f t="array" aca="1" ref="AN1279" ca="1">+SUMPRODUCT(AF1279:AJ1279,TRANSPOSE($T$4:$T$8))</f>
        <v>0.29490921665738778</v>
      </c>
    </row>
    <row r="1280" spans="25:40" x14ac:dyDescent="0.25">
      <c r="Y1280" s="47" t="s">
        <v>1313</v>
      </c>
      <c r="Z1280" s="48">
        <f t="shared" ca="1" si="106"/>
        <v>0.41440192197286108</v>
      </c>
      <c r="AA1280" s="48">
        <f t="shared" ca="1" si="106"/>
        <v>0.21325543526127122</v>
      </c>
      <c r="AB1280" s="48">
        <f t="shared" ca="1" si="106"/>
        <v>0.26141854721257185</v>
      </c>
      <c r="AC1280" s="48">
        <f t="shared" ca="1" si="106"/>
        <v>0.19979072207996418</v>
      </c>
      <c r="AD1280" s="48">
        <f t="shared" ca="1" si="106"/>
        <v>9.9211250272880358E-3</v>
      </c>
      <c r="AE1280" s="49">
        <f t="shared" ca="1" si="104"/>
        <v>1.0987877515539561</v>
      </c>
      <c r="AF1280" s="50">
        <f t="shared" ca="1" si="107"/>
        <v>0.3771446499897681</v>
      </c>
      <c r="AG1280" s="50">
        <f t="shared" ca="1" si="107"/>
        <v>0.1940824649343566</v>
      </c>
      <c r="AH1280" s="50">
        <f t="shared" ca="1" si="107"/>
        <v>0.23791541800758312</v>
      </c>
      <c r="AI1280" s="50">
        <f t="shared" ca="1" si="107"/>
        <v>0.18182831197145305</v>
      </c>
      <c r="AJ1280" s="50">
        <f t="shared" ca="1" si="107"/>
        <v>9.0291550968393357E-3</v>
      </c>
      <c r="AK1280" s="51">
        <f t="shared" ca="1" si="105"/>
        <v>1.0000000000000002</v>
      </c>
      <c r="AM1280" s="52" cm="1">
        <f t="array" aca="1" ref="AM1280" ca="1">+SQRT(MMULT(MMULT(AF1280:AJ1280,MMULT(MMULT($Q$25:$U$29,$Q$16:$U$20),$Q$25:$U$29)),TRANSPOSE(AF1280:AJ1280)))</f>
        <v>0.16809708593649078</v>
      </c>
      <c r="AN1280" s="53" cm="1">
        <f t="array" aca="1" ref="AN1280" ca="1">+SUMPRODUCT(AF1280:AJ1280,TRANSPOSE($T$4:$T$8))</f>
        <v>0.36889057342654819</v>
      </c>
    </row>
    <row r="1281" spans="25:40" x14ac:dyDescent="0.25">
      <c r="Y1281" s="47" t="s">
        <v>1314</v>
      </c>
      <c r="Z1281" s="48">
        <f t="shared" ca="1" si="106"/>
        <v>0.39840593054139706</v>
      </c>
      <c r="AA1281" s="48">
        <f t="shared" ca="1" si="106"/>
        <v>0.16361144805883532</v>
      </c>
      <c r="AB1281" s="48">
        <f t="shared" ca="1" si="106"/>
        <v>0.92570632057736824</v>
      </c>
      <c r="AC1281" s="48">
        <f t="shared" ca="1" si="106"/>
        <v>0.57843766672011365</v>
      </c>
      <c r="AD1281" s="48">
        <f t="shared" ca="1" si="106"/>
        <v>0.60158435786870279</v>
      </c>
      <c r="AE1281" s="49">
        <f t="shared" ca="1" si="104"/>
        <v>2.6677457237664166</v>
      </c>
      <c r="AF1281" s="50">
        <f t="shared" ca="1" si="107"/>
        <v>0.14934179333212974</v>
      </c>
      <c r="AG1281" s="50">
        <f t="shared" ca="1" si="107"/>
        <v>6.1329476269516028E-2</v>
      </c>
      <c r="AH1281" s="50">
        <f t="shared" ca="1" si="107"/>
        <v>0.34699945813067362</v>
      </c>
      <c r="AI1281" s="50">
        <f t="shared" ca="1" si="107"/>
        <v>0.21682638700042789</v>
      </c>
      <c r="AJ1281" s="50">
        <f t="shared" ca="1" si="107"/>
        <v>0.2255028852672529</v>
      </c>
      <c r="AK1281" s="51">
        <f t="shared" ca="1" si="105"/>
        <v>1.0000000000000002</v>
      </c>
      <c r="AM1281" s="52" cm="1">
        <f t="array" aca="1" ref="AM1281" ca="1">+SQRT(MMULT(MMULT(AF1281:AJ1281,MMULT(MMULT($Q$25:$U$29,$Q$16:$U$20),$Q$25:$U$29)),TRANSPOSE(AF1281:AJ1281)))</f>
        <v>0.18818360473666501</v>
      </c>
      <c r="AN1281" s="53" cm="1">
        <f t="array" aca="1" ref="AN1281" ca="1">+SUMPRODUCT(AF1281:AJ1281,TRANSPOSE($T$4:$T$8))</f>
        <v>0.32912604157512876</v>
      </c>
    </row>
    <row r="1282" spans="25:40" x14ac:dyDescent="0.25">
      <c r="Y1282" s="47" t="s">
        <v>1315</v>
      </c>
      <c r="Z1282" s="48">
        <f t="shared" ca="1" si="106"/>
        <v>0.72854173818510748</v>
      </c>
      <c r="AA1282" s="48">
        <f t="shared" ca="1" si="106"/>
        <v>0.34319730377072133</v>
      </c>
      <c r="AB1282" s="48">
        <f t="shared" ca="1" si="106"/>
        <v>0.75296309509431802</v>
      </c>
      <c r="AC1282" s="48">
        <f t="shared" ca="1" si="106"/>
        <v>0.29935592644947229</v>
      </c>
      <c r="AD1282" s="48">
        <f t="shared" ca="1" si="106"/>
        <v>0.97214708634830516</v>
      </c>
      <c r="AE1282" s="49">
        <f t="shared" ca="1" si="104"/>
        <v>3.0962051498479242</v>
      </c>
      <c r="AF1282" s="50">
        <f t="shared" ca="1" si="107"/>
        <v>0.23530150714363715</v>
      </c>
      <c r="AG1282" s="50">
        <f t="shared" ca="1" si="107"/>
        <v>0.11084449742859516</v>
      </c>
      <c r="AH1282" s="50">
        <f t="shared" ca="1" si="107"/>
        <v>0.24318901967180734</v>
      </c>
      <c r="AI1282" s="50">
        <f t="shared" ca="1" si="107"/>
        <v>9.6684784102298818E-2</v>
      </c>
      <c r="AJ1282" s="50">
        <f t="shared" ca="1" si="107"/>
        <v>0.31398019165366159</v>
      </c>
      <c r="AK1282" s="51">
        <f t="shared" ca="1" si="105"/>
        <v>1</v>
      </c>
      <c r="AM1282" s="52" cm="1">
        <f t="array" aca="1" ref="AM1282" ca="1">+SQRT(MMULT(MMULT(AF1282:AJ1282,MMULT(MMULT($Q$25:$U$29,$Q$16:$U$20),$Q$25:$U$29)),TRANSPOSE(AF1282:AJ1282)))</f>
        <v>0.18155111106701646</v>
      </c>
      <c r="AN1282" s="53" cm="1">
        <f t="array" aca="1" ref="AN1282" ca="1">+SUMPRODUCT(AF1282:AJ1282,TRANSPOSE($T$4:$T$8))</f>
        <v>0.28797392372246139</v>
      </c>
    </row>
    <row r="1283" spans="25:40" x14ac:dyDescent="0.25">
      <c r="Y1283" s="47" t="s">
        <v>1316</v>
      </c>
      <c r="Z1283" s="48">
        <f t="shared" ca="1" si="106"/>
        <v>0.83694919075243779</v>
      </c>
      <c r="AA1283" s="48">
        <f t="shared" ca="1" si="106"/>
        <v>0.21319640218006852</v>
      </c>
      <c r="AB1283" s="48">
        <f t="shared" ca="1" si="106"/>
        <v>0.53930153532493941</v>
      </c>
      <c r="AC1283" s="48">
        <f t="shared" ca="1" si="106"/>
        <v>0.34249927676929692</v>
      </c>
      <c r="AD1283" s="48">
        <f t="shared" ca="1" si="106"/>
        <v>0.94225881730006433</v>
      </c>
      <c r="AE1283" s="49">
        <f t="shared" ca="1" si="104"/>
        <v>2.8742052223268071</v>
      </c>
      <c r="AF1283" s="50">
        <f t="shared" ca="1" si="107"/>
        <v>0.29119326074944896</v>
      </c>
      <c r="AG1283" s="50">
        <f t="shared" ca="1" si="107"/>
        <v>7.4175775801936586E-2</v>
      </c>
      <c r="AH1283" s="50">
        <f t="shared" ca="1" si="107"/>
        <v>0.18763501337192232</v>
      </c>
      <c r="AI1283" s="50">
        <f t="shared" ca="1" si="107"/>
        <v>0.11916312520371364</v>
      </c>
      <c r="AJ1283" s="50">
        <f t="shared" ca="1" si="107"/>
        <v>0.32783282487297849</v>
      </c>
      <c r="AK1283" s="51">
        <f t="shared" ca="1" si="105"/>
        <v>1</v>
      </c>
      <c r="AM1283" s="52" cm="1">
        <f t="array" aca="1" ref="AM1283" ca="1">+SQRT(MMULT(MMULT(AF1283:AJ1283,MMULT(MMULT($Q$25:$U$29,$Q$16:$U$20),$Q$25:$U$29)),TRANSPOSE(AF1283:AJ1283)))</f>
        <v>0.17769288839314859</v>
      </c>
      <c r="AN1283" s="53" cm="1">
        <f t="array" aca="1" ref="AN1283" ca="1">+SUMPRODUCT(AF1283:AJ1283,TRANSPOSE($T$4:$T$8))</f>
        <v>0.2695293561988556</v>
      </c>
    </row>
    <row r="1284" spans="25:40" x14ac:dyDescent="0.25">
      <c r="Y1284" s="47" t="s">
        <v>1317</v>
      </c>
      <c r="Z1284" s="48">
        <f t="shared" ca="1" si="106"/>
        <v>0.10645050269371092</v>
      </c>
      <c r="AA1284" s="48">
        <f t="shared" ca="1" si="106"/>
        <v>0.58509172530420361</v>
      </c>
      <c r="AB1284" s="48">
        <f t="shared" ca="1" si="106"/>
        <v>0.64481133482784891</v>
      </c>
      <c r="AC1284" s="48">
        <f t="shared" ca="1" si="106"/>
        <v>0.73440646357171047</v>
      </c>
      <c r="AD1284" s="48">
        <f t="shared" ca="1" si="106"/>
        <v>0.53318378321041693</v>
      </c>
      <c r="AE1284" s="49">
        <f t="shared" ca="1" si="104"/>
        <v>2.6039438096078911</v>
      </c>
      <c r="AF1284" s="50">
        <f t="shared" ca="1" si="107"/>
        <v>4.0880491468723565E-2</v>
      </c>
      <c r="AG1284" s="50">
        <f t="shared" ca="1" si="107"/>
        <v>0.22469445121871057</v>
      </c>
      <c r="AH1284" s="50">
        <f t="shared" ca="1" si="107"/>
        <v>0.24762874392629322</v>
      </c>
      <c r="AI1284" s="50">
        <f t="shared" ca="1" si="107"/>
        <v>0.28203621785613697</v>
      </c>
      <c r="AJ1284" s="50">
        <f t="shared" ca="1" si="107"/>
        <v>0.20476009553013558</v>
      </c>
      <c r="AK1284" s="51">
        <f t="shared" ca="1" si="105"/>
        <v>1</v>
      </c>
      <c r="AM1284" s="52" cm="1">
        <f t="array" aca="1" ref="AM1284" ca="1">+SQRT(MMULT(MMULT(AF1284:AJ1284,MMULT(MMULT($Q$25:$U$29,$Q$16:$U$20),$Q$25:$U$29)),TRANSPOSE(AF1284:AJ1284)))</f>
        <v>0.18816774710108936</v>
      </c>
      <c r="AN1284" s="53" cm="1">
        <f t="array" aca="1" ref="AN1284" ca="1">+SUMPRODUCT(AF1284:AJ1284,TRANSPOSE($T$4:$T$8))</f>
        <v>0.33706633454400559</v>
      </c>
    </row>
    <row r="1285" spans="25:40" x14ac:dyDescent="0.25">
      <c r="Y1285" s="47" t="s">
        <v>1318</v>
      </c>
      <c r="Z1285" s="48">
        <f t="shared" ca="1" si="106"/>
        <v>0.87147570222346971</v>
      </c>
      <c r="AA1285" s="48">
        <f t="shared" ca="1" si="106"/>
        <v>0.84395486516785689</v>
      </c>
      <c r="AB1285" s="48">
        <f t="shared" ca="1" si="106"/>
        <v>6.605629364946719E-2</v>
      </c>
      <c r="AC1285" s="48">
        <f t="shared" ca="1" si="106"/>
        <v>0.57153015735951485</v>
      </c>
      <c r="AD1285" s="48">
        <f t="shared" ca="1" si="106"/>
        <v>0.95337253186534587</v>
      </c>
      <c r="AE1285" s="49">
        <f t="shared" ca="1" si="104"/>
        <v>3.3063895502656546</v>
      </c>
      <c r="AF1285" s="50">
        <f t="shared" ca="1" si="107"/>
        <v>0.26357320847250143</v>
      </c>
      <c r="AG1285" s="50">
        <f t="shared" ca="1" si="107"/>
        <v>0.25524967712895436</v>
      </c>
      <c r="AH1285" s="50">
        <f t="shared" ca="1" si="107"/>
        <v>1.9978376003565532E-2</v>
      </c>
      <c r="AI1285" s="50">
        <f t="shared" ca="1" si="107"/>
        <v>0.1728562677418318</v>
      </c>
      <c r="AJ1285" s="50">
        <f t="shared" ca="1" si="107"/>
        <v>0.28834247065314683</v>
      </c>
      <c r="AK1285" s="51">
        <f t="shared" ca="1" si="105"/>
        <v>1</v>
      </c>
      <c r="AM1285" s="52" cm="1">
        <f t="array" aca="1" ref="AM1285" ca="1">+SQRT(MMULT(MMULT(AF1285:AJ1285,MMULT(MMULT($Q$25:$U$29,$Q$16:$U$20),$Q$25:$U$29)),TRANSPOSE(AF1285:AJ1285)))</f>
        <v>0.17802448465058759</v>
      </c>
      <c r="AN1285" s="53" cm="1">
        <f t="array" aca="1" ref="AN1285" ca="1">+SUMPRODUCT(AF1285:AJ1285,TRANSPOSE($T$4:$T$8))</f>
        <v>0.26879333658042331</v>
      </c>
    </row>
    <row r="1286" spans="25:40" x14ac:dyDescent="0.25">
      <c r="Y1286" s="47" t="s">
        <v>1319</v>
      </c>
      <c r="Z1286" s="48">
        <f t="shared" ca="1" si="106"/>
        <v>7.458385881254781E-2</v>
      </c>
      <c r="AA1286" s="48">
        <f t="shared" ca="1" si="106"/>
        <v>0.58671333522598723</v>
      </c>
      <c r="AB1286" s="48">
        <f t="shared" ca="1" si="106"/>
        <v>1.4140682534458549E-2</v>
      </c>
      <c r="AC1286" s="48">
        <f t="shared" ca="1" si="106"/>
        <v>0.37050055976567853</v>
      </c>
      <c r="AD1286" s="48">
        <f t="shared" ca="1" si="106"/>
        <v>0.8176752422793192</v>
      </c>
      <c r="AE1286" s="49">
        <f t="shared" ca="1" si="104"/>
        <v>1.8636136786179913</v>
      </c>
      <c r="AF1286" s="50">
        <f t="shared" ca="1" si="107"/>
        <v>4.0021094322433448E-2</v>
      </c>
      <c r="AG1286" s="50">
        <f t="shared" ca="1" si="107"/>
        <v>0.31482562183224527</v>
      </c>
      <c r="AH1286" s="50">
        <f t="shared" ca="1" si="107"/>
        <v>7.5877756729843928E-3</v>
      </c>
      <c r="AI1286" s="50">
        <f t="shared" ca="1" si="107"/>
        <v>0.19880759838618076</v>
      </c>
      <c r="AJ1286" s="50">
        <f t="shared" ca="1" si="107"/>
        <v>0.43875790978615614</v>
      </c>
      <c r="AK1286" s="51">
        <f t="shared" ca="1" si="105"/>
        <v>1</v>
      </c>
      <c r="AM1286" s="52" cm="1">
        <f t="array" aca="1" ref="AM1286" ca="1">+SQRT(MMULT(MMULT(AF1286:AJ1286,MMULT(MMULT($Q$25:$U$29,$Q$16:$U$20),$Q$25:$U$29)),TRANSPOSE(AF1286:AJ1286)))</f>
        <v>0.213898700896447</v>
      </c>
      <c r="AN1286" s="53" cm="1">
        <f t="array" aca="1" ref="AN1286" ca="1">+SUMPRODUCT(AF1286:AJ1286,TRANSPOSE($T$4:$T$8))</f>
        <v>0.24219614614701793</v>
      </c>
    </row>
    <row r="1287" spans="25:40" x14ac:dyDescent="0.25">
      <c r="Y1287" s="47" t="s">
        <v>1320</v>
      </c>
      <c r="Z1287" s="48">
        <f t="shared" ca="1" si="106"/>
        <v>0.12099856781894491</v>
      </c>
      <c r="AA1287" s="48">
        <f t="shared" ca="1" si="106"/>
        <v>0.6019773206900112</v>
      </c>
      <c r="AB1287" s="48">
        <f t="shared" ca="1" si="106"/>
        <v>0.63329657293180497</v>
      </c>
      <c r="AC1287" s="48">
        <f t="shared" ca="1" si="106"/>
        <v>0.25973984582010323</v>
      </c>
      <c r="AD1287" s="48">
        <f t="shared" ca="1" si="106"/>
        <v>0.44664116228876527</v>
      </c>
      <c r="AE1287" s="49">
        <f t="shared" ca="1" si="104"/>
        <v>2.0626534695496295</v>
      </c>
      <c r="AF1287" s="50">
        <f t="shared" ca="1" si="107"/>
        <v>5.8661607296238844E-2</v>
      </c>
      <c r="AG1287" s="50">
        <f t="shared" ca="1" si="107"/>
        <v>0.29184607573537308</v>
      </c>
      <c r="AH1287" s="50">
        <f t="shared" ca="1" si="107"/>
        <v>0.30703003790068639</v>
      </c>
      <c r="AI1287" s="50">
        <f t="shared" ca="1" si="107"/>
        <v>0.12592510067957086</v>
      </c>
      <c r="AJ1287" s="50">
        <f t="shared" ca="1" si="107"/>
        <v>0.21653717838813091</v>
      </c>
      <c r="AK1287" s="51">
        <f t="shared" ca="1" si="105"/>
        <v>1</v>
      </c>
      <c r="AM1287" s="52" cm="1">
        <f t="array" aca="1" ref="AM1287" ca="1">+SQRT(MMULT(MMULT(AF1287:AJ1287,MMULT(MMULT($Q$25:$U$29,$Q$16:$U$20),$Q$25:$U$29)),TRANSPOSE(AF1287:AJ1287)))</f>
        <v>0.19537758265324578</v>
      </c>
      <c r="AN1287" s="53" cm="1">
        <f t="array" aca="1" ref="AN1287" ca="1">+SUMPRODUCT(AF1287:AJ1287,TRANSPOSE($T$4:$T$8))</f>
        <v>0.34785674392971749</v>
      </c>
    </row>
    <row r="1288" spans="25:40" x14ac:dyDescent="0.25">
      <c r="Y1288" s="47" t="s">
        <v>1321</v>
      </c>
      <c r="Z1288" s="48">
        <f t="shared" ca="1" si="106"/>
        <v>0.61463808916844676</v>
      </c>
      <c r="AA1288" s="48">
        <f t="shared" ca="1" si="106"/>
        <v>0.81966027204785274</v>
      </c>
      <c r="AB1288" s="48">
        <f t="shared" ca="1" si="106"/>
        <v>0.78610050513689189</v>
      </c>
      <c r="AC1288" s="48">
        <f t="shared" ca="1" si="106"/>
        <v>0.85026385858020548</v>
      </c>
      <c r="AD1288" s="48">
        <f t="shared" ca="1" si="106"/>
        <v>0.50813627394687633</v>
      </c>
      <c r="AE1288" s="49">
        <f t="shared" ca="1" si="104"/>
        <v>3.5787989988802731</v>
      </c>
      <c r="AF1288" s="50">
        <f t="shared" ca="1" si="107"/>
        <v>0.17174423301245847</v>
      </c>
      <c r="AG1288" s="50">
        <f t="shared" ca="1" si="107"/>
        <v>0.22903221787652961</v>
      </c>
      <c r="AH1288" s="50">
        <f t="shared" ca="1" si="107"/>
        <v>0.21965483543022263</v>
      </c>
      <c r="AI1288" s="50">
        <f t="shared" ca="1" si="107"/>
        <v>0.23758357450257311</v>
      </c>
      <c r="AJ1288" s="50">
        <f t="shared" ca="1" si="107"/>
        <v>0.14198513917821617</v>
      </c>
      <c r="AK1288" s="51">
        <f t="shared" ca="1" si="105"/>
        <v>1</v>
      </c>
      <c r="AM1288" s="52" cm="1">
        <f t="array" aca="1" ref="AM1288" ca="1">+SQRT(MMULT(MMULT(AF1288:AJ1288,MMULT(MMULT($Q$25:$U$29,$Q$16:$U$20),$Q$25:$U$29)),TRANSPOSE(AF1288:AJ1288)))</f>
        <v>0.17377189294137799</v>
      </c>
      <c r="AN1288" s="53" cm="1">
        <f t="array" aca="1" ref="AN1288" ca="1">+SUMPRODUCT(AF1288:AJ1288,TRANSPOSE($T$4:$T$8))</f>
        <v>0.34320283181823785</v>
      </c>
    </row>
    <row r="1289" spans="25:40" x14ac:dyDescent="0.25">
      <c r="Y1289" s="47" t="s">
        <v>1322</v>
      </c>
      <c r="Z1289" s="48">
        <f t="shared" ca="1" si="106"/>
        <v>1.3205403511284963E-4</v>
      </c>
      <c r="AA1289" s="48">
        <f t="shared" ca="1" si="106"/>
        <v>0.19055706701913322</v>
      </c>
      <c r="AB1289" s="48">
        <f t="shared" ca="1" si="106"/>
        <v>0.82582291090529913</v>
      </c>
      <c r="AC1289" s="48">
        <f t="shared" ca="1" si="106"/>
        <v>0.4828839501229929</v>
      </c>
      <c r="AD1289" s="48">
        <f t="shared" ca="1" si="106"/>
        <v>0.68884632238790267</v>
      </c>
      <c r="AE1289" s="49">
        <f t="shared" ca="1" si="104"/>
        <v>2.1882423044704407</v>
      </c>
      <c r="AF1289" s="50">
        <f t="shared" ca="1" si="107"/>
        <v>6.0347080779432693E-5</v>
      </c>
      <c r="AG1289" s="50">
        <f t="shared" ca="1" si="107"/>
        <v>8.708225164545863E-2</v>
      </c>
      <c r="AH1289" s="50">
        <f t="shared" ca="1" si="107"/>
        <v>0.37739098143665128</v>
      </c>
      <c r="AI1289" s="50">
        <f t="shared" ca="1" si="107"/>
        <v>0.22067206594831457</v>
      </c>
      <c r="AJ1289" s="50">
        <f t="shared" ca="1" si="107"/>
        <v>0.31479435388879612</v>
      </c>
      <c r="AK1289" s="51">
        <f t="shared" ca="1" si="105"/>
        <v>1</v>
      </c>
      <c r="AM1289" s="52" cm="1">
        <f t="array" aca="1" ref="AM1289" ca="1">+SQRT(MMULT(MMULT(AF1289:AJ1289,MMULT(MMULT($Q$25:$U$29,$Q$16:$U$20),$Q$25:$U$29)),TRANSPOSE(AF1289:AJ1289)))</f>
        <v>0.20854914481177919</v>
      </c>
      <c r="AN1289" s="53" cm="1">
        <f t="array" aca="1" ref="AN1289" ca="1">+SUMPRODUCT(AF1289:AJ1289,TRANSPOSE($T$4:$T$8))</f>
        <v>0.31951821420273663</v>
      </c>
    </row>
    <row r="1290" spans="25:40" x14ac:dyDescent="0.25">
      <c r="Y1290" s="47" t="s">
        <v>1323</v>
      </c>
      <c r="Z1290" s="48">
        <f t="shared" ca="1" si="106"/>
        <v>0.27994453764506755</v>
      </c>
      <c r="AA1290" s="48">
        <f t="shared" ca="1" si="106"/>
        <v>0.19118664534696517</v>
      </c>
      <c r="AB1290" s="48">
        <f t="shared" ca="1" si="106"/>
        <v>0.84130894094973896</v>
      </c>
      <c r="AC1290" s="48">
        <f t="shared" ca="1" si="106"/>
        <v>5.4016574061421907E-2</v>
      </c>
      <c r="AD1290" s="48">
        <f t="shared" ca="1" si="106"/>
        <v>0.97765101075225913</v>
      </c>
      <c r="AE1290" s="49">
        <f t="shared" ref="AE1290:AE1353" ca="1" si="108">+SUM(Z1290:AD1290)</f>
        <v>2.3441077087554527</v>
      </c>
      <c r="AF1290" s="50">
        <f t="shared" ca="1" si="107"/>
        <v>0.11942477583237732</v>
      </c>
      <c r="AG1290" s="50">
        <f t="shared" ca="1" si="107"/>
        <v>8.1560520718764712E-2</v>
      </c>
      <c r="AH1290" s="50">
        <f t="shared" ca="1" si="107"/>
        <v>0.35890370472626942</v>
      </c>
      <c r="AI1290" s="50">
        <f t="shared" ca="1" si="107"/>
        <v>2.3043554636873194E-2</v>
      </c>
      <c r="AJ1290" s="50">
        <f t="shared" ca="1" si="107"/>
        <v>0.41706744408571539</v>
      </c>
      <c r="AK1290" s="51">
        <f t="shared" ref="AK1290:AK1353" ca="1" si="109">+SUM(AF1290:AJ1290)</f>
        <v>1</v>
      </c>
      <c r="AM1290" s="52" cm="1">
        <f t="array" aca="1" ref="AM1290" ca="1">+SQRT(MMULT(MMULT(AF1290:AJ1290,MMULT(MMULT($Q$25:$U$29,$Q$16:$U$20),$Q$25:$U$29)),TRANSPOSE(AF1290:AJ1290)))</f>
        <v>0.21159048402084138</v>
      </c>
      <c r="AN1290" s="53" cm="1">
        <f t="array" aca="1" ref="AN1290" ca="1">+SUMPRODUCT(AF1290:AJ1290,TRANSPOSE($T$4:$T$8))</f>
        <v>0.28238184609104289</v>
      </c>
    </row>
    <row r="1291" spans="25:40" x14ac:dyDescent="0.25">
      <c r="Y1291" s="47" t="s">
        <v>1324</v>
      </c>
      <c r="Z1291" s="48">
        <f t="shared" ca="1" si="106"/>
        <v>0.86630256527800376</v>
      </c>
      <c r="AA1291" s="48">
        <f t="shared" ca="1" si="106"/>
        <v>0.32050324080555603</v>
      </c>
      <c r="AB1291" s="48">
        <f t="shared" ca="1" si="106"/>
        <v>0.58072173746710276</v>
      </c>
      <c r="AC1291" s="48">
        <f t="shared" ca="1" si="106"/>
        <v>0.67652527864040146</v>
      </c>
      <c r="AD1291" s="48">
        <f t="shared" ca="1" si="106"/>
        <v>0.82085124900889206</v>
      </c>
      <c r="AE1291" s="49">
        <f t="shared" ca="1" si="108"/>
        <v>3.2649040711999557</v>
      </c>
      <c r="AF1291" s="50">
        <f t="shared" ca="1" si="107"/>
        <v>0.26533783118461124</v>
      </c>
      <c r="AG1291" s="50">
        <f t="shared" ca="1" si="107"/>
        <v>9.8166204524275935E-2</v>
      </c>
      <c r="AH1291" s="50">
        <f t="shared" ca="1" si="107"/>
        <v>0.17786793265679904</v>
      </c>
      <c r="AI1291" s="50">
        <f t="shared" ca="1" si="107"/>
        <v>0.2072113801468467</v>
      </c>
      <c r="AJ1291" s="50">
        <f t="shared" ca="1" si="107"/>
        <v>0.25141665148746722</v>
      </c>
      <c r="AK1291" s="51">
        <f t="shared" ca="1" si="109"/>
        <v>1.0000000000000002</v>
      </c>
      <c r="AM1291" s="52" cm="1">
        <f t="array" aca="1" ref="AM1291" ca="1">+SQRT(MMULT(MMULT(AF1291:AJ1291,MMULT(MMULT($Q$25:$U$29,$Q$16:$U$20),$Q$25:$U$29)),TRANSPOSE(AF1291:AJ1291)))</f>
        <v>0.17098882207721361</v>
      </c>
      <c r="AN1291" s="53" cm="1">
        <f t="array" aca="1" ref="AN1291" ca="1">+SUMPRODUCT(AF1291:AJ1291,TRANSPOSE($T$4:$T$8))</f>
        <v>0.29181188811443914</v>
      </c>
    </row>
    <row r="1292" spans="25:40" x14ac:dyDescent="0.25">
      <c r="Y1292" s="47" t="s">
        <v>1325</v>
      </c>
      <c r="Z1292" s="48">
        <f t="shared" ref="Z1292:AD1342" ca="1" si="110">RAND()</f>
        <v>0.41809774211340689</v>
      </c>
      <c r="AA1292" s="48">
        <f t="shared" ca="1" si="110"/>
        <v>0.71154526148440767</v>
      </c>
      <c r="AB1292" s="48">
        <f t="shared" ca="1" si="110"/>
        <v>0.16737200403712771</v>
      </c>
      <c r="AC1292" s="48">
        <f t="shared" ca="1" si="110"/>
        <v>6.7748873872284565E-2</v>
      </c>
      <c r="AD1292" s="48">
        <f t="shared" ca="1" si="110"/>
        <v>9.8306855542985239E-2</v>
      </c>
      <c r="AE1292" s="49">
        <f t="shared" ca="1" si="108"/>
        <v>1.4630707370502125</v>
      </c>
      <c r="AF1292" s="50">
        <f t="shared" ref="AF1292:AJ1342" ca="1" si="111">Z1292/$AE1292</f>
        <v>0.28576727804450497</v>
      </c>
      <c r="AG1292" s="50">
        <f t="shared" ca="1" si="111"/>
        <v>0.48633688273951681</v>
      </c>
      <c r="AH1292" s="50">
        <f t="shared" ca="1" si="111"/>
        <v>0.11439775247953955</v>
      </c>
      <c r="AI1292" s="50">
        <f t="shared" ca="1" si="111"/>
        <v>4.6305945540867879E-2</v>
      </c>
      <c r="AJ1292" s="50">
        <f t="shared" ca="1" si="111"/>
        <v>6.7192141195570473E-2</v>
      </c>
      <c r="AK1292" s="51">
        <f t="shared" ca="1" si="109"/>
        <v>0.99999999999999967</v>
      </c>
      <c r="AM1292" s="52" cm="1">
        <f t="array" aca="1" ref="AM1292" ca="1">+SQRT(MMULT(MMULT(AF1292:AJ1292,MMULT(MMULT($Q$25:$U$29,$Q$16:$U$20),$Q$25:$U$29)),TRANSPOSE(AF1292:AJ1292)))</f>
        <v>0.19009538183375421</v>
      </c>
      <c r="AN1292" s="53" cm="1">
        <f t="array" aca="1" ref="AN1292" ca="1">+SUMPRODUCT(AF1292:AJ1292,TRANSPOSE($T$4:$T$8))</f>
        <v>0.3608816863450614</v>
      </c>
    </row>
    <row r="1293" spans="25:40" x14ac:dyDescent="0.25">
      <c r="Y1293" s="47" t="s">
        <v>1326</v>
      </c>
      <c r="Z1293" s="48">
        <f t="shared" ca="1" si="110"/>
        <v>0.85062247939297497</v>
      </c>
      <c r="AA1293" s="48">
        <f t="shared" ca="1" si="110"/>
        <v>0.70486557781314862</v>
      </c>
      <c r="AB1293" s="48">
        <f t="shared" ca="1" si="110"/>
        <v>0.7796899429459101</v>
      </c>
      <c r="AC1293" s="48">
        <f t="shared" ca="1" si="110"/>
        <v>0.28911031862354797</v>
      </c>
      <c r="AD1293" s="48">
        <f t="shared" ca="1" si="110"/>
        <v>0.54701952454871716</v>
      </c>
      <c r="AE1293" s="49">
        <f t="shared" ca="1" si="108"/>
        <v>3.1713078433242989</v>
      </c>
      <c r="AF1293" s="50">
        <f t="shared" ca="1" si="111"/>
        <v>0.2682245059190837</v>
      </c>
      <c r="AG1293" s="50">
        <f t="shared" ca="1" si="111"/>
        <v>0.22226337291629145</v>
      </c>
      <c r="AH1293" s="50">
        <f t="shared" ca="1" si="111"/>
        <v>0.24585753937044666</v>
      </c>
      <c r="AI1293" s="50">
        <f t="shared" ca="1" si="111"/>
        <v>9.1164381670525652E-2</v>
      </c>
      <c r="AJ1293" s="50">
        <f t="shared" ca="1" si="111"/>
        <v>0.17249020012365252</v>
      </c>
      <c r="AK1293" s="51">
        <f t="shared" ca="1" si="109"/>
        <v>1</v>
      </c>
      <c r="AM1293" s="52" cm="1">
        <f t="array" aca="1" ref="AM1293" ca="1">+SQRT(MMULT(MMULT(AF1293:AJ1293,MMULT(MMULT($Q$25:$U$29,$Q$16:$U$20),$Q$25:$U$29)),TRANSPOSE(AF1293:AJ1293)))</f>
        <v>0.1729529725713928</v>
      </c>
      <c r="AN1293" s="53" cm="1">
        <f t="array" aca="1" ref="AN1293" ca="1">+SUMPRODUCT(AF1293:AJ1293,TRANSPOSE($T$4:$T$8))</f>
        <v>0.33374760193323777</v>
      </c>
    </row>
    <row r="1294" spans="25:40" x14ac:dyDescent="0.25">
      <c r="Y1294" s="47" t="s">
        <v>1327</v>
      </c>
      <c r="Z1294" s="48">
        <f t="shared" ca="1" si="110"/>
        <v>0.19522088373386359</v>
      </c>
      <c r="AA1294" s="48">
        <f t="shared" ca="1" si="110"/>
        <v>0.3535640972870846</v>
      </c>
      <c r="AB1294" s="48">
        <f t="shared" ca="1" si="110"/>
        <v>0.6940720523975964</v>
      </c>
      <c r="AC1294" s="48">
        <f t="shared" ca="1" si="110"/>
        <v>0.65298706733123257</v>
      </c>
      <c r="AD1294" s="48">
        <f t="shared" ca="1" si="110"/>
        <v>7.7004685817740892E-3</v>
      </c>
      <c r="AE1294" s="49">
        <f t="shared" ca="1" si="108"/>
        <v>1.9035445693315514</v>
      </c>
      <c r="AF1294" s="50">
        <f t="shared" ca="1" si="111"/>
        <v>0.10255650793740929</v>
      </c>
      <c r="AG1294" s="50">
        <f t="shared" ca="1" si="111"/>
        <v>0.18573985762321402</v>
      </c>
      <c r="AH1294" s="50">
        <f t="shared" ca="1" si="111"/>
        <v>0.36462085709993475</v>
      </c>
      <c r="AI1294" s="50">
        <f t="shared" ca="1" si="111"/>
        <v>0.34303744595827113</v>
      </c>
      <c r="AJ1294" s="50">
        <f t="shared" ca="1" si="111"/>
        <v>4.0453313811707522E-3</v>
      </c>
      <c r="AK1294" s="51">
        <f t="shared" ca="1" si="109"/>
        <v>1</v>
      </c>
      <c r="AM1294" s="52" cm="1">
        <f t="array" aca="1" ref="AM1294" ca="1">+SQRT(MMULT(MMULT(AF1294:AJ1294,MMULT(MMULT($Q$25:$U$29,$Q$16:$U$20),$Q$25:$U$29)),TRANSPOSE(AF1294:AJ1294)))</f>
        <v>0.19133480014927193</v>
      </c>
      <c r="AN1294" s="53" cm="1">
        <f t="array" aca="1" ref="AN1294" ca="1">+SUMPRODUCT(AF1294:AJ1294,TRANSPOSE($T$4:$T$8))</f>
        <v>0.40400704041691038</v>
      </c>
    </row>
    <row r="1295" spans="25:40" x14ac:dyDescent="0.25">
      <c r="Y1295" s="47" t="s">
        <v>1328</v>
      </c>
      <c r="Z1295" s="48">
        <f t="shared" ca="1" si="110"/>
        <v>0.23482193726120082</v>
      </c>
      <c r="AA1295" s="48">
        <f t="shared" ca="1" si="110"/>
        <v>0.86085649622437843</v>
      </c>
      <c r="AB1295" s="48">
        <f t="shared" ca="1" si="110"/>
        <v>0.84137379817130398</v>
      </c>
      <c r="AC1295" s="48">
        <f t="shared" ca="1" si="110"/>
        <v>0.50758747770681001</v>
      </c>
      <c r="AD1295" s="48">
        <f t="shared" ca="1" si="110"/>
        <v>6.9545827574477581E-3</v>
      </c>
      <c r="AE1295" s="49">
        <f t="shared" ca="1" si="108"/>
        <v>2.4515942921211415</v>
      </c>
      <c r="AF1295" s="50">
        <f t="shared" ca="1" si="111"/>
        <v>9.5783359430989187E-2</v>
      </c>
      <c r="AG1295" s="50">
        <f t="shared" ca="1" si="111"/>
        <v>0.3511414996318814</v>
      </c>
      <c r="AH1295" s="50">
        <f t="shared" ca="1" si="111"/>
        <v>0.34319454930829513</v>
      </c>
      <c r="AI1295" s="50">
        <f t="shared" ca="1" si="111"/>
        <v>0.2070438323902446</v>
      </c>
      <c r="AJ1295" s="50">
        <f t="shared" ca="1" si="111"/>
        <v>2.8367592385894285E-3</v>
      </c>
      <c r="AK1295" s="51">
        <f t="shared" ca="1" si="109"/>
        <v>0.99999999999999978</v>
      </c>
      <c r="AM1295" s="52" cm="1">
        <f t="array" aca="1" ref="AM1295" ca="1">+SQRT(MMULT(MMULT(AF1295:AJ1295,MMULT(MMULT($Q$25:$U$29,$Q$16:$U$20),$Q$25:$U$29)),TRANSPOSE(AF1295:AJ1295)))</f>
        <v>0.19432528136401844</v>
      </c>
      <c r="AN1295" s="53" cm="1">
        <f t="array" aca="1" ref="AN1295" ca="1">+SUMPRODUCT(AF1295:AJ1295,TRANSPOSE($T$4:$T$8))</f>
        <v>0.41424059032659011</v>
      </c>
    </row>
    <row r="1296" spans="25:40" x14ac:dyDescent="0.25">
      <c r="Y1296" s="47" t="s">
        <v>1329</v>
      </c>
      <c r="Z1296" s="48">
        <f t="shared" ca="1" si="110"/>
        <v>0.2535447182966335</v>
      </c>
      <c r="AA1296" s="48">
        <f t="shared" ca="1" si="110"/>
        <v>0.70972029421872573</v>
      </c>
      <c r="AB1296" s="48">
        <f t="shared" ca="1" si="110"/>
        <v>0.74318408129981151</v>
      </c>
      <c r="AC1296" s="48">
        <f t="shared" ca="1" si="110"/>
        <v>0.73079269506346867</v>
      </c>
      <c r="AD1296" s="48">
        <f t="shared" ca="1" si="110"/>
        <v>0.36984900680437871</v>
      </c>
      <c r="AE1296" s="49">
        <f t="shared" ca="1" si="108"/>
        <v>2.8070907956830182</v>
      </c>
      <c r="AF1296" s="50">
        <f t="shared" ca="1" si="111"/>
        <v>9.0322948828928523E-2</v>
      </c>
      <c r="AG1296" s="50">
        <f t="shared" ca="1" si="111"/>
        <v>0.25283125694052849</v>
      </c>
      <c r="AH1296" s="50">
        <f t="shared" ca="1" si="111"/>
        <v>0.26475241999394633</v>
      </c>
      <c r="AI1296" s="50">
        <f t="shared" ca="1" si="111"/>
        <v>0.2603381038430761</v>
      </c>
      <c r="AJ1296" s="50">
        <f t="shared" ca="1" si="111"/>
        <v>0.1317552703935205</v>
      </c>
      <c r="AK1296" s="51">
        <f t="shared" ca="1" si="109"/>
        <v>1</v>
      </c>
      <c r="AM1296" s="52" cm="1">
        <f t="array" aca="1" ref="AM1296" ca="1">+SQRT(MMULT(MMULT(AF1296:AJ1296,MMULT(MMULT($Q$25:$U$29,$Q$16:$U$20),$Q$25:$U$29)),TRANSPOSE(AF1296:AJ1296)))</f>
        <v>0.18298852904208052</v>
      </c>
      <c r="AN1296" s="53" cm="1">
        <f t="array" aca="1" ref="AN1296" ca="1">+SUMPRODUCT(AF1296:AJ1296,TRANSPOSE($T$4:$T$8))</f>
        <v>0.35926512055543336</v>
      </c>
    </row>
    <row r="1297" spans="25:40" x14ac:dyDescent="0.25">
      <c r="Y1297" s="47" t="s">
        <v>1330</v>
      </c>
      <c r="Z1297" s="48">
        <f t="shared" ca="1" si="110"/>
        <v>0.48604325352868227</v>
      </c>
      <c r="AA1297" s="48">
        <f t="shared" ca="1" si="110"/>
        <v>0.53751720952785986</v>
      </c>
      <c r="AB1297" s="48">
        <f t="shared" ca="1" si="110"/>
        <v>5.9429864702763124E-2</v>
      </c>
      <c r="AC1297" s="48">
        <f t="shared" ca="1" si="110"/>
        <v>0.84327261340196835</v>
      </c>
      <c r="AD1297" s="48">
        <f t="shared" ca="1" si="110"/>
        <v>0.39672088828419183</v>
      </c>
      <c r="AE1297" s="49">
        <f t="shared" ca="1" si="108"/>
        <v>2.3229838294454654</v>
      </c>
      <c r="AF1297" s="50">
        <f t="shared" ca="1" si="111"/>
        <v>0.20923230173526813</v>
      </c>
      <c r="AG1297" s="50">
        <f t="shared" ca="1" si="111"/>
        <v>0.2313908528825937</v>
      </c>
      <c r="AH1297" s="50">
        <f t="shared" ca="1" si="111"/>
        <v>2.5583417305556539E-2</v>
      </c>
      <c r="AI1297" s="50">
        <f t="shared" ca="1" si="111"/>
        <v>0.36301269200107666</v>
      </c>
      <c r="AJ1297" s="50">
        <f t="shared" ca="1" si="111"/>
        <v>0.17078073607550495</v>
      </c>
      <c r="AK1297" s="51">
        <f t="shared" ca="1" si="109"/>
        <v>1</v>
      </c>
      <c r="AM1297" s="52" cm="1">
        <f t="array" aca="1" ref="AM1297" ca="1">+SQRT(MMULT(MMULT(AF1297:AJ1297,MMULT(MMULT($Q$25:$U$29,$Q$16:$U$20),$Q$25:$U$29)),TRANSPOSE(AF1297:AJ1297)))</f>
        <v>0.17562028529511428</v>
      </c>
      <c r="AN1297" s="53" cm="1">
        <f t="array" aca="1" ref="AN1297" ca="1">+SUMPRODUCT(AF1297:AJ1297,TRANSPOSE($T$4:$T$8))</f>
        <v>0.30236162571389152</v>
      </c>
    </row>
    <row r="1298" spans="25:40" x14ac:dyDescent="0.25">
      <c r="Y1298" s="47" t="s">
        <v>1331</v>
      </c>
      <c r="Z1298" s="48">
        <f t="shared" ca="1" si="110"/>
        <v>0.44975312827409308</v>
      </c>
      <c r="AA1298" s="48">
        <f t="shared" ca="1" si="110"/>
        <v>0.84918308399294107</v>
      </c>
      <c r="AB1298" s="48">
        <f t="shared" ca="1" si="110"/>
        <v>0.68790394179583825</v>
      </c>
      <c r="AC1298" s="48">
        <f t="shared" ca="1" si="110"/>
        <v>0.37570166134637739</v>
      </c>
      <c r="AD1298" s="48">
        <f t="shared" ca="1" si="110"/>
        <v>0.70652617608433366</v>
      </c>
      <c r="AE1298" s="49">
        <f t="shared" ca="1" si="108"/>
        <v>3.0690679914935832</v>
      </c>
      <c r="AF1298" s="50">
        <f t="shared" ca="1" si="111"/>
        <v>0.14654387896281751</v>
      </c>
      <c r="AG1298" s="50">
        <f t="shared" ca="1" si="111"/>
        <v>0.27669086717745872</v>
      </c>
      <c r="AH1298" s="50">
        <f t="shared" ca="1" si="111"/>
        <v>0.22414099123984055</v>
      </c>
      <c r="AI1298" s="50">
        <f t="shared" ca="1" si="111"/>
        <v>0.12241555494622312</v>
      </c>
      <c r="AJ1298" s="50">
        <f t="shared" ca="1" si="111"/>
        <v>0.23020870767366017</v>
      </c>
      <c r="AK1298" s="51">
        <f t="shared" ca="1" si="109"/>
        <v>1</v>
      </c>
      <c r="AM1298" s="52" cm="1">
        <f t="array" aca="1" ref="AM1298" ca="1">+SQRT(MMULT(MMULT(AF1298:AJ1298,MMULT(MMULT($Q$25:$U$29,$Q$16:$U$20),$Q$25:$U$29)),TRANSPOSE(AF1298:AJ1298)))</f>
        <v>0.18297030818059454</v>
      </c>
      <c r="AN1298" s="53" cm="1">
        <f t="array" aca="1" ref="AN1298" ca="1">+SUMPRODUCT(AF1298:AJ1298,TRANSPOSE($T$4:$T$8))</f>
        <v>0.32511390481071151</v>
      </c>
    </row>
    <row r="1299" spans="25:40" x14ac:dyDescent="0.25">
      <c r="Y1299" s="47" t="s">
        <v>1332</v>
      </c>
      <c r="Z1299" s="48">
        <f t="shared" ca="1" si="110"/>
        <v>0.83822210595074831</v>
      </c>
      <c r="AA1299" s="48">
        <f t="shared" ca="1" si="110"/>
        <v>0.46706211712582379</v>
      </c>
      <c r="AB1299" s="48">
        <f t="shared" ca="1" si="110"/>
        <v>0.85733896206692117</v>
      </c>
      <c r="AC1299" s="48">
        <f t="shared" ca="1" si="110"/>
        <v>0.52864524494223197</v>
      </c>
      <c r="AD1299" s="48">
        <f t="shared" ca="1" si="110"/>
        <v>0.70335289896449438</v>
      </c>
      <c r="AE1299" s="49">
        <f t="shared" ca="1" si="108"/>
        <v>3.3946213290502198</v>
      </c>
      <c r="AF1299" s="50">
        <f t="shared" ca="1" si="111"/>
        <v>0.24692654193193156</v>
      </c>
      <c r="AG1299" s="50">
        <f t="shared" ca="1" si="111"/>
        <v>0.13758887129142708</v>
      </c>
      <c r="AH1299" s="50">
        <f t="shared" ca="1" si="111"/>
        <v>0.25255805551271776</v>
      </c>
      <c r="AI1299" s="50">
        <f t="shared" ca="1" si="111"/>
        <v>0.15573025492364459</v>
      </c>
      <c r="AJ1299" s="50">
        <f t="shared" ca="1" si="111"/>
        <v>0.20719627634027896</v>
      </c>
      <c r="AK1299" s="51">
        <f t="shared" ca="1" si="109"/>
        <v>0.99999999999999989</v>
      </c>
      <c r="AM1299" s="52" cm="1">
        <f t="array" aca="1" ref="AM1299" ca="1">+SQRT(MMULT(MMULT(AF1299:AJ1299,MMULT(MMULT($Q$25:$U$29,$Q$16:$U$20),$Q$25:$U$29)),TRANSPOSE(AF1299:AJ1299)))</f>
        <v>0.17293622501512226</v>
      </c>
      <c r="AN1299" s="53" cm="1">
        <f t="array" aca="1" ref="AN1299" ca="1">+SUMPRODUCT(AF1299:AJ1299,TRANSPOSE($T$4:$T$8))</f>
        <v>0.31986523502679293</v>
      </c>
    </row>
    <row r="1300" spans="25:40" x14ac:dyDescent="0.25">
      <c r="Y1300" s="47" t="s">
        <v>1333</v>
      </c>
      <c r="Z1300" s="48">
        <f t="shared" ca="1" si="110"/>
        <v>0.14778449079968914</v>
      </c>
      <c r="AA1300" s="48">
        <f t="shared" ca="1" si="110"/>
        <v>8.0034240570480808E-2</v>
      </c>
      <c r="AB1300" s="48">
        <f t="shared" ca="1" si="110"/>
        <v>0.79011917470689164</v>
      </c>
      <c r="AC1300" s="48">
        <f t="shared" ca="1" si="110"/>
        <v>0.33001715204320126</v>
      </c>
      <c r="AD1300" s="48">
        <f t="shared" ca="1" si="110"/>
        <v>0.40789452067152843</v>
      </c>
      <c r="AE1300" s="49">
        <f t="shared" ca="1" si="108"/>
        <v>1.7558495787917914</v>
      </c>
      <c r="AF1300" s="50">
        <f t="shared" ca="1" si="111"/>
        <v>8.4166942649711696E-2</v>
      </c>
      <c r="AG1300" s="50">
        <f t="shared" ca="1" si="111"/>
        <v>4.5581490315105895E-2</v>
      </c>
      <c r="AH1300" s="50">
        <f t="shared" ca="1" si="111"/>
        <v>0.44999251886404557</v>
      </c>
      <c r="AI1300" s="50">
        <f t="shared" ca="1" si="111"/>
        <v>0.18795297503234171</v>
      </c>
      <c r="AJ1300" s="50">
        <f t="shared" ca="1" si="111"/>
        <v>0.23230607313879509</v>
      </c>
      <c r="AK1300" s="51">
        <f t="shared" ca="1" si="109"/>
        <v>1</v>
      </c>
      <c r="AM1300" s="52" cm="1">
        <f t="array" aca="1" ref="AM1300" ca="1">+SQRT(MMULT(MMULT(AF1300:AJ1300,MMULT(MMULT($Q$25:$U$29,$Q$16:$U$20),$Q$25:$U$29)),TRANSPOSE(AF1300:AJ1300)))</f>
        <v>0.20608919439973061</v>
      </c>
      <c r="AN1300" s="53" cm="1">
        <f t="array" aca="1" ref="AN1300" ca="1">+SUMPRODUCT(AF1300:AJ1300,TRANSPOSE($T$4:$T$8))</f>
        <v>0.34599259201626453</v>
      </c>
    </row>
    <row r="1301" spans="25:40" x14ac:dyDescent="0.25">
      <c r="Y1301" s="47" t="s">
        <v>1334</v>
      </c>
      <c r="Z1301" s="48">
        <f t="shared" ca="1" si="110"/>
        <v>0.16083496996577495</v>
      </c>
      <c r="AA1301" s="48">
        <f t="shared" ca="1" si="110"/>
        <v>0.80675356642057949</v>
      </c>
      <c r="AB1301" s="48">
        <f t="shared" ca="1" si="110"/>
        <v>0.56821848882729309</v>
      </c>
      <c r="AC1301" s="48">
        <f t="shared" ca="1" si="110"/>
        <v>0.89613790719210873</v>
      </c>
      <c r="AD1301" s="48">
        <f t="shared" ca="1" si="110"/>
        <v>0.26543258351278565</v>
      </c>
      <c r="AE1301" s="49">
        <f t="shared" ca="1" si="108"/>
        <v>2.697377515918542</v>
      </c>
      <c r="AF1301" s="50">
        <f t="shared" ca="1" si="111"/>
        <v>5.9626421966005594E-2</v>
      </c>
      <c r="AG1301" s="50">
        <f t="shared" ca="1" si="111"/>
        <v>0.29908811861132995</v>
      </c>
      <c r="AH1301" s="50">
        <f t="shared" ca="1" si="111"/>
        <v>0.21065590021194969</v>
      </c>
      <c r="AI1301" s="50">
        <f t="shared" ca="1" si="111"/>
        <v>0.33222561614144158</v>
      </c>
      <c r="AJ1301" s="50">
        <f t="shared" ca="1" si="111"/>
        <v>9.840394306927315E-2</v>
      </c>
      <c r="AK1301" s="51">
        <f t="shared" ca="1" si="109"/>
        <v>1</v>
      </c>
      <c r="AM1301" s="52" cm="1">
        <f t="array" aca="1" ref="AM1301" ca="1">+SQRT(MMULT(MMULT(AF1301:AJ1301,MMULT(MMULT($Q$25:$U$29,$Q$16:$U$20),$Q$25:$U$29)),TRANSPOSE(AF1301:AJ1301)))</f>
        <v>0.18573597726763205</v>
      </c>
      <c r="AN1301" s="53" cm="1">
        <f t="array" aca="1" ref="AN1301" ca="1">+SUMPRODUCT(AF1301:AJ1301,TRANSPOSE($T$4:$T$8))</f>
        <v>0.36474846502763059</v>
      </c>
    </row>
    <row r="1302" spans="25:40" x14ac:dyDescent="0.25">
      <c r="Y1302" s="47" t="s">
        <v>1335</v>
      </c>
      <c r="Z1302" s="48">
        <f t="shared" ca="1" si="110"/>
        <v>0.2486303317555717</v>
      </c>
      <c r="AA1302" s="48">
        <f t="shared" ca="1" si="110"/>
        <v>0.91637189592726853</v>
      </c>
      <c r="AB1302" s="48">
        <f t="shared" ca="1" si="110"/>
        <v>0.56707708218044472</v>
      </c>
      <c r="AC1302" s="48">
        <f t="shared" ca="1" si="110"/>
        <v>0.98755870015853098</v>
      </c>
      <c r="AD1302" s="48">
        <f t="shared" ca="1" si="110"/>
        <v>0.88429258139458355</v>
      </c>
      <c r="AE1302" s="49">
        <f t="shared" ca="1" si="108"/>
        <v>3.6039305914163995</v>
      </c>
      <c r="AF1302" s="50">
        <f t="shared" ca="1" si="111"/>
        <v>6.8988657092271075E-2</v>
      </c>
      <c r="AG1302" s="50">
        <f t="shared" ca="1" si="111"/>
        <v>0.25427012887257644</v>
      </c>
      <c r="AH1302" s="50">
        <f t="shared" ca="1" si="111"/>
        <v>0.15734961254000587</v>
      </c>
      <c r="AI1302" s="50">
        <f t="shared" ca="1" si="111"/>
        <v>0.2740226747181625</v>
      </c>
      <c r="AJ1302" s="50">
        <f t="shared" ca="1" si="111"/>
        <v>0.2453689267769841</v>
      </c>
      <c r="AK1302" s="51">
        <f t="shared" ca="1" si="109"/>
        <v>1</v>
      </c>
      <c r="AM1302" s="52" cm="1">
        <f t="array" aca="1" ref="AM1302" ca="1">+SQRT(MMULT(MMULT(AF1302:AJ1302,MMULT(MMULT($Q$25:$U$29,$Q$16:$U$20),$Q$25:$U$29)),TRANSPOSE(AF1302:AJ1302)))</f>
        <v>0.18588370663495263</v>
      </c>
      <c r="AN1302" s="53" cm="1">
        <f t="array" aca="1" ref="AN1302" ca="1">+SUMPRODUCT(AF1302:AJ1302,TRANSPOSE($T$4:$T$8))</f>
        <v>0.31241104932054736</v>
      </c>
    </row>
    <row r="1303" spans="25:40" x14ac:dyDescent="0.25">
      <c r="Y1303" s="47" t="s">
        <v>1336</v>
      </c>
      <c r="Z1303" s="48">
        <f t="shared" ca="1" si="110"/>
        <v>0.94416570692324397</v>
      </c>
      <c r="AA1303" s="48">
        <f t="shared" ca="1" si="110"/>
        <v>0.13575793183719098</v>
      </c>
      <c r="AB1303" s="48">
        <f t="shared" ca="1" si="110"/>
        <v>0.87902264244279338</v>
      </c>
      <c r="AC1303" s="48">
        <f t="shared" ca="1" si="110"/>
        <v>0.3645868639975044</v>
      </c>
      <c r="AD1303" s="48">
        <f t="shared" ca="1" si="110"/>
        <v>0.40221480310837732</v>
      </c>
      <c r="AE1303" s="49">
        <f t="shared" ca="1" si="108"/>
        <v>2.72574794830911</v>
      </c>
      <c r="AF1303" s="50">
        <f t="shared" ca="1" si="111"/>
        <v>0.34638775295013891</v>
      </c>
      <c r="AG1303" s="50">
        <f t="shared" ca="1" si="111"/>
        <v>4.9805754021169504E-2</v>
      </c>
      <c r="AH1303" s="50">
        <f t="shared" ca="1" si="111"/>
        <v>0.32248860096843734</v>
      </c>
      <c r="AI1303" s="50">
        <f t="shared" ca="1" si="111"/>
        <v>0.13375663154169193</v>
      </c>
      <c r="AJ1303" s="50">
        <f t="shared" ca="1" si="111"/>
        <v>0.1475612605185623</v>
      </c>
      <c r="AK1303" s="51">
        <f t="shared" ca="1" si="109"/>
        <v>1</v>
      </c>
      <c r="AM1303" s="52" cm="1">
        <f t="array" aca="1" ref="AM1303" ca="1">+SQRT(MMULT(MMULT(AF1303:AJ1303,MMULT(MMULT($Q$25:$U$29,$Q$16:$U$20),$Q$25:$U$29)),TRANSPOSE(AF1303:AJ1303)))</f>
        <v>0.17657266806962696</v>
      </c>
      <c r="AN1303" s="53" cm="1">
        <f t="array" aca="1" ref="AN1303" ca="1">+SUMPRODUCT(AF1303:AJ1303,TRANSPOSE($T$4:$T$8))</f>
        <v>0.33530615307324046</v>
      </c>
    </row>
    <row r="1304" spans="25:40" x14ac:dyDescent="0.25">
      <c r="Y1304" s="47" t="s">
        <v>1337</v>
      </c>
      <c r="Z1304" s="48">
        <f t="shared" ca="1" si="110"/>
        <v>0.15862787949569768</v>
      </c>
      <c r="AA1304" s="48">
        <f t="shared" ca="1" si="110"/>
        <v>8.7799718634162804E-4</v>
      </c>
      <c r="AB1304" s="48">
        <f t="shared" ca="1" si="110"/>
        <v>0.91758968750481051</v>
      </c>
      <c r="AC1304" s="48">
        <f t="shared" ca="1" si="110"/>
        <v>0.52094831287545562</v>
      </c>
      <c r="AD1304" s="48">
        <f t="shared" ca="1" si="110"/>
        <v>0.92209650347227223</v>
      </c>
      <c r="AE1304" s="49">
        <f t="shared" ca="1" si="108"/>
        <v>2.5201403805345777</v>
      </c>
      <c r="AF1304" s="50">
        <f t="shared" ca="1" si="111"/>
        <v>6.2944064831042937E-2</v>
      </c>
      <c r="AG1304" s="50">
        <f t="shared" ca="1" si="111"/>
        <v>3.4839217415157857E-4</v>
      </c>
      <c r="AH1304" s="50">
        <f t="shared" ca="1" si="111"/>
        <v>0.36410260896266794</v>
      </c>
      <c r="AI1304" s="50">
        <f t="shared" ca="1" si="111"/>
        <v>0.20671400565588768</v>
      </c>
      <c r="AJ1304" s="50">
        <f t="shared" ca="1" si="111"/>
        <v>0.36589092837624987</v>
      </c>
      <c r="AK1304" s="51">
        <f t="shared" ca="1" si="109"/>
        <v>1</v>
      </c>
      <c r="AM1304" s="52" cm="1">
        <f t="array" aca="1" ref="AM1304" ca="1">+SQRT(MMULT(MMULT(AF1304:AJ1304,MMULT(MMULT($Q$25:$U$29,$Q$16:$U$20),$Q$25:$U$29)),TRANSPOSE(AF1304:AJ1304)))</f>
        <v>0.20874681150081284</v>
      </c>
      <c r="AN1304" s="53" cm="1">
        <f t="array" aca="1" ref="AN1304" ca="1">+SUMPRODUCT(AF1304:AJ1304,TRANSPOSE($T$4:$T$8))</f>
        <v>0.29353372194426536</v>
      </c>
    </row>
    <row r="1305" spans="25:40" x14ac:dyDescent="0.25">
      <c r="Y1305" s="47" t="s">
        <v>1338</v>
      </c>
      <c r="Z1305" s="48">
        <f t="shared" ca="1" si="110"/>
        <v>0.8442898191364121</v>
      </c>
      <c r="AA1305" s="48">
        <f t="shared" ca="1" si="110"/>
        <v>0.61282771786868584</v>
      </c>
      <c r="AB1305" s="48">
        <f t="shared" ca="1" si="110"/>
        <v>0.35635786994948659</v>
      </c>
      <c r="AC1305" s="48">
        <f t="shared" ca="1" si="110"/>
        <v>0.29379716904964137</v>
      </c>
      <c r="AD1305" s="48">
        <f t="shared" ca="1" si="110"/>
        <v>0.37819018326893294</v>
      </c>
      <c r="AE1305" s="49">
        <f t="shared" ca="1" si="108"/>
        <v>2.4854627592731591</v>
      </c>
      <c r="AF1305" s="50">
        <f t="shared" ca="1" si="111"/>
        <v>0.33969119673445181</v>
      </c>
      <c r="AG1305" s="50">
        <f t="shared" ca="1" si="111"/>
        <v>0.24656483609832852</v>
      </c>
      <c r="AH1305" s="50">
        <f t="shared" ca="1" si="111"/>
        <v>0.14337686960705007</v>
      </c>
      <c r="AI1305" s="50">
        <f t="shared" ca="1" si="111"/>
        <v>0.11820622455657251</v>
      </c>
      <c r="AJ1305" s="50">
        <f t="shared" ca="1" si="111"/>
        <v>0.15216087300359701</v>
      </c>
      <c r="AK1305" s="51">
        <f t="shared" ca="1" si="109"/>
        <v>1</v>
      </c>
      <c r="AM1305" s="52" cm="1">
        <f t="array" aca="1" ref="AM1305" ca="1">+SQRT(MMULT(MMULT(AF1305:AJ1305,MMULT(MMULT($Q$25:$U$29,$Q$16:$U$20),$Q$25:$U$29)),TRANSPOSE(AF1305:AJ1305)))</f>
        <v>0.16626777257700567</v>
      </c>
      <c r="AN1305" s="53" cm="1">
        <f t="array" aca="1" ref="AN1305" ca="1">+SUMPRODUCT(AF1305:AJ1305,TRANSPOSE($T$4:$T$8))</f>
        <v>0.32097334477417</v>
      </c>
    </row>
    <row r="1306" spans="25:40" x14ac:dyDescent="0.25">
      <c r="Y1306" s="47" t="s">
        <v>1339</v>
      </c>
      <c r="Z1306" s="48">
        <f t="shared" ca="1" si="110"/>
        <v>3.3727957500027772E-2</v>
      </c>
      <c r="AA1306" s="48">
        <f t="shared" ca="1" si="110"/>
        <v>0.44090638784168479</v>
      </c>
      <c r="AB1306" s="48">
        <f t="shared" ca="1" si="110"/>
        <v>0.29453407120056097</v>
      </c>
      <c r="AC1306" s="48">
        <f t="shared" ca="1" si="110"/>
        <v>0.59192710365144741</v>
      </c>
      <c r="AD1306" s="48">
        <f t="shared" ca="1" si="110"/>
        <v>0.63674187857753584</v>
      </c>
      <c r="AE1306" s="49">
        <f t="shared" ca="1" si="108"/>
        <v>1.9978373987712568</v>
      </c>
      <c r="AF1306" s="50">
        <f t="shared" ca="1" si="111"/>
        <v>1.6882233519490475E-2</v>
      </c>
      <c r="AG1306" s="50">
        <f t="shared" ca="1" si="111"/>
        <v>0.22069182813018637</v>
      </c>
      <c r="AH1306" s="50">
        <f t="shared" ca="1" si="111"/>
        <v>0.14742644790897907</v>
      </c>
      <c r="AI1306" s="50">
        <f t="shared" ca="1" si="111"/>
        <v>0.29628392381457286</v>
      </c>
      <c r="AJ1306" s="50">
        <f t="shared" ca="1" si="111"/>
        <v>0.31871556662677125</v>
      </c>
      <c r="AK1306" s="51">
        <f t="shared" ca="1" si="109"/>
        <v>1</v>
      </c>
      <c r="AM1306" s="52" cm="1">
        <f t="array" aca="1" ref="AM1306" ca="1">+SQRT(MMULT(MMULT(AF1306:AJ1306,MMULT(MMULT($Q$25:$U$29,$Q$16:$U$20),$Q$25:$U$29)),TRANSPOSE(AF1306:AJ1306)))</f>
        <v>0.19545708164536585</v>
      </c>
      <c r="AN1306" s="53" cm="1">
        <f t="array" aca="1" ref="AN1306" ca="1">+SUMPRODUCT(AF1306:AJ1306,TRANSPOSE($T$4:$T$8))</f>
        <v>0.29098962323507399</v>
      </c>
    </row>
    <row r="1307" spans="25:40" x14ac:dyDescent="0.25">
      <c r="Y1307" s="47" t="s">
        <v>1340</v>
      </c>
      <c r="Z1307" s="48">
        <f t="shared" ca="1" si="110"/>
        <v>0.71077221130649648</v>
      </c>
      <c r="AA1307" s="48">
        <f t="shared" ca="1" si="110"/>
        <v>0.1688824243399798</v>
      </c>
      <c r="AB1307" s="48">
        <f t="shared" ca="1" si="110"/>
        <v>0.80105937006081884</v>
      </c>
      <c r="AC1307" s="48">
        <f t="shared" ca="1" si="110"/>
        <v>0.55746836600650318</v>
      </c>
      <c r="AD1307" s="48">
        <f t="shared" ca="1" si="110"/>
        <v>0.37651754394215453</v>
      </c>
      <c r="AE1307" s="49">
        <f t="shared" ca="1" si="108"/>
        <v>2.6146999156559532</v>
      </c>
      <c r="AF1307" s="50">
        <f t="shared" ca="1" si="111"/>
        <v>0.27183701160145718</v>
      </c>
      <c r="AG1307" s="50">
        <f t="shared" ca="1" si="111"/>
        <v>6.4589601020280774E-2</v>
      </c>
      <c r="AH1307" s="50">
        <f t="shared" ca="1" si="111"/>
        <v>0.30636761230776116</v>
      </c>
      <c r="AI1307" s="50">
        <f t="shared" ca="1" si="111"/>
        <v>0.21320548590244259</v>
      </c>
      <c r="AJ1307" s="50">
        <f t="shared" ca="1" si="111"/>
        <v>0.14400028916805815</v>
      </c>
      <c r="AK1307" s="51">
        <f t="shared" ca="1" si="109"/>
        <v>0.99999999999999989</v>
      </c>
      <c r="AM1307" s="52" cm="1">
        <f t="array" aca="1" ref="AM1307" ca="1">+SQRT(MMULT(MMULT(AF1307:AJ1307,MMULT(MMULT($Q$25:$U$29,$Q$16:$U$20),$Q$25:$U$29)),TRANSPOSE(AF1307:AJ1307)))</f>
        <v>0.17546560019579654</v>
      </c>
      <c r="AN1307" s="53" cm="1">
        <f t="array" aca="1" ref="AN1307" ca="1">+SUMPRODUCT(AF1307:AJ1307,TRANSPOSE($T$4:$T$8))</f>
        <v>0.33862168841103063</v>
      </c>
    </row>
    <row r="1308" spans="25:40" x14ac:dyDescent="0.25">
      <c r="Y1308" s="47" t="s">
        <v>1341</v>
      </c>
      <c r="Z1308" s="48">
        <f t="shared" ca="1" si="110"/>
        <v>0.92103009484338316</v>
      </c>
      <c r="AA1308" s="48">
        <f t="shared" ca="1" si="110"/>
        <v>0.13174550149604103</v>
      </c>
      <c r="AB1308" s="48">
        <f t="shared" ca="1" si="110"/>
        <v>0.8435483710824877</v>
      </c>
      <c r="AC1308" s="48">
        <f t="shared" ca="1" si="110"/>
        <v>0.25862508326282962</v>
      </c>
      <c r="AD1308" s="48">
        <f t="shared" ca="1" si="110"/>
        <v>9.304341984718556E-2</v>
      </c>
      <c r="AE1308" s="49">
        <f t="shared" ca="1" si="108"/>
        <v>2.2479924705319267</v>
      </c>
      <c r="AF1308" s="50">
        <f t="shared" ca="1" si="111"/>
        <v>0.40971226857599136</v>
      </c>
      <c r="AG1308" s="50">
        <f t="shared" ca="1" si="111"/>
        <v>5.8605846426552761E-2</v>
      </c>
      <c r="AH1308" s="50">
        <f t="shared" ca="1" si="111"/>
        <v>0.37524519416334379</v>
      </c>
      <c r="AI1308" s="50">
        <f t="shared" ca="1" si="111"/>
        <v>0.1150471305634013</v>
      </c>
      <c r="AJ1308" s="50">
        <f t="shared" ca="1" si="111"/>
        <v>4.1389560270710939E-2</v>
      </c>
      <c r="AK1308" s="51">
        <f t="shared" ca="1" si="109"/>
        <v>1</v>
      </c>
      <c r="AM1308" s="52" cm="1">
        <f t="array" aca="1" ref="AM1308" ca="1">+SQRT(MMULT(MMULT(AF1308:AJ1308,MMULT(MMULT($Q$25:$U$29,$Q$16:$U$20),$Q$25:$U$29)),TRANSPOSE(AF1308:AJ1308)))</f>
        <v>0.18311098781939636</v>
      </c>
      <c r="AN1308" s="53" cm="1">
        <f t="array" aca="1" ref="AN1308" ca="1">+SUMPRODUCT(AF1308:AJ1308,TRANSPOSE($T$4:$T$8))</f>
        <v>0.3699952175702505</v>
      </c>
    </row>
    <row r="1309" spans="25:40" x14ac:dyDescent="0.25">
      <c r="Y1309" s="47" t="s">
        <v>1342</v>
      </c>
      <c r="Z1309" s="48">
        <f t="shared" ca="1" si="110"/>
        <v>0.84300619639872776</v>
      </c>
      <c r="AA1309" s="48">
        <f t="shared" ca="1" si="110"/>
        <v>0.36838725858137933</v>
      </c>
      <c r="AB1309" s="48">
        <f t="shared" ca="1" si="110"/>
        <v>0.56972771338191985</v>
      </c>
      <c r="AC1309" s="48">
        <f t="shared" ca="1" si="110"/>
        <v>0.61010787381767206</v>
      </c>
      <c r="AD1309" s="48">
        <f t="shared" ca="1" si="110"/>
        <v>0.97646926030409043</v>
      </c>
      <c r="AE1309" s="49">
        <f t="shared" ca="1" si="108"/>
        <v>3.3676983024837894</v>
      </c>
      <c r="AF1309" s="50">
        <f t="shared" ca="1" si="111"/>
        <v>0.25032117508180074</v>
      </c>
      <c r="AG1309" s="50">
        <f t="shared" ca="1" si="111"/>
        <v>0.10938843848027642</v>
      </c>
      <c r="AH1309" s="50">
        <f t="shared" ca="1" si="111"/>
        <v>0.16917421402081259</v>
      </c>
      <c r="AI1309" s="50">
        <f t="shared" ca="1" si="111"/>
        <v>0.18116464689479375</v>
      </c>
      <c r="AJ1309" s="50">
        <f t="shared" ca="1" si="111"/>
        <v>0.28995152552231651</v>
      </c>
      <c r="AK1309" s="51">
        <f t="shared" ca="1" si="109"/>
        <v>1</v>
      </c>
      <c r="AM1309" s="52" cm="1">
        <f t="array" aca="1" ref="AM1309" ca="1">+SQRT(MMULT(MMULT(AF1309:AJ1309,MMULT(MMULT($Q$25:$U$29,$Q$16:$U$20),$Q$25:$U$29)),TRANSPOSE(AF1309:AJ1309)))</f>
        <v>0.17404546783687025</v>
      </c>
      <c r="AN1309" s="53" cm="1">
        <f t="array" aca="1" ref="AN1309" ca="1">+SUMPRODUCT(AF1309:AJ1309,TRANSPOSE($T$4:$T$8))</f>
        <v>0.28163930759107325</v>
      </c>
    </row>
    <row r="1310" spans="25:40" x14ac:dyDescent="0.25">
      <c r="Y1310" s="47" t="s">
        <v>1343</v>
      </c>
      <c r="Z1310" s="48">
        <f t="shared" ca="1" si="110"/>
        <v>0.99737631525838377</v>
      </c>
      <c r="AA1310" s="48">
        <f t="shared" ca="1" si="110"/>
        <v>0.88265302305302784</v>
      </c>
      <c r="AB1310" s="48">
        <f t="shared" ca="1" si="110"/>
        <v>0.14100134434242151</v>
      </c>
      <c r="AC1310" s="48">
        <f t="shared" ca="1" si="110"/>
        <v>0.50912382968393788</v>
      </c>
      <c r="AD1310" s="48">
        <f t="shared" ca="1" si="110"/>
        <v>0.96840740656585966</v>
      </c>
      <c r="AE1310" s="49">
        <f t="shared" ca="1" si="108"/>
        <v>3.4985619189036306</v>
      </c>
      <c r="AF1310" s="50">
        <f t="shared" ca="1" si="111"/>
        <v>0.2850817960000373</v>
      </c>
      <c r="AG1310" s="50">
        <f t="shared" ca="1" si="111"/>
        <v>0.25229023910762488</v>
      </c>
      <c r="AH1310" s="50">
        <f t="shared" ca="1" si="111"/>
        <v>4.0302657952273176E-2</v>
      </c>
      <c r="AI1310" s="50">
        <f t="shared" ca="1" si="111"/>
        <v>0.14552374417986166</v>
      </c>
      <c r="AJ1310" s="50">
        <f t="shared" ca="1" si="111"/>
        <v>0.27680156276020301</v>
      </c>
      <c r="AK1310" s="51">
        <f t="shared" ca="1" si="109"/>
        <v>1</v>
      </c>
      <c r="AM1310" s="52" cm="1">
        <f t="array" aca="1" ref="AM1310" ca="1">+SQRT(MMULT(MMULT(AF1310:AJ1310,MMULT(MMULT($Q$25:$U$29,$Q$16:$U$20),$Q$25:$U$29)),TRANSPOSE(AF1310:AJ1310)))</f>
        <v>0.17554147537074175</v>
      </c>
      <c r="AN1310" s="53" cm="1">
        <f t="array" aca="1" ref="AN1310" ca="1">+SUMPRODUCT(AF1310:AJ1310,TRANSPOSE($T$4:$T$8))</f>
        <v>0.273867587356034</v>
      </c>
    </row>
    <row r="1311" spans="25:40" x14ac:dyDescent="0.25">
      <c r="Y1311" s="47" t="s">
        <v>1344</v>
      </c>
      <c r="Z1311" s="48">
        <f t="shared" ca="1" si="110"/>
        <v>0.97686269172046003</v>
      </c>
      <c r="AA1311" s="48">
        <f t="shared" ca="1" si="110"/>
        <v>0.66630592902377439</v>
      </c>
      <c r="AB1311" s="48">
        <f t="shared" ca="1" si="110"/>
        <v>9.5038577790417245E-3</v>
      </c>
      <c r="AC1311" s="48">
        <f t="shared" ca="1" si="110"/>
        <v>0.6013660869095766</v>
      </c>
      <c r="AD1311" s="48">
        <f t="shared" ca="1" si="110"/>
        <v>0.84887664558230647</v>
      </c>
      <c r="AE1311" s="49">
        <f t="shared" ca="1" si="108"/>
        <v>3.102915211015159</v>
      </c>
      <c r="AF1311" s="50">
        <f t="shared" ca="1" si="111"/>
        <v>0.31482094265826449</v>
      </c>
      <c r="AG1311" s="50">
        <f t="shared" ca="1" si="111"/>
        <v>0.21473546123929818</v>
      </c>
      <c r="AH1311" s="50">
        <f t="shared" ca="1" si="111"/>
        <v>3.0628802699163714E-3</v>
      </c>
      <c r="AI1311" s="50">
        <f t="shared" ca="1" si="111"/>
        <v>0.19380680618495916</v>
      </c>
      <c r="AJ1311" s="50">
        <f t="shared" ca="1" si="111"/>
        <v>0.27357390964756184</v>
      </c>
      <c r="AK1311" s="51">
        <f t="shared" ca="1" si="109"/>
        <v>1</v>
      </c>
      <c r="AM1311" s="52" cm="1">
        <f t="array" aca="1" ref="AM1311" ca="1">+SQRT(MMULT(MMULT(AF1311:AJ1311,MMULT(MMULT($Q$25:$U$29,$Q$16:$U$20),$Q$25:$U$29)),TRANSPOSE(AF1311:AJ1311)))</f>
        <v>0.1739953567285655</v>
      </c>
      <c r="AN1311" s="53" cm="1">
        <f t="array" aca="1" ref="AN1311" ca="1">+SUMPRODUCT(AF1311:AJ1311,TRANSPOSE($T$4:$T$8))</f>
        <v>0.26425759997429593</v>
      </c>
    </row>
    <row r="1312" spans="25:40" x14ac:dyDescent="0.25">
      <c r="Y1312" s="47" t="s">
        <v>1345</v>
      </c>
      <c r="Z1312" s="48">
        <f t="shared" ca="1" si="110"/>
        <v>0.6386752219644688</v>
      </c>
      <c r="AA1312" s="48">
        <f t="shared" ca="1" si="110"/>
        <v>0.15107980279138833</v>
      </c>
      <c r="AB1312" s="48">
        <f t="shared" ca="1" si="110"/>
        <v>0.47747927343740493</v>
      </c>
      <c r="AC1312" s="48">
        <f t="shared" ca="1" si="110"/>
        <v>0.52385711605278651</v>
      </c>
      <c r="AD1312" s="48">
        <f t="shared" ca="1" si="110"/>
        <v>6.9969407209520496E-2</v>
      </c>
      <c r="AE1312" s="49">
        <f t="shared" ca="1" si="108"/>
        <v>1.8610608214555691</v>
      </c>
      <c r="AF1312" s="50">
        <f t="shared" ca="1" si="111"/>
        <v>0.34317804910048533</v>
      </c>
      <c r="AG1312" s="50">
        <f t="shared" ca="1" si="111"/>
        <v>8.1179401043554339E-2</v>
      </c>
      <c r="AH1312" s="50">
        <f t="shared" ca="1" si="111"/>
        <v>0.2565629601852345</v>
      </c>
      <c r="AI1312" s="50">
        <f t="shared" ca="1" si="111"/>
        <v>0.28148307138241108</v>
      </c>
      <c r="AJ1312" s="50">
        <f t="shared" ca="1" si="111"/>
        <v>3.7596518288314819E-2</v>
      </c>
      <c r="AK1312" s="51">
        <f t="shared" ca="1" si="109"/>
        <v>1.0000000000000002</v>
      </c>
      <c r="AM1312" s="52" cm="1">
        <f t="array" aca="1" ref="AM1312" ca="1">+SQRT(MMULT(MMULT(AF1312:AJ1312,MMULT(MMULT($Q$25:$U$29,$Q$16:$U$20),$Q$25:$U$29)),TRANSPOSE(AF1312:AJ1312)))</f>
        <v>0.17112382041962834</v>
      </c>
      <c r="AN1312" s="53" cm="1">
        <f t="array" aca="1" ref="AN1312" ca="1">+SUMPRODUCT(AF1312:AJ1312,TRANSPOSE($T$4:$T$8))</f>
        <v>0.35701857784171337</v>
      </c>
    </row>
    <row r="1313" spans="25:40" x14ac:dyDescent="0.25">
      <c r="Y1313" s="47" t="s">
        <v>1346</v>
      </c>
      <c r="Z1313" s="48">
        <f t="shared" ca="1" si="110"/>
        <v>0.70340493269355742</v>
      </c>
      <c r="AA1313" s="48">
        <f t="shared" ca="1" si="110"/>
        <v>0.60058875867906847</v>
      </c>
      <c r="AB1313" s="48">
        <f t="shared" ca="1" si="110"/>
        <v>0.99294455881824428</v>
      </c>
      <c r="AC1313" s="48">
        <f t="shared" ca="1" si="110"/>
        <v>0.91038539365397642</v>
      </c>
      <c r="AD1313" s="48">
        <f t="shared" ca="1" si="110"/>
        <v>0.26338034304095848</v>
      </c>
      <c r="AE1313" s="49">
        <f t="shared" ca="1" si="108"/>
        <v>3.4707039868858049</v>
      </c>
      <c r="AF1313" s="50">
        <f t="shared" ca="1" si="111"/>
        <v>0.20266923810022444</v>
      </c>
      <c r="AG1313" s="50">
        <f t="shared" ca="1" si="111"/>
        <v>0.17304522683248624</v>
      </c>
      <c r="AH1313" s="50">
        <f t="shared" ca="1" si="111"/>
        <v>0.2860931276680827</v>
      </c>
      <c r="AI1313" s="50">
        <f t="shared" ca="1" si="111"/>
        <v>0.26230568700007384</v>
      </c>
      <c r="AJ1313" s="50">
        <f t="shared" ca="1" si="111"/>
        <v>7.5886720399132773E-2</v>
      </c>
      <c r="AK1313" s="51">
        <f t="shared" ca="1" si="109"/>
        <v>1</v>
      </c>
      <c r="AM1313" s="52" cm="1">
        <f t="array" aca="1" ref="AM1313" ca="1">+SQRT(MMULT(MMULT(AF1313:AJ1313,MMULT(MMULT($Q$25:$U$29,$Q$16:$U$20),$Q$25:$U$29)),TRANSPOSE(AF1313:AJ1313)))</f>
        <v>0.17485682532466157</v>
      </c>
      <c r="AN1313" s="53" cm="1">
        <f t="array" aca="1" ref="AN1313" ca="1">+SUMPRODUCT(AF1313:AJ1313,TRANSPOSE($T$4:$T$8))</f>
        <v>0.36581640811782062</v>
      </c>
    </row>
    <row r="1314" spans="25:40" x14ac:dyDescent="0.25">
      <c r="Y1314" s="47" t="s">
        <v>1347</v>
      </c>
      <c r="Z1314" s="48">
        <f t="shared" ca="1" si="110"/>
        <v>0.9225865350125948</v>
      </c>
      <c r="AA1314" s="48">
        <f t="shared" ca="1" si="110"/>
        <v>0.86122478710438999</v>
      </c>
      <c r="AB1314" s="48">
        <f t="shared" ca="1" si="110"/>
        <v>0.81988213328584114</v>
      </c>
      <c r="AC1314" s="48">
        <f t="shared" ca="1" si="110"/>
        <v>0.25312198911645956</v>
      </c>
      <c r="AD1314" s="48">
        <f t="shared" ca="1" si="110"/>
        <v>0.11587219744466037</v>
      </c>
      <c r="AE1314" s="49">
        <f t="shared" ca="1" si="108"/>
        <v>2.9726876419639456</v>
      </c>
      <c r="AF1314" s="50">
        <f t="shared" ca="1" si="111"/>
        <v>0.31035434802799389</v>
      </c>
      <c r="AG1314" s="50">
        <f t="shared" ca="1" si="111"/>
        <v>0.28971250626769868</v>
      </c>
      <c r="AH1314" s="50">
        <f t="shared" ca="1" si="111"/>
        <v>0.27580500612037906</v>
      </c>
      <c r="AI1314" s="50">
        <f t="shared" ca="1" si="111"/>
        <v>8.5149204895685282E-2</v>
      </c>
      <c r="AJ1314" s="50">
        <f t="shared" ca="1" si="111"/>
        <v>3.8978934688243219E-2</v>
      </c>
      <c r="AK1314" s="51">
        <f t="shared" ca="1" si="109"/>
        <v>1.0000000000000002</v>
      </c>
      <c r="AM1314" s="52" cm="1">
        <f t="array" aca="1" ref="AM1314" ca="1">+SQRT(MMULT(MMULT(AF1314:AJ1314,MMULT(MMULT($Q$25:$U$29,$Q$16:$U$20),$Q$25:$U$29)),TRANSPOSE(AF1314:AJ1314)))</f>
        <v>0.17563868900042914</v>
      </c>
      <c r="AN1314" s="53" cm="1">
        <f t="array" aca="1" ref="AN1314" ca="1">+SUMPRODUCT(AF1314:AJ1314,TRANSPOSE($T$4:$T$8))</f>
        <v>0.37783924316195894</v>
      </c>
    </row>
    <row r="1315" spans="25:40" x14ac:dyDescent="0.25">
      <c r="Y1315" s="47" t="s">
        <v>1348</v>
      </c>
      <c r="Z1315" s="48">
        <f t="shared" ca="1" si="110"/>
        <v>0.76020610872762595</v>
      </c>
      <c r="AA1315" s="48">
        <f t="shared" ca="1" si="110"/>
        <v>0.35274508151206896</v>
      </c>
      <c r="AB1315" s="48">
        <f t="shared" ca="1" si="110"/>
        <v>0.24847914837545626</v>
      </c>
      <c r="AC1315" s="48">
        <f t="shared" ca="1" si="110"/>
        <v>0.12034720978250146</v>
      </c>
      <c r="AD1315" s="48">
        <f t="shared" ca="1" si="110"/>
        <v>8.0916113386447219E-2</v>
      </c>
      <c r="AE1315" s="49">
        <f t="shared" ca="1" si="108"/>
        <v>1.5626936617840999</v>
      </c>
      <c r="AF1315" s="50">
        <f t="shared" ca="1" si="111"/>
        <v>0.48647161457077392</v>
      </c>
      <c r="AG1315" s="50">
        <f t="shared" ca="1" si="111"/>
        <v>0.22572887453152277</v>
      </c>
      <c r="AH1315" s="50">
        <f t="shared" ca="1" si="111"/>
        <v>0.15900694707609678</v>
      </c>
      <c r="AI1315" s="50">
        <f t="shared" ca="1" si="111"/>
        <v>7.7012669037835074E-2</v>
      </c>
      <c r="AJ1315" s="50">
        <f t="shared" ca="1" si="111"/>
        <v>5.177989478377145E-2</v>
      </c>
      <c r="AK1315" s="51">
        <f t="shared" ca="1" si="109"/>
        <v>1</v>
      </c>
      <c r="AM1315" s="52" cm="1">
        <f t="array" aca="1" ref="AM1315" ca="1">+SQRT(MMULT(MMULT(AF1315:AJ1315,MMULT(MMULT($Q$25:$U$29,$Q$16:$U$20),$Q$25:$U$29)),TRANSPOSE(AF1315:AJ1315)))</f>
        <v>0.16710562918704036</v>
      </c>
      <c r="AN1315" s="53" cm="1">
        <f t="array" aca="1" ref="AN1315" ca="1">+SUMPRODUCT(AF1315:AJ1315,TRANSPOSE($T$4:$T$8))</f>
        <v>0.3415240830976814</v>
      </c>
    </row>
    <row r="1316" spans="25:40" x14ac:dyDescent="0.25">
      <c r="Y1316" s="47" t="s">
        <v>1349</v>
      </c>
      <c r="Z1316" s="48">
        <f t="shared" ca="1" si="110"/>
        <v>0.43297881999298149</v>
      </c>
      <c r="AA1316" s="48">
        <f t="shared" ca="1" si="110"/>
        <v>0.89192555493929182</v>
      </c>
      <c r="AB1316" s="48">
        <f t="shared" ca="1" si="110"/>
        <v>0.41543094060352814</v>
      </c>
      <c r="AC1316" s="48">
        <f t="shared" ca="1" si="110"/>
        <v>0.78560695376456791</v>
      </c>
      <c r="AD1316" s="48">
        <f t="shared" ca="1" si="110"/>
        <v>0.25340877478559243</v>
      </c>
      <c r="AE1316" s="49">
        <f t="shared" ca="1" si="108"/>
        <v>2.7793510440859617</v>
      </c>
      <c r="AF1316" s="50">
        <f t="shared" ca="1" si="111"/>
        <v>0.15578414281790523</v>
      </c>
      <c r="AG1316" s="50">
        <f t="shared" ca="1" si="111"/>
        <v>0.32091144327996074</v>
      </c>
      <c r="AH1316" s="50">
        <f t="shared" ca="1" si="111"/>
        <v>0.14947048214276579</v>
      </c>
      <c r="AI1316" s="50">
        <f t="shared" ca="1" si="111"/>
        <v>0.28265841245071238</v>
      </c>
      <c r="AJ1316" s="50">
        <f t="shared" ca="1" si="111"/>
        <v>9.1175519308655861E-2</v>
      </c>
      <c r="AK1316" s="51">
        <f t="shared" ca="1" si="109"/>
        <v>1</v>
      </c>
      <c r="AM1316" s="52" cm="1">
        <f t="array" aca="1" ref="AM1316" ca="1">+SQRT(MMULT(MMULT(AF1316:AJ1316,MMULT(MMULT($Q$25:$U$29,$Q$16:$U$20),$Q$25:$U$29)),TRANSPOSE(AF1316:AJ1316)))</f>
        <v>0.17709036266994108</v>
      </c>
      <c r="AN1316" s="53" cm="1">
        <f t="array" aca="1" ref="AN1316" ca="1">+SUMPRODUCT(AF1316:AJ1316,TRANSPOSE($T$4:$T$8))</f>
        <v>0.35364981615746727</v>
      </c>
    </row>
    <row r="1317" spans="25:40" x14ac:dyDescent="0.25">
      <c r="Y1317" s="47" t="s">
        <v>1350</v>
      </c>
      <c r="Z1317" s="48">
        <f t="shared" ca="1" si="110"/>
        <v>0.64225123991840671</v>
      </c>
      <c r="AA1317" s="48">
        <f t="shared" ca="1" si="110"/>
        <v>0.90088839315171043</v>
      </c>
      <c r="AB1317" s="48">
        <f t="shared" ca="1" si="110"/>
        <v>0.23768299176362984</v>
      </c>
      <c r="AC1317" s="48">
        <f t="shared" ca="1" si="110"/>
        <v>7.6643888690939743E-2</v>
      </c>
      <c r="AD1317" s="48">
        <f t="shared" ca="1" si="110"/>
        <v>0.86281435756821656</v>
      </c>
      <c r="AE1317" s="49">
        <f t="shared" ca="1" si="108"/>
        <v>2.7202808710929034</v>
      </c>
      <c r="AF1317" s="50">
        <f t="shared" ca="1" si="111"/>
        <v>0.23609739962637574</v>
      </c>
      <c r="AG1317" s="50">
        <f t="shared" ca="1" si="111"/>
        <v>0.3311747704896989</v>
      </c>
      <c r="AH1317" s="50">
        <f t="shared" ca="1" si="111"/>
        <v>8.7374430445536319E-2</v>
      </c>
      <c r="AI1317" s="50">
        <f t="shared" ca="1" si="111"/>
        <v>2.8174990864140877E-2</v>
      </c>
      <c r="AJ1317" s="50">
        <f t="shared" ca="1" si="111"/>
        <v>0.31717840857424817</v>
      </c>
      <c r="AK1317" s="51">
        <f t="shared" ca="1" si="109"/>
        <v>1</v>
      </c>
      <c r="AM1317" s="52" cm="1">
        <f t="array" aca="1" ref="AM1317" ca="1">+SQRT(MMULT(MMULT(AF1317:AJ1317,MMULT(MMULT($Q$25:$U$29,$Q$16:$U$20),$Q$25:$U$29)),TRANSPOSE(AF1317:AJ1317)))</f>
        <v>0.18914649466746683</v>
      </c>
      <c r="AN1317" s="53" cm="1">
        <f t="array" aca="1" ref="AN1317" ca="1">+SUMPRODUCT(AF1317:AJ1317,TRANSPOSE($T$4:$T$8))</f>
        <v>0.27925631860804495</v>
      </c>
    </row>
    <row r="1318" spans="25:40" x14ac:dyDescent="0.25">
      <c r="Y1318" s="47" t="s">
        <v>1351</v>
      </c>
      <c r="Z1318" s="48">
        <f t="shared" ca="1" si="110"/>
        <v>0.72456949460805564</v>
      </c>
      <c r="AA1318" s="48">
        <f t="shared" ca="1" si="110"/>
        <v>0.61875752931427686</v>
      </c>
      <c r="AB1318" s="48">
        <f t="shared" ca="1" si="110"/>
        <v>0.37338075486048805</v>
      </c>
      <c r="AC1318" s="48">
        <f t="shared" ca="1" si="110"/>
        <v>0.80362589590954936</v>
      </c>
      <c r="AD1318" s="48">
        <f t="shared" ca="1" si="110"/>
        <v>0.96794828236563002</v>
      </c>
      <c r="AE1318" s="49">
        <f t="shared" ca="1" si="108"/>
        <v>3.4882819570579997</v>
      </c>
      <c r="AF1318" s="50">
        <f t="shared" ca="1" si="111"/>
        <v>0.20771528893815513</v>
      </c>
      <c r="AG1318" s="50">
        <f t="shared" ca="1" si="111"/>
        <v>0.17738174176611973</v>
      </c>
      <c r="AH1318" s="50">
        <f t="shared" ca="1" si="111"/>
        <v>0.10703858216077108</v>
      </c>
      <c r="AI1318" s="50">
        <f t="shared" ca="1" si="111"/>
        <v>0.23037870957751466</v>
      </c>
      <c r="AJ1318" s="50">
        <f t="shared" ca="1" si="111"/>
        <v>0.27748567755743947</v>
      </c>
      <c r="AK1318" s="51">
        <f t="shared" ca="1" si="109"/>
        <v>1</v>
      </c>
      <c r="AM1318" s="52" cm="1">
        <f t="array" aca="1" ref="AM1318" ca="1">+SQRT(MMULT(MMULT(AF1318:AJ1318,MMULT(MMULT($Q$25:$U$29,$Q$16:$U$20),$Q$25:$U$29)),TRANSPOSE(AF1318:AJ1318)))</f>
        <v>0.17485995810334504</v>
      </c>
      <c r="AN1318" s="53" cm="1">
        <f t="array" aca="1" ref="AN1318" ca="1">+SUMPRODUCT(AF1318:AJ1318,TRANSPOSE($T$4:$T$8))</f>
        <v>0.28249621798436786</v>
      </c>
    </row>
    <row r="1319" spans="25:40" x14ac:dyDescent="0.25">
      <c r="Y1319" s="47" t="s">
        <v>1352</v>
      </c>
      <c r="Z1319" s="48">
        <f t="shared" ca="1" si="110"/>
        <v>0.40288574287361978</v>
      </c>
      <c r="AA1319" s="48">
        <f t="shared" ca="1" si="110"/>
        <v>0.87664317917090595</v>
      </c>
      <c r="AB1319" s="48">
        <f t="shared" ca="1" si="110"/>
        <v>0.87983053964326352</v>
      </c>
      <c r="AC1319" s="48">
        <f t="shared" ca="1" si="110"/>
        <v>0.38343359246952824</v>
      </c>
      <c r="AD1319" s="48">
        <f t="shared" ca="1" si="110"/>
        <v>0.28430073596302863</v>
      </c>
      <c r="AE1319" s="49">
        <f t="shared" ca="1" si="108"/>
        <v>2.8270937901203461</v>
      </c>
      <c r="AF1319" s="50">
        <f t="shared" ca="1" si="111"/>
        <v>0.14250879977224576</v>
      </c>
      <c r="AG1319" s="50">
        <f t="shared" ca="1" si="111"/>
        <v>0.31008634458271306</v>
      </c>
      <c r="AH1319" s="50">
        <f t="shared" ca="1" si="111"/>
        <v>0.31121377816255968</v>
      </c>
      <c r="AI1319" s="50">
        <f t="shared" ca="1" si="111"/>
        <v>0.13562818248530972</v>
      </c>
      <c r="AJ1319" s="50">
        <f t="shared" ca="1" si="111"/>
        <v>0.10056289499717173</v>
      </c>
      <c r="AK1319" s="51">
        <f t="shared" ca="1" si="109"/>
        <v>1</v>
      </c>
      <c r="AM1319" s="52" cm="1">
        <f t="array" aca="1" ref="AM1319" ca="1">+SQRT(MMULT(MMULT(AF1319:AJ1319,MMULT(MMULT($Q$25:$U$29,$Q$16:$U$20),$Q$25:$U$29)),TRANSPOSE(AF1319:AJ1319)))</f>
        <v>0.18593768585747103</v>
      </c>
      <c r="AN1319" s="53" cm="1">
        <f t="array" aca="1" ref="AN1319" ca="1">+SUMPRODUCT(AF1319:AJ1319,TRANSPOSE($T$4:$T$8))</f>
        <v>0.37705182556450589</v>
      </c>
    </row>
    <row r="1320" spans="25:40" x14ac:dyDescent="0.25">
      <c r="Y1320" s="47" t="s">
        <v>1353</v>
      </c>
      <c r="Z1320" s="48">
        <f t="shared" ca="1" si="110"/>
        <v>0.97248588054137763</v>
      </c>
      <c r="AA1320" s="48">
        <f t="shared" ca="1" si="110"/>
        <v>6.960262079210322E-2</v>
      </c>
      <c r="AB1320" s="48">
        <f t="shared" ca="1" si="110"/>
        <v>7.7201973742448526E-2</v>
      </c>
      <c r="AC1320" s="48">
        <f t="shared" ca="1" si="110"/>
        <v>0.57167094579365418</v>
      </c>
      <c r="AD1320" s="48">
        <f t="shared" ca="1" si="110"/>
        <v>0.88091686127017099</v>
      </c>
      <c r="AE1320" s="49">
        <f t="shared" ca="1" si="108"/>
        <v>2.5718782821397546</v>
      </c>
      <c r="AF1320" s="50">
        <f t="shared" ca="1" si="111"/>
        <v>0.37812282458884</v>
      </c>
      <c r="AG1320" s="50">
        <f t="shared" ca="1" si="111"/>
        <v>2.7062952891454547E-2</v>
      </c>
      <c r="AH1320" s="50">
        <f t="shared" ca="1" si="111"/>
        <v>3.0017740061251238E-2</v>
      </c>
      <c r="AI1320" s="50">
        <f t="shared" ca="1" si="111"/>
        <v>0.22227760534531776</v>
      </c>
      <c r="AJ1320" s="50">
        <f t="shared" ca="1" si="111"/>
        <v>0.34251887711313644</v>
      </c>
      <c r="AK1320" s="51">
        <f t="shared" ca="1" si="109"/>
        <v>1</v>
      </c>
      <c r="AM1320" s="52" cm="1">
        <f t="array" aca="1" ref="AM1320" ca="1">+SQRT(MMULT(MMULT(AF1320:AJ1320,MMULT(MMULT($Q$25:$U$29,$Q$16:$U$20),$Q$25:$U$29)),TRANSPOSE(AF1320:AJ1320)))</f>
        <v>0.17819407046066396</v>
      </c>
      <c r="AN1320" s="53" cm="1">
        <f t="array" aca="1" ref="AN1320" ca="1">+SUMPRODUCT(AF1320:AJ1320,TRANSPOSE($T$4:$T$8))</f>
        <v>0.23197847306874597</v>
      </c>
    </row>
    <row r="1321" spans="25:40" x14ac:dyDescent="0.25">
      <c r="Y1321" s="47" t="s">
        <v>1354</v>
      </c>
      <c r="Z1321" s="48">
        <f t="shared" ca="1" si="110"/>
        <v>0.46475027462342489</v>
      </c>
      <c r="AA1321" s="48">
        <f t="shared" ca="1" si="110"/>
        <v>0.33616737548314546</v>
      </c>
      <c r="AB1321" s="48">
        <f t="shared" ca="1" si="110"/>
        <v>0.99377691354256481</v>
      </c>
      <c r="AC1321" s="48">
        <f t="shared" ca="1" si="110"/>
        <v>0.61404644342643944</v>
      </c>
      <c r="AD1321" s="48">
        <f t="shared" ca="1" si="110"/>
        <v>0.74850634336236177</v>
      </c>
      <c r="AE1321" s="49">
        <f t="shared" ca="1" si="108"/>
        <v>3.1572473504379364</v>
      </c>
      <c r="AF1321" s="50">
        <f t="shared" ca="1" si="111"/>
        <v>0.14720109736063605</v>
      </c>
      <c r="AG1321" s="50">
        <f t="shared" ca="1" si="111"/>
        <v>0.10647483018285414</v>
      </c>
      <c r="AH1321" s="50">
        <f t="shared" ca="1" si="111"/>
        <v>0.3147605503270815</v>
      </c>
      <c r="AI1321" s="50">
        <f t="shared" ca="1" si="111"/>
        <v>0.19448791154778106</v>
      </c>
      <c r="AJ1321" s="50">
        <f t="shared" ca="1" si="111"/>
        <v>0.23707561058164725</v>
      </c>
      <c r="AK1321" s="51">
        <f t="shared" ca="1" si="109"/>
        <v>1</v>
      </c>
      <c r="AM1321" s="52" cm="1">
        <f t="array" aca="1" ref="AM1321" ca="1">+SQRT(MMULT(MMULT(AF1321:AJ1321,MMULT(MMULT($Q$25:$U$29,$Q$16:$U$20),$Q$25:$U$29)),TRANSPOSE(AF1321:AJ1321)))</f>
        <v>0.18485139670679163</v>
      </c>
      <c r="AN1321" s="53" cm="1">
        <f t="array" aca="1" ref="AN1321" ca="1">+SUMPRODUCT(AF1321:AJ1321,TRANSPOSE($T$4:$T$8))</f>
        <v>0.32445547113581263</v>
      </c>
    </row>
    <row r="1322" spans="25:40" x14ac:dyDescent="0.25">
      <c r="Y1322" s="47" t="s">
        <v>1355</v>
      </c>
      <c r="Z1322" s="48">
        <f t="shared" ca="1" si="110"/>
        <v>0.60688035341807678</v>
      </c>
      <c r="AA1322" s="48">
        <f t="shared" ca="1" si="110"/>
        <v>0.3574944954867354</v>
      </c>
      <c r="AB1322" s="48">
        <f t="shared" ca="1" si="110"/>
        <v>0.99144678119307361</v>
      </c>
      <c r="AC1322" s="48">
        <f t="shared" ca="1" si="110"/>
        <v>0.80861548376695347</v>
      </c>
      <c r="AD1322" s="48">
        <f t="shared" ca="1" si="110"/>
        <v>0.19059311521902145</v>
      </c>
      <c r="AE1322" s="49">
        <f t="shared" ca="1" si="108"/>
        <v>2.955030229083861</v>
      </c>
      <c r="AF1322" s="50">
        <f t="shared" ca="1" si="111"/>
        <v>0.2053719611545991</v>
      </c>
      <c r="AG1322" s="50">
        <f t="shared" ca="1" si="111"/>
        <v>0.1209782871147035</v>
      </c>
      <c r="AH1322" s="50">
        <f t="shared" ca="1" si="111"/>
        <v>0.33551155295641388</v>
      </c>
      <c r="AI1322" s="50">
        <f t="shared" ca="1" si="111"/>
        <v>0.27364034242642793</v>
      </c>
      <c r="AJ1322" s="50">
        <f t="shared" ca="1" si="111"/>
        <v>6.4497856347855514E-2</v>
      </c>
      <c r="AK1322" s="51">
        <f t="shared" ca="1" si="109"/>
        <v>1</v>
      </c>
      <c r="AM1322" s="52" cm="1">
        <f t="array" aca="1" ref="AM1322" ca="1">+SQRT(MMULT(MMULT(AF1322:AJ1322,MMULT(MMULT($Q$25:$U$29,$Q$16:$U$20),$Q$25:$U$29)),TRANSPOSE(AF1322:AJ1322)))</f>
        <v>0.17985541536990343</v>
      </c>
      <c r="AN1322" s="53" cm="1">
        <f t="array" aca="1" ref="AN1322" ca="1">+SUMPRODUCT(AF1322:AJ1322,TRANSPOSE($T$4:$T$8))</f>
        <v>0.37263770985686551</v>
      </c>
    </row>
    <row r="1323" spans="25:40" x14ac:dyDescent="0.25">
      <c r="Y1323" s="47" t="s">
        <v>1356</v>
      </c>
      <c r="Z1323" s="48">
        <f t="shared" ca="1" si="110"/>
        <v>0.45290490631072156</v>
      </c>
      <c r="AA1323" s="48">
        <f t="shared" ca="1" si="110"/>
        <v>0.62782875796706117</v>
      </c>
      <c r="AB1323" s="48">
        <f t="shared" ca="1" si="110"/>
        <v>0.53150895394328856</v>
      </c>
      <c r="AC1323" s="48">
        <f t="shared" ca="1" si="110"/>
        <v>0.33083632361079196</v>
      </c>
      <c r="AD1323" s="48">
        <f t="shared" ca="1" si="110"/>
        <v>0.79571047963888131</v>
      </c>
      <c r="AE1323" s="49">
        <f t="shared" ca="1" si="108"/>
        <v>2.7387894214707447</v>
      </c>
      <c r="AF1323" s="50">
        <f t="shared" ca="1" si="111"/>
        <v>0.16536682329797711</v>
      </c>
      <c r="AG1323" s="50">
        <f t="shared" ca="1" si="111"/>
        <v>0.22923586349691455</v>
      </c>
      <c r="AH1323" s="50">
        <f t="shared" ca="1" si="111"/>
        <v>0.19406711219801098</v>
      </c>
      <c r="AI1323" s="50">
        <f t="shared" ca="1" si="111"/>
        <v>0.12079655376831822</v>
      </c>
      <c r="AJ1323" s="50">
        <f t="shared" ca="1" si="111"/>
        <v>0.29053364723877911</v>
      </c>
      <c r="AK1323" s="51">
        <f t="shared" ca="1" si="109"/>
        <v>1</v>
      </c>
      <c r="AM1323" s="52" cm="1">
        <f t="array" aca="1" ref="AM1323" ca="1">+SQRT(MMULT(MMULT(AF1323:AJ1323,MMULT(MMULT($Q$25:$U$29,$Q$16:$U$20),$Q$25:$U$29)),TRANSPOSE(AF1323:AJ1323)))</f>
        <v>0.18257589191099946</v>
      </c>
      <c r="AN1323" s="53" cm="1">
        <f t="array" aca="1" ref="AN1323" ca="1">+SUMPRODUCT(AF1323:AJ1323,TRANSPOSE($T$4:$T$8))</f>
        <v>0.29925820917094653</v>
      </c>
    </row>
    <row r="1324" spans="25:40" x14ac:dyDescent="0.25">
      <c r="Y1324" s="47" t="s">
        <v>1357</v>
      </c>
      <c r="Z1324" s="48">
        <f t="shared" ca="1" si="110"/>
        <v>0.88143077497786138</v>
      </c>
      <c r="AA1324" s="48">
        <f t="shared" ca="1" si="110"/>
        <v>0.58718299458457746</v>
      </c>
      <c r="AB1324" s="48">
        <f t="shared" ca="1" si="110"/>
        <v>0.28116839164695284</v>
      </c>
      <c r="AC1324" s="48">
        <f t="shared" ca="1" si="110"/>
        <v>0.16085575997449364</v>
      </c>
      <c r="AD1324" s="48">
        <f t="shared" ca="1" si="110"/>
        <v>0.36060971252449547</v>
      </c>
      <c r="AE1324" s="49">
        <f t="shared" ca="1" si="108"/>
        <v>2.2712476337083811</v>
      </c>
      <c r="AF1324" s="50">
        <f t="shared" ca="1" si="111"/>
        <v>0.38808219847815745</v>
      </c>
      <c r="AG1324" s="50">
        <f t="shared" ca="1" si="111"/>
        <v>0.25852883052908415</v>
      </c>
      <c r="AH1324" s="50">
        <f t="shared" ca="1" si="111"/>
        <v>0.1237946877628112</v>
      </c>
      <c r="AI1324" s="50">
        <f t="shared" ca="1" si="111"/>
        <v>7.0822642844917919E-2</v>
      </c>
      <c r="AJ1324" s="50">
        <f t="shared" ca="1" si="111"/>
        <v>0.15877164038502914</v>
      </c>
      <c r="AK1324" s="51">
        <f t="shared" ca="1" si="109"/>
        <v>0.99999999999999978</v>
      </c>
      <c r="AM1324" s="52" cm="1">
        <f t="array" aca="1" ref="AM1324" ca="1">+SQRT(MMULT(MMULT(AF1324:AJ1324,MMULT(MMULT($Q$25:$U$29,$Q$16:$U$20),$Q$25:$U$29)),TRANSPOSE(AF1324:AJ1324)))</f>
        <v>0.16754714146066915</v>
      </c>
      <c r="AN1324" s="53" cm="1">
        <f t="array" aca="1" ref="AN1324" ca="1">+SUMPRODUCT(AF1324:AJ1324,TRANSPOSE($T$4:$T$8))</f>
        <v>0.31450498180968434</v>
      </c>
    </row>
    <row r="1325" spans="25:40" x14ac:dyDescent="0.25">
      <c r="Y1325" s="47" t="s">
        <v>1358</v>
      </c>
      <c r="Z1325" s="48">
        <f t="shared" ca="1" si="110"/>
        <v>9.5235740135226843E-2</v>
      </c>
      <c r="AA1325" s="48">
        <f t="shared" ca="1" si="110"/>
        <v>0.80815492833634817</v>
      </c>
      <c r="AB1325" s="48">
        <f t="shared" ca="1" si="110"/>
        <v>0.6967767426909397</v>
      </c>
      <c r="AC1325" s="48">
        <f t="shared" ca="1" si="110"/>
        <v>0.99693928180210811</v>
      </c>
      <c r="AD1325" s="48">
        <f t="shared" ca="1" si="110"/>
        <v>0.51174792908610045</v>
      </c>
      <c r="AE1325" s="49">
        <f t="shared" ca="1" si="108"/>
        <v>3.1088546220507229</v>
      </c>
      <c r="AF1325" s="50">
        <f t="shared" ca="1" si="111"/>
        <v>3.0633706529643253E-2</v>
      </c>
      <c r="AG1325" s="50">
        <f t="shared" ca="1" si="111"/>
        <v>0.25995262776335848</v>
      </c>
      <c r="AH1325" s="50">
        <f t="shared" ca="1" si="111"/>
        <v>0.22412651197929556</v>
      </c>
      <c r="AI1325" s="50">
        <f t="shared" ca="1" si="111"/>
        <v>0.32067735645499168</v>
      </c>
      <c r="AJ1325" s="50">
        <f t="shared" ca="1" si="111"/>
        <v>0.16460979727271111</v>
      </c>
      <c r="AK1325" s="51">
        <f t="shared" ca="1" si="109"/>
        <v>1.0000000000000002</v>
      </c>
      <c r="AM1325" s="52" cm="1">
        <f t="array" aca="1" ref="AM1325" ca="1">+SQRT(MMULT(MMULT(AF1325:AJ1325,MMULT(MMULT($Q$25:$U$29,$Q$16:$U$20),$Q$25:$U$29)),TRANSPOSE(AF1325:AJ1325)))</f>
        <v>0.18824529018196545</v>
      </c>
      <c r="AN1325" s="53" cm="1">
        <f t="array" aca="1" ref="AN1325" ca="1">+SUMPRODUCT(AF1325:AJ1325,TRANSPOSE($T$4:$T$8))</f>
        <v>0.34742137453279681</v>
      </c>
    </row>
    <row r="1326" spans="25:40" x14ac:dyDescent="0.25">
      <c r="Y1326" s="47" t="s">
        <v>1359</v>
      </c>
      <c r="Z1326" s="48">
        <f t="shared" ca="1" si="110"/>
        <v>0.68596585986200176</v>
      </c>
      <c r="AA1326" s="48">
        <f t="shared" ca="1" si="110"/>
        <v>0.55606499756574546</v>
      </c>
      <c r="AB1326" s="48">
        <f t="shared" ca="1" si="110"/>
        <v>0.41934381678345611</v>
      </c>
      <c r="AC1326" s="48">
        <f t="shared" ca="1" si="110"/>
        <v>3.0032995227859627E-2</v>
      </c>
      <c r="AD1326" s="48">
        <f t="shared" ca="1" si="110"/>
        <v>7.2345734244769422E-2</v>
      </c>
      <c r="AE1326" s="49">
        <f t="shared" ca="1" si="108"/>
        <v>1.763753403683832</v>
      </c>
      <c r="AF1326" s="50">
        <f t="shared" ca="1" si="111"/>
        <v>0.38892390423132361</v>
      </c>
      <c r="AG1326" s="50">
        <f t="shared" ca="1" si="111"/>
        <v>0.31527366376973687</v>
      </c>
      <c r="AH1326" s="50">
        <f t="shared" ca="1" si="111"/>
        <v>0.23775648903503241</v>
      </c>
      <c r="AI1326" s="50">
        <f t="shared" ca="1" si="111"/>
        <v>1.7027887892452395E-2</v>
      </c>
      <c r="AJ1326" s="50">
        <f t="shared" ca="1" si="111"/>
        <v>4.1018055071454888E-2</v>
      </c>
      <c r="AK1326" s="51">
        <f t="shared" ca="1" si="109"/>
        <v>1.0000000000000002</v>
      </c>
      <c r="AM1326" s="52" cm="1">
        <f t="array" aca="1" ref="AM1326" ca="1">+SQRT(MMULT(MMULT(AF1326:AJ1326,MMULT(MMULT($Q$25:$U$29,$Q$16:$U$20),$Q$25:$U$29)),TRANSPOSE(AF1326:AJ1326)))</f>
        <v>0.17623133225683946</v>
      </c>
      <c r="AN1326" s="53" cm="1">
        <f t="array" aca="1" ref="AN1326" ca="1">+SUMPRODUCT(AF1326:AJ1326,TRANSPOSE($T$4:$T$8))</f>
        <v>0.36916032788282177</v>
      </c>
    </row>
    <row r="1327" spans="25:40" x14ac:dyDescent="0.25">
      <c r="Y1327" s="47" t="s">
        <v>1360</v>
      </c>
      <c r="Z1327" s="48">
        <f t="shared" ca="1" si="110"/>
        <v>0.98320163216732337</v>
      </c>
      <c r="AA1327" s="48">
        <f t="shared" ca="1" si="110"/>
        <v>0.93625700408219892</v>
      </c>
      <c r="AB1327" s="48">
        <f t="shared" ca="1" si="110"/>
        <v>0.41354071638309231</v>
      </c>
      <c r="AC1327" s="48">
        <f t="shared" ca="1" si="110"/>
        <v>0.11875166137273307</v>
      </c>
      <c r="AD1327" s="48">
        <f t="shared" ca="1" si="110"/>
        <v>0.85882455295122129</v>
      </c>
      <c r="AE1327" s="49">
        <f t="shared" ca="1" si="108"/>
        <v>3.3105755669565688</v>
      </c>
      <c r="AF1327" s="50">
        <f t="shared" ca="1" si="111"/>
        <v>0.29698812556367238</v>
      </c>
      <c r="AG1327" s="50">
        <f t="shared" ca="1" si="111"/>
        <v>0.28280792422536527</v>
      </c>
      <c r="AH1327" s="50">
        <f t="shared" ca="1" si="111"/>
        <v>0.1249150511804395</v>
      </c>
      <c r="AI1327" s="50">
        <f t="shared" ca="1" si="111"/>
        <v>3.5870397449317901E-2</v>
      </c>
      <c r="AJ1327" s="50">
        <f t="shared" ca="1" si="111"/>
        <v>0.259418501581205</v>
      </c>
      <c r="AK1327" s="51">
        <f t="shared" ca="1" si="109"/>
        <v>1</v>
      </c>
      <c r="AM1327" s="52" cm="1">
        <f t="array" aca="1" ref="AM1327" ca="1">+SQRT(MMULT(MMULT(AF1327:AJ1327,MMULT(MMULT($Q$25:$U$29,$Q$16:$U$20),$Q$25:$U$29)),TRANSPOSE(AF1327:AJ1327)))</f>
        <v>0.17757684498259546</v>
      </c>
      <c r="AN1327" s="53" cm="1">
        <f t="array" aca="1" ref="AN1327" ca="1">+SUMPRODUCT(AF1327:AJ1327,TRANSPOSE($T$4:$T$8))</f>
        <v>0.29402558361634362</v>
      </c>
    </row>
    <row r="1328" spans="25:40" x14ac:dyDescent="0.25">
      <c r="Y1328" s="47" t="s">
        <v>1361</v>
      </c>
      <c r="Z1328" s="48">
        <f t="shared" ca="1" si="110"/>
        <v>0.63796675407157388</v>
      </c>
      <c r="AA1328" s="48">
        <f t="shared" ca="1" si="110"/>
        <v>0.52835802349763827</v>
      </c>
      <c r="AB1328" s="48">
        <f t="shared" ca="1" si="110"/>
        <v>0.78345162883760211</v>
      </c>
      <c r="AC1328" s="48">
        <f t="shared" ca="1" si="110"/>
        <v>0.23317803341466325</v>
      </c>
      <c r="AD1328" s="48">
        <f t="shared" ca="1" si="110"/>
        <v>0.80280531086849727</v>
      </c>
      <c r="AE1328" s="49">
        <f t="shared" ca="1" si="108"/>
        <v>2.9857597506899749</v>
      </c>
      <c r="AF1328" s="50">
        <f t="shared" ca="1" si="111"/>
        <v>0.21366982186833589</v>
      </c>
      <c r="AG1328" s="50">
        <f t="shared" ca="1" si="111"/>
        <v>0.17695932279063672</v>
      </c>
      <c r="AH1328" s="50">
        <f t="shared" ca="1" si="111"/>
        <v>0.26239607143761495</v>
      </c>
      <c r="AI1328" s="50">
        <f t="shared" ca="1" si="111"/>
        <v>7.8096716710304132E-2</v>
      </c>
      <c r="AJ1328" s="50">
        <f t="shared" ca="1" si="111"/>
        <v>0.26887806719310825</v>
      </c>
      <c r="AK1328" s="51">
        <f t="shared" ca="1" si="109"/>
        <v>0.99999999999999989</v>
      </c>
      <c r="AM1328" s="52" cm="1">
        <f t="array" aca="1" ref="AM1328" ca="1">+SQRT(MMULT(MMULT(AF1328:AJ1328,MMULT(MMULT($Q$25:$U$29,$Q$16:$U$20),$Q$25:$U$29)),TRANSPOSE(AF1328:AJ1328)))</f>
        <v>0.18126096665894698</v>
      </c>
      <c r="AN1328" s="53" cm="1">
        <f t="array" aca="1" ref="AN1328" ca="1">+SUMPRODUCT(AF1328:AJ1328,TRANSPOSE($T$4:$T$8))</f>
        <v>0.30957211314847377</v>
      </c>
    </row>
    <row r="1329" spans="25:40" x14ac:dyDescent="0.25">
      <c r="Y1329" s="47" t="s">
        <v>1362</v>
      </c>
      <c r="Z1329" s="48">
        <f t="shared" ca="1" si="110"/>
        <v>0.16639323593451494</v>
      </c>
      <c r="AA1329" s="48">
        <f t="shared" ca="1" si="110"/>
        <v>0.17538611013423722</v>
      </c>
      <c r="AB1329" s="48">
        <f t="shared" ca="1" si="110"/>
        <v>0.26839237364285806</v>
      </c>
      <c r="AC1329" s="48">
        <f t="shared" ca="1" si="110"/>
        <v>0.88556467092145974</v>
      </c>
      <c r="AD1329" s="48">
        <f t="shared" ca="1" si="110"/>
        <v>0.83232449941372533</v>
      </c>
      <c r="AE1329" s="49">
        <f t="shared" ca="1" si="108"/>
        <v>2.3280608900467952</v>
      </c>
      <c r="AF1329" s="50">
        <f t="shared" ca="1" si="111"/>
        <v>7.1472888293385814E-2</v>
      </c>
      <c r="AG1329" s="50">
        <f t="shared" ca="1" si="111"/>
        <v>7.5335705730064415E-2</v>
      </c>
      <c r="AH1329" s="50">
        <f t="shared" ca="1" si="111"/>
        <v>0.11528580493333369</v>
      </c>
      <c r="AI1329" s="50">
        <f t="shared" ca="1" si="111"/>
        <v>0.38038724618738795</v>
      </c>
      <c r="AJ1329" s="50">
        <f t="shared" ca="1" si="111"/>
        <v>0.35751835485582817</v>
      </c>
      <c r="AK1329" s="51">
        <f t="shared" ca="1" si="109"/>
        <v>1</v>
      </c>
      <c r="AM1329" s="52" cm="1">
        <f t="array" aca="1" ref="AM1329" ca="1">+SQRT(MMULT(MMULT(AF1329:AJ1329,MMULT(MMULT($Q$25:$U$29,$Q$16:$U$20),$Q$25:$U$29)),TRANSPOSE(AF1329:AJ1329)))</f>
        <v>0.19525767781213121</v>
      </c>
      <c r="AN1329" s="53" cm="1">
        <f t="array" aca="1" ref="AN1329" ca="1">+SUMPRODUCT(AF1329:AJ1329,TRANSPOSE($T$4:$T$8))</f>
        <v>0.26109067787006496</v>
      </c>
    </row>
    <row r="1330" spans="25:40" x14ac:dyDescent="0.25">
      <c r="Y1330" s="47" t="s">
        <v>1363</v>
      </c>
      <c r="Z1330" s="48">
        <f t="shared" ca="1" si="110"/>
        <v>1.067542269155386E-2</v>
      </c>
      <c r="AA1330" s="48">
        <f t="shared" ca="1" si="110"/>
        <v>0.37069632149595766</v>
      </c>
      <c r="AB1330" s="48">
        <f t="shared" ca="1" si="110"/>
        <v>0.62413565472292787</v>
      </c>
      <c r="AC1330" s="48">
        <f t="shared" ca="1" si="110"/>
        <v>0.40780441815620039</v>
      </c>
      <c r="AD1330" s="48">
        <f t="shared" ca="1" si="110"/>
        <v>0.62879214239832437</v>
      </c>
      <c r="AE1330" s="49">
        <f t="shared" ca="1" si="108"/>
        <v>2.0421039594649644</v>
      </c>
      <c r="AF1330" s="50">
        <f t="shared" ca="1" si="111"/>
        <v>5.2276587791107573E-3</v>
      </c>
      <c r="AG1330" s="50">
        <f t="shared" ca="1" si="111"/>
        <v>0.18152666507393722</v>
      </c>
      <c r="AH1330" s="50">
        <f t="shared" ca="1" si="111"/>
        <v>0.30563363428689144</v>
      </c>
      <c r="AI1330" s="50">
        <f t="shared" ca="1" si="111"/>
        <v>0.19969816730733239</v>
      </c>
      <c r="AJ1330" s="50">
        <f t="shared" ca="1" si="111"/>
        <v>0.30791387455272812</v>
      </c>
      <c r="AK1330" s="51">
        <f t="shared" ca="1" si="109"/>
        <v>0.99999999999999989</v>
      </c>
      <c r="AM1330" s="52" cm="1">
        <f t="array" aca="1" ref="AM1330" ca="1">+SQRT(MMULT(MMULT(AF1330:AJ1330,MMULT(MMULT($Q$25:$U$29,$Q$16:$U$20),$Q$25:$U$29)),TRANSPOSE(AF1330:AJ1330)))</f>
        <v>0.20123169997776344</v>
      </c>
      <c r="AN1330" s="53" cm="1">
        <f t="array" aca="1" ref="AN1330" ca="1">+SUMPRODUCT(AF1330:AJ1330,TRANSPOSE($T$4:$T$8))</f>
        <v>0.3169642258860374</v>
      </c>
    </row>
    <row r="1331" spans="25:40" x14ac:dyDescent="0.25">
      <c r="Y1331" s="47" t="s">
        <v>1364</v>
      </c>
      <c r="Z1331" s="48">
        <f t="shared" ca="1" si="110"/>
        <v>0.96683298458646239</v>
      </c>
      <c r="AA1331" s="48">
        <f t="shared" ca="1" si="110"/>
        <v>3.5611027087861569E-2</v>
      </c>
      <c r="AB1331" s="48">
        <f t="shared" ca="1" si="110"/>
        <v>0.33605683565639966</v>
      </c>
      <c r="AC1331" s="48">
        <f t="shared" ca="1" si="110"/>
        <v>0.20849973645750275</v>
      </c>
      <c r="AD1331" s="48">
        <f t="shared" ca="1" si="110"/>
        <v>0.44586220521520104</v>
      </c>
      <c r="AE1331" s="49">
        <f t="shared" ca="1" si="108"/>
        <v>1.9928627890034274</v>
      </c>
      <c r="AF1331" s="50">
        <f t="shared" ca="1" si="111"/>
        <v>0.48514779337615482</v>
      </c>
      <c r="AG1331" s="50">
        <f t="shared" ca="1" si="111"/>
        <v>1.7869281961790058E-2</v>
      </c>
      <c r="AH1331" s="50">
        <f t="shared" ca="1" si="111"/>
        <v>0.16863019246019034</v>
      </c>
      <c r="AI1331" s="50">
        <f t="shared" ca="1" si="111"/>
        <v>0.10462322725277408</v>
      </c>
      <c r="AJ1331" s="50">
        <f t="shared" ca="1" si="111"/>
        <v>0.22372950494909072</v>
      </c>
      <c r="AK1331" s="51">
        <f t="shared" ca="1" si="109"/>
        <v>1</v>
      </c>
      <c r="AM1331" s="52" cm="1">
        <f t="array" aca="1" ref="AM1331" ca="1">+SQRT(MMULT(MMULT(AF1331:AJ1331,MMULT(MMULT($Q$25:$U$29,$Q$16:$U$20),$Q$25:$U$29)),TRANSPOSE(AF1331:AJ1331)))</f>
        <v>0.17125901809237776</v>
      </c>
      <c r="AN1331" s="53" cm="1">
        <f t="array" aca="1" ref="AN1331" ca="1">+SUMPRODUCT(AF1331:AJ1331,TRANSPOSE($T$4:$T$8))</f>
        <v>0.28030167658990141</v>
      </c>
    </row>
    <row r="1332" spans="25:40" x14ac:dyDescent="0.25">
      <c r="Y1332" s="47" t="s">
        <v>1365</v>
      </c>
      <c r="Z1332" s="48">
        <f t="shared" ca="1" si="110"/>
        <v>0.74214908886025943</v>
      </c>
      <c r="AA1332" s="48">
        <f t="shared" ca="1" si="110"/>
        <v>0.30217074463038751</v>
      </c>
      <c r="AB1332" s="48">
        <f t="shared" ca="1" si="110"/>
        <v>0.83209519687683442</v>
      </c>
      <c r="AC1332" s="48">
        <f t="shared" ca="1" si="110"/>
        <v>0.51701191426398796</v>
      </c>
      <c r="AD1332" s="48">
        <f t="shared" ca="1" si="110"/>
        <v>0.57242526460159027</v>
      </c>
      <c r="AE1332" s="49">
        <f t="shared" ca="1" si="108"/>
        <v>2.9658522092330597</v>
      </c>
      <c r="AF1332" s="50">
        <f t="shared" ca="1" si="111"/>
        <v>0.25023131177941327</v>
      </c>
      <c r="AG1332" s="50">
        <f t="shared" ca="1" si="111"/>
        <v>0.10188327782810389</v>
      </c>
      <c r="AH1332" s="50">
        <f t="shared" ca="1" si="111"/>
        <v>0.28055855051928097</v>
      </c>
      <c r="AI1332" s="50">
        <f t="shared" ca="1" si="111"/>
        <v>0.17432153653997554</v>
      </c>
      <c r="AJ1332" s="50">
        <f t="shared" ca="1" si="111"/>
        <v>0.19300532333322631</v>
      </c>
      <c r="AK1332" s="51">
        <f t="shared" ca="1" si="109"/>
        <v>1</v>
      </c>
      <c r="AM1332" s="52" cm="1">
        <f t="array" aca="1" ref="AM1332" ca="1">+SQRT(MMULT(MMULT(AF1332:AJ1332,MMULT(MMULT($Q$25:$U$29,$Q$16:$U$20),$Q$25:$U$29)),TRANSPOSE(AF1332:AJ1332)))</f>
        <v>0.1744186492272809</v>
      </c>
      <c r="AN1332" s="53" cm="1">
        <f t="array" aca="1" ref="AN1332" ca="1">+SUMPRODUCT(AF1332:AJ1332,TRANSPOSE($T$4:$T$8))</f>
        <v>0.32524313326213838</v>
      </c>
    </row>
    <row r="1333" spans="25:40" x14ac:dyDescent="0.25">
      <c r="Y1333" s="47" t="s">
        <v>1366</v>
      </c>
      <c r="Z1333" s="48">
        <f t="shared" ca="1" si="110"/>
        <v>0.64315377028074894</v>
      </c>
      <c r="AA1333" s="48">
        <f t="shared" ca="1" si="110"/>
        <v>0.99589948831178132</v>
      </c>
      <c r="AB1333" s="48">
        <f t="shared" ca="1" si="110"/>
        <v>0.72572132379653242</v>
      </c>
      <c r="AC1333" s="48">
        <f t="shared" ca="1" si="110"/>
        <v>0.94620880980928124</v>
      </c>
      <c r="AD1333" s="48">
        <f t="shared" ca="1" si="110"/>
        <v>0.64079769012208265</v>
      </c>
      <c r="AE1333" s="49">
        <f t="shared" ca="1" si="108"/>
        <v>3.9517810823204265</v>
      </c>
      <c r="AF1333" s="50">
        <f t="shared" ca="1" si="111"/>
        <v>0.16275035405126712</v>
      </c>
      <c r="AG1333" s="50">
        <f t="shared" ca="1" si="111"/>
        <v>0.25201281841427414</v>
      </c>
      <c r="AH1333" s="50">
        <f t="shared" ca="1" si="111"/>
        <v>0.1836441110169999</v>
      </c>
      <c r="AI1333" s="50">
        <f t="shared" ca="1" si="111"/>
        <v>0.23943856962179738</v>
      </c>
      <c r="AJ1333" s="50">
        <f t="shared" ca="1" si="111"/>
        <v>0.16215414689566152</v>
      </c>
      <c r="AK1333" s="51">
        <f t="shared" ca="1" si="109"/>
        <v>1</v>
      </c>
      <c r="AM1333" s="52" cm="1">
        <f t="array" aca="1" ref="AM1333" ca="1">+SQRT(MMULT(MMULT(AF1333:AJ1333,MMULT(MMULT($Q$25:$U$29,$Q$16:$U$20),$Q$25:$U$29)),TRANSPOSE(AF1333:AJ1333)))</f>
        <v>0.1744491913353747</v>
      </c>
      <c r="AN1333" s="53" cm="1">
        <f t="array" aca="1" ref="AN1333" ca="1">+SUMPRODUCT(AF1333:AJ1333,TRANSPOSE($T$4:$T$8))</f>
        <v>0.33420318094001927</v>
      </c>
    </row>
    <row r="1334" spans="25:40" x14ac:dyDescent="0.25">
      <c r="Y1334" s="47" t="s">
        <v>1367</v>
      </c>
      <c r="Z1334" s="48">
        <f t="shared" ca="1" si="110"/>
        <v>0.92954817303495918</v>
      </c>
      <c r="AA1334" s="48">
        <f t="shared" ca="1" si="110"/>
        <v>0.94453722211088131</v>
      </c>
      <c r="AB1334" s="48">
        <f t="shared" ca="1" si="110"/>
        <v>0.99500424861833348</v>
      </c>
      <c r="AC1334" s="48">
        <f t="shared" ca="1" si="110"/>
        <v>0.18958446160990761</v>
      </c>
      <c r="AD1334" s="48">
        <f t="shared" ca="1" si="110"/>
        <v>0.31916237569187766</v>
      </c>
      <c r="AE1334" s="49">
        <f t="shared" ca="1" si="108"/>
        <v>3.3778364810659594</v>
      </c>
      <c r="AF1334" s="50">
        <f t="shared" ca="1" si="111"/>
        <v>0.2751904002000764</v>
      </c>
      <c r="AG1334" s="50">
        <f t="shared" ca="1" si="111"/>
        <v>0.27962787050390592</v>
      </c>
      <c r="AH1334" s="50">
        <f t="shared" ca="1" si="111"/>
        <v>0.29456850685215391</v>
      </c>
      <c r="AI1334" s="50">
        <f t="shared" ca="1" si="111"/>
        <v>5.6126003337520818E-2</v>
      </c>
      <c r="AJ1334" s="50">
        <f t="shared" ca="1" si="111"/>
        <v>9.4487219106342918E-2</v>
      </c>
      <c r="AK1334" s="51">
        <f t="shared" ca="1" si="109"/>
        <v>1</v>
      </c>
      <c r="AM1334" s="52" cm="1">
        <f t="array" aca="1" ref="AM1334" ca="1">+SQRT(MMULT(MMULT(AF1334:AJ1334,MMULT(MMULT($Q$25:$U$29,$Q$16:$U$20),$Q$25:$U$29)),TRANSPOSE(AF1334:AJ1334)))</f>
        <v>0.1784230718365328</v>
      </c>
      <c r="AN1334" s="53" cm="1">
        <f t="array" aca="1" ref="AN1334" ca="1">+SUMPRODUCT(AF1334:AJ1334,TRANSPOSE($T$4:$T$8))</f>
        <v>0.36685946686518484</v>
      </c>
    </row>
    <row r="1335" spans="25:40" x14ac:dyDescent="0.25">
      <c r="Y1335" s="47" t="s">
        <v>1368</v>
      </c>
      <c r="Z1335" s="48">
        <f t="shared" ca="1" si="110"/>
        <v>0.82870183361467897</v>
      </c>
      <c r="AA1335" s="48">
        <f t="shared" ca="1" si="110"/>
        <v>0.24020173036141468</v>
      </c>
      <c r="AB1335" s="48">
        <f t="shared" ca="1" si="110"/>
        <v>6.0436983914223141E-2</v>
      </c>
      <c r="AC1335" s="48">
        <f t="shared" ca="1" si="110"/>
        <v>0.52039312517406933</v>
      </c>
      <c r="AD1335" s="48">
        <f t="shared" ca="1" si="110"/>
        <v>0.85416582514140382</v>
      </c>
      <c r="AE1335" s="49">
        <f t="shared" ca="1" si="108"/>
        <v>2.5038994982057896</v>
      </c>
      <c r="AF1335" s="50">
        <f t="shared" ca="1" si="111"/>
        <v>0.33096449526368726</v>
      </c>
      <c r="AG1335" s="50">
        <f t="shared" ca="1" si="111"/>
        <v>9.59310589476675E-2</v>
      </c>
      <c r="AH1335" s="50">
        <f t="shared" ca="1" si="111"/>
        <v>2.4137144465075477E-2</v>
      </c>
      <c r="AI1335" s="50">
        <f t="shared" ca="1" si="111"/>
        <v>0.20783307219277994</v>
      </c>
      <c r="AJ1335" s="50">
        <f t="shared" ca="1" si="111"/>
        <v>0.34113422913078995</v>
      </c>
      <c r="AK1335" s="51">
        <f t="shared" ca="1" si="109"/>
        <v>1</v>
      </c>
      <c r="AM1335" s="52" cm="1">
        <f t="array" aca="1" ref="AM1335" ca="1">+SQRT(MMULT(MMULT(AF1335:AJ1335,MMULT(MMULT($Q$25:$U$29,$Q$16:$U$20),$Q$25:$U$29)),TRANSPOSE(AF1335:AJ1335)))</f>
        <v>0.17709964052746391</v>
      </c>
      <c r="AN1335" s="53" cm="1">
        <f t="array" aca="1" ref="AN1335" ca="1">+SUMPRODUCT(AF1335:AJ1335,TRANSPOSE($T$4:$T$8))</f>
        <v>0.23922393529488581</v>
      </c>
    </row>
    <row r="1336" spans="25:40" x14ac:dyDescent="0.25">
      <c r="Y1336" s="47" t="s">
        <v>1369</v>
      </c>
      <c r="Z1336" s="48">
        <f t="shared" ca="1" si="110"/>
        <v>0.39152575979854287</v>
      </c>
      <c r="AA1336" s="48">
        <f t="shared" ca="1" si="110"/>
        <v>0.27519114452839177</v>
      </c>
      <c r="AB1336" s="48">
        <f t="shared" ca="1" si="110"/>
        <v>1.7585083700418336E-2</v>
      </c>
      <c r="AC1336" s="48">
        <f t="shared" ca="1" si="110"/>
        <v>0.11766548497956197</v>
      </c>
      <c r="AD1336" s="48">
        <f t="shared" ca="1" si="110"/>
        <v>0.75982181123549564</v>
      </c>
      <c r="AE1336" s="49">
        <f t="shared" ca="1" si="108"/>
        <v>1.5617892842424106</v>
      </c>
      <c r="AF1336" s="50">
        <f t="shared" ca="1" si="111"/>
        <v>0.25069051487855698</v>
      </c>
      <c r="AG1336" s="50">
        <f t="shared" ca="1" si="111"/>
        <v>0.17620247962059804</v>
      </c>
      <c r="AH1336" s="50">
        <f t="shared" ca="1" si="111"/>
        <v>1.1259575077023576E-2</v>
      </c>
      <c r="AI1336" s="50">
        <f t="shared" ca="1" si="111"/>
        <v>7.5340179476669225E-2</v>
      </c>
      <c r="AJ1336" s="50">
        <f t="shared" ca="1" si="111"/>
        <v>0.48650725094715219</v>
      </c>
      <c r="AK1336" s="51">
        <f t="shared" ca="1" si="109"/>
        <v>1</v>
      </c>
      <c r="AM1336" s="52" cm="1">
        <f t="array" aca="1" ref="AM1336" ca="1">+SQRT(MMULT(MMULT(AF1336:AJ1336,MMULT(MMULT($Q$25:$U$29,$Q$16:$U$20),$Q$25:$U$29)),TRANSPOSE(AF1336:AJ1336)))</f>
        <v>0.20080385399129</v>
      </c>
      <c r="AN1336" s="53" cm="1">
        <f t="array" aca="1" ref="AN1336" ca="1">+SUMPRODUCT(AF1336:AJ1336,TRANSPOSE($T$4:$T$8))</f>
        <v>0.20825248123189039</v>
      </c>
    </row>
    <row r="1337" spans="25:40" x14ac:dyDescent="0.25">
      <c r="Y1337" s="47" t="s">
        <v>1370</v>
      </c>
      <c r="Z1337" s="48">
        <f t="shared" ca="1" si="110"/>
        <v>0.82890257406914181</v>
      </c>
      <c r="AA1337" s="48">
        <f t="shared" ca="1" si="110"/>
        <v>0.30243417970711384</v>
      </c>
      <c r="AB1337" s="48">
        <f t="shared" ca="1" si="110"/>
        <v>0.65335275962216588</v>
      </c>
      <c r="AC1337" s="48">
        <f t="shared" ca="1" si="110"/>
        <v>0.20157445176307198</v>
      </c>
      <c r="AD1337" s="48">
        <f t="shared" ca="1" si="110"/>
        <v>0.81610213080964211</v>
      </c>
      <c r="AE1337" s="49">
        <f t="shared" ca="1" si="108"/>
        <v>2.8023660959711361</v>
      </c>
      <c r="AF1337" s="50">
        <f t="shared" ca="1" si="111"/>
        <v>0.29578668371017836</v>
      </c>
      <c r="AG1337" s="50">
        <f t="shared" ca="1" si="111"/>
        <v>0.10792101008569611</v>
      </c>
      <c r="AH1337" s="50">
        <f t="shared" ca="1" si="111"/>
        <v>0.23314325725017454</v>
      </c>
      <c r="AI1337" s="50">
        <f t="shared" ca="1" si="111"/>
        <v>7.1930092236295803E-2</v>
      </c>
      <c r="AJ1337" s="50">
        <f t="shared" ca="1" si="111"/>
        <v>0.29121895671765502</v>
      </c>
      <c r="AK1337" s="51">
        <f t="shared" ca="1" si="109"/>
        <v>0.99999999999999978</v>
      </c>
      <c r="AM1337" s="52" cm="1">
        <f t="array" aca="1" ref="AM1337" ca="1">+SQRT(MMULT(MMULT(AF1337:AJ1337,MMULT(MMULT($Q$25:$U$29,$Q$16:$U$20),$Q$25:$U$29)),TRANSPOSE(AF1337:AJ1337)))</f>
        <v>0.17738803817677903</v>
      </c>
      <c r="AN1337" s="53" cm="1">
        <f t="array" aca="1" ref="AN1337" ca="1">+SUMPRODUCT(AF1337:AJ1337,TRANSPOSE($T$4:$T$8))</f>
        <v>0.28919752992079883</v>
      </c>
    </row>
    <row r="1338" spans="25:40" x14ac:dyDescent="0.25">
      <c r="Y1338" s="47" t="s">
        <v>1371</v>
      </c>
      <c r="Z1338" s="48">
        <f t="shared" ca="1" si="110"/>
        <v>0.60390136787079485</v>
      </c>
      <c r="AA1338" s="48">
        <f t="shared" ca="1" si="110"/>
        <v>0.9739761056362336</v>
      </c>
      <c r="AB1338" s="48">
        <f t="shared" ca="1" si="110"/>
        <v>0.11197311834718215</v>
      </c>
      <c r="AC1338" s="48">
        <f t="shared" ca="1" si="110"/>
        <v>0.6932069181583278</v>
      </c>
      <c r="AD1338" s="48">
        <f t="shared" ca="1" si="110"/>
        <v>7.5175104708242846E-2</v>
      </c>
      <c r="AE1338" s="49">
        <f t="shared" ca="1" si="108"/>
        <v>2.4582326147207811</v>
      </c>
      <c r="AF1338" s="50">
        <f t="shared" ca="1" si="111"/>
        <v>0.24566485866895438</v>
      </c>
      <c r="AG1338" s="50">
        <f t="shared" ca="1" si="111"/>
        <v>0.39620990292119401</v>
      </c>
      <c r="AH1338" s="50">
        <f t="shared" ca="1" si="111"/>
        <v>4.5550253331050464E-2</v>
      </c>
      <c r="AI1338" s="50">
        <f t="shared" ca="1" si="111"/>
        <v>0.28199402855822325</v>
      </c>
      <c r="AJ1338" s="50">
        <f t="shared" ca="1" si="111"/>
        <v>3.0580956520577945E-2</v>
      </c>
      <c r="AK1338" s="51">
        <f t="shared" ca="1" si="109"/>
        <v>1</v>
      </c>
      <c r="AM1338" s="52" cm="1">
        <f t="array" aca="1" ref="AM1338" ca="1">+SQRT(MMULT(MMULT(AF1338:AJ1338,MMULT(MMULT($Q$25:$U$29,$Q$16:$U$20),$Q$25:$U$29)),TRANSPOSE(AF1338:AJ1338)))</f>
        <v>0.18016366965374819</v>
      </c>
      <c r="AN1338" s="53" cm="1">
        <f t="array" aca="1" ref="AN1338" ca="1">+SUMPRODUCT(AF1338:AJ1338,TRANSPOSE($T$4:$T$8))</f>
        <v>0.3546053496385152</v>
      </c>
    </row>
    <row r="1339" spans="25:40" x14ac:dyDescent="0.25">
      <c r="Y1339" s="47" t="s">
        <v>1372</v>
      </c>
      <c r="Z1339" s="48">
        <f t="shared" ca="1" si="110"/>
        <v>0.52563876462517511</v>
      </c>
      <c r="AA1339" s="48">
        <f t="shared" ca="1" si="110"/>
        <v>1.7621247383488359E-2</v>
      </c>
      <c r="AB1339" s="48">
        <f t="shared" ca="1" si="110"/>
        <v>0.56598752915659278</v>
      </c>
      <c r="AC1339" s="48">
        <f t="shared" ca="1" si="110"/>
        <v>0.89079234753357539</v>
      </c>
      <c r="AD1339" s="48">
        <f t="shared" ca="1" si="110"/>
        <v>4.5955146244306522E-2</v>
      </c>
      <c r="AE1339" s="49">
        <f t="shared" ca="1" si="108"/>
        <v>2.0459950349431382</v>
      </c>
      <c r="AF1339" s="50">
        <f t="shared" ca="1" si="111"/>
        <v>0.25691106559297372</v>
      </c>
      <c r="AG1339" s="50">
        <f t="shared" ca="1" si="111"/>
        <v>8.612556278260023E-3</v>
      </c>
      <c r="AH1339" s="50">
        <f t="shared" ca="1" si="111"/>
        <v>0.27663191722863717</v>
      </c>
      <c r="AI1339" s="50">
        <f t="shared" ca="1" si="111"/>
        <v>0.43538343559975068</v>
      </c>
      <c r="AJ1339" s="50">
        <f t="shared" ca="1" si="111"/>
        <v>2.2461025300378454E-2</v>
      </c>
      <c r="AK1339" s="51">
        <f t="shared" ca="1" si="109"/>
        <v>1</v>
      </c>
      <c r="AM1339" s="52" cm="1">
        <f t="array" aca="1" ref="AM1339" ca="1">+SQRT(MMULT(MMULT(AF1339:AJ1339,MMULT(MMULT($Q$25:$U$29,$Q$16:$U$20),$Q$25:$U$29)),TRANSPOSE(AF1339:AJ1339)))</f>
        <v>0.18513884370628272</v>
      </c>
      <c r="AN1339" s="53" cm="1">
        <f t="array" aca="1" ref="AN1339" ca="1">+SUMPRODUCT(AF1339:AJ1339,TRANSPOSE($T$4:$T$8))</f>
        <v>0.36302517042065618</v>
      </c>
    </row>
    <row r="1340" spans="25:40" x14ac:dyDescent="0.25">
      <c r="Y1340" s="47" t="s">
        <v>1373</v>
      </c>
      <c r="Z1340" s="48">
        <f t="shared" ca="1" si="110"/>
        <v>0.58471560945534262</v>
      </c>
      <c r="AA1340" s="48">
        <f t="shared" ca="1" si="110"/>
        <v>0.68169517767808452</v>
      </c>
      <c r="AB1340" s="48">
        <f t="shared" ca="1" si="110"/>
        <v>0.12666202809947613</v>
      </c>
      <c r="AC1340" s="48">
        <f t="shared" ca="1" si="110"/>
        <v>0.38654234328272186</v>
      </c>
      <c r="AD1340" s="48">
        <f t="shared" ca="1" si="110"/>
        <v>0.59400101285810025</v>
      </c>
      <c r="AE1340" s="49">
        <f t="shared" ca="1" si="108"/>
        <v>2.3736161713737256</v>
      </c>
      <c r="AF1340" s="50">
        <f t="shared" ca="1" si="111"/>
        <v>0.24633957945986676</v>
      </c>
      <c r="AG1340" s="50">
        <f t="shared" ca="1" si="111"/>
        <v>0.28719688798023096</v>
      </c>
      <c r="AH1340" s="50">
        <f t="shared" ca="1" si="111"/>
        <v>5.3362472680732846E-2</v>
      </c>
      <c r="AI1340" s="50">
        <f t="shared" ca="1" si="111"/>
        <v>0.16284955754198929</v>
      </c>
      <c r="AJ1340" s="50">
        <f t="shared" ca="1" si="111"/>
        <v>0.25025150233718008</v>
      </c>
      <c r="AK1340" s="51">
        <f t="shared" ca="1" si="109"/>
        <v>0.99999999999999989</v>
      </c>
      <c r="AM1340" s="52" cm="1">
        <f t="array" aca="1" ref="AM1340" ca="1">+SQRT(MMULT(MMULT(AF1340:AJ1340,MMULT(MMULT($Q$25:$U$29,$Q$16:$U$20),$Q$25:$U$29)),TRANSPOSE(AF1340:AJ1340)))</f>
        <v>0.17654596117478155</v>
      </c>
      <c r="AN1340" s="53" cm="1">
        <f t="array" aca="1" ref="AN1340" ca="1">+SUMPRODUCT(AF1340:AJ1340,TRANSPOSE($T$4:$T$8))</f>
        <v>0.28787180450892635</v>
      </c>
    </row>
    <row r="1341" spans="25:40" x14ac:dyDescent="0.25">
      <c r="Y1341" s="47" t="s">
        <v>1374</v>
      </c>
      <c r="Z1341" s="48">
        <f t="shared" ca="1" si="110"/>
        <v>0.1273619225610183</v>
      </c>
      <c r="AA1341" s="48">
        <f t="shared" ca="1" si="110"/>
        <v>4.7858485505508641E-2</v>
      </c>
      <c r="AB1341" s="48">
        <f t="shared" ca="1" si="110"/>
        <v>1.6769107644989512E-2</v>
      </c>
      <c r="AC1341" s="48">
        <f t="shared" ca="1" si="110"/>
        <v>0.80129360234255809</v>
      </c>
      <c r="AD1341" s="48">
        <f t="shared" ca="1" si="110"/>
        <v>3.8813022892653648E-2</v>
      </c>
      <c r="AE1341" s="49">
        <f t="shared" ca="1" si="108"/>
        <v>1.0320961409467282</v>
      </c>
      <c r="AF1341" s="50">
        <f t="shared" ca="1" si="111"/>
        <v>0.12340121962300032</v>
      </c>
      <c r="AG1341" s="50">
        <f t="shared" ca="1" si="111"/>
        <v>4.6370181620491946E-2</v>
      </c>
      <c r="AH1341" s="50">
        <f t="shared" ca="1" si="111"/>
        <v>1.6247621689203712E-2</v>
      </c>
      <c r="AI1341" s="50">
        <f t="shared" ca="1" si="111"/>
        <v>0.77637496213050661</v>
      </c>
      <c r="AJ1341" s="50">
        <f t="shared" ca="1" si="111"/>
        <v>3.7606014936797431E-2</v>
      </c>
      <c r="AK1341" s="51">
        <f t="shared" ca="1" si="109"/>
        <v>1</v>
      </c>
      <c r="AM1341" s="52" cm="1">
        <f t="array" aca="1" ref="AM1341" ca="1">+SQRT(MMULT(MMULT(AF1341:AJ1341,MMULT(MMULT($Q$25:$U$29,$Q$16:$U$20),$Q$25:$U$29)),TRANSPOSE(AF1341:AJ1341)))</f>
        <v>0.21849158189682563</v>
      </c>
      <c r="AN1341" s="53" cm="1">
        <f t="array" aca="1" ref="AN1341" ca="1">+SUMPRODUCT(AF1341:AJ1341,TRANSPOSE($T$4:$T$8))</f>
        <v>0.3266512654039892</v>
      </c>
    </row>
    <row r="1342" spans="25:40" x14ac:dyDescent="0.25">
      <c r="Y1342" s="47" t="s">
        <v>1375</v>
      </c>
      <c r="Z1342" s="48">
        <f t="shared" ca="1" si="110"/>
        <v>0.79421866141341491</v>
      </c>
      <c r="AA1342" s="48">
        <f t="shared" ca="1" si="110"/>
        <v>0.82923853436584194</v>
      </c>
      <c r="AB1342" s="48">
        <f t="shared" ca="1" si="110"/>
        <v>9.1465664485344988E-2</v>
      </c>
      <c r="AC1342" s="48">
        <f t="shared" ca="1" si="110"/>
        <v>0.50511886583835208</v>
      </c>
      <c r="AD1342" s="48">
        <f t="shared" ca="1" si="110"/>
        <v>0.39922443106802019</v>
      </c>
      <c r="AE1342" s="49">
        <f t="shared" ca="1" si="108"/>
        <v>2.6192661571709741</v>
      </c>
      <c r="AF1342" s="50">
        <f t="shared" ca="1" si="111"/>
        <v>0.30322182388338775</v>
      </c>
      <c r="AG1342" s="50">
        <f t="shared" ca="1" si="111"/>
        <v>0.3165919324752734</v>
      </c>
      <c r="AH1342" s="50">
        <f t="shared" ca="1" si="111"/>
        <v>3.4920339895558969E-2</v>
      </c>
      <c r="AI1342" s="50">
        <f t="shared" ca="1" si="111"/>
        <v>0.19284747541041136</v>
      </c>
      <c r="AJ1342" s="50">
        <f t="shared" ca="1" si="111"/>
        <v>0.15241842833536851</v>
      </c>
      <c r="AK1342" s="51">
        <f t="shared" ca="1" si="109"/>
        <v>1</v>
      </c>
      <c r="AM1342" s="52" cm="1">
        <f t="array" aca="1" ref="AM1342" ca="1">+SQRT(MMULT(MMULT(AF1342:AJ1342,MMULT(MMULT($Q$25:$U$29,$Q$16:$U$20),$Q$25:$U$29)),TRANSPOSE(AF1342:AJ1342)))</f>
        <v>0.17184273133764244</v>
      </c>
      <c r="AN1342" s="53" cm="1">
        <f t="array" aca="1" ref="AN1342" ca="1">+SUMPRODUCT(AF1342:AJ1342,TRANSPOSE($T$4:$T$8))</f>
        <v>0.31075966401444743</v>
      </c>
    </row>
    <row r="1343" spans="25:40" x14ac:dyDescent="0.25">
      <c r="Y1343" s="47" t="s">
        <v>1376</v>
      </c>
      <c r="Z1343" s="48">
        <f t="shared" ref="Z1343:AD1393" ca="1" si="112">RAND()</f>
        <v>0.50700884282682734</v>
      </c>
      <c r="AA1343" s="48">
        <f t="shared" ca="1" si="112"/>
        <v>0.53802856577917291</v>
      </c>
      <c r="AB1343" s="48">
        <f t="shared" ca="1" si="112"/>
        <v>0.25468002636644083</v>
      </c>
      <c r="AC1343" s="48">
        <f t="shared" ca="1" si="112"/>
        <v>0.27118137420444521</v>
      </c>
      <c r="AD1343" s="48">
        <f t="shared" ca="1" si="112"/>
        <v>8.622464632659288E-2</v>
      </c>
      <c r="AE1343" s="49">
        <f t="shared" ca="1" si="108"/>
        <v>1.6571234555034793</v>
      </c>
      <c r="AF1343" s="50">
        <f t="shared" ref="AF1343:AJ1393" ca="1" si="113">Z1343/$AE1343</f>
        <v>0.30595719416257022</v>
      </c>
      <c r="AG1343" s="50">
        <f t="shared" ca="1" si="113"/>
        <v>0.32467621165600191</v>
      </c>
      <c r="AH1343" s="50">
        <f t="shared" ca="1" si="113"/>
        <v>0.1536880221691522</v>
      </c>
      <c r="AI1343" s="50">
        <f t="shared" ca="1" si="113"/>
        <v>0.16364584865649187</v>
      </c>
      <c r="AJ1343" s="50">
        <f t="shared" ca="1" si="113"/>
        <v>5.2032723355783704E-2</v>
      </c>
      <c r="AK1343" s="51">
        <f t="shared" ca="1" si="109"/>
        <v>0.99999999999999989</v>
      </c>
      <c r="AM1343" s="52" cm="1">
        <f t="array" aca="1" ref="AM1343" ca="1">+SQRT(MMULT(MMULT(AF1343:AJ1343,MMULT(MMULT($Q$25:$U$29,$Q$16:$U$20),$Q$25:$U$29)),TRANSPOSE(AF1343:AJ1343)))</f>
        <v>0.17017367764512442</v>
      </c>
      <c r="AN1343" s="53" cm="1">
        <f t="array" aca="1" ref="AN1343" ca="1">+SUMPRODUCT(AF1343:AJ1343,TRANSPOSE($T$4:$T$8))</f>
        <v>0.35756902718092642</v>
      </c>
    </row>
    <row r="1344" spans="25:40" x14ac:dyDescent="0.25">
      <c r="Y1344" s="47" t="s">
        <v>1377</v>
      </c>
      <c r="Z1344" s="48">
        <f t="shared" ca="1" si="112"/>
        <v>4.0833369831815736E-2</v>
      </c>
      <c r="AA1344" s="48">
        <f t="shared" ca="1" si="112"/>
        <v>0.40863336893623969</v>
      </c>
      <c r="AB1344" s="48">
        <f t="shared" ca="1" si="112"/>
        <v>0.26799936414242964</v>
      </c>
      <c r="AC1344" s="48">
        <f t="shared" ca="1" si="112"/>
        <v>0.91676929543877639</v>
      </c>
      <c r="AD1344" s="48">
        <f t="shared" ca="1" si="112"/>
        <v>4.9520121047100574E-2</v>
      </c>
      <c r="AE1344" s="49">
        <f t="shared" ca="1" si="108"/>
        <v>1.683755519396362</v>
      </c>
      <c r="AF1344" s="50">
        <f t="shared" ca="1" si="113"/>
        <v>2.4251365095126626E-2</v>
      </c>
      <c r="AG1344" s="50">
        <f t="shared" ca="1" si="113"/>
        <v>0.24269162846322107</v>
      </c>
      <c r="AH1344" s="50">
        <f t="shared" ca="1" si="113"/>
        <v>0.15916762324170985</v>
      </c>
      <c r="AI1344" s="50">
        <f t="shared" ca="1" si="113"/>
        <v>0.5444788657722972</v>
      </c>
      <c r="AJ1344" s="50">
        <f t="shared" ca="1" si="113"/>
        <v>2.9410517427645243E-2</v>
      </c>
      <c r="AK1344" s="51">
        <f t="shared" ca="1" si="109"/>
        <v>1</v>
      </c>
      <c r="AM1344" s="52" cm="1">
        <f t="array" aca="1" ref="AM1344" ca="1">+SQRT(MMULT(MMULT(AF1344:AJ1344,MMULT(MMULT($Q$25:$U$29,$Q$16:$U$20),$Q$25:$U$29)),TRANSPOSE(AF1344:AJ1344)))</f>
        <v>0.19663901940312339</v>
      </c>
      <c r="AN1344" s="53" cm="1">
        <f t="array" aca="1" ref="AN1344" ca="1">+SUMPRODUCT(AF1344:AJ1344,TRANSPOSE($T$4:$T$8))</f>
        <v>0.37244331486712362</v>
      </c>
    </row>
    <row r="1345" spans="25:40" x14ac:dyDescent="0.25">
      <c r="Y1345" s="47" t="s">
        <v>1378</v>
      </c>
      <c r="Z1345" s="48">
        <f t="shared" ca="1" si="112"/>
        <v>0.14053923922316836</v>
      </c>
      <c r="AA1345" s="48">
        <f t="shared" ca="1" si="112"/>
        <v>0.99614050505683049</v>
      </c>
      <c r="AB1345" s="48">
        <f t="shared" ca="1" si="112"/>
        <v>0.9196016619971662</v>
      </c>
      <c r="AC1345" s="48">
        <f t="shared" ca="1" si="112"/>
        <v>0.79026303336132686</v>
      </c>
      <c r="AD1345" s="48">
        <f t="shared" ca="1" si="112"/>
        <v>8.2848893621922937E-4</v>
      </c>
      <c r="AE1345" s="49">
        <f t="shared" ca="1" si="108"/>
        <v>2.8473729285747114</v>
      </c>
      <c r="AF1345" s="50">
        <f t="shared" ca="1" si="113"/>
        <v>4.9357510501273558E-2</v>
      </c>
      <c r="AG1345" s="50">
        <f t="shared" ca="1" si="113"/>
        <v>0.34984546458951593</v>
      </c>
      <c r="AH1345" s="50">
        <f t="shared" ca="1" si="113"/>
        <v>0.32296495227883076</v>
      </c>
      <c r="AI1345" s="50">
        <f t="shared" ca="1" si="113"/>
        <v>0.27754110655147063</v>
      </c>
      <c r="AJ1345" s="50">
        <f t="shared" ca="1" si="113"/>
        <v>2.9096607890907359E-4</v>
      </c>
      <c r="AK1345" s="51">
        <f t="shared" ca="1" si="109"/>
        <v>0.99999999999999989</v>
      </c>
      <c r="AM1345" s="52" cm="1">
        <f t="array" aca="1" ref="AM1345" ca="1">+SQRT(MMULT(MMULT(AF1345:AJ1345,MMULT(MMULT($Q$25:$U$29,$Q$16:$U$20),$Q$25:$U$29)),TRANSPOSE(AF1345:AJ1345)))</f>
        <v>0.19625215890487907</v>
      </c>
      <c r="AN1345" s="53" cm="1">
        <f t="array" aca="1" ref="AN1345" ca="1">+SUMPRODUCT(AF1345:AJ1345,TRANSPOSE($T$4:$T$8))</f>
        <v>0.41392174406856191</v>
      </c>
    </row>
    <row r="1346" spans="25:40" x14ac:dyDescent="0.25">
      <c r="Y1346" s="47" t="s">
        <v>1379</v>
      </c>
      <c r="Z1346" s="48">
        <f t="shared" ca="1" si="112"/>
        <v>0.58229192980303746</v>
      </c>
      <c r="AA1346" s="48">
        <f t="shared" ca="1" si="112"/>
        <v>0.74221331316204897</v>
      </c>
      <c r="AB1346" s="48">
        <f t="shared" ca="1" si="112"/>
        <v>0.4857804778981698</v>
      </c>
      <c r="AC1346" s="48">
        <f t="shared" ca="1" si="112"/>
        <v>0.14169107634372979</v>
      </c>
      <c r="AD1346" s="48">
        <f t="shared" ca="1" si="112"/>
        <v>0.28344025334891976</v>
      </c>
      <c r="AE1346" s="49">
        <f t="shared" ca="1" si="108"/>
        <v>2.2354170505559061</v>
      </c>
      <c r="AF1346" s="50">
        <f t="shared" ca="1" si="113"/>
        <v>0.26048469553286818</v>
      </c>
      <c r="AG1346" s="50">
        <f t="shared" ca="1" si="113"/>
        <v>0.33202453787201563</v>
      </c>
      <c r="AH1346" s="50">
        <f t="shared" ca="1" si="113"/>
        <v>0.21731089408008467</v>
      </c>
      <c r="AI1346" s="50">
        <f t="shared" ca="1" si="113"/>
        <v>6.3384627181086367E-2</v>
      </c>
      <c r="AJ1346" s="50">
        <f t="shared" ca="1" si="113"/>
        <v>0.12679524533394496</v>
      </c>
      <c r="AK1346" s="51">
        <f t="shared" ca="1" si="109"/>
        <v>0.99999999999999978</v>
      </c>
      <c r="AM1346" s="52" cm="1">
        <f t="array" aca="1" ref="AM1346" ca="1">+SQRT(MMULT(MMULT(AF1346:AJ1346,MMULT(MMULT($Q$25:$U$29,$Q$16:$U$20),$Q$25:$U$29)),TRANSPOSE(AF1346:AJ1346)))</f>
        <v>0.17735779221207934</v>
      </c>
      <c r="AN1346" s="53" cm="1">
        <f t="array" aca="1" ref="AN1346" ca="1">+SUMPRODUCT(AF1346:AJ1346,TRANSPOSE($T$4:$T$8))</f>
        <v>0.35052495465575739</v>
      </c>
    </row>
    <row r="1347" spans="25:40" x14ac:dyDescent="0.25">
      <c r="Y1347" s="47" t="s">
        <v>1380</v>
      </c>
      <c r="Z1347" s="48">
        <f t="shared" ca="1" si="112"/>
        <v>0.28413794076556342</v>
      </c>
      <c r="AA1347" s="48">
        <f t="shared" ca="1" si="112"/>
        <v>0.77300672485110766</v>
      </c>
      <c r="AB1347" s="48">
        <f t="shared" ca="1" si="112"/>
        <v>0.33324662963952179</v>
      </c>
      <c r="AC1347" s="48">
        <f t="shared" ca="1" si="112"/>
        <v>0.39830990535922273</v>
      </c>
      <c r="AD1347" s="48">
        <f t="shared" ca="1" si="112"/>
        <v>0.5258141402815093</v>
      </c>
      <c r="AE1347" s="49">
        <f t="shared" ca="1" si="108"/>
        <v>2.314515340896925</v>
      </c>
      <c r="AF1347" s="50">
        <f t="shared" ca="1" si="113"/>
        <v>0.12276347265663566</v>
      </c>
      <c r="AG1347" s="50">
        <f t="shared" ca="1" si="113"/>
        <v>0.33398211331429362</v>
      </c>
      <c r="AH1347" s="50">
        <f t="shared" ca="1" si="113"/>
        <v>0.1439811712418296</v>
      </c>
      <c r="AI1347" s="50">
        <f t="shared" ca="1" si="113"/>
        <v>0.1720921431459897</v>
      </c>
      <c r="AJ1347" s="50">
        <f t="shared" ca="1" si="113"/>
        <v>0.22718109964125141</v>
      </c>
      <c r="AK1347" s="51">
        <f t="shared" ca="1" si="109"/>
        <v>1</v>
      </c>
      <c r="AM1347" s="52" cm="1">
        <f t="array" aca="1" ref="AM1347" ca="1">+SQRT(MMULT(MMULT(AF1347:AJ1347,MMULT(MMULT($Q$25:$U$29,$Q$16:$U$20),$Q$25:$U$29)),TRANSPOSE(AF1347:AJ1347)))</f>
        <v>0.18510625614321599</v>
      </c>
      <c r="AN1347" s="53" cm="1">
        <f t="array" aca="1" ref="AN1347" ca="1">+SUMPRODUCT(AF1347:AJ1347,TRANSPOSE($T$4:$T$8))</f>
        <v>0.31870912489254621</v>
      </c>
    </row>
    <row r="1348" spans="25:40" x14ac:dyDescent="0.25">
      <c r="Y1348" s="47" t="s">
        <v>1381</v>
      </c>
      <c r="Z1348" s="48">
        <f t="shared" ca="1" si="112"/>
        <v>0.89724309913608835</v>
      </c>
      <c r="AA1348" s="48">
        <f t="shared" ca="1" si="112"/>
        <v>0.67531047172485725</v>
      </c>
      <c r="AB1348" s="48">
        <f t="shared" ca="1" si="112"/>
        <v>0.88317117958074332</v>
      </c>
      <c r="AC1348" s="48">
        <f t="shared" ca="1" si="112"/>
        <v>0.87709864311003072</v>
      </c>
      <c r="AD1348" s="48">
        <f t="shared" ca="1" si="112"/>
        <v>2.3386644266527479E-2</v>
      </c>
      <c r="AE1348" s="49">
        <f t="shared" ca="1" si="108"/>
        <v>3.3562100378182476</v>
      </c>
      <c r="AF1348" s="50">
        <f t="shared" ca="1" si="113"/>
        <v>0.26733818474583732</v>
      </c>
      <c r="AG1348" s="50">
        <f t="shared" ca="1" si="113"/>
        <v>0.20121221977032538</v>
      </c>
      <c r="AH1348" s="50">
        <f t="shared" ca="1" si="113"/>
        <v>0.26314538411751531</v>
      </c>
      <c r="AI1348" s="50">
        <f t="shared" ca="1" si="113"/>
        <v>0.26133604072056266</v>
      </c>
      <c r="AJ1348" s="50">
        <f t="shared" ca="1" si="113"/>
        <v>6.9681706457591971E-3</v>
      </c>
      <c r="AK1348" s="51">
        <f t="shared" ca="1" si="109"/>
        <v>0.99999999999999978</v>
      </c>
      <c r="AM1348" s="52" cm="1">
        <f t="array" aca="1" ref="AM1348" ca="1">+SQRT(MMULT(MMULT(AF1348:AJ1348,MMULT(MMULT($Q$25:$U$29,$Q$16:$U$20),$Q$25:$U$29)),TRANSPOSE(AF1348:AJ1348)))</f>
        <v>0.17221150480201472</v>
      </c>
      <c r="AN1348" s="53" cm="1">
        <f t="array" aca="1" ref="AN1348" ca="1">+SUMPRODUCT(AF1348:AJ1348,TRANSPOSE($T$4:$T$8))</f>
        <v>0.37966824476837024</v>
      </c>
    </row>
    <row r="1349" spans="25:40" x14ac:dyDescent="0.25">
      <c r="Y1349" s="47" t="s">
        <v>1382</v>
      </c>
      <c r="Z1349" s="48">
        <f t="shared" ca="1" si="112"/>
        <v>0.44026403911540291</v>
      </c>
      <c r="AA1349" s="48">
        <f t="shared" ca="1" si="112"/>
        <v>0.88557117325628265</v>
      </c>
      <c r="AB1349" s="48">
        <f t="shared" ca="1" si="112"/>
        <v>0.91050086398195762</v>
      </c>
      <c r="AC1349" s="48">
        <f t="shared" ca="1" si="112"/>
        <v>0.57751621224249694</v>
      </c>
      <c r="AD1349" s="48">
        <f t="shared" ca="1" si="112"/>
        <v>0.68581029102238678</v>
      </c>
      <c r="AE1349" s="49">
        <f t="shared" ca="1" si="108"/>
        <v>3.4996625796185268</v>
      </c>
      <c r="AF1349" s="50">
        <f t="shared" ca="1" si="113"/>
        <v>0.12580185349279957</v>
      </c>
      <c r="AG1349" s="50">
        <f t="shared" ca="1" si="113"/>
        <v>0.25304473020162199</v>
      </c>
      <c r="AH1349" s="50">
        <f t="shared" ca="1" si="113"/>
        <v>0.26016818572298039</v>
      </c>
      <c r="AI1349" s="50">
        <f t="shared" ca="1" si="113"/>
        <v>0.16502054101039873</v>
      </c>
      <c r="AJ1349" s="50">
        <f t="shared" ca="1" si="113"/>
        <v>0.19596468957219929</v>
      </c>
      <c r="AK1349" s="51">
        <f t="shared" ca="1" si="109"/>
        <v>1</v>
      </c>
      <c r="AM1349" s="52" cm="1">
        <f t="array" aca="1" ref="AM1349" ca="1">+SQRT(MMULT(MMULT(AF1349:AJ1349,MMULT(MMULT($Q$25:$U$29,$Q$16:$U$20),$Q$25:$U$29)),TRANSPOSE(AF1349:AJ1349)))</f>
        <v>0.18254230573819488</v>
      </c>
      <c r="AN1349" s="53" cm="1">
        <f t="array" aca="1" ref="AN1349" ca="1">+SUMPRODUCT(AF1349:AJ1349,TRANSPOSE($T$4:$T$8))</f>
        <v>0.33938091019599798</v>
      </c>
    </row>
    <row r="1350" spans="25:40" x14ac:dyDescent="0.25">
      <c r="Y1350" s="47" t="s">
        <v>1383</v>
      </c>
      <c r="Z1350" s="48">
        <f t="shared" ca="1" si="112"/>
        <v>0.54830172578008785</v>
      </c>
      <c r="AA1350" s="48">
        <f t="shared" ca="1" si="112"/>
        <v>0.49766115560616209</v>
      </c>
      <c r="AB1350" s="48">
        <f t="shared" ca="1" si="112"/>
        <v>7.4267075226805868E-2</v>
      </c>
      <c r="AC1350" s="48">
        <f t="shared" ca="1" si="112"/>
        <v>0.56022668664144282</v>
      </c>
      <c r="AD1350" s="48">
        <f t="shared" ca="1" si="112"/>
        <v>0.64762956711967634</v>
      </c>
      <c r="AE1350" s="49">
        <f t="shared" ca="1" si="108"/>
        <v>2.3280862103741753</v>
      </c>
      <c r="AF1350" s="50">
        <f t="shared" ca="1" si="113"/>
        <v>0.23551607467833571</v>
      </c>
      <c r="AG1350" s="50">
        <f t="shared" ca="1" si="113"/>
        <v>0.21376405795822176</v>
      </c>
      <c r="AH1350" s="50">
        <f t="shared" ca="1" si="113"/>
        <v>3.1900483279298106E-2</v>
      </c>
      <c r="AI1350" s="50">
        <f t="shared" ca="1" si="113"/>
        <v>0.24063829086097371</v>
      </c>
      <c r="AJ1350" s="50">
        <f t="shared" ca="1" si="113"/>
        <v>0.27818109322317058</v>
      </c>
      <c r="AK1350" s="51">
        <f t="shared" ca="1" si="109"/>
        <v>0.99999999999999978</v>
      </c>
      <c r="AM1350" s="52" cm="1">
        <f t="array" aca="1" ref="AM1350" ca="1">+SQRT(MMULT(MMULT(AF1350:AJ1350,MMULT(MMULT($Q$25:$U$29,$Q$16:$U$20),$Q$25:$U$29)),TRANSPOSE(AF1350:AJ1350)))</f>
        <v>0.17624526671721194</v>
      </c>
      <c r="AN1350" s="53" cm="1">
        <f t="array" aca="1" ref="AN1350" ca="1">+SUMPRODUCT(AF1350:AJ1350,TRANSPOSE($T$4:$T$8))</f>
        <v>0.27162605746789786</v>
      </c>
    </row>
    <row r="1351" spans="25:40" x14ac:dyDescent="0.25">
      <c r="Y1351" s="47" t="s">
        <v>1384</v>
      </c>
      <c r="Z1351" s="48">
        <f t="shared" ca="1" si="112"/>
        <v>0.47070144232928746</v>
      </c>
      <c r="AA1351" s="48">
        <f t="shared" ca="1" si="112"/>
        <v>0.94255700464824765</v>
      </c>
      <c r="AB1351" s="48">
        <f t="shared" ca="1" si="112"/>
        <v>0.731170035154875</v>
      </c>
      <c r="AC1351" s="48">
        <f t="shared" ca="1" si="112"/>
        <v>0.45655824493782915</v>
      </c>
      <c r="AD1351" s="48">
        <f t="shared" ca="1" si="112"/>
        <v>0.6784420745806411</v>
      </c>
      <c r="AE1351" s="49">
        <f t="shared" ca="1" si="108"/>
        <v>3.2794288016508806</v>
      </c>
      <c r="AF1351" s="50">
        <f t="shared" ca="1" si="113"/>
        <v>0.14353153271457944</v>
      </c>
      <c r="AG1351" s="50">
        <f t="shared" ca="1" si="113"/>
        <v>0.28741499256631514</v>
      </c>
      <c r="AH1351" s="50">
        <f t="shared" ca="1" si="113"/>
        <v>0.22295652059492813</v>
      </c>
      <c r="AI1351" s="50">
        <f t="shared" ca="1" si="113"/>
        <v>0.13921883125134338</v>
      </c>
      <c r="AJ1351" s="50">
        <f t="shared" ca="1" si="113"/>
        <v>0.20687812287283383</v>
      </c>
      <c r="AK1351" s="51">
        <f t="shared" ca="1" si="109"/>
        <v>0.99999999999999989</v>
      </c>
      <c r="AM1351" s="52" cm="1">
        <f t="array" aca="1" ref="AM1351" ca="1">+SQRT(MMULT(MMULT(AF1351:AJ1351,MMULT(MMULT($Q$25:$U$29,$Q$16:$U$20),$Q$25:$U$29)),TRANSPOSE(AF1351:AJ1351)))</f>
        <v>0.18198169942465392</v>
      </c>
      <c r="AN1351" s="53" cm="1">
        <f t="array" aca="1" ref="AN1351" ca="1">+SUMPRODUCT(AF1351:AJ1351,TRANSPOSE($T$4:$T$8))</f>
        <v>0.33222656134575346</v>
      </c>
    </row>
    <row r="1352" spans="25:40" x14ac:dyDescent="0.25">
      <c r="Y1352" s="47" t="s">
        <v>1385</v>
      </c>
      <c r="Z1352" s="48">
        <f t="shared" ca="1" si="112"/>
        <v>0.32022554014312898</v>
      </c>
      <c r="AA1352" s="48">
        <f t="shared" ca="1" si="112"/>
        <v>0.34983580470669939</v>
      </c>
      <c r="AB1352" s="48">
        <f t="shared" ca="1" si="112"/>
        <v>0.24086418527807985</v>
      </c>
      <c r="AC1352" s="48">
        <f t="shared" ca="1" si="112"/>
        <v>0.72642601412499064</v>
      </c>
      <c r="AD1352" s="48">
        <f t="shared" ca="1" si="112"/>
        <v>0.99759438747663576</v>
      </c>
      <c r="AE1352" s="49">
        <f t="shared" ca="1" si="108"/>
        <v>2.6349459317295345</v>
      </c>
      <c r="AF1352" s="50">
        <f t="shared" ca="1" si="113"/>
        <v>0.12153021293038005</v>
      </c>
      <c r="AG1352" s="50">
        <f t="shared" ca="1" si="113"/>
        <v>0.13276773557060165</v>
      </c>
      <c r="AH1352" s="50">
        <f t="shared" ca="1" si="113"/>
        <v>9.1411433675977025E-2</v>
      </c>
      <c r="AI1352" s="50">
        <f t="shared" ca="1" si="113"/>
        <v>0.2756891537611843</v>
      </c>
      <c r="AJ1352" s="50">
        <f t="shared" ca="1" si="113"/>
        <v>0.37860146406185702</v>
      </c>
      <c r="AK1352" s="51">
        <f t="shared" ca="1" si="109"/>
        <v>1</v>
      </c>
      <c r="AM1352" s="52" cm="1">
        <f t="array" aca="1" ref="AM1352" ca="1">+SQRT(MMULT(MMULT(AF1352:AJ1352,MMULT(MMULT($Q$25:$U$29,$Q$16:$U$20),$Q$25:$U$29)),TRANSPOSE(AF1352:AJ1352)))</f>
        <v>0.19033502920842935</v>
      </c>
      <c r="AN1352" s="53" cm="1">
        <f t="array" aca="1" ref="AN1352" ca="1">+SUMPRODUCT(AF1352:AJ1352,TRANSPOSE($T$4:$T$8))</f>
        <v>0.25351223703379983</v>
      </c>
    </row>
    <row r="1353" spans="25:40" x14ac:dyDescent="0.25">
      <c r="Y1353" s="47" t="s">
        <v>1386</v>
      </c>
      <c r="Z1353" s="48">
        <f t="shared" ca="1" si="112"/>
        <v>0.33622489928707178</v>
      </c>
      <c r="AA1353" s="48">
        <f t="shared" ca="1" si="112"/>
        <v>0.92364146922509793</v>
      </c>
      <c r="AB1353" s="48">
        <f t="shared" ca="1" si="112"/>
        <v>0.81883672169830612</v>
      </c>
      <c r="AC1353" s="48">
        <f t="shared" ca="1" si="112"/>
        <v>0.37985801622071325</v>
      </c>
      <c r="AD1353" s="48">
        <f t="shared" ca="1" si="112"/>
        <v>9.8645259270663255E-3</v>
      </c>
      <c r="AE1353" s="49">
        <f t="shared" ca="1" si="108"/>
        <v>2.4684256323582554</v>
      </c>
      <c r="AF1353" s="50">
        <f t="shared" ca="1" si="113"/>
        <v>0.13621026085596641</v>
      </c>
      <c r="AG1353" s="50">
        <f t="shared" ca="1" si="113"/>
        <v>0.37418241696942689</v>
      </c>
      <c r="AH1353" s="50">
        <f t="shared" ca="1" si="113"/>
        <v>0.3317242824593486</v>
      </c>
      <c r="AI1353" s="50">
        <f t="shared" ca="1" si="113"/>
        <v>0.15388675730846668</v>
      </c>
      <c r="AJ1353" s="50">
        <f t="shared" ca="1" si="113"/>
        <v>3.9962824067914376E-3</v>
      </c>
      <c r="AK1353" s="51">
        <f t="shared" ca="1" si="109"/>
        <v>1</v>
      </c>
      <c r="AM1353" s="52" cm="1">
        <f t="array" aca="1" ref="AM1353" ca="1">+SQRT(MMULT(MMULT(AF1353:AJ1353,MMULT(MMULT($Q$25:$U$29,$Q$16:$U$20),$Q$25:$U$29)),TRANSPOSE(AF1353:AJ1353)))</f>
        <v>0.19282802846940197</v>
      </c>
      <c r="AN1353" s="53" cm="1">
        <f t="array" aca="1" ref="AN1353" ca="1">+SUMPRODUCT(AF1353:AJ1353,TRANSPOSE($T$4:$T$8))</f>
        <v>0.41183273037135926</v>
      </c>
    </row>
    <row r="1354" spans="25:40" x14ac:dyDescent="0.25">
      <c r="Y1354" s="47" t="s">
        <v>1387</v>
      </c>
      <c r="Z1354" s="48">
        <f t="shared" ca="1" si="112"/>
        <v>0.46373523441589304</v>
      </c>
      <c r="AA1354" s="48">
        <f t="shared" ca="1" si="112"/>
        <v>0.21370963541246435</v>
      </c>
      <c r="AB1354" s="48">
        <f t="shared" ca="1" si="112"/>
        <v>0.28690349373532809</v>
      </c>
      <c r="AC1354" s="48">
        <f t="shared" ca="1" si="112"/>
        <v>0.82823474433224797</v>
      </c>
      <c r="AD1354" s="48">
        <f t="shared" ca="1" si="112"/>
        <v>0.94717349723137001</v>
      </c>
      <c r="AE1354" s="49">
        <f t="shared" ref="AE1354:AE1417" ca="1" si="114">+SUM(Z1354:AD1354)</f>
        <v>2.7397566051273037</v>
      </c>
      <c r="AF1354" s="50">
        <f t="shared" ca="1" si="113"/>
        <v>0.1692614714562739</v>
      </c>
      <c r="AG1354" s="50">
        <f t="shared" ca="1" si="113"/>
        <v>7.8003146342459223E-2</v>
      </c>
      <c r="AH1354" s="50">
        <f t="shared" ca="1" si="113"/>
        <v>0.10471860646248794</v>
      </c>
      <c r="AI1354" s="50">
        <f t="shared" ca="1" si="113"/>
        <v>0.30230230772407019</v>
      </c>
      <c r="AJ1354" s="50">
        <f t="shared" ca="1" si="113"/>
        <v>0.34571446801470868</v>
      </c>
      <c r="AK1354" s="51">
        <f t="shared" ref="AK1354:AK1417" ca="1" si="115">+SUM(AF1354:AJ1354)</f>
        <v>1</v>
      </c>
      <c r="AM1354" s="52" cm="1">
        <f t="array" aca="1" ref="AM1354" ca="1">+SQRT(MMULT(MMULT(AF1354:AJ1354,MMULT(MMULT($Q$25:$U$29,$Q$16:$U$20),$Q$25:$U$29)),TRANSPOSE(AF1354:AJ1354)))</f>
        <v>0.18439460176598266</v>
      </c>
      <c r="AN1354" s="53" cm="1">
        <f t="array" aca="1" ref="AN1354" ca="1">+SUMPRODUCT(AF1354:AJ1354,TRANSPOSE($T$4:$T$8))</f>
        <v>0.25781096038088042</v>
      </c>
    </row>
    <row r="1355" spans="25:40" x14ac:dyDescent="0.25">
      <c r="Y1355" s="47" t="s">
        <v>1388</v>
      </c>
      <c r="Z1355" s="48">
        <f t="shared" ca="1" si="112"/>
        <v>0.26230675847414053</v>
      </c>
      <c r="AA1355" s="48">
        <f t="shared" ca="1" si="112"/>
        <v>0.41826090333065535</v>
      </c>
      <c r="AB1355" s="48">
        <f t="shared" ca="1" si="112"/>
        <v>0.59457879637600164</v>
      </c>
      <c r="AC1355" s="48">
        <f t="shared" ca="1" si="112"/>
        <v>0.35249320730249045</v>
      </c>
      <c r="AD1355" s="48">
        <f t="shared" ca="1" si="112"/>
        <v>0.26253235780282924</v>
      </c>
      <c r="AE1355" s="49">
        <f t="shared" ca="1" si="114"/>
        <v>1.8901720232861172</v>
      </c>
      <c r="AF1355" s="50">
        <f t="shared" ca="1" si="113"/>
        <v>0.1387740138160086</v>
      </c>
      <c r="AG1355" s="50">
        <f t="shared" ca="1" si="113"/>
        <v>0.22128192470201574</v>
      </c>
      <c r="AH1355" s="50">
        <f t="shared" ca="1" si="113"/>
        <v>0.31456332495193201</v>
      </c>
      <c r="AI1355" s="50">
        <f t="shared" ca="1" si="113"/>
        <v>0.18648736885316453</v>
      </c>
      <c r="AJ1355" s="50">
        <f t="shared" ca="1" si="113"/>
        <v>0.13889336767687915</v>
      </c>
      <c r="AK1355" s="51">
        <f t="shared" ca="1" si="115"/>
        <v>1</v>
      </c>
      <c r="AM1355" s="52" cm="1">
        <f t="array" aca="1" ref="AM1355" ca="1">+SQRT(MMULT(MMULT(AF1355:AJ1355,MMULT(MMULT($Q$25:$U$29,$Q$16:$U$20),$Q$25:$U$29)),TRANSPOSE(AF1355:AJ1355)))</f>
        <v>0.18232531856995368</v>
      </c>
      <c r="AN1355" s="53" cm="1">
        <f t="array" aca="1" ref="AN1355" ca="1">+SUMPRODUCT(AF1355:AJ1355,TRANSPOSE($T$4:$T$8))</f>
        <v>0.3604301748631395</v>
      </c>
    </row>
    <row r="1356" spans="25:40" x14ac:dyDescent="0.25">
      <c r="Y1356" s="47" t="s">
        <v>1389</v>
      </c>
      <c r="Z1356" s="48">
        <f t="shared" ca="1" si="112"/>
        <v>1.319357932597176E-2</v>
      </c>
      <c r="AA1356" s="48">
        <f t="shared" ca="1" si="112"/>
        <v>2.463078889382464E-2</v>
      </c>
      <c r="AB1356" s="48">
        <f t="shared" ca="1" si="112"/>
        <v>0.27199746785589196</v>
      </c>
      <c r="AC1356" s="48">
        <f t="shared" ca="1" si="112"/>
        <v>0.79418585855688262</v>
      </c>
      <c r="AD1356" s="48">
        <f t="shared" ca="1" si="112"/>
        <v>0.30087690342041629</v>
      </c>
      <c r="AE1356" s="49">
        <f t="shared" ca="1" si="114"/>
        <v>1.4048845980529872</v>
      </c>
      <c r="AF1356" s="50">
        <f t="shared" ca="1" si="113"/>
        <v>9.3912192818232793E-3</v>
      </c>
      <c r="AG1356" s="50">
        <f t="shared" ca="1" si="113"/>
        <v>1.7532250640344523E-2</v>
      </c>
      <c r="AH1356" s="50">
        <f t="shared" ca="1" si="113"/>
        <v>0.19360840615154443</v>
      </c>
      <c r="AI1356" s="50">
        <f t="shared" ca="1" si="113"/>
        <v>0.56530327092882604</v>
      </c>
      <c r="AJ1356" s="50">
        <f t="shared" ca="1" si="113"/>
        <v>0.21416485299746185</v>
      </c>
      <c r="AK1356" s="51">
        <f t="shared" ca="1" si="115"/>
        <v>1</v>
      </c>
      <c r="AM1356" s="52" cm="1">
        <f t="array" aca="1" ref="AM1356" ca="1">+SQRT(MMULT(MMULT(AF1356:AJ1356,MMULT(MMULT($Q$25:$U$29,$Q$16:$U$20),$Q$25:$U$29)),TRANSPOSE(AF1356:AJ1356)))</f>
        <v>0.20482228636932009</v>
      </c>
      <c r="AN1356" s="53" cm="1">
        <f t="array" aca="1" ref="AN1356" ca="1">+SUMPRODUCT(AF1356:AJ1356,TRANSPOSE($T$4:$T$8))</f>
        <v>0.31109350777846168</v>
      </c>
    </row>
    <row r="1357" spans="25:40" x14ac:dyDescent="0.25">
      <c r="Y1357" s="47" t="s">
        <v>1390</v>
      </c>
      <c r="Z1357" s="48">
        <f t="shared" ca="1" si="112"/>
        <v>0.62948513984567123</v>
      </c>
      <c r="AA1357" s="48">
        <f t="shared" ca="1" si="112"/>
        <v>0.75134440179880702</v>
      </c>
      <c r="AB1357" s="48">
        <f t="shared" ca="1" si="112"/>
        <v>6.6376211620408965E-2</v>
      </c>
      <c r="AC1357" s="48">
        <f t="shared" ca="1" si="112"/>
        <v>0.61236946519007196</v>
      </c>
      <c r="AD1357" s="48">
        <f t="shared" ca="1" si="112"/>
        <v>0.372131581580608</v>
      </c>
      <c r="AE1357" s="49">
        <f t="shared" ca="1" si="114"/>
        <v>2.4317068000355673</v>
      </c>
      <c r="AF1357" s="50">
        <f t="shared" ca="1" si="113"/>
        <v>0.25886555888911611</v>
      </c>
      <c r="AG1357" s="50">
        <f t="shared" ca="1" si="113"/>
        <v>0.30897820485093741</v>
      </c>
      <c r="AH1357" s="50">
        <f t="shared" ca="1" si="113"/>
        <v>2.7296140973672531E-2</v>
      </c>
      <c r="AI1357" s="50">
        <f t="shared" ca="1" si="113"/>
        <v>0.25182701515705558</v>
      </c>
      <c r="AJ1357" s="50">
        <f t="shared" ca="1" si="113"/>
        <v>0.15303308012921829</v>
      </c>
      <c r="AK1357" s="51">
        <f t="shared" ca="1" si="115"/>
        <v>1</v>
      </c>
      <c r="AM1357" s="52" cm="1">
        <f t="array" aca="1" ref="AM1357" ca="1">+SQRT(MMULT(MMULT(AF1357:AJ1357,MMULT(MMULT($Q$25:$U$29,$Q$16:$U$20),$Q$25:$U$29)),TRANSPOSE(AF1357:AJ1357)))</f>
        <v>0.17354572305807278</v>
      </c>
      <c r="AN1357" s="53" cm="1">
        <f t="array" aca="1" ref="AN1357" ca="1">+SUMPRODUCT(AF1357:AJ1357,TRANSPOSE($T$4:$T$8))</f>
        <v>0.31101924749987242</v>
      </c>
    </row>
    <row r="1358" spans="25:40" x14ac:dyDescent="0.25">
      <c r="Y1358" s="47" t="s">
        <v>1391</v>
      </c>
      <c r="Z1358" s="48">
        <f t="shared" ca="1" si="112"/>
        <v>0.43218790297424259</v>
      </c>
      <c r="AA1358" s="48">
        <f t="shared" ca="1" si="112"/>
        <v>0.96703025286541267</v>
      </c>
      <c r="AB1358" s="48">
        <f t="shared" ca="1" si="112"/>
        <v>0.67869622109778827</v>
      </c>
      <c r="AC1358" s="48">
        <f t="shared" ca="1" si="112"/>
        <v>0.47041623262886079</v>
      </c>
      <c r="AD1358" s="48">
        <f t="shared" ca="1" si="112"/>
        <v>3.8839384007913091E-2</v>
      </c>
      <c r="AE1358" s="49">
        <f t="shared" ca="1" si="114"/>
        <v>2.5871699935742178</v>
      </c>
      <c r="AF1358" s="50">
        <f t="shared" ca="1" si="113"/>
        <v>0.16705044664543589</v>
      </c>
      <c r="AG1358" s="50">
        <f t="shared" ca="1" si="113"/>
        <v>0.37377917000708738</v>
      </c>
      <c r="AH1358" s="50">
        <f t="shared" ca="1" si="113"/>
        <v>0.26233151388717146</v>
      </c>
      <c r="AI1358" s="50">
        <f t="shared" ca="1" si="113"/>
        <v>0.18182656485551343</v>
      </c>
      <c r="AJ1358" s="50">
        <f t="shared" ca="1" si="113"/>
        <v>1.5012304604791679E-2</v>
      </c>
      <c r="AK1358" s="51">
        <f t="shared" ca="1" si="115"/>
        <v>0.99999999999999978</v>
      </c>
      <c r="AM1358" s="52" cm="1">
        <f t="array" aca="1" ref="AM1358" ca="1">+SQRT(MMULT(MMULT(AF1358:AJ1358,MMULT(MMULT($Q$25:$U$29,$Q$16:$U$20),$Q$25:$U$29)),TRANSPOSE(AF1358:AJ1358)))</f>
        <v>0.18486832189921976</v>
      </c>
      <c r="AN1358" s="53" cm="1">
        <f t="array" aca="1" ref="AN1358" ca="1">+SUMPRODUCT(AF1358:AJ1358,TRANSPOSE($T$4:$T$8))</f>
        <v>0.39604982872990568</v>
      </c>
    </row>
    <row r="1359" spans="25:40" x14ac:dyDescent="0.25">
      <c r="Y1359" s="47" t="s">
        <v>1392</v>
      </c>
      <c r="Z1359" s="48">
        <f t="shared" ca="1" si="112"/>
        <v>0.46382227898290163</v>
      </c>
      <c r="AA1359" s="48">
        <f t="shared" ca="1" si="112"/>
        <v>0.77505047671301852</v>
      </c>
      <c r="AB1359" s="48">
        <f t="shared" ca="1" si="112"/>
        <v>0.24412100808138593</v>
      </c>
      <c r="AC1359" s="48">
        <f t="shared" ca="1" si="112"/>
        <v>0.83689567112877539</v>
      </c>
      <c r="AD1359" s="48">
        <f t="shared" ca="1" si="112"/>
        <v>0.62028382688717021</v>
      </c>
      <c r="AE1359" s="49">
        <f t="shared" ca="1" si="114"/>
        <v>2.9401732617932517</v>
      </c>
      <c r="AF1359" s="50">
        <f t="shared" ca="1" si="113"/>
        <v>0.15775338311185447</v>
      </c>
      <c r="AG1359" s="50">
        <f t="shared" ca="1" si="113"/>
        <v>0.26360707608105538</v>
      </c>
      <c r="AH1359" s="50">
        <f t="shared" ca="1" si="113"/>
        <v>8.3029463349548721E-2</v>
      </c>
      <c r="AI1359" s="50">
        <f t="shared" ca="1" si="113"/>
        <v>0.28464161687476247</v>
      </c>
      <c r="AJ1359" s="50">
        <f t="shared" ca="1" si="113"/>
        <v>0.21096846058277893</v>
      </c>
      <c r="AK1359" s="51">
        <f t="shared" ca="1" si="115"/>
        <v>1</v>
      </c>
      <c r="AM1359" s="52" cm="1">
        <f t="array" aca="1" ref="AM1359" ca="1">+SQRT(MMULT(MMULT(AF1359:AJ1359,MMULT(MMULT($Q$25:$U$29,$Q$16:$U$20),$Q$25:$U$29)),TRANSPOSE(AF1359:AJ1359)))</f>
        <v>0.17754433729293281</v>
      </c>
      <c r="AN1359" s="53" cm="1">
        <f t="array" aca="1" ref="AN1359" ca="1">+SUMPRODUCT(AF1359:AJ1359,TRANSPOSE($T$4:$T$8))</f>
        <v>0.30592930146940112</v>
      </c>
    </row>
    <row r="1360" spans="25:40" x14ac:dyDescent="0.25">
      <c r="Y1360" s="47" t="s">
        <v>1393</v>
      </c>
      <c r="Z1360" s="48">
        <f t="shared" ca="1" si="112"/>
        <v>0.85005084471317083</v>
      </c>
      <c r="AA1360" s="48">
        <f t="shared" ca="1" si="112"/>
        <v>0.55002942750316786</v>
      </c>
      <c r="AB1360" s="48">
        <f t="shared" ca="1" si="112"/>
        <v>0.30429336939231477</v>
      </c>
      <c r="AC1360" s="48">
        <f t="shared" ca="1" si="112"/>
        <v>0.94259292946350615</v>
      </c>
      <c r="AD1360" s="48">
        <f t="shared" ca="1" si="112"/>
        <v>0.29161011186327546</v>
      </c>
      <c r="AE1360" s="49">
        <f t="shared" ca="1" si="114"/>
        <v>2.9385766829354352</v>
      </c>
      <c r="AF1360" s="50">
        <f t="shared" ca="1" si="113"/>
        <v>0.28927298363506676</v>
      </c>
      <c r="AG1360" s="50">
        <f t="shared" ca="1" si="113"/>
        <v>0.18717545493954116</v>
      </c>
      <c r="AH1360" s="50">
        <f t="shared" ca="1" si="113"/>
        <v>0.10355127744644958</v>
      </c>
      <c r="AI1360" s="50">
        <f t="shared" ca="1" si="113"/>
        <v>0.32076512923321809</v>
      </c>
      <c r="AJ1360" s="50">
        <f t="shared" ca="1" si="113"/>
        <v>9.9235154745724419E-2</v>
      </c>
      <c r="AK1360" s="51">
        <f t="shared" ca="1" si="115"/>
        <v>1</v>
      </c>
      <c r="AM1360" s="52" cm="1">
        <f t="array" aca="1" ref="AM1360" ca="1">+SQRT(MMULT(MMULT(AF1360:AJ1360,MMULT(MMULT($Q$25:$U$29,$Q$16:$U$20),$Q$25:$U$29)),TRANSPOSE(AF1360:AJ1360)))</f>
        <v>0.16619051251143233</v>
      </c>
      <c r="AN1360" s="53" cm="1">
        <f t="array" aca="1" ref="AN1360" ca="1">+SUMPRODUCT(AF1360:AJ1360,TRANSPOSE($T$4:$T$8))</f>
        <v>0.32673772133363282</v>
      </c>
    </row>
    <row r="1361" spans="25:40" x14ac:dyDescent="0.25">
      <c r="Y1361" s="47" t="s">
        <v>1394</v>
      </c>
      <c r="Z1361" s="48">
        <f t="shared" ca="1" si="112"/>
        <v>0.22896150821837047</v>
      </c>
      <c r="AA1361" s="48">
        <f t="shared" ca="1" si="112"/>
        <v>0.22549719625755382</v>
      </c>
      <c r="AB1361" s="48">
        <f t="shared" ca="1" si="112"/>
        <v>0.22070788446051015</v>
      </c>
      <c r="AC1361" s="48">
        <f t="shared" ca="1" si="112"/>
        <v>0.86837102285883683</v>
      </c>
      <c r="AD1361" s="48">
        <f t="shared" ca="1" si="112"/>
        <v>0.34424503415684737</v>
      </c>
      <c r="AE1361" s="49">
        <f t="shared" ca="1" si="114"/>
        <v>1.8877826459521185</v>
      </c>
      <c r="AF1361" s="50">
        <f t="shared" ca="1" si="113"/>
        <v>0.12128594820453595</v>
      </c>
      <c r="AG1361" s="50">
        <f t="shared" ca="1" si="113"/>
        <v>0.11945082594178763</v>
      </c>
      <c r="AH1361" s="50">
        <f t="shared" ca="1" si="113"/>
        <v>0.11691382211493651</v>
      </c>
      <c r="AI1361" s="50">
        <f t="shared" ca="1" si="113"/>
        <v>0.4599952355324608</v>
      </c>
      <c r="AJ1361" s="50">
        <f t="shared" ca="1" si="113"/>
        <v>0.18235416820627917</v>
      </c>
      <c r="AK1361" s="51">
        <f t="shared" ca="1" si="115"/>
        <v>1</v>
      </c>
      <c r="AM1361" s="52" cm="1">
        <f t="array" aca="1" ref="AM1361" ca="1">+SQRT(MMULT(MMULT(AF1361:AJ1361,MMULT(MMULT($Q$25:$U$29,$Q$16:$U$20),$Q$25:$U$29)),TRANSPOSE(AF1361:AJ1361)))</f>
        <v>0.18309879538607585</v>
      </c>
      <c r="AN1361" s="53" cm="1">
        <f t="array" aca="1" ref="AN1361" ca="1">+SUMPRODUCT(AF1361:AJ1361,TRANSPOSE($T$4:$T$8))</f>
        <v>0.30964072581123742</v>
      </c>
    </row>
    <row r="1362" spans="25:40" x14ac:dyDescent="0.25">
      <c r="Y1362" s="47" t="s">
        <v>1395</v>
      </c>
      <c r="Z1362" s="48">
        <f t="shared" ca="1" si="112"/>
        <v>0.78267305670528753</v>
      </c>
      <c r="AA1362" s="48">
        <f t="shared" ca="1" si="112"/>
        <v>0.51028713805669235</v>
      </c>
      <c r="AB1362" s="48">
        <f t="shared" ca="1" si="112"/>
        <v>0.91935589180984334</v>
      </c>
      <c r="AC1362" s="48">
        <f t="shared" ca="1" si="112"/>
        <v>0.90614775872883191</v>
      </c>
      <c r="AD1362" s="48">
        <f t="shared" ca="1" si="112"/>
        <v>0.57194034426622564</v>
      </c>
      <c r="AE1362" s="49">
        <f t="shared" ca="1" si="114"/>
        <v>3.6904041895668804</v>
      </c>
      <c r="AF1362" s="50">
        <f t="shared" ca="1" si="113"/>
        <v>0.21208328857797687</v>
      </c>
      <c r="AG1362" s="50">
        <f t="shared" ca="1" si="113"/>
        <v>0.13827405125414774</v>
      </c>
      <c r="AH1362" s="50">
        <f t="shared" ca="1" si="113"/>
        <v>0.24912065036370512</v>
      </c>
      <c r="AI1362" s="50">
        <f t="shared" ca="1" si="113"/>
        <v>0.24554160254060972</v>
      </c>
      <c r="AJ1362" s="50">
        <f t="shared" ca="1" si="113"/>
        <v>0.15498040726356066</v>
      </c>
      <c r="AK1362" s="51">
        <f t="shared" ca="1" si="115"/>
        <v>1</v>
      </c>
      <c r="AM1362" s="52" cm="1">
        <f t="array" aca="1" ref="AM1362" ca="1">+SQRT(MMULT(MMULT(AF1362:AJ1362,MMULT(MMULT($Q$25:$U$29,$Q$16:$U$20),$Q$25:$U$29)),TRANSPOSE(AF1362:AJ1362)))</f>
        <v>0.17227240347553047</v>
      </c>
      <c r="AN1362" s="53" cm="1">
        <f t="array" aca="1" ref="AN1362" ca="1">+SUMPRODUCT(AF1362:AJ1362,TRANSPOSE($T$4:$T$8))</f>
        <v>0.33525070134137352</v>
      </c>
    </row>
    <row r="1363" spans="25:40" x14ac:dyDescent="0.25">
      <c r="Y1363" s="47" t="s">
        <v>1396</v>
      </c>
      <c r="Z1363" s="48">
        <f t="shared" ca="1" si="112"/>
        <v>0.72939307885834126</v>
      </c>
      <c r="AA1363" s="48">
        <f t="shared" ca="1" si="112"/>
        <v>0.45805838609362159</v>
      </c>
      <c r="AB1363" s="48">
        <f t="shared" ca="1" si="112"/>
        <v>0.78829389733968891</v>
      </c>
      <c r="AC1363" s="48">
        <f t="shared" ca="1" si="112"/>
        <v>0.18702404508272052</v>
      </c>
      <c r="AD1363" s="48">
        <f t="shared" ca="1" si="112"/>
        <v>0.83467168164390793</v>
      </c>
      <c r="AE1363" s="49">
        <f t="shared" ca="1" si="114"/>
        <v>2.9974410890182801</v>
      </c>
      <c r="AF1363" s="50">
        <f t="shared" ca="1" si="113"/>
        <v>0.24333858688019505</v>
      </c>
      <c r="AG1363" s="50">
        <f t="shared" ca="1" si="113"/>
        <v>0.15281647661794234</v>
      </c>
      <c r="AH1363" s="50">
        <f t="shared" ca="1" si="113"/>
        <v>0.26298895422090529</v>
      </c>
      <c r="AI1363" s="50">
        <f t="shared" ca="1" si="113"/>
        <v>6.2394569076910371E-2</v>
      </c>
      <c r="AJ1363" s="50">
        <f t="shared" ca="1" si="113"/>
        <v>0.27846141320404699</v>
      </c>
      <c r="AK1363" s="51">
        <f t="shared" ca="1" si="115"/>
        <v>1</v>
      </c>
      <c r="AM1363" s="52" cm="1">
        <f t="array" aca="1" ref="AM1363" ca="1">+SQRT(MMULT(MMULT(AF1363:AJ1363,MMULT(MMULT($Q$25:$U$29,$Q$16:$U$20),$Q$25:$U$29)),TRANSPOSE(AF1363:AJ1363)))</f>
        <v>0.18077372103556266</v>
      </c>
      <c r="AN1363" s="53" cm="1">
        <f t="array" aca="1" ref="AN1363" ca="1">+SUMPRODUCT(AF1363:AJ1363,TRANSPOSE($T$4:$T$8))</f>
        <v>0.30366752913591466</v>
      </c>
    </row>
    <row r="1364" spans="25:40" x14ac:dyDescent="0.25">
      <c r="Y1364" s="47" t="s">
        <v>1397</v>
      </c>
      <c r="Z1364" s="48">
        <f t="shared" ca="1" si="112"/>
        <v>0.28080087497887574</v>
      </c>
      <c r="AA1364" s="48">
        <f t="shared" ca="1" si="112"/>
        <v>4.9938758558984997E-3</v>
      </c>
      <c r="AB1364" s="48">
        <f t="shared" ca="1" si="112"/>
        <v>0.93632933740248181</v>
      </c>
      <c r="AC1364" s="48">
        <f t="shared" ca="1" si="112"/>
        <v>0.15481957868230034</v>
      </c>
      <c r="AD1364" s="48">
        <f t="shared" ca="1" si="112"/>
        <v>0.45802125346073452</v>
      </c>
      <c r="AE1364" s="49">
        <f t="shared" ca="1" si="114"/>
        <v>1.8349649203802909</v>
      </c>
      <c r="AF1364" s="50">
        <f t="shared" ca="1" si="113"/>
        <v>0.15302792541705953</v>
      </c>
      <c r="AG1364" s="50">
        <f t="shared" ca="1" si="113"/>
        <v>2.7215102590972332E-3</v>
      </c>
      <c r="AH1364" s="50">
        <f t="shared" ca="1" si="113"/>
        <v>0.51027097412218125</v>
      </c>
      <c r="AI1364" s="50">
        <f t="shared" ca="1" si="113"/>
        <v>8.4371955541370489E-2</v>
      </c>
      <c r="AJ1364" s="50">
        <f t="shared" ca="1" si="113"/>
        <v>0.24960763466029148</v>
      </c>
      <c r="AK1364" s="51">
        <f t="shared" ca="1" si="115"/>
        <v>0.99999999999999989</v>
      </c>
      <c r="AM1364" s="52" cm="1">
        <f t="array" aca="1" ref="AM1364" ca="1">+SQRT(MMULT(MMULT(AF1364:AJ1364,MMULT(MMULT($Q$25:$U$29,$Q$16:$U$20),$Q$25:$U$29)),TRANSPOSE(AF1364:AJ1364)))</f>
        <v>0.21515494624290202</v>
      </c>
      <c r="AN1364" s="53" cm="1">
        <f t="array" aca="1" ref="AN1364" ca="1">+SUMPRODUCT(AF1364:AJ1364,TRANSPOSE($T$4:$T$8))</f>
        <v>0.34417193657196637</v>
      </c>
    </row>
    <row r="1365" spans="25:40" x14ac:dyDescent="0.25">
      <c r="Y1365" s="47" t="s">
        <v>1398</v>
      </c>
      <c r="Z1365" s="48">
        <f t="shared" ca="1" si="112"/>
        <v>0.55654854362300332</v>
      </c>
      <c r="AA1365" s="48">
        <f t="shared" ca="1" si="112"/>
        <v>1.9361817988598817E-2</v>
      </c>
      <c r="AB1365" s="48">
        <f t="shared" ca="1" si="112"/>
        <v>0.63799654886956647</v>
      </c>
      <c r="AC1365" s="48">
        <f t="shared" ca="1" si="112"/>
        <v>0.43102776043025937</v>
      </c>
      <c r="AD1365" s="48">
        <f t="shared" ca="1" si="112"/>
        <v>0.76679495353308824</v>
      </c>
      <c r="AE1365" s="49">
        <f t="shared" ca="1" si="114"/>
        <v>2.4117296244445159</v>
      </c>
      <c r="AF1365" s="50">
        <f t="shared" ca="1" si="113"/>
        <v>0.23076738701635799</v>
      </c>
      <c r="AG1365" s="50">
        <f t="shared" ca="1" si="113"/>
        <v>8.0281876510342031E-3</v>
      </c>
      <c r="AH1365" s="50">
        <f t="shared" ca="1" si="113"/>
        <v>0.26453900238361655</v>
      </c>
      <c r="AI1365" s="50">
        <f t="shared" ca="1" si="113"/>
        <v>0.17872142717056697</v>
      </c>
      <c r="AJ1365" s="50">
        <f t="shared" ca="1" si="113"/>
        <v>0.31794399577842442</v>
      </c>
      <c r="AK1365" s="51">
        <f t="shared" ca="1" si="115"/>
        <v>1</v>
      </c>
      <c r="AM1365" s="52" cm="1">
        <f t="array" aca="1" ref="AM1365" ca="1">+SQRT(MMULT(MMULT(AF1365:AJ1365,MMULT(MMULT($Q$25:$U$29,$Q$16:$U$20),$Q$25:$U$29)),TRANSPOSE(AF1365:AJ1365)))</f>
        <v>0.18492375806663069</v>
      </c>
      <c r="AN1365" s="53" cm="1">
        <f t="array" aca="1" ref="AN1365" ca="1">+SUMPRODUCT(AF1365:AJ1365,TRANSPOSE($T$4:$T$8))</f>
        <v>0.28248577439707051</v>
      </c>
    </row>
    <row r="1366" spans="25:40" x14ac:dyDescent="0.25">
      <c r="Y1366" s="47" t="s">
        <v>1399</v>
      </c>
      <c r="Z1366" s="48">
        <f t="shared" ca="1" si="112"/>
        <v>1.420250806949952E-2</v>
      </c>
      <c r="AA1366" s="48">
        <f t="shared" ca="1" si="112"/>
        <v>0.47413922507977702</v>
      </c>
      <c r="AB1366" s="48">
        <f t="shared" ca="1" si="112"/>
        <v>0.56260355572519682</v>
      </c>
      <c r="AC1366" s="48">
        <f t="shared" ca="1" si="112"/>
        <v>0.11281974327287136</v>
      </c>
      <c r="AD1366" s="48">
        <f t="shared" ca="1" si="112"/>
        <v>0.76057356029440659</v>
      </c>
      <c r="AE1366" s="49">
        <f t="shared" ca="1" si="114"/>
        <v>1.9243385924417511</v>
      </c>
      <c r="AF1366" s="50">
        <f t="shared" ca="1" si="113"/>
        <v>7.3804621106092708E-3</v>
      </c>
      <c r="AG1366" s="50">
        <f t="shared" ca="1" si="113"/>
        <v>0.24639074793908911</v>
      </c>
      <c r="AH1366" s="50">
        <f t="shared" ca="1" si="113"/>
        <v>0.29236203957813967</v>
      </c>
      <c r="AI1366" s="50">
        <f t="shared" ca="1" si="113"/>
        <v>5.8627802672562353E-2</v>
      </c>
      <c r="AJ1366" s="50">
        <f t="shared" ca="1" si="113"/>
        <v>0.39523894769959972</v>
      </c>
      <c r="AK1366" s="51">
        <f t="shared" ca="1" si="115"/>
        <v>1.0000000000000002</v>
      </c>
      <c r="AM1366" s="52" cm="1">
        <f t="array" aca="1" ref="AM1366" ca="1">+SQRT(MMULT(MMULT(AF1366:AJ1366,MMULT(MMULT($Q$25:$U$29,$Q$16:$U$20),$Q$25:$U$29)),TRANSPOSE(AF1366:AJ1366)))</f>
        <v>0.2143757272963466</v>
      </c>
      <c r="AN1366" s="53" cm="1">
        <f t="array" aca="1" ref="AN1366" ca="1">+SUMPRODUCT(AF1366:AJ1366,TRANSPOSE($T$4:$T$8))</f>
        <v>0.29621408313626096</v>
      </c>
    </row>
    <row r="1367" spans="25:40" x14ac:dyDescent="0.25">
      <c r="Y1367" s="47" t="s">
        <v>1400</v>
      </c>
      <c r="Z1367" s="48">
        <f t="shared" ca="1" si="112"/>
        <v>1.4819996281492887E-2</v>
      </c>
      <c r="AA1367" s="48">
        <f t="shared" ca="1" si="112"/>
        <v>0.26008549859484531</v>
      </c>
      <c r="AB1367" s="48">
        <f t="shared" ca="1" si="112"/>
        <v>0.48934793423260914</v>
      </c>
      <c r="AC1367" s="48">
        <f t="shared" ca="1" si="112"/>
        <v>0.60585422739192774</v>
      </c>
      <c r="AD1367" s="48">
        <f t="shared" ca="1" si="112"/>
        <v>0.76137612295022428</v>
      </c>
      <c r="AE1367" s="49">
        <f t="shared" ca="1" si="114"/>
        <v>2.1314837794510995</v>
      </c>
      <c r="AF1367" s="50">
        <f t="shared" ca="1" si="113"/>
        <v>6.9529012720469015E-3</v>
      </c>
      <c r="AG1367" s="50">
        <f t="shared" ca="1" si="113"/>
        <v>0.12202086692014266</v>
      </c>
      <c r="AH1367" s="50">
        <f t="shared" ca="1" si="113"/>
        <v>0.22958088583654443</v>
      </c>
      <c r="AI1367" s="50">
        <f t="shared" ca="1" si="113"/>
        <v>0.28424059954514291</v>
      </c>
      <c r="AJ1367" s="50">
        <f t="shared" ca="1" si="113"/>
        <v>0.35720474642612299</v>
      </c>
      <c r="AK1367" s="51">
        <f t="shared" ca="1" si="115"/>
        <v>0.99999999999999989</v>
      </c>
      <c r="AM1367" s="52" cm="1">
        <f t="array" aca="1" ref="AM1367" ca="1">+SQRT(MMULT(MMULT(AF1367:AJ1367,MMULT(MMULT($Q$25:$U$29,$Q$16:$U$20),$Q$25:$U$29)),TRANSPOSE(AF1367:AJ1367)))</f>
        <v>0.20056197530523712</v>
      </c>
      <c r="AN1367" s="53" cm="1">
        <f t="array" aca="1" ref="AN1367" ca="1">+SUMPRODUCT(AF1367:AJ1367,TRANSPOSE($T$4:$T$8))</f>
        <v>0.28658788847405048</v>
      </c>
    </row>
    <row r="1368" spans="25:40" x14ac:dyDescent="0.25">
      <c r="Y1368" s="47" t="s">
        <v>1401</v>
      </c>
      <c r="Z1368" s="48">
        <f t="shared" ca="1" si="112"/>
        <v>0.94350793624411988</v>
      </c>
      <c r="AA1368" s="48">
        <f t="shared" ca="1" si="112"/>
        <v>0.45645998859189685</v>
      </c>
      <c r="AB1368" s="48">
        <f t="shared" ca="1" si="112"/>
        <v>0.13333847201187343</v>
      </c>
      <c r="AC1368" s="48">
        <f t="shared" ca="1" si="112"/>
        <v>0.75063936685106547</v>
      </c>
      <c r="AD1368" s="48">
        <f t="shared" ca="1" si="112"/>
        <v>0.27376797332526082</v>
      </c>
      <c r="AE1368" s="49">
        <f t="shared" ca="1" si="114"/>
        <v>2.5577137370242164</v>
      </c>
      <c r="AF1368" s="50">
        <f t="shared" ca="1" si="113"/>
        <v>0.36888723025816345</v>
      </c>
      <c r="AG1368" s="50">
        <f t="shared" ca="1" si="113"/>
        <v>0.17846406420875202</v>
      </c>
      <c r="AH1368" s="50">
        <f t="shared" ca="1" si="113"/>
        <v>5.2131898140800804E-2</v>
      </c>
      <c r="AI1368" s="50">
        <f t="shared" ca="1" si="113"/>
        <v>0.29348060183013297</v>
      </c>
      <c r="AJ1368" s="50">
        <f t="shared" ca="1" si="113"/>
        <v>0.10703620556215075</v>
      </c>
      <c r="AK1368" s="51">
        <f t="shared" ca="1" si="115"/>
        <v>1</v>
      </c>
      <c r="AM1368" s="52" cm="1">
        <f t="array" aca="1" ref="AM1368" ca="1">+SQRT(MMULT(MMULT(AF1368:AJ1368,MMULT(MMULT($Q$25:$U$29,$Q$16:$U$20),$Q$25:$U$29)),TRANSPOSE(AF1368:AJ1368)))</f>
        <v>0.16492853516781736</v>
      </c>
      <c r="AN1368" s="53" cm="1">
        <f t="array" aca="1" ref="AN1368" ca="1">+SUMPRODUCT(AF1368:AJ1368,TRANSPOSE($T$4:$T$8))</f>
        <v>0.31159094598947323</v>
      </c>
    </row>
    <row r="1369" spans="25:40" x14ac:dyDescent="0.25">
      <c r="Y1369" s="47" t="s">
        <v>1402</v>
      </c>
      <c r="Z1369" s="48">
        <f t="shared" ca="1" si="112"/>
        <v>0.14769369323162562</v>
      </c>
      <c r="AA1369" s="48">
        <f t="shared" ca="1" si="112"/>
        <v>0.12336139708842486</v>
      </c>
      <c r="AB1369" s="48">
        <f t="shared" ca="1" si="112"/>
        <v>0.14402417396608913</v>
      </c>
      <c r="AC1369" s="48">
        <f t="shared" ca="1" si="112"/>
        <v>0.61220923957175832</v>
      </c>
      <c r="AD1369" s="48">
        <f t="shared" ca="1" si="112"/>
        <v>0.73645804661575509</v>
      </c>
      <c r="AE1369" s="49">
        <f t="shared" ca="1" si="114"/>
        <v>1.7637465504736531</v>
      </c>
      <c r="AF1369" s="50">
        <f t="shared" ca="1" si="113"/>
        <v>8.373861493419367E-2</v>
      </c>
      <c r="AG1369" s="50">
        <f t="shared" ca="1" si="113"/>
        <v>6.9942814093836916E-2</v>
      </c>
      <c r="AH1369" s="50">
        <f t="shared" ca="1" si="113"/>
        <v>8.1658089665667399E-2</v>
      </c>
      <c r="AI1369" s="50">
        <f t="shared" ca="1" si="113"/>
        <v>0.34710726402688069</v>
      </c>
      <c r="AJ1369" s="50">
        <f t="shared" ca="1" si="113"/>
        <v>0.4175532172794213</v>
      </c>
      <c r="AK1369" s="51">
        <f t="shared" ca="1" si="115"/>
        <v>1</v>
      </c>
      <c r="AM1369" s="52" cm="1">
        <f t="array" aca="1" ref="AM1369" ca="1">+SQRT(MMULT(MMULT(AF1369:AJ1369,MMULT(MMULT($Q$25:$U$29,$Q$16:$U$20),$Q$25:$U$29)),TRANSPOSE(AF1369:AJ1369)))</f>
        <v>0.19997287383076992</v>
      </c>
      <c r="AN1369" s="53" cm="1">
        <f t="array" aca="1" ref="AN1369" ca="1">+SUMPRODUCT(AF1369:AJ1369,TRANSPOSE($T$4:$T$8))</f>
        <v>0.23838463453684072</v>
      </c>
    </row>
    <row r="1370" spans="25:40" x14ac:dyDescent="0.25">
      <c r="Y1370" s="47" t="s">
        <v>1403</v>
      </c>
      <c r="Z1370" s="48">
        <f t="shared" ca="1" si="112"/>
        <v>0.7993492415257536</v>
      </c>
      <c r="AA1370" s="48">
        <f t="shared" ca="1" si="112"/>
        <v>7.8541553274435905E-2</v>
      </c>
      <c r="AB1370" s="48">
        <f t="shared" ca="1" si="112"/>
        <v>0.33693274976221077</v>
      </c>
      <c r="AC1370" s="48">
        <f t="shared" ca="1" si="112"/>
        <v>0.77297153421636922</v>
      </c>
      <c r="AD1370" s="48">
        <f t="shared" ca="1" si="112"/>
        <v>0.3882663306714691</v>
      </c>
      <c r="AE1370" s="49">
        <f t="shared" ca="1" si="114"/>
        <v>2.3760614094502386</v>
      </c>
      <c r="AF1370" s="50">
        <f t="shared" ca="1" si="113"/>
        <v>0.33641775349177661</v>
      </c>
      <c r="AG1370" s="50">
        <f t="shared" ca="1" si="113"/>
        <v>3.3055354950867394E-2</v>
      </c>
      <c r="AH1370" s="50">
        <f t="shared" ca="1" si="113"/>
        <v>0.14180304785984829</v>
      </c>
      <c r="AI1370" s="50">
        <f t="shared" ca="1" si="113"/>
        <v>0.3253163117510568</v>
      </c>
      <c r="AJ1370" s="50">
        <f t="shared" ca="1" si="113"/>
        <v>0.16340753194645094</v>
      </c>
      <c r="AK1370" s="51">
        <f t="shared" ca="1" si="115"/>
        <v>1</v>
      </c>
      <c r="AM1370" s="52" cm="1">
        <f t="array" aca="1" ref="AM1370" ca="1">+SQRT(MMULT(MMULT(AF1370:AJ1370,MMULT(MMULT($Q$25:$U$29,$Q$16:$U$20),$Q$25:$U$29)),TRANSPOSE(AF1370:AJ1370)))</f>
        <v>0.16926183209571211</v>
      </c>
      <c r="AN1370" s="53" cm="1">
        <f t="array" aca="1" ref="AN1370" ca="1">+SUMPRODUCT(AF1370:AJ1370,TRANSPOSE($T$4:$T$8))</f>
        <v>0.30103616345358847</v>
      </c>
    </row>
    <row r="1371" spans="25:40" x14ac:dyDescent="0.25">
      <c r="Y1371" s="47" t="s">
        <v>1404</v>
      </c>
      <c r="Z1371" s="48">
        <f t="shared" ca="1" si="112"/>
        <v>0.3801006284069347</v>
      </c>
      <c r="AA1371" s="48">
        <f t="shared" ca="1" si="112"/>
        <v>0.49162614467854204</v>
      </c>
      <c r="AB1371" s="48">
        <f t="shared" ca="1" si="112"/>
        <v>0.52277936016629556</v>
      </c>
      <c r="AC1371" s="48">
        <f t="shared" ca="1" si="112"/>
        <v>0.34261598801815718</v>
      </c>
      <c r="AD1371" s="48">
        <f t="shared" ca="1" si="112"/>
        <v>0.2571270226361474</v>
      </c>
      <c r="AE1371" s="49">
        <f t="shared" ca="1" si="114"/>
        <v>1.9942491439060768</v>
      </c>
      <c r="AF1371" s="50">
        <f t="shared" ca="1" si="113"/>
        <v>0.19059836609103056</v>
      </c>
      <c r="AG1371" s="50">
        <f t="shared" ca="1" si="113"/>
        <v>0.24652192840640186</v>
      </c>
      <c r="AH1371" s="50">
        <f t="shared" ca="1" si="113"/>
        <v>0.26214345472519202</v>
      </c>
      <c r="AI1371" s="50">
        <f t="shared" ca="1" si="113"/>
        <v>0.17180199829349577</v>
      </c>
      <c r="AJ1371" s="50">
        <f t="shared" ca="1" si="113"/>
        <v>0.12893425248387988</v>
      </c>
      <c r="AK1371" s="51">
        <f t="shared" ca="1" si="115"/>
        <v>1</v>
      </c>
      <c r="AM1371" s="52" cm="1">
        <f t="array" aca="1" ref="AM1371" ca="1">+SQRT(MMULT(MMULT(AF1371:AJ1371,MMULT(MMULT($Q$25:$U$29,$Q$16:$U$20),$Q$25:$U$29)),TRANSPOSE(AF1371:AJ1371)))</f>
        <v>0.17566585353617456</v>
      </c>
      <c r="AN1371" s="53" cm="1">
        <f t="array" aca="1" ref="AN1371" ca="1">+SUMPRODUCT(AF1371:AJ1371,TRANSPOSE($T$4:$T$8))</f>
        <v>0.35400905810568722</v>
      </c>
    </row>
    <row r="1372" spans="25:40" x14ac:dyDescent="0.25">
      <c r="Y1372" s="47" t="s">
        <v>1405</v>
      </c>
      <c r="Z1372" s="48">
        <f t="shared" ca="1" si="112"/>
        <v>0.36471028020141605</v>
      </c>
      <c r="AA1372" s="48">
        <f t="shared" ca="1" si="112"/>
        <v>0.80298023419305609</v>
      </c>
      <c r="AB1372" s="48">
        <f t="shared" ca="1" si="112"/>
        <v>0.78999376095992835</v>
      </c>
      <c r="AC1372" s="48">
        <f t="shared" ca="1" si="112"/>
        <v>0.36137514324046793</v>
      </c>
      <c r="AD1372" s="48">
        <f t="shared" ca="1" si="112"/>
        <v>0.61337231023220151</v>
      </c>
      <c r="AE1372" s="49">
        <f t="shared" ca="1" si="114"/>
        <v>2.93243172882707</v>
      </c>
      <c r="AF1372" s="50">
        <f t="shared" ca="1" si="113"/>
        <v>0.12437127746782867</v>
      </c>
      <c r="AG1372" s="50">
        <f t="shared" ca="1" si="113"/>
        <v>0.2738274266709822</v>
      </c>
      <c r="AH1372" s="50">
        <f t="shared" ca="1" si="113"/>
        <v>0.2693988586994025</v>
      </c>
      <c r="AI1372" s="50">
        <f t="shared" ca="1" si="113"/>
        <v>0.12323394938337157</v>
      </c>
      <c r="AJ1372" s="50">
        <f t="shared" ca="1" si="113"/>
        <v>0.20916848777841504</v>
      </c>
      <c r="AK1372" s="51">
        <f t="shared" ca="1" si="115"/>
        <v>1</v>
      </c>
      <c r="AM1372" s="52" cm="1">
        <f t="array" aca="1" ref="AM1372" ca="1">+SQRT(MMULT(MMULT(AF1372:AJ1372,MMULT(MMULT($Q$25:$U$29,$Q$16:$U$20),$Q$25:$U$29)),TRANSPOSE(AF1372:AJ1372)))</f>
        <v>0.18583913559285412</v>
      </c>
      <c r="AN1372" s="53" cm="1">
        <f t="array" aca="1" ref="AN1372" ca="1">+SUMPRODUCT(AF1372:AJ1372,TRANSPOSE($T$4:$T$8))</f>
        <v>0.33901130120742157</v>
      </c>
    </row>
    <row r="1373" spans="25:40" x14ac:dyDescent="0.25">
      <c r="Y1373" s="47" t="s">
        <v>1406</v>
      </c>
      <c r="Z1373" s="48">
        <f t="shared" ca="1" si="112"/>
        <v>0.76689328578560256</v>
      </c>
      <c r="AA1373" s="48">
        <f t="shared" ca="1" si="112"/>
        <v>0.38258255824153031</v>
      </c>
      <c r="AB1373" s="48">
        <f t="shared" ca="1" si="112"/>
        <v>0.64919441934815847</v>
      </c>
      <c r="AC1373" s="48">
        <f t="shared" ca="1" si="112"/>
        <v>0.83961696498196692</v>
      </c>
      <c r="AD1373" s="48">
        <f t="shared" ca="1" si="112"/>
        <v>0.86065130954246738</v>
      </c>
      <c r="AE1373" s="49">
        <f t="shared" ca="1" si="114"/>
        <v>3.498938537899726</v>
      </c>
      <c r="AF1373" s="50">
        <f t="shared" ca="1" si="113"/>
        <v>0.21917883880462163</v>
      </c>
      <c r="AG1373" s="50">
        <f t="shared" ca="1" si="113"/>
        <v>0.10934246317775546</v>
      </c>
      <c r="AH1373" s="50">
        <f t="shared" ca="1" si="113"/>
        <v>0.18554038955421154</v>
      </c>
      <c r="AI1373" s="50">
        <f t="shared" ca="1" si="113"/>
        <v>0.23996333627682287</v>
      </c>
      <c r="AJ1373" s="50">
        <f t="shared" ca="1" si="113"/>
        <v>0.2459749721865884</v>
      </c>
      <c r="AK1373" s="51">
        <f t="shared" ca="1" si="115"/>
        <v>0.99999999999999989</v>
      </c>
      <c r="AM1373" s="52" cm="1">
        <f t="array" aca="1" ref="AM1373" ca="1">+SQRT(MMULT(MMULT(AF1373:AJ1373,MMULT(MMULT($Q$25:$U$29,$Q$16:$U$20),$Q$25:$U$29)),TRANSPOSE(AF1373:AJ1373)))</f>
        <v>0.17300406095192905</v>
      </c>
      <c r="AN1373" s="53" cm="1">
        <f t="array" aca="1" ref="AN1373" ca="1">+SUMPRODUCT(AF1373:AJ1373,TRANSPOSE($T$4:$T$8))</f>
        <v>0.29774948582713667</v>
      </c>
    </row>
    <row r="1374" spans="25:40" x14ac:dyDescent="0.25">
      <c r="Y1374" s="47" t="s">
        <v>1407</v>
      </c>
      <c r="Z1374" s="48">
        <f t="shared" ca="1" si="112"/>
        <v>0.88374620145269944</v>
      </c>
      <c r="AA1374" s="48">
        <f t="shared" ca="1" si="112"/>
        <v>0.93184015340529369</v>
      </c>
      <c r="AB1374" s="48">
        <f t="shared" ca="1" si="112"/>
        <v>0.70500913381283714</v>
      </c>
      <c r="AC1374" s="48">
        <f t="shared" ca="1" si="112"/>
        <v>0.63421741376296781</v>
      </c>
      <c r="AD1374" s="48">
        <f t="shared" ca="1" si="112"/>
        <v>0.44240327657795697</v>
      </c>
      <c r="AE1374" s="49">
        <f t="shared" ca="1" si="114"/>
        <v>3.5972161790117552</v>
      </c>
      <c r="AF1374" s="50">
        <f t="shared" ca="1" si="113"/>
        <v>0.24567503243452177</v>
      </c>
      <c r="AG1374" s="50">
        <f t="shared" ca="1" si="113"/>
        <v>0.2590448021562311</v>
      </c>
      <c r="AH1374" s="50">
        <f t="shared" ca="1" si="113"/>
        <v>0.19598742436617214</v>
      </c>
      <c r="AI1374" s="50">
        <f t="shared" ca="1" si="113"/>
        <v>0.17630783978548742</v>
      </c>
      <c r="AJ1374" s="50">
        <f t="shared" ca="1" si="113"/>
        <v>0.12298490125758751</v>
      </c>
      <c r="AK1374" s="51">
        <f t="shared" ca="1" si="115"/>
        <v>0.99999999999999989</v>
      </c>
      <c r="AM1374" s="52" cm="1">
        <f t="array" aca="1" ref="AM1374" ca="1">+SQRT(MMULT(MMULT(AF1374:AJ1374,MMULT(MMULT($Q$25:$U$29,$Q$16:$U$20),$Q$25:$U$29)),TRANSPOSE(AF1374:AJ1374)))</f>
        <v>0.16966833771727122</v>
      </c>
      <c r="AN1374" s="53" cm="1">
        <f t="array" aca="1" ref="AN1374" ca="1">+SUMPRODUCT(AF1374:AJ1374,TRANSPOSE($T$4:$T$8))</f>
        <v>0.34311947541911919</v>
      </c>
    </row>
    <row r="1375" spans="25:40" x14ac:dyDescent="0.25">
      <c r="Y1375" s="47" t="s">
        <v>1408</v>
      </c>
      <c r="Z1375" s="48">
        <f t="shared" ca="1" si="112"/>
        <v>0.98904103165302371</v>
      </c>
      <c r="AA1375" s="48">
        <f t="shared" ca="1" si="112"/>
        <v>0.59680578812962892</v>
      </c>
      <c r="AB1375" s="48">
        <f t="shared" ca="1" si="112"/>
        <v>0.2584107090223805</v>
      </c>
      <c r="AC1375" s="48">
        <f t="shared" ca="1" si="112"/>
        <v>0.59563449479558428</v>
      </c>
      <c r="AD1375" s="48">
        <f t="shared" ca="1" si="112"/>
        <v>0.70881238757811504</v>
      </c>
      <c r="AE1375" s="49">
        <f t="shared" ca="1" si="114"/>
        <v>3.1487044111787319</v>
      </c>
      <c r="AF1375" s="50">
        <f t="shared" ca="1" si="113"/>
        <v>0.31411047291122879</v>
      </c>
      <c r="AG1375" s="50">
        <f t="shared" ca="1" si="113"/>
        <v>0.18954011243824948</v>
      </c>
      <c r="AH1375" s="50">
        <f t="shared" ca="1" si="113"/>
        <v>8.2068900499187622E-2</v>
      </c>
      <c r="AI1375" s="50">
        <f t="shared" ca="1" si="113"/>
        <v>0.18916812028494151</v>
      </c>
      <c r="AJ1375" s="50">
        <f t="shared" ca="1" si="113"/>
        <v>0.22511239386639278</v>
      </c>
      <c r="AK1375" s="51">
        <f t="shared" ca="1" si="115"/>
        <v>1.0000000000000002</v>
      </c>
      <c r="AM1375" s="52" cm="1">
        <f t="array" aca="1" ref="AM1375" ca="1">+SQRT(MMULT(MMULT(AF1375:AJ1375,MMULT(MMULT($Q$25:$U$29,$Q$16:$U$20),$Q$25:$U$29)),TRANSPOSE(AF1375:AJ1375)))</f>
        <v>0.1672434632212246</v>
      </c>
      <c r="AN1375" s="53" cm="1">
        <f t="array" aca="1" ref="AN1375" ca="1">+SUMPRODUCT(AF1375:AJ1375,TRANSPOSE($T$4:$T$8))</f>
        <v>0.28816650651578063</v>
      </c>
    </row>
    <row r="1376" spans="25:40" x14ac:dyDescent="0.25">
      <c r="Y1376" s="47" t="s">
        <v>1409</v>
      </c>
      <c r="Z1376" s="48">
        <f t="shared" ca="1" si="112"/>
        <v>0.25984054279851465</v>
      </c>
      <c r="AA1376" s="48">
        <f t="shared" ca="1" si="112"/>
        <v>0.30502998939371107</v>
      </c>
      <c r="AB1376" s="48">
        <f t="shared" ca="1" si="112"/>
        <v>0.2016113873539932</v>
      </c>
      <c r="AC1376" s="48">
        <f t="shared" ca="1" si="112"/>
        <v>6.9605588806126328E-2</v>
      </c>
      <c r="AD1376" s="48">
        <f t="shared" ca="1" si="112"/>
        <v>0.121654004717481</v>
      </c>
      <c r="AE1376" s="49">
        <f t="shared" ca="1" si="114"/>
        <v>0.95774151306982624</v>
      </c>
      <c r="AF1376" s="50">
        <f t="shared" ca="1" si="113"/>
        <v>0.27130550284455551</v>
      </c>
      <c r="AG1376" s="50">
        <f t="shared" ca="1" si="113"/>
        <v>0.31848884613553574</v>
      </c>
      <c r="AH1376" s="50">
        <f t="shared" ca="1" si="113"/>
        <v>0.21050709883898944</v>
      </c>
      <c r="AI1376" s="50">
        <f t="shared" ca="1" si="113"/>
        <v>7.2676800427101854E-2</v>
      </c>
      <c r="AJ1376" s="50">
        <f t="shared" ca="1" si="113"/>
        <v>0.12702175175381747</v>
      </c>
      <c r="AK1376" s="51">
        <f t="shared" ca="1" si="115"/>
        <v>1</v>
      </c>
      <c r="AM1376" s="52" cm="1">
        <f t="array" aca="1" ref="AM1376" ca="1">+SQRT(MMULT(MMULT(AF1376:AJ1376,MMULT(MMULT($Q$25:$U$29,$Q$16:$U$20),$Q$25:$U$29)),TRANSPOSE(AF1376:AJ1376)))</f>
        <v>0.17525456509557338</v>
      </c>
      <c r="AN1376" s="53" cm="1">
        <f t="array" aca="1" ref="AN1376" ca="1">+SUMPRODUCT(AF1376:AJ1376,TRANSPOSE($T$4:$T$8))</f>
        <v>0.34774905859119248</v>
      </c>
    </row>
    <row r="1377" spans="25:40" x14ac:dyDescent="0.25">
      <c r="Y1377" s="47" t="s">
        <v>1410</v>
      </c>
      <c r="Z1377" s="48">
        <f t="shared" ca="1" si="112"/>
        <v>0.20074188852761077</v>
      </c>
      <c r="AA1377" s="48">
        <f t="shared" ca="1" si="112"/>
        <v>0.39115817837790978</v>
      </c>
      <c r="AB1377" s="48">
        <f t="shared" ca="1" si="112"/>
        <v>0.92266632289904582</v>
      </c>
      <c r="AC1377" s="48">
        <f t="shared" ca="1" si="112"/>
        <v>0.13958124471187394</v>
      </c>
      <c r="AD1377" s="48">
        <f t="shared" ca="1" si="112"/>
        <v>0.69820605784598944</v>
      </c>
      <c r="AE1377" s="49">
        <f t="shared" ca="1" si="114"/>
        <v>2.3523536923624295</v>
      </c>
      <c r="AF1377" s="50">
        <f t="shared" ca="1" si="113"/>
        <v>8.5336609532561003E-2</v>
      </c>
      <c r="AG1377" s="50">
        <f t="shared" ca="1" si="113"/>
        <v>0.16628374365977089</v>
      </c>
      <c r="AH1377" s="50">
        <f t="shared" ca="1" si="113"/>
        <v>0.39223111979067543</v>
      </c>
      <c r="AI1377" s="50">
        <f t="shared" ca="1" si="113"/>
        <v>5.9336844270087133E-2</v>
      </c>
      <c r="AJ1377" s="50">
        <f t="shared" ca="1" si="113"/>
        <v>0.29681168274690561</v>
      </c>
      <c r="AK1377" s="51">
        <f t="shared" ca="1" si="115"/>
        <v>1</v>
      </c>
      <c r="AM1377" s="52" cm="1">
        <f t="array" aca="1" ref="AM1377" ca="1">+SQRT(MMULT(MMULT(AF1377:AJ1377,MMULT(MMULT($Q$25:$U$29,$Q$16:$U$20),$Q$25:$U$29)),TRANSPOSE(AF1377:AJ1377)))</f>
        <v>0.20470260837039908</v>
      </c>
      <c r="AN1377" s="53" cm="1">
        <f t="array" aca="1" ref="AN1377" ca="1">+SUMPRODUCT(AF1377:AJ1377,TRANSPOSE($T$4:$T$8))</f>
        <v>0.32867309345545753</v>
      </c>
    </row>
    <row r="1378" spans="25:40" x14ac:dyDescent="0.25">
      <c r="Y1378" s="47" t="s">
        <v>1411</v>
      </c>
      <c r="Z1378" s="48">
        <f t="shared" ca="1" si="112"/>
        <v>0.75574490150201934</v>
      </c>
      <c r="AA1378" s="48">
        <f t="shared" ca="1" si="112"/>
        <v>0.60207789175485149</v>
      </c>
      <c r="AB1378" s="48">
        <f t="shared" ca="1" si="112"/>
        <v>0.22952854983573756</v>
      </c>
      <c r="AC1378" s="48">
        <f t="shared" ca="1" si="112"/>
        <v>0.34254763305024805</v>
      </c>
      <c r="AD1378" s="48">
        <f t="shared" ca="1" si="112"/>
        <v>0.4180713101498319</v>
      </c>
      <c r="AE1378" s="49">
        <f t="shared" ca="1" si="114"/>
        <v>2.3479702862926883</v>
      </c>
      <c r="AF1378" s="50">
        <f t="shared" ca="1" si="113"/>
        <v>0.32187157815156919</v>
      </c>
      <c r="AG1378" s="50">
        <f t="shared" ca="1" si="113"/>
        <v>0.25642483436427904</v>
      </c>
      <c r="AH1378" s="50">
        <f t="shared" ca="1" si="113"/>
        <v>9.7756156104577496E-2</v>
      </c>
      <c r="AI1378" s="50">
        <f t="shared" ca="1" si="113"/>
        <v>0.14589095741544128</v>
      </c>
      <c r="AJ1378" s="50">
        <f t="shared" ca="1" si="113"/>
        <v>0.17805647396413296</v>
      </c>
      <c r="AK1378" s="51">
        <f t="shared" ca="1" si="115"/>
        <v>0.99999999999999989</v>
      </c>
      <c r="AM1378" s="52" cm="1">
        <f t="array" aca="1" ref="AM1378" ca="1">+SQRT(MMULT(MMULT(AF1378:AJ1378,MMULT(MMULT($Q$25:$U$29,$Q$16:$U$20),$Q$25:$U$29)),TRANSPOSE(AF1378:AJ1378)))</f>
        <v>0.16734179882388475</v>
      </c>
      <c r="AN1378" s="53" cm="1">
        <f t="array" aca="1" ref="AN1378" ca="1">+SUMPRODUCT(AF1378:AJ1378,TRANSPOSE($T$4:$T$8))</f>
        <v>0.30829000305692378</v>
      </c>
    </row>
    <row r="1379" spans="25:40" x14ac:dyDescent="0.25">
      <c r="Y1379" s="47" t="s">
        <v>1412</v>
      </c>
      <c r="Z1379" s="48">
        <f t="shared" ca="1" si="112"/>
        <v>0.7637470651907089</v>
      </c>
      <c r="AA1379" s="48">
        <f t="shared" ca="1" si="112"/>
        <v>0.47297202404983485</v>
      </c>
      <c r="AB1379" s="48">
        <f t="shared" ca="1" si="112"/>
        <v>0.67432073472650722</v>
      </c>
      <c r="AC1379" s="48">
        <f t="shared" ca="1" si="112"/>
        <v>0.75750777982934658</v>
      </c>
      <c r="AD1379" s="48">
        <f t="shared" ca="1" si="112"/>
        <v>0.28885352197391367</v>
      </c>
      <c r="AE1379" s="49">
        <f t="shared" ca="1" si="114"/>
        <v>2.9574011257703114</v>
      </c>
      <c r="AF1379" s="50">
        <f t="shared" ca="1" si="113"/>
        <v>0.25824939962845805</v>
      </c>
      <c r="AG1379" s="50">
        <f t="shared" ca="1" si="113"/>
        <v>0.15992826266563359</v>
      </c>
      <c r="AH1379" s="50">
        <f t="shared" ca="1" si="113"/>
        <v>0.22801125246439727</v>
      </c>
      <c r="AI1379" s="50">
        <f t="shared" ca="1" si="113"/>
        <v>0.25613968062314824</v>
      </c>
      <c r="AJ1379" s="50">
        <f t="shared" ca="1" si="113"/>
        <v>9.7671404618362781E-2</v>
      </c>
      <c r="AK1379" s="51">
        <f t="shared" ca="1" si="115"/>
        <v>0.99999999999999989</v>
      </c>
      <c r="AM1379" s="52" cm="1">
        <f t="array" aca="1" ref="AM1379" ca="1">+SQRT(MMULT(MMULT(AF1379:AJ1379,MMULT(MMULT($Q$25:$U$29,$Q$16:$U$20),$Q$25:$U$29)),TRANSPOSE(AF1379:AJ1379)))</f>
        <v>0.16831630382269303</v>
      </c>
      <c r="AN1379" s="53" cm="1">
        <f t="array" aca="1" ref="AN1379" ca="1">+SUMPRODUCT(AF1379:AJ1379,TRANSPOSE($T$4:$T$8))</f>
        <v>0.34668966644244514</v>
      </c>
    </row>
    <row r="1380" spans="25:40" x14ac:dyDescent="0.25">
      <c r="Y1380" s="47" t="s">
        <v>1413</v>
      </c>
      <c r="Z1380" s="48">
        <f t="shared" ca="1" si="112"/>
        <v>2.9012884223922786E-2</v>
      </c>
      <c r="AA1380" s="48">
        <f t="shared" ca="1" si="112"/>
        <v>0.41448009069417879</v>
      </c>
      <c r="AB1380" s="48">
        <f t="shared" ca="1" si="112"/>
        <v>0.61388001668978343</v>
      </c>
      <c r="AC1380" s="48">
        <f t="shared" ca="1" si="112"/>
        <v>0.86089909380267815</v>
      </c>
      <c r="AD1380" s="48">
        <f t="shared" ca="1" si="112"/>
        <v>0.3637705428118071</v>
      </c>
      <c r="AE1380" s="49">
        <f t="shared" ca="1" si="114"/>
        <v>2.2820426282223703</v>
      </c>
      <c r="AF1380" s="50">
        <f t="shared" ca="1" si="113"/>
        <v>1.2713559275850507E-2</v>
      </c>
      <c r="AG1380" s="50">
        <f t="shared" ca="1" si="113"/>
        <v>0.1816267959100501</v>
      </c>
      <c r="AH1380" s="50">
        <f t="shared" ca="1" si="113"/>
        <v>0.26900462291888649</v>
      </c>
      <c r="AI1380" s="50">
        <f t="shared" ca="1" si="113"/>
        <v>0.37724934808658145</v>
      </c>
      <c r="AJ1380" s="50">
        <f t="shared" ca="1" si="113"/>
        <v>0.15940567380863141</v>
      </c>
      <c r="AK1380" s="51">
        <f t="shared" ca="1" si="115"/>
        <v>1</v>
      </c>
      <c r="AM1380" s="52" cm="1">
        <f t="array" aca="1" ref="AM1380" ca="1">+SQRT(MMULT(MMULT(AF1380:AJ1380,MMULT(MMULT($Q$25:$U$29,$Q$16:$U$20),$Q$25:$U$29)),TRANSPOSE(AF1380:AJ1380)))</f>
        <v>0.19167266165517161</v>
      </c>
      <c r="AN1380" s="53" cm="1">
        <f t="array" aca="1" ref="AN1380" ca="1">+SUMPRODUCT(AF1380:AJ1380,TRANSPOSE($T$4:$T$8))</f>
        <v>0.35081943738804716</v>
      </c>
    </row>
    <row r="1381" spans="25:40" x14ac:dyDescent="0.25">
      <c r="Y1381" s="47" t="s">
        <v>1414</v>
      </c>
      <c r="Z1381" s="48">
        <f t="shared" ca="1" si="112"/>
        <v>0.69123160907530867</v>
      </c>
      <c r="AA1381" s="48">
        <f t="shared" ca="1" si="112"/>
        <v>0.29238905639039126</v>
      </c>
      <c r="AB1381" s="48">
        <f t="shared" ca="1" si="112"/>
        <v>0.92434995688319144</v>
      </c>
      <c r="AC1381" s="48">
        <f t="shared" ca="1" si="112"/>
        <v>0.20291990561776863</v>
      </c>
      <c r="AD1381" s="48">
        <f t="shared" ca="1" si="112"/>
        <v>0.33000847959888679</v>
      </c>
      <c r="AE1381" s="49">
        <f t="shared" ca="1" si="114"/>
        <v>2.4408990075655468</v>
      </c>
      <c r="AF1381" s="50">
        <f t="shared" ca="1" si="113"/>
        <v>0.28318730391255104</v>
      </c>
      <c r="AG1381" s="50">
        <f t="shared" ca="1" si="113"/>
        <v>0.11978744531589948</v>
      </c>
      <c r="AH1381" s="50">
        <f t="shared" ca="1" si="113"/>
        <v>0.37869242193887426</v>
      </c>
      <c r="AI1381" s="50">
        <f t="shared" ca="1" si="113"/>
        <v>8.3133265648771215E-2</v>
      </c>
      <c r="AJ1381" s="50">
        <f t="shared" ca="1" si="113"/>
        <v>0.13519956318390403</v>
      </c>
      <c r="AK1381" s="51">
        <f t="shared" ca="1" si="115"/>
        <v>1</v>
      </c>
      <c r="AM1381" s="52" cm="1">
        <f t="array" aca="1" ref="AM1381" ca="1">+SQRT(MMULT(MMULT(AF1381:AJ1381,MMULT(MMULT($Q$25:$U$29,$Q$16:$U$20),$Q$25:$U$29)),TRANSPOSE(AF1381:AJ1381)))</f>
        <v>0.18334518234489769</v>
      </c>
      <c r="AN1381" s="53" cm="1">
        <f t="array" aca="1" ref="AN1381" ca="1">+SUMPRODUCT(AF1381:AJ1381,TRANSPOSE($T$4:$T$8))</f>
        <v>0.35644712070065765</v>
      </c>
    </row>
    <row r="1382" spans="25:40" x14ac:dyDescent="0.25">
      <c r="Y1382" s="47" t="s">
        <v>1415</v>
      </c>
      <c r="Z1382" s="48">
        <f t="shared" ca="1" si="112"/>
        <v>0.65647158447085963</v>
      </c>
      <c r="AA1382" s="48">
        <f t="shared" ca="1" si="112"/>
        <v>0.32183812797312505</v>
      </c>
      <c r="AB1382" s="48">
        <f t="shared" ca="1" si="112"/>
        <v>0.4947600947768902</v>
      </c>
      <c r="AC1382" s="48">
        <f t="shared" ca="1" si="112"/>
        <v>5.2212112638908459E-2</v>
      </c>
      <c r="AD1382" s="48">
        <f t="shared" ca="1" si="112"/>
        <v>0.31398753751129271</v>
      </c>
      <c r="AE1382" s="49">
        <f t="shared" ca="1" si="114"/>
        <v>1.8392694573710759</v>
      </c>
      <c r="AF1382" s="50">
        <f t="shared" ca="1" si="113"/>
        <v>0.35691974432564899</v>
      </c>
      <c r="AG1382" s="50">
        <f t="shared" ca="1" si="113"/>
        <v>0.17498149968365057</v>
      </c>
      <c r="AH1382" s="50">
        <f t="shared" ca="1" si="113"/>
        <v>0.26899815728145998</v>
      </c>
      <c r="AI1382" s="50">
        <f t="shared" ca="1" si="113"/>
        <v>2.8387418944876532E-2</v>
      </c>
      <c r="AJ1382" s="50">
        <f t="shared" ca="1" si="113"/>
        <v>0.17071317976436401</v>
      </c>
      <c r="AK1382" s="51">
        <f t="shared" ca="1" si="115"/>
        <v>1</v>
      </c>
      <c r="AM1382" s="52" cm="1">
        <f t="array" aca="1" ref="AM1382" ca="1">+SQRT(MMULT(MMULT(AF1382:AJ1382,MMULT(MMULT($Q$25:$U$29,$Q$16:$U$20),$Q$25:$U$29)),TRANSPOSE(AF1382:AJ1382)))</f>
        <v>0.17356087812444052</v>
      </c>
      <c r="AN1382" s="53" cm="1">
        <f t="array" aca="1" ref="AN1382" ca="1">+SUMPRODUCT(AF1382:AJ1382,TRANSPOSE($T$4:$T$8))</f>
        <v>0.32973037085162787</v>
      </c>
    </row>
    <row r="1383" spans="25:40" x14ac:dyDescent="0.25">
      <c r="Y1383" s="47" t="s">
        <v>1416</v>
      </c>
      <c r="Z1383" s="48">
        <f t="shared" ca="1" si="112"/>
        <v>0.98541127983824905</v>
      </c>
      <c r="AA1383" s="48">
        <f t="shared" ca="1" si="112"/>
        <v>0.1618053229956633</v>
      </c>
      <c r="AB1383" s="48">
        <f t="shared" ca="1" si="112"/>
        <v>0.10286450209727482</v>
      </c>
      <c r="AC1383" s="48">
        <f t="shared" ca="1" si="112"/>
        <v>2.5122975791121993E-3</v>
      </c>
      <c r="AD1383" s="48">
        <f t="shared" ca="1" si="112"/>
        <v>0.34385850259273942</v>
      </c>
      <c r="AE1383" s="49">
        <f t="shared" ca="1" si="114"/>
        <v>1.5964519051030388</v>
      </c>
      <c r="AF1383" s="50">
        <f t="shared" ca="1" si="113"/>
        <v>0.61725084024667076</v>
      </c>
      <c r="AG1383" s="50">
        <f t="shared" ca="1" si="113"/>
        <v>0.1013530833459214</v>
      </c>
      <c r="AH1383" s="50">
        <f t="shared" ca="1" si="113"/>
        <v>6.4433198249486692E-2</v>
      </c>
      <c r="AI1383" s="50">
        <f t="shared" ca="1" si="113"/>
        <v>1.5736757061591842E-3</v>
      </c>
      <c r="AJ1383" s="50">
        <f t="shared" ca="1" si="113"/>
        <v>0.21538920245176191</v>
      </c>
      <c r="AK1383" s="51">
        <f t="shared" ca="1" si="115"/>
        <v>1</v>
      </c>
      <c r="AM1383" s="52" cm="1">
        <f t="array" aca="1" ref="AM1383" ca="1">+SQRT(MMULT(MMULT(AF1383:AJ1383,MMULT(MMULT($Q$25:$U$29,$Q$16:$U$20),$Q$25:$U$29)),TRANSPOSE(AF1383:AJ1383)))</f>
        <v>0.17592132918999814</v>
      </c>
      <c r="AN1383" s="53" cm="1">
        <f t="array" aca="1" ref="AN1383" ca="1">+SUMPRODUCT(AF1383:AJ1383,TRANSPOSE($T$4:$T$8))</f>
        <v>0.26558467443596612</v>
      </c>
    </row>
    <row r="1384" spans="25:40" x14ac:dyDescent="0.25">
      <c r="Y1384" s="47" t="s">
        <v>1417</v>
      </c>
      <c r="Z1384" s="48">
        <f t="shared" ca="1" si="112"/>
        <v>4.8141275705888553E-3</v>
      </c>
      <c r="AA1384" s="48">
        <f t="shared" ca="1" si="112"/>
        <v>0.86152414154118684</v>
      </c>
      <c r="AB1384" s="48">
        <f t="shared" ca="1" si="112"/>
        <v>0.53346008650157284</v>
      </c>
      <c r="AC1384" s="48">
        <f t="shared" ca="1" si="112"/>
        <v>0.66305787240663905</v>
      </c>
      <c r="AD1384" s="48">
        <f t="shared" ca="1" si="112"/>
        <v>7.6275654139828841E-2</v>
      </c>
      <c r="AE1384" s="49">
        <f t="shared" ca="1" si="114"/>
        <v>2.1391318821598166</v>
      </c>
      <c r="AF1384" s="50">
        <f t="shared" ca="1" si="113"/>
        <v>2.2505052683933525E-3</v>
      </c>
      <c r="AG1384" s="50">
        <f t="shared" ca="1" si="113"/>
        <v>0.40274475301229767</v>
      </c>
      <c r="AH1384" s="50">
        <f t="shared" ca="1" si="113"/>
        <v>0.24938157901837935</v>
      </c>
      <c r="AI1384" s="50">
        <f t="shared" ca="1" si="113"/>
        <v>0.30996586883515082</v>
      </c>
      <c r="AJ1384" s="50">
        <f t="shared" ca="1" si="113"/>
        <v>3.5657293865778684E-2</v>
      </c>
      <c r="AK1384" s="51">
        <f t="shared" ca="1" si="115"/>
        <v>0.99999999999999978</v>
      </c>
      <c r="AM1384" s="52" cm="1">
        <f t="array" aca="1" ref="AM1384" ca="1">+SQRT(MMULT(MMULT(AF1384:AJ1384,MMULT(MMULT($Q$25:$U$29,$Q$16:$U$20),$Q$25:$U$29)),TRANSPOSE(AF1384:AJ1384)))</f>
        <v>0.19958005036678952</v>
      </c>
      <c r="AN1384" s="53" cm="1">
        <f t="array" aca="1" ref="AN1384" ca="1">+SUMPRODUCT(AF1384:AJ1384,TRANSPOSE($T$4:$T$8))</f>
        <v>0.39904152427130557</v>
      </c>
    </row>
    <row r="1385" spans="25:40" x14ac:dyDescent="0.25">
      <c r="Y1385" s="47" t="s">
        <v>1418</v>
      </c>
      <c r="Z1385" s="48">
        <f t="shared" ca="1" si="112"/>
        <v>0.85015217250237329</v>
      </c>
      <c r="AA1385" s="48">
        <f t="shared" ca="1" si="112"/>
        <v>0.78558849050975899</v>
      </c>
      <c r="AB1385" s="48">
        <f t="shared" ca="1" si="112"/>
        <v>0.38499420171796739</v>
      </c>
      <c r="AC1385" s="48">
        <f t="shared" ca="1" si="112"/>
        <v>0.73451326470047806</v>
      </c>
      <c r="AD1385" s="48">
        <f t="shared" ca="1" si="112"/>
        <v>0.17447745509243473</v>
      </c>
      <c r="AE1385" s="49">
        <f t="shared" ca="1" si="114"/>
        <v>2.9297255845230126</v>
      </c>
      <c r="AF1385" s="50">
        <f t="shared" ca="1" si="113"/>
        <v>0.29018150266137849</v>
      </c>
      <c r="AG1385" s="50">
        <f t="shared" ca="1" si="113"/>
        <v>0.26814405235078026</v>
      </c>
      <c r="AH1385" s="50">
        <f t="shared" ca="1" si="113"/>
        <v>0.13140964592444862</v>
      </c>
      <c r="AI1385" s="50">
        <f t="shared" ca="1" si="113"/>
        <v>0.25071060190098449</v>
      </c>
      <c r="AJ1385" s="50">
        <f t="shared" ca="1" si="113"/>
        <v>5.9554197162408076E-2</v>
      </c>
      <c r="AK1385" s="51">
        <f t="shared" ca="1" si="115"/>
        <v>0.99999999999999989</v>
      </c>
      <c r="AM1385" s="52" cm="1">
        <f t="array" aca="1" ref="AM1385" ca="1">+SQRT(MMULT(MMULT(AF1385:AJ1385,MMULT(MMULT($Q$25:$U$29,$Q$16:$U$20),$Q$25:$U$29)),TRANSPOSE(AF1385:AJ1385)))</f>
        <v>0.16702735946018576</v>
      </c>
      <c r="AN1385" s="53" cm="1">
        <f t="array" aca="1" ref="AN1385" ca="1">+SUMPRODUCT(AF1385:AJ1385,TRANSPOSE($T$4:$T$8))</f>
        <v>0.34829036164988125</v>
      </c>
    </row>
    <row r="1386" spans="25:40" x14ac:dyDescent="0.25">
      <c r="Y1386" s="47" t="s">
        <v>1419</v>
      </c>
      <c r="Z1386" s="48">
        <f t="shared" ca="1" si="112"/>
        <v>0.80512117007730499</v>
      </c>
      <c r="AA1386" s="48">
        <f t="shared" ca="1" si="112"/>
        <v>0.14970310256636932</v>
      </c>
      <c r="AB1386" s="48">
        <f t="shared" ca="1" si="112"/>
        <v>0.78831990398095364</v>
      </c>
      <c r="AC1386" s="48">
        <f t="shared" ca="1" si="112"/>
        <v>0.7936725949771144</v>
      </c>
      <c r="AD1386" s="48">
        <f t="shared" ca="1" si="112"/>
        <v>0.37648014780807459</v>
      </c>
      <c r="AE1386" s="49">
        <f t="shared" ca="1" si="114"/>
        <v>2.9132969194098171</v>
      </c>
      <c r="AF1386" s="50">
        <f t="shared" ca="1" si="113"/>
        <v>0.27636083528362376</v>
      </c>
      <c r="AG1386" s="50">
        <f t="shared" ca="1" si="113"/>
        <v>5.1386146591847065E-2</v>
      </c>
      <c r="AH1386" s="50">
        <f t="shared" ca="1" si="113"/>
        <v>0.27059373822447641</v>
      </c>
      <c r="AI1386" s="50">
        <f t="shared" ca="1" si="113"/>
        <v>0.27243106931163702</v>
      </c>
      <c r="AJ1386" s="50">
        <f t="shared" ca="1" si="113"/>
        <v>0.12922821058841572</v>
      </c>
      <c r="AK1386" s="51">
        <f t="shared" ca="1" si="115"/>
        <v>1</v>
      </c>
      <c r="AM1386" s="52" cm="1">
        <f t="array" aca="1" ref="AM1386" ca="1">+SQRT(MMULT(MMULT(AF1386:AJ1386,MMULT(MMULT($Q$25:$U$29,$Q$16:$U$20),$Q$25:$U$29)),TRANSPOSE(AF1386:AJ1386)))</f>
        <v>0.17337773495524053</v>
      </c>
      <c r="AN1386" s="53" cm="1">
        <f t="array" aca="1" ref="AN1386" ca="1">+SUMPRODUCT(AF1386:AJ1386,TRANSPOSE($T$4:$T$8))</f>
        <v>0.33556868928302319</v>
      </c>
    </row>
    <row r="1387" spans="25:40" x14ac:dyDescent="0.25">
      <c r="Y1387" s="47" t="s">
        <v>1420</v>
      </c>
      <c r="Z1387" s="48">
        <f t="shared" ca="1" si="112"/>
        <v>0.15996568304329828</v>
      </c>
      <c r="AA1387" s="48">
        <f t="shared" ca="1" si="112"/>
        <v>0.30996428270068488</v>
      </c>
      <c r="AB1387" s="48">
        <f t="shared" ca="1" si="112"/>
        <v>0.68782622677512228</v>
      </c>
      <c r="AC1387" s="48">
        <f t="shared" ca="1" si="112"/>
        <v>0.22071567007878989</v>
      </c>
      <c r="AD1387" s="48">
        <f t="shared" ca="1" si="112"/>
        <v>0.12033012649570052</v>
      </c>
      <c r="AE1387" s="49">
        <f t="shared" ca="1" si="114"/>
        <v>1.4988019890935962</v>
      </c>
      <c r="AF1387" s="50">
        <f t="shared" ca="1" si="113"/>
        <v>0.10672903039049066</v>
      </c>
      <c r="AG1387" s="50">
        <f t="shared" ca="1" si="113"/>
        <v>0.20680802731529363</v>
      </c>
      <c r="AH1387" s="50">
        <f t="shared" ca="1" si="113"/>
        <v>0.45891734317158644</v>
      </c>
      <c r="AI1387" s="50">
        <f t="shared" ca="1" si="113"/>
        <v>0.14726139388984144</v>
      </c>
      <c r="AJ1387" s="50">
        <f t="shared" ca="1" si="113"/>
        <v>8.0284205232787578E-2</v>
      </c>
      <c r="AK1387" s="51">
        <f t="shared" ca="1" si="115"/>
        <v>0.99999999999999967</v>
      </c>
      <c r="AM1387" s="52" cm="1">
        <f t="array" aca="1" ref="AM1387" ca="1">+SQRT(MMULT(MMULT(AF1387:AJ1387,MMULT(MMULT($Q$25:$U$29,$Q$16:$U$20),$Q$25:$U$29)),TRANSPOSE(AF1387:AJ1387)))</f>
        <v>0.20104407312157582</v>
      </c>
      <c r="AN1387" s="53" cm="1">
        <f t="array" aca="1" ref="AN1387" ca="1">+SUMPRODUCT(AF1387:AJ1387,TRANSPOSE($T$4:$T$8))</f>
        <v>0.40007164671720918</v>
      </c>
    </row>
    <row r="1388" spans="25:40" x14ac:dyDescent="0.25">
      <c r="Y1388" s="47" t="s">
        <v>1421</v>
      </c>
      <c r="Z1388" s="48">
        <f t="shared" ca="1" si="112"/>
        <v>0.96451134446099041</v>
      </c>
      <c r="AA1388" s="48">
        <f t="shared" ca="1" si="112"/>
        <v>0.95790551976028715</v>
      </c>
      <c r="AB1388" s="48">
        <f t="shared" ca="1" si="112"/>
        <v>0.54486477179741399</v>
      </c>
      <c r="AC1388" s="48">
        <f t="shared" ca="1" si="112"/>
        <v>0.3338968036231178</v>
      </c>
      <c r="AD1388" s="48">
        <f t="shared" ca="1" si="112"/>
        <v>0.8729612108607645</v>
      </c>
      <c r="AE1388" s="49">
        <f t="shared" ca="1" si="114"/>
        <v>3.6741396505025739</v>
      </c>
      <c r="AF1388" s="50">
        <f t="shared" ca="1" si="113"/>
        <v>0.26251352322143173</v>
      </c>
      <c r="AG1388" s="50">
        <f t="shared" ca="1" si="113"/>
        <v>0.26071559899179614</v>
      </c>
      <c r="AH1388" s="50">
        <f t="shared" ca="1" si="113"/>
        <v>0.14829724061329125</v>
      </c>
      <c r="AI1388" s="50">
        <f t="shared" ca="1" si="113"/>
        <v>9.0877548320038706E-2</v>
      </c>
      <c r="AJ1388" s="50">
        <f t="shared" ca="1" si="113"/>
        <v>0.23759608885344216</v>
      </c>
      <c r="AK1388" s="51">
        <f t="shared" ca="1" si="115"/>
        <v>1</v>
      </c>
      <c r="AM1388" s="52" cm="1">
        <f t="array" aca="1" ref="AM1388" ca="1">+SQRT(MMULT(MMULT(AF1388:AJ1388,MMULT(MMULT($Q$25:$U$29,$Q$16:$U$20),$Q$25:$U$29)),TRANSPOSE(AF1388:AJ1388)))</f>
        <v>0.17426088165581544</v>
      </c>
      <c r="AN1388" s="53" cm="1">
        <f t="array" aca="1" ref="AN1388" ca="1">+SUMPRODUCT(AF1388:AJ1388,TRANSPOSE($T$4:$T$8))</f>
        <v>0.30371404461790263</v>
      </c>
    </row>
    <row r="1389" spans="25:40" x14ac:dyDescent="0.25">
      <c r="Y1389" s="47" t="s">
        <v>1422</v>
      </c>
      <c r="Z1389" s="48">
        <f t="shared" ca="1" si="112"/>
        <v>0.37845098811781996</v>
      </c>
      <c r="AA1389" s="48">
        <f t="shared" ca="1" si="112"/>
        <v>0.75618431311905387</v>
      </c>
      <c r="AB1389" s="48">
        <f t="shared" ca="1" si="112"/>
        <v>0.23141261719218342</v>
      </c>
      <c r="AC1389" s="48">
        <f t="shared" ca="1" si="112"/>
        <v>0.72920205494830648</v>
      </c>
      <c r="AD1389" s="48">
        <f t="shared" ca="1" si="112"/>
        <v>0.78195755807746825</v>
      </c>
      <c r="AE1389" s="49">
        <f t="shared" ca="1" si="114"/>
        <v>2.8772075314548315</v>
      </c>
      <c r="AF1389" s="50">
        <f t="shared" ca="1" si="113"/>
        <v>0.13153412952678459</v>
      </c>
      <c r="AG1389" s="50">
        <f t="shared" ca="1" si="113"/>
        <v>0.26281882862189532</v>
      </c>
      <c r="AH1389" s="50">
        <f t="shared" ca="1" si="113"/>
        <v>8.0429588294304202E-2</v>
      </c>
      <c r="AI1389" s="50">
        <f t="shared" ca="1" si="113"/>
        <v>0.25344089606897169</v>
      </c>
      <c r="AJ1389" s="50">
        <f t="shared" ca="1" si="113"/>
        <v>0.27177655748804436</v>
      </c>
      <c r="AK1389" s="51">
        <f t="shared" ca="1" si="115"/>
        <v>1.0000000000000002</v>
      </c>
      <c r="AM1389" s="52" cm="1">
        <f t="array" aca="1" ref="AM1389" ca="1">+SQRT(MMULT(MMULT(AF1389:AJ1389,MMULT(MMULT($Q$25:$U$29,$Q$16:$U$20),$Q$25:$U$29)),TRANSPOSE(AF1389:AJ1389)))</f>
        <v>0.1830255973824324</v>
      </c>
      <c r="AN1389" s="53" cm="1">
        <f t="array" aca="1" ref="AN1389" ca="1">+SUMPRODUCT(AF1389:AJ1389,TRANSPOSE($T$4:$T$8))</f>
        <v>0.29034436603277541</v>
      </c>
    </row>
    <row r="1390" spans="25:40" x14ac:dyDescent="0.25">
      <c r="Y1390" s="47" t="s">
        <v>1423</v>
      </c>
      <c r="Z1390" s="48">
        <f t="shared" ca="1" si="112"/>
        <v>0.45689020040045902</v>
      </c>
      <c r="AA1390" s="48">
        <f t="shared" ca="1" si="112"/>
        <v>0.39743773478465505</v>
      </c>
      <c r="AB1390" s="48">
        <f t="shared" ca="1" si="112"/>
        <v>4.953829684822475E-2</v>
      </c>
      <c r="AC1390" s="48">
        <f t="shared" ca="1" si="112"/>
        <v>0.33735950002839243</v>
      </c>
      <c r="AD1390" s="48">
        <f t="shared" ca="1" si="112"/>
        <v>5.9947733696266603E-2</v>
      </c>
      <c r="AE1390" s="49">
        <f t="shared" ca="1" si="114"/>
        <v>1.3011734657579979</v>
      </c>
      <c r="AF1390" s="50">
        <f t="shared" ca="1" si="113"/>
        <v>0.35113704085127334</v>
      </c>
      <c r="AG1390" s="50">
        <f t="shared" ca="1" si="113"/>
        <v>0.30544561908440693</v>
      </c>
      <c r="AH1390" s="50">
        <f t="shared" ca="1" si="113"/>
        <v>3.807201587788777E-2</v>
      </c>
      <c r="AI1390" s="50">
        <f t="shared" ca="1" si="113"/>
        <v>0.25927327055648486</v>
      </c>
      <c r="AJ1390" s="50">
        <f t="shared" ca="1" si="113"/>
        <v>4.6072053629947089E-2</v>
      </c>
      <c r="AK1390" s="51">
        <f t="shared" ca="1" si="115"/>
        <v>1</v>
      </c>
      <c r="AM1390" s="52" cm="1">
        <f t="array" aca="1" ref="AM1390" ca="1">+SQRT(MMULT(MMULT(AF1390:AJ1390,MMULT(MMULT($Q$25:$U$29,$Q$16:$U$20),$Q$25:$U$29)),TRANSPOSE(AF1390:AJ1390)))</f>
        <v>0.16984258360784105</v>
      </c>
      <c r="AN1390" s="53" cm="1">
        <f t="array" aca="1" ref="AN1390" ca="1">+SUMPRODUCT(AF1390:AJ1390,TRANSPOSE($T$4:$T$8))</f>
        <v>0.33669974224052118</v>
      </c>
    </row>
    <row r="1391" spans="25:40" x14ac:dyDescent="0.25">
      <c r="Y1391" s="47" t="s">
        <v>1424</v>
      </c>
      <c r="Z1391" s="48">
        <f t="shared" ca="1" si="112"/>
        <v>0.46470278837276957</v>
      </c>
      <c r="AA1391" s="48">
        <f t="shared" ca="1" si="112"/>
        <v>6.110969705356728E-2</v>
      </c>
      <c r="AB1391" s="48">
        <f t="shared" ca="1" si="112"/>
        <v>0.51016610596067491</v>
      </c>
      <c r="AC1391" s="48">
        <f t="shared" ca="1" si="112"/>
        <v>0.96120605919494484</v>
      </c>
      <c r="AD1391" s="48">
        <f t="shared" ca="1" si="112"/>
        <v>0.83920401727811</v>
      </c>
      <c r="AE1391" s="49">
        <f t="shared" ca="1" si="114"/>
        <v>2.8363886678600667</v>
      </c>
      <c r="AF1391" s="50">
        <f t="shared" ca="1" si="113"/>
        <v>0.1638360756543876</v>
      </c>
      <c r="AG1391" s="50">
        <f t="shared" ca="1" si="113"/>
        <v>2.1544895361492161E-2</v>
      </c>
      <c r="AH1391" s="50">
        <f t="shared" ca="1" si="113"/>
        <v>0.17986466796370798</v>
      </c>
      <c r="AI1391" s="50">
        <f t="shared" ca="1" si="113"/>
        <v>0.33888376091987898</v>
      </c>
      <c r="AJ1391" s="50">
        <f t="shared" ca="1" si="113"/>
        <v>0.29587060010053323</v>
      </c>
      <c r="AK1391" s="51">
        <f t="shared" ca="1" si="115"/>
        <v>0.99999999999999989</v>
      </c>
      <c r="AM1391" s="52" cm="1">
        <f t="array" aca="1" ref="AM1391" ca="1">+SQRT(MMULT(MMULT(AF1391:AJ1391,MMULT(MMULT($Q$25:$U$29,$Q$16:$U$20),$Q$25:$U$29)),TRANSPOSE(AF1391:AJ1391)))</f>
        <v>0.1841779488382973</v>
      </c>
      <c r="AN1391" s="53" cm="1">
        <f t="array" aca="1" ref="AN1391" ca="1">+SUMPRODUCT(AF1391:AJ1391,TRANSPOSE($T$4:$T$8))</f>
        <v>0.27924877235487705</v>
      </c>
    </row>
    <row r="1392" spans="25:40" x14ac:dyDescent="0.25">
      <c r="Y1392" s="47" t="s">
        <v>1425</v>
      </c>
      <c r="Z1392" s="48">
        <f t="shared" ca="1" si="112"/>
        <v>0.86847998718708186</v>
      </c>
      <c r="AA1392" s="48">
        <f t="shared" ca="1" si="112"/>
        <v>0.44021509047706486</v>
      </c>
      <c r="AB1392" s="48">
        <f t="shared" ca="1" si="112"/>
        <v>0.8658549264880423</v>
      </c>
      <c r="AC1392" s="48">
        <f t="shared" ca="1" si="112"/>
        <v>0.31877294932960143</v>
      </c>
      <c r="AD1392" s="48">
        <f t="shared" ca="1" si="112"/>
        <v>0.33881905414104496</v>
      </c>
      <c r="AE1392" s="49">
        <f t="shared" ca="1" si="114"/>
        <v>2.8321420076228354</v>
      </c>
      <c r="AF1392" s="50">
        <f t="shared" ca="1" si="113"/>
        <v>0.30665128544032383</v>
      </c>
      <c r="AG1392" s="50">
        <f t="shared" ca="1" si="113"/>
        <v>0.15543538752372107</v>
      </c>
      <c r="AH1392" s="50">
        <f t="shared" ca="1" si="113"/>
        <v>0.30572440370488324</v>
      </c>
      <c r="AI1392" s="50">
        <f t="shared" ca="1" si="113"/>
        <v>0.11255542570662415</v>
      </c>
      <c r="AJ1392" s="50">
        <f t="shared" ca="1" si="113"/>
        <v>0.11963349762444768</v>
      </c>
      <c r="AK1392" s="51">
        <f t="shared" ca="1" si="115"/>
        <v>0.99999999999999989</v>
      </c>
      <c r="AM1392" s="52" cm="1">
        <f t="array" aca="1" ref="AM1392" ca="1">+SQRT(MMULT(MMULT(AF1392:AJ1392,MMULT(MMULT($Q$25:$U$29,$Q$16:$U$20),$Q$25:$U$29)),TRANSPOSE(AF1392:AJ1392)))</f>
        <v>0.17350224482653953</v>
      </c>
      <c r="AN1392" s="53" cm="1">
        <f t="array" aca="1" ref="AN1392" ca="1">+SUMPRODUCT(AF1392:AJ1392,TRANSPOSE($T$4:$T$8))</f>
        <v>0.35048570153790332</v>
      </c>
    </row>
    <row r="1393" spans="25:40" x14ac:dyDescent="0.25">
      <c r="Y1393" s="47" t="s">
        <v>1426</v>
      </c>
      <c r="Z1393" s="48">
        <f t="shared" ca="1" si="112"/>
        <v>0.77480241192030774</v>
      </c>
      <c r="AA1393" s="48">
        <f t="shared" ca="1" si="112"/>
        <v>6.8914566432457858E-2</v>
      </c>
      <c r="AB1393" s="48">
        <f t="shared" ca="1" si="112"/>
        <v>0.83321982388074722</v>
      </c>
      <c r="AC1393" s="48">
        <f t="shared" ca="1" si="112"/>
        <v>0.1839300544626169</v>
      </c>
      <c r="AD1393" s="48">
        <f t="shared" ca="1" si="112"/>
        <v>0.78113549053402609</v>
      </c>
      <c r="AE1393" s="49">
        <f t="shared" ca="1" si="114"/>
        <v>2.6420023472301559</v>
      </c>
      <c r="AF1393" s="50">
        <f t="shared" ca="1" si="113"/>
        <v>0.29326333215888373</v>
      </c>
      <c r="AG1393" s="50">
        <f t="shared" ca="1" si="113"/>
        <v>2.6084218473426821E-2</v>
      </c>
      <c r="AH1393" s="50">
        <f t="shared" ca="1" si="113"/>
        <v>0.31537436927498763</v>
      </c>
      <c r="AI1393" s="50">
        <f t="shared" ca="1" si="113"/>
        <v>6.9617672616925183E-2</v>
      </c>
      <c r="AJ1393" s="50">
        <f t="shared" ca="1" si="113"/>
        <v>0.2956604074757766</v>
      </c>
      <c r="AK1393" s="51">
        <f t="shared" ca="1" si="115"/>
        <v>1</v>
      </c>
      <c r="AM1393" s="52" cm="1">
        <f t="array" aca="1" ref="AM1393" ca="1">+SQRT(MMULT(MMULT(AF1393:AJ1393,MMULT(MMULT($Q$25:$U$29,$Q$16:$U$20),$Q$25:$U$29)),TRANSPOSE(AF1393:AJ1393)))</f>
        <v>0.18633487502016205</v>
      </c>
      <c r="AN1393" s="53" cm="1">
        <f t="array" aca="1" ref="AN1393" ca="1">+SUMPRODUCT(AF1393:AJ1393,TRANSPOSE($T$4:$T$8))</f>
        <v>0.2949600909615131</v>
      </c>
    </row>
    <row r="1394" spans="25:40" x14ac:dyDescent="0.25">
      <c r="Y1394" s="47" t="s">
        <v>1427</v>
      </c>
      <c r="Z1394" s="48">
        <f t="shared" ref="Z1394:AD1444" ca="1" si="116">RAND()</f>
        <v>0.10943993312883282</v>
      </c>
      <c r="AA1394" s="48">
        <f t="shared" ca="1" si="116"/>
        <v>0.25720182917391576</v>
      </c>
      <c r="AB1394" s="48">
        <f t="shared" ca="1" si="116"/>
        <v>0.40644399812926646</v>
      </c>
      <c r="AC1394" s="48">
        <f t="shared" ca="1" si="116"/>
        <v>0.29067993907422518</v>
      </c>
      <c r="AD1394" s="48">
        <f t="shared" ca="1" si="116"/>
        <v>5.2491187310810039E-2</v>
      </c>
      <c r="AE1394" s="49">
        <f t="shared" ca="1" si="114"/>
        <v>1.1162568868170502</v>
      </c>
      <c r="AF1394" s="50">
        <f t="shared" ref="AF1394:AJ1444" ca="1" si="117">Z1394/$AE1394</f>
        <v>9.8041888405181743E-2</v>
      </c>
      <c r="AG1394" s="50">
        <f t="shared" ca="1" si="117"/>
        <v>0.23041455081841755</v>
      </c>
      <c r="AH1394" s="50">
        <f t="shared" ca="1" si="117"/>
        <v>0.36411331739974379</v>
      </c>
      <c r="AI1394" s="50">
        <f t="shared" ca="1" si="117"/>
        <v>0.2604059536000573</v>
      </c>
      <c r="AJ1394" s="50">
        <f t="shared" ca="1" si="117"/>
        <v>4.7024289776599719E-2</v>
      </c>
      <c r="AK1394" s="51">
        <f t="shared" ca="1" si="115"/>
        <v>1.0000000000000002</v>
      </c>
      <c r="AM1394" s="52" cm="1">
        <f t="array" aca="1" ref="AM1394" ca="1">+SQRT(MMULT(MMULT(AF1394:AJ1394,MMULT(MMULT($Q$25:$U$29,$Q$16:$U$20),$Q$25:$U$29)),TRANSPOSE(AF1394:AJ1394)))</f>
        <v>0.18978670443215978</v>
      </c>
      <c r="AN1394" s="53" cm="1">
        <f t="array" aca="1" ref="AN1394" ca="1">+SUMPRODUCT(AF1394:AJ1394,TRANSPOSE($T$4:$T$8))</f>
        <v>0.39605451739669362</v>
      </c>
    </row>
    <row r="1395" spans="25:40" x14ac:dyDescent="0.25">
      <c r="Y1395" s="47" t="s">
        <v>1428</v>
      </c>
      <c r="Z1395" s="48">
        <f t="shared" ca="1" si="116"/>
        <v>0.62225556253306069</v>
      </c>
      <c r="AA1395" s="48">
        <f t="shared" ca="1" si="116"/>
        <v>9.4942529842976353E-2</v>
      </c>
      <c r="AB1395" s="48">
        <f t="shared" ca="1" si="116"/>
        <v>0.89520967834296516</v>
      </c>
      <c r="AC1395" s="48">
        <f t="shared" ca="1" si="116"/>
        <v>0.21714001236622293</v>
      </c>
      <c r="AD1395" s="48">
        <f t="shared" ca="1" si="116"/>
        <v>0.47820727873544178</v>
      </c>
      <c r="AE1395" s="49">
        <f t="shared" ca="1" si="114"/>
        <v>2.3077550618206666</v>
      </c>
      <c r="AF1395" s="50">
        <f t="shared" ca="1" si="117"/>
        <v>0.26963674474280735</v>
      </c>
      <c r="AG1395" s="50">
        <f t="shared" ca="1" si="117"/>
        <v>4.1140644175674763E-2</v>
      </c>
      <c r="AH1395" s="50">
        <f t="shared" ca="1" si="117"/>
        <v>0.38791364523612126</v>
      </c>
      <c r="AI1395" s="50">
        <f t="shared" ca="1" si="117"/>
        <v>9.4091446687116692E-2</v>
      </c>
      <c r="AJ1395" s="50">
        <f t="shared" ca="1" si="117"/>
        <v>0.20721751915828007</v>
      </c>
      <c r="AK1395" s="51">
        <f t="shared" ca="1" si="115"/>
        <v>1</v>
      </c>
      <c r="AM1395" s="52" cm="1">
        <f t="array" aca="1" ref="AM1395" ca="1">+SQRT(MMULT(MMULT(AF1395:AJ1395,MMULT(MMULT($Q$25:$U$29,$Q$16:$U$20),$Q$25:$U$29)),TRANSPOSE(AF1395:AJ1395)))</f>
        <v>0.18866492263081477</v>
      </c>
      <c r="AN1395" s="53" cm="1">
        <f t="array" aca="1" ref="AN1395" ca="1">+SUMPRODUCT(AF1395:AJ1395,TRANSPOSE($T$4:$T$8))</f>
        <v>0.33296665358533706</v>
      </c>
    </row>
    <row r="1396" spans="25:40" x14ac:dyDescent="0.25">
      <c r="Y1396" s="47" t="s">
        <v>1429</v>
      </c>
      <c r="Z1396" s="48">
        <f t="shared" ca="1" si="116"/>
        <v>0.47901243459085319</v>
      </c>
      <c r="AA1396" s="48">
        <f t="shared" ca="1" si="116"/>
        <v>0.7409506439233885</v>
      </c>
      <c r="AB1396" s="48">
        <f t="shared" ca="1" si="116"/>
        <v>0.59132899441004505</v>
      </c>
      <c r="AC1396" s="48">
        <f t="shared" ca="1" si="116"/>
        <v>0.1474837938046647</v>
      </c>
      <c r="AD1396" s="48">
        <f t="shared" ca="1" si="116"/>
        <v>0.16669575063178754</v>
      </c>
      <c r="AE1396" s="49">
        <f t="shared" ca="1" si="114"/>
        <v>2.1254716173607391</v>
      </c>
      <c r="AF1396" s="50">
        <f t="shared" ca="1" si="117"/>
        <v>0.22536759873823067</v>
      </c>
      <c r="AG1396" s="50">
        <f t="shared" ca="1" si="117"/>
        <v>0.34860528734956658</v>
      </c>
      <c r="AH1396" s="50">
        <f t="shared" ca="1" si="117"/>
        <v>0.27821072254275298</v>
      </c>
      <c r="AI1396" s="50">
        <f t="shared" ca="1" si="117"/>
        <v>6.9388738292257071E-2</v>
      </c>
      <c r="AJ1396" s="50">
        <f t="shared" ca="1" si="117"/>
        <v>7.8427653077192613E-2</v>
      </c>
      <c r="AK1396" s="51">
        <f t="shared" ca="1" si="115"/>
        <v>1</v>
      </c>
      <c r="AM1396" s="52" cm="1">
        <f t="array" aca="1" ref="AM1396" ca="1">+SQRT(MMULT(MMULT(AF1396:AJ1396,MMULT(MMULT($Q$25:$U$29,$Q$16:$U$20),$Q$25:$U$29)),TRANSPOSE(AF1396:AJ1396)))</f>
        <v>0.18306496348380327</v>
      </c>
      <c r="AN1396" s="53" cm="1">
        <f t="array" aca="1" ref="AN1396" ca="1">+SUMPRODUCT(AF1396:AJ1396,TRANSPOSE($T$4:$T$8))</f>
        <v>0.37652403588928124</v>
      </c>
    </row>
    <row r="1397" spans="25:40" x14ac:dyDescent="0.25">
      <c r="Y1397" s="47" t="s">
        <v>1430</v>
      </c>
      <c r="Z1397" s="48">
        <f t="shared" ca="1" si="116"/>
        <v>0.98510634642107109</v>
      </c>
      <c r="AA1397" s="48">
        <f t="shared" ca="1" si="116"/>
        <v>0.81949572445478103</v>
      </c>
      <c r="AB1397" s="48">
        <f t="shared" ca="1" si="116"/>
        <v>0.26837752389462599</v>
      </c>
      <c r="AC1397" s="48">
        <f t="shared" ca="1" si="116"/>
        <v>0.62288944786872091</v>
      </c>
      <c r="AD1397" s="48">
        <f t="shared" ca="1" si="116"/>
        <v>0.3596426235321738</v>
      </c>
      <c r="AE1397" s="49">
        <f t="shared" ca="1" si="114"/>
        <v>3.0555116661713733</v>
      </c>
      <c r="AF1397" s="50">
        <f t="shared" ca="1" si="117"/>
        <v>0.32240307157963893</v>
      </c>
      <c r="AG1397" s="50">
        <f t="shared" ca="1" si="117"/>
        <v>0.26820245313663887</v>
      </c>
      <c r="AH1397" s="50">
        <f t="shared" ca="1" si="117"/>
        <v>8.7833905812216784E-2</v>
      </c>
      <c r="AI1397" s="50">
        <f t="shared" ca="1" si="117"/>
        <v>0.20385765656369292</v>
      </c>
      <c r="AJ1397" s="50">
        <f t="shared" ca="1" si="117"/>
        <v>0.11770291290781236</v>
      </c>
      <c r="AK1397" s="51">
        <f t="shared" ca="1" si="115"/>
        <v>0.99999999999999989</v>
      </c>
      <c r="AM1397" s="52" cm="1">
        <f t="array" aca="1" ref="AM1397" ca="1">+SQRT(MMULT(MMULT(AF1397:AJ1397,MMULT(MMULT($Q$25:$U$29,$Q$16:$U$20),$Q$25:$U$29)),TRANSPOSE(AF1397:AJ1397)))</f>
        <v>0.16606818764053624</v>
      </c>
      <c r="AN1397" s="53" cm="1">
        <f t="array" aca="1" ref="AN1397" ca="1">+SUMPRODUCT(AF1397:AJ1397,TRANSPOSE($T$4:$T$8))</f>
        <v>0.32390196651649189</v>
      </c>
    </row>
    <row r="1398" spans="25:40" x14ac:dyDescent="0.25">
      <c r="Y1398" s="47" t="s">
        <v>1431</v>
      </c>
      <c r="Z1398" s="48">
        <f t="shared" ca="1" si="116"/>
        <v>0.13026666409266607</v>
      </c>
      <c r="AA1398" s="48">
        <f t="shared" ca="1" si="116"/>
        <v>0.11737308294124171</v>
      </c>
      <c r="AB1398" s="48">
        <f t="shared" ca="1" si="116"/>
        <v>0.23380969196490353</v>
      </c>
      <c r="AC1398" s="48">
        <f t="shared" ca="1" si="116"/>
        <v>0.76182252754305291</v>
      </c>
      <c r="AD1398" s="48">
        <f t="shared" ca="1" si="116"/>
        <v>0.49227025347836006</v>
      </c>
      <c r="AE1398" s="49">
        <f t="shared" ca="1" si="114"/>
        <v>1.7355422200202244</v>
      </c>
      <c r="AF1398" s="50">
        <f t="shared" ca="1" si="117"/>
        <v>7.5058193681481325E-2</v>
      </c>
      <c r="AG1398" s="50">
        <f t="shared" ca="1" si="117"/>
        <v>6.7629056549182623E-2</v>
      </c>
      <c r="AH1398" s="50">
        <f t="shared" ca="1" si="117"/>
        <v>0.13471852730968362</v>
      </c>
      <c r="AI1398" s="50">
        <f t="shared" ca="1" si="117"/>
        <v>0.43895361274136868</v>
      </c>
      <c r="AJ1398" s="50">
        <f t="shared" ca="1" si="117"/>
        <v>0.28364060971828364</v>
      </c>
      <c r="AK1398" s="51">
        <f t="shared" ca="1" si="115"/>
        <v>0.99999999999999989</v>
      </c>
      <c r="AM1398" s="52" cm="1">
        <f t="array" aca="1" ref="AM1398" ca="1">+SQRT(MMULT(MMULT(AF1398:AJ1398,MMULT(MMULT($Q$25:$U$29,$Q$16:$U$20),$Q$25:$U$29)),TRANSPOSE(AF1398:AJ1398)))</f>
        <v>0.19170249282919302</v>
      </c>
      <c r="AN1398" s="53" cm="1">
        <f t="array" aca="1" ref="AN1398" ca="1">+SUMPRODUCT(AF1398:AJ1398,TRANSPOSE($T$4:$T$8))</f>
        <v>0.28340887913087282</v>
      </c>
    </row>
    <row r="1399" spans="25:40" x14ac:dyDescent="0.25">
      <c r="Y1399" s="47" t="s">
        <v>1432</v>
      </c>
      <c r="Z1399" s="48">
        <f t="shared" ca="1" si="116"/>
        <v>0.45457376213400658</v>
      </c>
      <c r="AA1399" s="48">
        <f t="shared" ca="1" si="116"/>
        <v>0.29425175114481439</v>
      </c>
      <c r="AB1399" s="48">
        <f t="shared" ca="1" si="116"/>
        <v>0.13188387939095292</v>
      </c>
      <c r="AC1399" s="48">
        <f t="shared" ca="1" si="116"/>
        <v>0.2990812962096</v>
      </c>
      <c r="AD1399" s="48">
        <f t="shared" ca="1" si="116"/>
        <v>0.24416842875240163</v>
      </c>
      <c r="AE1399" s="49">
        <f t="shared" ca="1" si="114"/>
        <v>1.4239591176317754</v>
      </c>
      <c r="AF1399" s="50">
        <f t="shared" ca="1" si="117"/>
        <v>0.31923231257511125</v>
      </c>
      <c r="AG1399" s="50">
        <f t="shared" ca="1" si="117"/>
        <v>0.20664339832606457</v>
      </c>
      <c r="AH1399" s="50">
        <f t="shared" ca="1" si="117"/>
        <v>9.2617742853666002E-2</v>
      </c>
      <c r="AI1399" s="50">
        <f t="shared" ca="1" si="117"/>
        <v>0.21003503015382219</v>
      </c>
      <c r="AJ1399" s="50">
        <f t="shared" ca="1" si="117"/>
        <v>0.17147151609133604</v>
      </c>
      <c r="AK1399" s="51">
        <f t="shared" ca="1" si="115"/>
        <v>1</v>
      </c>
      <c r="AM1399" s="52" cm="1">
        <f t="array" aca="1" ref="AM1399" ca="1">+SQRT(MMULT(MMULT(AF1399:AJ1399,MMULT(MMULT($Q$25:$U$29,$Q$16:$U$20),$Q$25:$U$29)),TRANSPOSE(AF1399:AJ1399)))</f>
        <v>0.16496020930326538</v>
      </c>
      <c r="AN1399" s="53" cm="1">
        <f t="array" aca="1" ref="AN1399" ca="1">+SUMPRODUCT(AF1399:AJ1399,TRANSPOSE($T$4:$T$8))</f>
        <v>0.30545523091295784</v>
      </c>
    </row>
    <row r="1400" spans="25:40" x14ac:dyDescent="0.25">
      <c r="Y1400" s="47" t="s">
        <v>1433</v>
      </c>
      <c r="Z1400" s="48">
        <f t="shared" ca="1" si="116"/>
        <v>0.29983512676291524</v>
      </c>
      <c r="AA1400" s="48">
        <f t="shared" ca="1" si="116"/>
        <v>0.86229315720305855</v>
      </c>
      <c r="AB1400" s="48">
        <f t="shared" ca="1" si="116"/>
        <v>0.63988628282826743</v>
      </c>
      <c r="AC1400" s="48">
        <f t="shared" ca="1" si="116"/>
        <v>0.44920271498654996</v>
      </c>
      <c r="AD1400" s="48">
        <f t="shared" ca="1" si="116"/>
        <v>0.95414969248888781</v>
      </c>
      <c r="AE1400" s="49">
        <f t="shared" ca="1" si="114"/>
        <v>3.2053669742696789</v>
      </c>
      <c r="AF1400" s="50">
        <f t="shared" ca="1" si="117"/>
        <v>9.3541591078266678E-2</v>
      </c>
      <c r="AG1400" s="50">
        <f t="shared" ca="1" si="117"/>
        <v>0.26901542448178689</v>
      </c>
      <c r="AH1400" s="50">
        <f t="shared" ca="1" si="117"/>
        <v>0.19962964863767624</v>
      </c>
      <c r="AI1400" s="50">
        <f t="shared" ca="1" si="117"/>
        <v>0.14014080715013849</v>
      </c>
      <c r="AJ1400" s="50">
        <f t="shared" ca="1" si="117"/>
        <v>0.29767252865213173</v>
      </c>
      <c r="AK1400" s="51">
        <f t="shared" ca="1" si="115"/>
        <v>1</v>
      </c>
      <c r="AM1400" s="52" cm="1">
        <f t="array" aca="1" ref="AM1400" ca="1">+SQRT(MMULT(MMULT(AF1400:AJ1400,MMULT(MMULT($Q$25:$U$29,$Q$16:$U$20),$Q$25:$U$29)),TRANSPOSE(AF1400:AJ1400)))</f>
        <v>0.19031289106123667</v>
      </c>
      <c r="AN1400" s="53" cm="1">
        <f t="array" aca="1" ref="AN1400" ca="1">+SUMPRODUCT(AF1400:AJ1400,TRANSPOSE($T$4:$T$8))</f>
        <v>0.30501199581724359</v>
      </c>
    </row>
    <row r="1401" spans="25:40" x14ac:dyDescent="0.25">
      <c r="Y1401" s="47" t="s">
        <v>1434</v>
      </c>
      <c r="Z1401" s="48">
        <f t="shared" ca="1" si="116"/>
        <v>0.15653044016800333</v>
      </c>
      <c r="AA1401" s="48">
        <f t="shared" ca="1" si="116"/>
        <v>0.8831189868628313</v>
      </c>
      <c r="AB1401" s="48">
        <f t="shared" ca="1" si="116"/>
        <v>0.20372277994201848</v>
      </c>
      <c r="AC1401" s="48">
        <f t="shared" ca="1" si="116"/>
        <v>0.30681610605190313</v>
      </c>
      <c r="AD1401" s="48">
        <f t="shared" ca="1" si="116"/>
        <v>0.13891224867314655</v>
      </c>
      <c r="AE1401" s="49">
        <f t="shared" ca="1" si="114"/>
        <v>1.6891005616979027</v>
      </c>
      <c r="AF1401" s="50">
        <f t="shared" ca="1" si="117"/>
        <v>9.2670882786669129E-2</v>
      </c>
      <c r="AG1401" s="50">
        <f t="shared" ca="1" si="117"/>
        <v>0.52283387199582143</v>
      </c>
      <c r="AH1401" s="50">
        <f t="shared" ca="1" si="117"/>
        <v>0.12061021383903518</v>
      </c>
      <c r="AI1401" s="50">
        <f t="shared" ca="1" si="117"/>
        <v>0.18164466521962919</v>
      </c>
      <c r="AJ1401" s="50">
        <f t="shared" ca="1" si="117"/>
        <v>8.2240366158845168E-2</v>
      </c>
      <c r="AK1401" s="51">
        <f t="shared" ca="1" si="115"/>
        <v>1</v>
      </c>
      <c r="AM1401" s="52" cm="1">
        <f t="array" aca="1" ref="AM1401" ca="1">+SQRT(MMULT(MMULT(AF1401:AJ1401,MMULT(MMULT($Q$25:$U$29,$Q$16:$U$20),$Q$25:$U$29)),TRANSPOSE(AF1401:AJ1401)))</f>
        <v>0.20220116567809446</v>
      </c>
      <c r="AN1401" s="53" cm="1">
        <f t="array" aca="1" ref="AN1401" ca="1">+SUMPRODUCT(AF1401:AJ1401,TRANSPOSE($T$4:$T$8))</f>
        <v>0.37051261158702359</v>
      </c>
    </row>
    <row r="1402" spans="25:40" x14ac:dyDescent="0.25">
      <c r="Y1402" s="47" t="s">
        <v>1435</v>
      </c>
      <c r="Z1402" s="48">
        <f t="shared" ca="1" si="116"/>
        <v>0.1962011102175425</v>
      </c>
      <c r="AA1402" s="48">
        <f t="shared" ca="1" si="116"/>
        <v>0.50904781132247245</v>
      </c>
      <c r="AB1402" s="48">
        <f t="shared" ca="1" si="116"/>
        <v>0.25865384196125074</v>
      </c>
      <c r="AC1402" s="48">
        <f t="shared" ca="1" si="116"/>
        <v>0.89568124979119734</v>
      </c>
      <c r="AD1402" s="48">
        <f t="shared" ca="1" si="116"/>
        <v>0.21111912171265979</v>
      </c>
      <c r="AE1402" s="49">
        <f t="shared" ca="1" si="114"/>
        <v>2.0707031350051226</v>
      </c>
      <c r="AF1402" s="50">
        <f t="shared" ca="1" si="117"/>
        <v>9.4750960145263477E-2</v>
      </c>
      <c r="AG1402" s="50">
        <f t="shared" ca="1" si="117"/>
        <v>0.24583331271250194</v>
      </c>
      <c r="AH1402" s="50">
        <f t="shared" ca="1" si="117"/>
        <v>0.12491111718948109</v>
      </c>
      <c r="AI1402" s="50">
        <f t="shared" ca="1" si="117"/>
        <v>0.43254932812422753</v>
      </c>
      <c r="AJ1402" s="50">
        <f t="shared" ca="1" si="117"/>
        <v>0.10195528182852609</v>
      </c>
      <c r="AK1402" s="51">
        <f t="shared" ca="1" si="115"/>
        <v>1</v>
      </c>
      <c r="AM1402" s="52" cm="1">
        <f t="array" aca="1" ref="AM1402" ca="1">+SQRT(MMULT(MMULT(AF1402:AJ1402,MMULT(MMULT($Q$25:$U$29,$Q$16:$U$20),$Q$25:$U$29)),TRANSPOSE(AF1402:AJ1402)))</f>
        <v>0.18304336796379927</v>
      </c>
      <c r="AN1402" s="53" cm="1">
        <f t="array" aca="1" ref="AN1402" ca="1">+SUMPRODUCT(AF1402:AJ1402,TRANSPOSE($T$4:$T$8))</f>
        <v>0.34396405541369124</v>
      </c>
    </row>
    <row r="1403" spans="25:40" x14ac:dyDescent="0.25">
      <c r="Y1403" s="47" t="s">
        <v>1436</v>
      </c>
      <c r="Z1403" s="48">
        <f t="shared" ca="1" si="116"/>
        <v>0.11785447165440976</v>
      </c>
      <c r="AA1403" s="48">
        <f t="shared" ca="1" si="116"/>
        <v>0.41427557155894712</v>
      </c>
      <c r="AB1403" s="48">
        <f t="shared" ca="1" si="116"/>
        <v>0.68565928357667816</v>
      </c>
      <c r="AC1403" s="48">
        <f t="shared" ca="1" si="116"/>
        <v>0.8774024310265558</v>
      </c>
      <c r="AD1403" s="48">
        <f t="shared" ca="1" si="116"/>
        <v>0.84929740472238091</v>
      </c>
      <c r="AE1403" s="49">
        <f t="shared" ca="1" si="114"/>
        <v>2.9444891625389715</v>
      </c>
      <c r="AF1403" s="50">
        <f t="shared" ca="1" si="117"/>
        <v>4.0025439099523233E-2</v>
      </c>
      <c r="AG1403" s="50">
        <f t="shared" ca="1" si="117"/>
        <v>0.14069522714823848</v>
      </c>
      <c r="AH1403" s="50">
        <f t="shared" ca="1" si="117"/>
        <v>0.2328618805258052</v>
      </c>
      <c r="AI1403" s="50">
        <f t="shared" ca="1" si="117"/>
        <v>0.29798120576880982</v>
      </c>
      <c r="AJ1403" s="50">
        <f t="shared" ca="1" si="117"/>
        <v>0.28843624745762336</v>
      </c>
      <c r="AK1403" s="51">
        <f t="shared" ca="1" si="115"/>
        <v>1.0000000000000002</v>
      </c>
      <c r="AM1403" s="52" cm="1">
        <f t="array" aca="1" ref="AM1403" ca="1">+SQRT(MMULT(MMULT(AF1403:AJ1403,MMULT(MMULT($Q$25:$U$29,$Q$16:$U$20),$Q$25:$U$29)),TRANSPOSE(AF1403:AJ1403)))</f>
        <v>0.19166376328359602</v>
      </c>
      <c r="AN1403" s="53" cm="1">
        <f t="array" aca="1" ref="AN1403" ca="1">+SUMPRODUCT(AF1403:AJ1403,TRANSPOSE($T$4:$T$8))</f>
        <v>0.30549411094672929</v>
      </c>
    </row>
    <row r="1404" spans="25:40" x14ac:dyDescent="0.25">
      <c r="Y1404" s="47" t="s">
        <v>1437</v>
      </c>
      <c r="Z1404" s="48">
        <f t="shared" ca="1" si="116"/>
        <v>0.79686121479580896</v>
      </c>
      <c r="AA1404" s="48">
        <f t="shared" ca="1" si="116"/>
        <v>0.62944923631341787</v>
      </c>
      <c r="AB1404" s="48">
        <f t="shared" ca="1" si="116"/>
        <v>0.48236384513732233</v>
      </c>
      <c r="AC1404" s="48">
        <f t="shared" ca="1" si="116"/>
        <v>0.9228445184150621</v>
      </c>
      <c r="AD1404" s="48">
        <f t="shared" ca="1" si="116"/>
        <v>2.2784217423379105E-2</v>
      </c>
      <c r="AE1404" s="49">
        <f t="shared" ca="1" si="114"/>
        <v>2.85430303208499</v>
      </c>
      <c r="AF1404" s="50">
        <f t="shared" ca="1" si="117"/>
        <v>0.27917891192293054</v>
      </c>
      <c r="AG1404" s="50">
        <f t="shared" ca="1" si="117"/>
        <v>0.22052642247085533</v>
      </c>
      <c r="AH1404" s="50">
        <f t="shared" ca="1" si="117"/>
        <v>0.16899531679541704</v>
      </c>
      <c r="AI1404" s="50">
        <f t="shared" ca="1" si="117"/>
        <v>0.32331693868571115</v>
      </c>
      <c r="AJ1404" s="50">
        <f t="shared" ca="1" si="117"/>
        <v>7.982410125086074E-3</v>
      </c>
      <c r="AK1404" s="51">
        <f t="shared" ca="1" si="115"/>
        <v>1</v>
      </c>
      <c r="AM1404" s="52" cm="1">
        <f t="array" aca="1" ref="AM1404" ca="1">+SQRT(MMULT(MMULT(AF1404:AJ1404,MMULT(MMULT($Q$25:$U$29,$Q$16:$U$20),$Q$25:$U$29)),TRANSPOSE(AF1404:AJ1404)))</f>
        <v>0.16928578136148748</v>
      </c>
      <c r="AN1404" s="53" cm="1">
        <f t="array" aca="1" ref="AN1404" ca="1">+SUMPRODUCT(AF1404:AJ1404,TRANSPOSE($T$4:$T$8))</f>
        <v>0.36511012474064969</v>
      </c>
    </row>
    <row r="1405" spans="25:40" x14ac:dyDescent="0.25">
      <c r="Y1405" s="47" t="s">
        <v>1438</v>
      </c>
      <c r="Z1405" s="48">
        <f t="shared" ca="1" si="116"/>
        <v>0.16007768779797338</v>
      </c>
      <c r="AA1405" s="48">
        <f t="shared" ca="1" si="116"/>
        <v>0.62923742077692157</v>
      </c>
      <c r="AB1405" s="48">
        <f t="shared" ca="1" si="116"/>
        <v>3.9035513437693847E-2</v>
      </c>
      <c r="AC1405" s="48">
        <f t="shared" ca="1" si="116"/>
        <v>0.32797403876042941</v>
      </c>
      <c r="AD1405" s="48">
        <f t="shared" ca="1" si="116"/>
        <v>3.3266158398122858E-2</v>
      </c>
      <c r="AE1405" s="49">
        <f t="shared" ca="1" si="114"/>
        <v>1.1895908191711411</v>
      </c>
      <c r="AF1405" s="50">
        <f t="shared" ca="1" si="117"/>
        <v>0.13456533559119854</v>
      </c>
      <c r="AG1405" s="50">
        <f t="shared" ca="1" si="117"/>
        <v>0.5289528219588554</v>
      </c>
      <c r="AH1405" s="50">
        <f t="shared" ca="1" si="117"/>
        <v>3.2814235625063262E-2</v>
      </c>
      <c r="AI1405" s="50">
        <f t="shared" ca="1" si="117"/>
        <v>0.27570323633545568</v>
      </c>
      <c r="AJ1405" s="50">
        <f t="shared" ca="1" si="117"/>
        <v>2.7964370489427091E-2</v>
      </c>
      <c r="AK1405" s="51">
        <f t="shared" ca="1" si="115"/>
        <v>1</v>
      </c>
      <c r="AM1405" s="52" cm="1">
        <f t="array" aca="1" ref="AM1405" ca="1">+SQRT(MMULT(MMULT(AF1405:AJ1405,MMULT(MMULT($Q$25:$U$29,$Q$16:$U$20),$Q$25:$U$29)),TRANSPOSE(AF1405:AJ1405)))</f>
        <v>0.20183484729095771</v>
      </c>
      <c r="AN1405" s="53" cm="1">
        <f t="array" aca="1" ref="AN1405" ca="1">+SUMPRODUCT(AF1405:AJ1405,TRANSPOSE($T$4:$T$8))</f>
        <v>0.3693581473080032</v>
      </c>
    </row>
    <row r="1406" spans="25:40" x14ac:dyDescent="0.25">
      <c r="Y1406" s="47" t="s">
        <v>1439</v>
      </c>
      <c r="Z1406" s="48">
        <f t="shared" ca="1" si="116"/>
        <v>0.29540558554851049</v>
      </c>
      <c r="AA1406" s="48">
        <f t="shared" ca="1" si="116"/>
        <v>0.87557221209833591</v>
      </c>
      <c r="AB1406" s="48">
        <f t="shared" ca="1" si="116"/>
        <v>0.90994292091132256</v>
      </c>
      <c r="AC1406" s="48">
        <f t="shared" ca="1" si="116"/>
        <v>0.98353624439965126</v>
      </c>
      <c r="AD1406" s="48">
        <f t="shared" ca="1" si="116"/>
        <v>0.2661887458778267</v>
      </c>
      <c r="AE1406" s="49">
        <f t="shared" ca="1" si="114"/>
        <v>3.3306457088356471</v>
      </c>
      <c r="AF1406" s="50">
        <f t="shared" ca="1" si="117"/>
        <v>8.869318785989419E-2</v>
      </c>
      <c r="AG1406" s="50">
        <f t="shared" ca="1" si="117"/>
        <v>0.26288362336936316</v>
      </c>
      <c r="AH1406" s="50">
        <f t="shared" ca="1" si="117"/>
        <v>0.2732031565222911</v>
      </c>
      <c r="AI1406" s="50">
        <f t="shared" ca="1" si="117"/>
        <v>0.29529896914297843</v>
      </c>
      <c r="AJ1406" s="50">
        <f t="shared" ca="1" si="117"/>
        <v>7.9921063105473034E-2</v>
      </c>
      <c r="AK1406" s="51">
        <f t="shared" ca="1" si="115"/>
        <v>0.99999999999999978</v>
      </c>
      <c r="AM1406" s="52" cm="1">
        <f t="array" aca="1" ref="AM1406" ca="1">+SQRT(MMULT(MMULT(AF1406:AJ1406,MMULT(MMULT($Q$25:$U$29,$Q$16:$U$20),$Q$25:$U$29)),TRANSPOSE(AF1406:AJ1406)))</f>
        <v>0.18390730425057958</v>
      </c>
      <c r="AN1406" s="53" cm="1">
        <f t="array" aca="1" ref="AN1406" ca="1">+SUMPRODUCT(AF1406:AJ1406,TRANSPOSE($T$4:$T$8))</f>
        <v>0.37551502400864384</v>
      </c>
    </row>
    <row r="1407" spans="25:40" x14ac:dyDescent="0.25">
      <c r="Y1407" s="47" t="s">
        <v>1440</v>
      </c>
      <c r="Z1407" s="48">
        <f t="shared" ca="1" si="116"/>
        <v>0.61830874653148193</v>
      </c>
      <c r="AA1407" s="48">
        <f t="shared" ca="1" si="116"/>
        <v>0.55470254907103789</v>
      </c>
      <c r="AB1407" s="48">
        <f t="shared" ca="1" si="116"/>
        <v>0.85796586857769186</v>
      </c>
      <c r="AC1407" s="48">
        <f t="shared" ca="1" si="116"/>
        <v>0.2399590773075827</v>
      </c>
      <c r="AD1407" s="48">
        <f t="shared" ca="1" si="116"/>
        <v>0.26714475592948494</v>
      </c>
      <c r="AE1407" s="49">
        <f t="shared" ca="1" si="114"/>
        <v>2.5380809974172793</v>
      </c>
      <c r="AF1407" s="50">
        <f t="shared" ca="1" si="117"/>
        <v>0.24361269288122225</v>
      </c>
      <c r="AG1407" s="50">
        <f t="shared" ca="1" si="117"/>
        <v>0.21855194914405668</v>
      </c>
      <c r="AH1407" s="50">
        <f t="shared" ca="1" si="117"/>
        <v>0.33803722948587833</v>
      </c>
      <c r="AI1407" s="50">
        <f t="shared" ca="1" si="117"/>
        <v>9.4543506512109812E-2</v>
      </c>
      <c r="AJ1407" s="50">
        <f t="shared" ca="1" si="117"/>
        <v>0.10525462197673291</v>
      </c>
      <c r="AK1407" s="51">
        <f t="shared" ca="1" si="115"/>
        <v>1</v>
      </c>
      <c r="AM1407" s="52" cm="1">
        <f t="array" aca="1" ref="AM1407" ca="1">+SQRT(MMULT(MMULT(AF1407:AJ1407,MMULT(MMULT($Q$25:$U$29,$Q$16:$U$20),$Q$25:$U$29)),TRANSPOSE(AF1407:AJ1407)))</f>
        <v>0.18005397524656874</v>
      </c>
      <c r="AN1407" s="53" cm="1">
        <f t="array" aca="1" ref="AN1407" ca="1">+SUMPRODUCT(AF1407:AJ1407,TRANSPOSE($T$4:$T$8))</f>
        <v>0.36776555543913758</v>
      </c>
    </row>
    <row r="1408" spans="25:40" x14ac:dyDescent="0.25">
      <c r="Y1408" s="47" t="s">
        <v>1441</v>
      </c>
      <c r="Z1408" s="48">
        <f t="shared" ca="1" si="116"/>
        <v>0.95297198790076831</v>
      </c>
      <c r="AA1408" s="48">
        <f t="shared" ca="1" si="116"/>
        <v>0.98346040381093458</v>
      </c>
      <c r="AB1408" s="48">
        <f t="shared" ca="1" si="116"/>
        <v>0.19126482507943576</v>
      </c>
      <c r="AC1408" s="48">
        <f t="shared" ca="1" si="116"/>
        <v>8.4409043920073312E-2</v>
      </c>
      <c r="AD1408" s="48">
        <f t="shared" ca="1" si="116"/>
        <v>1.6862352440452866E-2</v>
      </c>
      <c r="AE1408" s="49">
        <f t="shared" ca="1" si="114"/>
        <v>2.2289686131516651</v>
      </c>
      <c r="AF1408" s="50">
        <f t="shared" ca="1" si="117"/>
        <v>0.42753943787180887</v>
      </c>
      <c r="AG1408" s="50">
        <f t="shared" ca="1" si="117"/>
        <v>0.44121769952622353</v>
      </c>
      <c r="AH1408" s="50">
        <f t="shared" ca="1" si="117"/>
        <v>8.5808666820568452E-2</v>
      </c>
      <c r="AI1408" s="50">
        <f t="shared" ca="1" si="117"/>
        <v>3.7869103863567906E-2</v>
      </c>
      <c r="AJ1408" s="50">
        <f t="shared" ca="1" si="117"/>
        <v>7.565091917831104E-3</v>
      </c>
      <c r="AK1408" s="51">
        <f t="shared" ca="1" si="115"/>
        <v>0.99999999999999978</v>
      </c>
      <c r="AM1408" s="52" cm="1">
        <f t="array" aca="1" ref="AM1408" ca="1">+SQRT(MMULT(MMULT(AF1408:AJ1408,MMULT(MMULT($Q$25:$U$29,$Q$16:$U$20),$Q$25:$U$29)),TRANSPOSE(AF1408:AJ1408)))</f>
        <v>0.18385166210096524</v>
      </c>
      <c r="AN1408" s="53" cm="1">
        <f t="array" aca="1" ref="AN1408" ca="1">+SUMPRODUCT(AF1408:AJ1408,TRANSPOSE($T$4:$T$8))</f>
        <v>0.36161935926363326</v>
      </c>
    </row>
    <row r="1409" spans="25:40" x14ac:dyDescent="0.25">
      <c r="Y1409" s="47" t="s">
        <v>1442</v>
      </c>
      <c r="Z1409" s="48">
        <f t="shared" ca="1" si="116"/>
        <v>0.96229575726995487</v>
      </c>
      <c r="AA1409" s="48">
        <f t="shared" ca="1" si="116"/>
        <v>0.72604206659475157</v>
      </c>
      <c r="AB1409" s="48">
        <f t="shared" ca="1" si="116"/>
        <v>0.16186144483008635</v>
      </c>
      <c r="AC1409" s="48">
        <f t="shared" ca="1" si="116"/>
        <v>0.15335336656280596</v>
      </c>
      <c r="AD1409" s="48">
        <f t="shared" ca="1" si="116"/>
        <v>0.14879624605606234</v>
      </c>
      <c r="AE1409" s="49">
        <f t="shared" ca="1" si="114"/>
        <v>2.1523488813136611</v>
      </c>
      <c r="AF1409" s="50">
        <f t="shared" ca="1" si="117"/>
        <v>0.44709097378424489</v>
      </c>
      <c r="AG1409" s="50">
        <f t="shared" ca="1" si="117"/>
        <v>0.33732545541205211</v>
      </c>
      <c r="AH1409" s="50">
        <f t="shared" ca="1" si="117"/>
        <v>7.5202234282434777E-2</v>
      </c>
      <c r="AI1409" s="50">
        <f t="shared" ca="1" si="117"/>
        <v>7.1249307161211015E-2</v>
      </c>
      <c r="AJ1409" s="50">
        <f t="shared" ca="1" si="117"/>
        <v>6.9132029360057232E-2</v>
      </c>
      <c r="AK1409" s="51">
        <f t="shared" ca="1" si="115"/>
        <v>1</v>
      </c>
      <c r="AM1409" s="52" cm="1">
        <f t="array" aca="1" ref="AM1409" ca="1">+SQRT(MMULT(MMULT(AF1409:AJ1409,MMULT(MMULT($Q$25:$U$29,$Q$16:$U$20),$Q$25:$U$29)),TRANSPOSE(AF1409:AJ1409)))</f>
        <v>0.17202894826615697</v>
      </c>
      <c r="AN1409" s="53" cm="1">
        <f t="array" aca="1" ref="AN1409" ca="1">+SUMPRODUCT(AF1409:AJ1409,TRANSPOSE($T$4:$T$8))</f>
        <v>0.33409097925093229</v>
      </c>
    </row>
    <row r="1410" spans="25:40" x14ac:dyDescent="0.25">
      <c r="Y1410" s="47" t="s">
        <v>1443</v>
      </c>
      <c r="Z1410" s="48">
        <f t="shared" ca="1" si="116"/>
        <v>0.68347477484007102</v>
      </c>
      <c r="AA1410" s="48">
        <f t="shared" ca="1" si="116"/>
        <v>0.54881154508293362</v>
      </c>
      <c r="AB1410" s="48">
        <f t="shared" ca="1" si="116"/>
        <v>0.15806254188041435</v>
      </c>
      <c r="AC1410" s="48">
        <f t="shared" ca="1" si="116"/>
        <v>0.83651715464113674</v>
      </c>
      <c r="AD1410" s="48">
        <f t="shared" ca="1" si="116"/>
        <v>0.92791480499950285</v>
      </c>
      <c r="AE1410" s="49">
        <f t="shared" ca="1" si="114"/>
        <v>3.1547808214440591</v>
      </c>
      <c r="AF1410" s="50">
        <f t="shared" ca="1" si="117"/>
        <v>0.21664730880645441</v>
      </c>
      <c r="AG1410" s="50">
        <f t="shared" ca="1" si="117"/>
        <v>0.17396186174091244</v>
      </c>
      <c r="AH1410" s="50">
        <f t="shared" ca="1" si="117"/>
        <v>5.0102543037542406E-2</v>
      </c>
      <c r="AI1410" s="50">
        <f t="shared" ca="1" si="117"/>
        <v>0.2651585647266082</v>
      </c>
      <c r="AJ1410" s="50">
        <f t="shared" ca="1" si="117"/>
        <v>0.29412972168848234</v>
      </c>
      <c r="AK1410" s="51">
        <f t="shared" ca="1" si="115"/>
        <v>0.99999999999999978</v>
      </c>
      <c r="AM1410" s="52" cm="1">
        <f t="array" aca="1" ref="AM1410" ca="1">+SQRT(MMULT(MMULT(AF1410:AJ1410,MMULT(MMULT($Q$25:$U$29,$Q$16:$U$20),$Q$25:$U$29)),TRANSPOSE(AF1410:AJ1410)))</f>
        <v>0.17712269020106375</v>
      </c>
      <c r="AN1410" s="53" cm="1">
        <f t="array" aca="1" ref="AN1410" ca="1">+SUMPRODUCT(AF1410:AJ1410,TRANSPOSE($T$4:$T$8))</f>
        <v>0.26808028344799217</v>
      </c>
    </row>
    <row r="1411" spans="25:40" x14ac:dyDescent="0.25">
      <c r="Y1411" s="47" t="s">
        <v>1444</v>
      </c>
      <c r="Z1411" s="48">
        <f t="shared" ca="1" si="116"/>
        <v>0.87789429719684009</v>
      </c>
      <c r="AA1411" s="48">
        <f t="shared" ca="1" si="116"/>
        <v>0.57083263211958013</v>
      </c>
      <c r="AB1411" s="48">
        <f t="shared" ca="1" si="116"/>
        <v>0.67547333011643784</v>
      </c>
      <c r="AC1411" s="48">
        <f t="shared" ca="1" si="116"/>
        <v>0.44894537214749808</v>
      </c>
      <c r="AD1411" s="48">
        <f t="shared" ca="1" si="116"/>
        <v>0.42465133663526666</v>
      </c>
      <c r="AE1411" s="49">
        <f t="shared" ca="1" si="114"/>
        <v>2.9977969682156229</v>
      </c>
      <c r="AF1411" s="50">
        <f t="shared" ca="1" si="117"/>
        <v>0.29284648243519595</v>
      </c>
      <c r="AG1411" s="50">
        <f t="shared" ca="1" si="117"/>
        <v>0.19041737588364982</v>
      </c>
      <c r="AH1411" s="50">
        <f t="shared" ca="1" si="117"/>
        <v>0.22532324145971083</v>
      </c>
      <c r="AI1411" s="50">
        <f t="shared" ca="1" si="117"/>
        <v>0.14975843157741386</v>
      </c>
      <c r="AJ1411" s="50">
        <f t="shared" ca="1" si="117"/>
        <v>0.1416544686440295</v>
      </c>
      <c r="AK1411" s="51">
        <f t="shared" ca="1" si="115"/>
        <v>1</v>
      </c>
      <c r="AM1411" s="52" cm="1">
        <f t="array" aca="1" ref="AM1411" ca="1">+SQRT(MMULT(MMULT(AF1411:AJ1411,MMULT(MMULT($Q$25:$U$29,$Q$16:$U$20),$Q$25:$U$29)),TRANSPOSE(AF1411:AJ1411)))</f>
        <v>0.16776319820165955</v>
      </c>
      <c r="AN1411" s="53" cm="1">
        <f t="array" aca="1" ref="AN1411" ca="1">+SUMPRODUCT(AF1411:AJ1411,TRANSPOSE($T$4:$T$8))</f>
        <v>0.33500737201343539</v>
      </c>
    </row>
    <row r="1412" spans="25:40" x14ac:dyDescent="0.25">
      <c r="Y1412" s="47" t="s">
        <v>1445</v>
      </c>
      <c r="Z1412" s="48">
        <f t="shared" ca="1" si="116"/>
        <v>0.93050545905505022</v>
      </c>
      <c r="AA1412" s="48">
        <f t="shared" ca="1" si="116"/>
        <v>0.9323332516606877</v>
      </c>
      <c r="AB1412" s="48">
        <f t="shared" ca="1" si="116"/>
        <v>0.78148663837030008</v>
      </c>
      <c r="AC1412" s="48">
        <f t="shared" ca="1" si="116"/>
        <v>9.9009604607754875E-3</v>
      </c>
      <c r="AD1412" s="48">
        <f t="shared" ca="1" si="116"/>
        <v>0.42817258732113506</v>
      </c>
      <c r="AE1412" s="49">
        <f t="shared" ca="1" si="114"/>
        <v>3.0823988968679483</v>
      </c>
      <c r="AF1412" s="50">
        <f t="shared" ca="1" si="117"/>
        <v>0.30187704128772713</v>
      </c>
      <c r="AG1412" s="50">
        <f t="shared" ca="1" si="117"/>
        <v>0.30247001859754086</v>
      </c>
      <c r="AH1412" s="50">
        <f t="shared" ca="1" si="117"/>
        <v>0.25353196147467327</v>
      </c>
      <c r="AI1412" s="50">
        <f t="shared" ca="1" si="117"/>
        <v>3.2120957708737623E-3</v>
      </c>
      <c r="AJ1412" s="50">
        <f t="shared" ca="1" si="117"/>
        <v>0.13890888286918504</v>
      </c>
      <c r="AK1412" s="51">
        <f t="shared" ca="1" si="115"/>
        <v>1.0000000000000002</v>
      </c>
      <c r="AM1412" s="52" cm="1">
        <f t="array" aca="1" ref="AM1412" ca="1">+SQRT(MMULT(MMULT(AF1412:AJ1412,MMULT(MMULT($Q$25:$U$29,$Q$16:$U$20),$Q$25:$U$29)),TRANSPOSE(AF1412:AJ1412)))</f>
        <v>0.17901175750810916</v>
      </c>
      <c r="AN1412" s="53" cm="1">
        <f t="array" aca="1" ref="AN1412" ca="1">+SUMPRODUCT(AF1412:AJ1412,TRANSPOSE($T$4:$T$8))</f>
        <v>0.34866686199431696</v>
      </c>
    </row>
    <row r="1413" spans="25:40" x14ac:dyDescent="0.25">
      <c r="Y1413" s="47" t="s">
        <v>1446</v>
      </c>
      <c r="Z1413" s="48">
        <f t="shared" ca="1" si="116"/>
        <v>0.56492222419019955</v>
      </c>
      <c r="AA1413" s="48">
        <f t="shared" ca="1" si="116"/>
        <v>0.64855213492989949</v>
      </c>
      <c r="AB1413" s="48">
        <f t="shared" ca="1" si="116"/>
        <v>0.87522617341361753</v>
      </c>
      <c r="AC1413" s="48">
        <f t="shared" ca="1" si="116"/>
        <v>0.94387059881657454</v>
      </c>
      <c r="AD1413" s="48">
        <f t="shared" ca="1" si="116"/>
        <v>4.8826314401594573E-2</v>
      </c>
      <c r="AE1413" s="49">
        <f t="shared" ca="1" si="114"/>
        <v>3.081397445751886</v>
      </c>
      <c r="AF1413" s="50">
        <f t="shared" ca="1" si="117"/>
        <v>0.18333312535486768</v>
      </c>
      <c r="AG1413" s="50">
        <f t="shared" ca="1" si="117"/>
        <v>0.21047337980500191</v>
      </c>
      <c r="AH1413" s="50">
        <f t="shared" ca="1" si="117"/>
        <v>0.28403547053634143</v>
      </c>
      <c r="AI1413" s="50">
        <f t="shared" ca="1" si="117"/>
        <v>0.30631251418664768</v>
      </c>
      <c r="AJ1413" s="50">
        <f t="shared" ca="1" si="117"/>
        <v>1.5845510117141203E-2</v>
      </c>
      <c r="AK1413" s="51">
        <f t="shared" ca="1" si="115"/>
        <v>0.99999999999999989</v>
      </c>
      <c r="AM1413" s="52" cm="1">
        <f t="array" aca="1" ref="AM1413" ca="1">+SQRT(MMULT(MMULT(AF1413:AJ1413,MMULT(MMULT($Q$25:$U$29,$Q$16:$U$20),$Q$25:$U$29)),TRANSPOSE(AF1413:AJ1413)))</f>
        <v>0.17800948933887065</v>
      </c>
      <c r="AN1413" s="53" cm="1">
        <f t="array" aca="1" ref="AN1413" ca="1">+SUMPRODUCT(AF1413:AJ1413,TRANSPOSE($T$4:$T$8))</f>
        <v>0.3856438687397466</v>
      </c>
    </row>
    <row r="1414" spans="25:40" x14ac:dyDescent="0.25">
      <c r="Y1414" s="47" t="s">
        <v>1447</v>
      </c>
      <c r="Z1414" s="48">
        <f t="shared" ca="1" si="116"/>
        <v>4.4750541517340592E-2</v>
      </c>
      <c r="AA1414" s="48">
        <f t="shared" ca="1" si="116"/>
        <v>0.23882635671503405</v>
      </c>
      <c r="AB1414" s="48">
        <f t="shared" ca="1" si="116"/>
        <v>7.9813815914696273E-2</v>
      </c>
      <c r="AC1414" s="48">
        <f t="shared" ca="1" si="116"/>
        <v>0.96621878066313205</v>
      </c>
      <c r="AD1414" s="48">
        <f t="shared" ca="1" si="116"/>
        <v>0.72297454520344751</v>
      </c>
      <c r="AE1414" s="49">
        <f t="shared" ca="1" si="114"/>
        <v>2.0525840400136506</v>
      </c>
      <c r="AF1414" s="50">
        <f t="shared" ca="1" si="117"/>
        <v>2.1802050802773941E-2</v>
      </c>
      <c r="AG1414" s="50">
        <f t="shared" ca="1" si="117"/>
        <v>0.11635399674716644</v>
      </c>
      <c r="AH1414" s="50">
        <f t="shared" ca="1" si="117"/>
        <v>3.8884554473182731E-2</v>
      </c>
      <c r="AI1414" s="50">
        <f t="shared" ca="1" si="117"/>
        <v>0.47073287223684457</v>
      </c>
      <c r="AJ1414" s="50">
        <f t="shared" ca="1" si="117"/>
        <v>0.35222652574003227</v>
      </c>
      <c r="AK1414" s="51">
        <f t="shared" ca="1" si="115"/>
        <v>1</v>
      </c>
      <c r="AM1414" s="52" cm="1">
        <f t="array" aca="1" ref="AM1414" ca="1">+SQRT(MMULT(MMULT(AF1414:AJ1414,MMULT(MMULT($Q$25:$U$29,$Q$16:$U$20),$Q$25:$U$29)),TRANSPOSE(AF1414:AJ1414)))</f>
        <v>0.20457776502832631</v>
      </c>
      <c r="AN1414" s="53" cm="1">
        <f t="array" aca="1" ref="AN1414" ca="1">+SUMPRODUCT(AF1414:AJ1414,TRANSPOSE($T$4:$T$8))</f>
        <v>0.25594059538775316</v>
      </c>
    </row>
    <row r="1415" spans="25:40" x14ac:dyDescent="0.25">
      <c r="Y1415" s="47" t="s">
        <v>1448</v>
      </c>
      <c r="Z1415" s="48">
        <f t="shared" ca="1" si="116"/>
        <v>0.27023475022138677</v>
      </c>
      <c r="AA1415" s="48">
        <f t="shared" ca="1" si="116"/>
        <v>0.37269956423620809</v>
      </c>
      <c r="AB1415" s="48">
        <f t="shared" ca="1" si="116"/>
        <v>0.47311817041002602</v>
      </c>
      <c r="AC1415" s="48">
        <f t="shared" ca="1" si="116"/>
        <v>0.17069763686406558</v>
      </c>
      <c r="AD1415" s="48">
        <f t="shared" ca="1" si="116"/>
        <v>0.74269928493013793</v>
      </c>
      <c r="AE1415" s="49">
        <f t="shared" ca="1" si="114"/>
        <v>2.0294494066618247</v>
      </c>
      <c r="AF1415" s="50">
        <f t="shared" ca="1" si="117"/>
        <v>0.13315668246486967</v>
      </c>
      <c r="AG1415" s="50">
        <f t="shared" ca="1" si="117"/>
        <v>0.18364565433993718</v>
      </c>
      <c r="AH1415" s="50">
        <f t="shared" ca="1" si="117"/>
        <v>0.23312636858892813</v>
      </c>
      <c r="AI1415" s="50">
        <f t="shared" ca="1" si="117"/>
        <v>8.4110318938593581E-2</v>
      </c>
      <c r="AJ1415" s="50">
        <f t="shared" ca="1" si="117"/>
        <v>0.36596097566767127</v>
      </c>
      <c r="AK1415" s="51">
        <f t="shared" ca="1" si="115"/>
        <v>0.99999999999999978</v>
      </c>
      <c r="AM1415" s="52" cm="1">
        <f t="array" aca="1" ref="AM1415" ca="1">+SQRT(MMULT(MMULT(AF1415:AJ1415,MMULT(MMULT($Q$25:$U$29,$Q$16:$U$20),$Q$25:$U$29)),TRANSPOSE(AF1415:AJ1415)))</f>
        <v>0.1934915786607333</v>
      </c>
      <c r="AN1415" s="53" cm="1">
        <f t="array" aca="1" ref="AN1415" ca="1">+SUMPRODUCT(AF1415:AJ1415,TRANSPOSE($T$4:$T$8))</f>
        <v>0.28322574758931807</v>
      </c>
    </row>
    <row r="1416" spans="25:40" x14ac:dyDescent="0.25">
      <c r="Y1416" s="47" t="s">
        <v>1449</v>
      </c>
      <c r="Z1416" s="48">
        <f t="shared" ca="1" si="116"/>
        <v>0.54339089160131382</v>
      </c>
      <c r="AA1416" s="48">
        <f t="shared" ca="1" si="116"/>
        <v>0.68387644962773075</v>
      </c>
      <c r="AB1416" s="48">
        <f t="shared" ca="1" si="116"/>
        <v>0.86667668167764511</v>
      </c>
      <c r="AC1416" s="48">
        <f t="shared" ca="1" si="116"/>
        <v>0.84764833322687816</v>
      </c>
      <c r="AD1416" s="48">
        <f t="shared" ca="1" si="116"/>
        <v>0.53044272599830178</v>
      </c>
      <c r="AE1416" s="49">
        <f t="shared" ca="1" si="114"/>
        <v>3.4720350821318693</v>
      </c>
      <c r="AF1416" s="50">
        <f t="shared" ca="1" si="117"/>
        <v>0.15650501182945006</v>
      </c>
      <c r="AG1416" s="50">
        <f t="shared" ca="1" si="117"/>
        <v>0.19696703329616785</v>
      </c>
      <c r="AH1416" s="50">
        <f t="shared" ca="1" si="117"/>
        <v>0.24961633773167283</v>
      </c>
      <c r="AI1416" s="50">
        <f t="shared" ca="1" si="117"/>
        <v>0.24413587800109796</v>
      </c>
      <c r="AJ1416" s="50">
        <f t="shared" ca="1" si="117"/>
        <v>0.15277573914161141</v>
      </c>
      <c r="AK1416" s="51">
        <f t="shared" ca="1" si="115"/>
        <v>1</v>
      </c>
      <c r="AM1416" s="52" cm="1">
        <f t="array" aca="1" ref="AM1416" ca="1">+SQRT(MMULT(MMULT(AF1416:AJ1416,MMULT(MMULT($Q$25:$U$29,$Q$16:$U$20),$Q$25:$U$29)),TRANSPOSE(AF1416:AJ1416)))</f>
        <v>0.17588745739414985</v>
      </c>
      <c r="AN1416" s="53" cm="1">
        <f t="array" aca="1" ref="AN1416" ca="1">+SUMPRODUCT(AF1416:AJ1416,TRANSPOSE($T$4:$T$8))</f>
        <v>0.34337459262411668</v>
      </c>
    </row>
    <row r="1417" spans="25:40" x14ac:dyDescent="0.25">
      <c r="Y1417" s="47" t="s">
        <v>1450</v>
      </c>
      <c r="Z1417" s="48">
        <f t="shared" ca="1" si="116"/>
        <v>0.87212880278368576</v>
      </c>
      <c r="AA1417" s="48">
        <f t="shared" ca="1" si="116"/>
        <v>6.1696705074230196E-2</v>
      </c>
      <c r="AB1417" s="48">
        <f t="shared" ca="1" si="116"/>
        <v>6.741084366549388E-2</v>
      </c>
      <c r="AC1417" s="48">
        <f t="shared" ca="1" si="116"/>
        <v>0.77336836941435505</v>
      </c>
      <c r="AD1417" s="48">
        <f t="shared" ca="1" si="116"/>
        <v>0.88917401305675103</v>
      </c>
      <c r="AE1417" s="49">
        <f t="shared" ca="1" si="114"/>
        <v>2.663778733994516</v>
      </c>
      <c r="AF1417" s="50">
        <f t="shared" ca="1" si="117"/>
        <v>0.32740287008593605</v>
      </c>
      <c r="AG1417" s="50">
        <f t="shared" ca="1" si="117"/>
        <v>2.3161347557464664E-2</v>
      </c>
      <c r="AH1417" s="50">
        <f t="shared" ca="1" si="117"/>
        <v>2.5306472645498887E-2</v>
      </c>
      <c r="AI1417" s="50">
        <f t="shared" ca="1" si="117"/>
        <v>0.29032755594329601</v>
      </c>
      <c r="AJ1417" s="50">
        <f t="shared" ca="1" si="117"/>
        <v>0.33380175376780435</v>
      </c>
      <c r="AK1417" s="51">
        <f t="shared" ca="1" si="115"/>
        <v>1</v>
      </c>
      <c r="AM1417" s="52" cm="1">
        <f t="array" aca="1" ref="AM1417" ca="1">+SQRT(MMULT(MMULT(AF1417:AJ1417,MMULT(MMULT($Q$25:$U$29,$Q$16:$U$20),$Q$25:$U$29)),TRANSPOSE(AF1417:AJ1417)))</f>
        <v>0.17983991700234286</v>
      </c>
      <c r="AN1417" s="53" cm="1">
        <f t="array" aca="1" ref="AN1417" ca="1">+SUMPRODUCT(AF1417:AJ1417,TRANSPOSE($T$4:$T$8))</f>
        <v>0.23584677998763973</v>
      </c>
    </row>
    <row r="1418" spans="25:40" x14ac:dyDescent="0.25">
      <c r="Y1418" s="47" t="s">
        <v>1451</v>
      </c>
      <c r="Z1418" s="48">
        <f t="shared" ca="1" si="116"/>
        <v>0.59974112283581282</v>
      </c>
      <c r="AA1418" s="48">
        <f t="shared" ca="1" si="116"/>
        <v>0.19943483255336858</v>
      </c>
      <c r="AB1418" s="48">
        <f t="shared" ca="1" si="116"/>
        <v>0.3732162239045812</v>
      </c>
      <c r="AC1418" s="48">
        <f t="shared" ca="1" si="116"/>
        <v>0.51521930209854061</v>
      </c>
      <c r="AD1418" s="48">
        <f t="shared" ca="1" si="116"/>
        <v>0.20113873855189612</v>
      </c>
      <c r="AE1418" s="49">
        <f t="shared" ref="AE1418:AE1481" ca="1" si="118">+SUM(Z1418:AD1418)</f>
        <v>1.8887502199441994</v>
      </c>
      <c r="AF1418" s="50">
        <f t="shared" ca="1" si="117"/>
        <v>0.31753331727131784</v>
      </c>
      <c r="AG1418" s="50">
        <f t="shared" ca="1" si="117"/>
        <v>0.10559089838743241</v>
      </c>
      <c r="AH1418" s="50">
        <f t="shared" ca="1" si="117"/>
        <v>0.19759956608534895</v>
      </c>
      <c r="AI1418" s="50">
        <f t="shared" ca="1" si="117"/>
        <v>0.27278318575854993</v>
      </c>
      <c r="AJ1418" s="50">
        <f t="shared" ca="1" si="117"/>
        <v>0.10649303249735081</v>
      </c>
      <c r="AK1418" s="51">
        <f t="shared" ref="AK1418:AK1481" ca="1" si="119">+SUM(AF1418:AJ1418)</f>
        <v>0.99999999999999978</v>
      </c>
      <c r="AM1418" s="52" cm="1">
        <f t="array" aca="1" ref="AM1418" ca="1">+SQRT(MMULT(MMULT(AF1418:AJ1418,MMULT(MMULT($Q$25:$U$29,$Q$16:$U$20),$Q$25:$U$29)),TRANSPOSE(AF1418:AJ1418)))</f>
        <v>0.16613086792818715</v>
      </c>
      <c r="AN1418" s="53" cm="1">
        <f t="array" aca="1" ref="AN1418" ca="1">+SUMPRODUCT(AF1418:AJ1418,TRANSPOSE($T$4:$T$8))</f>
        <v>0.33210110826396005</v>
      </c>
    </row>
    <row r="1419" spans="25:40" x14ac:dyDescent="0.25">
      <c r="Y1419" s="47" t="s">
        <v>1452</v>
      </c>
      <c r="Z1419" s="48">
        <f t="shared" ca="1" si="116"/>
        <v>0.53749464740272224</v>
      </c>
      <c r="AA1419" s="48">
        <f t="shared" ca="1" si="116"/>
        <v>0.23512806258527286</v>
      </c>
      <c r="AB1419" s="48">
        <f t="shared" ca="1" si="116"/>
        <v>0.44232429751462898</v>
      </c>
      <c r="AC1419" s="48">
        <f t="shared" ca="1" si="116"/>
        <v>0.51359884472729345</v>
      </c>
      <c r="AD1419" s="48">
        <f t="shared" ca="1" si="116"/>
        <v>0.270616735563456</v>
      </c>
      <c r="AE1419" s="49">
        <f t="shared" ca="1" si="118"/>
        <v>1.9991625877933736</v>
      </c>
      <c r="AF1419" s="50">
        <f t="shared" ca="1" si="117"/>
        <v>0.2688598969811633</v>
      </c>
      <c r="AG1419" s="50">
        <f t="shared" ca="1" si="117"/>
        <v>0.11761327668941694</v>
      </c>
      <c r="AH1419" s="50">
        <f t="shared" ca="1" si="117"/>
        <v>0.2212547894880604</v>
      </c>
      <c r="AI1419" s="50">
        <f t="shared" ca="1" si="117"/>
        <v>0.25690699088871566</v>
      </c>
      <c r="AJ1419" s="50">
        <f t="shared" ca="1" si="117"/>
        <v>0.13536504595264365</v>
      </c>
      <c r="AK1419" s="51">
        <f t="shared" ca="1" si="119"/>
        <v>1</v>
      </c>
      <c r="AM1419" s="52" cm="1">
        <f t="array" aca="1" ref="AM1419" ca="1">+SQRT(MMULT(MMULT(AF1419:AJ1419,MMULT(MMULT($Q$25:$U$29,$Q$16:$U$20),$Q$25:$U$29)),TRANSPOSE(AF1419:AJ1419)))</f>
        <v>0.16820883225977531</v>
      </c>
      <c r="AN1419" s="53" cm="1">
        <f t="array" aca="1" ref="AN1419" ca="1">+SUMPRODUCT(AF1419:AJ1419,TRANSPOSE($T$4:$T$8))</f>
        <v>0.33153876418502887</v>
      </c>
    </row>
    <row r="1420" spans="25:40" x14ac:dyDescent="0.25">
      <c r="Y1420" s="47" t="s">
        <v>1453</v>
      </c>
      <c r="Z1420" s="48">
        <f t="shared" ca="1" si="116"/>
        <v>0.64338626614303929</v>
      </c>
      <c r="AA1420" s="48">
        <f t="shared" ca="1" si="116"/>
        <v>0.13420632695715229</v>
      </c>
      <c r="AB1420" s="48">
        <f t="shared" ca="1" si="116"/>
        <v>0.78115556442642942</v>
      </c>
      <c r="AC1420" s="48">
        <f t="shared" ca="1" si="116"/>
        <v>0.22186424610459199</v>
      </c>
      <c r="AD1420" s="48">
        <f t="shared" ca="1" si="116"/>
        <v>0.43126113140548705</v>
      </c>
      <c r="AE1420" s="49">
        <f t="shared" ca="1" si="118"/>
        <v>2.2118735350367</v>
      </c>
      <c r="AF1420" s="50">
        <f t="shared" ca="1" si="117"/>
        <v>0.29087841413698368</v>
      </c>
      <c r="AG1420" s="50">
        <f t="shared" ca="1" si="117"/>
        <v>6.0675406993793389E-2</v>
      </c>
      <c r="AH1420" s="50">
        <f t="shared" ca="1" si="117"/>
        <v>0.35316465975685551</v>
      </c>
      <c r="AI1420" s="50">
        <f t="shared" ca="1" si="117"/>
        <v>0.1003060268094897</v>
      </c>
      <c r="AJ1420" s="50">
        <f t="shared" ca="1" si="117"/>
        <v>0.19497549230287772</v>
      </c>
      <c r="AK1420" s="51">
        <f t="shared" ca="1" si="119"/>
        <v>1</v>
      </c>
      <c r="AM1420" s="52" cm="1">
        <f t="array" aca="1" ref="AM1420" ca="1">+SQRT(MMULT(MMULT(AF1420:AJ1420,MMULT(MMULT($Q$25:$U$29,$Q$16:$U$20),$Q$25:$U$29)),TRANSPOSE(AF1420:AJ1420)))</f>
        <v>0.18252792384935151</v>
      </c>
      <c r="AN1420" s="53" cm="1">
        <f t="array" aca="1" ref="AN1420" ca="1">+SUMPRODUCT(AF1420:AJ1420,TRANSPOSE($T$4:$T$8))</f>
        <v>0.33112235670519363</v>
      </c>
    </row>
    <row r="1421" spans="25:40" x14ac:dyDescent="0.25">
      <c r="Y1421" s="47" t="s">
        <v>1454</v>
      </c>
      <c r="Z1421" s="48">
        <f t="shared" ca="1" si="116"/>
        <v>0.28419920822425992</v>
      </c>
      <c r="AA1421" s="48">
        <f t="shared" ca="1" si="116"/>
        <v>0.52132041741608726</v>
      </c>
      <c r="AB1421" s="48">
        <f t="shared" ca="1" si="116"/>
        <v>0.4792549160839813</v>
      </c>
      <c r="AC1421" s="48">
        <f t="shared" ca="1" si="116"/>
        <v>0.72889932341505237</v>
      </c>
      <c r="AD1421" s="48">
        <f t="shared" ca="1" si="116"/>
        <v>0.27629504039608066</v>
      </c>
      <c r="AE1421" s="49">
        <f t="shared" ca="1" si="118"/>
        <v>2.2899689055354617</v>
      </c>
      <c r="AF1421" s="50">
        <f t="shared" ca="1" si="117"/>
        <v>0.12410614289882937</v>
      </c>
      <c r="AG1421" s="50">
        <f t="shared" ca="1" si="117"/>
        <v>0.22765392846859958</v>
      </c>
      <c r="AH1421" s="50">
        <f t="shared" ca="1" si="117"/>
        <v>0.20928446448573829</v>
      </c>
      <c r="AI1421" s="50">
        <f t="shared" ca="1" si="117"/>
        <v>0.31830096978745409</v>
      </c>
      <c r="AJ1421" s="50">
        <f t="shared" ca="1" si="117"/>
        <v>0.12065449435937856</v>
      </c>
      <c r="AK1421" s="51">
        <f t="shared" ca="1" si="119"/>
        <v>1</v>
      </c>
      <c r="AM1421" s="52" cm="1">
        <f t="array" aca="1" ref="AM1421" ca="1">+SQRT(MMULT(MMULT(AF1421:AJ1421,MMULT(MMULT($Q$25:$U$29,$Q$16:$U$20),$Q$25:$U$29)),TRANSPOSE(AF1421:AJ1421)))</f>
        <v>0.17737643909251191</v>
      </c>
      <c r="AN1421" s="53" cm="1">
        <f t="array" aca="1" ref="AN1421" ca="1">+SUMPRODUCT(AF1421:AJ1421,TRANSPOSE($T$4:$T$8))</f>
        <v>0.34960876987793582</v>
      </c>
    </row>
    <row r="1422" spans="25:40" x14ac:dyDescent="0.25">
      <c r="Y1422" s="47" t="s">
        <v>1455</v>
      </c>
      <c r="Z1422" s="48">
        <f t="shared" ca="1" si="116"/>
        <v>0.91029232956606942</v>
      </c>
      <c r="AA1422" s="48">
        <f t="shared" ca="1" si="116"/>
        <v>0.35350943837243065</v>
      </c>
      <c r="AB1422" s="48">
        <f t="shared" ca="1" si="116"/>
        <v>0.65580620127094336</v>
      </c>
      <c r="AC1422" s="48">
        <f t="shared" ca="1" si="116"/>
        <v>0.36228538995794868</v>
      </c>
      <c r="AD1422" s="48">
        <f t="shared" ca="1" si="116"/>
        <v>0.77747254259332021</v>
      </c>
      <c r="AE1422" s="49">
        <f t="shared" ca="1" si="118"/>
        <v>3.059365901760712</v>
      </c>
      <c r="AF1422" s="50">
        <f t="shared" ca="1" si="117"/>
        <v>0.29754281076421168</v>
      </c>
      <c r="AG1422" s="50">
        <f t="shared" ca="1" si="117"/>
        <v>0.11554990469396961</v>
      </c>
      <c r="AH1422" s="50">
        <f t="shared" ca="1" si="117"/>
        <v>0.21436017211720795</v>
      </c>
      <c r="AI1422" s="50">
        <f t="shared" ca="1" si="117"/>
        <v>0.11841845715461752</v>
      </c>
      <c r="AJ1422" s="50">
        <f t="shared" ca="1" si="117"/>
        <v>0.25412865526999334</v>
      </c>
      <c r="AK1422" s="51">
        <f t="shared" ca="1" si="119"/>
        <v>1</v>
      </c>
      <c r="AM1422" s="52" cm="1">
        <f t="array" aca="1" ref="AM1422" ca="1">+SQRT(MMULT(MMULT(AF1422:AJ1422,MMULT(MMULT($Q$25:$U$29,$Q$16:$U$20),$Q$25:$U$29)),TRANSPOSE(AF1422:AJ1422)))</f>
        <v>0.17221854824274149</v>
      </c>
      <c r="AN1422" s="53" cm="1">
        <f t="array" aca="1" ref="AN1422" ca="1">+SUMPRODUCT(AF1422:AJ1422,TRANSPOSE($T$4:$T$8))</f>
        <v>0.29670164692234385</v>
      </c>
    </row>
    <row r="1423" spans="25:40" x14ac:dyDescent="0.25">
      <c r="Y1423" s="47" t="s">
        <v>1456</v>
      </c>
      <c r="Z1423" s="48">
        <f t="shared" ca="1" si="116"/>
        <v>0.127092021269262</v>
      </c>
      <c r="AA1423" s="48">
        <f t="shared" ca="1" si="116"/>
        <v>0.61418326188518446</v>
      </c>
      <c r="AB1423" s="48">
        <f t="shared" ca="1" si="116"/>
        <v>4.6944850681271855E-2</v>
      </c>
      <c r="AC1423" s="48">
        <f t="shared" ca="1" si="116"/>
        <v>0.64415260570445976</v>
      </c>
      <c r="AD1423" s="48">
        <f t="shared" ca="1" si="116"/>
        <v>0.53059770761493441</v>
      </c>
      <c r="AE1423" s="49">
        <f t="shared" ca="1" si="118"/>
        <v>1.9629704471551124</v>
      </c>
      <c r="AF1423" s="50">
        <f t="shared" ca="1" si="117"/>
        <v>6.4744745114962643E-2</v>
      </c>
      <c r="AG1423" s="50">
        <f t="shared" ca="1" si="117"/>
        <v>0.31288461972278087</v>
      </c>
      <c r="AH1423" s="50">
        <f t="shared" ca="1" si="117"/>
        <v>2.3915210108897942E-2</v>
      </c>
      <c r="AI1423" s="50">
        <f t="shared" ca="1" si="117"/>
        <v>0.32815196308126554</v>
      </c>
      <c r="AJ1423" s="50">
        <f t="shared" ca="1" si="117"/>
        <v>0.27030346197209304</v>
      </c>
      <c r="AK1423" s="51">
        <f t="shared" ca="1" si="119"/>
        <v>1</v>
      </c>
      <c r="AM1423" s="52" cm="1">
        <f t="array" aca="1" ref="AM1423" ca="1">+SQRT(MMULT(MMULT(AF1423:AJ1423,MMULT(MMULT($Q$25:$U$29,$Q$16:$U$20),$Q$25:$U$29)),TRANSPOSE(AF1423:AJ1423)))</f>
        <v>0.19452206115424478</v>
      </c>
      <c r="AN1423" s="53" cm="1">
        <f t="array" aca="1" ref="AN1423" ca="1">+SUMPRODUCT(AF1423:AJ1423,TRANSPOSE($T$4:$T$8))</f>
        <v>0.28895622239200858</v>
      </c>
    </row>
    <row r="1424" spans="25:40" x14ac:dyDescent="0.25">
      <c r="Y1424" s="47" t="s">
        <v>1457</v>
      </c>
      <c r="Z1424" s="48">
        <f t="shared" ca="1" si="116"/>
        <v>0.72600932725764156</v>
      </c>
      <c r="AA1424" s="48">
        <f t="shared" ca="1" si="116"/>
        <v>0.50352747566868028</v>
      </c>
      <c r="AB1424" s="48">
        <f t="shared" ca="1" si="116"/>
        <v>0.60899891622968616</v>
      </c>
      <c r="AC1424" s="48">
        <f t="shared" ca="1" si="116"/>
        <v>5.6664722047133909E-2</v>
      </c>
      <c r="AD1424" s="48">
        <f t="shared" ca="1" si="116"/>
        <v>0.18354214410369374</v>
      </c>
      <c r="AE1424" s="49">
        <f t="shared" ca="1" si="118"/>
        <v>2.0787425853068355</v>
      </c>
      <c r="AF1424" s="50">
        <f t="shared" ca="1" si="117"/>
        <v>0.34925407907130451</v>
      </c>
      <c r="AG1424" s="50">
        <f t="shared" ca="1" si="117"/>
        <v>0.24222694970880987</v>
      </c>
      <c r="AH1424" s="50">
        <f t="shared" ca="1" si="117"/>
        <v>0.29296504556854214</v>
      </c>
      <c r="AI1424" s="50">
        <f t="shared" ca="1" si="117"/>
        <v>2.7259133693443741E-2</v>
      </c>
      <c r="AJ1424" s="50">
        <f t="shared" ca="1" si="117"/>
        <v>8.8294791957899757E-2</v>
      </c>
      <c r="AK1424" s="51">
        <f t="shared" ca="1" si="119"/>
        <v>1.0000000000000002</v>
      </c>
      <c r="AM1424" s="52" cm="1">
        <f t="array" aca="1" ref="AM1424" ca="1">+SQRT(MMULT(MMULT(AF1424:AJ1424,MMULT(MMULT($Q$25:$U$29,$Q$16:$U$20),$Q$25:$U$29)),TRANSPOSE(AF1424:AJ1424)))</f>
        <v>0.17605170255750927</v>
      </c>
      <c r="AN1424" s="53" cm="1">
        <f t="array" aca="1" ref="AN1424" ca="1">+SUMPRODUCT(AF1424:AJ1424,TRANSPOSE($T$4:$T$8))</f>
        <v>0.36156252390262228</v>
      </c>
    </row>
    <row r="1425" spans="25:40" x14ac:dyDescent="0.25">
      <c r="Y1425" s="47" t="s">
        <v>1458</v>
      </c>
      <c r="Z1425" s="48">
        <f t="shared" ca="1" si="116"/>
        <v>0.48484214037910645</v>
      </c>
      <c r="AA1425" s="48">
        <f t="shared" ca="1" si="116"/>
        <v>5.0804851765024472E-2</v>
      </c>
      <c r="AB1425" s="48">
        <f t="shared" ca="1" si="116"/>
        <v>0.66258797666642333</v>
      </c>
      <c r="AC1425" s="48">
        <f t="shared" ca="1" si="116"/>
        <v>0.76028692025242428</v>
      </c>
      <c r="AD1425" s="48">
        <f t="shared" ca="1" si="116"/>
        <v>0.76431065722133162</v>
      </c>
      <c r="AE1425" s="49">
        <f t="shared" ca="1" si="118"/>
        <v>2.7228325462843102</v>
      </c>
      <c r="AF1425" s="50">
        <f t="shared" ca="1" si="117"/>
        <v>0.17806535368498591</v>
      </c>
      <c r="AG1425" s="50">
        <f t="shared" ca="1" si="117"/>
        <v>1.8658823449996906E-2</v>
      </c>
      <c r="AH1425" s="50">
        <f t="shared" ca="1" si="117"/>
        <v>0.24334510676046467</v>
      </c>
      <c r="AI1425" s="50">
        <f t="shared" ca="1" si="117"/>
        <v>0.27922646998249789</v>
      </c>
      <c r="AJ1425" s="50">
        <f t="shared" ca="1" si="117"/>
        <v>0.28070424612205458</v>
      </c>
      <c r="AK1425" s="51">
        <f t="shared" ca="1" si="119"/>
        <v>1</v>
      </c>
      <c r="AM1425" s="52" cm="1">
        <f t="array" aca="1" ref="AM1425" ca="1">+SQRT(MMULT(MMULT(AF1425:AJ1425,MMULT(MMULT($Q$25:$U$29,$Q$16:$U$20),$Q$25:$U$29)),TRANSPOSE(AF1425:AJ1425)))</f>
        <v>0.1835527458255661</v>
      </c>
      <c r="AN1425" s="53" cm="1">
        <f t="array" aca="1" ref="AN1425" ca="1">+SUMPRODUCT(AF1425:AJ1425,TRANSPOSE($T$4:$T$8))</f>
        <v>0.29264740821425628</v>
      </c>
    </row>
    <row r="1426" spans="25:40" x14ac:dyDescent="0.25">
      <c r="Y1426" s="47" t="s">
        <v>1459</v>
      </c>
      <c r="Z1426" s="48">
        <f t="shared" ca="1" si="116"/>
        <v>0.35574405870750914</v>
      </c>
      <c r="AA1426" s="48">
        <f t="shared" ca="1" si="116"/>
        <v>0.14811278266267403</v>
      </c>
      <c r="AB1426" s="48">
        <f t="shared" ca="1" si="116"/>
        <v>0.16720597030579132</v>
      </c>
      <c r="AC1426" s="48">
        <f t="shared" ca="1" si="116"/>
        <v>0.5302005795782796</v>
      </c>
      <c r="AD1426" s="48">
        <f t="shared" ca="1" si="116"/>
        <v>0.87106435907867585</v>
      </c>
      <c r="AE1426" s="49">
        <f t="shared" ca="1" si="118"/>
        <v>2.07232775033293</v>
      </c>
      <c r="AF1426" s="50">
        <f t="shared" ca="1" si="117"/>
        <v>0.17166399410052635</v>
      </c>
      <c r="AG1426" s="50">
        <f t="shared" ca="1" si="117"/>
        <v>7.1471697775064277E-2</v>
      </c>
      <c r="AH1426" s="50">
        <f t="shared" ca="1" si="117"/>
        <v>8.068509929422546E-2</v>
      </c>
      <c r="AI1426" s="50">
        <f t="shared" ca="1" si="117"/>
        <v>0.25584784042635156</v>
      </c>
      <c r="AJ1426" s="50">
        <f t="shared" ca="1" si="117"/>
        <v>0.42033136840383234</v>
      </c>
      <c r="AK1426" s="51">
        <f t="shared" ca="1" si="119"/>
        <v>1</v>
      </c>
      <c r="AM1426" s="52" cm="1">
        <f t="array" aca="1" ref="AM1426" ca="1">+SQRT(MMULT(MMULT(AF1426:AJ1426,MMULT(MMULT($Q$25:$U$29,$Q$16:$U$20),$Q$25:$U$29)),TRANSPOSE(AF1426:AJ1426)))</f>
        <v>0.19197806646154408</v>
      </c>
      <c r="AN1426" s="53" cm="1">
        <f t="array" aca="1" ref="AN1426" ca="1">+SUMPRODUCT(AF1426:AJ1426,TRANSPOSE($T$4:$T$8))</f>
        <v>0.23312454208256297</v>
      </c>
    </row>
    <row r="1427" spans="25:40" x14ac:dyDescent="0.25">
      <c r="Y1427" s="47" t="s">
        <v>1460</v>
      </c>
      <c r="Z1427" s="48">
        <f t="shared" ca="1" si="116"/>
        <v>8.9556642117012197E-2</v>
      </c>
      <c r="AA1427" s="48">
        <f t="shared" ca="1" si="116"/>
        <v>0.47099725382299862</v>
      </c>
      <c r="AB1427" s="48">
        <f t="shared" ca="1" si="116"/>
        <v>0.33336967238102844</v>
      </c>
      <c r="AC1427" s="48">
        <f t="shared" ca="1" si="116"/>
        <v>0.42704113965709367</v>
      </c>
      <c r="AD1427" s="48">
        <f t="shared" ca="1" si="116"/>
        <v>0.48344409480646278</v>
      </c>
      <c r="AE1427" s="49">
        <f t="shared" ca="1" si="118"/>
        <v>1.8044088027845957</v>
      </c>
      <c r="AF1427" s="50">
        <f t="shared" ca="1" si="117"/>
        <v>4.9632124371598495E-2</v>
      </c>
      <c r="AG1427" s="50">
        <f t="shared" ca="1" si="117"/>
        <v>0.26102580141271053</v>
      </c>
      <c r="AH1427" s="50">
        <f t="shared" ca="1" si="117"/>
        <v>0.18475285194051727</v>
      </c>
      <c r="AI1427" s="50">
        <f t="shared" ca="1" si="117"/>
        <v>0.23666540475643669</v>
      </c>
      <c r="AJ1427" s="50">
        <f t="shared" ca="1" si="117"/>
        <v>0.26792381751873701</v>
      </c>
      <c r="AK1427" s="51">
        <f t="shared" ca="1" si="119"/>
        <v>1</v>
      </c>
      <c r="AM1427" s="52" cm="1">
        <f t="array" aca="1" ref="AM1427" ca="1">+SQRT(MMULT(MMULT(AF1427:AJ1427,MMULT(MMULT($Q$25:$U$29,$Q$16:$U$20),$Q$25:$U$29)),TRANSPOSE(AF1427:AJ1427)))</f>
        <v>0.18991410874385012</v>
      </c>
      <c r="AN1427" s="53" cm="1">
        <f t="array" aca="1" ref="AN1427" ca="1">+SUMPRODUCT(AF1427:AJ1427,TRANSPOSE($T$4:$T$8))</f>
        <v>0.31225556678893401</v>
      </c>
    </row>
    <row r="1428" spans="25:40" x14ac:dyDescent="0.25">
      <c r="Y1428" s="47" t="s">
        <v>1461</v>
      </c>
      <c r="Z1428" s="48">
        <f t="shared" ca="1" si="116"/>
        <v>0.39678627135172173</v>
      </c>
      <c r="AA1428" s="48">
        <f t="shared" ca="1" si="116"/>
        <v>0.35062006723307537</v>
      </c>
      <c r="AB1428" s="48">
        <f t="shared" ca="1" si="116"/>
        <v>0.10762300213349429</v>
      </c>
      <c r="AC1428" s="48">
        <f t="shared" ca="1" si="116"/>
        <v>0.47136530484091654</v>
      </c>
      <c r="AD1428" s="48">
        <f t="shared" ca="1" si="116"/>
        <v>0.73173973755174615</v>
      </c>
      <c r="AE1428" s="49">
        <f t="shared" ca="1" si="118"/>
        <v>2.058134383110954</v>
      </c>
      <c r="AF1428" s="50">
        <f t="shared" ca="1" si="117"/>
        <v>0.19278929238428208</v>
      </c>
      <c r="AG1428" s="50">
        <f t="shared" ca="1" si="117"/>
        <v>0.17035819920713771</v>
      </c>
      <c r="AH1428" s="50">
        <f t="shared" ca="1" si="117"/>
        <v>5.2291533058603172E-2</v>
      </c>
      <c r="AI1428" s="50">
        <f t="shared" ca="1" si="117"/>
        <v>0.2290255236533334</v>
      </c>
      <c r="AJ1428" s="50">
        <f t="shared" ca="1" si="117"/>
        <v>0.35553545169664369</v>
      </c>
      <c r="AK1428" s="51">
        <f t="shared" ca="1" si="119"/>
        <v>1</v>
      </c>
      <c r="AM1428" s="52" cm="1">
        <f t="array" aca="1" ref="AM1428" ca="1">+SQRT(MMULT(MMULT(AF1428:AJ1428,MMULT(MMULT($Q$25:$U$29,$Q$16:$U$20),$Q$25:$U$29)),TRANSPOSE(AF1428:AJ1428)))</f>
        <v>0.18376500407748633</v>
      </c>
      <c r="AN1428" s="53" cm="1">
        <f t="array" aca="1" ref="AN1428" ca="1">+SUMPRODUCT(AF1428:AJ1428,TRANSPOSE($T$4:$T$8))</f>
        <v>0.25276529266914438</v>
      </c>
    </row>
    <row r="1429" spans="25:40" x14ac:dyDescent="0.25">
      <c r="Y1429" s="47" t="s">
        <v>1462</v>
      </c>
      <c r="Z1429" s="48">
        <f t="shared" ca="1" si="116"/>
        <v>0.21518341794016194</v>
      </c>
      <c r="AA1429" s="48">
        <f t="shared" ca="1" si="116"/>
        <v>0.44469030207335192</v>
      </c>
      <c r="AB1429" s="48">
        <f t="shared" ca="1" si="116"/>
        <v>0.27420118712299457</v>
      </c>
      <c r="AC1429" s="48">
        <f t="shared" ca="1" si="116"/>
        <v>0.97708603384407755</v>
      </c>
      <c r="AD1429" s="48">
        <f t="shared" ca="1" si="116"/>
        <v>9.1317693652608889E-2</v>
      </c>
      <c r="AE1429" s="49">
        <f t="shared" ca="1" si="118"/>
        <v>2.0024786346331949</v>
      </c>
      <c r="AF1429" s="50">
        <f t="shared" ca="1" si="117"/>
        <v>0.10745853374839041</v>
      </c>
      <c r="AG1429" s="50">
        <f t="shared" ca="1" si="117"/>
        <v>0.22206993591959512</v>
      </c>
      <c r="AH1429" s="50">
        <f t="shared" ca="1" si="117"/>
        <v>0.13693089273495371</v>
      </c>
      <c r="AI1429" s="50">
        <f t="shared" ca="1" si="117"/>
        <v>0.48793830652932574</v>
      </c>
      <c r="AJ1429" s="50">
        <f t="shared" ca="1" si="117"/>
        <v>4.5602331067734994E-2</v>
      </c>
      <c r="AK1429" s="51">
        <f t="shared" ca="1" si="119"/>
        <v>1</v>
      </c>
      <c r="AM1429" s="52" cm="1">
        <f t="array" aca="1" ref="AM1429" ca="1">+SQRT(MMULT(MMULT(AF1429:AJ1429,MMULT(MMULT($Q$25:$U$29,$Q$16:$U$20),$Q$25:$U$29)),TRANSPOSE(AF1429:AJ1429)))</f>
        <v>0.18513299239372202</v>
      </c>
      <c r="AN1429" s="53" cm="1">
        <f t="array" aca="1" ref="AN1429" ca="1">+SUMPRODUCT(AF1429:AJ1429,TRANSPOSE($T$4:$T$8))</f>
        <v>0.35862010185582233</v>
      </c>
    </row>
    <row r="1430" spans="25:40" x14ac:dyDescent="0.25">
      <c r="Y1430" s="47" t="s">
        <v>1463</v>
      </c>
      <c r="Z1430" s="48">
        <f t="shared" ca="1" si="116"/>
        <v>0.13944212134138378</v>
      </c>
      <c r="AA1430" s="48">
        <f t="shared" ca="1" si="116"/>
        <v>0.22038096835119836</v>
      </c>
      <c r="AB1430" s="48">
        <f t="shared" ca="1" si="116"/>
        <v>0.62291840229618989</v>
      </c>
      <c r="AC1430" s="48">
        <f t="shared" ca="1" si="116"/>
        <v>0.367845068958639</v>
      </c>
      <c r="AD1430" s="48">
        <f t="shared" ca="1" si="116"/>
        <v>0.27912792074824255</v>
      </c>
      <c r="AE1430" s="49">
        <f t="shared" ca="1" si="118"/>
        <v>1.6297144816956535</v>
      </c>
      <c r="AF1430" s="50">
        <f t="shared" ca="1" si="117"/>
        <v>8.5562301192967108E-2</v>
      </c>
      <c r="AG1430" s="50">
        <f t="shared" ca="1" si="117"/>
        <v>0.13522673500569293</v>
      </c>
      <c r="AH1430" s="50">
        <f t="shared" ca="1" si="117"/>
        <v>0.38222548139111334</v>
      </c>
      <c r="AI1430" s="50">
        <f t="shared" ca="1" si="117"/>
        <v>0.2257113580876515</v>
      </c>
      <c r="AJ1430" s="50">
        <f t="shared" ca="1" si="117"/>
        <v>0.17127412432257519</v>
      </c>
      <c r="AK1430" s="51">
        <f t="shared" ca="1" si="119"/>
        <v>1.0000000000000002</v>
      </c>
      <c r="AM1430" s="52" cm="1">
        <f t="array" aca="1" ref="AM1430" ca="1">+SQRT(MMULT(MMULT(AF1430:AJ1430,MMULT(MMULT($Q$25:$U$29,$Q$16:$U$20),$Q$25:$U$29)),TRANSPOSE(AF1430:AJ1430)))</f>
        <v>0.19294548770180542</v>
      </c>
      <c r="AN1430" s="53" cm="1">
        <f t="array" aca="1" ref="AN1430" ca="1">+SUMPRODUCT(AF1430:AJ1430,TRANSPOSE($T$4:$T$8))</f>
        <v>0.35853436424428597</v>
      </c>
    </row>
    <row r="1431" spans="25:40" x14ac:dyDescent="0.25">
      <c r="Y1431" s="47" t="s">
        <v>1464</v>
      </c>
      <c r="Z1431" s="48">
        <f t="shared" ca="1" si="116"/>
        <v>0.96737774697629986</v>
      </c>
      <c r="AA1431" s="48">
        <f t="shared" ca="1" si="116"/>
        <v>0.1212199722771643</v>
      </c>
      <c r="AB1431" s="48">
        <f t="shared" ca="1" si="116"/>
        <v>0.42997171857209626</v>
      </c>
      <c r="AC1431" s="48">
        <f t="shared" ca="1" si="116"/>
        <v>0.61319515637076494</v>
      </c>
      <c r="AD1431" s="48">
        <f t="shared" ca="1" si="116"/>
        <v>0.35043794003608442</v>
      </c>
      <c r="AE1431" s="49">
        <f t="shared" ca="1" si="118"/>
        <v>2.4822025342324099</v>
      </c>
      <c r="AF1431" s="50">
        <f t="shared" ca="1" si="117"/>
        <v>0.38972554964192291</v>
      </c>
      <c r="AG1431" s="50">
        <f t="shared" ca="1" si="117"/>
        <v>4.8835649229022345E-2</v>
      </c>
      <c r="AH1431" s="50">
        <f t="shared" ca="1" si="117"/>
        <v>0.17322185141715668</v>
      </c>
      <c r="AI1431" s="50">
        <f t="shared" ca="1" si="117"/>
        <v>0.24703671352925594</v>
      </c>
      <c r="AJ1431" s="50">
        <f t="shared" ca="1" si="117"/>
        <v>0.14118023618264211</v>
      </c>
      <c r="AK1431" s="51">
        <f t="shared" ca="1" si="119"/>
        <v>0.99999999999999989</v>
      </c>
      <c r="AM1431" s="52" cm="1">
        <f t="array" aca="1" ref="AM1431" ca="1">+SQRT(MMULT(MMULT(AF1431:AJ1431,MMULT(MMULT($Q$25:$U$29,$Q$16:$U$20),$Q$25:$U$29)),TRANSPOSE(AF1431:AJ1431)))</f>
        <v>0.16627317886426685</v>
      </c>
      <c r="AN1431" s="53" cm="1">
        <f t="array" aca="1" ref="AN1431" ca="1">+SUMPRODUCT(AF1431:AJ1431,TRANSPOSE($T$4:$T$8))</f>
        <v>0.31064829455323162</v>
      </c>
    </row>
    <row r="1432" spans="25:40" x14ac:dyDescent="0.25">
      <c r="Y1432" s="47" t="s">
        <v>1465</v>
      </c>
      <c r="Z1432" s="48">
        <f t="shared" ca="1" si="116"/>
        <v>0.47782501793307142</v>
      </c>
      <c r="AA1432" s="48">
        <f t="shared" ca="1" si="116"/>
        <v>8.1703003394374307E-2</v>
      </c>
      <c r="AB1432" s="48">
        <f t="shared" ca="1" si="116"/>
        <v>0.64774118600113983</v>
      </c>
      <c r="AC1432" s="48">
        <f t="shared" ca="1" si="116"/>
        <v>0.40139081653970543</v>
      </c>
      <c r="AD1432" s="48">
        <f t="shared" ca="1" si="116"/>
        <v>0.68180253268102142</v>
      </c>
      <c r="AE1432" s="49">
        <f t="shared" ca="1" si="118"/>
        <v>2.2904625565493122</v>
      </c>
      <c r="AF1432" s="50">
        <f t="shared" ca="1" si="117"/>
        <v>0.20861507496238529</v>
      </c>
      <c r="AG1432" s="50">
        <f t="shared" ca="1" si="117"/>
        <v>3.5670962252036836E-2</v>
      </c>
      <c r="AH1432" s="50">
        <f t="shared" ca="1" si="117"/>
        <v>0.28279929054024439</v>
      </c>
      <c r="AI1432" s="50">
        <f t="shared" ca="1" si="117"/>
        <v>0.17524443496881226</v>
      </c>
      <c r="AJ1432" s="50">
        <f t="shared" ca="1" si="117"/>
        <v>0.29767023727652131</v>
      </c>
      <c r="AK1432" s="51">
        <f t="shared" ca="1" si="119"/>
        <v>1</v>
      </c>
      <c r="AM1432" s="52" cm="1">
        <f t="array" aca="1" ref="AM1432" ca="1">+SQRT(MMULT(MMULT(AF1432:AJ1432,MMULT(MMULT($Q$25:$U$29,$Q$16:$U$20),$Q$25:$U$29)),TRANSPOSE(AF1432:AJ1432)))</f>
        <v>0.1845571182289322</v>
      </c>
      <c r="AN1432" s="53" cm="1">
        <f t="array" aca="1" ref="AN1432" ca="1">+SUMPRODUCT(AF1432:AJ1432,TRANSPOSE($T$4:$T$8))</f>
        <v>0.29421744428489949</v>
      </c>
    </row>
    <row r="1433" spans="25:40" x14ac:dyDescent="0.25">
      <c r="Y1433" s="47" t="s">
        <v>1466</v>
      </c>
      <c r="Z1433" s="48">
        <f t="shared" ca="1" si="116"/>
        <v>0.2545588565952851</v>
      </c>
      <c r="AA1433" s="48">
        <f t="shared" ca="1" si="116"/>
        <v>0.94038339222011724</v>
      </c>
      <c r="AB1433" s="48">
        <f t="shared" ca="1" si="116"/>
        <v>3.3385807236748777E-3</v>
      </c>
      <c r="AC1433" s="48">
        <f t="shared" ca="1" si="116"/>
        <v>0.24641949020934317</v>
      </c>
      <c r="AD1433" s="48">
        <f t="shared" ca="1" si="116"/>
        <v>0.77519743384748552</v>
      </c>
      <c r="AE1433" s="49">
        <f t="shared" ca="1" si="118"/>
        <v>2.2198977535959057</v>
      </c>
      <c r="AF1433" s="50">
        <f t="shared" ca="1" si="117"/>
        <v>0.11467143303466902</v>
      </c>
      <c r="AG1433" s="50">
        <f t="shared" ca="1" si="117"/>
        <v>0.42361563306095307</v>
      </c>
      <c r="AH1433" s="50">
        <f t="shared" ca="1" si="117"/>
        <v>1.5039344574617778E-3</v>
      </c>
      <c r="AI1433" s="50">
        <f t="shared" ca="1" si="117"/>
        <v>0.11100488290966558</v>
      </c>
      <c r="AJ1433" s="50">
        <f t="shared" ca="1" si="117"/>
        <v>0.34920411653725064</v>
      </c>
      <c r="AK1433" s="51">
        <f t="shared" ca="1" si="119"/>
        <v>1</v>
      </c>
      <c r="AM1433" s="52" cm="1">
        <f t="array" aca="1" ref="AM1433" ca="1">+SQRT(MMULT(MMULT(AF1433:AJ1433,MMULT(MMULT($Q$25:$U$29,$Q$16:$U$20),$Q$25:$U$29)),TRANSPOSE(AF1433:AJ1433)))</f>
        <v>0.20874542619929412</v>
      </c>
      <c r="AN1433" s="53" cm="1">
        <f t="array" aca="1" ref="AN1433" ca="1">+SUMPRODUCT(AF1433:AJ1433,TRANSPOSE($T$4:$T$8))</f>
        <v>0.2701884992927977</v>
      </c>
    </row>
    <row r="1434" spans="25:40" x14ac:dyDescent="0.25">
      <c r="Y1434" s="47" t="s">
        <v>1467</v>
      </c>
      <c r="Z1434" s="48">
        <f t="shared" ca="1" si="116"/>
        <v>0.52088158153046493</v>
      </c>
      <c r="AA1434" s="48">
        <f t="shared" ca="1" si="116"/>
        <v>0.76771402738206096</v>
      </c>
      <c r="AB1434" s="48">
        <f t="shared" ca="1" si="116"/>
        <v>0.82936576494745629</v>
      </c>
      <c r="AC1434" s="48">
        <f t="shared" ca="1" si="116"/>
        <v>0.42756076649402797</v>
      </c>
      <c r="AD1434" s="48">
        <f t="shared" ca="1" si="116"/>
        <v>0.35538803464306357</v>
      </c>
      <c r="AE1434" s="49">
        <f t="shared" ca="1" si="118"/>
        <v>2.9009101749970738</v>
      </c>
      <c r="AF1434" s="50">
        <f t="shared" ca="1" si="117"/>
        <v>0.17955798356665434</v>
      </c>
      <c r="AG1434" s="50">
        <f t="shared" ca="1" si="117"/>
        <v>0.26464591492662654</v>
      </c>
      <c r="AH1434" s="50">
        <f t="shared" ca="1" si="117"/>
        <v>0.28589846459078755</v>
      </c>
      <c r="AI1434" s="50">
        <f t="shared" ca="1" si="117"/>
        <v>0.147388488681646</v>
      </c>
      <c r="AJ1434" s="50">
        <f t="shared" ca="1" si="117"/>
        <v>0.12250914823428549</v>
      </c>
      <c r="AK1434" s="51">
        <f t="shared" ca="1" si="119"/>
        <v>0.99999999999999989</v>
      </c>
      <c r="AM1434" s="52" cm="1">
        <f t="array" aca="1" ref="AM1434" ca="1">+SQRT(MMULT(MMULT(AF1434:AJ1434,MMULT(MMULT($Q$25:$U$29,$Q$16:$U$20),$Q$25:$U$29)),TRANSPOSE(AF1434:AJ1434)))</f>
        <v>0.17910555608534459</v>
      </c>
      <c r="AN1434" s="53" cm="1">
        <f t="array" aca="1" ref="AN1434" ca="1">+SUMPRODUCT(AF1434:AJ1434,TRANSPOSE($T$4:$T$8))</f>
        <v>0.36156995987341151</v>
      </c>
    </row>
    <row r="1435" spans="25:40" x14ac:dyDescent="0.25">
      <c r="Y1435" s="47" t="s">
        <v>1468</v>
      </c>
      <c r="Z1435" s="48">
        <f t="shared" ca="1" si="116"/>
        <v>0.6889500715858915</v>
      </c>
      <c r="AA1435" s="48">
        <f t="shared" ca="1" si="116"/>
        <v>0.46715133362457717</v>
      </c>
      <c r="AB1435" s="48">
        <f t="shared" ca="1" si="116"/>
        <v>1.4363962324503432E-2</v>
      </c>
      <c r="AC1435" s="48">
        <f t="shared" ca="1" si="116"/>
        <v>0.8490307441214745</v>
      </c>
      <c r="AD1435" s="48">
        <f t="shared" ca="1" si="116"/>
        <v>0.58141796124110079</v>
      </c>
      <c r="AE1435" s="49">
        <f t="shared" ca="1" si="118"/>
        <v>2.6009140728975479</v>
      </c>
      <c r="AF1435" s="50">
        <f t="shared" ca="1" si="117"/>
        <v>0.26488767113262102</v>
      </c>
      <c r="AG1435" s="50">
        <f t="shared" ca="1" si="117"/>
        <v>0.17961044484032004</v>
      </c>
      <c r="AH1435" s="50">
        <f t="shared" ca="1" si="117"/>
        <v>5.5226593120399634E-3</v>
      </c>
      <c r="AI1435" s="50">
        <f t="shared" ca="1" si="117"/>
        <v>0.32643552240678675</v>
      </c>
      <c r="AJ1435" s="50">
        <f t="shared" ca="1" si="117"/>
        <v>0.22354370230823203</v>
      </c>
      <c r="AK1435" s="51">
        <f t="shared" ca="1" si="119"/>
        <v>0.99999999999999989</v>
      </c>
      <c r="AM1435" s="52" cm="1">
        <f t="array" aca="1" ref="AM1435" ca="1">+SQRT(MMULT(MMULT(AF1435:AJ1435,MMULT(MMULT($Q$25:$U$29,$Q$16:$U$20),$Q$25:$U$29)),TRANSPOSE(AF1435:AJ1435)))</f>
        <v>0.17371856536070898</v>
      </c>
      <c r="AN1435" s="53" cm="1">
        <f t="array" aca="1" ref="AN1435" ca="1">+SUMPRODUCT(AF1435:AJ1435,TRANSPOSE($T$4:$T$8))</f>
        <v>0.27795272250170333</v>
      </c>
    </row>
    <row r="1436" spans="25:40" x14ac:dyDescent="0.25">
      <c r="Y1436" s="47" t="s">
        <v>1469</v>
      </c>
      <c r="Z1436" s="48">
        <f t="shared" ca="1" si="116"/>
        <v>0.95673028696687579</v>
      </c>
      <c r="AA1436" s="48">
        <f t="shared" ca="1" si="116"/>
        <v>0.28592263228913439</v>
      </c>
      <c r="AB1436" s="48">
        <f t="shared" ca="1" si="116"/>
        <v>0.26476625758886918</v>
      </c>
      <c r="AC1436" s="48">
        <f t="shared" ca="1" si="116"/>
        <v>0.75114560839359978</v>
      </c>
      <c r="AD1436" s="48">
        <f t="shared" ca="1" si="116"/>
        <v>0.27840229075882361</v>
      </c>
      <c r="AE1436" s="49">
        <f t="shared" ca="1" si="118"/>
        <v>2.5369670759973024</v>
      </c>
      <c r="AF1436" s="50">
        <f t="shared" ca="1" si="117"/>
        <v>0.37711576788625739</v>
      </c>
      <c r="AG1436" s="50">
        <f t="shared" ca="1" si="117"/>
        <v>0.11270253957739514</v>
      </c>
      <c r="AH1436" s="50">
        <f t="shared" ca="1" si="117"/>
        <v>0.10436330060956246</v>
      </c>
      <c r="AI1436" s="50">
        <f t="shared" ca="1" si="117"/>
        <v>0.29608015630172035</v>
      </c>
      <c r="AJ1436" s="50">
        <f t="shared" ca="1" si="117"/>
        <v>0.10973823562506478</v>
      </c>
      <c r="AK1436" s="51">
        <f t="shared" ca="1" si="119"/>
        <v>1</v>
      </c>
      <c r="AM1436" s="52" cm="1">
        <f t="array" aca="1" ref="AM1436" ca="1">+SQRT(MMULT(MMULT(AF1436:AJ1436,MMULT(MMULT($Q$25:$U$29,$Q$16:$U$20),$Q$25:$U$29)),TRANSPOSE(AF1436:AJ1436)))</f>
        <v>0.16431727592756051</v>
      </c>
      <c r="AN1436" s="53" cm="1">
        <f t="array" aca="1" ref="AN1436" ca="1">+SUMPRODUCT(AF1436:AJ1436,TRANSPOSE($T$4:$T$8))</f>
        <v>0.31369836710607768</v>
      </c>
    </row>
    <row r="1437" spans="25:40" x14ac:dyDescent="0.25">
      <c r="Y1437" s="47" t="s">
        <v>1470</v>
      </c>
      <c r="Z1437" s="48">
        <f t="shared" ca="1" si="116"/>
        <v>0.34508641062197931</v>
      </c>
      <c r="AA1437" s="48">
        <f t="shared" ca="1" si="116"/>
        <v>0.70167393952982526</v>
      </c>
      <c r="AB1437" s="48">
        <f t="shared" ca="1" si="116"/>
        <v>0.26145376101042417</v>
      </c>
      <c r="AC1437" s="48">
        <f t="shared" ca="1" si="116"/>
        <v>0.71384116699074196</v>
      </c>
      <c r="AD1437" s="48">
        <f t="shared" ca="1" si="116"/>
        <v>0.47600285121564911</v>
      </c>
      <c r="AE1437" s="49">
        <f t="shared" ca="1" si="118"/>
        <v>2.4980581293686202</v>
      </c>
      <c r="AF1437" s="50">
        <f t="shared" ca="1" si="117"/>
        <v>0.13814186570157969</v>
      </c>
      <c r="AG1437" s="50">
        <f t="shared" ca="1" si="117"/>
        <v>0.28088775488470002</v>
      </c>
      <c r="AH1437" s="50">
        <f t="shared" ca="1" si="117"/>
        <v>0.10466280105199399</v>
      </c>
      <c r="AI1437" s="50">
        <f t="shared" ca="1" si="117"/>
        <v>0.28575842915679633</v>
      </c>
      <c r="AJ1437" s="50">
        <f t="shared" ca="1" si="117"/>
        <v>0.19054914920492982</v>
      </c>
      <c r="AK1437" s="51">
        <f t="shared" ca="1" si="119"/>
        <v>0.99999999999999978</v>
      </c>
      <c r="AM1437" s="52" cm="1">
        <f t="array" aca="1" ref="AM1437" ca="1">+SQRT(MMULT(MMULT(AF1437:AJ1437,MMULT(MMULT($Q$25:$U$29,$Q$16:$U$20),$Q$25:$U$29)),TRANSPOSE(AF1437:AJ1437)))</f>
        <v>0.17852959220939082</v>
      </c>
      <c r="AN1437" s="53" cm="1">
        <f t="array" aca="1" ref="AN1437" ca="1">+SUMPRODUCT(AF1437:AJ1437,TRANSPOSE($T$4:$T$8))</f>
        <v>0.31729991216052866</v>
      </c>
    </row>
    <row r="1438" spans="25:40" x14ac:dyDescent="0.25">
      <c r="Y1438" s="47" t="s">
        <v>1471</v>
      </c>
      <c r="Z1438" s="48">
        <f t="shared" ca="1" si="116"/>
        <v>0.83962707377542545</v>
      </c>
      <c r="AA1438" s="48">
        <f t="shared" ca="1" si="116"/>
        <v>0.6132562667489021</v>
      </c>
      <c r="AB1438" s="48">
        <f t="shared" ca="1" si="116"/>
        <v>0.91174577729333584</v>
      </c>
      <c r="AC1438" s="48">
        <f t="shared" ca="1" si="116"/>
        <v>0.64836470818605119</v>
      </c>
      <c r="AD1438" s="48">
        <f t="shared" ca="1" si="116"/>
        <v>0.72869519495939949</v>
      </c>
      <c r="AE1438" s="49">
        <f t="shared" ca="1" si="118"/>
        <v>3.741689020963114</v>
      </c>
      <c r="AF1438" s="50">
        <f t="shared" ca="1" si="117"/>
        <v>0.22439787728786309</v>
      </c>
      <c r="AG1438" s="50">
        <f t="shared" ca="1" si="117"/>
        <v>0.1638982457689788</v>
      </c>
      <c r="AH1438" s="50">
        <f t="shared" ca="1" si="117"/>
        <v>0.24367224859821507</v>
      </c>
      <c r="AI1438" s="50">
        <f t="shared" ca="1" si="117"/>
        <v>0.173281292099246</v>
      </c>
      <c r="AJ1438" s="50">
        <f t="shared" ca="1" si="117"/>
        <v>0.19475033624569707</v>
      </c>
      <c r="AK1438" s="51">
        <f t="shared" ca="1" si="119"/>
        <v>1.0000000000000002</v>
      </c>
      <c r="AM1438" s="52" cm="1">
        <f t="array" aca="1" ref="AM1438" ca="1">+SQRT(MMULT(MMULT(AF1438:AJ1438,MMULT(MMULT($Q$25:$U$29,$Q$16:$U$20),$Q$25:$U$29)),TRANSPOSE(AF1438:AJ1438)))</f>
        <v>0.17271872456061546</v>
      </c>
      <c r="AN1438" s="53" cm="1">
        <f t="array" aca="1" ref="AN1438" ca="1">+SUMPRODUCT(AF1438:AJ1438,TRANSPOSE($T$4:$T$8))</f>
        <v>0.32501192880724322</v>
      </c>
    </row>
    <row r="1439" spans="25:40" x14ac:dyDescent="0.25">
      <c r="Y1439" s="47" t="s">
        <v>1472</v>
      </c>
      <c r="Z1439" s="48">
        <f t="shared" ca="1" si="116"/>
        <v>0.47544228447526304</v>
      </c>
      <c r="AA1439" s="48">
        <f t="shared" ca="1" si="116"/>
        <v>0.21677842244293677</v>
      </c>
      <c r="AB1439" s="48">
        <f t="shared" ca="1" si="116"/>
        <v>0.82345182523860005</v>
      </c>
      <c r="AC1439" s="48">
        <f t="shared" ca="1" si="116"/>
        <v>1.1450403099145134E-2</v>
      </c>
      <c r="AD1439" s="48">
        <f t="shared" ca="1" si="116"/>
        <v>0.23307783813789884</v>
      </c>
      <c r="AE1439" s="49">
        <f t="shared" ca="1" si="118"/>
        <v>1.7602007733938438</v>
      </c>
      <c r="AF1439" s="50">
        <f t="shared" ca="1" si="117"/>
        <v>0.27010684898096177</v>
      </c>
      <c r="AG1439" s="50">
        <f t="shared" ca="1" si="117"/>
        <v>0.12315550914397463</v>
      </c>
      <c r="AH1439" s="50">
        <f t="shared" ca="1" si="117"/>
        <v>0.46781698865573285</v>
      </c>
      <c r="AI1439" s="50">
        <f t="shared" ca="1" si="117"/>
        <v>6.5051687695078146E-3</v>
      </c>
      <c r="AJ1439" s="50">
        <f t="shared" ca="1" si="117"/>
        <v>0.13241548444982293</v>
      </c>
      <c r="AK1439" s="51">
        <f t="shared" ca="1" si="119"/>
        <v>1</v>
      </c>
      <c r="AM1439" s="52" cm="1">
        <f t="array" aca="1" ref="AM1439" ca="1">+SQRT(MMULT(MMULT(AF1439:AJ1439,MMULT(MMULT($Q$25:$U$29,$Q$16:$U$20),$Q$25:$U$29)),TRANSPOSE(AF1439:AJ1439)))</f>
        <v>0.19910032442022343</v>
      </c>
      <c r="AN1439" s="53" cm="1">
        <f t="array" aca="1" ref="AN1439" ca="1">+SUMPRODUCT(AF1439:AJ1439,TRANSPOSE($T$4:$T$8))</f>
        <v>0.37252100470252292</v>
      </c>
    </row>
    <row r="1440" spans="25:40" x14ac:dyDescent="0.25">
      <c r="Y1440" s="47" t="s">
        <v>1473</v>
      </c>
      <c r="Z1440" s="48">
        <f t="shared" ca="1" si="116"/>
        <v>0.57878881403862992</v>
      </c>
      <c r="AA1440" s="48">
        <f t="shared" ca="1" si="116"/>
        <v>0.11164755923273795</v>
      </c>
      <c r="AB1440" s="48">
        <f t="shared" ca="1" si="116"/>
        <v>0.49157477107621483</v>
      </c>
      <c r="AC1440" s="48">
        <f t="shared" ca="1" si="116"/>
        <v>6.5234752632097881E-2</v>
      </c>
      <c r="AD1440" s="48">
        <f t="shared" ca="1" si="116"/>
        <v>0.7960429112198556</v>
      </c>
      <c r="AE1440" s="49">
        <f t="shared" ca="1" si="118"/>
        <v>2.0432888081995362</v>
      </c>
      <c r="AF1440" s="50">
        <f t="shared" ca="1" si="117"/>
        <v>0.28326334080429644</v>
      </c>
      <c r="AG1440" s="50">
        <f t="shared" ca="1" si="117"/>
        <v>5.4641105449560641E-2</v>
      </c>
      <c r="AH1440" s="50">
        <f t="shared" ca="1" si="117"/>
        <v>0.24058017109650334</v>
      </c>
      <c r="AI1440" s="50">
        <f t="shared" ca="1" si="117"/>
        <v>3.1926349505912541E-2</v>
      </c>
      <c r="AJ1440" s="50">
        <f t="shared" ca="1" si="117"/>
        <v>0.389589033143727</v>
      </c>
      <c r="AK1440" s="51">
        <f t="shared" ca="1" si="119"/>
        <v>1</v>
      </c>
      <c r="AM1440" s="52" cm="1">
        <f t="array" aca="1" ref="AM1440" ca="1">+SQRT(MMULT(MMULT(AF1440:AJ1440,MMULT(MMULT($Q$25:$U$29,$Q$16:$U$20),$Q$25:$U$29)),TRANSPOSE(AF1440:AJ1440)))</f>
        <v>0.19007344314430294</v>
      </c>
      <c r="AN1440" s="53" cm="1">
        <f t="array" aca="1" ref="AN1440" ca="1">+SUMPRODUCT(AF1440:AJ1440,TRANSPOSE($T$4:$T$8))</f>
        <v>0.26025071509003145</v>
      </c>
    </row>
    <row r="1441" spans="25:40" x14ac:dyDescent="0.25">
      <c r="Y1441" s="47" t="s">
        <v>1474</v>
      </c>
      <c r="Z1441" s="48">
        <f t="shared" ca="1" si="116"/>
        <v>0.99044370143145422</v>
      </c>
      <c r="AA1441" s="48">
        <f t="shared" ca="1" si="116"/>
        <v>0.75057688717143223</v>
      </c>
      <c r="AB1441" s="48">
        <f t="shared" ca="1" si="116"/>
        <v>0.84674615646833473</v>
      </c>
      <c r="AC1441" s="48">
        <f t="shared" ca="1" si="116"/>
        <v>0.43037098657543127</v>
      </c>
      <c r="AD1441" s="48">
        <f t="shared" ca="1" si="116"/>
        <v>0.80212907142062473</v>
      </c>
      <c r="AE1441" s="49">
        <f t="shared" ca="1" si="118"/>
        <v>3.8202668030672768</v>
      </c>
      <c r="AF1441" s="50">
        <f t="shared" ca="1" si="117"/>
        <v>0.25926034816108418</v>
      </c>
      <c r="AG1441" s="50">
        <f t="shared" ca="1" si="117"/>
        <v>0.19647237375379045</v>
      </c>
      <c r="AH1441" s="50">
        <f t="shared" ca="1" si="117"/>
        <v>0.22164581693312249</v>
      </c>
      <c r="AI1441" s="50">
        <f t="shared" ca="1" si="117"/>
        <v>0.11265469370617993</v>
      </c>
      <c r="AJ1441" s="50">
        <f t="shared" ca="1" si="117"/>
        <v>0.20996676744582304</v>
      </c>
      <c r="AK1441" s="51">
        <f t="shared" ca="1" si="119"/>
        <v>1.0000000000000002</v>
      </c>
      <c r="AM1441" s="52" cm="1">
        <f t="array" aca="1" ref="AM1441" ca="1">+SQRT(MMULT(MMULT(AF1441:AJ1441,MMULT(MMULT($Q$25:$U$29,$Q$16:$U$20),$Q$25:$U$29)),TRANSPOSE(AF1441:AJ1441)))</f>
        <v>0.17218871767486255</v>
      </c>
      <c r="AN1441" s="53" cm="1">
        <f t="array" aca="1" ref="AN1441" ca="1">+SUMPRODUCT(AF1441:AJ1441,TRANSPOSE($T$4:$T$8))</f>
        <v>0.31813351105348353</v>
      </c>
    </row>
    <row r="1442" spans="25:40" x14ac:dyDescent="0.25">
      <c r="Y1442" s="47" t="s">
        <v>1475</v>
      </c>
      <c r="Z1442" s="48">
        <f t="shared" ca="1" si="116"/>
        <v>0.89957842645939712</v>
      </c>
      <c r="AA1442" s="48">
        <f t="shared" ca="1" si="116"/>
        <v>0.18180205507459157</v>
      </c>
      <c r="AB1442" s="48">
        <f t="shared" ca="1" si="116"/>
        <v>0.66950833897659068</v>
      </c>
      <c r="AC1442" s="48">
        <f t="shared" ca="1" si="116"/>
        <v>0.55397788300532791</v>
      </c>
      <c r="AD1442" s="48">
        <f t="shared" ca="1" si="116"/>
        <v>0.23562971644486497</v>
      </c>
      <c r="AE1442" s="49">
        <f t="shared" ca="1" si="118"/>
        <v>2.5404964199607725</v>
      </c>
      <c r="AF1442" s="50">
        <f t="shared" ca="1" si="117"/>
        <v>0.35409553006702815</v>
      </c>
      <c r="AG1442" s="50">
        <f t="shared" ca="1" si="117"/>
        <v>7.1561626163361716E-2</v>
      </c>
      <c r="AH1442" s="50">
        <f t="shared" ca="1" si="117"/>
        <v>0.26353445480821758</v>
      </c>
      <c r="AI1442" s="50">
        <f t="shared" ca="1" si="117"/>
        <v>0.21805891110599629</v>
      </c>
      <c r="AJ1442" s="50">
        <f t="shared" ca="1" si="117"/>
        <v>9.2749477855396195E-2</v>
      </c>
      <c r="AK1442" s="51">
        <f t="shared" ca="1" si="119"/>
        <v>0.99999999999999989</v>
      </c>
      <c r="AM1442" s="52" cm="1">
        <f t="array" aca="1" ref="AM1442" ca="1">+SQRT(MMULT(MMULT(AF1442:AJ1442,MMULT(MMULT($Q$25:$U$29,$Q$16:$U$20),$Q$25:$U$29)),TRANSPOSE(AF1442:AJ1442)))</f>
        <v>0.16978560611130664</v>
      </c>
      <c r="AN1442" s="53" cm="1">
        <f t="array" aca="1" ref="AN1442" ca="1">+SUMPRODUCT(AF1442:AJ1442,TRANSPOSE($T$4:$T$8))</f>
        <v>0.34192359098759834</v>
      </c>
    </row>
    <row r="1443" spans="25:40" x14ac:dyDescent="0.25">
      <c r="Y1443" s="47" t="s">
        <v>1476</v>
      </c>
      <c r="Z1443" s="48">
        <f t="shared" ca="1" si="116"/>
        <v>0.18466155215397762</v>
      </c>
      <c r="AA1443" s="48">
        <f t="shared" ca="1" si="116"/>
        <v>0.57980090778135285</v>
      </c>
      <c r="AB1443" s="48">
        <f t="shared" ca="1" si="116"/>
        <v>0.96615277837599489</v>
      </c>
      <c r="AC1443" s="48">
        <f t="shared" ca="1" si="116"/>
        <v>0.63952679567027237</v>
      </c>
      <c r="AD1443" s="48">
        <f t="shared" ca="1" si="116"/>
        <v>0.87049994486455962</v>
      </c>
      <c r="AE1443" s="49">
        <f t="shared" ca="1" si="118"/>
        <v>3.2406419788461571</v>
      </c>
      <c r="AF1443" s="50">
        <f t="shared" ca="1" si="117"/>
        <v>5.698301551340363E-2</v>
      </c>
      <c r="AG1443" s="50">
        <f t="shared" ca="1" si="117"/>
        <v>0.17891544686704119</v>
      </c>
      <c r="AH1443" s="50">
        <f t="shared" ca="1" si="117"/>
        <v>0.29813622877279311</v>
      </c>
      <c r="AI1443" s="50">
        <f t="shared" ca="1" si="117"/>
        <v>0.19734571107974672</v>
      </c>
      <c r="AJ1443" s="50">
        <f t="shared" ca="1" si="117"/>
        <v>0.26861959776701544</v>
      </c>
      <c r="AK1443" s="51">
        <f t="shared" ca="1" si="119"/>
        <v>1</v>
      </c>
      <c r="AM1443" s="52" cm="1">
        <f t="array" aca="1" ref="AM1443" ca="1">+SQRT(MMULT(MMULT(AF1443:AJ1443,MMULT(MMULT($Q$25:$U$29,$Q$16:$U$20),$Q$25:$U$29)),TRANSPOSE(AF1443:AJ1443)))</f>
        <v>0.19267683013575546</v>
      </c>
      <c r="AN1443" s="53" cm="1">
        <f t="array" aca="1" ref="AN1443" ca="1">+SUMPRODUCT(AF1443:AJ1443,TRANSPOSE($T$4:$T$8))</f>
        <v>0.32353691406591062</v>
      </c>
    </row>
    <row r="1444" spans="25:40" x14ac:dyDescent="0.25">
      <c r="Y1444" s="47" t="s">
        <v>1477</v>
      </c>
      <c r="Z1444" s="48">
        <f t="shared" ca="1" si="116"/>
        <v>3.9639775448273906E-2</v>
      </c>
      <c r="AA1444" s="48">
        <f t="shared" ca="1" si="116"/>
        <v>0.60703449127538323</v>
      </c>
      <c r="AB1444" s="48">
        <f t="shared" ca="1" si="116"/>
        <v>0.20298996979866568</v>
      </c>
      <c r="AC1444" s="48">
        <f t="shared" ca="1" si="116"/>
        <v>0.46680902226557797</v>
      </c>
      <c r="AD1444" s="48">
        <f t="shared" ca="1" si="116"/>
        <v>8.8866862700834881E-2</v>
      </c>
      <c r="AE1444" s="49">
        <f t="shared" ca="1" si="118"/>
        <v>1.4053401214887355</v>
      </c>
      <c r="AF1444" s="50">
        <f t="shared" ca="1" si="117"/>
        <v>2.8206535088660129E-2</v>
      </c>
      <c r="AG1444" s="50">
        <f t="shared" ca="1" si="117"/>
        <v>0.43194845290001838</v>
      </c>
      <c r="AH1444" s="50">
        <f t="shared" ca="1" si="117"/>
        <v>0.1444418804350579</v>
      </c>
      <c r="AI1444" s="50">
        <f t="shared" ca="1" si="117"/>
        <v>0.33216800340907343</v>
      </c>
      <c r="AJ1444" s="50">
        <f t="shared" ca="1" si="117"/>
        <v>6.3235128167190235E-2</v>
      </c>
      <c r="AK1444" s="51">
        <f t="shared" ca="1" si="119"/>
        <v>1</v>
      </c>
      <c r="AM1444" s="52" cm="1">
        <f t="array" aca="1" ref="AM1444" ca="1">+SQRT(MMULT(MMULT(AF1444:AJ1444,MMULT(MMULT($Q$25:$U$29,$Q$16:$U$20),$Q$25:$U$29)),TRANSPOSE(AF1444:AJ1444)))</f>
        <v>0.19746480159081298</v>
      </c>
      <c r="AN1444" s="53" cm="1">
        <f t="array" aca="1" ref="AN1444" ca="1">+SUMPRODUCT(AF1444:AJ1444,TRANSPOSE($T$4:$T$8))</f>
        <v>0.3756215490822129</v>
      </c>
    </row>
    <row r="1445" spans="25:40" x14ac:dyDescent="0.25">
      <c r="Y1445" s="47" t="s">
        <v>1478</v>
      </c>
      <c r="Z1445" s="48">
        <f t="shared" ref="Z1445:AD1495" ca="1" si="120">RAND()</f>
        <v>0.30457310516524572</v>
      </c>
      <c r="AA1445" s="48">
        <f t="shared" ca="1" si="120"/>
        <v>0.6732734393360772</v>
      </c>
      <c r="AB1445" s="48">
        <f t="shared" ca="1" si="120"/>
        <v>0.46135521310882033</v>
      </c>
      <c r="AC1445" s="48">
        <f t="shared" ca="1" si="120"/>
        <v>0.64437219607262952</v>
      </c>
      <c r="AD1445" s="48">
        <f t="shared" ca="1" si="120"/>
        <v>9.2731541836470588E-2</v>
      </c>
      <c r="AE1445" s="49">
        <f t="shared" ca="1" si="118"/>
        <v>2.1763054955192431</v>
      </c>
      <c r="AF1445" s="50">
        <f t="shared" ref="AF1445:AJ1495" ca="1" si="121">Z1445/$AE1445</f>
        <v>0.13994960992026437</v>
      </c>
      <c r="AG1445" s="50">
        <f t="shared" ca="1" si="121"/>
        <v>0.30936531692001329</v>
      </c>
      <c r="AH1445" s="50">
        <f t="shared" ca="1" si="121"/>
        <v>0.21199009700554283</v>
      </c>
      <c r="AI1445" s="50">
        <f t="shared" ca="1" si="121"/>
        <v>0.29608535998246388</v>
      </c>
      <c r="AJ1445" s="50">
        <f t="shared" ca="1" si="121"/>
        <v>4.2609616171715742E-2</v>
      </c>
      <c r="AK1445" s="51">
        <f t="shared" ca="1" si="119"/>
        <v>1</v>
      </c>
      <c r="AM1445" s="52" cm="1">
        <f t="array" aca="1" ref="AM1445" ca="1">+SQRT(MMULT(MMULT(AF1445:AJ1445,MMULT(MMULT($Q$25:$U$29,$Q$16:$U$20),$Q$25:$U$29)),TRANSPOSE(AF1445:AJ1445)))</f>
        <v>0.17939919279643265</v>
      </c>
      <c r="AN1445" s="53" cm="1">
        <f t="array" aca="1" ref="AN1445" ca="1">+SUMPRODUCT(AF1445:AJ1445,TRANSPOSE($T$4:$T$8))</f>
        <v>0.37676880104427968</v>
      </c>
    </row>
    <row r="1446" spans="25:40" x14ac:dyDescent="0.25">
      <c r="Y1446" s="47" t="s">
        <v>1479</v>
      </c>
      <c r="Z1446" s="48">
        <f t="shared" ca="1" si="120"/>
        <v>0.82494543970853718</v>
      </c>
      <c r="AA1446" s="48">
        <f t="shared" ca="1" si="120"/>
        <v>0.99445535869395973</v>
      </c>
      <c r="AB1446" s="48">
        <f t="shared" ca="1" si="120"/>
        <v>0.39177015081954614</v>
      </c>
      <c r="AC1446" s="48">
        <f t="shared" ca="1" si="120"/>
        <v>0.83732764032516382</v>
      </c>
      <c r="AD1446" s="48">
        <f t="shared" ca="1" si="120"/>
        <v>0.28745582644608281</v>
      </c>
      <c r="AE1446" s="49">
        <f t="shared" ca="1" si="118"/>
        <v>3.3359544159932897</v>
      </c>
      <c r="AF1446" s="50">
        <f t="shared" ca="1" si="121"/>
        <v>0.24728918229624772</v>
      </c>
      <c r="AG1446" s="50">
        <f t="shared" ca="1" si="121"/>
        <v>0.29810220245406377</v>
      </c>
      <c r="AH1446" s="50">
        <f t="shared" ca="1" si="121"/>
        <v>0.11743870028358751</v>
      </c>
      <c r="AI1446" s="50">
        <f t="shared" ca="1" si="121"/>
        <v>0.25100092384681078</v>
      </c>
      <c r="AJ1446" s="50">
        <f t="shared" ca="1" si="121"/>
        <v>8.6168991119290231E-2</v>
      </c>
      <c r="AK1446" s="51">
        <f t="shared" ca="1" si="119"/>
        <v>1</v>
      </c>
      <c r="AM1446" s="52" cm="1">
        <f t="array" aca="1" ref="AM1446" ca="1">+SQRT(MMULT(MMULT(AF1446:AJ1446,MMULT(MMULT($Q$25:$U$29,$Q$16:$U$20),$Q$25:$U$29)),TRANSPOSE(AF1446:AJ1446)))</f>
        <v>0.17002355791324189</v>
      </c>
      <c r="AN1446" s="53" cm="1">
        <f t="array" aca="1" ref="AN1446" ca="1">+SUMPRODUCT(AF1446:AJ1446,TRANSPOSE($T$4:$T$8))</f>
        <v>0.34338072849624146</v>
      </c>
    </row>
    <row r="1447" spans="25:40" x14ac:dyDescent="0.25">
      <c r="Y1447" s="47" t="s">
        <v>1480</v>
      </c>
      <c r="Z1447" s="48">
        <f t="shared" ca="1" si="120"/>
        <v>0.4355675836664552</v>
      </c>
      <c r="AA1447" s="48">
        <f t="shared" ca="1" si="120"/>
        <v>0.10733845102200368</v>
      </c>
      <c r="AB1447" s="48">
        <f t="shared" ca="1" si="120"/>
        <v>0.36725592233483051</v>
      </c>
      <c r="AC1447" s="48">
        <f t="shared" ca="1" si="120"/>
        <v>8.4477281908846291E-2</v>
      </c>
      <c r="AD1447" s="48">
        <f t="shared" ca="1" si="120"/>
        <v>0.76288714565448179</v>
      </c>
      <c r="AE1447" s="49">
        <f t="shared" ca="1" si="118"/>
        <v>1.7575263845866176</v>
      </c>
      <c r="AF1447" s="50">
        <f t="shared" ca="1" si="121"/>
        <v>0.24782989745494133</v>
      </c>
      <c r="AG1447" s="50">
        <f t="shared" ca="1" si="121"/>
        <v>6.1073592956187923E-2</v>
      </c>
      <c r="AH1447" s="50">
        <f t="shared" ca="1" si="121"/>
        <v>0.20896182586824247</v>
      </c>
      <c r="AI1447" s="50">
        <f t="shared" ca="1" si="121"/>
        <v>4.8066010644111007E-2</v>
      </c>
      <c r="AJ1447" s="50">
        <f t="shared" ca="1" si="121"/>
        <v>0.4340686730765172</v>
      </c>
      <c r="AK1447" s="51">
        <f t="shared" ca="1" si="119"/>
        <v>0.99999999999999989</v>
      </c>
      <c r="AM1447" s="52" cm="1">
        <f t="array" aca="1" ref="AM1447" ca="1">+SQRT(MMULT(MMULT(AF1447:AJ1447,MMULT(MMULT($Q$25:$U$29,$Q$16:$U$20),$Q$25:$U$29)),TRANSPOSE(AF1447:AJ1447)))</f>
        <v>0.19435091904875787</v>
      </c>
      <c r="AN1447" s="53" cm="1">
        <f t="array" aca="1" ref="AN1447" ca="1">+SUMPRODUCT(AF1447:AJ1447,TRANSPOSE($T$4:$T$8))</f>
        <v>0.24543104985869843</v>
      </c>
    </row>
    <row r="1448" spans="25:40" x14ac:dyDescent="0.25">
      <c r="Y1448" s="47" t="s">
        <v>1481</v>
      </c>
      <c r="Z1448" s="48">
        <f t="shared" ca="1" si="120"/>
        <v>0.33276836957693545</v>
      </c>
      <c r="AA1448" s="48">
        <f t="shared" ca="1" si="120"/>
        <v>0.53929709682284188</v>
      </c>
      <c r="AB1448" s="48">
        <f t="shared" ca="1" si="120"/>
        <v>0.78079044312046963</v>
      </c>
      <c r="AC1448" s="48">
        <f t="shared" ca="1" si="120"/>
        <v>0.20181100458765522</v>
      </c>
      <c r="AD1448" s="48">
        <f t="shared" ca="1" si="120"/>
        <v>0.53513554136427166</v>
      </c>
      <c r="AE1448" s="49">
        <f t="shared" ca="1" si="118"/>
        <v>2.3898024554721737</v>
      </c>
      <c r="AF1448" s="50">
        <f t="shared" ca="1" si="121"/>
        <v>0.13924513669109423</v>
      </c>
      <c r="AG1448" s="50">
        <f t="shared" ca="1" si="121"/>
        <v>0.22566597318031809</v>
      </c>
      <c r="AH1448" s="50">
        <f t="shared" ca="1" si="121"/>
        <v>0.32671756668950369</v>
      </c>
      <c r="AI1448" s="50">
        <f t="shared" ca="1" si="121"/>
        <v>8.4446730785445484E-2</v>
      </c>
      <c r="AJ1448" s="50">
        <f t="shared" ca="1" si="121"/>
        <v>0.22392459265363854</v>
      </c>
      <c r="AK1448" s="51">
        <f t="shared" ca="1" si="119"/>
        <v>1</v>
      </c>
      <c r="AM1448" s="52" cm="1">
        <f t="array" aca="1" ref="AM1448" ca="1">+SQRT(MMULT(MMULT(AF1448:AJ1448,MMULT(MMULT($Q$25:$U$29,$Q$16:$U$20),$Q$25:$U$29)),TRANSPOSE(AF1448:AJ1448)))</f>
        <v>0.18931850420198421</v>
      </c>
      <c r="AN1448" s="53" cm="1">
        <f t="array" aca="1" ref="AN1448" ca="1">+SUMPRODUCT(AF1448:AJ1448,TRANSPOSE($T$4:$T$8))</f>
        <v>0.33972951087714071</v>
      </c>
    </row>
    <row r="1449" spans="25:40" x14ac:dyDescent="0.25">
      <c r="Y1449" s="47" t="s">
        <v>1482</v>
      </c>
      <c r="Z1449" s="48">
        <f t="shared" ca="1" si="120"/>
        <v>0.29540330363298006</v>
      </c>
      <c r="AA1449" s="48">
        <f t="shared" ca="1" si="120"/>
        <v>0.41803838696970574</v>
      </c>
      <c r="AB1449" s="48">
        <f t="shared" ca="1" si="120"/>
        <v>0.98439756534313261</v>
      </c>
      <c r="AC1449" s="48">
        <f t="shared" ca="1" si="120"/>
        <v>0.37757225057935795</v>
      </c>
      <c r="AD1449" s="48">
        <f t="shared" ca="1" si="120"/>
        <v>0.69626604215392973</v>
      </c>
      <c r="AE1449" s="49">
        <f t="shared" ca="1" si="118"/>
        <v>2.7716775486791061</v>
      </c>
      <c r="AF1449" s="50">
        <f t="shared" ca="1" si="121"/>
        <v>0.10657924612253686</v>
      </c>
      <c r="AG1449" s="50">
        <f t="shared" ca="1" si="121"/>
        <v>0.15082504354409107</v>
      </c>
      <c r="AH1449" s="50">
        <f t="shared" ca="1" si="121"/>
        <v>0.35516309096354493</v>
      </c>
      <c r="AI1449" s="50">
        <f t="shared" ca="1" si="121"/>
        <v>0.13622517192135028</v>
      </c>
      <c r="AJ1449" s="50">
        <f t="shared" ca="1" si="121"/>
        <v>0.25120744744847689</v>
      </c>
      <c r="AK1449" s="51">
        <f t="shared" ca="1" si="119"/>
        <v>1</v>
      </c>
      <c r="AM1449" s="52" cm="1">
        <f t="array" aca="1" ref="AM1449" ca="1">+SQRT(MMULT(MMULT(AF1449:AJ1449,MMULT(MMULT($Q$25:$U$29,$Q$16:$U$20),$Q$25:$U$29)),TRANSPOSE(AF1449:AJ1449)))</f>
        <v>0.19320826833180951</v>
      </c>
      <c r="AN1449" s="53" cm="1">
        <f t="array" aca="1" ref="AN1449" ca="1">+SUMPRODUCT(AF1449:AJ1449,TRANSPOSE($T$4:$T$8))</f>
        <v>0.33271724896450183</v>
      </c>
    </row>
    <row r="1450" spans="25:40" x14ac:dyDescent="0.25">
      <c r="Y1450" s="47" t="s">
        <v>1483</v>
      </c>
      <c r="Z1450" s="48">
        <f t="shared" ca="1" si="120"/>
        <v>0.34039055584025324</v>
      </c>
      <c r="AA1450" s="48">
        <f t="shared" ca="1" si="120"/>
        <v>0.6055817714297842</v>
      </c>
      <c r="AB1450" s="48">
        <f t="shared" ca="1" si="120"/>
        <v>0.14428081336663034</v>
      </c>
      <c r="AC1450" s="48">
        <f t="shared" ca="1" si="120"/>
        <v>0.16327436623330194</v>
      </c>
      <c r="AD1450" s="48">
        <f t="shared" ca="1" si="120"/>
        <v>0.47785482849199046</v>
      </c>
      <c r="AE1450" s="49">
        <f t="shared" ca="1" si="118"/>
        <v>1.73138233536196</v>
      </c>
      <c r="AF1450" s="50">
        <f t="shared" ca="1" si="121"/>
        <v>0.19660045553664018</v>
      </c>
      <c r="AG1450" s="50">
        <f t="shared" ca="1" si="121"/>
        <v>0.34976778904422762</v>
      </c>
      <c r="AH1450" s="50">
        <f t="shared" ca="1" si="121"/>
        <v>8.3332728086582472E-2</v>
      </c>
      <c r="AI1450" s="50">
        <f t="shared" ca="1" si="121"/>
        <v>9.4302894801781639E-2</v>
      </c>
      <c r="AJ1450" s="50">
        <f t="shared" ca="1" si="121"/>
        <v>0.27599613253076821</v>
      </c>
      <c r="AK1450" s="51">
        <f t="shared" ca="1" si="119"/>
        <v>1</v>
      </c>
      <c r="AM1450" s="52" cm="1">
        <f t="array" aca="1" ref="AM1450" ca="1">+SQRT(MMULT(MMULT(AF1450:AJ1450,MMULT(MMULT($Q$25:$U$29,$Q$16:$U$20),$Q$25:$U$29)),TRANSPOSE(AF1450:AJ1450)))</f>
        <v>0.18678190657771102</v>
      </c>
      <c r="AN1450" s="53" cm="1">
        <f t="array" aca="1" ref="AN1450" ca="1">+SUMPRODUCT(AF1450:AJ1450,TRANSPOSE($T$4:$T$8))</f>
        <v>0.29320836505243847</v>
      </c>
    </row>
    <row r="1451" spans="25:40" x14ac:dyDescent="0.25">
      <c r="Y1451" s="47" t="s">
        <v>1484</v>
      </c>
      <c r="Z1451" s="48">
        <f t="shared" ca="1" si="120"/>
        <v>0.34747758746357194</v>
      </c>
      <c r="AA1451" s="48">
        <f t="shared" ca="1" si="120"/>
        <v>0.63747725875164918</v>
      </c>
      <c r="AB1451" s="48">
        <f t="shared" ca="1" si="120"/>
        <v>0.79794154614950041</v>
      </c>
      <c r="AC1451" s="48">
        <f t="shared" ca="1" si="120"/>
        <v>0.60096813215682232</v>
      </c>
      <c r="AD1451" s="48">
        <f t="shared" ca="1" si="120"/>
        <v>0.85870806289024637</v>
      </c>
      <c r="AE1451" s="49">
        <f t="shared" ca="1" si="118"/>
        <v>3.2425725874117903</v>
      </c>
      <c r="AF1451" s="50">
        <f t="shared" ca="1" si="121"/>
        <v>0.10716108216437101</v>
      </c>
      <c r="AG1451" s="50">
        <f t="shared" ca="1" si="121"/>
        <v>0.19659614135592296</v>
      </c>
      <c r="AH1451" s="50">
        <f t="shared" ca="1" si="121"/>
        <v>0.24608286310913843</v>
      </c>
      <c r="AI1451" s="50">
        <f t="shared" ca="1" si="121"/>
        <v>0.18533683239347709</v>
      </c>
      <c r="AJ1451" s="50">
        <f t="shared" ca="1" si="121"/>
        <v>0.26482308097709051</v>
      </c>
      <c r="AK1451" s="51">
        <f t="shared" ca="1" si="119"/>
        <v>1</v>
      </c>
      <c r="AM1451" s="52" cm="1">
        <f t="array" aca="1" ref="AM1451" ca="1">+SQRT(MMULT(MMULT(AF1451:AJ1451,MMULT(MMULT($Q$25:$U$29,$Q$16:$U$20),$Q$25:$U$29)),TRANSPOSE(AF1451:AJ1451)))</f>
        <v>0.18509502595422214</v>
      </c>
      <c r="AN1451" s="53" cm="1">
        <f t="array" aca="1" ref="AN1451" ca="1">+SUMPRODUCT(AF1451:AJ1451,TRANSPOSE($T$4:$T$8))</f>
        <v>0.31499779161892755</v>
      </c>
    </row>
    <row r="1452" spans="25:40" x14ac:dyDescent="0.25">
      <c r="Y1452" s="47" t="s">
        <v>1485</v>
      </c>
      <c r="Z1452" s="48">
        <f t="shared" ca="1" si="120"/>
        <v>0.39399528629930691</v>
      </c>
      <c r="AA1452" s="48">
        <f t="shared" ca="1" si="120"/>
        <v>0.54814123698080475</v>
      </c>
      <c r="AB1452" s="48">
        <f t="shared" ca="1" si="120"/>
        <v>0.81111051315760929</v>
      </c>
      <c r="AC1452" s="48">
        <f t="shared" ca="1" si="120"/>
        <v>0.76720539335596993</v>
      </c>
      <c r="AD1452" s="48">
        <f t="shared" ca="1" si="120"/>
        <v>0.52572759290968829</v>
      </c>
      <c r="AE1452" s="49">
        <f t="shared" ca="1" si="118"/>
        <v>3.0461800227033793</v>
      </c>
      <c r="AF1452" s="50">
        <f t="shared" ca="1" si="121"/>
        <v>0.12934077545083816</v>
      </c>
      <c r="AG1452" s="50">
        <f t="shared" ca="1" si="121"/>
        <v>0.17994380926126236</v>
      </c>
      <c r="AH1452" s="50">
        <f t="shared" ca="1" si="121"/>
        <v>0.26627136515647448</v>
      </c>
      <c r="AI1452" s="50">
        <f t="shared" ca="1" si="121"/>
        <v>0.25185819210878474</v>
      </c>
      <c r="AJ1452" s="50">
        <f t="shared" ca="1" si="121"/>
        <v>0.1725858580226402</v>
      </c>
      <c r="AK1452" s="51">
        <f t="shared" ca="1" si="119"/>
        <v>1</v>
      </c>
      <c r="AM1452" s="52" cm="1">
        <f t="array" aca="1" ref="AM1452" ca="1">+SQRT(MMULT(MMULT(AF1452:AJ1452,MMULT(MMULT($Q$25:$U$29,$Q$16:$U$20),$Q$25:$U$29)),TRANSPOSE(AF1452:AJ1452)))</f>
        <v>0.17926516487005123</v>
      </c>
      <c r="AN1452" s="53" cm="1">
        <f t="array" aca="1" ref="AN1452" ca="1">+SUMPRODUCT(AF1452:AJ1452,TRANSPOSE($T$4:$T$8))</f>
        <v>0.34075057859865071</v>
      </c>
    </row>
    <row r="1453" spans="25:40" x14ac:dyDescent="0.25">
      <c r="Y1453" s="47" t="s">
        <v>1486</v>
      </c>
      <c r="Z1453" s="48">
        <f t="shared" ca="1" si="120"/>
        <v>0.33109187835130982</v>
      </c>
      <c r="AA1453" s="48">
        <f t="shared" ca="1" si="120"/>
        <v>0.45418859896146035</v>
      </c>
      <c r="AB1453" s="48">
        <f t="shared" ca="1" si="120"/>
        <v>0.51860786832977279</v>
      </c>
      <c r="AC1453" s="48">
        <f t="shared" ca="1" si="120"/>
        <v>0.21911102713515895</v>
      </c>
      <c r="AD1453" s="48">
        <f t="shared" ca="1" si="120"/>
        <v>0.37639785380267432</v>
      </c>
      <c r="AE1453" s="49">
        <f t="shared" ca="1" si="118"/>
        <v>1.8993972265803762</v>
      </c>
      <c r="AF1453" s="50">
        <f t="shared" ca="1" si="121"/>
        <v>0.17431418437279639</v>
      </c>
      <c r="AG1453" s="50">
        <f t="shared" ca="1" si="121"/>
        <v>0.23912249244417888</v>
      </c>
      <c r="AH1453" s="50">
        <f t="shared" ca="1" si="121"/>
        <v>0.27303813076712791</v>
      </c>
      <c r="AI1453" s="50">
        <f t="shared" ca="1" si="121"/>
        <v>0.1153581905190209</v>
      </c>
      <c r="AJ1453" s="50">
        <f t="shared" ca="1" si="121"/>
        <v>0.19816700189687594</v>
      </c>
      <c r="AK1453" s="51">
        <f t="shared" ca="1" si="119"/>
        <v>1</v>
      </c>
      <c r="AM1453" s="52" cm="1">
        <f t="array" aca="1" ref="AM1453" ca="1">+SQRT(MMULT(MMULT(AF1453:AJ1453,MMULT(MMULT($Q$25:$U$29,$Q$16:$U$20),$Q$25:$U$29)),TRANSPOSE(AF1453:AJ1453)))</f>
        <v>0.18065002015999945</v>
      </c>
      <c r="AN1453" s="53" cm="1">
        <f t="array" aca="1" ref="AN1453" ca="1">+SUMPRODUCT(AF1453:AJ1453,TRANSPOSE($T$4:$T$8))</f>
        <v>0.33729998788734267</v>
      </c>
    </row>
    <row r="1454" spans="25:40" x14ac:dyDescent="0.25">
      <c r="Y1454" s="47" t="s">
        <v>1487</v>
      </c>
      <c r="Z1454" s="48">
        <f t="shared" ca="1" si="120"/>
        <v>0.22567948411550653</v>
      </c>
      <c r="AA1454" s="48">
        <f t="shared" ca="1" si="120"/>
        <v>0.95805536093014465</v>
      </c>
      <c r="AB1454" s="48">
        <f t="shared" ca="1" si="120"/>
        <v>0.15872648060357719</v>
      </c>
      <c r="AC1454" s="48">
        <f t="shared" ca="1" si="120"/>
        <v>0.6388057076161473</v>
      </c>
      <c r="AD1454" s="48">
        <f t="shared" ca="1" si="120"/>
        <v>0.60003989366474098</v>
      </c>
      <c r="AE1454" s="49">
        <f t="shared" ca="1" si="118"/>
        <v>2.5813069269301163</v>
      </c>
      <c r="AF1454" s="50">
        <f t="shared" ca="1" si="121"/>
        <v>8.7428380469230557E-2</v>
      </c>
      <c r="AG1454" s="50">
        <f t="shared" ca="1" si="121"/>
        <v>0.37115127648517793</v>
      </c>
      <c r="AH1454" s="50">
        <f t="shared" ca="1" si="121"/>
        <v>6.1490742905318363E-2</v>
      </c>
      <c r="AI1454" s="50">
        <f t="shared" ca="1" si="121"/>
        <v>0.24747375097151386</v>
      </c>
      <c r="AJ1454" s="50">
        <f t="shared" ca="1" si="121"/>
        <v>0.23245584916875942</v>
      </c>
      <c r="AK1454" s="51">
        <f t="shared" ca="1" si="119"/>
        <v>1.0000000000000002</v>
      </c>
      <c r="AM1454" s="52" cm="1">
        <f t="array" aca="1" ref="AM1454" ca="1">+SQRT(MMULT(MMULT(AF1454:AJ1454,MMULT(MMULT($Q$25:$U$29,$Q$16:$U$20),$Q$25:$U$29)),TRANSPOSE(AF1454:AJ1454)))</f>
        <v>0.19192318661135602</v>
      </c>
      <c r="AN1454" s="53" cm="1">
        <f t="array" aca="1" ref="AN1454" ca="1">+SUMPRODUCT(AF1454:AJ1454,TRANSPOSE($T$4:$T$8))</f>
        <v>0.30868738885386859</v>
      </c>
    </row>
    <row r="1455" spans="25:40" x14ac:dyDescent="0.25">
      <c r="Y1455" s="47" t="s">
        <v>1488</v>
      </c>
      <c r="Z1455" s="48">
        <f t="shared" ca="1" si="120"/>
        <v>0.86713593947694501</v>
      </c>
      <c r="AA1455" s="48">
        <f t="shared" ca="1" si="120"/>
        <v>8.5352268274545451E-2</v>
      </c>
      <c r="AB1455" s="48">
        <f t="shared" ca="1" si="120"/>
        <v>0.7568126128703998</v>
      </c>
      <c r="AC1455" s="48">
        <f t="shared" ca="1" si="120"/>
        <v>0.9176983730387146</v>
      </c>
      <c r="AD1455" s="48">
        <f t="shared" ca="1" si="120"/>
        <v>0.85170661368318901</v>
      </c>
      <c r="AE1455" s="49">
        <f t="shared" ca="1" si="118"/>
        <v>3.4787058073437942</v>
      </c>
      <c r="AF1455" s="50">
        <f t="shared" ca="1" si="121"/>
        <v>0.24926969611697536</v>
      </c>
      <c r="AG1455" s="50">
        <f t="shared" ca="1" si="121"/>
        <v>2.4535638539585833E-2</v>
      </c>
      <c r="AH1455" s="50">
        <f t="shared" ca="1" si="121"/>
        <v>0.21755579654730067</v>
      </c>
      <c r="AI1455" s="50">
        <f t="shared" ca="1" si="121"/>
        <v>0.26380453647485463</v>
      </c>
      <c r="AJ1455" s="50">
        <f t="shared" ca="1" si="121"/>
        <v>0.2448343323212834</v>
      </c>
      <c r="AK1455" s="51">
        <f t="shared" ca="1" si="119"/>
        <v>0.99999999999999989</v>
      </c>
      <c r="AM1455" s="52" cm="1">
        <f t="array" aca="1" ref="AM1455" ca="1">+SQRT(MMULT(MMULT(AF1455:AJ1455,MMULT(MMULT($Q$25:$U$29,$Q$16:$U$20),$Q$25:$U$29)),TRANSPOSE(AF1455:AJ1455)))</f>
        <v>0.17584270676101302</v>
      </c>
      <c r="AN1455" s="53" cm="1">
        <f t="array" aca="1" ref="AN1455" ca="1">+SUMPRODUCT(AF1455:AJ1455,TRANSPOSE($T$4:$T$8))</f>
        <v>0.29501987515037903</v>
      </c>
    </row>
    <row r="1456" spans="25:40" x14ac:dyDescent="0.25">
      <c r="Y1456" s="47" t="s">
        <v>1489</v>
      </c>
      <c r="Z1456" s="48">
        <f t="shared" ca="1" si="120"/>
        <v>0.21238163391238363</v>
      </c>
      <c r="AA1456" s="48">
        <f t="shared" ca="1" si="120"/>
        <v>0.43069091359261291</v>
      </c>
      <c r="AB1456" s="48">
        <f t="shared" ca="1" si="120"/>
        <v>0.60438197550224404</v>
      </c>
      <c r="AC1456" s="48">
        <f t="shared" ca="1" si="120"/>
        <v>0.58573526243606766</v>
      </c>
      <c r="AD1456" s="48">
        <f t="shared" ca="1" si="120"/>
        <v>0.58100497651242089</v>
      </c>
      <c r="AE1456" s="49">
        <f t="shared" ca="1" si="118"/>
        <v>2.4141947619557289</v>
      </c>
      <c r="AF1456" s="50">
        <f t="shared" ca="1" si="121"/>
        <v>8.7972038237848785E-2</v>
      </c>
      <c r="AG1456" s="50">
        <f t="shared" ca="1" si="121"/>
        <v>0.17839940686629277</v>
      </c>
      <c r="AH1456" s="50">
        <f t="shared" ca="1" si="121"/>
        <v>0.25034516064173579</v>
      </c>
      <c r="AI1456" s="50">
        <f t="shared" ca="1" si="121"/>
        <v>0.24262137904796299</v>
      </c>
      <c r="AJ1456" s="50">
        <f t="shared" ca="1" si="121"/>
        <v>0.24066201520615976</v>
      </c>
      <c r="AK1456" s="51">
        <f t="shared" ca="1" si="119"/>
        <v>1.0000000000000002</v>
      </c>
      <c r="AM1456" s="52" cm="1">
        <f t="array" aca="1" ref="AM1456" ca="1">+SQRT(MMULT(MMULT(AF1456:AJ1456,MMULT(MMULT($Q$25:$U$29,$Q$16:$U$20),$Q$25:$U$29)),TRANSPOSE(AF1456:AJ1456)))</f>
        <v>0.1847480588965828</v>
      </c>
      <c r="AN1456" s="53" cm="1">
        <f t="array" aca="1" ref="AN1456" ca="1">+SUMPRODUCT(AF1456:AJ1456,TRANSPOSE($T$4:$T$8))</f>
        <v>0.32176032566766916</v>
      </c>
    </row>
    <row r="1457" spans="25:40" x14ac:dyDescent="0.25">
      <c r="Y1457" s="47" t="s">
        <v>1490</v>
      </c>
      <c r="Z1457" s="48">
        <f t="shared" ca="1" si="120"/>
        <v>0.7308123174819694</v>
      </c>
      <c r="AA1457" s="48">
        <f t="shared" ca="1" si="120"/>
        <v>0.62057156333839592</v>
      </c>
      <c r="AB1457" s="48">
        <f t="shared" ca="1" si="120"/>
        <v>0.78962021675254679</v>
      </c>
      <c r="AC1457" s="48">
        <f t="shared" ca="1" si="120"/>
        <v>0.70686441490770535</v>
      </c>
      <c r="AD1457" s="48">
        <f t="shared" ca="1" si="120"/>
        <v>0.42368911868143611</v>
      </c>
      <c r="AE1457" s="49">
        <f t="shared" ca="1" si="118"/>
        <v>3.2715576311620538</v>
      </c>
      <c r="AF1457" s="50">
        <f t="shared" ca="1" si="121"/>
        <v>0.22338359884627362</v>
      </c>
      <c r="AG1457" s="50">
        <f t="shared" ca="1" si="121"/>
        <v>0.18968688108299336</v>
      </c>
      <c r="AH1457" s="50">
        <f t="shared" ca="1" si="121"/>
        <v>0.24135910345313846</v>
      </c>
      <c r="AI1457" s="50">
        <f t="shared" ca="1" si="121"/>
        <v>0.21606356806150098</v>
      </c>
      <c r="AJ1457" s="50">
        <f t="shared" ca="1" si="121"/>
        <v>0.12950684855609351</v>
      </c>
      <c r="AK1457" s="51">
        <f t="shared" ca="1" si="119"/>
        <v>0.99999999999999989</v>
      </c>
      <c r="AM1457" s="52" cm="1">
        <f t="array" aca="1" ref="AM1457" ca="1">+SQRT(MMULT(MMULT(AF1457:AJ1457,MMULT(MMULT($Q$25:$U$29,$Q$16:$U$20),$Q$25:$U$29)),TRANSPOSE(AF1457:AJ1457)))</f>
        <v>0.17076888114482711</v>
      </c>
      <c r="AN1457" s="53" cm="1">
        <f t="array" aca="1" ref="AN1457" ca="1">+SUMPRODUCT(AF1457:AJ1457,TRANSPOSE($T$4:$T$8))</f>
        <v>0.34435600634385899</v>
      </c>
    </row>
    <row r="1458" spans="25:40" x14ac:dyDescent="0.25">
      <c r="Y1458" s="47" t="s">
        <v>1491</v>
      </c>
      <c r="Z1458" s="48">
        <f t="shared" ca="1" si="120"/>
        <v>0.49983427353200804</v>
      </c>
      <c r="AA1458" s="48">
        <f t="shared" ca="1" si="120"/>
        <v>0.26667539768822046</v>
      </c>
      <c r="AB1458" s="48">
        <f t="shared" ca="1" si="120"/>
        <v>0.81938443118323312</v>
      </c>
      <c r="AC1458" s="48">
        <f t="shared" ca="1" si="120"/>
        <v>0.1356865343179956</v>
      </c>
      <c r="AD1458" s="48">
        <f t="shared" ca="1" si="120"/>
        <v>0.92164945044346835</v>
      </c>
      <c r="AE1458" s="49">
        <f t="shared" ca="1" si="118"/>
        <v>2.6432300871649255</v>
      </c>
      <c r="AF1458" s="50">
        <f t="shared" ca="1" si="121"/>
        <v>0.18909979723638817</v>
      </c>
      <c r="AG1458" s="50">
        <f t="shared" ca="1" si="121"/>
        <v>0.10088996753750297</v>
      </c>
      <c r="AH1458" s="50">
        <f t="shared" ca="1" si="121"/>
        <v>0.30999360788227409</v>
      </c>
      <c r="AI1458" s="50">
        <f t="shared" ca="1" si="121"/>
        <v>5.1333606929213717E-2</v>
      </c>
      <c r="AJ1458" s="50">
        <f t="shared" ca="1" si="121"/>
        <v>0.34868302041462107</v>
      </c>
      <c r="AK1458" s="51">
        <f t="shared" ca="1" si="119"/>
        <v>1</v>
      </c>
      <c r="AM1458" s="52" cm="1">
        <f t="array" aca="1" ref="AM1458" ca="1">+SQRT(MMULT(MMULT(AF1458:AJ1458,MMULT(MMULT($Q$25:$U$29,$Q$16:$U$20),$Q$25:$U$29)),TRANSPOSE(AF1458:AJ1458)))</f>
        <v>0.19387539388684494</v>
      </c>
      <c r="AN1458" s="53" cm="1">
        <f t="array" aca="1" ref="AN1458" ca="1">+SUMPRODUCT(AF1458:AJ1458,TRANSPOSE($T$4:$T$8))</f>
        <v>0.29094678557796677</v>
      </c>
    </row>
    <row r="1459" spans="25:40" x14ac:dyDescent="0.25">
      <c r="Y1459" s="47" t="s">
        <v>1492</v>
      </c>
      <c r="Z1459" s="48">
        <f t="shared" ca="1" si="120"/>
        <v>0.87545648388549224</v>
      </c>
      <c r="AA1459" s="48">
        <f t="shared" ca="1" si="120"/>
        <v>0.73408949964213388</v>
      </c>
      <c r="AB1459" s="48">
        <f t="shared" ca="1" si="120"/>
        <v>0.5277978802192056</v>
      </c>
      <c r="AC1459" s="48">
        <f t="shared" ca="1" si="120"/>
        <v>0.47751822298076874</v>
      </c>
      <c r="AD1459" s="48">
        <f t="shared" ca="1" si="120"/>
        <v>0.93530529041761834</v>
      </c>
      <c r="AE1459" s="49">
        <f t="shared" ca="1" si="118"/>
        <v>3.5501673771452191</v>
      </c>
      <c r="AF1459" s="50">
        <f t="shared" ca="1" si="121"/>
        <v>0.24659583362784132</v>
      </c>
      <c r="AG1459" s="50">
        <f t="shared" ca="1" si="121"/>
        <v>0.20677602536938247</v>
      </c>
      <c r="AH1459" s="50">
        <f t="shared" ca="1" si="121"/>
        <v>0.14866844972352303</v>
      </c>
      <c r="AI1459" s="50">
        <f t="shared" ca="1" si="121"/>
        <v>0.13450583374036676</v>
      </c>
      <c r="AJ1459" s="50">
        <f t="shared" ca="1" si="121"/>
        <v>0.26345385753888634</v>
      </c>
      <c r="AK1459" s="51">
        <f t="shared" ca="1" si="119"/>
        <v>0.99999999999999978</v>
      </c>
      <c r="AM1459" s="52" cm="1">
        <f t="array" aca="1" ref="AM1459" ca="1">+SQRT(MMULT(MMULT(AF1459:AJ1459,MMULT(MMULT($Q$25:$U$29,$Q$16:$U$20),$Q$25:$U$29)),TRANSPOSE(AF1459:AJ1459)))</f>
        <v>0.17338487960916291</v>
      </c>
      <c r="AN1459" s="53" cm="1">
        <f t="array" aca="1" ref="AN1459" ca="1">+SUMPRODUCT(AF1459:AJ1459,TRANSPOSE($T$4:$T$8))</f>
        <v>0.29334751579541868</v>
      </c>
    </row>
    <row r="1460" spans="25:40" x14ac:dyDescent="0.25">
      <c r="Y1460" s="47" t="s">
        <v>1493</v>
      </c>
      <c r="Z1460" s="48">
        <f t="shared" ca="1" si="120"/>
        <v>0.47051199180688419</v>
      </c>
      <c r="AA1460" s="48">
        <f t="shared" ca="1" si="120"/>
        <v>0.53577056324971617</v>
      </c>
      <c r="AB1460" s="48">
        <f t="shared" ca="1" si="120"/>
        <v>0.53451999998491029</v>
      </c>
      <c r="AC1460" s="48">
        <f t="shared" ca="1" si="120"/>
        <v>2.9020257224732782E-2</v>
      </c>
      <c r="AD1460" s="48">
        <f t="shared" ca="1" si="120"/>
        <v>0.83406682867786164</v>
      </c>
      <c r="AE1460" s="49">
        <f t="shared" ca="1" si="118"/>
        <v>2.4038896409441053</v>
      </c>
      <c r="AF1460" s="50">
        <f t="shared" ca="1" si="121"/>
        <v>0.19572944772210715</v>
      </c>
      <c r="AG1460" s="50">
        <f t="shared" ca="1" si="121"/>
        <v>0.22287652233456826</v>
      </c>
      <c r="AH1460" s="50">
        <f t="shared" ca="1" si="121"/>
        <v>0.22235629742760676</v>
      </c>
      <c r="AI1460" s="50">
        <f t="shared" ca="1" si="121"/>
        <v>1.2072208611596391E-2</v>
      </c>
      <c r="AJ1460" s="50">
        <f t="shared" ca="1" si="121"/>
        <v>0.34696552390412133</v>
      </c>
      <c r="AK1460" s="51">
        <f t="shared" ca="1" si="119"/>
        <v>1</v>
      </c>
      <c r="AM1460" s="52" cm="1">
        <f t="array" aca="1" ref="AM1460" ca="1">+SQRT(MMULT(MMULT(AF1460:AJ1460,MMULT(MMULT($Q$25:$U$29,$Q$16:$U$20),$Q$25:$U$29)),TRANSPOSE(AF1460:AJ1460)))</f>
        <v>0.1910626009411576</v>
      </c>
      <c r="AN1460" s="53" cm="1">
        <f t="array" aca="1" ref="AN1460" ca="1">+SUMPRODUCT(AF1460:AJ1460,TRANSPOSE($T$4:$T$8))</f>
        <v>0.28652710201187681</v>
      </c>
    </row>
    <row r="1461" spans="25:40" x14ac:dyDescent="0.25">
      <c r="Y1461" s="47" t="s">
        <v>1494</v>
      </c>
      <c r="Z1461" s="48">
        <f t="shared" ca="1" si="120"/>
        <v>0.2781068897014114</v>
      </c>
      <c r="AA1461" s="48">
        <f t="shared" ca="1" si="120"/>
        <v>5.9530463481130558E-2</v>
      </c>
      <c r="AB1461" s="48">
        <f t="shared" ca="1" si="120"/>
        <v>0.86223076306850899</v>
      </c>
      <c r="AC1461" s="48">
        <f t="shared" ca="1" si="120"/>
        <v>0.82976119346559007</v>
      </c>
      <c r="AD1461" s="48">
        <f t="shared" ca="1" si="120"/>
        <v>0.8991888087363008</v>
      </c>
      <c r="AE1461" s="49">
        <f t="shared" ca="1" si="118"/>
        <v>2.9288181184529418</v>
      </c>
      <c r="AF1461" s="50">
        <f t="shared" ca="1" si="121"/>
        <v>9.4955329574481329E-2</v>
      </c>
      <c r="AG1461" s="50">
        <f t="shared" ca="1" si="121"/>
        <v>2.0325763182787088E-2</v>
      </c>
      <c r="AH1461" s="50">
        <f t="shared" ca="1" si="121"/>
        <v>0.29439546199063937</v>
      </c>
      <c r="AI1461" s="50">
        <f t="shared" ca="1" si="121"/>
        <v>0.28330922573774775</v>
      </c>
      <c r="AJ1461" s="50">
        <f t="shared" ca="1" si="121"/>
        <v>0.30701421951434449</v>
      </c>
      <c r="AK1461" s="51">
        <f t="shared" ca="1" si="119"/>
        <v>1</v>
      </c>
      <c r="AM1461" s="52" cm="1">
        <f t="array" aca="1" ref="AM1461" ca="1">+SQRT(MMULT(MMULT(AF1461:AJ1461,MMULT(MMULT($Q$25:$U$29,$Q$16:$U$20),$Q$25:$U$29)),TRANSPOSE(AF1461:AJ1461)))</f>
        <v>0.19453316838841736</v>
      </c>
      <c r="AN1461" s="53" cm="1">
        <f t="array" aca="1" ref="AN1461" ca="1">+SUMPRODUCT(AF1461:AJ1461,TRANSPOSE($T$4:$T$8))</f>
        <v>0.29813741883066397</v>
      </c>
    </row>
    <row r="1462" spans="25:40" x14ac:dyDescent="0.25">
      <c r="Y1462" s="47" t="s">
        <v>1495</v>
      </c>
      <c r="Z1462" s="48">
        <f t="shared" ca="1" si="120"/>
        <v>0.21972320583910165</v>
      </c>
      <c r="AA1462" s="48">
        <f t="shared" ca="1" si="120"/>
        <v>0.18614702657927173</v>
      </c>
      <c r="AB1462" s="48">
        <f t="shared" ca="1" si="120"/>
        <v>0.77497173011240372</v>
      </c>
      <c r="AC1462" s="48">
        <f t="shared" ca="1" si="120"/>
        <v>0.3651090212188558</v>
      </c>
      <c r="AD1462" s="48">
        <f t="shared" ca="1" si="120"/>
        <v>2.4206798070180557E-2</v>
      </c>
      <c r="AE1462" s="49">
        <f t="shared" ca="1" si="118"/>
        <v>1.5701577818198134</v>
      </c>
      <c r="AF1462" s="50">
        <f t="shared" ca="1" si="121"/>
        <v>0.13993702313435175</v>
      </c>
      <c r="AG1462" s="50">
        <f t="shared" ca="1" si="121"/>
        <v>0.11855307073887013</v>
      </c>
      <c r="AH1462" s="50">
        <f t="shared" ca="1" si="121"/>
        <v>0.4935629648723654</v>
      </c>
      <c r="AI1462" s="50">
        <f t="shared" ca="1" si="121"/>
        <v>0.23253014789105739</v>
      </c>
      <c r="AJ1462" s="50">
        <f t="shared" ca="1" si="121"/>
        <v>1.5416793363355415E-2</v>
      </c>
      <c r="AK1462" s="51">
        <f t="shared" ca="1" si="119"/>
        <v>1</v>
      </c>
      <c r="AM1462" s="52" cm="1">
        <f t="array" aca="1" ref="AM1462" ca="1">+SQRT(MMULT(MMULT(AF1462:AJ1462,MMULT(MMULT($Q$25:$U$29,$Q$16:$U$20),$Q$25:$U$29)),TRANSPOSE(AF1462:AJ1462)))</f>
        <v>0.20435171006292041</v>
      </c>
      <c r="AN1462" s="53" cm="1">
        <f t="array" aca="1" ref="AN1462" ca="1">+SUMPRODUCT(AF1462:AJ1462,TRANSPOSE($T$4:$T$8))</f>
        <v>0.41456238501388937</v>
      </c>
    </row>
    <row r="1463" spans="25:40" x14ac:dyDescent="0.25">
      <c r="Y1463" s="47" t="s">
        <v>1496</v>
      </c>
      <c r="Z1463" s="48">
        <f t="shared" ca="1" si="120"/>
        <v>0.95550875647657096</v>
      </c>
      <c r="AA1463" s="48">
        <f t="shared" ca="1" si="120"/>
        <v>0.18196377455605306</v>
      </c>
      <c r="AB1463" s="48">
        <f t="shared" ca="1" si="120"/>
        <v>0.67826708790148182</v>
      </c>
      <c r="AC1463" s="48">
        <f t="shared" ca="1" si="120"/>
        <v>0.14174246583038186</v>
      </c>
      <c r="AD1463" s="48">
        <f t="shared" ca="1" si="120"/>
        <v>0.39128563447935749</v>
      </c>
      <c r="AE1463" s="49">
        <f t="shared" ca="1" si="118"/>
        <v>2.348767719243845</v>
      </c>
      <c r="AF1463" s="50">
        <f t="shared" ca="1" si="121"/>
        <v>0.40681279321404523</v>
      </c>
      <c r="AG1463" s="50">
        <f t="shared" ca="1" si="121"/>
        <v>7.7472017801161669E-2</v>
      </c>
      <c r="AH1463" s="50">
        <f t="shared" ca="1" si="121"/>
        <v>0.28877571943122626</v>
      </c>
      <c r="AI1463" s="50">
        <f t="shared" ca="1" si="121"/>
        <v>6.0347587660142907E-2</v>
      </c>
      <c r="AJ1463" s="50">
        <f t="shared" ca="1" si="121"/>
        <v>0.166591881893424</v>
      </c>
      <c r="AK1463" s="51">
        <f t="shared" ca="1" si="119"/>
        <v>1</v>
      </c>
      <c r="AM1463" s="52" cm="1">
        <f t="array" aca="1" ref="AM1463" ca="1">+SQRT(MMULT(MMULT(AF1463:AJ1463,MMULT(MMULT($Q$25:$U$29,$Q$16:$U$20),$Q$25:$U$29)),TRANSPOSE(AF1463:AJ1463)))</f>
        <v>0.17431751742984028</v>
      </c>
      <c r="AN1463" s="53" cm="1">
        <f t="array" aca="1" ref="AN1463" ca="1">+SUMPRODUCT(AF1463:AJ1463,TRANSPOSE($T$4:$T$8))</f>
        <v>0.32382308729924159</v>
      </c>
    </row>
    <row r="1464" spans="25:40" x14ac:dyDescent="0.25">
      <c r="Y1464" s="47" t="s">
        <v>1497</v>
      </c>
      <c r="Z1464" s="48">
        <f t="shared" ca="1" si="120"/>
        <v>0.93487911709694416</v>
      </c>
      <c r="AA1464" s="48">
        <f t="shared" ca="1" si="120"/>
        <v>0.21663559239110664</v>
      </c>
      <c r="AB1464" s="48">
        <f t="shared" ca="1" si="120"/>
        <v>0.5448535330635248</v>
      </c>
      <c r="AC1464" s="48">
        <f t="shared" ca="1" si="120"/>
        <v>0.31551456840509573</v>
      </c>
      <c r="AD1464" s="48">
        <f t="shared" ca="1" si="120"/>
        <v>0.25585759711303524</v>
      </c>
      <c r="AE1464" s="49">
        <f t="shared" ca="1" si="118"/>
        <v>2.2677404080697063</v>
      </c>
      <c r="AF1464" s="50">
        <f t="shared" ca="1" si="121"/>
        <v>0.41225138193516181</v>
      </c>
      <c r="AG1464" s="50">
        <f t="shared" ca="1" si="121"/>
        <v>9.5529272936273238E-2</v>
      </c>
      <c r="AH1464" s="50">
        <f t="shared" ca="1" si="121"/>
        <v>0.24026274397399058</v>
      </c>
      <c r="AI1464" s="50">
        <f t="shared" ca="1" si="121"/>
        <v>0.1391316957101191</v>
      </c>
      <c r="AJ1464" s="50">
        <f t="shared" ca="1" si="121"/>
        <v>0.11282490544445536</v>
      </c>
      <c r="AK1464" s="51">
        <f t="shared" ca="1" si="119"/>
        <v>1.0000000000000002</v>
      </c>
      <c r="AM1464" s="52" cm="1">
        <f t="array" aca="1" ref="AM1464" ca="1">+SQRT(MMULT(MMULT(AF1464:AJ1464,MMULT(MMULT($Q$25:$U$29,$Q$16:$U$20),$Q$25:$U$29)),TRANSPOSE(AF1464:AJ1464)))</f>
        <v>0.16748225944088596</v>
      </c>
      <c r="AN1464" s="53" cm="1">
        <f t="array" aca="1" ref="AN1464" ca="1">+SUMPRODUCT(AF1464:AJ1464,TRANSPOSE($T$4:$T$8))</f>
        <v>0.33166826302885999</v>
      </c>
    </row>
    <row r="1465" spans="25:40" x14ac:dyDescent="0.25">
      <c r="Y1465" s="47" t="s">
        <v>1498</v>
      </c>
      <c r="Z1465" s="48">
        <f t="shared" ca="1" si="120"/>
        <v>0.54397494371265565</v>
      </c>
      <c r="AA1465" s="48">
        <f t="shared" ca="1" si="120"/>
        <v>0.44645351930144439</v>
      </c>
      <c r="AB1465" s="48">
        <f t="shared" ca="1" si="120"/>
        <v>0.35217535064252736</v>
      </c>
      <c r="AC1465" s="48">
        <f t="shared" ca="1" si="120"/>
        <v>0.36906341209355764</v>
      </c>
      <c r="AD1465" s="48">
        <f t="shared" ca="1" si="120"/>
        <v>0.97546994258912079</v>
      </c>
      <c r="AE1465" s="49">
        <f t="shared" ca="1" si="118"/>
        <v>2.6871371683393059</v>
      </c>
      <c r="AF1465" s="50">
        <f t="shared" ca="1" si="121"/>
        <v>0.20243661176732594</v>
      </c>
      <c r="AG1465" s="50">
        <f t="shared" ca="1" si="121"/>
        <v>0.16614467045512227</v>
      </c>
      <c r="AH1465" s="50">
        <f t="shared" ca="1" si="121"/>
        <v>0.13105968492861769</v>
      </c>
      <c r="AI1465" s="50">
        <f t="shared" ca="1" si="121"/>
        <v>0.13734446326074407</v>
      </c>
      <c r="AJ1465" s="50">
        <f t="shared" ca="1" si="121"/>
        <v>0.36301456958819001</v>
      </c>
      <c r="AK1465" s="51">
        <f t="shared" ca="1" si="119"/>
        <v>1</v>
      </c>
      <c r="AM1465" s="52" cm="1">
        <f t="array" aca="1" ref="AM1465" ca="1">+SQRT(MMULT(MMULT(AF1465:AJ1465,MMULT(MMULT($Q$25:$U$29,$Q$16:$U$20),$Q$25:$U$29)),TRANSPOSE(AF1465:AJ1465)))</f>
        <v>0.18365358219665301</v>
      </c>
      <c r="AN1465" s="53" cm="1">
        <f t="array" aca="1" ref="AN1465" ca="1">+SUMPRODUCT(AF1465:AJ1465,TRANSPOSE($T$4:$T$8))</f>
        <v>0.26263978014430173</v>
      </c>
    </row>
    <row r="1466" spans="25:40" x14ac:dyDescent="0.25">
      <c r="Y1466" s="47" t="s">
        <v>1499</v>
      </c>
      <c r="Z1466" s="48">
        <f t="shared" ca="1" si="120"/>
        <v>0.10341879785557884</v>
      </c>
      <c r="AA1466" s="48">
        <f t="shared" ca="1" si="120"/>
        <v>0.86008567356652998</v>
      </c>
      <c r="AB1466" s="48">
        <f t="shared" ca="1" si="120"/>
        <v>0.77622329510295618</v>
      </c>
      <c r="AC1466" s="48">
        <f t="shared" ca="1" si="120"/>
        <v>0.611307530944733</v>
      </c>
      <c r="AD1466" s="48">
        <f t="shared" ca="1" si="120"/>
        <v>0.69896336029766448</v>
      </c>
      <c r="AE1466" s="49">
        <f t="shared" ca="1" si="118"/>
        <v>3.0499986577674627</v>
      </c>
      <c r="AF1466" s="50">
        <f t="shared" ca="1" si="121"/>
        <v>3.3907817497624511E-2</v>
      </c>
      <c r="AG1466" s="50">
        <f t="shared" ca="1" si="121"/>
        <v>0.28199542690818602</v>
      </c>
      <c r="AH1466" s="50">
        <f t="shared" ca="1" si="121"/>
        <v>0.25449955301656951</v>
      </c>
      <c r="AI1466" s="50">
        <f t="shared" ca="1" si="121"/>
        <v>0.20042878687435153</v>
      </c>
      <c r="AJ1466" s="50">
        <f t="shared" ca="1" si="121"/>
        <v>0.22916841570326837</v>
      </c>
      <c r="AK1466" s="51">
        <f t="shared" ca="1" si="119"/>
        <v>0.99999999999999989</v>
      </c>
      <c r="AM1466" s="52" cm="1">
        <f t="array" aca="1" ref="AM1466" ca="1">+SQRT(MMULT(MMULT(AF1466:AJ1466,MMULT(MMULT($Q$25:$U$29,$Q$16:$U$20),$Q$25:$U$29)),TRANSPOSE(AF1466:AJ1466)))</f>
        <v>0.19290899510889323</v>
      </c>
      <c r="AN1466" s="53" cm="1">
        <f t="array" aca="1" ref="AN1466" ca="1">+SUMPRODUCT(AF1466:AJ1466,TRANSPOSE($T$4:$T$8))</f>
        <v>0.33644401767467308</v>
      </c>
    </row>
    <row r="1467" spans="25:40" x14ac:dyDescent="0.25">
      <c r="Y1467" s="47" t="s">
        <v>1500</v>
      </c>
      <c r="Z1467" s="48">
        <f t="shared" ca="1" si="120"/>
        <v>0.26222305148952496</v>
      </c>
      <c r="AA1467" s="48">
        <f t="shared" ca="1" si="120"/>
        <v>0.7350905896488773</v>
      </c>
      <c r="AB1467" s="48">
        <f t="shared" ca="1" si="120"/>
        <v>0.47612927654325099</v>
      </c>
      <c r="AC1467" s="48">
        <f t="shared" ca="1" si="120"/>
        <v>4.1194413369173954E-2</v>
      </c>
      <c r="AD1467" s="48">
        <f t="shared" ca="1" si="120"/>
        <v>0.39249328479029444</v>
      </c>
      <c r="AE1467" s="49">
        <f t="shared" ca="1" si="118"/>
        <v>1.9071306158411216</v>
      </c>
      <c r="AF1467" s="50">
        <f t="shared" ca="1" si="121"/>
        <v>0.13749611553159088</v>
      </c>
      <c r="AG1467" s="50">
        <f t="shared" ca="1" si="121"/>
        <v>0.38544323264648167</v>
      </c>
      <c r="AH1467" s="50">
        <f t="shared" ca="1" si="121"/>
        <v>0.24965740290067062</v>
      </c>
      <c r="AI1467" s="50">
        <f t="shared" ca="1" si="121"/>
        <v>2.1600205579524794E-2</v>
      </c>
      <c r="AJ1467" s="50">
        <f t="shared" ca="1" si="121"/>
        <v>0.20580304334173202</v>
      </c>
      <c r="AK1467" s="51">
        <f t="shared" ca="1" si="119"/>
        <v>1</v>
      </c>
      <c r="AM1467" s="52" cm="1">
        <f t="array" aca="1" ref="AM1467" ca="1">+SQRT(MMULT(MMULT(AF1467:AJ1467,MMULT(MMULT($Q$25:$U$29,$Q$16:$U$20),$Q$25:$U$29)),TRANSPOSE(AF1467:AJ1467)))</f>
        <v>0.19568565381525621</v>
      </c>
      <c r="AN1467" s="53" cm="1">
        <f t="array" aca="1" ref="AN1467" ca="1">+SUMPRODUCT(AF1467:AJ1467,TRANSPOSE($T$4:$T$8))</f>
        <v>0.34485324420380031</v>
      </c>
    </row>
    <row r="1468" spans="25:40" x14ac:dyDescent="0.25">
      <c r="Y1468" s="47" t="s">
        <v>1501</v>
      </c>
      <c r="Z1468" s="48">
        <f t="shared" ca="1" si="120"/>
        <v>6.308733828535773E-2</v>
      </c>
      <c r="AA1468" s="48">
        <f t="shared" ca="1" si="120"/>
        <v>0.56110945869464623</v>
      </c>
      <c r="AB1468" s="48">
        <f t="shared" ca="1" si="120"/>
        <v>0.41469271841884936</v>
      </c>
      <c r="AC1468" s="48">
        <f t="shared" ca="1" si="120"/>
        <v>0.86925495533774799</v>
      </c>
      <c r="AD1468" s="48">
        <f t="shared" ca="1" si="120"/>
        <v>0.95166114617324049</v>
      </c>
      <c r="AE1468" s="49">
        <f t="shared" ca="1" si="118"/>
        <v>2.859805616909842</v>
      </c>
      <c r="AF1468" s="50">
        <f t="shared" ca="1" si="121"/>
        <v>2.2060009223118682E-2</v>
      </c>
      <c r="AG1468" s="50">
        <f t="shared" ca="1" si="121"/>
        <v>0.19620545374722079</v>
      </c>
      <c r="AH1468" s="50">
        <f t="shared" ca="1" si="121"/>
        <v>0.14500730957614694</v>
      </c>
      <c r="AI1468" s="50">
        <f t="shared" ca="1" si="121"/>
        <v>0.3039559577748574</v>
      </c>
      <c r="AJ1468" s="50">
        <f t="shared" ca="1" si="121"/>
        <v>0.33277126967865611</v>
      </c>
      <c r="AK1468" s="51">
        <f t="shared" ca="1" si="119"/>
        <v>0.99999999999999989</v>
      </c>
      <c r="AM1468" s="52" cm="1">
        <f t="array" aca="1" ref="AM1468" ca="1">+SQRT(MMULT(MMULT(AF1468:AJ1468,MMULT(MMULT($Q$25:$U$29,$Q$16:$U$20),$Q$25:$U$29)),TRANSPOSE(AF1468:AJ1468)))</f>
        <v>0.19562019475240175</v>
      </c>
      <c r="AN1468" s="53" cm="1">
        <f t="array" aca="1" ref="AN1468" ca="1">+SUMPRODUCT(AF1468:AJ1468,TRANSPOSE($T$4:$T$8))</f>
        <v>0.28460850178598335</v>
      </c>
    </row>
    <row r="1469" spans="25:40" x14ac:dyDescent="0.25">
      <c r="Y1469" s="47" t="s">
        <v>1502</v>
      </c>
      <c r="Z1469" s="48">
        <f t="shared" ca="1" si="120"/>
        <v>0.66358923969223826</v>
      </c>
      <c r="AA1469" s="48">
        <f t="shared" ca="1" si="120"/>
        <v>0.95723782784606104</v>
      </c>
      <c r="AB1469" s="48">
        <f t="shared" ca="1" si="120"/>
        <v>0.23815411175235457</v>
      </c>
      <c r="AC1469" s="48">
        <f t="shared" ca="1" si="120"/>
        <v>0.65917480020303476</v>
      </c>
      <c r="AD1469" s="48">
        <f t="shared" ca="1" si="120"/>
        <v>7.4770461761807461E-2</v>
      </c>
      <c r="AE1469" s="49">
        <f t="shared" ca="1" si="118"/>
        <v>2.592926441255496</v>
      </c>
      <c r="AF1469" s="50">
        <f t="shared" ca="1" si="121"/>
        <v>0.25592289435365861</v>
      </c>
      <c r="AG1469" s="50">
        <f t="shared" ca="1" si="121"/>
        <v>0.36917276657588716</v>
      </c>
      <c r="AH1469" s="50">
        <f t="shared" ca="1" si="121"/>
        <v>9.1847615868747998E-2</v>
      </c>
      <c r="AI1469" s="50">
        <f t="shared" ca="1" si="121"/>
        <v>0.25422040120963174</v>
      </c>
      <c r="AJ1469" s="50">
        <f t="shared" ca="1" si="121"/>
        <v>2.8836321992074553E-2</v>
      </c>
      <c r="AK1469" s="51">
        <f t="shared" ca="1" si="119"/>
        <v>1</v>
      </c>
      <c r="AM1469" s="52" cm="1">
        <f t="array" aca="1" ref="AM1469" ca="1">+SQRT(MMULT(MMULT(AF1469:AJ1469,MMULT(MMULT($Q$25:$U$29,$Q$16:$U$20),$Q$25:$U$29)),TRANSPOSE(AF1469:AJ1469)))</f>
        <v>0.17566807575565094</v>
      </c>
      <c r="AN1469" s="53" cm="1">
        <f t="array" aca="1" ref="AN1469" ca="1">+SUMPRODUCT(AF1469:AJ1469,TRANSPOSE($T$4:$T$8))</f>
        <v>0.35990209307332305</v>
      </c>
    </row>
    <row r="1470" spans="25:40" x14ac:dyDescent="0.25">
      <c r="Y1470" s="47" t="s">
        <v>1503</v>
      </c>
      <c r="Z1470" s="48">
        <f t="shared" ca="1" si="120"/>
        <v>0.92684142178422124</v>
      </c>
      <c r="AA1470" s="48">
        <f t="shared" ca="1" si="120"/>
        <v>0.80997948091117611</v>
      </c>
      <c r="AB1470" s="48">
        <f t="shared" ca="1" si="120"/>
        <v>0.23919752157973384</v>
      </c>
      <c r="AC1470" s="48">
        <f t="shared" ca="1" si="120"/>
        <v>0.76739553181803166</v>
      </c>
      <c r="AD1470" s="48">
        <f t="shared" ca="1" si="120"/>
        <v>0.4932154124153586</v>
      </c>
      <c r="AE1470" s="49">
        <f t="shared" ca="1" si="118"/>
        <v>3.2366293685085217</v>
      </c>
      <c r="AF1470" s="50">
        <f t="shared" ca="1" si="121"/>
        <v>0.28636007285916742</v>
      </c>
      <c r="AG1470" s="50">
        <f t="shared" ca="1" si="121"/>
        <v>0.25025401079037496</v>
      </c>
      <c r="AH1470" s="50">
        <f t="shared" ca="1" si="121"/>
        <v>7.3903278486890503E-2</v>
      </c>
      <c r="AI1470" s="50">
        <f t="shared" ca="1" si="121"/>
        <v>0.23709712928040844</v>
      </c>
      <c r="AJ1470" s="50">
        <f t="shared" ca="1" si="121"/>
        <v>0.15238550858315864</v>
      </c>
      <c r="AK1470" s="51">
        <f t="shared" ca="1" si="119"/>
        <v>1</v>
      </c>
      <c r="AM1470" s="52" cm="1">
        <f t="array" aca="1" ref="AM1470" ca="1">+SQRT(MMULT(MMULT(AF1470:AJ1470,MMULT(MMULT($Q$25:$U$29,$Q$16:$U$20),$Q$25:$U$29)),TRANSPOSE(AF1470:AJ1470)))</f>
        <v>0.16739750948719934</v>
      </c>
      <c r="AN1470" s="53" cm="1">
        <f t="array" aca="1" ref="AN1470" ca="1">+SUMPRODUCT(AF1470:AJ1470,TRANSPOSE($T$4:$T$8))</f>
        <v>0.31269800661666369</v>
      </c>
    </row>
    <row r="1471" spans="25:40" x14ac:dyDescent="0.25">
      <c r="Y1471" s="47" t="s">
        <v>1504</v>
      </c>
      <c r="Z1471" s="48">
        <f t="shared" ca="1" si="120"/>
        <v>0.19314570381207663</v>
      </c>
      <c r="AA1471" s="48">
        <f t="shared" ca="1" si="120"/>
        <v>0.18676883629681573</v>
      </c>
      <c r="AB1471" s="48">
        <f t="shared" ca="1" si="120"/>
        <v>6.1193820814376743E-2</v>
      </c>
      <c r="AC1471" s="48">
        <f t="shared" ca="1" si="120"/>
        <v>0.58874265499465239</v>
      </c>
      <c r="AD1471" s="48">
        <f t="shared" ca="1" si="120"/>
        <v>0.78632135620283738</v>
      </c>
      <c r="AE1471" s="49">
        <f t="shared" ca="1" si="118"/>
        <v>1.816172372120759</v>
      </c>
      <c r="AF1471" s="50">
        <f t="shared" ca="1" si="121"/>
        <v>0.10634767204752645</v>
      </c>
      <c r="AG1471" s="50">
        <f t="shared" ca="1" si="121"/>
        <v>0.10283651439908442</v>
      </c>
      <c r="AH1471" s="50">
        <f t="shared" ca="1" si="121"/>
        <v>3.3693839722338817E-2</v>
      </c>
      <c r="AI1471" s="50">
        <f t="shared" ca="1" si="121"/>
        <v>0.32416672780192823</v>
      </c>
      <c r="AJ1471" s="50">
        <f t="shared" ca="1" si="121"/>
        <v>0.43295524602912205</v>
      </c>
      <c r="AK1471" s="51">
        <f t="shared" ca="1" si="119"/>
        <v>0.99999999999999989</v>
      </c>
      <c r="AM1471" s="52" cm="1">
        <f t="array" aca="1" ref="AM1471" ca="1">+SQRT(MMULT(MMULT(AF1471:AJ1471,MMULT(MMULT($Q$25:$U$29,$Q$16:$U$20),$Q$25:$U$29)),TRANSPOSE(AF1471:AJ1471)))</f>
        <v>0.20030255418361453</v>
      </c>
      <c r="AN1471" s="53" cm="1">
        <f t="array" aca="1" ref="AN1471" ca="1">+SUMPRODUCT(AF1471:AJ1471,TRANSPOSE($T$4:$T$8))</f>
        <v>0.22791634708993436</v>
      </c>
    </row>
    <row r="1472" spans="25:40" x14ac:dyDescent="0.25">
      <c r="Y1472" s="47" t="s">
        <v>1505</v>
      </c>
      <c r="Z1472" s="48">
        <f t="shared" ca="1" si="120"/>
        <v>0.93766342274675762</v>
      </c>
      <c r="AA1472" s="48">
        <f t="shared" ca="1" si="120"/>
        <v>0.58372241014159898</v>
      </c>
      <c r="AB1472" s="48">
        <f t="shared" ca="1" si="120"/>
        <v>0.21832791588589828</v>
      </c>
      <c r="AC1472" s="48">
        <f t="shared" ca="1" si="120"/>
        <v>0.60207344755841041</v>
      </c>
      <c r="AD1472" s="48">
        <f t="shared" ca="1" si="120"/>
        <v>0.12704449268729967</v>
      </c>
      <c r="AE1472" s="49">
        <f t="shared" ca="1" si="118"/>
        <v>2.4688316890199644</v>
      </c>
      <c r="AF1472" s="50">
        <f t="shared" ca="1" si="121"/>
        <v>0.37980046469630968</v>
      </c>
      <c r="AG1472" s="50">
        <f t="shared" ca="1" si="121"/>
        <v>0.23643669705702594</v>
      </c>
      <c r="AH1472" s="50">
        <f t="shared" ca="1" si="121"/>
        <v>8.8433697953936449E-2</v>
      </c>
      <c r="AI1472" s="50">
        <f t="shared" ca="1" si="121"/>
        <v>0.24386978271386797</v>
      </c>
      <c r="AJ1472" s="50">
        <f t="shared" ca="1" si="121"/>
        <v>5.1459357578860172E-2</v>
      </c>
      <c r="AK1472" s="51">
        <f t="shared" ca="1" si="119"/>
        <v>1.0000000000000002</v>
      </c>
      <c r="AM1472" s="52" cm="1">
        <f t="array" aca="1" ref="AM1472" ca="1">+SQRT(MMULT(MMULT(AF1472:AJ1472,MMULT(MMULT($Q$25:$U$29,$Q$16:$U$20),$Q$25:$U$29)),TRANSPOSE(AF1472:AJ1472)))</f>
        <v>0.16458210147340943</v>
      </c>
      <c r="AN1472" s="53" cm="1">
        <f t="array" aca="1" ref="AN1472" ca="1">+SUMPRODUCT(AF1472:AJ1472,TRANSPOSE($T$4:$T$8))</f>
        <v>0.33648431297385573</v>
      </c>
    </row>
    <row r="1473" spans="25:40" x14ac:dyDescent="0.25">
      <c r="Y1473" s="47" t="s">
        <v>1506</v>
      </c>
      <c r="Z1473" s="48">
        <f t="shared" ca="1" si="120"/>
        <v>0.3455083636756604</v>
      </c>
      <c r="AA1473" s="48">
        <f t="shared" ca="1" si="120"/>
        <v>0.65320297583038045</v>
      </c>
      <c r="AB1473" s="48">
        <f t="shared" ca="1" si="120"/>
        <v>0.19124853316845047</v>
      </c>
      <c r="AC1473" s="48">
        <f t="shared" ca="1" si="120"/>
        <v>0.82703758988973997</v>
      </c>
      <c r="AD1473" s="48">
        <f t="shared" ca="1" si="120"/>
        <v>0.16802303309921141</v>
      </c>
      <c r="AE1473" s="49">
        <f t="shared" ca="1" si="118"/>
        <v>2.1850204956634425</v>
      </c>
      <c r="AF1473" s="50">
        <f t="shared" ca="1" si="121"/>
        <v>0.1581259143158531</v>
      </c>
      <c r="AG1473" s="50">
        <f t="shared" ca="1" si="121"/>
        <v>0.29894592619464055</v>
      </c>
      <c r="AH1473" s="50">
        <f t="shared" ca="1" si="121"/>
        <v>8.7527111781338818E-2</v>
      </c>
      <c r="AI1473" s="50">
        <f t="shared" ca="1" si="121"/>
        <v>0.3785033557035925</v>
      </c>
      <c r="AJ1473" s="50">
        <f t="shared" ca="1" si="121"/>
        <v>7.6897692004575094E-2</v>
      </c>
      <c r="AK1473" s="51">
        <f t="shared" ca="1" si="119"/>
        <v>1</v>
      </c>
      <c r="AM1473" s="52" cm="1">
        <f t="array" aca="1" ref="AM1473" ca="1">+SQRT(MMULT(MMULT(AF1473:AJ1473,MMULT(MMULT($Q$25:$U$29,$Q$16:$U$20),$Q$25:$U$29)),TRANSPOSE(AF1473:AJ1473)))</f>
        <v>0.17868242163713163</v>
      </c>
      <c r="AN1473" s="53" cm="1">
        <f t="array" aca="1" ref="AN1473" ca="1">+SUMPRODUCT(AF1473:AJ1473,TRANSPOSE($T$4:$T$8))</f>
        <v>0.34565882459728037</v>
      </c>
    </row>
    <row r="1474" spans="25:40" x14ac:dyDescent="0.25">
      <c r="Y1474" s="47" t="s">
        <v>1507</v>
      </c>
      <c r="Z1474" s="48">
        <f t="shared" ca="1" si="120"/>
        <v>0.3070271788708685</v>
      </c>
      <c r="AA1474" s="48">
        <f t="shared" ca="1" si="120"/>
        <v>0.1116022505892369</v>
      </c>
      <c r="AB1474" s="48">
        <f t="shared" ca="1" si="120"/>
        <v>0.54456369569955143</v>
      </c>
      <c r="AC1474" s="48">
        <f t="shared" ca="1" si="120"/>
        <v>0.82199487847370079</v>
      </c>
      <c r="AD1474" s="48">
        <f t="shared" ca="1" si="120"/>
        <v>8.0245043639292635E-2</v>
      </c>
      <c r="AE1474" s="49">
        <f t="shared" ca="1" si="118"/>
        <v>1.8654330472726501</v>
      </c>
      <c r="AF1474" s="50">
        <f t="shared" ca="1" si="121"/>
        <v>0.16458761643563488</v>
      </c>
      <c r="AG1474" s="50">
        <f t="shared" ca="1" si="121"/>
        <v>5.9826457321748738E-2</v>
      </c>
      <c r="AH1474" s="50">
        <f t="shared" ca="1" si="121"/>
        <v>0.29192347401356961</v>
      </c>
      <c r="AI1474" s="50">
        <f t="shared" ca="1" si="121"/>
        <v>0.44064560755771726</v>
      </c>
      <c r="AJ1474" s="50">
        <f t="shared" ca="1" si="121"/>
        <v>4.3016844671329602E-2</v>
      </c>
      <c r="AK1474" s="51">
        <f t="shared" ca="1" si="119"/>
        <v>1</v>
      </c>
      <c r="AM1474" s="52" cm="1">
        <f t="array" aca="1" ref="AM1474" ca="1">+SQRT(MMULT(MMULT(AF1474:AJ1474,MMULT(MMULT($Q$25:$U$29,$Q$16:$U$20),$Q$25:$U$29)),TRANSPOSE(AF1474:AJ1474)))</f>
        <v>0.18669589353517912</v>
      </c>
      <c r="AN1474" s="53" cm="1">
        <f t="array" aca="1" ref="AN1474" ca="1">+SUMPRODUCT(AF1474:AJ1474,TRANSPOSE($T$4:$T$8))</f>
        <v>0.3686661025648777</v>
      </c>
    </row>
    <row r="1475" spans="25:40" x14ac:dyDescent="0.25">
      <c r="Y1475" s="47" t="s">
        <v>1508</v>
      </c>
      <c r="Z1475" s="48">
        <f t="shared" ca="1" si="120"/>
        <v>0.8460503838650445</v>
      </c>
      <c r="AA1475" s="48">
        <f t="shared" ca="1" si="120"/>
        <v>0.23804206444908149</v>
      </c>
      <c r="AB1475" s="48">
        <f t="shared" ca="1" si="120"/>
        <v>0.8084891932136038</v>
      </c>
      <c r="AC1475" s="48">
        <f t="shared" ca="1" si="120"/>
        <v>0.78913594696576839</v>
      </c>
      <c r="AD1475" s="48">
        <f t="shared" ca="1" si="120"/>
        <v>0.64848343089963245</v>
      </c>
      <c r="AE1475" s="49">
        <f t="shared" ca="1" si="118"/>
        <v>3.3302010193931308</v>
      </c>
      <c r="AF1475" s="50">
        <f t="shared" ca="1" si="121"/>
        <v>0.2540538480824866</v>
      </c>
      <c r="AG1475" s="50">
        <f t="shared" ca="1" si="121"/>
        <v>7.1479788476090364E-2</v>
      </c>
      <c r="AH1475" s="50">
        <f t="shared" ca="1" si="121"/>
        <v>0.24277489211775463</v>
      </c>
      <c r="AI1475" s="50">
        <f t="shared" ca="1" si="121"/>
        <v>0.23696345727188992</v>
      </c>
      <c r="AJ1475" s="50">
        <f t="shared" ca="1" si="121"/>
        <v>0.19472801405177845</v>
      </c>
      <c r="AK1475" s="51">
        <f t="shared" ca="1" si="119"/>
        <v>1</v>
      </c>
      <c r="AM1475" s="52" cm="1">
        <f t="array" aca="1" ref="AM1475" ca="1">+SQRT(MMULT(MMULT(AF1475:AJ1475,MMULT(MMULT($Q$25:$U$29,$Q$16:$U$20),$Q$25:$U$29)),TRANSPOSE(AF1475:AJ1475)))</f>
        <v>0.17243142796940514</v>
      </c>
      <c r="AN1475" s="53" cm="1">
        <f t="array" aca="1" ref="AN1475" ca="1">+SUMPRODUCT(AF1475:AJ1475,TRANSPOSE($T$4:$T$8))</f>
        <v>0.31608851334779875</v>
      </c>
    </row>
    <row r="1476" spans="25:40" x14ac:dyDescent="0.25">
      <c r="Y1476" s="47" t="s">
        <v>1509</v>
      </c>
      <c r="Z1476" s="48">
        <f t="shared" ca="1" si="120"/>
        <v>0.93441921633074343</v>
      </c>
      <c r="AA1476" s="48">
        <f t="shared" ca="1" si="120"/>
        <v>0.38440467662295408</v>
      </c>
      <c r="AB1476" s="48">
        <f t="shared" ca="1" si="120"/>
        <v>0.60462530045413598</v>
      </c>
      <c r="AC1476" s="48">
        <f t="shared" ca="1" si="120"/>
        <v>0.35321941115404187</v>
      </c>
      <c r="AD1476" s="48">
        <f t="shared" ca="1" si="120"/>
        <v>0.51237135232036191</v>
      </c>
      <c r="AE1476" s="49">
        <f t="shared" ca="1" si="118"/>
        <v>2.7890399568822373</v>
      </c>
      <c r="AF1476" s="50">
        <f t="shared" ca="1" si="121"/>
        <v>0.3350325670397693</v>
      </c>
      <c r="AG1476" s="50">
        <f t="shared" ca="1" si="121"/>
        <v>0.1378268804196931</v>
      </c>
      <c r="AH1476" s="50">
        <f t="shared" ca="1" si="121"/>
        <v>0.21678617366601799</v>
      </c>
      <c r="AI1476" s="50">
        <f t="shared" ca="1" si="121"/>
        <v>0.12664551839153015</v>
      </c>
      <c r="AJ1476" s="50">
        <f t="shared" ca="1" si="121"/>
        <v>0.18370886048298948</v>
      </c>
      <c r="AK1476" s="51">
        <f t="shared" ca="1" si="119"/>
        <v>1</v>
      </c>
      <c r="AM1476" s="52" cm="1">
        <f t="array" aca="1" ref="AM1476" ca="1">+SQRT(MMULT(MMULT(AF1476:AJ1476,MMULT(MMULT($Q$25:$U$29,$Q$16:$U$20),$Q$25:$U$29)),TRANSPOSE(AF1476:AJ1476)))</f>
        <v>0.16748174940003366</v>
      </c>
      <c r="AN1476" s="53" cm="1">
        <f t="array" aca="1" ref="AN1476" ca="1">+SUMPRODUCT(AF1476:AJ1476,TRANSPOSE($T$4:$T$8))</f>
        <v>0.31597511565761227</v>
      </c>
    </row>
    <row r="1477" spans="25:40" x14ac:dyDescent="0.25">
      <c r="Y1477" s="47" t="s">
        <v>1510</v>
      </c>
      <c r="Z1477" s="48">
        <f t="shared" ca="1" si="120"/>
        <v>0.78428775356696334</v>
      </c>
      <c r="AA1477" s="48">
        <f t="shared" ca="1" si="120"/>
        <v>0.84494732422564989</v>
      </c>
      <c r="AB1477" s="48">
        <f t="shared" ca="1" si="120"/>
        <v>0.87519846628030828</v>
      </c>
      <c r="AC1477" s="48">
        <f t="shared" ca="1" si="120"/>
        <v>0.91120991315628652</v>
      </c>
      <c r="AD1477" s="48">
        <f t="shared" ca="1" si="120"/>
        <v>8.1662410863995616E-2</v>
      </c>
      <c r="AE1477" s="49">
        <f t="shared" ca="1" si="118"/>
        <v>3.4973058680932034</v>
      </c>
      <c r="AF1477" s="50">
        <f t="shared" ca="1" si="121"/>
        <v>0.2242548359073242</v>
      </c>
      <c r="AG1477" s="50">
        <f t="shared" ca="1" si="121"/>
        <v>0.2415994928937488</v>
      </c>
      <c r="AH1477" s="50">
        <f t="shared" ca="1" si="121"/>
        <v>0.25024933457063703</v>
      </c>
      <c r="AI1477" s="50">
        <f t="shared" ca="1" si="121"/>
        <v>0.26054624545982169</v>
      </c>
      <c r="AJ1477" s="50">
        <f t="shared" ca="1" si="121"/>
        <v>2.335009116846834E-2</v>
      </c>
      <c r="AK1477" s="51">
        <f t="shared" ca="1" si="119"/>
        <v>1</v>
      </c>
      <c r="AM1477" s="52" cm="1">
        <f t="array" aca="1" ref="AM1477" ca="1">+SQRT(MMULT(MMULT(AF1477:AJ1477,MMULT(MMULT($Q$25:$U$29,$Q$16:$U$20),$Q$25:$U$29)),TRANSPOSE(AF1477:AJ1477)))</f>
        <v>0.17334588469922133</v>
      </c>
      <c r="AN1477" s="53" cm="1">
        <f t="array" aca="1" ref="AN1477" ca="1">+SUMPRODUCT(AF1477:AJ1477,TRANSPOSE($T$4:$T$8))</f>
        <v>0.37852897095897547</v>
      </c>
    </row>
    <row r="1478" spans="25:40" x14ac:dyDescent="0.25">
      <c r="Y1478" s="47" t="s">
        <v>1511</v>
      </c>
      <c r="Z1478" s="48">
        <f t="shared" ca="1" si="120"/>
        <v>0.74606834059255556</v>
      </c>
      <c r="AA1478" s="48">
        <f t="shared" ca="1" si="120"/>
        <v>0.74277362970372118</v>
      </c>
      <c r="AB1478" s="48">
        <f t="shared" ca="1" si="120"/>
        <v>0.92905752144208853</v>
      </c>
      <c r="AC1478" s="48">
        <f t="shared" ca="1" si="120"/>
        <v>0.11537450861403042</v>
      </c>
      <c r="AD1478" s="48">
        <f t="shared" ca="1" si="120"/>
        <v>0.68063388194906516</v>
      </c>
      <c r="AE1478" s="49">
        <f t="shared" ca="1" si="118"/>
        <v>3.2139078823014611</v>
      </c>
      <c r="AF1478" s="50">
        <f t="shared" ca="1" si="121"/>
        <v>0.2321374376350514</v>
      </c>
      <c r="AG1478" s="50">
        <f t="shared" ca="1" si="121"/>
        <v>0.23111229596656183</v>
      </c>
      <c r="AH1478" s="50">
        <f t="shared" ca="1" si="121"/>
        <v>0.28907409778552701</v>
      </c>
      <c r="AI1478" s="50">
        <f t="shared" ca="1" si="121"/>
        <v>3.5898511357273684E-2</v>
      </c>
      <c r="AJ1478" s="50">
        <f t="shared" ca="1" si="121"/>
        <v>0.21177765725558603</v>
      </c>
      <c r="AK1478" s="51">
        <f t="shared" ca="1" si="119"/>
        <v>1</v>
      </c>
      <c r="AM1478" s="52" cm="1">
        <f t="array" aca="1" ref="AM1478" ca="1">+SQRT(MMULT(MMULT(AF1478:AJ1478,MMULT(MMULT($Q$25:$U$29,$Q$16:$U$20),$Q$25:$U$29)),TRANSPOSE(AF1478:AJ1478)))</f>
        <v>0.18197118657390779</v>
      </c>
      <c r="AN1478" s="53" cm="1">
        <f t="array" aca="1" ref="AN1478" ca="1">+SUMPRODUCT(AF1478:AJ1478,TRANSPOSE($T$4:$T$8))</f>
        <v>0.33263838870421564</v>
      </c>
    </row>
    <row r="1479" spans="25:40" x14ac:dyDescent="0.25">
      <c r="Y1479" s="47" t="s">
        <v>1512</v>
      </c>
      <c r="Z1479" s="48">
        <f t="shared" ca="1" si="120"/>
        <v>0.88731547432275415</v>
      </c>
      <c r="AA1479" s="48">
        <f t="shared" ca="1" si="120"/>
        <v>0.12838456332144688</v>
      </c>
      <c r="AB1479" s="48">
        <f t="shared" ca="1" si="120"/>
        <v>0.91536321930312892</v>
      </c>
      <c r="AC1479" s="48">
        <f t="shared" ca="1" si="120"/>
        <v>0.19249195255832219</v>
      </c>
      <c r="AD1479" s="48">
        <f t="shared" ca="1" si="120"/>
        <v>0.92062333596429957</v>
      </c>
      <c r="AE1479" s="49">
        <f t="shared" ca="1" si="118"/>
        <v>3.0441785454699515</v>
      </c>
      <c r="AF1479" s="50">
        <f t="shared" ca="1" si="121"/>
        <v>0.29147944546260934</v>
      </c>
      <c r="AG1479" s="50">
        <f t="shared" ca="1" si="121"/>
        <v>4.2173795460353734E-2</v>
      </c>
      <c r="AH1479" s="50">
        <f t="shared" ca="1" si="121"/>
        <v>0.30069301311688268</v>
      </c>
      <c r="AI1479" s="50">
        <f t="shared" ca="1" si="121"/>
        <v>6.3232806382125611E-2</v>
      </c>
      <c r="AJ1479" s="50">
        <f t="shared" ca="1" si="121"/>
        <v>0.30242093957802874</v>
      </c>
      <c r="AK1479" s="51">
        <f t="shared" ca="1" si="119"/>
        <v>1</v>
      </c>
      <c r="AM1479" s="52" cm="1">
        <f t="array" aca="1" ref="AM1479" ca="1">+SQRT(MMULT(MMULT(AF1479:AJ1479,MMULT(MMULT($Q$25:$U$29,$Q$16:$U$20),$Q$25:$U$29)),TRANSPOSE(AF1479:AJ1479)))</f>
        <v>0.18516688005134108</v>
      </c>
      <c r="AN1479" s="53" cm="1">
        <f t="array" aca="1" ref="AN1479" ca="1">+SUMPRODUCT(AF1479:AJ1479,TRANSPOSE($T$4:$T$8))</f>
        <v>0.29211957263106098</v>
      </c>
    </row>
    <row r="1480" spans="25:40" x14ac:dyDescent="0.25">
      <c r="Y1480" s="47" t="s">
        <v>1513</v>
      </c>
      <c r="Z1480" s="48">
        <f t="shared" ca="1" si="120"/>
        <v>0.54642283618817244</v>
      </c>
      <c r="AA1480" s="48">
        <f t="shared" ca="1" si="120"/>
        <v>0.68766130505863887</v>
      </c>
      <c r="AB1480" s="48">
        <f t="shared" ca="1" si="120"/>
        <v>0.63130415426908737</v>
      </c>
      <c r="AC1480" s="48">
        <f t="shared" ca="1" si="120"/>
        <v>6.6782103221338152E-2</v>
      </c>
      <c r="AD1480" s="48">
        <f t="shared" ca="1" si="120"/>
        <v>0.82274461755864092</v>
      </c>
      <c r="AE1480" s="49">
        <f t="shared" ca="1" si="118"/>
        <v>2.7549150162958775</v>
      </c>
      <c r="AF1480" s="50">
        <f t="shared" ca="1" si="121"/>
        <v>0.19834471588269376</v>
      </c>
      <c r="AG1480" s="50">
        <f t="shared" ca="1" si="121"/>
        <v>0.24961252923991617</v>
      </c>
      <c r="AH1480" s="50">
        <f t="shared" ca="1" si="121"/>
        <v>0.22915558212677925</v>
      </c>
      <c r="AI1480" s="50">
        <f t="shared" ca="1" si="121"/>
        <v>2.4241075614423149E-2</v>
      </c>
      <c r="AJ1480" s="50">
        <f t="shared" ca="1" si="121"/>
        <v>0.29864609713618778</v>
      </c>
      <c r="AK1480" s="51">
        <f t="shared" ca="1" si="119"/>
        <v>1</v>
      </c>
      <c r="AM1480" s="52" cm="1">
        <f t="array" aca="1" ref="AM1480" ca="1">+SQRT(MMULT(MMULT(AF1480:AJ1480,MMULT(MMULT($Q$25:$U$29,$Q$16:$U$20),$Q$25:$U$29)),TRANSPOSE(AF1480:AJ1480)))</f>
        <v>0.18724333729829903</v>
      </c>
      <c r="AN1480" s="53" cm="1">
        <f t="array" aca="1" ref="AN1480" ca="1">+SUMPRODUCT(AF1480:AJ1480,TRANSPOSE($T$4:$T$8))</f>
        <v>0.30265785492530084</v>
      </c>
    </row>
    <row r="1481" spans="25:40" x14ac:dyDescent="0.25">
      <c r="Y1481" s="47" t="s">
        <v>1514</v>
      </c>
      <c r="Z1481" s="48">
        <f t="shared" ca="1" si="120"/>
        <v>0.8949316647994433</v>
      </c>
      <c r="AA1481" s="48">
        <f t="shared" ca="1" si="120"/>
        <v>7.3745786049605133E-2</v>
      </c>
      <c r="AB1481" s="48">
        <f t="shared" ca="1" si="120"/>
        <v>0.72765755737228877</v>
      </c>
      <c r="AC1481" s="48">
        <f t="shared" ca="1" si="120"/>
        <v>0.21927934978737018</v>
      </c>
      <c r="AD1481" s="48">
        <f t="shared" ca="1" si="120"/>
        <v>0.27546220132310995</v>
      </c>
      <c r="AE1481" s="49">
        <f t="shared" ca="1" si="118"/>
        <v>2.1910765593318176</v>
      </c>
      <c r="AF1481" s="50">
        <f t="shared" ca="1" si="121"/>
        <v>0.40844381315108325</v>
      </c>
      <c r="AG1481" s="50">
        <f t="shared" ca="1" si="121"/>
        <v>3.3657329651728088E-2</v>
      </c>
      <c r="AH1481" s="50">
        <f t="shared" ca="1" si="121"/>
        <v>0.3321004710096449</v>
      </c>
      <c r="AI1481" s="50">
        <f t="shared" ca="1" si="121"/>
        <v>0.10007836049975397</v>
      </c>
      <c r="AJ1481" s="50">
        <f t="shared" ca="1" si="121"/>
        <v>0.1257200256877897</v>
      </c>
      <c r="AK1481" s="51">
        <f t="shared" ca="1" si="119"/>
        <v>0.99999999999999989</v>
      </c>
      <c r="AM1481" s="52" cm="1">
        <f t="array" aca="1" ref="AM1481" ca="1">+SQRT(MMULT(MMULT(AF1481:AJ1481,MMULT(MMULT($Q$25:$U$29,$Q$16:$U$20),$Q$25:$U$29)),TRANSPOSE(AF1481:AJ1481)))</f>
        <v>0.17857679878039737</v>
      </c>
      <c r="AN1481" s="53" cm="1">
        <f t="array" aca="1" ref="AN1481" ca="1">+SUMPRODUCT(AF1481:AJ1481,TRANSPOSE($T$4:$T$8))</f>
        <v>0.33833406882712486</v>
      </c>
    </row>
    <row r="1482" spans="25:40" x14ac:dyDescent="0.25">
      <c r="Y1482" s="47" t="s">
        <v>1515</v>
      </c>
      <c r="Z1482" s="48">
        <f t="shared" ca="1" si="120"/>
        <v>0.22741339649638848</v>
      </c>
      <c r="AA1482" s="48">
        <f t="shared" ca="1" si="120"/>
        <v>9.1491568591858696E-2</v>
      </c>
      <c r="AB1482" s="48">
        <f t="shared" ca="1" si="120"/>
        <v>0.7822466927632693</v>
      </c>
      <c r="AC1482" s="48">
        <f t="shared" ca="1" si="120"/>
        <v>0.57215530915124968</v>
      </c>
      <c r="AD1482" s="48">
        <f t="shared" ca="1" si="120"/>
        <v>0.34373501044556143</v>
      </c>
      <c r="AE1482" s="49">
        <f t="shared" ref="AE1482:AE1545" ca="1" si="122">+SUM(Z1482:AD1482)</f>
        <v>2.0170419774483275</v>
      </c>
      <c r="AF1482" s="50">
        <f t="shared" ca="1" si="121"/>
        <v>0.1127459909307784</v>
      </c>
      <c r="AG1482" s="50">
        <f t="shared" ca="1" si="121"/>
        <v>4.5359278396179301E-2</v>
      </c>
      <c r="AH1482" s="50">
        <f t="shared" ca="1" si="121"/>
        <v>0.38781874720964199</v>
      </c>
      <c r="AI1482" s="50">
        <f t="shared" ca="1" si="121"/>
        <v>0.28366058592149807</v>
      </c>
      <c r="AJ1482" s="50">
        <f t="shared" ca="1" si="121"/>
        <v>0.1704153975419023</v>
      </c>
      <c r="AK1482" s="51">
        <f t="shared" ref="AK1482:AK1545" ca="1" si="123">+SUM(AF1482:AJ1482)</f>
        <v>1</v>
      </c>
      <c r="AM1482" s="52" cm="1">
        <f t="array" aca="1" ref="AM1482" ca="1">+SQRT(MMULT(MMULT(AF1482:AJ1482,MMULT(MMULT($Q$25:$U$29,$Q$16:$U$20),$Q$25:$U$29)),TRANSPOSE(AF1482:AJ1482)))</f>
        <v>0.19410589566687461</v>
      </c>
      <c r="AN1482" s="53" cm="1">
        <f t="array" aca="1" ref="AN1482" ca="1">+SUMPRODUCT(AF1482:AJ1482,TRANSPOSE($T$4:$T$8))</f>
        <v>0.35121165918180308</v>
      </c>
    </row>
    <row r="1483" spans="25:40" x14ac:dyDescent="0.25">
      <c r="Y1483" s="47" t="s">
        <v>1516</v>
      </c>
      <c r="Z1483" s="48">
        <f t="shared" ca="1" si="120"/>
        <v>0.89268205971888803</v>
      </c>
      <c r="AA1483" s="48">
        <f t="shared" ca="1" si="120"/>
        <v>0.15824476428217316</v>
      </c>
      <c r="AB1483" s="48">
        <f t="shared" ca="1" si="120"/>
        <v>0.81786130582947225</v>
      </c>
      <c r="AC1483" s="48">
        <f t="shared" ca="1" si="120"/>
        <v>0.56952395028873826</v>
      </c>
      <c r="AD1483" s="48">
        <f t="shared" ca="1" si="120"/>
        <v>0.48369894900256449</v>
      </c>
      <c r="AE1483" s="49">
        <f t="shared" ca="1" si="122"/>
        <v>2.922011029121836</v>
      </c>
      <c r="AF1483" s="50">
        <f t="shared" ca="1" si="121"/>
        <v>0.30550263185939086</v>
      </c>
      <c r="AG1483" s="50">
        <f t="shared" ca="1" si="121"/>
        <v>5.4156114643321901E-2</v>
      </c>
      <c r="AH1483" s="50">
        <f t="shared" ca="1" si="121"/>
        <v>0.27989672101794477</v>
      </c>
      <c r="AI1483" s="50">
        <f t="shared" ca="1" si="121"/>
        <v>0.19490821376533257</v>
      </c>
      <c r="AJ1483" s="50">
        <f t="shared" ca="1" si="121"/>
        <v>0.16553631871400998</v>
      </c>
      <c r="AK1483" s="51">
        <f t="shared" ca="1" si="123"/>
        <v>1.0000000000000002</v>
      </c>
      <c r="AM1483" s="52" cm="1">
        <f t="array" aca="1" ref="AM1483" ca="1">+SQRT(MMULT(MMULT(AF1483:AJ1483,MMULT(MMULT($Q$25:$U$29,$Q$16:$U$20),$Q$25:$U$29)),TRANSPOSE(AF1483:AJ1483)))</f>
        <v>0.17303769493912655</v>
      </c>
      <c r="AN1483" s="53" cm="1">
        <f t="array" aca="1" ref="AN1483" ca="1">+SUMPRODUCT(AF1483:AJ1483,TRANSPOSE($T$4:$T$8))</f>
        <v>0.32599231259838218</v>
      </c>
    </row>
    <row r="1484" spans="25:40" x14ac:dyDescent="0.25">
      <c r="Y1484" s="47" t="s">
        <v>1517</v>
      </c>
      <c r="Z1484" s="48">
        <f t="shared" ca="1" si="120"/>
        <v>0.11366889884172415</v>
      </c>
      <c r="AA1484" s="48">
        <f t="shared" ca="1" si="120"/>
        <v>0.23997378402561664</v>
      </c>
      <c r="AB1484" s="48">
        <f t="shared" ca="1" si="120"/>
        <v>0.71448101118198337</v>
      </c>
      <c r="AC1484" s="48">
        <f t="shared" ca="1" si="120"/>
        <v>0.61352422132287965</v>
      </c>
      <c r="AD1484" s="48">
        <f t="shared" ca="1" si="120"/>
        <v>0.54308124567848459</v>
      </c>
      <c r="AE1484" s="49">
        <f t="shared" ca="1" si="122"/>
        <v>2.2247291610506883</v>
      </c>
      <c r="AF1484" s="50">
        <f t="shared" ca="1" si="121"/>
        <v>5.1093364905614377E-2</v>
      </c>
      <c r="AG1484" s="50">
        <f t="shared" ca="1" si="121"/>
        <v>0.10786651617057177</v>
      </c>
      <c r="AH1484" s="50">
        <f t="shared" ca="1" si="121"/>
        <v>0.32115415381373902</v>
      </c>
      <c r="AI1484" s="50">
        <f t="shared" ca="1" si="121"/>
        <v>0.27577479185516962</v>
      </c>
      <c r="AJ1484" s="50">
        <f t="shared" ca="1" si="121"/>
        <v>0.24411117325490525</v>
      </c>
      <c r="AK1484" s="51">
        <f t="shared" ca="1" si="123"/>
        <v>1</v>
      </c>
      <c r="AM1484" s="52" cm="1">
        <f t="array" aca="1" ref="AM1484" ca="1">+SQRT(MMULT(MMULT(AF1484:AJ1484,MMULT(MMULT($Q$25:$U$29,$Q$16:$U$20),$Q$25:$U$29)),TRANSPOSE(AF1484:AJ1484)))</f>
        <v>0.19347532084364716</v>
      </c>
      <c r="AN1484" s="53" cm="1">
        <f t="array" aca="1" ref="AN1484" ca="1">+SUMPRODUCT(AF1484:AJ1484,TRANSPOSE($T$4:$T$8))</f>
        <v>0.32858426278243968</v>
      </c>
    </row>
    <row r="1485" spans="25:40" x14ac:dyDescent="0.25">
      <c r="Y1485" s="47" t="s">
        <v>1518</v>
      </c>
      <c r="Z1485" s="48">
        <f t="shared" ca="1" si="120"/>
        <v>0.18703172688587699</v>
      </c>
      <c r="AA1485" s="48">
        <f t="shared" ca="1" si="120"/>
        <v>0.11798299770167886</v>
      </c>
      <c r="AB1485" s="48">
        <f t="shared" ca="1" si="120"/>
        <v>0.88892462139574613</v>
      </c>
      <c r="AC1485" s="48">
        <f t="shared" ca="1" si="120"/>
        <v>4.8474914874094832E-3</v>
      </c>
      <c r="AD1485" s="48">
        <f t="shared" ca="1" si="120"/>
        <v>0.93521954082485759</v>
      </c>
      <c r="AE1485" s="49">
        <f t="shared" ca="1" si="122"/>
        <v>2.1340063782955689</v>
      </c>
      <c r="AF1485" s="50">
        <f t="shared" ca="1" si="121"/>
        <v>8.7643471354223054E-2</v>
      </c>
      <c r="AG1485" s="50">
        <f t="shared" ca="1" si="121"/>
        <v>5.5287087658993733E-2</v>
      </c>
      <c r="AH1485" s="50">
        <f t="shared" ca="1" si="121"/>
        <v>0.41655199836175294</v>
      </c>
      <c r="AI1485" s="50">
        <f t="shared" ca="1" si="121"/>
        <v>2.2715449853908942E-3</v>
      </c>
      <c r="AJ1485" s="50">
        <f t="shared" ca="1" si="121"/>
        <v>0.43824589763963945</v>
      </c>
      <c r="AK1485" s="51">
        <f t="shared" ca="1" si="123"/>
        <v>1.0000000000000002</v>
      </c>
      <c r="AM1485" s="52" cm="1">
        <f t="array" aca="1" ref="AM1485" ca="1">+SQRT(MMULT(MMULT(AF1485:AJ1485,MMULT(MMULT($Q$25:$U$29,$Q$16:$U$20),$Q$25:$U$29)),TRANSPOSE(AF1485:AJ1485)))</f>
        <v>0.22388845082776748</v>
      </c>
      <c r="AN1485" s="53" cm="1">
        <f t="array" aca="1" ref="AN1485" ca="1">+SUMPRODUCT(AF1485:AJ1485,TRANSPOSE($T$4:$T$8))</f>
        <v>0.28551367383044873</v>
      </c>
    </row>
    <row r="1486" spans="25:40" x14ac:dyDescent="0.25">
      <c r="Y1486" s="47" t="s">
        <v>1519</v>
      </c>
      <c r="Z1486" s="48">
        <f t="shared" ca="1" si="120"/>
        <v>0.68500472310037563</v>
      </c>
      <c r="AA1486" s="48">
        <f t="shared" ca="1" si="120"/>
        <v>0.42999768396723159</v>
      </c>
      <c r="AB1486" s="48">
        <f t="shared" ca="1" si="120"/>
        <v>0.42634092934285428</v>
      </c>
      <c r="AC1486" s="48">
        <f t="shared" ca="1" si="120"/>
        <v>0.58952925604746331</v>
      </c>
      <c r="AD1486" s="48">
        <f t="shared" ca="1" si="120"/>
        <v>0.89229941640372912</v>
      </c>
      <c r="AE1486" s="49">
        <f t="shared" ca="1" si="122"/>
        <v>3.0231720088616543</v>
      </c>
      <c r="AF1486" s="50">
        <f t="shared" ca="1" si="121"/>
        <v>0.22658476629595001</v>
      </c>
      <c r="AG1486" s="50">
        <f t="shared" ca="1" si="121"/>
        <v>0.14223394590410454</v>
      </c>
      <c r="AH1486" s="50">
        <f t="shared" ca="1" si="121"/>
        <v>0.14102437046027982</v>
      </c>
      <c r="AI1486" s="50">
        <f t="shared" ca="1" si="121"/>
        <v>0.19500354406544163</v>
      </c>
      <c r="AJ1486" s="50">
        <f t="shared" ca="1" si="121"/>
        <v>0.29515337327422386</v>
      </c>
      <c r="AK1486" s="51">
        <f t="shared" ca="1" si="123"/>
        <v>0.99999999999999989</v>
      </c>
      <c r="AM1486" s="52" cm="1">
        <f t="array" aca="1" ref="AM1486" ca="1">+SQRT(MMULT(MMULT(AF1486:AJ1486,MMULT(MMULT($Q$25:$U$29,$Q$16:$U$20),$Q$25:$U$29)),TRANSPOSE(AF1486:AJ1486)))</f>
        <v>0.17492327269827215</v>
      </c>
      <c r="AN1486" s="53" cm="1">
        <f t="array" aca="1" ref="AN1486" ca="1">+SUMPRODUCT(AF1486:AJ1486,TRANSPOSE($T$4:$T$8))</f>
        <v>0.27948119654417802</v>
      </c>
    </row>
    <row r="1487" spans="25:40" x14ac:dyDescent="0.25">
      <c r="Y1487" s="47" t="s">
        <v>1520</v>
      </c>
      <c r="Z1487" s="48">
        <f t="shared" ca="1" si="120"/>
        <v>0.39294448790127368</v>
      </c>
      <c r="AA1487" s="48">
        <f t="shared" ca="1" si="120"/>
        <v>0.75629250476640431</v>
      </c>
      <c r="AB1487" s="48">
        <f t="shared" ca="1" si="120"/>
        <v>0.58784969304762213</v>
      </c>
      <c r="AC1487" s="48">
        <f t="shared" ca="1" si="120"/>
        <v>0.39098609214702262</v>
      </c>
      <c r="AD1487" s="48">
        <f t="shared" ca="1" si="120"/>
        <v>0.86926680657110089</v>
      </c>
      <c r="AE1487" s="49">
        <f t="shared" ca="1" si="122"/>
        <v>2.9973395844334236</v>
      </c>
      <c r="AF1487" s="50">
        <f t="shared" ca="1" si="121"/>
        <v>0.13109775413570651</v>
      </c>
      <c r="AG1487" s="50">
        <f t="shared" ca="1" si="121"/>
        <v>0.25232126139266386</v>
      </c>
      <c r="AH1487" s="50">
        <f t="shared" ca="1" si="121"/>
        <v>0.19612382130493275</v>
      </c>
      <c r="AI1487" s="50">
        <f t="shared" ca="1" si="121"/>
        <v>0.13044437613195214</v>
      </c>
      <c r="AJ1487" s="50">
        <f t="shared" ca="1" si="121"/>
        <v>0.29001278703474476</v>
      </c>
      <c r="AK1487" s="51">
        <f t="shared" ca="1" si="123"/>
        <v>1</v>
      </c>
      <c r="AM1487" s="52" cm="1">
        <f t="array" aca="1" ref="AM1487" ca="1">+SQRT(MMULT(MMULT(AF1487:AJ1487,MMULT(MMULT($Q$25:$U$29,$Q$16:$U$20),$Q$25:$U$29)),TRANSPOSE(AF1487:AJ1487)))</f>
        <v>0.18587273365713028</v>
      </c>
      <c r="AN1487" s="53" cm="1">
        <f t="array" aca="1" ref="AN1487" ca="1">+SUMPRODUCT(AF1487:AJ1487,TRANSPOSE($T$4:$T$8))</f>
        <v>0.30329172803507787</v>
      </c>
    </row>
    <row r="1488" spans="25:40" x14ac:dyDescent="0.25">
      <c r="Y1488" s="47" t="s">
        <v>1521</v>
      </c>
      <c r="Z1488" s="48">
        <f t="shared" ca="1" si="120"/>
        <v>0.81186293443863511</v>
      </c>
      <c r="AA1488" s="48">
        <f t="shared" ca="1" si="120"/>
        <v>0.46822515586722435</v>
      </c>
      <c r="AB1488" s="48">
        <f t="shared" ca="1" si="120"/>
        <v>0.87272030679588164</v>
      </c>
      <c r="AC1488" s="48">
        <f t="shared" ca="1" si="120"/>
        <v>0.37295349234171937</v>
      </c>
      <c r="AD1488" s="48">
        <f t="shared" ca="1" si="120"/>
        <v>0.58430087867980651</v>
      </c>
      <c r="AE1488" s="49">
        <f t="shared" ca="1" si="122"/>
        <v>3.1100627681232669</v>
      </c>
      <c r="AF1488" s="50">
        <f t="shared" ca="1" si="121"/>
        <v>0.26104390649599168</v>
      </c>
      <c r="AG1488" s="50">
        <f t="shared" ca="1" si="121"/>
        <v>0.15055167396179905</v>
      </c>
      <c r="AH1488" s="50">
        <f t="shared" ca="1" si="121"/>
        <v>0.28061179849515228</v>
      </c>
      <c r="AI1488" s="50">
        <f t="shared" ca="1" si="121"/>
        <v>0.11991831681479986</v>
      </c>
      <c r="AJ1488" s="50">
        <f t="shared" ca="1" si="121"/>
        <v>0.18787430423225718</v>
      </c>
      <c r="AK1488" s="51">
        <f t="shared" ca="1" si="123"/>
        <v>1.0000000000000002</v>
      </c>
      <c r="AM1488" s="52" cm="1">
        <f t="array" aca="1" ref="AM1488" ca="1">+SQRT(MMULT(MMULT(AF1488:AJ1488,MMULT(MMULT($Q$25:$U$29,$Q$16:$U$20),$Q$25:$U$29)),TRANSPOSE(AF1488:AJ1488)))</f>
        <v>0.17427319028978322</v>
      </c>
      <c r="AN1488" s="53" cm="1">
        <f t="array" aca="1" ref="AN1488" ca="1">+SUMPRODUCT(AF1488:AJ1488,TRANSPOSE($T$4:$T$8))</f>
        <v>0.32992032741511362</v>
      </c>
    </row>
    <row r="1489" spans="25:40" x14ac:dyDescent="0.25">
      <c r="Y1489" s="47" t="s">
        <v>1522</v>
      </c>
      <c r="Z1489" s="48">
        <f t="shared" ca="1" si="120"/>
        <v>0.76296073829115429</v>
      </c>
      <c r="AA1489" s="48">
        <f t="shared" ca="1" si="120"/>
        <v>4.7457229138110235E-2</v>
      </c>
      <c r="AB1489" s="48">
        <f t="shared" ca="1" si="120"/>
        <v>0.88887302046747974</v>
      </c>
      <c r="AC1489" s="48">
        <f t="shared" ca="1" si="120"/>
        <v>8.8948610377360016E-2</v>
      </c>
      <c r="AD1489" s="48">
        <f t="shared" ca="1" si="120"/>
        <v>5.3469736155534742E-3</v>
      </c>
      <c r="AE1489" s="49">
        <f t="shared" ca="1" si="122"/>
        <v>1.7935865718896578</v>
      </c>
      <c r="AF1489" s="50">
        <f t="shared" ca="1" si="121"/>
        <v>0.42538272211043959</v>
      </c>
      <c r="AG1489" s="50">
        <f t="shared" ca="1" si="121"/>
        <v>2.6459402563496569E-2</v>
      </c>
      <c r="AH1489" s="50">
        <f t="shared" ca="1" si="121"/>
        <v>0.49558411865840152</v>
      </c>
      <c r="AI1489" s="50">
        <f t="shared" ca="1" si="121"/>
        <v>4.9592593840422763E-2</v>
      </c>
      <c r="AJ1489" s="50">
        <f t="shared" ca="1" si="121"/>
        <v>2.9811628272395554E-3</v>
      </c>
      <c r="AK1489" s="51">
        <f t="shared" ca="1" si="123"/>
        <v>1</v>
      </c>
      <c r="AM1489" s="52" cm="1">
        <f t="array" aca="1" ref="AM1489" ca="1">+SQRT(MMULT(MMULT(AF1489:AJ1489,MMULT(MMULT($Q$25:$U$29,$Q$16:$U$20),$Q$25:$U$29)),TRANSPOSE(AF1489:AJ1489)))</f>
        <v>0.20504966677244812</v>
      </c>
      <c r="AN1489" s="53" cm="1">
        <f t="array" aca="1" ref="AN1489" ca="1">+SUMPRODUCT(AF1489:AJ1489,TRANSPOSE($T$4:$T$8))</f>
        <v>0.39648019098170162</v>
      </c>
    </row>
    <row r="1490" spans="25:40" x14ac:dyDescent="0.25">
      <c r="Y1490" s="47" t="s">
        <v>1523</v>
      </c>
      <c r="Z1490" s="48">
        <f t="shared" ca="1" si="120"/>
        <v>0.27508738717880166</v>
      </c>
      <c r="AA1490" s="48">
        <f t="shared" ca="1" si="120"/>
        <v>0.15845095677444343</v>
      </c>
      <c r="AB1490" s="48">
        <f t="shared" ca="1" si="120"/>
        <v>0.40620403307263353</v>
      </c>
      <c r="AC1490" s="48">
        <f t="shared" ca="1" si="120"/>
        <v>0.30580309303638853</v>
      </c>
      <c r="AD1490" s="48">
        <f t="shared" ca="1" si="120"/>
        <v>0.50742431248099995</v>
      </c>
      <c r="AE1490" s="49">
        <f t="shared" ca="1" si="122"/>
        <v>1.6529697825432672</v>
      </c>
      <c r="AF1490" s="50">
        <f t="shared" ca="1" si="121"/>
        <v>0.16642009435620225</v>
      </c>
      <c r="AG1490" s="50">
        <f t="shared" ca="1" si="121"/>
        <v>9.5858350496068973E-2</v>
      </c>
      <c r="AH1490" s="50">
        <f t="shared" ca="1" si="121"/>
        <v>0.24574195932828613</v>
      </c>
      <c r="AI1490" s="50">
        <f t="shared" ca="1" si="121"/>
        <v>0.1850022282717585</v>
      </c>
      <c r="AJ1490" s="50">
        <f t="shared" ca="1" si="121"/>
        <v>0.30697736754768407</v>
      </c>
      <c r="AK1490" s="51">
        <f t="shared" ca="1" si="123"/>
        <v>1</v>
      </c>
      <c r="AM1490" s="52" cm="1">
        <f t="array" aca="1" ref="AM1490" ca="1">+SQRT(MMULT(MMULT(AF1490:AJ1490,MMULT(MMULT($Q$25:$U$29,$Q$16:$U$20),$Q$25:$U$29)),TRANSPOSE(AF1490:AJ1490)))</f>
        <v>0.18354724978119774</v>
      </c>
      <c r="AN1490" s="53" cm="1">
        <f t="array" aca="1" ref="AN1490" ca="1">+SUMPRODUCT(AF1490:AJ1490,TRANSPOSE($T$4:$T$8))</f>
        <v>0.29260290452500815</v>
      </c>
    </row>
    <row r="1491" spans="25:40" x14ac:dyDescent="0.25">
      <c r="Y1491" s="47" t="s">
        <v>1524</v>
      </c>
      <c r="Z1491" s="48">
        <f t="shared" ca="1" si="120"/>
        <v>0.54495213580407953</v>
      </c>
      <c r="AA1491" s="48">
        <f t="shared" ca="1" si="120"/>
        <v>0.41143354203073479</v>
      </c>
      <c r="AB1491" s="48">
        <f t="shared" ca="1" si="120"/>
        <v>0.32006440894238164</v>
      </c>
      <c r="AC1491" s="48">
        <f t="shared" ca="1" si="120"/>
        <v>0.51583516150704123</v>
      </c>
      <c r="AD1491" s="48">
        <f t="shared" ca="1" si="120"/>
        <v>0.2142251459469644</v>
      </c>
      <c r="AE1491" s="49">
        <f t="shared" ca="1" si="122"/>
        <v>2.0065103942312019</v>
      </c>
      <c r="AF1491" s="50">
        <f t="shared" ca="1" si="121"/>
        <v>0.27159198246410227</v>
      </c>
      <c r="AG1491" s="50">
        <f t="shared" ca="1" si="121"/>
        <v>0.20504929514126752</v>
      </c>
      <c r="AH1491" s="50">
        <f t="shared" ca="1" si="121"/>
        <v>0.15951295834927129</v>
      </c>
      <c r="AI1491" s="50">
        <f t="shared" ca="1" si="121"/>
        <v>0.25708073229527645</v>
      </c>
      <c r="AJ1491" s="50">
        <f t="shared" ca="1" si="121"/>
        <v>0.10676503175008228</v>
      </c>
      <c r="AK1491" s="51">
        <f t="shared" ca="1" si="123"/>
        <v>0.99999999999999978</v>
      </c>
      <c r="AM1491" s="52" cm="1">
        <f t="array" aca="1" ref="AM1491" ca="1">+SQRT(MMULT(MMULT(AF1491:AJ1491,MMULT(MMULT($Q$25:$U$29,$Q$16:$U$20),$Q$25:$U$29)),TRANSPOSE(AF1491:AJ1491)))</f>
        <v>0.16578075839526543</v>
      </c>
      <c r="AN1491" s="53" cm="1">
        <f t="array" aca="1" ref="AN1491" ca="1">+SUMPRODUCT(AF1491:AJ1491,TRANSPOSE($T$4:$T$8))</f>
        <v>0.33604497161304969</v>
      </c>
    </row>
    <row r="1492" spans="25:40" x14ac:dyDescent="0.25">
      <c r="Y1492" s="47" t="s">
        <v>1525</v>
      </c>
      <c r="Z1492" s="48">
        <f t="shared" ca="1" si="120"/>
        <v>0.1306455232717123</v>
      </c>
      <c r="AA1492" s="48">
        <f t="shared" ca="1" si="120"/>
        <v>0.7320331488943338</v>
      </c>
      <c r="AB1492" s="48">
        <f t="shared" ca="1" si="120"/>
        <v>0.64283652937272506</v>
      </c>
      <c r="AC1492" s="48">
        <f t="shared" ca="1" si="120"/>
        <v>0.17260929324772611</v>
      </c>
      <c r="AD1492" s="48">
        <f t="shared" ca="1" si="120"/>
        <v>0.79892640934901382</v>
      </c>
      <c r="AE1492" s="49">
        <f t="shared" ca="1" si="122"/>
        <v>2.4770509041355111</v>
      </c>
      <c r="AF1492" s="50">
        <f t="shared" ca="1" si="121"/>
        <v>5.2742365146229202E-2</v>
      </c>
      <c r="AG1492" s="50">
        <f t="shared" ca="1" si="121"/>
        <v>0.29552608211328335</v>
      </c>
      <c r="AH1492" s="50">
        <f t="shared" ca="1" si="121"/>
        <v>0.25951688287854324</v>
      </c>
      <c r="AI1492" s="50">
        <f t="shared" ca="1" si="121"/>
        <v>6.9683385577401613E-2</v>
      </c>
      <c r="AJ1492" s="50">
        <f t="shared" ca="1" si="121"/>
        <v>0.32253128428454259</v>
      </c>
      <c r="AK1492" s="51">
        <f t="shared" ca="1" si="123"/>
        <v>1</v>
      </c>
      <c r="AM1492" s="52" cm="1">
        <f t="array" aca="1" ref="AM1492" ca="1">+SQRT(MMULT(MMULT(AF1492:AJ1492,MMULT(MMULT($Q$25:$U$29,$Q$16:$U$20),$Q$25:$U$29)),TRANSPOSE(AF1492:AJ1492)))</f>
        <v>0.2027035397826345</v>
      </c>
      <c r="AN1492" s="53" cm="1">
        <f t="array" aca="1" ref="AN1492" ca="1">+SUMPRODUCT(AF1492:AJ1492,TRANSPOSE($T$4:$T$8))</f>
        <v>0.31212491711073193</v>
      </c>
    </row>
    <row r="1493" spans="25:40" x14ac:dyDescent="0.25">
      <c r="Y1493" s="47" t="s">
        <v>1526</v>
      </c>
      <c r="Z1493" s="48">
        <f t="shared" ca="1" si="120"/>
        <v>0.27237617647646528</v>
      </c>
      <c r="AA1493" s="48">
        <f t="shared" ca="1" si="120"/>
        <v>0.52739793478451902</v>
      </c>
      <c r="AB1493" s="48">
        <f t="shared" ca="1" si="120"/>
        <v>0.84136704334370804</v>
      </c>
      <c r="AC1493" s="48">
        <f t="shared" ca="1" si="120"/>
        <v>0.40705877657777179</v>
      </c>
      <c r="AD1493" s="48">
        <f t="shared" ca="1" si="120"/>
        <v>0.20139918413574676</v>
      </c>
      <c r="AE1493" s="49">
        <f t="shared" ca="1" si="122"/>
        <v>2.2495991153182109</v>
      </c>
      <c r="AF1493" s="50">
        <f t="shared" ca="1" si="121"/>
        <v>0.12107765095646254</v>
      </c>
      <c r="AG1493" s="50">
        <f t="shared" ca="1" si="121"/>
        <v>0.23444085268050854</v>
      </c>
      <c r="AH1493" s="50">
        <f t="shared" ca="1" si="121"/>
        <v>0.3740075454397993</v>
      </c>
      <c r="AI1493" s="50">
        <f t="shared" ca="1" si="121"/>
        <v>0.18094725135957943</v>
      </c>
      <c r="AJ1493" s="50">
        <f t="shared" ca="1" si="121"/>
        <v>8.9526699563650211E-2</v>
      </c>
      <c r="AK1493" s="51">
        <f t="shared" ca="1" si="123"/>
        <v>1</v>
      </c>
      <c r="AM1493" s="52" cm="1">
        <f t="array" aca="1" ref="AM1493" ca="1">+SQRT(MMULT(MMULT(AF1493:AJ1493,MMULT(MMULT($Q$25:$U$29,$Q$16:$U$20),$Q$25:$U$29)),TRANSPOSE(AF1493:AJ1493)))</f>
        <v>0.18933005531521205</v>
      </c>
      <c r="AN1493" s="53" cm="1">
        <f t="array" aca="1" ref="AN1493" ca="1">+SUMPRODUCT(AF1493:AJ1493,TRANSPOSE($T$4:$T$8))</f>
        <v>0.38530875603341863</v>
      </c>
    </row>
    <row r="1494" spans="25:40" x14ac:dyDescent="0.25">
      <c r="Y1494" s="47" t="s">
        <v>1527</v>
      </c>
      <c r="Z1494" s="48">
        <f t="shared" ca="1" si="120"/>
        <v>0.30523227893922189</v>
      </c>
      <c r="AA1494" s="48">
        <f t="shared" ca="1" si="120"/>
        <v>0.82516829219652876</v>
      </c>
      <c r="AB1494" s="48">
        <f t="shared" ca="1" si="120"/>
        <v>0.78410657235323533</v>
      </c>
      <c r="AC1494" s="48">
        <f t="shared" ca="1" si="120"/>
        <v>0.87398831769215868</v>
      </c>
      <c r="AD1494" s="48">
        <f t="shared" ca="1" si="120"/>
        <v>0.46528870316300452</v>
      </c>
      <c r="AE1494" s="49">
        <f t="shared" ca="1" si="122"/>
        <v>3.253784164344149</v>
      </c>
      <c r="AF1494" s="50">
        <f t="shared" ca="1" si="121"/>
        <v>9.3808397706289237E-2</v>
      </c>
      <c r="AG1494" s="50">
        <f t="shared" ca="1" si="121"/>
        <v>0.25360265171825075</v>
      </c>
      <c r="AH1494" s="50">
        <f t="shared" ca="1" si="121"/>
        <v>0.24098297021224954</v>
      </c>
      <c r="AI1494" s="50">
        <f t="shared" ca="1" si="121"/>
        <v>0.26860672790456114</v>
      </c>
      <c r="AJ1494" s="50">
        <f t="shared" ca="1" si="121"/>
        <v>0.14299925245864939</v>
      </c>
      <c r="AK1494" s="51">
        <f t="shared" ca="1" si="123"/>
        <v>1</v>
      </c>
      <c r="AM1494" s="52" cm="1">
        <f t="array" aca="1" ref="AM1494" ca="1">+SQRT(MMULT(MMULT(AF1494:AJ1494,MMULT(MMULT($Q$25:$U$29,$Q$16:$U$20),$Q$25:$U$29)),TRANSPOSE(AF1494:AJ1494)))</f>
        <v>0.18168676552534044</v>
      </c>
      <c r="AN1494" s="53" cm="1">
        <f t="array" aca="1" ref="AN1494" ca="1">+SUMPRODUCT(AF1494:AJ1494,TRANSPOSE($T$4:$T$8))</f>
        <v>0.35227123551973971</v>
      </c>
    </row>
    <row r="1495" spans="25:40" x14ac:dyDescent="0.25">
      <c r="Y1495" s="47" t="s">
        <v>1528</v>
      </c>
      <c r="Z1495" s="48">
        <f t="shared" ca="1" si="120"/>
        <v>1.7391236766863827E-2</v>
      </c>
      <c r="AA1495" s="48">
        <f t="shared" ca="1" si="120"/>
        <v>0.88851193070677359</v>
      </c>
      <c r="AB1495" s="48">
        <f t="shared" ca="1" si="120"/>
        <v>7.7866408048754221E-2</v>
      </c>
      <c r="AC1495" s="48">
        <f t="shared" ca="1" si="120"/>
        <v>0.23342024612824575</v>
      </c>
      <c r="AD1495" s="48">
        <f t="shared" ca="1" si="120"/>
        <v>0.22667335015688206</v>
      </c>
      <c r="AE1495" s="49">
        <f t="shared" ca="1" si="122"/>
        <v>1.4438631718075194</v>
      </c>
      <c r="AF1495" s="50">
        <f t="shared" ca="1" si="121"/>
        <v>1.2044934109021129E-2</v>
      </c>
      <c r="AG1495" s="50">
        <f t="shared" ca="1" si="121"/>
        <v>0.61537128174997224</v>
      </c>
      <c r="AH1495" s="50">
        <f t="shared" ca="1" si="121"/>
        <v>5.392921543339603E-2</v>
      </c>
      <c r="AI1495" s="50">
        <f t="shared" ca="1" si="121"/>
        <v>0.16166368855854638</v>
      </c>
      <c r="AJ1495" s="50">
        <f t="shared" ca="1" si="121"/>
        <v>0.15699088014906426</v>
      </c>
      <c r="AK1495" s="51">
        <f t="shared" ca="1" si="123"/>
        <v>1</v>
      </c>
      <c r="AM1495" s="52" cm="1">
        <f t="array" aca="1" ref="AM1495" ca="1">+SQRT(MMULT(MMULT(AF1495:AJ1495,MMULT(MMULT($Q$25:$U$29,$Q$16:$U$20),$Q$25:$U$29)),TRANSPOSE(AF1495:AJ1495)))</f>
        <v>0.22594966782805467</v>
      </c>
      <c r="AN1495" s="53" cm="1">
        <f t="array" aca="1" ref="AN1495" ca="1">+SUMPRODUCT(AF1495:AJ1495,TRANSPOSE($T$4:$T$8))</f>
        <v>0.35092682653617963</v>
      </c>
    </row>
    <row r="1496" spans="25:40" x14ac:dyDescent="0.25">
      <c r="Y1496" s="47" t="s">
        <v>1529</v>
      </c>
      <c r="Z1496" s="48">
        <f t="shared" ref="Z1496:AD1546" ca="1" si="124">RAND()</f>
        <v>0.45902333565912179</v>
      </c>
      <c r="AA1496" s="48">
        <f t="shared" ca="1" si="124"/>
        <v>0.58858032241907865</v>
      </c>
      <c r="AB1496" s="48">
        <f t="shared" ca="1" si="124"/>
        <v>0.75258382303647298</v>
      </c>
      <c r="AC1496" s="48">
        <f t="shared" ca="1" si="124"/>
        <v>0.18748070723036658</v>
      </c>
      <c r="AD1496" s="48">
        <f t="shared" ca="1" si="124"/>
        <v>0.9894907138678396</v>
      </c>
      <c r="AE1496" s="49">
        <f t="shared" ca="1" si="122"/>
        <v>2.9771589022128797</v>
      </c>
      <c r="AF1496" s="50">
        <f t="shared" ref="AF1496:AJ1546" ca="1" si="125">Z1496/$AE1496</f>
        <v>0.15418167143108696</v>
      </c>
      <c r="AG1496" s="50">
        <f t="shared" ca="1" si="125"/>
        <v>0.19769865894010405</v>
      </c>
      <c r="AH1496" s="50">
        <f t="shared" ca="1" si="125"/>
        <v>0.252785910243853</v>
      </c>
      <c r="AI1496" s="50">
        <f t="shared" ca="1" si="125"/>
        <v>6.2973026764212972E-2</v>
      </c>
      <c r="AJ1496" s="50">
        <f t="shared" ca="1" si="125"/>
        <v>0.33236073262074295</v>
      </c>
      <c r="AK1496" s="51">
        <f t="shared" ca="1" si="123"/>
        <v>1</v>
      </c>
      <c r="AM1496" s="52" cm="1">
        <f t="array" aca="1" ref="AM1496" ca="1">+SQRT(MMULT(MMULT(AF1496:AJ1496,MMULT(MMULT($Q$25:$U$29,$Q$16:$U$20),$Q$25:$U$29)),TRANSPOSE(AF1496:AJ1496)))</f>
        <v>0.19080695339074161</v>
      </c>
      <c r="AN1496" s="53" cm="1">
        <f t="array" aca="1" ref="AN1496" ca="1">+SUMPRODUCT(AF1496:AJ1496,TRANSPOSE($T$4:$T$8))</f>
        <v>0.29551939980930381</v>
      </c>
    </row>
    <row r="1497" spans="25:40" x14ac:dyDescent="0.25">
      <c r="Y1497" s="47" t="s">
        <v>1530</v>
      </c>
      <c r="Z1497" s="48">
        <f t="shared" ca="1" si="124"/>
        <v>0.3929253644418359</v>
      </c>
      <c r="AA1497" s="48">
        <f t="shared" ca="1" si="124"/>
        <v>3.6768557366210319E-2</v>
      </c>
      <c r="AB1497" s="48">
        <f t="shared" ca="1" si="124"/>
        <v>0.97658488752105055</v>
      </c>
      <c r="AC1497" s="48">
        <f t="shared" ca="1" si="124"/>
        <v>0.19937479844547357</v>
      </c>
      <c r="AD1497" s="48">
        <f t="shared" ca="1" si="124"/>
        <v>0.61528176530406364</v>
      </c>
      <c r="AE1497" s="49">
        <f t="shared" ca="1" si="122"/>
        <v>2.2209353730786341</v>
      </c>
      <c r="AF1497" s="50">
        <f t="shared" ca="1" si="125"/>
        <v>0.17691886454902442</v>
      </c>
      <c r="AG1497" s="50">
        <f t="shared" ca="1" si="125"/>
        <v>1.6555437772708435E-2</v>
      </c>
      <c r="AH1497" s="50">
        <f t="shared" ca="1" si="125"/>
        <v>0.43971783211652854</v>
      </c>
      <c r="AI1497" s="50">
        <f t="shared" ca="1" si="125"/>
        <v>8.977064387474841E-2</v>
      </c>
      <c r="AJ1497" s="50">
        <f t="shared" ca="1" si="125"/>
        <v>0.27703722168699013</v>
      </c>
      <c r="AK1497" s="51">
        <f t="shared" ca="1" si="123"/>
        <v>1</v>
      </c>
      <c r="AM1497" s="52" cm="1">
        <f t="array" aca="1" ref="AM1497" ca="1">+SQRT(MMULT(MMULT(AF1497:AJ1497,MMULT(MMULT($Q$25:$U$29,$Q$16:$U$20),$Q$25:$U$29)),TRANSPOSE(AF1497:AJ1497)))</f>
        <v>0.20426479514980353</v>
      </c>
      <c r="AN1497" s="53" cm="1">
        <f t="array" aca="1" ref="AN1497" ca="1">+SUMPRODUCT(AF1497:AJ1497,TRANSPOSE($T$4:$T$8))</f>
        <v>0.32523936715168233</v>
      </c>
    </row>
    <row r="1498" spans="25:40" x14ac:dyDescent="0.25">
      <c r="Y1498" s="47" t="s">
        <v>1531</v>
      </c>
      <c r="Z1498" s="48">
        <f t="shared" ca="1" si="124"/>
        <v>0.24526005266007855</v>
      </c>
      <c r="AA1498" s="48">
        <f t="shared" ca="1" si="124"/>
        <v>0.30025306722418488</v>
      </c>
      <c r="AB1498" s="48">
        <f t="shared" ca="1" si="124"/>
        <v>1.5154864787168765E-2</v>
      </c>
      <c r="AC1498" s="48">
        <f t="shared" ca="1" si="124"/>
        <v>0.67538460557339386</v>
      </c>
      <c r="AD1498" s="48">
        <f t="shared" ca="1" si="124"/>
        <v>0.91276279735393517</v>
      </c>
      <c r="AE1498" s="49">
        <f t="shared" ca="1" si="122"/>
        <v>2.148815387598761</v>
      </c>
      <c r="AF1498" s="50">
        <f t="shared" ca="1" si="125"/>
        <v>0.11413733077095542</v>
      </c>
      <c r="AG1498" s="50">
        <f t="shared" ca="1" si="125"/>
        <v>0.13972957796049151</v>
      </c>
      <c r="AH1498" s="50">
        <f t="shared" ca="1" si="125"/>
        <v>7.0526602120547397E-3</v>
      </c>
      <c r="AI1498" s="50">
        <f t="shared" ca="1" si="125"/>
        <v>0.31430555154769096</v>
      </c>
      <c r="AJ1498" s="50">
        <f t="shared" ca="1" si="125"/>
        <v>0.42477487950880749</v>
      </c>
      <c r="AK1498" s="51">
        <f t="shared" ca="1" si="123"/>
        <v>1.0000000000000002</v>
      </c>
      <c r="AM1498" s="52" cm="1">
        <f t="array" aca="1" ref="AM1498" ca="1">+SQRT(MMULT(MMULT(AF1498:AJ1498,MMULT(MMULT($Q$25:$U$29,$Q$16:$U$20),$Q$25:$U$29)),TRANSPOSE(AF1498:AJ1498)))</f>
        <v>0.19967091182715896</v>
      </c>
      <c r="AN1498" s="53" cm="1">
        <f t="array" aca="1" ref="AN1498" ca="1">+SUMPRODUCT(AF1498:AJ1498,TRANSPOSE($T$4:$T$8))</f>
        <v>0.22833418061555971</v>
      </c>
    </row>
    <row r="1499" spans="25:40" x14ac:dyDescent="0.25">
      <c r="Y1499" s="47" t="s">
        <v>1532</v>
      </c>
      <c r="Z1499" s="48">
        <f t="shared" ca="1" si="124"/>
        <v>0.57650761681268536</v>
      </c>
      <c r="AA1499" s="48">
        <f t="shared" ca="1" si="124"/>
        <v>0.54444336250402936</v>
      </c>
      <c r="AB1499" s="48">
        <f t="shared" ca="1" si="124"/>
        <v>0.40676363726361475</v>
      </c>
      <c r="AC1499" s="48">
        <f t="shared" ca="1" si="124"/>
        <v>0.75899964625998184</v>
      </c>
      <c r="AD1499" s="48">
        <f t="shared" ca="1" si="124"/>
        <v>0.85907131647452684</v>
      </c>
      <c r="AE1499" s="49">
        <f t="shared" ca="1" si="122"/>
        <v>3.1457855793148379</v>
      </c>
      <c r="AF1499" s="50">
        <f t="shared" ca="1" si="125"/>
        <v>0.18326348133945308</v>
      </c>
      <c r="AG1499" s="50">
        <f t="shared" ca="1" si="125"/>
        <v>0.17307071597124266</v>
      </c>
      <c r="AH1499" s="50">
        <f t="shared" ca="1" si="125"/>
        <v>0.12930431111970739</v>
      </c>
      <c r="AI1499" s="50">
        <f t="shared" ca="1" si="125"/>
        <v>0.24127507330785539</v>
      </c>
      <c r="AJ1499" s="50">
        <f t="shared" ca="1" si="125"/>
        <v>0.27308641826174157</v>
      </c>
      <c r="AK1499" s="51">
        <f t="shared" ca="1" si="123"/>
        <v>1</v>
      </c>
      <c r="AM1499" s="52" cm="1">
        <f t="array" aca="1" ref="AM1499" ca="1">+SQRT(MMULT(MMULT(AF1499:AJ1499,MMULT(MMULT($Q$25:$U$29,$Q$16:$U$20),$Q$25:$U$29)),TRANSPOSE(AF1499:AJ1499)))</f>
        <v>0.17597778203403297</v>
      </c>
      <c r="AN1499" s="53" cm="1">
        <f t="array" aca="1" ref="AN1499" ca="1">+SUMPRODUCT(AF1499:AJ1499,TRANSPOSE($T$4:$T$8))</f>
        <v>0.2881849341431012</v>
      </c>
    </row>
    <row r="1500" spans="25:40" x14ac:dyDescent="0.25">
      <c r="Y1500" s="47" t="s">
        <v>1533</v>
      </c>
      <c r="Z1500" s="48">
        <f t="shared" ca="1" si="124"/>
        <v>0.15006575339530248</v>
      </c>
      <c r="AA1500" s="48">
        <f t="shared" ca="1" si="124"/>
        <v>0.41959673765470484</v>
      </c>
      <c r="AB1500" s="48">
        <f t="shared" ca="1" si="124"/>
        <v>0.89006347782113815</v>
      </c>
      <c r="AC1500" s="48">
        <f t="shared" ca="1" si="124"/>
        <v>0.15433500910307907</v>
      </c>
      <c r="AD1500" s="48">
        <f t="shared" ca="1" si="124"/>
        <v>0.46595119240974592</v>
      </c>
      <c r="AE1500" s="49">
        <f t="shared" ca="1" si="122"/>
        <v>2.0800121703839705</v>
      </c>
      <c r="AF1500" s="50">
        <f t="shared" ca="1" si="125"/>
        <v>7.2146574684512702E-2</v>
      </c>
      <c r="AG1500" s="50">
        <f t="shared" ca="1" si="125"/>
        <v>0.20172802045540303</v>
      </c>
      <c r="AH1500" s="50">
        <f t="shared" ca="1" si="125"/>
        <v>0.42791262978852301</v>
      </c>
      <c r="AI1500" s="50">
        <f t="shared" ca="1" si="125"/>
        <v>7.4199089457533701E-2</v>
      </c>
      <c r="AJ1500" s="50">
        <f t="shared" ca="1" si="125"/>
        <v>0.22401368561402757</v>
      </c>
      <c r="AK1500" s="51">
        <f t="shared" ca="1" si="123"/>
        <v>1</v>
      </c>
      <c r="AM1500" s="52" cm="1">
        <f t="array" aca="1" ref="AM1500" ca="1">+SQRT(MMULT(MMULT(AF1500:AJ1500,MMULT(MMULT($Q$25:$U$29,$Q$16:$U$20),$Q$25:$U$29)),TRANSPOSE(AF1500:AJ1500)))</f>
        <v>0.20535828264084932</v>
      </c>
      <c r="AN1500" s="53" cm="1">
        <f t="array" aca="1" ref="AN1500" ca="1">+SUMPRODUCT(AF1500:AJ1500,TRANSPOSE($T$4:$T$8))</f>
        <v>0.35757365381597528</v>
      </c>
    </row>
    <row r="1501" spans="25:40" x14ac:dyDescent="0.25">
      <c r="Y1501" s="47" t="s">
        <v>1534</v>
      </c>
      <c r="Z1501" s="48">
        <f t="shared" ca="1" si="124"/>
        <v>0.76581929315660568</v>
      </c>
      <c r="AA1501" s="48">
        <f t="shared" ca="1" si="124"/>
        <v>0.55686434893463932</v>
      </c>
      <c r="AB1501" s="48">
        <f t="shared" ca="1" si="124"/>
        <v>0.59608761900885399</v>
      </c>
      <c r="AC1501" s="48">
        <f t="shared" ca="1" si="124"/>
        <v>0.22287604921917337</v>
      </c>
      <c r="AD1501" s="48">
        <f t="shared" ca="1" si="124"/>
        <v>0.1918111078863447</v>
      </c>
      <c r="AE1501" s="49">
        <f t="shared" ca="1" si="122"/>
        <v>2.3334584182056171</v>
      </c>
      <c r="AF1501" s="50">
        <f t="shared" ca="1" si="125"/>
        <v>0.32819067491483539</v>
      </c>
      <c r="AG1501" s="50">
        <f t="shared" ca="1" si="125"/>
        <v>0.23864335639752127</v>
      </c>
      <c r="AH1501" s="50">
        <f t="shared" ca="1" si="125"/>
        <v>0.25545242818907116</v>
      </c>
      <c r="AI1501" s="50">
        <f t="shared" ca="1" si="125"/>
        <v>9.5513186556184959E-2</v>
      </c>
      <c r="AJ1501" s="50">
        <f t="shared" ca="1" si="125"/>
        <v>8.22003539423872E-2</v>
      </c>
      <c r="AK1501" s="51">
        <f t="shared" ca="1" si="123"/>
        <v>1</v>
      </c>
      <c r="AM1501" s="52" cm="1">
        <f t="array" aca="1" ref="AM1501" ca="1">+SQRT(MMULT(MMULT(AF1501:AJ1501,MMULT(MMULT($Q$25:$U$29,$Q$16:$U$20),$Q$25:$U$29)),TRANSPOSE(AF1501:AJ1501)))</f>
        <v>0.17070900183013715</v>
      </c>
      <c r="AN1501" s="53" cm="1">
        <f t="array" aca="1" ref="AN1501" ca="1">+SUMPRODUCT(AF1501:AJ1501,TRANSPOSE($T$4:$T$8))</f>
        <v>0.357942047375372</v>
      </c>
    </row>
    <row r="1502" spans="25:40" x14ac:dyDescent="0.25">
      <c r="Y1502" s="47" t="s">
        <v>1535</v>
      </c>
      <c r="Z1502" s="48">
        <f t="shared" ca="1" si="124"/>
        <v>0.49507653596974543</v>
      </c>
      <c r="AA1502" s="48">
        <f t="shared" ca="1" si="124"/>
        <v>0.57183130592155262</v>
      </c>
      <c r="AB1502" s="48">
        <f t="shared" ca="1" si="124"/>
        <v>0.54130961994559357</v>
      </c>
      <c r="AC1502" s="48">
        <f t="shared" ca="1" si="124"/>
        <v>0.77724267558727622</v>
      </c>
      <c r="AD1502" s="48">
        <f t="shared" ca="1" si="124"/>
        <v>0.68930653417855425</v>
      </c>
      <c r="AE1502" s="49">
        <f t="shared" ca="1" si="122"/>
        <v>3.0747666716027222</v>
      </c>
      <c r="AF1502" s="50">
        <f t="shared" ca="1" si="125"/>
        <v>0.16101271701103967</v>
      </c>
      <c r="AG1502" s="50">
        <f t="shared" ca="1" si="125"/>
        <v>0.18597551196412751</v>
      </c>
      <c r="AH1502" s="50">
        <f t="shared" ca="1" si="125"/>
        <v>0.17604900721245165</v>
      </c>
      <c r="AI1502" s="50">
        <f t="shared" ca="1" si="125"/>
        <v>0.25278102652977519</v>
      </c>
      <c r="AJ1502" s="50">
        <f t="shared" ca="1" si="125"/>
        <v>0.22418173728260596</v>
      </c>
      <c r="AK1502" s="51">
        <f t="shared" ca="1" si="123"/>
        <v>0.99999999999999989</v>
      </c>
      <c r="AM1502" s="52" cm="1">
        <f t="array" aca="1" ref="AM1502" ca="1">+SQRT(MMULT(MMULT(AF1502:AJ1502,MMULT(MMULT($Q$25:$U$29,$Q$16:$U$20),$Q$25:$U$29)),TRANSPOSE(AF1502:AJ1502)))</f>
        <v>0.17523545846802735</v>
      </c>
      <c r="AN1502" s="53" cm="1">
        <f t="array" aca="1" ref="AN1502" ca="1">+SUMPRODUCT(AF1502:AJ1502,TRANSPOSE($T$4:$T$8))</f>
        <v>0.31109971970241634</v>
      </c>
    </row>
    <row r="1503" spans="25:40" x14ac:dyDescent="0.25">
      <c r="Y1503" s="47" t="s">
        <v>1536</v>
      </c>
      <c r="Z1503" s="48">
        <f t="shared" ca="1" si="124"/>
        <v>0.48043304464101855</v>
      </c>
      <c r="AA1503" s="48">
        <f t="shared" ca="1" si="124"/>
        <v>0.88260781303968594</v>
      </c>
      <c r="AB1503" s="48">
        <f t="shared" ca="1" si="124"/>
        <v>0.52316483990970597</v>
      </c>
      <c r="AC1503" s="48">
        <f t="shared" ca="1" si="124"/>
        <v>0.51482708320640036</v>
      </c>
      <c r="AD1503" s="48">
        <f t="shared" ca="1" si="124"/>
        <v>0.83076157624105929</v>
      </c>
      <c r="AE1503" s="49">
        <f t="shared" ca="1" si="122"/>
        <v>3.2317943570378702</v>
      </c>
      <c r="AF1503" s="50">
        <f t="shared" ca="1" si="125"/>
        <v>0.14865829677398276</v>
      </c>
      <c r="AG1503" s="50">
        <f t="shared" ca="1" si="125"/>
        <v>0.27310147723899364</v>
      </c>
      <c r="AH1503" s="50">
        <f t="shared" ca="1" si="125"/>
        <v>0.16188060938048587</v>
      </c>
      <c r="AI1503" s="50">
        <f t="shared" ca="1" si="125"/>
        <v>0.15930069377256717</v>
      </c>
      <c r="AJ1503" s="50">
        <f t="shared" ca="1" si="125"/>
        <v>0.25705892283397053</v>
      </c>
      <c r="AK1503" s="51">
        <f t="shared" ca="1" si="123"/>
        <v>1</v>
      </c>
      <c r="AM1503" s="52" cm="1">
        <f t="array" aca="1" ref="AM1503" ca="1">+SQRT(MMULT(MMULT(AF1503:AJ1503,MMULT(MMULT($Q$25:$U$29,$Q$16:$U$20),$Q$25:$U$29)),TRANSPOSE(AF1503:AJ1503)))</f>
        <v>0.18153794295333039</v>
      </c>
      <c r="AN1503" s="53" cm="1">
        <f t="array" aca="1" ref="AN1503" ca="1">+SUMPRODUCT(AF1503:AJ1503,TRANSPOSE($T$4:$T$8))</f>
        <v>0.3074129131649867</v>
      </c>
    </row>
    <row r="1504" spans="25:40" x14ac:dyDescent="0.25">
      <c r="Y1504" s="47" t="s">
        <v>1537</v>
      </c>
      <c r="Z1504" s="48">
        <f t="shared" ca="1" si="124"/>
        <v>0.82101116904887106</v>
      </c>
      <c r="AA1504" s="48">
        <f t="shared" ca="1" si="124"/>
        <v>0.19065972067548109</v>
      </c>
      <c r="AB1504" s="48">
        <f t="shared" ca="1" si="124"/>
        <v>0.8734905531048941</v>
      </c>
      <c r="AC1504" s="48">
        <f t="shared" ca="1" si="124"/>
        <v>0.4139066809825882</v>
      </c>
      <c r="AD1504" s="48">
        <f t="shared" ca="1" si="124"/>
        <v>0.32564131992076961</v>
      </c>
      <c r="AE1504" s="49">
        <f t="shared" ca="1" si="122"/>
        <v>2.6247094437326042</v>
      </c>
      <c r="AF1504" s="50">
        <f t="shared" ca="1" si="125"/>
        <v>0.31280078296259323</v>
      </c>
      <c r="AG1504" s="50">
        <f t="shared" ca="1" si="125"/>
        <v>7.2640314961622404E-2</v>
      </c>
      <c r="AH1504" s="50">
        <f t="shared" ca="1" si="125"/>
        <v>0.33279514240734454</v>
      </c>
      <c r="AI1504" s="50">
        <f t="shared" ca="1" si="125"/>
        <v>0.15769619070443497</v>
      </c>
      <c r="AJ1504" s="50">
        <f t="shared" ca="1" si="125"/>
        <v>0.12406756896400482</v>
      </c>
      <c r="AK1504" s="51">
        <f t="shared" ca="1" si="123"/>
        <v>1</v>
      </c>
      <c r="AM1504" s="52" cm="1">
        <f t="array" aca="1" ref="AM1504" ca="1">+SQRT(MMULT(MMULT(AF1504:AJ1504,MMULT(MMULT($Q$25:$U$29,$Q$16:$U$20),$Q$25:$U$29)),TRANSPOSE(AF1504:AJ1504)))</f>
        <v>0.17671332817914664</v>
      </c>
      <c r="AN1504" s="53" cm="1">
        <f t="array" aca="1" ref="AN1504" ca="1">+SUMPRODUCT(AF1504:AJ1504,TRANSPOSE($T$4:$T$8))</f>
        <v>0.34682699263602312</v>
      </c>
    </row>
    <row r="1505" spans="25:40" x14ac:dyDescent="0.25">
      <c r="Y1505" s="47" t="s">
        <v>1538</v>
      </c>
      <c r="Z1505" s="48">
        <f t="shared" ca="1" si="124"/>
        <v>5.2683800698103633E-2</v>
      </c>
      <c r="AA1505" s="48">
        <f t="shared" ca="1" si="124"/>
        <v>0.95528983136432843</v>
      </c>
      <c r="AB1505" s="48">
        <f t="shared" ca="1" si="124"/>
        <v>7.5606396284643163E-2</v>
      </c>
      <c r="AC1505" s="48">
        <f t="shared" ca="1" si="124"/>
        <v>0.17590265188043053</v>
      </c>
      <c r="AD1505" s="48">
        <f t="shared" ca="1" si="124"/>
        <v>0.29253701241766483</v>
      </c>
      <c r="AE1505" s="49">
        <f t="shared" ca="1" si="122"/>
        <v>1.5520196926451706</v>
      </c>
      <c r="AF1505" s="50">
        <f t="shared" ca="1" si="125"/>
        <v>3.3945317155294905E-2</v>
      </c>
      <c r="AG1505" s="50">
        <f t="shared" ca="1" si="125"/>
        <v>0.61551398857329509</v>
      </c>
      <c r="AH1505" s="50">
        <f t="shared" ca="1" si="125"/>
        <v>4.8714843402395298E-2</v>
      </c>
      <c r="AI1505" s="50">
        <f t="shared" ca="1" si="125"/>
        <v>0.11333789945708256</v>
      </c>
      <c r="AJ1505" s="50">
        <f t="shared" ca="1" si="125"/>
        <v>0.18848795141193217</v>
      </c>
      <c r="AK1505" s="51">
        <f t="shared" ca="1" si="123"/>
        <v>1</v>
      </c>
      <c r="AM1505" s="52" cm="1">
        <f t="array" aca="1" ref="AM1505" ca="1">+SQRT(MMULT(MMULT(AF1505:AJ1505,MMULT(MMULT($Q$25:$U$29,$Q$16:$U$20),$Q$25:$U$29)),TRANSPOSE(AF1505:AJ1505)))</f>
        <v>0.22674903924410406</v>
      </c>
      <c r="AN1505" s="53" cm="1">
        <f t="array" aca="1" ref="AN1505" ca="1">+SUMPRODUCT(AF1505:AJ1505,TRANSPOSE($T$4:$T$8))</f>
        <v>0.34046829918758253</v>
      </c>
    </row>
    <row r="1506" spans="25:40" x14ac:dyDescent="0.25">
      <c r="Y1506" s="47" t="s">
        <v>1539</v>
      </c>
      <c r="Z1506" s="48">
        <f t="shared" ca="1" si="124"/>
        <v>7.7924725164541409E-2</v>
      </c>
      <c r="AA1506" s="48">
        <f t="shared" ca="1" si="124"/>
        <v>0.7908557575536086</v>
      </c>
      <c r="AB1506" s="48">
        <f t="shared" ca="1" si="124"/>
        <v>0.58446857710915168</v>
      </c>
      <c r="AC1506" s="48">
        <f t="shared" ca="1" si="124"/>
        <v>0.27884130694738629</v>
      </c>
      <c r="AD1506" s="48">
        <f t="shared" ca="1" si="124"/>
        <v>0.51506533186515446</v>
      </c>
      <c r="AE1506" s="49">
        <f t="shared" ca="1" si="122"/>
        <v>2.2471556986398427</v>
      </c>
      <c r="AF1506" s="50">
        <f t="shared" ca="1" si="125"/>
        <v>3.4677047616997636E-2</v>
      </c>
      <c r="AG1506" s="50">
        <f t="shared" ca="1" si="125"/>
        <v>0.35193634247608985</v>
      </c>
      <c r="AH1506" s="50">
        <f t="shared" ca="1" si="125"/>
        <v>0.26009260393613071</v>
      </c>
      <c r="AI1506" s="50">
        <f t="shared" ca="1" si="125"/>
        <v>0.12408633149726261</v>
      </c>
      <c r="AJ1506" s="50">
        <f t="shared" ca="1" si="125"/>
        <v>0.22920767447351911</v>
      </c>
      <c r="AK1506" s="51">
        <f t="shared" ca="1" si="123"/>
        <v>0.99999999999999989</v>
      </c>
      <c r="AM1506" s="52" cm="1">
        <f t="array" aca="1" ref="AM1506" ca="1">+SQRT(MMULT(MMULT(AF1506:AJ1506,MMULT(MMULT($Q$25:$U$29,$Q$16:$U$20),$Q$25:$U$29)),TRANSPOSE(AF1506:AJ1506)))</f>
        <v>0.19929140444490415</v>
      </c>
      <c r="AN1506" s="53" cm="1">
        <f t="array" aca="1" ref="AN1506" ca="1">+SUMPRODUCT(AF1506:AJ1506,TRANSPOSE($T$4:$T$8))</f>
        <v>0.34280380665601956</v>
      </c>
    </row>
    <row r="1507" spans="25:40" x14ac:dyDescent="0.25">
      <c r="Y1507" s="47" t="s">
        <v>1540</v>
      </c>
      <c r="Z1507" s="48">
        <f t="shared" ca="1" si="124"/>
        <v>0.20482781135219719</v>
      </c>
      <c r="AA1507" s="48">
        <f t="shared" ca="1" si="124"/>
        <v>0.70701822479751797</v>
      </c>
      <c r="AB1507" s="48">
        <f t="shared" ca="1" si="124"/>
        <v>8.3519249833192699E-2</v>
      </c>
      <c r="AC1507" s="48">
        <f t="shared" ca="1" si="124"/>
        <v>0.33802015514432915</v>
      </c>
      <c r="AD1507" s="48">
        <f t="shared" ca="1" si="124"/>
        <v>0.69070234117221518</v>
      </c>
      <c r="AE1507" s="49">
        <f t="shared" ca="1" si="122"/>
        <v>2.0240877822994521</v>
      </c>
      <c r="AF1507" s="50">
        <f t="shared" ca="1" si="125"/>
        <v>0.101195122634209</v>
      </c>
      <c r="AG1507" s="50">
        <f t="shared" ca="1" si="125"/>
        <v>0.34930215526241376</v>
      </c>
      <c r="AH1507" s="50">
        <f t="shared" ca="1" si="125"/>
        <v>4.126266190802811E-2</v>
      </c>
      <c r="AI1507" s="50">
        <f t="shared" ca="1" si="125"/>
        <v>0.16699876265263727</v>
      </c>
      <c r="AJ1507" s="50">
        <f t="shared" ca="1" si="125"/>
        <v>0.34124129754271187</v>
      </c>
      <c r="AK1507" s="51">
        <f t="shared" ca="1" si="123"/>
        <v>1</v>
      </c>
      <c r="AM1507" s="52" cm="1">
        <f t="array" aca="1" ref="AM1507" ca="1">+SQRT(MMULT(MMULT(AF1507:AJ1507,MMULT(MMULT($Q$25:$U$29,$Q$16:$U$20),$Q$25:$U$29)),TRANSPOSE(AF1507:AJ1507)))</f>
        <v>0.19899730727037254</v>
      </c>
      <c r="AN1507" s="53" cm="1">
        <f t="array" aca="1" ref="AN1507" ca="1">+SUMPRODUCT(AF1507:AJ1507,TRANSPOSE($T$4:$T$8))</f>
        <v>0.27359548388938248</v>
      </c>
    </row>
    <row r="1508" spans="25:40" x14ac:dyDescent="0.25">
      <c r="Y1508" s="47" t="s">
        <v>1541</v>
      </c>
      <c r="Z1508" s="48">
        <f t="shared" ca="1" si="124"/>
        <v>0.63996977766476593</v>
      </c>
      <c r="AA1508" s="48">
        <f t="shared" ca="1" si="124"/>
        <v>0.96869817427296301</v>
      </c>
      <c r="AB1508" s="48">
        <f t="shared" ca="1" si="124"/>
        <v>0.97882476362648208</v>
      </c>
      <c r="AC1508" s="48">
        <f t="shared" ca="1" si="124"/>
        <v>0.64733610284169452</v>
      </c>
      <c r="AD1508" s="48">
        <f t="shared" ca="1" si="124"/>
        <v>0.9239731855687463</v>
      </c>
      <c r="AE1508" s="49">
        <f t="shared" ca="1" si="122"/>
        <v>4.1588020039746514</v>
      </c>
      <c r="AF1508" s="50">
        <f t="shared" ca="1" si="125"/>
        <v>0.15388320411818929</v>
      </c>
      <c r="AG1508" s="50">
        <f t="shared" ca="1" si="125"/>
        <v>0.23292721638278488</v>
      </c>
      <c r="AH1508" s="50">
        <f t="shared" ca="1" si="125"/>
        <v>0.23536219389405877</v>
      </c>
      <c r="AI1508" s="50">
        <f t="shared" ca="1" si="125"/>
        <v>0.15565446545015182</v>
      </c>
      <c r="AJ1508" s="50">
        <f t="shared" ca="1" si="125"/>
        <v>0.22217292015481535</v>
      </c>
      <c r="AK1508" s="51">
        <f t="shared" ca="1" si="123"/>
        <v>1</v>
      </c>
      <c r="AM1508" s="52" cm="1">
        <f t="array" aca="1" ref="AM1508" ca="1">+SQRT(MMULT(MMULT(AF1508:AJ1508,MMULT(MMULT($Q$25:$U$29,$Q$16:$U$20),$Q$25:$U$29)),TRANSPOSE(AF1508:AJ1508)))</f>
        <v>0.17974145202303743</v>
      </c>
      <c r="AN1508" s="53" cm="1">
        <f t="array" aca="1" ref="AN1508" ca="1">+SUMPRODUCT(AF1508:AJ1508,TRANSPOSE($T$4:$T$8))</f>
        <v>0.32527907159880154</v>
      </c>
    </row>
    <row r="1509" spans="25:40" x14ac:dyDescent="0.25">
      <c r="Y1509" s="47" t="s">
        <v>1542</v>
      </c>
      <c r="Z1509" s="48">
        <f t="shared" ca="1" si="124"/>
        <v>0.79828924683773006</v>
      </c>
      <c r="AA1509" s="48">
        <f t="shared" ca="1" si="124"/>
        <v>0.46949007624594008</v>
      </c>
      <c r="AB1509" s="48">
        <f t="shared" ca="1" si="124"/>
        <v>0.83681711337556652</v>
      </c>
      <c r="AC1509" s="48">
        <f t="shared" ca="1" si="124"/>
        <v>0.76518893912989838</v>
      </c>
      <c r="AD1509" s="48">
        <f t="shared" ca="1" si="124"/>
        <v>0.21410751561718555</v>
      </c>
      <c r="AE1509" s="49">
        <f t="shared" ca="1" si="122"/>
        <v>3.0838928912063208</v>
      </c>
      <c r="AF1509" s="50">
        <f t="shared" ca="1" si="125"/>
        <v>0.25885764356928254</v>
      </c>
      <c r="AG1509" s="50">
        <f t="shared" ca="1" si="125"/>
        <v>0.15223942361444676</v>
      </c>
      <c r="AH1509" s="50">
        <f t="shared" ca="1" si="125"/>
        <v>0.2713509005976632</v>
      </c>
      <c r="AI1509" s="50">
        <f t="shared" ca="1" si="125"/>
        <v>0.24812435649494324</v>
      </c>
      <c r="AJ1509" s="50">
        <f t="shared" ca="1" si="125"/>
        <v>6.9427675723664165E-2</v>
      </c>
      <c r="AK1509" s="51">
        <f t="shared" ca="1" si="123"/>
        <v>0.99999999999999989</v>
      </c>
      <c r="AM1509" s="52" cm="1">
        <f t="array" aca="1" ref="AM1509" ca="1">+SQRT(MMULT(MMULT(AF1509:AJ1509,MMULT(MMULT($Q$25:$U$29,$Q$16:$U$20),$Q$25:$U$29)),TRANSPOSE(AF1509:AJ1509)))</f>
        <v>0.17119278682432035</v>
      </c>
      <c r="AN1509" s="53" cm="1">
        <f t="array" aca="1" ref="AN1509" ca="1">+SUMPRODUCT(AF1509:AJ1509,TRANSPOSE($T$4:$T$8))</f>
        <v>0.36068580599705757</v>
      </c>
    </row>
    <row r="1510" spans="25:40" x14ac:dyDescent="0.25">
      <c r="Y1510" s="47" t="s">
        <v>1543</v>
      </c>
      <c r="Z1510" s="48">
        <f t="shared" ca="1" si="124"/>
        <v>0.48233694468924848</v>
      </c>
      <c r="AA1510" s="48">
        <f t="shared" ca="1" si="124"/>
        <v>0.12006833302016173</v>
      </c>
      <c r="AB1510" s="48">
        <f t="shared" ca="1" si="124"/>
        <v>0.41114276247425707</v>
      </c>
      <c r="AC1510" s="48">
        <f t="shared" ca="1" si="124"/>
        <v>0.15902937832743747</v>
      </c>
      <c r="AD1510" s="48">
        <f t="shared" ca="1" si="124"/>
        <v>2.0057466879804142E-2</v>
      </c>
      <c r="AE1510" s="49">
        <f t="shared" ca="1" si="122"/>
        <v>1.1926348853909088</v>
      </c>
      <c r="AF1510" s="50">
        <f t="shared" ca="1" si="125"/>
        <v>0.40442967969292076</v>
      </c>
      <c r="AG1510" s="50">
        <f t="shared" ca="1" si="125"/>
        <v>0.10067484566394103</v>
      </c>
      <c r="AH1510" s="50">
        <f t="shared" ca="1" si="125"/>
        <v>0.34473481155927888</v>
      </c>
      <c r="AI1510" s="50">
        <f t="shared" ca="1" si="125"/>
        <v>0.13334288664154961</v>
      </c>
      <c r="AJ1510" s="50">
        <f t="shared" ca="1" si="125"/>
        <v>1.6817776442309858E-2</v>
      </c>
      <c r="AK1510" s="51">
        <f t="shared" ca="1" si="123"/>
        <v>1</v>
      </c>
      <c r="AM1510" s="52" cm="1">
        <f t="array" aca="1" ref="AM1510" ca="1">+SQRT(MMULT(MMULT(AF1510:AJ1510,MMULT(MMULT($Q$25:$U$29,$Q$16:$U$20),$Q$25:$U$29)),TRANSPOSE(AF1510:AJ1510)))</f>
        <v>0.17849326142299751</v>
      </c>
      <c r="AN1510" s="53" cm="1">
        <f t="array" aca="1" ref="AN1510" ca="1">+SUMPRODUCT(AF1510:AJ1510,TRANSPOSE($T$4:$T$8))</f>
        <v>0.37529141344779499</v>
      </c>
    </row>
    <row r="1511" spans="25:40" x14ac:dyDescent="0.25">
      <c r="Y1511" s="47" t="s">
        <v>1544</v>
      </c>
      <c r="Z1511" s="48">
        <f t="shared" ca="1" si="124"/>
        <v>0.22632216490940371</v>
      </c>
      <c r="AA1511" s="48">
        <f t="shared" ca="1" si="124"/>
        <v>0.6889568427946815</v>
      </c>
      <c r="AB1511" s="48">
        <f t="shared" ca="1" si="124"/>
        <v>0.4368726796026674</v>
      </c>
      <c r="AC1511" s="48">
        <f t="shared" ca="1" si="124"/>
        <v>0.87598200681319272</v>
      </c>
      <c r="AD1511" s="48">
        <f t="shared" ca="1" si="124"/>
        <v>8.5087408400916442E-2</v>
      </c>
      <c r="AE1511" s="49">
        <f t="shared" ca="1" si="122"/>
        <v>2.3132211025208615</v>
      </c>
      <c r="AF1511" s="50">
        <f t="shared" ca="1" si="125"/>
        <v>9.7838535478846494E-2</v>
      </c>
      <c r="AG1511" s="50">
        <f t="shared" ca="1" si="125"/>
        <v>0.29783441022731555</v>
      </c>
      <c r="AH1511" s="50">
        <f t="shared" ca="1" si="125"/>
        <v>0.18885902395001497</v>
      </c>
      <c r="AI1511" s="50">
        <f t="shared" ca="1" si="125"/>
        <v>0.37868494535977576</v>
      </c>
      <c r="AJ1511" s="50">
        <f t="shared" ca="1" si="125"/>
        <v>3.6783084984047303E-2</v>
      </c>
      <c r="AK1511" s="51">
        <f t="shared" ca="1" si="123"/>
        <v>1.0000000000000002</v>
      </c>
      <c r="AM1511" s="52" cm="1">
        <f t="array" aca="1" ref="AM1511" ca="1">+SQRT(MMULT(MMULT(AF1511:AJ1511,MMULT(MMULT($Q$25:$U$29,$Q$16:$U$20),$Q$25:$U$29)),TRANSPOSE(AF1511:AJ1511)))</f>
        <v>0.18352622266086024</v>
      </c>
      <c r="AN1511" s="53" cm="1">
        <f t="array" aca="1" ref="AN1511" ca="1">+SUMPRODUCT(AF1511:AJ1511,TRANSPOSE($T$4:$T$8))</f>
        <v>0.37584299494196088</v>
      </c>
    </row>
    <row r="1512" spans="25:40" x14ac:dyDescent="0.25">
      <c r="Y1512" s="47" t="s">
        <v>1545</v>
      </c>
      <c r="Z1512" s="48">
        <f t="shared" ca="1" si="124"/>
        <v>0.748807807205083</v>
      </c>
      <c r="AA1512" s="48">
        <f t="shared" ca="1" si="124"/>
        <v>7.0847375088056719E-3</v>
      </c>
      <c r="AB1512" s="48">
        <f t="shared" ca="1" si="124"/>
        <v>0.69068852403360792</v>
      </c>
      <c r="AC1512" s="48">
        <f t="shared" ca="1" si="124"/>
        <v>0.69001164957400407</v>
      </c>
      <c r="AD1512" s="48">
        <f t="shared" ca="1" si="124"/>
        <v>0.13550277509023234</v>
      </c>
      <c r="AE1512" s="49">
        <f t="shared" ca="1" si="122"/>
        <v>2.272095493411733</v>
      </c>
      <c r="AF1512" s="50">
        <f t="shared" ca="1" si="125"/>
        <v>0.32956704917392721</v>
      </c>
      <c r="AG1512" s="50">
        <f t="shared" ca="1" si="125"/>
        <v>3.1181512966109415E-3</v>
      </c>
      <c r="AH1512" s="50">
        <f t="shared" ca="1" si="125"/>
        <v>0.30398745388842963</v>
      </c>
      <c r="AI1512" s="50">
        <f t="shared" ca="1" si="125"/>
        <v>0.3036895463129925</v>
      </c>
      <c r="AJ1512" s="50">
        <f t="shared" ca="1" si="125"/>
        <v>5.9637799328039726E-2</v>
      </c>
      <c r="AK1512" s="51">
        <f t="shared" ca="1" si="123"/>
        <v>1</v>
      </c>
      <c r="AM1512" s="52" cm="1">
        <f t="array" aca="1" ref="AM1512" ca="1">+SQRT(MMULT(MMULT(AF1512:AJ1512,MMULT(MMULT($Q$25:$U$29,$Q$16:$U$20),$Q$25:$U$29)),TRANSPOSE(AF1512:AJ1512)))</f>
        <v>0.17917061772458953</v>
      </c>
      <c r="AN1512" s="53" cm="1">
        <f t="array" aca="1" ref="AN1512" ca="1">+SUMPRODUCT(AF1512:AJ1512,TRANSPOSE($T$4:$T$8))</f>
        <v>0.35326486856493328</v>
      </c>
    </row>
    <row r="1513" spans="25:40" x14ac:dyDescent="0.25">
      <c r="Y1513" s="47" t="s">
        <v>1546</v>
      </c>
      <c r="Z1513" s="48">
        <f t="shared" ca="1" si="124"/>
        <v>0.3013750105726718</v>
      </c>
      <c r="AA1513" s="48">
        <f t="shared" ca="1" si="124"/>
        <v>0.2696028578843811</v>
      </c>
      <c r="AB1513" s="48">
        <f t="shared" ca="1" si="124"/>
        <v>0.78328296098853634</v>
      </c>
      <c r="AC1513" s="48">
        <f t="shared" ca="1" si="124"/>
        <v>0.4711135281174289</v>
      </c>
      <c r="AD1513" s="48">
        <f t="shared" ca="1" si="124"/>
        <v>0.22619122661697599</v>
      </c>
      <c r="AE1513" s="49">
        <f t="shared" ca="1" si="122"/>
        <v>2.0515655841799938</v>
      </c>
      <c r="AF1513" s="50">
        <f t="shared" ca="1" si="125"/>
        <v>0.14690001279833845</v>
      </c>
      <c r="AG1513" s="50">
        <f t="shared" ca="1" si="125"/>
        <v>0.13141322898148575</v>
      </c>
      <c r="AH1513" s="50">
        <f t="shared" ca="1" si="125"/>
        <v>0.38179767053443375</v>
      </c>
      <c r="AI1513" s="50">
        <f t="shared" ca="1" si="125"/>
        <v>0.22963610412958449</v>
      </c>
      <c r="AJ1513" s="50">
        <f t="shared" ca="1" si="125"/>
        <v>0.11025298355615773</v>
      </c>
      <c r="AK1513" s="51">
        <f t="shared" ca="1" si="123"/>
        <v>1</v>
      </c>
      <c r="AM1513" s="52" cm="1">
        <f t="array" aca="1" ref="AM1513" ca="1">+SQRT(MMULT(MMULT(AF1513:AJ1513,MMULT(MMULT($Q$25:$U$29,$Q$16:$U$20),$Q$25:$U$29)),TRANSPOSE(AF1513:AJ1513)))</f>
        <v>0.18743093609835051</v>
      </c>
      <c r="AN1513" s="53" cm="1">
        <f t="array" aca="1" ref="AN1513" ca="1">+SUMPRODUCT(AF1513:AJ1513,TRANSPOSE($T$4:$T$8))</f>
        <v>0.3715393832732673</v>
      </c>
    </row>
    <row r="1514" spans="25:40" x14ac:dyDescent="0.25">
      <c r="Y1514" s="47" t="s">
        <v>1547</v>
      </c>
      <c r="Z1514" s="48">
        <f t="shared" ca="1" si="124"/>
        <v>0.49777648910557482</v>
      </c>
      <c r="AA1514" s="48">
        <f t="shared" ca="1" si="124"/>
        <v>0.56110886062746756</v>
      </c>
      <c r="AB1514" s="48">
        <f t="shared" ca="1" si="124"/>
        <v>0.74443283331115173</v>
      </c>
      <c r="AC1514" s="48">
        <f t="shared" ca="1" si="124"/>
        <v>0.61838267618188247</v>
      </c>
      <c r="AD1514" s="48">
        <f t="shared" ca="1" si="124"/>
        <v>0.4711623068893509</v>
      </c>
      <c r="AE1514" s="49">
        <f t="shared" ca="1" si="122"/>
        <v>2.8928631661154274</v>
      </c>
      <c r="AF1514" s="50">
        <f t="shared" ca="1" si="125"/>
        <v>0.17207052685246613</v>
      </c>
      <c r="AG1514" s="50">
        <f t="shared" ca="1" si="125"/>
        <v>0.19396315290672098</v>
      </c>
      <c r="AH1514" s="50">
        <f t="shared" ca="1" si="125"/>
        <v>0.257334270777413</v>
      </c>
      <c r="AI1514" s="50">
        <f t="shared" ca="1" si="125"/>
        <v>0.21376146767849183</v>
      </c>
      <c r="AJ1514" s="50">
        <f t="shared" ca="1" si="125"/>
        <v>0.1628705817849081</v>
      </c>
      <c r="AK1514" s="51">
        <f t="shared" ca="1" si="123"/>
        <v>1</v>
      </c>
      <c r="AM1514" s="52" cm="1">
        <f t="array" aca="1" ref="AM1514" ca="1">+SQRT(MMULT(MMULT(AF1514:AJ1514,MMULT(MMULT($Q$25:$U$29,$Q$16:$U$20),$Q$25:$U$29)),TRANSPOSE(AF1514:AJ1514)))</f>
        <v>0.17553031103932026</v>
      </c>
      <c r="AN1514" s="53" cm="1">
        <f t="array" aca="1" ref="AN1514" ca="1">+SUMPRODUCT(AF1514:AJ1514,TRANSPOSE($T$4:$T$8))</f>
        <v>0.34086385904400474</v>
      </c>
    </row>
    <row r="1515" spans="25:40" x14ac:dyDescent="0.25">
      <c r="Y1515" s="47" t="s">
        <v>1548</v>
      </c>
      <c r="Z1515" s="48">
        <f t="shared" ca="1" si="124"/>
        <v>0.50388110962300237</v>
      </c>
      <c r="AA1515" s="48">
        <f t="shared" ca="1" si="124"/>
        <v>0.30375103108366774</v>
      </c>
      <c r="AB1515" s="48">
        <f t="shared" ca="1" si="124"/>
        <v>0.88916423248094045</v>
      </c>
      <c r="AC1515" s="48">
        <f t="shared" ca="1" si="124"/>
        <v>7.14560628426264E-2</v>
      </c>
      <c r="AD1515" s="48">
        <f t="shared" ca="1" si="124"/>
        <v>7.8025851246312117E-2</v>
      </c>
      <c r="AE1515" s="49">
        <f t="shared" ca="1" si="122"/>
        <v>1.8462782872765491</v>
      </c>
      <c r="AF1515" s="50">
        <f t="shared" ca="1" si="125"/>
        <v>0.2729172048956276</v>
      </c>
      <c r="AG1515" s="50">
        <f t="shared" ca="1" si="125"/>
        <v>0.16452071888454683</v>
      </c>
      <c r="AH1515" s="50">
        <f t="shared" ca="1" si="125"/>
        <v>0.48159816351009005</v>
      </c>
      <c r="AI1515" s="50">
        <f t="shared" ca="1" si="125"/>
        <v>3.8702758590110194E-2</v>
      </c>
      <c r="AJ1515" s="50">
        <f t="shared" ca="1" si="125"/>
        <v>4.2261154119625326E-2</v>
      </c>
      <c r="AK1515" s="51">
        <f t="shared" ca="1" si="123"/>
        <v>1</v>
      </c>
      <c r="AM1515" s="52" cm="1">
        <f t="array" aca="1" ref="AM1515" ca="1">+SQRT(MMULT(MMULT(AF1515:AJ1515,MMULT(MMULT($Q$25:$U$29,$Q$16:$U$20),$Q$25:$U$29)),TRANSPOSE(AF1515:AJ1515)))</f>
        <v>0.19964424349616258</v>
      </c>
      <c r="AN1515" s="53" cm="1">
        <f t="array" aca="1" ref="AN1515" ca="1">+SUMPRODUCT(AF1515:AJ1515,TRANSPOSE($T$4:$T$8))</f>
        <v>0.40222913497892343</v>
      </c>
    </row>
    <row r="1516" spans="25:40" x14ac:dyDescent="0.25">
      <c r="Y1516" s="47" t="s">
        <v>1549</v>
      </c>
      <c r="Z1516" s="48">
        <f t="shared" ca="1" si="124"/>
        <v>0.54764488715982462</v>
      </c>
      <c r="AA1516" s="48">
        <f t="shared" ca="1" si="124"/>
        <v>1.4488220000819396E-2</v>
      </c>
      <c r="AB1516" s="48">
        <f t="shared" ca="1" si="124"/>
        <v>0.76947826400863117</v>
      </c>
      <c r="AC1516" s="48">
        <f t="shared" ca="1" si="124"/>
        <v>0.13655602723612437</v>
      </c>
      <c r="AD1516" s="48">
        <f t="shared" ca="1" si="124"/>
        <v>0.61826230818641092</v>
      </c>
      <c r="AE1516" s="49">
        <f t="shared" ca="1" si="122"/>
        <v>2.0864297065918107</v>
      </c>
      <c r="AF1516" s="50">
        <f t="shared" ca="1" si="125"/>
        <v>0.26247943337348478</v>
      </c>
      <c r="AG1516" s="50">
        <f t="shared" ca="1" si="125"/>
        <v>6.9440249796318071E-3</v>
      </c>
      <c r="AH1516" s="50">
        <f t="shared" ca="1" si="125"/>
        <v>0.36880143221579043</v>
      </c>
      <c r="AI1516" s="50">
        <f t="shared" ca="1" si="125"/>
        <v>6.5449617978833835E-2</v>
      </c>
      <c r="AJ1516" s="50">
        <f t="shared" ca="1" si="125"/>
        <v>0.29632549145225906</v>
      </c>
      <c r="AK1516" s="51">
        <f t="shared" ca="1" si="123"/>
        <v>0.99999999999999989</v>
      </c>
      <c r="AM1516" s="52" cm="1">
        <f t="array" aca="1" ref="AM1516" ca="1">+SQRT(MMULT(MMULT(AF1516:AJ1516,MMULT(MMULT($Q$25:$U$29,$Q$16:$U$20),$Q$25:$U$29)),TRANSPOSE(AF1516:AJ1516)))</f>
        <v>0.19397881211866605</v>
      </c>
      <c r="AN1516" s="53" cm="1">
        <f t="array" aca="1" ref="AN1516" ca="1">+SUMPRODUCT(AF1516:AJ1516,TRANSPOSE($T$4:$T$8))</f>
        <v>0.30346605694293871</v>
      </c>
    </row>
    <row r="1517" spans="25:40" x14ac:dyDescent="0.25">
      <c r="Y1517" s="47" t="s">
        <v>1550</v>
      </c>
      <c r="Z1517" s="48">
        <f t="shared" ca="1" si="124"/>
        <v>0.17244450087529195</v>
      </c>
      <c r="AA1517" s="48">
        <f t="shared" ca="1" si="124"/>
        <v>0.44694680373139495</v>
      </c>
      <c r="AB1517" s="48">
        <f t="shared" ca="1" si="124"/>
        <v>8.1519422230128535E-3</v>
      </c>
      <c r="AC1517" s="48">
        <f t="shared" ca="1" si="124"/>
        <v>0.72114322714451595</v>
      </c>
      <c r="AD1517" s="48">
        <f t="shared" ca="1" si="124"/>
        <v>0.32785125812247029</v>
      </c>
      <c r="AE1517" s="49">
        <f t="shared" ca="1" si="122"/>
        <v>1.6765377320966861</v>
      </c>
      <c r="AF1517" s="50">
        <f t="shared" ca="1" si="125"/>
        <v>0.10285751258316866</v>
      </c>
      <c r="AG1517" s="50">
        <f t="shared" ca="1" si="125"/>
        <v>0.26658917075038996</v>
      </c>
      <c r="AH1517" s="50">
        <f t="shared" ca="1" si="125"/>
        <v>4.8623672864302287E-3</v>
      </c>
      <c r="AI1517" s="50">
        <f t="shared" ca="1" si="125"/>
        <v>0.43013838182016384</v>
      </c>
      <c r="AJ1517" s="50">
        <f t="shared" ca="1" si="125"/>
        <v>0.19555256755984723</v>
      </c>
      <c r="AK1517" s="51">
        <f t="shared" ca="1" si="123"/>
        <v>1</v>
      </c>
      <c r="AM1517" s="52" cm="1">
        <f t="array" aca="1" ref="AM1517" ca="1">+SQRT(MMULT(MMULT(AF1517:AJ1517,MMULT(MMULT($Q$25:$U$29,$Q$16:$U$20),$Q$25:$U$29)),TRANSPOSE(AF1517:AJ1517)))</f>
        <v>0.18917749139902218</v>
      </c>
      <c r="AN1517" s="53" cm="1">
        <f t="array" aca="1" ref="AN1517" ca="1">+SUMPRODUCT(AF1517:AJ1517,TRANSPOSE($T$4:$T$8))</f>
        <v>0.30050187581581045</v>
      </c>
    </row>
    <row r="1518" spans="25:40" x14ac:dyDescent="0.25">
      <c r="Y1518" s="47" t="s">
        <v>1551</v>
      </c>
      <c r="Z1518" s="48">
        <f t="shared" ca="1" si="124"/>
        <v>0.65963032525192034</v>
      </c>
      <c r="AA1518" s="48">
        <f t="shared" ca="1" si="124"/>
        <v>0.88057987291752993</v>
      </c>
      <c r="AB1518" s="48">
        <f t="shared" ca="1" si="124"/>
        <v>6.6911826242991523E-2</v>
      </c>
      <c r="AC1518" s="48">
        <f t="shared" ca="1" si="124"/>
        <v>0.88710551953177064</v>
      </c>
      <c r="AD1518" s="48">
        <f t="shared" ca="1" si="124"/>
        <v>0.24306242897599684</v>
      </c>
      <c r="AE1518" s="49">
        <f t="shared" ca="1" si="122"/>
        <v>2.7372899729202089</v>
      </c>
      <c r="AF1518" s="50">
        <f t="shared" ca="1" si="125"/>
        <v>0.24097933787709394</v>
      </c>
      <c r="AG1518" s="50">
        <f t="shared" ca="1" si="125"/>
        <v>0.32169769429948464</v>
      </c>
      <c r="AH1518" s="50">
        <f t="shared" ca="1" si="125"/>
        <v>2.4444551693443103E-2</v>
      </c>
      <c r="AI1518" s="50">
        <f t="shared" ca="1" si="125"/>
        <v>0.3240816750537337</v>
      </c>
      <c r="AJ1518" s="50">
        <f t="shared" ca="1" si="125"/>
        <v>8.8796741076244759E-2</v>
      </c>
      <c r="AK1518" s="51">
        <f t="shared" ca="1" si="123"/>
        <v>1</v>
      </c>
      <c r="AM1518" s="52" cm="1">
        <f t="array" aca="1" ref="AM1518" ca="1">+SQRT(MMULT(MMULT(AF1518:AJ1518,MMULT(MMULT($Q$25:$U$29,$Q$16:$U$20),$Q$25:$U$29)),TRANSPOSE(AF1518:AJ1518)))</f>
        <v>0.17584460244597863</v>
      </c>
      <c r="AN1518" s="53" cm="1">
        <f t="array" aca="1" ref="AN1518" ca="1">+SUMPRODUCT(AF1518:AJ1518,TRANSPOSE($T$4:$T$8))</f>
        <v>0.32983342273899119</v>
      </c>
    </row>
    <row r="1519" spans="25:40" x14ac:dyDescent="0.25">
      <c r="Y1519" s="47" t="s">
        <v>1552</v>
      </c>
      <c r="Z1519" s="48">
        <f t="shared" ca="1" si="124"/>
        <v>0.58718268946085428</v>
      </c>
      <c r="AA1519" s="48">
        <f t="shared" ca="1" si="124"/>
        <v>0.34828143609754503</v>
      </c>
      <c r="AB1519" s="48">
        <f t="shared" ca="1" si="124"/>
        <v>0.54804341828751013</v>
      </c>
      <c r="AC1519" s="48">
        <f t="shared" ca="1" si="124"/>
        <v>0.55009018554513189</v>
      </c>
      <c r="AD1519" s="48">
        <f t="shared" ca="1" si="124"/>
        <v>0.46780291219217707</v>
      </c>
      <c r="AE1519" s="49">
        <f t="shared" ca="1" si="122"/>
        <v>2.5014006415832184</v>
      </c>
      <c r="AF1519" s="50">
        <f t="shared" ca="1" si="125"/>
        <v>0.23474156026809329</v>
      </c>
      <c r="AG1519" s="50">
        <f t="shared" ca="1" si="125"/>
        <v>0.1392345673490778</v>
      </c>
      <c r="AH1519" s="50">
        <f t="shared" ca="1" si="125"/>
        <v>0.2190946181018949</v>
      </c>
      <c r="AI1519" s="50">
        <f t="shared" ca="1" si="125"/>
        <v>0.21991286657580841</v>
      </c>
      <c r="AJ1519" s="50">
        <f t="shared" ca="1" si="125"/>
        <v>0.1870163877051256</v>
      </c>
      <c r="AK1519" s="51">
        <f t="shared" ca="1" si="123"/>
        <v>1</v>
      </c>
      <c r="AM1519" s="52" cm="1">
        <f t="array" aca="1" ref="AM1519" ca="1">+SQRT(MMULT(MMULT(AF1519:AJ1519,MMULT(MMULT($Q$25:$U$29,$Q$16:$U$20),$Q$25:$U$29)),TRANSPOSE(AF1519:AJ1519)))</f>
        <v>0.17029611399851016</v>
      </c>
      <c r="AN1519" s="53" cm="1">
        <f t="array" aca="1" ref="AN1519" ca="1">+SUMPRODUCT(AF1519:AJ1519,TRANSPOSE($T$4:$T$8))</f>
        <v>0.32066603569731106</v>
      </c>
    </row>
    <row r="1520" spans="25:40" x14ac:dyDescent="0.25">
      <c r="Y1520" s="47" t="s">
        <v>1553</v>
      </c>
      <c r="Z1520" s="48">
        <f t="shared" ca="1" si="124"/>
        <v>0.19142830630406282</v>
      </c>
      <c r="AA1520" s="48">
        <f t="shared" ca="1" si="124"/>
        <v>0.86531493936595549</v>
      </c>
      <c r="AB1520" s="48">
        <f t="shared" ca="1" si="124"/>
        <v>0.18919265379064354</v>
      </c>
      <c r="AC1520" s="48">
        <f t="shared" ca="1" si="124"/>
        <v>0.23765896443092138</v>
      </c>
      <c r="AD1520" s="48">
        <f t="shared" ca="1" si="124"/>
        <v>0.66689793187908197</v>
      </c>
      <c r="AE1520" s="49">
        <f t="shared" ca="1" si="122"/>
        <v>2.1504927957706652</v>
      </c>
      <c r="AF1520" s="50">
        <f t="shared" ca="1" si="125"/>
        <v>8.90160184124036E-2</v>
      </c>
      <c r="AG1520" s="50">
        <f t="shared" ca="1" si="125"/>
        <v>0.40237983641133535</v>
      </c>
      <c r="AH1520" s="50">
        <f t="shared" ca="1" si="125"/>
        <v>8.7976418318036348E-2</v>
      </c>
      <c r="AI1520" s="50">
        <f t="shared" ca="1" si="125"/>
        <v>0.1105137226678094</v>
      </c>
      <c r="AJ1520" s="50">
        <f t="shared" ca="1" si="125"/>
        <v>0.31011400419041529</v>
      </c>
      <c r="AK1520" s="51">
        <f t="shared" ca="1" si="123"/>
        <v>1</v>
      </c>
      <c r="AM1520" s="52" cm="1">
        <f t="array" aca="1" ref="AM1520" ca="1">+SQRT(MMULT(MMULT(AF1520:AJ1520,MMULT(MMULT($Q$25:$U$29,$Q$16:$U$20),$Q$25:$U$29)),TRANSPOSE(AF1520:AJ1520)))</f>
        <v>0.20201285315853115</v>
      </c>
      <c r="AN1520" s="53" cm="1">
        <f t="array" aca="1" ref="AN1520" ca="1">+SUMPRODUCT(AF1520:AJ1520,TRANSPOSE($T$4:$T$8))</f>
        <v>0.29435044772840707</v>
      </c>
    </row>
    <row r="1521" spans="25:40" x14ac:dyDescent="0.25">
      <c r="Y1521" s="47" t="s">
        <v>1554</v>
      </c>
      <c r="Z1521" s="48">
        <f t="shared" ca="1" si="124"/>
        <v>0.48071512042558717</v>
      </c>
      <c r="AA1521" s="48">
        <f t="shared" ca="1" si="124"/>
        <v>0.64890061304831803</v>
      </c>
      <c r="AB1521" s="48">
        <f t="shared" ca="1" si="124"/>
        <v>0.27289579158390309</v>
      </c>
      <c r="AC1521" s="48">
        <f t="shared" ca="1" si="124"/>
        <v>0.12390296705092674</v>
      </c>
      <c r="AD1521" s="48">
        <f t="shared" ca="1" si="124"/>
        <v>0.44880148364654582</v>
      </c>
      <c r="AE1521" s="49">
        <f t="shared" ca="1" si="122"/>
        <v>1.975215975755281</v>
      </c>
      <c r="AF1521" s="50">
        <f t="shared" ca="1" si="125"/>
        <v>0.2433734469172526</v>
      </c>
      <c r="AG1521" s="50">
        <f t="shared" ca="1" si="125"/>
        <v>0.32852134703912167</v>
      </c>
      <c r="AH1521" s="50">
        <f t="shared" ca="1" si="125"/>
        <v>0.13815997588798029</v>
      </c>
      <c r="AI1521" s="50">
        <f t="shared" ca="1" si="125"/>
        <v>6.272881982110784E-2</v>
      </c>
      <c r="AJ1521" s="50">
        <f t="shared" ca="1" si="125"/>
        <v>0.22721641033453752</v>
      </c>
      <c r="AK1521" s="51">
        <f t="shared" ca="1" si="123"/>
        <v>1</v>
      </c>
      <c r="AM1521" s="52" cm="1">
        <f t="array" aca="1" ref="AM1521" ca="1">+SQRT(MMULT(MMULT(AF1521:AJ1521,MMULT(MMULT($Q$25:$U$29,$Q$16:$U$20),$Q$25:$U$29)),TRANSPOSE(AF1521:AJ1521)))</f>
        <v>0.1798669546450346</v>
      </c>
      <c r="AN1521" s="53" cm="1">
        <f t="array" aca="1" ref="AN1521" ca="1">+SUMPRODUCT(AF1521:AJ1521,TRANSPOSE($T$4:$T$8))</f>
        <v>0.31119477890960506</v>
      </c>
    </row>
    <row r="1522" spans="25:40" x14ac:dyDescent="0.25">
      <c r="Y1522" s="47" t="s">
        <v>1555</v>
      </c>
      <c r="Z1522" s="48">
        <f t="shared" ca="1" si="124"/>
        <v>4.8389080860301914E-2</v>
      </c>
      <c r="AA1522" s="48">
        <f t="shared" ca="1" si="124"/>
        <v>0.83292021277876416</v>
      </c>
      <c r="AB1522" s="48">
        <f t="shared" ca="1" si="124"/>
        <v>7.3310946552010647E-2</v>
      </c>
      <c r="AC1522" s="48">
        <f t="shared" ca="1" si="124"/>
        <v>0.37575584657147798</v>
      </c>
      <c r="AD1522" s="48">
        <f t="shared" ca="1" si="124"/>
        <v>0.48861983888890603</v>
      </c>
      <c r="AE1522" s="49">
        <f t="shared" ca="1" si="122"/>
        <v>1.8189959256514607</v>
      </c>
      <c r="AF1522" s="50">
        <f t="shared" ca="1" si="125"/>
        <v>2.660208314813663E-2</v>
      </c>
      <c r="AG1522" s="50">
        <f t="shared" ca="1" si="125"/>
        <v>0.45790108764562493</v>
      </c>
      <c r="AH1522" s="50">
        <f t="shared" ca="1" si="125"/>
        <v>4.03029745796461E-2</v>
      </c>
      <c r="AI1522" s="50">
        <f t="shared" ca="1" si="125"/>
        <v>0.20657322057326963</v>
      </c>
      <c r="AJ1522" s="50">
        <f t="shared" ca="1" si="125"/>
        <v>0.2686206340533227</v>
      </c>
      <c r="AK1522" s="51">
        <f t="shared" ca="1" si="123"/>
        <v>1</v>
      </c>
      <c r="AM1522" s="52" cm="1">
        <f t="array" aca="1" ref="AM1522" ca="1">+SQRT(MMULT(MMULT(AF1522:AJ1522,MMULT(MMULT($Q$25:$U$29,$Q$16:$U$20),$Q$25:$U$29)),TRANSPOSE(AF1522:AJ1522)))</f>
        <v>0.20961148015134906</v>
      </c>
      <c r="AN1522" s="53" cm="1">
        <f t="array" aca="1" ref="AN1522" ca="1">+SUMPRODUCT(AF1522:AJ1522,TRANSPOSE($T$4:$T$8))</f>
        <v>0.30541447123207249</v>
      </c>
    </row>
    <row r="1523" spans="25:40" x14ac:dyDescent="0.25">
      <c r="Y1523" s="47" t="s">
        <v>1556</v>
      </c>
      <c r="Z1523" s="48">
        <f t="shared" ca="1" si="124"/>
        <v>0.14076298128763753</v>
      </c>
      <c r="AA1523" s="48">
        <f t="shared" ca="1" si="124"/>
        <v>0.79197943779193547</v>
      </c>
      <c r="AB1523" s="48">
        <f t="shared" ca="1" si="124"/>
        <v>0.26901330010064317</v>
      </c>
      <c r="AC1523" s="48">
        <f t="shared" ca="1" si="124"/>
        <v>0.36615874782952584</v>
      </c>
      <c r="AD1523" s="48">
        <f t="shared" ca="1" si="124"/>
        <v>0.54199957290476664</v>
      </c>
      <c r="AE1523" s="49">
        <f t="shared" ca="1" si="122"/>
        <v>2.1099140399145089</v>
      </c>
      <c r="AF1523" s="50">
        <f t="shared" ca="1" si="125"/>
        <v>6.6715031335277092E-2</v>
      </c>
      <c r="AG1523" s="50">
        <f t="shared" ca="1" si="125"/>
        <v>0.3753609970878366</v>
      </c>
      <c r="AH1523" s="50">
        <f t="shared" ca="1" si="125"/>
        <v>0.12749964928028218</v>
      </c>
      <c r="AI1523" s="50">
        <f t="shared" ca="1" si="125"/>
        <v>0.17354202157181822</v>
      </c>
      <c r="AJ1523" s="50">
        <f t="shared" ca="1" si="125"/>
        <v>0.25688230072478585</v>
      </c>
      <c r="AK1523" s="51">
        <f t="shared" ca="1" si="123"/>
        <v>0.99999999999999978</v>
      </c>
      <c r="AM1523" s="52" cm="1">
        <f t="array" aca="1" ref="AM1523" ca="1">+SQRT(MMULT(MMULT(AF1523:AJ1523,MMULT(MMULT($Q$25:$U$29,$Q$16:$U$20),$Q$25:$U$29)),TRANSPOSE(AF1523:AJ1523)))</f>
        <v>0.19525912695509362</v>
      </c>
      <c r="AN1523" s="53" cm="1">
        <f t="array" aca="1" ref="AN1523" ca="1">+SUMPRODUCT(AF1523:AJ1523,TRANSPOSE($T$4:$T$8))</f>
        <v>0.31412818956698951</v>
      </c>
    </row>
    <row r="1524" spans="25:40" x14ac:dyDescent="0.25">
      <c r="Y1524" s="47" t="s">
        <v>1557</v>
      </c>
      <c r="Z1524" s="48">
        <f t="shared" ca="1" si="124"/>
        <v>7.2839772334328923E-2</v>
      </c>
      <c r="AA1524" s="48">
        <f t="shared" ca="1" si="124"/>
        <v>3.2418105894027494E-2</v>
      </c>
      <c r="AB1524" s="48">
        <f t="shared" ca="1" si="124"/>
        <v>0.5630271874518824</v>
      </c>
      <c r="AC1524" s="48">
        <f t="shared" ca="1" si="124"/>
        <v>0.66657722864619029</v>
      </c>
      <c r="AD1524" s="48">
        <f t="shared" ca="1" si="124"/>
        <v>0.54934140961477429</v>
      </c>
      <c r="AE1524" s="49">
        <f t="shared" ca="1" si="122"/>
        <v>1.8842037039412034</v>
      </c>
      <c r="AF1524" s="50">
        <f t="shared" ca="1" si="125"/>
        <v>3.8658119704344816E-2</v>
      </c>
      <c r="AG1524" s="50">
        <f t="shared" ca="1" si="125"/>
        <v>1.7205202296449312E-2</v>
      </c>
      <c r="AH1524" s="50">
        <f t="shared" ca="1" si="125"/>
        <v>0.29881439372727803</v>
      </c>
      <c r="AI1524" s="50">
        <f t="shared" ca="1" si="125"/>
        <v>0.35377131848955906</v>
      </c>
      <c r="AJ1524" s="50">
        <f t="shared" ca="1" si="125"/>
        <v>0.29155096578236878</v>
      </c>
      <c r="AK1524" s="51">
        <f t="shared" ca="1" si="123"/>
        <v>1</v>
      </c>
      <c r="AM1524" s="52" cm="1">
        <f t="array" aca="1" ref="AM1524" ca="1">+SQRT(MMULT(MMULT(AF1524:AJ1524,MMULT(MMULT($Q$25:$U$29,$Q$16:$U$20),$Q$25:$U$29)),TRANSPOSE(AF1524:AJ1524)))</f>
        <v>0.20007943159657451</v>
      </c>
      <c r="AN1524" s="53" cm="1">
        <f t="array" aca="1" ref="AN1524" ca="1">+SUMPRODUCT(AF1524:AJ1524,TRANSPOSE($T$4:$T$8))</f>
        <v>0.30564866377834921</v>
      </c>
    </row>
    <row r="1525" spans="25:40" x14ac:dyDescent="0.25">
      <c r="Y1525" s="47" t="s">
        <v>1558</v>
      </c>
      <c r="Z1525" s="48">
        <f t="shared" ca="1" si="124"/>
        <v>7.3795553438084083E-3</v>
      </c>
      <c r="AA1525" s="48">
        <f t="shared" ca="1" si="124"/>
        <v>0.9050095742325549</v>
      </c>
      <c r="AB1525" s="48">
        <f t="shared" ca="1" si="124"/>
        <v>0.60823719094635842</v>
      </c>
      <c r="AC1525" s="48">
        <f t="shared" ca="1" si="124"/>
        <v>0.64904140096959606</v>
      </c>
      <c r="AD1525" s="48">
        <f t="shared" ca="1" si="124"/>
        <v>0.4723898775956501</v>
      </c>
      <c r="AE1525" s="49">
        <f t="shared" ca="1" si="122"/>
        <v>2.642057599087968</v>
      </c>
      <c r="AF1525" s="50">
        <f t="shared" ca="1" si="125"/>
        <v>2.7931091836740475E-3</v>
      </c>
      <c r="AG1525" s="50">
        <f t="shared" ca="1" si="125"/>
        <v>0.34253968367115162</v>
      </c>
      <c r="AH1525" s="50">
        <f t="shared" ca="1" si="125"/>
        <v>0.2302134484714945</v>
      </c>
      <c r="AI1525" s="50">
        <f t="shared" ca="1" si="125"/>
        <v>0.24565755159677199</v>
      </c>
      <c r="AJ1525" s="50">
        <f t="shared" ca="1" si="125"/>
        <v>0.17879620707690777</v>
      </c>
      <c r="AK1525" s="51">
        <f t="shared" ca="1" si="123"/>
        <v>1</v>
      </c>
      <c r="AM1525" s="52" cm="1">
        <f t="array" aca="1" ref="AM1525" ca="1">+SQRT(MMULT(MMULT(AF1525:AJ1525,MMULT(MMULT($Q$25:$U$29,$Q$16:$U$20),$Q$25:$U$29)),TRANSPOSE(AF1525:AJ1525)))</f>
        <v>0.19581734592746264</v>
      </c>
      <c r="AN1525" s="53" cm="1">
        <f t="array" aca="1" ref="AN1525" ca="1">+SUMPRODUCT(AF1525:AJ1525,TRANSPOSE($T$4:$T$8))</f>
        <v>0.35248775368517099</v>
      </c>
    </row>
    <row r="1526" spans="25:40" x14ac:dyDescent="0.25">
      <c r="Y1526" s="47" t="s">
        <v>1559</v>
      </c>
      <c r="Z1526" s="48">
        <f t="shared" ca="1" si="124"/>
        <v>0.55007243971629294</v>
      </c>
      <c r="AA1526" s="48">
        <f t="shared" ca="1" si="124"/>
        <v>0.91700459991623562</v>
      </c>
      <c r="AB1526" s="48">
        <f t="shared" ca="1" si="124"/>
        <v>0.6003724399765723</v>
      </c>
      <c r="AC1526" s="48">
        <f t="shared" ca="1" si="124"/>
        <v>0.27302280468755624</v>
      </c>
      <c r="AD1526" s="48">
        <f t="shared" ca="1" si="124"/>
        <v>0.30984123507931527</v>
      </c>
      <c r="AE1526" s="49">
        <f t="shared" ca="1" si="122"/>
        <v>2.6503135193759721</v>
      </c>
      <c r="AF1526" s="50">
        <f t="shared" ca="1" si="125"/>
        <v>0.20754995048503164</v>
      </c>
      <c r="AG1526" s="50">
        <f t="shared" ca="1" si="125"/>
        <v>0.34599853685693321</v>
      </c>
      <c r="AH1526" s="50">
        <f t="shared" ca="1" si="125"/>
        <v>0.22652883728183698</v>
      </c>
      <c r="AI1526" s="50">
        <f t="shared" ca="1" si="125"/>
        <v>0.10301528581110685</v>
      </c>
      <c r="AJ1526" s="50">
        <f t="shared" ca="1" si="125"/>
        <v>0.11690738956509143</v>
      </c>
      <c r="AK1526" s="51">
        <f t="shared" ca="1" si="123"/>
        <v>1</v>
      </c>
      <c r="AM1526" s="52" cm="1">
        <f t="array" aca="1" ref="AM1526" ca="1">+SQRT(MMULT(MMULT(AF1526:AJ1526,MMULT(MMULT($Q$25:$U$29,$Q$16:$U$20),$Q$25:$U$29)),TRANSPOSE(AF1526:AJ1526)))</f>
        <v>0.17983140229412198</v>
      </c>
      <c r="AN1526" s="53" cm="1">
        <f t="array" aca="1" ref="AN1526" ca="1">+SUMPRODUCT(AF1526:AJ1526,TRANSPOSE($T$4:$T$8))</f>
        <v>0.35847884457690327</v>
      </c>
    </row>
    <row r="1527" spans="25:40" x14ac:dyDescent="0.25">
      <c r="Y1527" s="47" t="s">
        <v>1560</v>
      </c>
      <c r="Z1527" s="48">
        <f t="shared" ca="1" si="124"/>
        <v>0.28345769768837326</v>
      </c>
      <c r="AA1527" s="48">
        <f t="shared" ca="1" si="124"/>
        <v>0.92809452566666628</v>
      </c>
      <c r="AB1527" s="48">
        <f t="shared" ca="1" si="124"/>
        <v>0.91410739272481212</v>
      </c>
      <c r="AC1527" s="48">
        <f t="shared" ca="1" si="124"/>
        <v>0.36051754537445624</v>
      </c>
      <c r="AD1527" s="48">
        <f t="shared" ca="1" si="124"/>
        <v>0.74574005581200109</v>
      </c>
      <c r="AE1527" s="49">
        <f t="shared" ca="1" si="122"/>
        <v>3.2319172172663091</v>
      </c>
      <c r="AF1527" s="50">
        <f t="shared" ca="1" si="125"/>
        <v>8.7705742020253122E-2</v>
      </c>
      <c r="AG1527" s="50">
        <f t="shared" ca="1" si="125"/>
        <v>0.28716531497415254</v>
      </c>
      <c r="AH1527" s="50">
        <f t="shared" ca="1" si="125"/>
        <v>0.28283750209976061</v>
      </c>
      <c r="AI1527" s="50">
        <f t="shared" ca="1" si="125"/>
        <v>0.11154912738742642</v>
      </c>
      <c r="AJ1527" s="50">
        <f t="shared" ca="1" si="125"/>
        <v>0.23074231351840727</v>
      </c>
      <c r="AK1527" s="51">
        <f t="shared" ca="1" si="123"/>
        <v>0.99999999999999989</v>
      </c>
      <c r="AM1527" s="52" cm="1">
        <f t="array" aca="1" ref="AM1527" ca="1">+SQRT(MMULT(MMULT(AF1527:AJ1527,MMULT(MMULT($Q$25:$U$29,$Q$16:$U$20),$Q$25:$U$29)),TRANSPOSE(AF1527:AJ1527)))</f>
        <v>0.19202207271223068</v>
      </c>
      <c r="AN1527" s="53" cm="1">
        <f t="array" aca="1" ref="AN1527" ca="1">+SUMPRODUCT(AF1527:AJ1527,TRANSPOSE($T$4:$T$8))</f>
        <v>0.3382648162492306</v>
      </c>
    </row>
    <row r="1528" spans="25:40" x14ac:dyDescent="0.25">
      <c r="Y1528" s="47" t="s">
        <v>1561</v>
      </c>
      <c r="Z1528" s="48">
        <f t="shared" ca="1" si="124"/>
        <v>5.1735378696268541E-2</v>
      </c>
      <c r="AA1528" s="48">
        <f t="shared" ca="1" si="124"/>
        <v>0.24300971298253682</v>
      </c>
      <c r="AB1528" s="48">
        <f t="shared" ca="1" si="124"/>
        <v>0.47955714045323383</v>
      </c>
      <c r="AC1528" s="48">
        <f t="shared" ca="1" si="124"/>
        <v>2.9464235212697365E-2</v>
      </c>
      <c r="AD1528" s="48">
        <f t="shared" ca="1" si="124"/>
        <v>0.66674798766839383</v>
      </c>
      <c r="AE1528" s="49">
        <f t="shared" ca="1" si="122"/>
        <v>1.4705144550131304</v>
      </c>
      <c r="AF1528" s="50">
        <f t="shared" ca="1" si="125"/>
        <v>3.5181822606297736E-2</v>
      </c>
      <c r="AG1528" s="50">
        <f t="shared" ca="1" si="125"/>
        <v>0.16525489576392294</v>
      </c>
      <c r="AH1528" s="50">
        <f t="shared" ca="1" si="125"/>
        <v>0.32611521690138828</v>
      </c>
      <c r="AI1528" s="50">
        <f t="shared" ca="1" si="125"/>
        <v>2.0036685196973651E-2</v>
      </c>
      <c r="AJ1528" s="50">
        <f t="shared" ca="1" si="125"/>
        <v>0.45341137953141736</v>
      </c>
      <c r="AK1528" s="51">
        <f t="shared" ca="1" si="123"/>
        <v>1</v>
      </c>
      <c r="AM1528" s="52" cm="1">
        <f t="array" aca="1" ref="AM1528" ca="1">+SQRT(MMULT(MMULT(AF1528:AJ1528,MMULT(MMULT($Q$25:$U$29,$Q$16:$U$20),$Q$25:$U$29)),TRANSPOSE(AF1528:AJ1528)))</f>
        <v>0.22030659099420558</v>
      </c>
      <c r="AN1528" s="53" cm="1">
        <f t="array" aca="1" ref="AN1528" ca="1">+SUMPRODUCT(AF1528:AJ1528,TRANSPOSE($T$4:$T$8))</f>
        <v>0.27813790756136991</v>
      </c>
    </row>
    <row r="1529" spans="25:40" x14ac:dyDescent="0.25">
      <c r="Y1529" s="47" t="s">
        <v>1562</v>
      </c>
      <c r="Z1529" s="48">
        <f t="shared" ca="1" si="124"/>
        <v>0.46516700640708075</v>
      </c>
      <c r="AA1529" s="48">
        <f t="shared" ca="1" si="124"/>
        <v>2.4203346100313272E-2</v>
      </c>
      <c r="AB1529" s="48">
        <f t="shared" ca="1" si="124"/>
        <v>0.57721337293707375</v>
      </c>
      <c r="AC1529" s="48">
        <f t="shared" ca="1" si="124"/>
        <v>0.89891847641485112</v>
      </c>
      <c r="AD1529" s="48">
        <f t="shared" ca="1" si="124"/>
        <v>0.95684837458310512</v>
      </c>
      <c r="AE1529" s="49">
        <f t="shared" ca="1" si="122"/>
        <v>2.9223505764424242</v>
      </c>
      <c r="AF1529" s="50">
        <f t="shared" ca="1" si="125"/>
        <v>0.1591756342161248</v>
      </c>
      <c r="AG1529" s="50">
        <f t="shared" ca="1" si="125"/>
        <v>8.2821500936337521E-3</v>
      </c>
      <c r="AH1529" s="50">
        <f t="shared" ca="1" si="125"/>
        <v>0.19751681320854897</v>
      </c>
      <c r="AI1529" s="50">
        <f t="shared" ca="1" si="125"/>
        <v>0.30760117682703408</v>
      </c>
      <c r="AJ1529" s="50">
        <f t="shared" ca="1" si="125"/>
        <v>0.32742422565465834</v>
      </c>
      <c r="AK1529" s="51">
        <f t="shared" ca="1" si="123"/>
        <v>0.99999999999999989</v>
      </c>
      <c r="AM1529" s="52" cm="1">
        <f t="array" aca="1" ref="AM1529" ca="1">+SQRT(MMULT(MMULT(AF1529:AJ1529,MMULT(MMULT($Q$25:$U$29,$Q$16:$U$20),$Q$25:$U$29)),TRANSPOSE(AF1529:AJ1529)))</f>
        <v>0.18727682583491054</v>
      </c>
      <c r="AN1529" s="53" cm="1">
        <f t="array" aca="1" ref="AN1529" ca="1">+SUMPRODUCT(AF1529:AJ1529,TRANSPOSE($T$4:$T$8))</f>
        <v>0.27276281572250105</v>
      </c>
    </row>
    <row r="1530" spans="25:40" x14ac:dyDescent="0.25">
      <c r="Y1530" s="47" t="s">
        <v>1563</v>
      </c>
      <c r="Z1530" s="48">
        <f t="shared" ca="1" si="124"/>
        <v>0.32856042080626191</v>
      </c>
      <c r="AA1530" s="48">
        <f t="shared" ca="1" si="124"/>
        <v>0.77176310858903463</v>
      </c>
      <c r="AB1530" s="48">
        <f t="shared" ca="1" si="124"/>
        <v>0.37966693700901866</v>
      </c>
      <c r="AC1530" s="48">
        <f t="shared" ca="1" si="124"/>
        <v>0.94906888509816456</v>
      </c>
      <c r="AD1530" s="48">
        <f t="shared" ca="1" si="124"/>
        <v>0.48435490232321876</v>
      </c>
      <c r="AE1530" s="49">
        <f t="shared" ca="1" si="122"/>
        <v>2.9134142538256986</v>
      </c>
      <c r="AF1530" s="50">
        <f t="shared" ca="1" si="125"/>
        <v>0.11277504404834245</v>
      </c>
      <c r="AG1530" s="50">
        <f t="shared" ca="1" si="125"/>
        <v>0.26489988767495304</v>
      </c>
      <c r="AH1530" s="50">
        <f t="shared" ca="1" si="125"/>
        <v>0.13031683925842874</v>
      </c>
      <c r="AI1530" s="50">
        <f t="shared" ca="1" si="125"/>
        <v>0.32575830363015196</v>
      </c>
      <c r="AJ1530" s="50">
        <f t="shared" ca="1" si="125"/>
        <v>0.1662499253881238</v>
      </c>
      <c r="AK1530" s="51">
        <f t="shared" ca="1" si="123"/>
        <v>1</v>
      </c>
      <c r="AM1530" s="52" cm="1">
        <f t="array" aca="1" ref="AM1530" ca="1">+SQRT(MMULT(MMULT(AF1530:AJ1530,MMULT(MMULT($Q$25:$U$29,$Q$16:$U$20),$Q$25:$U$29)),TRANSPOSE(AF1530:AJ1530)))</f>
        <v>0.17941307866484621</v>
      </c>
      <c r="AN1530" s="53" cm="1">
        <f t="array" aca="1" ref="AN1530" ca="1">+SUMPRODUCT(AF1530:AJ1530,TRANSPOSE($T$4:$T$8))</f>
        <v>0.32804202675752631</v>
      </c>
    </row>
    <row r="1531" spans="25:40" x14ac:dyDescent="0.25">
      <c r="Y1531" s="47" t="s">
        <v>1564</v>
      </c>
      <c r="Z1531" s="48">
        <f t="shared" ca="1" si="124"/>
        <v>9.2608162213118517E-2</v>
      </c>
      <c r="AA1531" s="48">
        <f t="shared" ca="1" si="124"/>
        <v>0.94458059133418359</v>
      </c>
      <c r="AB1531" s="48">
        <f t="shared" ca="1" si="124"/>
        <v>0.45036712632943554</v>
      </c>
      <c r="AC1531" s="48">
        <f t="shared" ca="1" si="124"/>
        <v>0.50469994403893748</v>
      </c>
      <c r="AD1531" s="48">
        <f t="shared" ca="1" si="124"/>
        <v>0.17528797691051423</v>
      </c>
      <c r="AE1531" s="49">
        <f t="shared" ca="1" si="122"/>
        <v>2.1675438008261896</v>
      </c>
      <c r="AF1531" s="50">
        <f t="shared" ca="1" si="125"/>
        <v>4.2724932330234631E-2</v>
      </c>
      <c r="AG1531" s="50">
        <f t="shared" ca="1" si="125"/>
        <v>0.43578385404444586</v>
      </c>
      <c r="AH1531" s="50">
        <f t="shared" ca="1" si="125"/>
        <v>0.20777763575424488</v>
      </c>
      <c r="AI1531" s="50">
        <f t="shared" ca="1" si="125"/>
        <v>0.23284417313576963</v>
      </c>
      <c r="AJ1531" s="50">
        <f t="shared" ca="1" si="125"/>
        <v>8.0869404735304892E-2</v>
      </c>
      <c r="AK1531" s="51">
        <f t="shared" ca="1" si="123"/>
        <v>0.99999999999999989</v>
      </c>
      <c r="AM1531" s="52" cm="1">
        <f t="array" aca="1" ref="AM1531" ca="1">+SQRT(MMULT(MMULT(AF1531:AJ1531,MMULT(MMULT($Q$25:$U$29,$Q$16:$U$20),$Q$25:$U$29)),TRANSPOSE(AF1531:AJ1531)))</f>
        <v>0.19681631683197151</v>
      </c>
      <c r="AN1531" s="53" cm="1">
        <f t="array" aca="1" ref="AN1531" ca="1">+SUMPRODUCT(AF1531:AJ1531,TRANSPOSE($T$4:$T$8))</f>
        <v>0.38064511506713139</v>
      </c>
    </row>
    <row r="1532" spans="25:40" x14ac:dyDescent="0.25">
      <c r="Y1532" s="47" t="s">
        <v>1565</v>
      </c>
      <c r="Z1532" s="48">
        <f t="shared" ca="1" si="124"/>
        <v>0.29920575338893007</v>
      </c>
      <c r="AA1532" s="48">
        <f t="shared" ca="1" si="124"/>
        <v>0.6738460067041997</v>
      </c>
      <c r="AB1532" s="48">
        <f t="shared" ca="1" si="124"/>
        <v>0.77551406181454074</v>
      </c>
      <c r="AC1532" s="48">
        <f t="shared" ca="1" si="124"/>
        <v>0.58266226696303858</v>
      </c>
      <c r="AD1532" s="48">
        <f t="shared" ca="1" si="124"/>
        <v>0.44847000589370423</v>
      </c>
      <c r="AE1532" s="49">
        <f t="shared" ca="1" si="122"/>
        <v>2.7796980947644134</v>
      </c>
      <c r="AF1532" s="50">
        <f t="shared" ca="1" si="125"/>
        <v>0.10763965840480548</v>
      </c>
      <c r="AG1532" s="50">
        <f t="shared" ca="1" si="125"/>
        <v>0.24241697613614757</v>
      </c>
      <c r="AH1532" s="50">
        <f t="shared" ca="1" si="125"/>
        <v>0.27899219101355954</v>
      </c>
      <c r="AI1532" s="50">
        <f t="shared" ca="1" si="125"/>
        <v>0.20961350733034217</v>
      </c>
      <c r="AJ1532" s="50">
        <f t="shared" ca="1" si="125"/>
        <v>0.16133766711514519</v>
      </c>
      <c r="AK1532" s="51">
        <f t="shared" ca="1" si="123"/>
        <v>1</v>
      </c>
      <c r="AM1532" s="52" cm="1">
        <f t="array" aca="1" ref="AM1532" ca="1">+SQRT(MMULT(MMULT(AF1532:AJ1532,MMULT(MMULT($Q$25:$U$29,$Q$16:$U$20),$Q$25:$U$29)),TRANSPOSE(AF1532:AJ1532)))</f>
        <v>0.18291223732221271</v>
      </c>
      <c r="AN1532" s="53" cm="1">
        <f t="array" aca="1" ref="AN1532" ca="1">+SUMPRODUCT(AF1532:AJ1532,TRANSPOSE($T$4:$T$8))</f>
        <v>0.35186737693542802</v>
      </c>
    </row>
    <row r="1533" spans="25:40" x14ac:dyDescent="0.25">
      <c r="Y1533" s="47" t="s">
        <v>1566</v>
      </c>
      <c r="Z1533" s="48">
        <f t="shared" ca="1" si="124"/>
        <v>0.29762028064955914</v>
      </c>
      <c r="AA1533" s="48">
        <f t="shared" ca="1" si="124"/>
        <v>0.51766771185989713</v>
      </c>
      <c r="AB1533" s="48">
        <f t="shared" ca="1" si="124"/>
        <v>2.0950468437723191E-2</v>
      </c>
      <c r="AC1533" s="48">
        <f t="shared" ca="1" si="124"/>
        <v>0.67356216820211923</v>
      </c>
      <c r="AD1533" s="48">
        <f t="shared" ca="1" si="124"/>
        <v>0.89468138297654765</v>
      </c>
      <c r="AE1533" s="49">
        <f t="shared" ca="1" si="122"/>
        <v>2.4044820121258463</v>
      </c>
      <c r="AF1533" s="50">
        <f t="shared" ca="1" si="125"/>
        <v>0.12377729554584092</v>
      </c>
      <c r="AG1533" s="50">
        <f t="shared" ca="1" si="125"/>
        <v>0.2152928195134293</v>
      </c>
      <c r="AH1533" s="50">
        <f t="shared" ca="1" si="125"/>
        <v>8.7130901092499751E-3</v>
      </c>
      <c r="AI1533" s="50">
        <f t="shared" ca="1" si="125"/>
        <v>0.28012776340406498</v>
      </c>
      <c r="AJ1533" s="50">
        <f t="shared" ca="1" si="125"/>
        <v>0.37208903142741484</v>
      </c>
      <c r="AK1533" s="51">
        <f t="shared" ca="1" si="123"/>
        <v>1</v>
      </c>
      <c r="AM1533" s="52" cm="1">
        <f t="array" aca="1" ref="AM1533" ca="1">+SQRT(MMULT(MMULT(AF1533:AJ1533,MMULT(MMULT($Q$25:$U$29,$Q$16:$U$20),$Q$25:$U$29)),TRANSPOSE(AF1533:AJ1533)))</f>
        <v>0.19377140691019076</v>
      </c>
      <c r="AN1533" s="53" cm="1">
        <f t="array" aca="1" ref="AN1533" ca="1">+SUMPRODUCT(AF1533:AJ1533,TRANSPOSE($T$4:$T$8))</f>
        <v>0.24830227167573016</v>
      </c>
    </row>
    <row r="1534" spans="25:40" x14ac:dyDescent="0.25">
      <c r="Y1534" s="47" t="s">
        <v>1567</v>
      </c>
      <c r="Z1534" s="48">
        <f t="shared" ca="1" si="124"/>
        <v>0.7635808982674408</v>
      </c>
      <c r="AA1534" s="48">
        <f t="shared" ca="1" si="124"/>
        <v>0.91121872944540516</v>
      </c>
      <c r="AB1534" s="48">
        <f t="shared" ca="1" si="124"/>
        <v>0.56090023468074424</v>
      </c>
      <c r="AC1534" s="48">
        <f t="shared" ca="1" si="124"/>
        <v>0.26027505772124726</v>
      </c>
      <c r="AD1534" s="48">
        <f t="shared" ca="1" si="124"/>
        <v>0.41453779079349928</v>
      </c>
      <c r="AE1534" s="49">
        <f t="shared" ca="1" si="122"/>
        <v>2.9105127109083369</v>
      </c>
      <c r="AF1534" s="50">
        <f t="shared" ca="1" si="125"/>
        <v>0.26235271036804242</v>
      </c>
      <c r="AG1534" s="50">
        <f t="shared" ca="1" si="125"/>
        <v>0.31307842292879884</v>
      </c>
      <c r="AH1534" s="50">
        <f t="shared" ca="1" si="125"/>
        <v>0.19271526716875043</v>
      </c>
      <c r="AI1534" s="50">
        <f t="shared" ca="1" si="125"/>
        <v>8.9425844713118763E-2</v>
      </c>
      <c r="AJ1534" s="50">
        <f t="shared" ca="1" si="125"/>
        <v>0.14242775482128953</v>
      </c>
      <c r="AK1534" s="51">
        <f t="shared" ca="1" si="123"/>
        <v>1</v>
      </c>
      <c r="AM1534" s="52" cm="1">
        <f t="array" aca="1" ref="AM1534" ca="1">+SQRT(MMULT(MMULT(AF1534:AJ1534,MMULT(MMULT($Q$25:$U$29,$Q$16:$U$20),$Q$25:$U$29)),TRANSPOSE(AF1534:AJ1534)))</f>
        <v>0.17428554787248624</v>
      </c>
      <c r="AN1534" s="53" cm="1">
        <f t="array" aca="1" ref="AN1534" ca="1">+SUMPRODUCT(AF1534:AJ1534,TRANSPOSE($T$4:$T$8))</f>
        <v>0.34074134504354531</v>
      </c>
    </row>
    <row r="1535" spans="25:40" x14ac:dyDescent="0.25">
      <c r="Y1535" s="47" t="s">
        <v>1568</v>
      </c>
      <c r="Z1535" s="48">
        <f t="shared" ca="1" si="124"/>
        <v>0.37360760549787386</v>
      </c>
      <c r="AA1535" s="48">
        <f t="shared" ca="1" si="124"/>
        <v>0.19509827054512641</v>
      </c>
      <c r="AB1535" s="48">
        <f t="shared" ca="1" si="124"/>
        <v>0.69210479758372723</v>
      </c>
      <c r="AC1535" s="48">
        <f t="shared" ca="1" si="124"/>
        <v>0.4590504287569368</v>
      </c>
      <c r="AD1535" s="48">
        <f t="shared" ca="1" si="124"/>
        <v>0.21632090009681137</v>
      </c>
      <c r="AE1535" s="49">
        <f t="shared" ca="1" si="122"/>
        <v>1.9361820024804757</v>
      </c>
      <c r="AF1535" s="50">
        <f t="shared" ca="1" si="125"/>
        <v>0.19296099489574783</v>
      </c>
      <c r="AG1535" s="50">
        <f t="shared" ca="1" si="125"/>
        <v>0.10076442725693281</v>
      </c>
      <c r="AH1535" s="50">
        <f t="shared" ca="1" si="125"/>
        <v>0.35745854299702196</v>
      </c>
      <c r="AI1535" s="50">
        <f t="shared" ca="1" si="125"/>
        <v>0.23709053599756608</v>
      </c>
      <c r="AJ1535" s="50">
        <f t="shared" ca="1" si="125"/>
        <v>0.11172549885273129</v>
      </c>
      <c r="AK1535" s="51">
        <f t="shared" ca="1" si="123"/>
        <v>1</v>
      </c>
      <c r="AM1535" s="52" cm="1">
        <f t="array" aca="1" ref="AM1535" ca="1">+SQRT(MMULT(MMULT(AF1535:AJ1535,MMULT(MMULT($Q$25:$U$29,$Q$16:$U$20),$Q$25:$U$29)),TRANSPOSE(AF1535:AJ1535)))</f>
        <v>0.18260801377810781</v>
      </c>
      <c r="AN1535" s="53" cm="1">
        <f t="array" aca="1" ref="AN1535" ca="1">+SUMPRODUCT(AF1535:AJ1535,TRANSPOSE($T$4:$T$8))</f>
        <v>0.36245544578518973</v>
      </c>
    </row>
    <row r="1536" spans="25:40" x14ac:dyDescent="0.25">
      <c r="Y1536" s="47" t="s">
        <v>1569</v>
      </c>
      <c r="Z1536" s="48">
        <f t="shared" ca="1" si="124"/>
        <v>0.91678640209999762</v>
      </c>
      <c r="AA1536" s="48">
        <f t="shared" ca="1" si="124"/>
        <v>3.4692560626710889E-2</v>
      </c>
      <c r="AB1536" s="48">
        <f t="shared" ca="1" si="124"/>
        <v>0.64852441043960751</v>
      </c>
      <c r="AC1536" s="48">
        <f t="shared" ca="1" si="124"/>
        <v>0.24082478284827635</v>
      </c>
      <c r="AD1536" s="48">
        <f t="shared" ca="1" si="124"/>
        <v>0.49855337912500353</v>
      </c>
      <c r="AE1536" s="49">
        <f t="shared" ca="1" si="122"/>
        <v>2.3393815351395961</v>
      </c>
      <c r="AF1536" s="50">
        <f t="shared" ca="1" si="125"/>
        <v>0.39189263842987926</v>
      </c>
      <c r="AG1536" s="50">
        <f t="shared" ca="1" si="125"/>
        <v>1.4829800144011441E-2</v>
      </c>
      <c r="AH1536" s="50">
        <f t="shared" ca="1" si="125"/>
        <v>0.27722045365332365</v>
      </c>
      <c r="AI1536" s="50">
        <f t="shared" ca="1" si="125"/>
        <v>0.10294378203421435</v>
      </c>
      <c r="AJ1536" s="50">
        <f t="shared" ca="1" si="125"/>
        <v>0.21311332573857122</v>
      </c>
      <c r="AK1536" s="51">
        <f t="shared" ca="1" si="123"/>
        <v>1</v>
      </c>
      <c r="AM1536" s="52" cm="1">
        <f t="array" aca="1" ref="AM1536" ca="1">+SQRT(MMULT(MMULT(AF1536:AJ1536,MMULT(MMULT($Q$25:$U$29,$Q$16:$U$20),$Q$25:$U$29)),TRANSPOSE(AF1536:AJ1536)))</f>
        <v>0.17620268465566138</v>
      </c>
      <c r="AN1536" s="53" cm="1">
        <f t="array" aca="1" ref="AN1536" ca="1">+SUMPRODUCT(AF1536:AJ1536,TRANSPOSE($T$4:$T$8))</f>
        <v>0.30520941158807091</v>
      </c>
    </row>
    <row r="1537" spans="25:40" x14ac:dyDescent="0.25">
      <c r="Y1537" s="47" t="s">
        <v>1570</v>
      </c>
      <c r="Z1537" s="48">
        <f t="shared" ca="1" si="124"/>
        <v>0.16328349032510825</v>
      </c>
      <c r="AA1537" s="48">
        <f t="shared" ca="1" si="124"/>
        <v>0.30191130683663592</v>
      </c>
      <c r="AB1537" s="48">
        <f t="shared" ca="1" si="124"/>
        <v>0.95275799379907156</v>
      </c>
      <c r="AC1537" s="48">
        <f t="shared" ca="1" si="124"/>
        <v>0.18886733433514802</v>
      </c>
      <c r="AD1537" s="48">
        <f t="shared" ca="1" si="124"/>
        <v>0.51072427007974708</v>
      </c>
      <c r="AE1537" s="49">
        <f t="shared" ca="1" si="122"/>
        <v>2.1175443953757109</v>
      </c>
      <c r="AF1537" s="50">
        <f t="shared" ca="1" si="125"/>
        <v>7.7109830935156026E-2</v>
      </c>
      <c r="AG1537" s="50">
        <f t="shared" ca="1" si="125"/>
        <v>0.14257614031420035</v>
      </c>
      <c r="AH1537" s="50">
        <f t="shared" ca="1" si="125"/>
        <v>0.44993530991827257</v>
      </c>
      <c r="AI1537" s="50">
        <f t="shared" ca="1" si="125"/>
        <v>8.9191676333963105E-2</v>
      </c>
      <c r="AJ1537" s="50">
        <f t="shared" ca="1" si="125"/>
        <v>0.24118704249840792</v>
      </c>
      <c r="AK1537" s="51">
        <f t="shared" ca="1" si="123"/>
        <v>1</v>
      </c>
      <c r="AM1537" s="52" cm="1">
        <f t="array" aca="1" ref="AM1537" ca="1">+SQRT(MMULT(MMULT(AF1537:AJ1537,MMULT(MMULT($Q$25:$U$29,$Q$16:$U$20),$Q$25:$U$29)),TRANSPOSE(AF1537:AJ1537)))</f>
        <v>0.20756529908346094</v>
      </c>
      <c r="AN1537" s="53" cm="1">
        <f t="array" aca="1" ref="AN1537" ca="1">+SUMPRODUCT(AF1537:AJ1537,TRANSPOSE($T$4:$T$8))</f>
        <v>0.35157810727233335</v>
      </c>
    </row>
    <row r="1538" spans="25:40" x14ac:dyDescent="0.25">
      <c r="Y1538" s="47" t="s">
        <v>1571</v>
      </c>
      <c r="Z1538" s="48">
        <f t="shared" ca="1" si="124"/>
        <v>0.56460085547887495</v>
      </c>
      <c r="AA1538" s="48">
        <f t="shared" ca="1" si="124"/>
        <v>0.80682433101282813</v>
      </c>
      <c r="AB1538" s="48">
        <f t="shared" ca="1" si="124"/>
        <v>0.47781153724585679</v>
      </c>
      <c r="AC1538" s="48">
        <f t="shared" ca="1" si="124"/>
        <v>0.86191708203558726</v>
      </c>
      <c r="AD1538" s="48">
        <f t="shared" ca="1" si="124"/>
        <v>3.9394120154770396E-2</v>
      </c>
      <c r="AE1538" s="49">
        <f t="shared" ca="1" si="122"/>
        <v>2.7505479259279175</v>
      </c>
      <c r="AF1538" s="50">
        <f t="shared" ca="1" si="125"/>
        <v>0.20526850310685013</v>
      </c>
      <c r="AG1538" s="50">
        <f t="shared" ca="1" si="125"/>
        <v>0.2933322206122404</v>
      </c>
      <c r="AH1538" s="50">
        <f t="shared" ca="1" si="125"/>
        <v>0.17371503791727735</v>
      </c>
      <c r="AI1538" s="50">
        <f t="shared" ca="1" si="125"/>
        <v>0.31336195741610762</v>
      </c>
      <c r="AJ1538" s="50">
        <f t="shared" ca="1" si="125"/>
        <v>1.4322280947524482E-2</v>
      </c>
      <c r="AK1538" s="51">
        <f t="shared" ca="1" si="123"/>
        <v>1</v>
      </c>
      <c r="AM1538" s="52" cm="1">
        <f t="array" aca="1" ref="AM1538" ca="1">+SQRT(MMULT(MMULT(AF1538:AJ1538,MMULT(MMULT($Q$25:$U$29,$Q$16:$U$20),$Q$25:$U$29)),TRANSPOSE(AF1538:AJ1538)))</f>
        <v>0.17445320666281838</v>
      </c>
      <c r="AN1538" s="53" cm="1">
        <f t="array" aca="1" ref="AN1538" ca="1">+SUMPRODUCT(AF1538:AJ1538,TRANSPOSE($T$4:$T$8))</f>
        <v>0.37365000967372186</v>
      </c>
    </row>
    <row r="1539" spans="25:40" x14ac:dyDescent="0.25">
      <c r="Y1539" s="47" t="s">
        <v>1572</v>
      </c>
      <c r="Z1539" s="48">
        <f t="shared" ca="1" si="124"/>
        <v>2.1336975955545623E-2</v>
      </c>
      <c r="AA1539" s="48">
        <f t="shared" ca="1" si="124"/>
        <v>0.76951933453649346</v>
      </c>
      <c r="AB1539" s="48">
        <f t="shared" ca="1" si="124"/>
        <v>0.18473791908834192</v>
      </c>
      <c r="AC1539" s="48">
        <f t="shared" ca="1" si="124"/>
        <v>0.23106623364522727</v>
      </c>
      <c r="AD1539" s="48">
        <f t="shared" ca="1" si="124"/>
        <v>0.43517254594336863</v>
      </c>
      <c r="AE1539" s="49">
        <f t="shared" ca="1" si="122"/>
        <v>1.641833009168977</v>
      </c>
      <c r="AF1539" s="50">
        <f t="shared" ca="1" si="125"/>
        <v>1.2995825907011977E-2</v>
      </c>
      <c r="AG1539" s="50">
        <f t="shared" ca="1" si="125"/>
        <v>0.46869525112422367</v>
      </c>
      <c r="AH1539" s="50">
        <f t="shared" ca="1" si="125"/>
        <v>0.11251931107284051</v>
      </c>
      <c r="AI1539" s="50">
        <f t="shared" ca="1" si="125"/>
        <v>0.14073674506165687</v>
      </c>
      <c r="AJ1539" s="50">
        <f t="shared" ca="1" si="125"/>
        <v>0.26505286683426693</v>
      </c>
      <c r="AK1539" s="51">
        <f t="shared" ca="1" si="123"/>
        <v>1</v>
      </c>
      <c r="AM1539" s="52" cm="1">
        <f t="array" aca="1" ref="AM1539" ca="1">+SQRT(MMULT(MMULT(AF1539:AJ1539,MMULT(MMULT($Q$25:$U$29,$Q$16:$U$20),$Q$25:$U$29)),TRANSPOSE(AF1539:AJ1539)))</f>
        <v>0.21140053110301632</v>
      </c>
      <c r="AN1539" s="53" cm="1">
        <f t="array" aca="1" ref="AN1539" ca="1">+SUMPRODUCT(AF1539:AJ1539,TRANSPOSE($T$4:$T$8))</f>
        <v>0.31958144233477015</v>
      </c>
    </row>
    <row r="1540" spans="25:40" x14ac:dyDescent="0.25">
      <c r="Y1540" s="47" t="s">
        <v>1573</v>
      </c>
      <c r="Z1540" s="48">
        <f t="shared" ca="1" si="124"/>
        <v>0.61000649262602413</v>
      </c>
      <c r="AA1540" s="48">
        <f t="shared" ca="1" si="124"/>
        <v>0.70753718174827451</v>
      </c>
      <c r="AB1540" s="48">
        <f t="shared" ca="1" si="124"/>
        <v>0.74612479566621404</v>
      </c>
      <c r="AC1540" s="48">
        <f t="shared" ca="1" si="124"/>
        <v>4.9378801614511914E-2</v>
      </c>
      <c r="AD1540" s="48">
        <f t="shared" ca="1" si="124"/>
        <v>0.58851089255054467</v>
      </c>
      <c r="AE1540" s="49">
        <f t="shared" ca="1" si="122"/>
        <v>2.7015581642055695</v>
      </c>
      <c r="AF1540" s="50">
        <f t="shared" ca="1" si="125"/>
        <v>0.22579802304771215</v>
      </c>
      <c r="AG1540" s="50">
        <f t="shared" ca="1" si="125"/>
        <v>0.26189966631954253</v>
      </c>
      <c r="AH1540" s="50">
        <f t="shared" ca="1" si="125"/>
        <v>0.27618313222052071</v>
      </c>
      <c r="AI1540" s="50">
        <f t="shared" ca="1" si="125"/>
        <v>1.8277896907332527E-2</v>
      </c>
      <c r="AJ1540" s="50">
        <f t="shared" ca="1" si="125"/>
        <v>0.21784128150489199</v>
      </c>
      <c r="AK1540" s="51">
        <f t="shared" ca="1" si="123"/>
        <v>0.99999999999999989</v>
      </c>
      <c r="AM1540" s="52" cm="1">
        <f t="array" aca="1" ref="AM1540" ca="1">+SQRT(MMULT(MMULT(AF1540:AJ1540,MMULT(MMULT($Q$25:$U$29,$Q$16:$U$20),$Q$25:$U$29)),TRANSPOSE(AF1540:AJ1540)))</f>
        <v>0.18382580041308907</v>
      </c>
      <c r="AN1540" s="53" cm="1">
        <f t="array" aca="1" ref="AN1540" ca="1">+SUMPRODUCT(AF1540:AJ1540,TRANSPOSE($T$4:$T$8))</f>
        <v>0.33166421379769673</v>
      </c>
    </row>
    <row r="1541" spans="25:40" x14ac:dyDescent="0.25">
      <c r="Y1541" s="47" t="s">
        <v>1574</v>
      </c>
      <c r="Z1541" s="48">
        <f t="shared" ca="1" si="124"/>
        <v>0.78845620931952942</v>
      </c>
      <c r="AA1541" s="48">
        <f t="shared" ca="1" si="124"/>
        <v>0.88270594613845965</v>
      </c>
      <c r="AB1541" s="48">
        <f t="shared" ca="1" si="124"/>
        <v>0.8445516550132488</v>
      </c>
      <c r="AC1541" s="48">
        <f t="shared" ca="1" si="124"/>
        <v>0.60508055551920537</v>
      </c>
      <c r="AD1541" s="48">
        <f t="shared" ca="1" si="124"/>
        <v>0.25703042700763123</v>
      </c>
      <c r="AE1541" s="49">
        <f t="shared" ca="1" si="122"/>
        <v>3.3778247929980743</v>
      </c>
      <c r="AF1541" s="50">
        <f t="shared" ca="1" si="125"/>
        <v>0.23342128666765899</v>
      </c>
      <c r="AG1541" s="50">
        <f t="shared" ca="1" si="125"/>
        <v>0.26132378090427583</v>
      </c>
      <c r="AH1541" s="50">
        <f t="shared" ca="1" si="125"/>
        <v>0.25002825983275628</v>
      </c>
      <c r="AI1541" s="50">
        <f t="shared" ca="1" si="125"/>
        <v>0.17913319742737477</v>
      </c>
      <c r="AJ1541" s="50">
        <f t="shared" ca="1" si="125"/>
        <v>7.6093475167934133E-2</v>
      </c>
      <c r="AK1541" s="51">
        <f t="shared" ca="1" si="123"/>
        <v>1</v>
      </c>
      <c r="AM1541" s="52" cm="1">
        <f t="array" aca="1" ref="AM1541" ca="1">+SQRT(MMULT(MMULT(AF1541:AJ1541,MMULT(MMULT($Q$25:$U$29,$Q$16:$U$20),$Q$25:$U$29)),TRANSPOSE(AF1541:AJ1541)))</f>
        <v>0.17272160968726588</v>
      </c>
      <c r="AN1541" s="53" cm="1">
        <f t="array" aca="1" ref="AN1541" ca="1">+SUMPRODUCT(AF1541:AJ1541,TRANSPOSE($T$4:$T$8))</f>
        <v>0.36532309017883002</v>
      </c>
    </row>
    <row r="1542" spans="25:40" x14ac:dyDescent="0.25">
      <c r="Y1542" s="47" t="s">
        <v>1575</v>
      </c>
      <c r="Z1542" s="48">
        <f t="shared" ca="1" si="124"/>
        <v>0.3267514497701548</v>
      </c>
      <c r="AA1542" s="48">
        <f t="shared" ca="1" si="124"/>
        <v>0.75982662133516754</v>
      </c>
      <c r="AB1542" s="48">
        <f t="shared" ca="1" si="124"/>
        <v>0.52945483596597087</v>
      </c>
      <c r="AC1542" s="48">
        <f t="shared" ca="1" si="124"/>
        <v>3.0892996196282274E-3</v>
      </c>
      <c r="AD1542" s="48">
        <f t="shared" ca="1" si="124"/>
        <v>0.23647318068647505</v>
      </c>
      <c r="AE1542" s="49">
        <f t="shared" ca="1" si="122"/>
        <v>1.8555953873773967</v>
      </c>
      <c r="AF1542" s="50">
        <f t="shared" ca="1" si="125"/>
        <v>0.17608981569628093</v>
      </c>
      <c r="AG1542" s="50">
        <f t="shared" ca="1" si="125"/>
        <v>0.40947861074879449</v>
      </c>
      <c r="AH1542" s="50">
        <f t="shared" ca="1" si="125"/>
        <v>0.28532881659846931</v>
      </c>
      <c r="AI1542" s="50">
        <f t="shared" ca="1" si="125"/>
        <v>1.6648562723549799E-3</v>
      </c>
      <c r="AJ1542" s="50">
        <f t="shared" ca="1" si="125"/>
        <v>0.12743790068410016</v>
      </c>
      <c r="AK1542" s="51">
        <f t="shared" ca="1" si="123"/>
        <v>1</v>
      </c>
      <c r="AM1542" s="52" cm="1">
        <f t="array" aca="1" ref="AM1542" ca="1">+SQRT(MMULT(MMULT(AF1542:AJ1542,MMULT(MMULT($Q$25:$U$29,$Q$16:$U$20),$Q$25:$U$29)),TRANSPOSE(AF1542:AJ1542)))</f>
        <v>0.19561359432618131</v>
      </c>
      <c r="AN1542" s="53" cm="1">
        <f t="array" aca="1" ref="AN1542" ca="1">+SUMPRODUCT(AF1542:AJ1542,TRANSPOSE($T$4:$T$8))</f>
        <v>0.37172475662781546</v>
      </c>
    </row>
    <row r="1543" spans="25:40" x14ac:dyDescent="0.25">
      <c r="Y1543" s="47" t="s">
        <v>1576</v>
      </c>
      <c r="Z1543" s="48">
        <f t="shared" ca="1" si="124"/>
        <v>0.37849820954496638</v>
      </c>
      <c r="AA1543" s="48">
        <f t="shared" ca="1" si="124"/>
        <v>0.9546238169065876</v>
      </c>
      <c r="AB1543" s="48">
        <f t="shared" ca="1" si="124"/>
        <v>0.20765976301604971</v>
      </c>
      <c r="AC1543" s="48">
        <f t="shared" ca="1" si="124"/>
        <v>0.22828812144261179</v>
      </c>
      <c r="AD1543" s="48">
        <f t="shared" ca="1" si="124"/>
        <v>5.2161916498759786E-2</v>
      </c>
      <c r="AE1543" s="49">
        <f t="shared" ca="1" si="122"/>
        <v>1.8212318274089752</v>
      </c>
      <c r="AF1543" s="50">
        <f t="shared" ca="1" si="125"/>
        <v>0.20782538710815696</v>
      </c>
      <c r="AG1543" s="50">
        <f t="shared" ca="1" si="125"/>
        <v>0.52416381184415661</v>
      </c>
      <c r="AH1543" s="50">
        <f t="shared" ca="1" si="125"/>
        <v>0.11402159784978198</v>
      </c>
      <c r="AI1543" s="50">
        <f t="shared" ca="1" si="125"/>
        <v>0.12534819456092641</v>
      </c>
      <c r="AJ1543" s="50">
        <f t="shared" ca="1" si="125"/>
        <v>2.8641008636978056E-2</v>
      </c>
      <c r="AK1543" s="51">
        <f t="shared" ca="1" si="123"/>
        <v>0.99999999999999989</v>
      </c>
      <c r="AM1543" s="52" cm="1">
        <f t="array" aca="1" ref="AM1543" ca="1">+SQRT(MMULT(MMULT(AF1543:AJ1543,MMULT(MMULT($Q$25:$U$29,$Q$16:$U$20),$Q$25:$U$29)),TRANSPOSE(AF1543:AJ1543)))</f>
        <v>0.19592797406284862</v>
      </c>
      <c r="AN1543" s="53" cm="1">
        <f t="array" aca="1" ref="AN1543" ca="1">+SUMPRODUCT(AF1543:AJ1543,TRANSPOSE($T$4:$T$8))</f>
        <v>0.37818420897735028</v>
      </c>
    </row>
    <row r="1544" spans="25:40" x14ac:dyDescent="0.25">
      <c r="Y1544" s="47" t="s">
        <v>1577</v>
      </c>
      <c r="Z1544" s="48">
        <f t="shared" ca="1" si="124"/>
        <v>0.5822450882681911</v>
      </c>
      <c r="AA1544" s="48">
        <f t="shared" ca="1" si="124"/>
        <v>0.51382609556073267</v>
      </c>
      <c r="AB1544" s="48">
        <f t="shared" ca="1" si="124"/>
        <v>5.0860086150356421E-2</v>
      </c>
      <c r="AC1544" s="48">
        <f t="shared" ca="1" si="124"/>
        <v>0.68643604002654346</v>
      </c>
      <c r="AD1544" s="48">
        <f t="shared" ca="1" si="124"/>
        <v>0.80843856989517515</v>
      </c>
      <c r="AE1544" s="49">
        <f t="shared" ca="1" si="122"/>
        <v>2.6418058799009989</v>
      </c>
      <c r="AF1544" s="50">
        <f t="shared" ca="1" si="125"/>
        <v>0.220396620621501</v>
      </c>
      <c r="AG1544" s="50">
        <f t="shared" ca="1" si="125"/>
        <v>0.19449805130269004</v>
      </c>
      <c r="AH1544" s="50">
        <f t="shared" ca="1" si="125"/>
        <v>1.9252014895304266E-2</v>
      </c>
      <c r="AI1544" s="50">
        <f t="shared" ca="1" si="125"/>
        <v>0.25983591196044559</v>
      </c>
      <c r="AJ1544" s="50">
        <f t="shared" ca="1" si="125"/>
        <v>0.30601740122005905</v>
      </c>
      <c r="AK1544" s="51">
        <f t="shared" ca="1" si="123"/>
        <v>0.99999999999999989</v>
      </c>
      <c r="AM1544" s="52" cm="1">
        <f t="array" aca="1" ref="AM1544" ca="1">+SQRT(MMULT(MMULT(AF1544:AJ1544,MMULT(MMULT($Q$25:$U$29,$Q$16:$U$20),$Q$25:$U$29)),TRANSPOSE(AF1544:AJ1544)))</f>
        <v>0.17954066555274581</v>
      </c>
      <c r="AN1544" s="53" cm="1">
        <f t="array" aca="1" ref="AN1544" ca="1">+SUMPRODUCT(AF1544:AJ1544,TRANSPOSE($T$4:$T$8))</f>
        <v>0.26131168647085945</v>
      </c>
    </row>
    <row r="1545" spans="25:40" x14ac:dyDescent="0.25">
      <c r="Y1545" s="47" t="s">
        <v>1578</v>
      </c>
      <c r="Z1545" s="48">
        <f t="shared" ca="1" si="124"/>
        <v>0.29173673085176033</v>
      </c>
      <c r="AA1545" s="48">
        <f t="shared" ca="1" si="124"/>
        <v>0.23945135831808884</v>
      </c>
      <c r="AB1545" s="48">
        <f t="shared" ca="1" si="124"/>
        <v>0.75649437731874103</v>
      </c>
      <c r="AC1545" s="48">
        <f t="shared" ca="1" si="124"/>
        <v>0.96402982555180394</v>
      </c>
      <c r="AD1545" s="48">
        <f t="shared" ca="1" si="124"/>
        <v>0.47392834431878605</v>
      </c>
      <c r="AE1545" s="49">
        <f t="shared" ca="1" si="122"/>
        <v>2.7256406363591799</v>
      </c>
      <c r="AF1545" s="50">
        <f t="shared" ca="1" si="125"/>
        <v>0.1070341874714095</v>
      </c>
      <c r="AG1545" s="50">
        <f t="shared" ca="1" si="125"/>
        <v>8.7851404592330998E-2</v>
      </c>
      <c r="AH1545" s="50">
        <f t="shared" ca="1" si="125"/>
        <v>0.27754736527895368</v>
      </c>
      <c r="AI1545" s="50">
        <f t="shared" ca="1" si="125"/>
        <v>0.3536892621470169</v>
      </c>
      <c r="AJ1545" s="50">
        <f t="shared" ca="1" si="125"/>
        <v>0.17387778051028904</v>
      </c>
      <c r="AK1545" s="51">
        <f t="shared" ca="1" si="123"/>
        <v>1.0000000000000002</v>
      </c>
      <c r="AM1545" s="52" cm="1">
        <f t="array" aca="1" ref="AM1545" ca="1">+SQRT(MMULT(MMULT(AF1545:AJ1545,MMULT(MMULT($Q$25:$U$29,$Q$16:$U$20),$Q$25:$U$29)),TRANSPOSE(AF1545:AJ1545)))</f>
        <v>0.18454017307389803</v>
      </c>
      <c r="AN1545" s="53" cm="1">
        <f t="array" aca="1" ref="AN1545" ca="1">+SUMPRODUCT(AF1545:AJ1545,TRANSPOSE($T$4:$T$8))</f>
        <v>0.33610632368960158</v>
      </c>
    </row>
    <row r="1546" spans="25:40" x14ac:dyDescent="0.25">
      <c r="Y1546" s="47" t="s">
        <v>1579</v>
      </c>
      <c r="Z1546" s="48">
        <f t="shared" ca="1" si="124"/>
        <v>0.75968124791462277</v>
      </c>
      <c r="AA1546" s="48">
        <f t="shared" ca="1" si="124"/>
        <v>0.33450206618818135</v>
      </c>
      <c r="AB1546" s="48">
        <f t="shared" ca="1" si="124"/>
        <v>0.91597602763242114</v>
      </c>
      <c r="AC1546" s="48">
        <f t="shared" ca="1" si="124"/>
        <v>0.32639173320165848</v>
      </c>
      <c r="AD1546" s="48">
        <f t="shared" ca="1" si="124"/>
        <v>0.31405269685994186</v>
      </c>
      <c r="AE1546" s="49">
        <f t="shared" ref="AE1546:AE1609" ca="1" si="126">+SUM(Z1546:AD1546)</f>
        <v>2.6506037717968258</v>
      </c>
      <c r="AF1546" s="50">
        <f t="shared" ca="1" si="125"/>
        <v>0.28660686896994797</v>
      </c>
      <c r="AG1546" s="50">
        <f t="shared" ca="1" si="125"/>
        <v>0.12619844193514623</v>
      </c>
      <c r="AH1546" s="50">
        <f t="shared" ca="1" si="125"/>
        <v>0.34557259646977995</v>
      </c>
      <c r="AI1546" s="50">
        <f t="shared" ca="1" si="125"/>
        <v>0.12313863606268084</v>
      </c>
      <c r="AJ1546" s="50">
        <f t="shared" ca="1" si="125"/>
        <v>0.11848345656244491</v>
      </c>
      <c r="AK1546" s="51">
        <f t="shared" ref="AK1546:AK1609" ca="1" si="127">+SUM(AF1546:AJ1546)</f>
        <v>1</v>
      </c>
      <c r="AM1546" s="52" cm="1">
        <f t="array" aca="1" ref="AM1546" ca="1">+SQRT(MMULT(MMULT(AF1546:AJ1546,MMULT(MMULT($Q$25:$U$29,$Q$16:$U$20),$Q$25:$U$29)),TRANSPOSE(AF1546:AJ1546)))</f>
        <v>0.17802281200182538</v>
      </c>
      <c r="AN1546" s="53" cm="1">
        <f t="array" aca="1" ref="AN1546" ca="1">+SUMPRODUCT(AF1546:AJ1546,TRANSPOSE($T$4:$T$8))</f>
        <v>0.35594855666257125</v>
      </c>
    </row>
    <row r="1547" spans="25:40" x14ac:dyDescent="0.25">
      <c r="Y1547" s="47" t="s">
        <v>1580</v>
      </c>
      <c r="Z1547" s="48">
        <f t="shared" ref="Z1547:AD1597" ca="1" si="128">RAND()</f>
        <v>4.7170192583922077E-2</v>
      </c>
      <c r="AA1547" s="48">
        <f t="shared" ca="1" si="128"/>
        <v>4.1340624362241063E-2</v>
      </c>
      <c r="AB1547" s="48">
        <f t="shared" ca="1" si="128"/>
        <v>0.60075258465841364</v>
      </c>
      <c r="AC1547" s="48">
        <f t="shared" ca="1" si="128"/>
        <v>0.22729987034459376</v>
      </c>
      <c r="AD1547" s="48">
        <f t="shared" ca="1" si="128"/>
        <v>0.34312899200102831</v>
      </c>
      <c r="AE1547" s="49">
        <f t="shared" ca="1" si="126"/>
        <v>1.2596922639501988</v>
      </c>
      <c r="AF1547" s="50">
        <f t="shared" ref="AF1547:AJ1597" ca="1" si="129">Z1547/$AE1547</f>
        <v>3.7445806355914019E-2</v>
      </c>
      <c r="AG1547" s="50">
        <f t="shared" ca="1" si="129"/>
        <v>3.2818034646496359E-2</v>
      </c>
      <c r="AH1547" s="50">
        <f t="shared" ca="1" si="129"/>
        <v>0.47690424229053135</v>
      </c>
      <c r="AI1547" s="50">
        <f t="shared" ca="1" si="129"/>
        <v>0.18044079244546343</v>
      </c>
      <c r="AJ1547" s="50">
        <f t="shared" ca="1" si="129"/>
        <v>0.27239112426159484</v>
      </c>
      <c r="AK1547" s="51">
        <f t="shared" ca="1" si="127"/>
        <v>1</v>
      </c>
      <c r="AM1547" s="52" cm="1">
        <f t="array" aca="1" ref="AM1547" ca="1">+SQRT(MMULT(MMULT(AF1547:AJ1547,MMULT(MMULT($Q$25:$U$29,$Q$16:$U$20),$Q$25:$U$29)),TRANSPOSE(AF1547:AJ1547)))</f>
        <v>0.21617070072848199</v>
      </c>
      <c r="AN1547" s="53" cm="1">
        <f t="array" aca="1" ref="AN1547" ca="1">+SUMPRODUCT(AF1547:AJ1547,TRANSPOSE($T$4:$T$8))</f>
        <v>0.34087444222712937</v>
      </c>
    </row>
    <row r="1548" spans="25:40" x14ac:dyDescent="0.25">
      <c r="Y1548" s="47" t="s">
        <v>1581</v>
      </c>
      <c r="Z1548" s="48">
        <f t="shared" ca="1" si="128"/>
        <v>0.42769072667741881</v>
      </c>
      <c r="AA1548" s="48">
        <f t="shared" ca="1" si="128"/>
        <v>0.75344469308341311</v>
      </c>
      <c r="AB1548" s="48">
        <f t="shared" ca="1" si="128"/>
        <v>0.16983514131507893</v>
      </c>
      <c r="AC1548" s="48">
        <f t="shared" ca="1" si="128"/>
        <v>0.31344601918046244</v>
      </c>
      <c r="AD1548" s="48">
        <f t="shared" ca="1" si="128"/>
        <v>0.52594446907773063</v>
      </c>
      <c r="AE1548" s="49">
        <f t="shared" ca="1" si="126"/>
        <v>2.1903610493341041</v>
      </c>
      <c r="AF1548" s="50">
        <f t="shared" ca="1" si="129"/>
        <v>0.19526037810407645</v>
      </c>
      <c r="AG1548" s="50">
        <f t="shared" ca="1" si="129"/>
        <v>0.34398196284236759</v>
      </c>
      <c r="AH1548" s="50">
        <f t="shared" ca="1" si="129"/>
        <v>7.7537509793972476E-2</v>
      </c>
      <c r="AI1548" s="50">
        <f t="shared" ca="1" si="129"/>
        <v>0.14310244389880553</v>
      </c>
      <c r="AJ1548" s="50">
        <f t="shared" ca="1" si="129"/>
        <v>0.24011770536077787</v>
      </c>
      <c r="AK1548" s="51">
        <f t="shared" ca="1" si="127"/>
        <v>1</v>
      </c>
      <c r="AM1548" s="52" cm="1">
        <f t="array" aca="1" ref="AM1548" ca="1">+SQRT(MMULT(MMULT(AF1548:AJ1548,MMULT(MMULT($Q$25:$U$29,$Q$16:$U$20),$Q$25:$U$29)),TRANSPOSE(AF1548:AJ1548)))</f>
        <v>0.18255034446543064</v>
      </c>
      <c r="AN1548" s="53" cm="1">
        <f t="array" aca="1" ref="AN1548" ca="1">+SUMPRODUCT(AF1548:AJ1548,TRANSPOSE($T$4:$T$8))</f>
        <v>0.30158339301903225</v>
      </c>
    </row>
    <row r="1549" spans="25:40" x14ac:dyDescent="0.25">
      <c r="Y1549" s="47" t="s">
        <v>1582</v>
      </c>
      <c r="Z1549" s="48">
        <f t="shared" ca="1" si="128"/>
        <v>0.94137277359124794</v>
      </c>
      <c r="AA1549" s="48">
        <f t="shared" ca="1" si="128"/>
        <v>0.4371456986572495</v>
      </c>
      <c r="AB1549" s="48">
        <f t="shared" ca="1" si="128"/>
        <v>0.85773752646198043</v>
      </c>
      <c r="AC1549" s="48">
        <f t="shared" ca="1" si="128"/>
        <v>5.7459598864103123E-2</v>
      </c>
      <c r="AD1549" s="48">
        <f t="shared" ca="1" si="128"/>
        <v>0.33581369414294227</v>
      </c>
      <c r="AE1549" s="49">
        <f t="shared" ca="1" si="126"/>
        <v>2.6295292917175228</v>
      </c>
      <c r="AF1549" s="50">
        <f t="shared" ca="1" si="129"/>
        <v>0.35800048950067936</v>
      </c>
      <c r="AG1549" s="50">
        <f t="shared" ca="1" si="129"/>
        <v>0.16624484847313498</v>
      </c>
      <c r="AH1549" s="50">
        <f t="shared" ca="1" si="129"/>
        <v>0.3261943227495801</v>
      </c>
      <c r="AI1549" s="50">
        <f t="shared" ca="1" si="129"/>
        <v>2.1851667157726313E-2</v>
      </c>
      <c r="AJ1549" s="50">
        <f t="shared" ca="1" si="129"/>
        <v>0.12770867211887937</v>
      </c>
      <c r="AK1549" s="51">
        <f t="shared" ca="1" si="127"/>
        <v>1</v>
      </c>
      <c r="AM1549" s="52" cm="1">
        <f t="array" aca="1" ref="AM1549" ca="1">+SQRT(MMULT(MMULT(AF1549:AJ1549,MMULT(MMULT($Q$25:$U$29,$Q$16:$U$20),$Q$25:$U$29)),TRANSPOSE(AF1549:AJ1549)))</f>
        <v>0.17799285931057926</v>
      </c>
      <c r="AN1549" s="53" cm="1">
        <f t="array" aca="1" ref="AN1549" ca="1">+SUMPRODUCT(AF1549:AJ1549,TRANSPOSE($T$4:$T$8))</f>
        <v>0.34984728977397217</v>
      </c>
    </row>
    <row r="1550" spans="25:40" x14ac:dyDescent="0.25">
      <c r="Y1550" s="47" t="s">
        <v>1583</v>
      </c>
      <c r="Z1550" s="48">
        <f t="shared" ca="1" si="128"/>
        <v>0.78333812013918636</v>
      </c>
      <c r="AA1550" s="48">
        <f t="shared" ca="1" si="128"/>
        <v>0.3071023989103282</v>
      </c>
      <c r="AB1550" s="48">
        <f t="shared" ca="1" si="128"/>
        <v>3.0012135982215526E-2</v>
      </c>
      <c r="AC1550" s="48">
        <f t="shared" ca="1" si="128"/>
        <v>0.59837949025239423</v>
      </c>
      <c r="AD1550" s="48">
        <f t="shared" ca="1" si="128"/>
        <v>0.39181183274725828</v>
      </c>
      <c r="AE1550" s="49">
        <f t="shared" ca="1" si="126"/>
        <v>2.1106439780313826</v>
      </c>
      <c r="AF1550" s="50">
        <f t="shared" ca="1" si="129"/>
        <v>0.37113702182488073</v>
      </c>
      <c r="AG1550" s="50">
        <f t="shared" ca="1" si="129"/>
        <v>0.1455017530700585</v>
      </c>
      <c r="AH1550" s="50">
        <f t="shared" ca="1" si="129"/>
        <v>1.4219421320979073E-2</v>
      </c>
      <c r="AI1550" s="50">
        <f t="shared" ca="1" si="129"/>
        <v>0.28350564874067885</v>
      </c>
      <c r="AJ1550" s="50">
        <f t="shared" ca="1" si="129"/>
        <v>0.18563615504340283</v>
      </c>
      <c r="AK1550" s="51">
        <f t="shared" ca="1" si="127"/>
        <v>1</v>
      </c>
      <c r="AM1550" s="52" cm="1">
        <f t="array" aca="1" ref="AM1550" ca="1">+SQRT(MMULT(MMULT(AF1550:AJ1550,MMULT(MMULT($Q$25:$U$29,$Q$16:$U$20),$Q$25:$U$29)),TRANSPOSE(AF1550:AJ1550)))</f>
        <v>0.1675134428949297</v>
      </c>
      <c r="AN1550" s="53" cm="1">
        <f t="array" aca="1" ref="AN1550" ca="1">+SUMPRODUCT(AF1550:AJ1550,TRANSPOSE($T$4:$T$8))</f>
        <v>0.28151374653332706</v>
      </c>
    </row>
    <row r="1551" spans="25:40" x14ac:dyDescent="0.25">
      <c r="Y1551" s="47" t="s">
        <v>1584</v>
      </c>
      <c r="Z1551" s="48">
        <f t="shared" ca="1" si="128"/>
        <v>0.86353027954238959</v>
      </c>
      <c r="AA1551" s="48">
        <f t="shared" ca="1" si="128"/>
        <v>0.6620085540991717</v>
      </c>
      <c r="AB1551" s="48">
        <f t="shared" ca="1" si="128"/>
        <v>0.53314289361649592</v>
      </c>
      <c r="AC1551" s="48">
        <f t="shared" ca="1" si="128"/>
        <v>0.74409104953796301</v>
      </c>
      <c r="AD1551" s="48">
        <f t="shared" ca="1" si="128"/>
        <v>8.3973148717939261E-2</v>
      </c>
      <c r="AE1551" s="49">
        <f t="shared" ca="1" si="126"/>
        <v>2.8867459255139596</v>
      </c>
      <c r="AF1551" s="50">
        <f t="shared" ca="1" si="129"/>
        <v>0.29913622529445355</v>
      </c>
      <c r="AG1551" s="50">
        <f t="shared" ca="1" si="129"/>
        <v>0.22932692075465802</v>
      </c>
      <c r="AH1551" s="50">
        <f t="shared" ca="1" si="129"/>
        <v>0.18468646267217803</v>
      </c>
      <c r="AI1551" s="50">
        <f t="shared" ca="1" si="129"/>
        <v>0.25776118464789527</v>
      </c>
      <c r="AJ1551" s="50">
        <f t="shared" ca="1" si="129"/>
        <v>2.9089206630815139E-2</v>
      </c>
      <c r="AK1551" s="51">
        <f t="shared" ca="1" si="127"/>
        <v>1</v>
      </c>
      <c r="AM1551" s="52" cm="1">
        <f t="array" aca="1" ref="AM1551" ca="1">+SQRT(MMULT(MMULT(AF1551:AJ1551,MMULT(MMULT($Q$25:$U$29,$Q$16:$U$20),$Q$25:$U$29)),TRANSPOSE(AF1551:AJ1551)))</f>
        <v>0.16707552062937026</v>
      </c>
      <c r="AN1551" s="53" cm="1">
        <f t="array" aca="1" ref="AN1551" ca="1">+SUMPRODUCT(AF1551:AJ1551,TRANSPOSE($T$4:$T$8))</f>
        <v>0.36161618824747432</v>
      </c>
    </row>
    <row r="1552" spans="25:40" x14ac:dyDescent="0.25">
      <c r="Y1552" s="47" t="s">
        <v>1585</v>
      </c>
      <c r="Z1552" s="48">
        <f t="shared" ca="1" si="128"/>
        <v>0.59499157625292731</v>
      </c>
      <c r="AA1552" s="48">
        <f t="shared" ca="1" si="128"/>
        <v>9.4960832728301914E-2</v>
      </c>
      <c r="AB1552" s="48">
        <f t="shared" ca="1" si="128"/>
        <v>0.12587252973969343</v>
      </c>
      <c r="AC1552" s="48">
        <f t="shared" ca="1" si="128"/>
        <v>0.9072478684823001</v>
      </c>
      <c r="AD1552" s="48">
        <f t="shared" ca="1" si="128"/>
        <v>0.17806730006359306</v>
      </c>
      <c r="AE1552" s="49">
        <f t="shared" ca="1" si="126"/>
        <v>1.9011401072668157</v>
      </c>
      <c r="AF1552" s="50">
        <f t="shared" ca="1" si="129"/>
        <v>0.31296566411842214</v>
      </c>
      <c r="AG1552" s="50">
        <f t="shared" ca="1" si="129"/>
        <v>4.9949413178612526E-2</v>
      </c>
      <c r="AH1552" s="50">
        <f t="shared" ca="1" si="129"/>
        <v>6.6208970742642814E-2</v>
      </c>
      <c r="AI1552" s="50">
        <f t="shared" ca="1" si="129"/>
        <v>0.47721252369274869</v>
      </c>
      <c r="AJ1552" s="50">
        <f t="shared" ca="1" si="129"/>
        <v>9.3663428267573859E-2</v>
      </c>
      <c r="AK1552" s="51">
        <f t="shared" ca="1" si="127"/>
        <v>1</v>
      </c>
      <c r="AM1552" s="52" cm="1">
        <f t="array" aca="1" ref="AM1552" ca="1">+SQRT(MMULT(MMULT(AF1552:AJ1552,MMULT(MMULT($Q$25:$U$29,$Q$16:$U$20),$Q$25:$U$29)),TRANSPOSE(AF1552:AJ1552)))</f>
        <v>0.17789662814342386</v>
      </c>
      <c r="AN1552" s="53" cm="1">
        <f t="array" aca="1" ref="AN1552" ca="1">+SUMPRODUCT(AF1552:AJ1552,TRANSPOSE($T$4:$T$8))</f>
        <v>0.31020526552352468</v>
      </c>
    </row>
    <row r="1553" spans="25:40" x14ac:dyDescent="0.25">
      <c r="Y1553" s="47" t="s">
        <v>1586</v>
      </c>
      <c r="Z1553" s="48">
        <f t="shared" ca="1" si="128"/>
        <v>0.94076370651684715</v>
      </c>
      <c r="AA1553" s="48">
        <f t="shared" ca="1" si="128"/>
        <v>0.6197431886381356</v>
      </c>
      <c r="AB1553" s="48">
        <f t="shared" ca="1" si="128"/>
        <v>7.3322670884970909E-2</v>
      </c>
      <c r="AC1553" s="48">
        <f t="shared" ca="1" si="128"/>
        <v>0.85195609910174697</v>
      </c>
      <c r="AD1553" s="48">
        <f t="shared" ca="1" si="128"/>
        <v>0.32063842142445642</v>
      </c>
      <c r="AE1553" s="49">
        <f t="shared" ca="1" si="126"/>
        <v>2.8064240865661572</v>
      </c>
      <c r="AF1553" s="50">
        <f t="shared" ca="1" si="129"/>
        <v>0.33521794194259957</v>
      </c>
      <c r="AG1553" s="50">
        <f t="shared" ca="1" si="129"/>
        <v>0.22083019868762307</v>
      </c>
      <c r="AH1553" s="50">
        <f t="shared" ca="1" si="129"/>
        <v>2.6126725193085832E-2</v>
      </c>
      <c r="AI1553" s="50">
        <f t="shared" ca="1" si="129"/>
        <v>0.30357354156839883</v>
      </c>
      <c r="AJ1553" s="50">
        <f t="shared" ca="1" si="129"/>
        <v>0.11425159260829265</v>
      </c>
      <c r="AK1553" s="51">
        <f t="shared" ca="1" si="127"/>
        <v>0.99999999999999989</v>
      </c>
      <c r="AM1553" s="52" cm="1">
        <f t="array" aca="1" ref="AM1553" ca="1">+SQRT(MMULT(MMULT(AF1553:AJ1553,MMULT(MMULT($Q$25:$U$29,$Q$16:$U$20),$Q$25:$U$29)),TRANSPOSE(AF1553:AJ1553)))</f>
        <v>0.16750626433465807</v>
      </c>
      <c r="AN1553" s="53" cm="1">
        <f t="array" aca="1" ref="AN1553" ca="1">+SUMPRODUCT(AF1553:AJ1553,TRANSPOSE($T$4:$T$8))</f>
        <v>0.31048966270969386</v>
      </c>
    </row>
    <row r="1554" spans="25:40" x14ac:dyDescent="0.25">
      <c r="Y1554" s="47" t="s">
        <v>1587</v>
      </c>
      <c r="Z1554" s="48">
        <f t="shared" ca="1" si="128"/>
        <v>0.11170344434103952</v>
      </c>
      <c r="AA1554" s="48">
        <f t="shared" ca="1" si="128"/>
        <v>0.45256701018836776</v>
      </c>
      <c r="AB1554" s="48">
        <f t="shared" ca="1" si="128"/>
        <v>0.64128026340038513</v>
      </c>
      <c r="AC1554" s="48">
        <f t="shared" ca="1" si="128"/>
        <v>0.24418163503594115</v>
      </c>
      <c r="AD1554" s="48">
        <f t="shared" ca="1" si="128"/>
        <v>0.82185118625717213</v>
      </c>
      <c r="AE1554" s="49">
        <f t="shared" ca="1" si="126"/>
        <v>2.2715835392229056</v>
      </c>
      <c r="AF1554" s="50">
        <f t="shared" ca="1" si="129"/>
        <v>4.9174262100548836E-2</v>
      </c>
      <c r="AG1554" s="50">
        <f t="shared" ca="1" si="129"/>
        <v>0.19922974540623237</v>
      </c>
      <c r="AH1554" s="50">
        <f t="shared" ca="1" si="129"/>
        <v>0.28230538403168876</v>
      </c>
      <c r="AI1554" s="50">
        <f t="shared" ca="1" si="129"/>
        <v>0.10749401499866219</v>
      </c>
      <c r="AJ1554" s="50">
        <f t="shared" ca="1" si="129"/>
        <v>0.36179659346286785</v>
      </c>
      <c r="AK1554" s="51">
        <f t="shared" ca="1" si="127"/>
        <v>1</v>
      </c>
      <c r="AM1554" s="52" cm="1">
        <f t="array" aca="1" ref="AM1554" ca="1">+SQRT(MMULT(MMULT(AF1554:AJ1554,MMULT(MMULT($Q$25:$U$29,$Q$16:$U$20),$Q$25:$U$29)),TRANSPOSE(AF1554:AJ1554)))</f>
        <v>0.2026382486206397</v>
      </c>
      <c r="AN1554" s="53" cm="1">
        <f t="array" aca="1" ref="AN1554" ca="1">+SUMPRODUCT(AF1554:AJ1554,TRANSPOSE($T$4:$T$8))</f>
        <v>0.29779104081432661</v>
      </c>
    </row>
    <row r="1555" spans="25:40" x14ac:dyDescent="0.25">
      <c r="Y1555" s="47" t="s">
        <v>1588</v>
      </c>
      <c r="Z1555" s="48">
        <f t="shared" ca="1" si="128"/>
        <v>0.32852718246817469</v>
      </c>
      <c r="AA1555" s="48">
        <f t="shared" ca="1" si="128"/>
        <v>0.44039792408964329</v>
      </c>
      <c r="AB1555" s="48">
        <f t="shared" ca="1" si="128"/>
        <v>0.69841293258540049</v>
      </c>
      <c r="AC1555" s="48">
        <f t="shared" ca="1" si="128"/>
        <v>0.86063808818825738</v>
      </c>
      <c r="AD1555" s="48">
        <f t="shared" ca="1" si="128"/>
        <v>6.8821887712057439E-2</v>
      </c>
      <c r="AE1555" s="49">
        <f t="shared" ca="1" si="126"/>
        <v>2.3967980150435331</v>
      </c>
      <c r="AF1555" s="50">
        <f t="shared" ca="1" si="129"/>
        <v>0.13706919832466885</v>
      </c>
      <c r="AG1555" s="50">
        <f t="shared" ca="1" si="129"/>
        <v>0.18374427937835403</v>
      </c>
      <c r="AH1555" s="50">
        <f t="shared" ca="1" si="129"/>
        <v>0.29139415511937294</v>
      </c>
      <c r="AI1555" s="50">
        <f t="shared" ca="1" si="129"/>
        <v>0.3590782714214763</v>
      </c>
      <c r="AJ1555" s="50">
        <f t="shared" ca="1" si="129"/>
        <v>2.8714095756127964E-2</v>
      </c>
      <c r="AK1555" s="51">
        <f t="shared" ca="1" si="127"/>
        <v>1</v>
      </c>
      <c r="AM1555" s="52" cm="1">
        <f t="array" aca="1" ref="AM1555" ca="1">+SQRT(MMULT(MMULT(AF1555:AJ1555,MMULT(MMULT($Q$25:$U$29,$Q$16:$U$20),$Q$25:$U$29)),TRANSPOSE(AF1555:AJ1555)))</f>
        <v>0.1822263930762055</v>
      </c>
      <c r="AN1555" s="53" cm="1">
        <f t="array" aca="1" ref="AN1555" ca="1">+SUMPRODUCT(AF1555:AJ1555,TRANSPOSE($T$4:$T$8))</f>
        <v>0.38360250265662399</v>
      </c>
    </row>
    <row r="1556" spans="25:40" x14ac:dyDescent="0.25">
      <c r="Y1556" s="47" t="s">
        <v>1589</v>
      </c>
      <c r="Z1556" s="48">
        <f t="shared" ca="1" si="128"/>
        <v>0.27233812760189113</v>
      </c>
      <c r="AA1556" s="48">
        <f t="shared" ca="1" si="128"/>
        <v>0.64955600464763319</v>
      </c>
      <c r="AB1556" s="48">
        <f t="shared" ca="1" si="128"/>
        <v>0.60153349711165538</v>
      </c>
      <c r="AC1556" s="48">
        <f t="shared" ca="1" si="128"/>
        <v>0.32185595005552226</v>
      </c>
      <c r="AD1556" s="48">
        <f t="shared" ca="1" si="128"/>
        <v>1.7359198408627541E-2</v>
      </c>
      <c r="AE1556" s="49">
        <f t="shared" ca="1" si="126"/>
        <v>1.8626427778253296</v>
      </c>
      <c r="AF1556" s="50">
        <f t="shared" ca="1" si="129"/>
        <v>0.14621060508437964</v>
      </c>
      <c r="AG1556" s="50">
        <f t="shared" ca="1" si="129"/>
        <v>0.34872816858957895</v>
      </c>
      <c r="AH1556" s="50">
        <f t="shared" ca="1" si="129"/>
        <v>0.3229462483482512</v>
      </c>
      <c r="AI1556" s="50">
        <f t="shared" ca="1" si="129"/>
        <v>0.17279531743134083</v>
      </c>
      <c r="AJ1556" s="50">
        <f t="shared" ca="1" si="129"/>
        <v>9.3196605464493463E-3</v>
      </c>
      <c r="AK1556" s="51">
        <f t="shared" ca="1" si="127"/>
        <v>1</v>
      </c>
      <c r="AM1556" s="52" cm="1">
        <f t="array" aca="1" ref="AM1556" ca="1">+SQRT(MMULT(MMULT(AF1556:AJ1556,MMULT(MMULT($Q$25:$U$29,$Q$16:$U$20),$Q$25:$U$29)),TRANSPOSE(AF1556:AJ1556)))</f>
        <v>0.18906282787384368</v>
      </c>
      <c r="AN1556" s="53" cm="1">
        <f t="array" aca="1" ref="AN1556" ca="1">+SUMPRODUCT(AF1556:AJ1556,TRANSPOSE($T$4:$T$8))</f>
        <v>0.40646373516486844</v>
      </c>
    </row>
    <row r="1557" spans="25:40" x14ac:dyDescent="0.25">
      <c r="Y1557" s="47" t="s">
        <v>1590</v>
      </c>
      <c r="Z1557" s="48">
        <f t="shared" ca="1" si="128"/>
        <v>0.98373991998294552</v>
      </c>
      <c r="AA1557" s="48">
        <f t="shared" ca="1" si="128"/>
        <v>0.90272236603172773</v>
      </c>
      <c r="AB1557" s="48">
        <f t="shared" ca="1" si="128"/>
        <v>0.86864554355480206</v>
      </c>
      <c r="AC1557" s="48">
        <f t="shared" ca="1" si="128"/>
        <v>0.74489411141531503</v>
      </c>
      <c r="AD1557" s="48">
        <f t="shared" ca="1" si="128"/>
        <v>0.23347254918855598</v>
      </c>
      <c r="AE1557" s="49">
        <f t="shared" ca="1" si="126"/>
        <v>3.7334744901733461</v>
      </c>
      <c r="AF1557" s="50">
        <f t="shared" ca="1" si="129"/>
        <v>0.26349180169094183</v>
      </c>
      <c r="AG1557" s="50">
        <f t="shared" ca="1" si="129"/>
        <v>0.24179149165414926</v>
      </c>
      <c r="AH1557" s="50">
        <f t="shared" ca="1" si="129"/>
        <v>0.23266411645268015</v>
      </c>
      <c r="AI1557" s="50">
        <f t="shared" ca="1" si="129"/>
        <v>0.19951766467827919</v>
      </c>
      <c r="AJ1557" s="50">
        <f t="shared" ca="1" si="129"/>
        <v>6.2534925523949625E-2</v>
      </c>
      <c r="AK1557" s="51">
        <f t="shared" ca="1" si="127"/>
        <v>1</v>
      </c>
      <c r="AM1557" s="52" cm="1">
        <f t="array" aca="1" ref="AM1557" ca="1">+SQRT(MMULT(MMULT(AF1557:AJ1557,MMULT(MMULT($Q$25:$U$29,$Q$16:$U$20),$Q$25:$U$29)),TRANSPOSE(AF1557:AJ1557)))</f>
        <v>0.1696534476234095</v>
      </c>
      <c r="AN1557" s="53" cm="1">
        <f t="array" aca="1" ref="AN1557" ca="1">+SUMPRODUCT(AF1557:AJ1557,TRANSPOSE($T$4:$T$8))</f>
        <v>0.36311693787723465</v>
      </c>
    </row>
    <row r="1558" spans="25:40" x14ac:dyDescent="0.25">
      <c r="Y1558" s="47" t="s">
        <v>1591</v>
      </c>
      <c r="Z1558" s="48">
        <f t="shared" ca="1" si="128"/>
        <v>0.52666573892598656</v>
      </c>
      <c r="AA1558" s="48">
        <f t="shared" ca="1" si="128"/>
        <v>0.84407957163510028</v>
      </c>
      <c r="AB1558" s="48">
        <f t="shared" ca="1" si="128"/>
        <v>0.5853140772221519</v>
      </c>
      <c r="AC1558" s="48">
        <f t="shared" ca="1" si="128"/>
        <v>0.73060000335613018</v>
      </c>
      <c r="AD1558" s="48">
        <f t="shared" ca="1" si="128"/>
        <v>0.30988748805166855</v>
      </c>
      <c r="AE1558" s="49">
        <f t="shared" ca="1" si="126"/>
        <v>2.9965468791910377</v>
      </c>
      <c r="AF1558" s="50">
        <f t="shared" ca="1" si="129"/>
        <v>0.17575755032678408</v>
      </c>
      <c r="AG1558" s="50">
        <f t="shared" ca="1" si="129"/>
        <v>0.28168408693908775</v>
      </c>
      <c r="AH1558" s="50">
        <f t="shared" ca="1" si="129"/>
        <v>0.19532952455600031</v>
      </c>
      <c r="AI1558" s="50">
        <f t="shared" ca="1" si="129"/>
        <v>0.24381397415459974</v>
      </c>
      <c r="AJ1558" s="50">
        <f t="shared" ca="1" si="129"/>
        <v>0.10341486402352806</v>
      </c>
      <c r="AK1558" s="51">
        <f t="shared" ca="1" si="127"/>
        <v>0.99999999999999989</v>
      </c>
      <c r="AM1558" s="52" cm="1">
        <f t="array" aca="1" ref="AM1558" ca="1">+SQRT(MMULT(MMULT(AF1558:AJ1558,MMULT(MMULT($Q$25:$U$29,$Q$16:$U$20),$Q$25:$U$29)),TRANSPOSE(AF1558:AJ1558)))</f>
        <v>0.17413582789286011</v>
      </c>
      <c r="AN1558" s="53" cm="1">
        <f t="array" aca="1" ref="AN1558" ca="1">+SUMPRODUCT(AF1558:AJ1558,TRANSPOSE($T$4:$T$8))</f>
        <v>0.35364192877721334</v>
      </c>
    </row>
    <row r="1559" spans="25:40" x14ac:dyDescent="0.25">
      <c r="Y1559" s="47" t="s">
        <v>1592</v>
      </c>
      <c r="Z1559" s="48">
        <f t="shared" ca="1" si="128"/>
        <v>0.46557460809676987</v>
      </c>
      <c r="AA1559" s="48">
        <f t="shared" ca="1" si="128"/>
        <v>0.19833381396349925</v>
      </c>
      <c r="AB1559" s="48">
        <f t="shared" ca="1" si="128"/>
        <v>0.84272988795733794</v>
      </c>
      <c r="AC1559" s="48">
        <f t="shared" ca="1" si="128"/>
        <v>0.36980393978344039</v>
      </c>
      <c r="AD1559" s="48">
        <f t="shared" ca="1" si="128"/>
        <v>0.64783803935252338</v>
      </c>
      <c r="AE1559" s="49">
        <f t="shared" ca="1" si="126"/>
        <v>2.5242802891535705</v>
      </c>
      <c r="AF1559" s="50">
        <f t="shared" ca="1" si="129"/>
        <v>0.18443855466339046</v>
      </c>
      <c r="AG1559" s="50">
        <f t="shared" ca="1" si="129"/>
        <v>7.8570440380851522E-2</v>
      </c>
      <c r="AH1559" s="50">
        <f t="shared" ca="1" si="129"/>
        <v>0.33384956954994804</v>
      </c>
      <c r="AI1559" s="50">
        <f t="shared" ca="1" si="129"/>
        <v>0.14649876298302883</v>
      </c>
      <c r="AJ1559" s="50">
        <f t="shared" ca="1" si="129"/>
        <v>0.25664267242278127</v>
      </c>
      <c r="AK1559" s="51">
        <f t="shared" ca="1" si="127"/>
        <v>1</v>
      </c>
      <c r="AM1559" s="52" cm="1">
        <f t="array" aca="1" ref="AM1559" ca="1">+SQRT(MMULT(MMULT(AF1559:AJ1559,MMULT(MMULT($Q$25:$U$29,$Q$16:$U$20),$Q$25:$U$29)),TRANSPOSE(AF1559:AJ1559)))</f>
        <v>0.18659691871605219</v>
      </c>
      <c r="AN1559" s="53" cm="1">
        <f t="array" aca="1" ref="AN1559" ca="1">+SUMPRODUCT(AF1559:AJ1559,TRANSPOSE($T$4:$T$8))</f>
        <v>0.31815764799891821</v>
      </c>
    </row>
    <row r="1560" spans="25:40" x14ac:dyDescent="0.25">
      <c r="Y1560" s="47" t="s">
        <v>1593</v>
      </c>
      <c r="Z1560" s="48">
        <f t="shared" ca="1" si="128"/>
        <v>0.66969367051128426</v>
      </c>
      <c r="AA1560" s="48">
        <f t="shared" ca="1" si="128"/>
        <v>0.79135040838317727</v>
      </c>
      <c r="AB1560" s="48">
        <f t="shared" ca="1" si="128"/>
        <v>0.21072966796112869</v>
      </c>
      <c r="AC1560" s="48">
        <f t="shared" ca="1" si="128"/>
        <v>0.36242383652393217</v>
      </c>
      <c r="AD1560" s="48">
        <f t="shared" ca="1" si="128"/>
        <v>1.3402075010885639E-2</v>
      </c>
      <c r="AE1560" s="49">
        <f t="shared" ca="1" si="126"/>
        <v>2.0475996583904079</v>
      </c>
      <c r="AF1560" s="50">
        <f t="shared" ca="1" si="129"/>
        <v>0.32706279656137566</v>
      </c>
      <c r="AG1560" s="50">
        <f t="shared" ca="1" si="129"/>
        <v>0.38647711486983144</v>
      </c>
      <c r="AH1560" s="50">
        <f t="shared" ca="1" si="129"/>
        <v>0.10291546352707472</v>
      </c>
      <c r="AI1560" s="50">
        <f t="shared" ca="1" si="129"/>
        <v>0.17699936363968186</v>
      </c>
      <c r="AJ1560" s="50">
        <f t="shared" ca="1" si="129"/>
        <v>6.5452614020363922E-3</v>
      </c>
      <c r="AK1560" s="51">
        <f t="shared" ca="1" si="127"/>
        <v>1</v>
      </c>
      <c r="AM1560" s="52" cm="1">
        <f t="array" aca="1" ref="AM1560" ca="1">+SQRT(MMULT(MMULT(AF1560:AJ1560,MMULT(MMULT($Q$25:$U$29,$Q$16:$U$20),$Q$25:$U$29)),TRANSPOSE(AF1560:AJ1560)))</f>
        <v>0.17537137566974889</v>
      </c>
      <c r="AN1560" s="53" cm="1">
        <f t="array" aca="1" ref="AN1560" ca="1">+SUMPRODUCT(AF1560:AJ1560,TRANSPOSE($T$4:$T$8))</f>
        <v>0.3654583621146491</v>
      </c>
    </row>
    <row r="1561" spans="25:40" x14ac:dyDescent="0.25">
      <c r="Y1561" s="47" t="s">
        <v>1594</v>
      </c>
      <c r="Z1561" s="48">
        <f t="shared" ca="1" si="128"/>
        <v>0.16923972937313414</v>
      </c>
      <c r="AA1561" s="48">
        <f t="shared" ca="1" si="128"/>
        <v>0.71320442346126844</v>
      </c>
      <c r="AB1561" s="48">
        <f t="shared" ca="1" si="128"/>
        <v>7.8227828071592342E-2</v>
      </c>
      <c r="AC1561" s="48">
        <f t="shared" ca="1" si="128"/>
        <v>0.11229468346237126</v>
      </c>
      <c r="AD1561" s="48">
        <f t="shared" ca="1" si="128"/>
        <v>0.36364451497552719</v>
      </c>
      <c r="AE1561" s="49">
        <f t="shared" ca="1" si="126"/>
        <v>1.4366111793438934</v>
      </c>
      <c r="AF1561" s="50">
        <f t="shared" ca="1" si="129"/>
        <v>0.11780482555511414</v>
      </c>
      <c r="AG1561" s="50">
        <f t="shared" ca="1" si="129"/>
        <v>0.49644916712049536</v>
      </c>
      <c r="AH1561" s="50">
        <f t="shared" ca="1" si="129"/>
        <v>5.4453027511117753E-2</v>
      </c>
      <c r="AI1561" s="50">
        <f t="shared" ca="1" si="129"/>
        <v>7.8166371720465616E-2</v>
      </c>
      <c r="AJ1561" s="50">
        <f t="shared" ca="1" si="129"/>
        <v>0.25312660809280713</v>
      </c>
      <c r="AK1561" s="51">
        <f t="shared" ca="1" si="127"/>
        <v>1</v>
      </c>
      <c r="AM1561" s="52" cm="1">
        <f t="array" aca="1" ref="AM1561" ca="1">+SQRT(MMULT(MMULT(AF1561:AJ1561,MMULT(MMULT($Q$25:$U$29,$Q$16:$U$20),$Q$25:$U$29)),TRANSPOSE(AF1561:AJ1561)))</f>
        <v>0.20774378985812214</v>
      </c>
      <c r="AN1561" s="53" cm="1">
        <f t="array" aca="1" ref="AN1561" ca="1">+SUMPRODUCT(AF1561:AJ1561,TRANSPOSE($T$4:$T$8))</f>
        <v>0.31028314331993101</v>
      </c>
    </row>
    <row r="1562" spans="25:40" x14ac:dyDescent="0.25">
      <c r="Y1562" s="47" t="s">
        <v>1595</v>
      </c>
      <c r="Z1562" s="48">
        <f t="shared" ca="1" si="128"/>
        <v>0.96298786797915037</v>
      </c>
      <c r="AA1562" s="48">
        <f t="shared" ca="1" si="128"/>
        <v>0.64783979652272206</v>
      </c>
      <c r="AB1562" s="48">
        <f t="shared" ca="1" si="128"/>
        <v>0.17980458528340471</v>
      </c>
      <c r="AC1562" s="48">
        <f t="shared" ca="1" si="128"/>
        <v>0.47976461520733293</v>
      </c>
      <c r="AD1562" s="48">
        <f t="shared" ca="1" si="128"/>
        <v>0.42156818652037087</v>
      </c>
      <c r="AE1562" s="49">
        <f t="shared" ca="1" si="126"/>
        <v>2.6919650515129807</v>
      </c>
      <c r="AF1562" s="50">
        <f t="shared" ca="1" si="129"/>
        <v>0.35772673476496908</v>
      </c>
      <c r="AG1562" s="50">
        <f t="shared" ca="1" si="129"/>
        <v>0.24065683770991489</v>
      </c>
      <c r="AH1562" s="50">
        <f t="shared" ca="1" si="129"/>
        <v>6.6793060772593643E-2</v>
      </c>
      <c r="AI1562" s="50">
        <f t="shared" ca="1" si="129"/>
        <v>0.17822096722157965</v>
      </c>
      <c r="AJ1562" s="50">
        <f t="shared" ca="1" si="129"/>
        <v>0.15660239953094282</v>
      </c>
      <c r="AK1562" s="51">
        <f t="shared" ca="1" si="127"/>
        <v>1</v>
      </c>
      <c r="AM1562" s="52" cm="1">
        <f t="array" aca="1" ref="AM1562" ca="1">+SQRT(MMULT(MMULT(AF1562:AJ1562,MMULT(MMULT($Q$25:$U$29,$Q$16:$U$20),$Q$25:$U$29)),TRANSPOSE(AF1562:AJ1562)))</f>
        <v>0.16540457157074032</v>
      </c>
      <c r="AN1562" s="53" cm="1">
        <f t="array" aca="1" ref="AN1562" ca="1">+SUMPRODUCT(AF1562:AJ1562,TRANSPOSE($T$4:$T$8))</f>
        <v>0.30602436926059717</v>
      </c>
    </row>
    <row r="1563" spans="25:40" x14ac:dyDescent="0.25">
      <c r="Y1563" s="47" t="s">
        <v>1596</v>
      </c>
      <c r="Z1563" s="48">
        <f t="shared" ca="1" si="128"/>
        <v>0.80324211323257322</v>
      </c>
      <c r="AA1563" s="48">
        <f t="shared" ca="1" si="128"/>
        <v>4.7800041268757254E-2</v>
      </c>
      <c r="AB1563" s="48">
        <f t="shared" ca="1" si="128"/>
        <v>0.66092510810752314</v>
      </c>
      <c r="AC1563" s="48">
        <f t="shared" ca="1" si="128"/>
        <v>0.63783867719210641</v>
      </c>
      <c r="AD1563" s="48">
        <f t="shared" ca="1" si="128"/>
        <v>0.89524436825058806</v>
      </c>
      <c r="AE1563" s="49">
        <f t="shared" ca="1" si="126"/>
        <v>3.0450503080515481</v>
      </c>
      <c r="AF1563" s="50">
        <f t="shared" ca="1" si="129"/>
        <v>0.26378615522662674</v>
      </c>
      <c r="AG1563" s="50">
        <f t="shared" ca="1" si="129"/>
        <v>1.5697619557341013E-2</v>
      </c>
      <c r="AH1563" s="50">
        <f t="shared" ca="1" si="129"/>
        <v>0.21704899467832853</v>
      </c>
      <c r="AI1563" s="50">
        <f t="shared" ca="1" si="129"/>
        <v>0.2094673692272242</v>
      </c>
      <c r="AJ1563" s="50">
        <f t="shared" ca="1" si="129"/>
        <v>0.2939998613104795</v>
      </c>
      <c r="AK1563" s="51">
        <f t="shared" ca="1" si="127"/>
        <v>1</v>
      </c>
      <c r="AM1563" s="52" cm="1">
        <f t="array" aca="1" ref="AM1563" ca="1">+SQRT(MMULT(MMULT(AF1563:AJ1563,MMULT(MMULT($Q$25:$U$29,$Q$16:$U$20),$Q$25:$U$29)),TRANSPOSE(AF1563:AJ1563)))</f>
        <v>0.17836198631565953</v>
      </c>
      <c r="AN1563" s="53" cm="1">
        <f t="array" aca="1" ref="AN1563" ca="1">+SUMPRODUCT(AF1563:AJ1563,TRANSPOSE($T$4:$T$8))</f>
        <v>0.28021413666890371</v>
      </c>
    </row>
    <row r="1564" spans="25:40" x14ac:dyDescent="0.25">
      <c r="Y1564" s="47" t="s">
        <v>1597</v>
      </c>
      <c r="Z1564" s="48">
        <f t="shared" ca="1" si="128"/>
        <v>0.7475602261083415</v>
      </c>
      <c r="AA1564" s="48">
        <f t="shared" ca="1" si="128"/>
        <v>0.95227425377715591</v>
      </c>
      <c r="AB1564" s="48">
        <f t="shared" ca="1" si="128"/>
        <v>0.61739469337188424</v>
      </c>
      <c r="AC1564" s="48">
        <f t="shared" ca="1" si="128"/>
        <v>0.1100043921607784</v>
      </c>
      <c r="AD1564" s="48">
        <f t="shared" ca="1" si="128"/>
        <v>0.12465371372934397</v>
      </c>
      <c r="AE1564" s="49">
        <f t="shared" ca="1" si="126"/>
        <v>2.551887279147504</v>
      </c>
      <c r="AF1564" s="50">
        <f t="shared" ca="1" si="129"/>
        <v>0.29294406230908254</v>
      </c>
      <c r="AG1564" s="50">
        <f t="shared" ca="1" si="129"/>
        <v>0.37316470110516686</v>
      </c>
      <c r="AH1564" s="50">
        <f t="shared" ca="1" si="129"/>
        <v>0.2419365065286638</v>
      </c>
      <c r="AI1564" s="50">
        <f t="shared" ca="1" si="129"/>
        <v>4.3107073364747915E-2</v>
      </c>
      <c r="AJ1564" s="50">
        <f t="shared" ca="1" si="129"/>
        <v>4.8847656692338856E-2</v>
      </c>
      <c r="AK1564" s="51">
        <f t="shared" ca="1" si="127"/>
        <v>1</v>
      </c>
      <c r="AM1564" s="52" cm="1">
        <f t="array" aca="1" ref="AM1564" ca="1">+SQRT(MMULT(MMULT(AF1564:AJ1564,MMULT(MMULT($Q$25:$U$29,$Q$16:$U$20),$Q$25:$U$29)),TRANSPOSE(AF1564:AJ1564)))</f>
        <v>0.18122310201867017</v>
      </c>
      <c r="AN1564" s="53" cm="1">
        <f t="array" aca="1" ref="AN1564" ca="1">+SUMPRODUCT(AF1564:AJ1564,TRANSPOSE($T$4:$T$8))</f>
        <v>0.37715873310540304</v>
      </c>
    </row>
    <row r="1565" spans="25:40" x14ac:dyDescent="0.25">
      <c r="Y1565" s="47" t="s">
        <v>1598</v>
      </c>
      <c r="Z1565" s="48">
        <f t="shared" ca="1" si="128"/>
        <v>0.49988640705723697</v>
      </c>
      <c r="AA1565" s="48">
        <f t="shared" ca="1" si="128"/>
        <v>0.91290927958573864</v>
      </c>
      <c r="AB1565" s="48">
        <f t="shared" ca="1" si="128"/>
        <v>0.58410528909733306</v>
      </c>
      <c r="AC1565" s="48">
        <f t="shared" ca="1" si="128"/>
        <v>0.58113814731222591</v>
      </c>
      <c r="AD1565" s="48">
        <f t="shared" ca="1" si="128"/>
        <v>0.76067821948839764</v>
      </c>
      <c r="AE1565" s="49">
        <f t="shared" ca="1" si="126"/>
        <v>3.3387173425409324</v>
      </c>
      <c r="AF1565" s="50">
        <f t="shared" ca="1" si="129"/>
        <v>0.14972408735769113</v>
      </c>
      <c r="AG1565" s="50">
        <f t="shared" ca="1" si="129"/>
        <v>0.27343113714770734</v>
      </c>
      <c r="AH1565" s="50">
        <f t="shared" ca="1" si="129"/>
        <v>0.17494900860723941</v>
      </c>
      <c r="AI1565" s="50">
        <f t="shared" ca="1" si="129"/>
        <v>0.17406030151385934</v>
      </c>
      <c r="AJ1565" s="50">
        <f t="shared" ca="1" si="129"/>
        <v>0.22783546537350272</v>
      </c>
      <c r="AK1565" s="51">
        <f t="shared" ca="1" si="127"/>
        <v>0.99999999999999989</v>
      </c>
      <c r="AM1565" s="52" cm="1">
        <f t="array" aca="1" ref="AM1565" ca="1">+SQRT(MMULT(MMULT(AF1565:AJ1565,MMULT(MMULT($Q$25:$U$29,$Q$16:$U$20),$Q$25:$U$29)),TRANSPOSE(AF1565:AJ1565)))</f>
        <v>0.17958107061423442</v>
      </c>
      <c r="AN1565" s="53" cm="1">
        <f t="array" aca="1" ref="AN1565" ca="1">+SUMPRODUCT(AF1565:AJ1565,TRANSPOSE($T$4:$T$8))</f>
        <v>0.31739404331162291</v>
      </c>
    </row>
    <row r="1566" spans="25:40" x14ac:dyDescent="0.25">
      <c r="Y1566" s="47" t="s">
        <v>1599</v>
      </c>
      <c r="Z1566" s="48">
        <f t="shared" ca="1" si="128"/>
        <v>0.83216584170083197</v>
      </c>
      <c r="AA1566" s="48">
        <f t="shared" ca="1" si="128"/>
        <v>0.59852306503504427</v>
      </c>
      <c r="AB1566" s="48">
        <f t="shared" ca="1" si="128"/>
        <v>0.78295929632299699</v>
      </c>
      <c r="AC1566" s="48">
        <f t="shared" ca="1" si="128"/>
        <v>0.47414315208321178</v>
      </c>
      <c r="AD1566" s="48">
        <f t="shared" ca="1" si="128"/>
        <v>0.84611281493838375</v>
      </c>
      <c r="AE1566" s="49">
        <f t="shared" ca="1" si="126"/>
        <v>3.5339041700804681</v>
      </c>
      <c r="AF1566" s="50">
        <f t="shared" ca="1" si="129"/>
        <v>0.2354805907716177</v>
      </c>
      <c r="AG1566" s="50">
        <f t="shared" ca="1" si="129"/>
        <v>0.16936595794034101</v>
      </c>
      <c r="AH1566" s="50">
        <f t="shared" ca="1" si="129"/>
        <v>0.22155645955310915</v>
      </c>
      <c r="AI1566" s="50">
        <f t="shared" ca="1" si="129"/>
        <v>0.1341697819928194</v>
      </c>
      <c r="AJ1566" s="50">
        <f t="shared" ca="1" si="129"/>
        <v>0.23942720974211293</v>
      </c>
      <c r="AK1566" s="51">
        <f t="shared" ca="1" si="127"/>
        <v>1</v>
      </c>
      <c r="AM1566" s="52" cm="1">
        <f t="array" aca="1" ref="AM1566" ca="1">+SQRT(MMULT(MMULT(AF1566:AJ1566,MMULT(MMULT($Q$25:$U$29,$Q$16:$U$20),$Q$25:$U$29)),TRANSPOSE(AF1566:AJ1566)))</f>
        <v>0.17394023260725167</v>
      </c>
      <c r="AN1566" s="53" cm="1">
        <f t="array" aca="1" ref="AN1566" ca="1">+SUMPRODUCT(AF1566:AJ1566,TRANSPOSE($T$4:$T$8))</f>
        <v>0.30923127119334959</v>
      </c>
    </row>
    <row r="1567" spans="25:40" x14ac:dyDescent="0.25">
      <c r="Y1567" s="47" t="s">
        <v>1600</v>
      </c>
      <c r="Z1567" s="48">
        <f t="shared" ca="1" si="128"/>
        <v>0.41981966485275102</v>
      </c>
      <c r="AA1567" s="48">
        <f t="shared" ca="1" si="128"/>
        <v>0.34384915184431186</v>
      </c>
      <c r="AB1567" s="48">
        <f t="shared" ca="1" si="128"/>
        <v>2.8116087920451172E-3</v>
      </c>
      <c r="AC1567" s="48">
        <f t="shared" ca="1" si="128"/>
        <v>0.74039062001608313</v>
      </c>
      <c r="AD1567" s="48">
        <f t="shared" ca="1" si="128"/>
        <v>0.15572817403718475</v>
      </c>
      <c r="AE1567" s="49">
        <f t="shared" ca="1" si="126"/>
        <v>1.6625992195423758</v>
      </c>
      <c r="AF1567" s="50">
        <f t="shared" ca="1" si="129"/>
        <v>0.25250803676444933</v>
      </c>
      <c r="AG1567" s="50">
        <f t="shared" ca="1" si="129"/>
        <v>0.20681421463613767</v>
      </c>
      <c r="AH1567" s="50">
        <f t="shared" ca="1" si="129"/>
        <v>1.6910923324137022E-3</v>
      </c>
      <c r="AI1567" s="50">
        <f t="shared" ca="1" si="129"/>
        <v>0.44532116418283468</v>
      </c>
      <c r="AJ1567" s="50">
        <f t="shared" ca="1" si="129"/>
        <v>9.3665492084164664E-2</v>
      </c>
      <c r="AK1567" s="51">
        <f t="shared" ca="1" si="127"/>
        <v>1</v>
      </c>
      <c r="AM1567" s="52" cm="1">
        <f t="array" aca="1" ref="AM1567" ca="1">+SQRT(MMULT(MMULT(AF1567:AJ1567,MMULT(MMULT($Q$25:$U$29,$Q$16:$U$20),$Q$25:$U$29)),TRANSPOSE(AF1567:AJ1567)))</f>
        <v>0.17759478896950223</v>
      </c>
      <c r="AN1567" s="53" cm="1">
        <f t="array" aca="1" ref="AN1567" ca="1">+SUMPRODUCT(AF1567:AJ1567,TRANSPOSE($T$4:$T$8))</f>
        <v>0.31521224694979993</v>
      </c>
    </row>
    <row r="1568" spans="25:40" x14ac:dyDescent="0.25">
      <c r="Y1568" s="47" t="s">
        <v>1601</v>
      </c>
      <c r="Z1568" s="48">
        <f t="shared" ca="1" si="128"/>
        <v>0.89701702817597762</v>
      </c>
      <c r="AA1568" s="48">
        <f t="shared" ca="1" si="128"/>
        <v>0.56956152067944155</v>
      </c>
      <c r="AB1568" s="48">
        <f t="shared" ca="1" si="128"/>
        <v>5.9092630860924755E-2</v>
      </c>
      <c r="AC1568" s="48">
        <f t="shared" ca="1" si="128"/>
        <v>0.10410959003154296</v>
      </c>
      <c r="AD1568" s="48">
        <f t="shared" ca="1" si="128"/>
        <v>0.7911092236578301</v>
      </c>
      <c r="AE1568" s="49">
        <f t="shared" ca="1" si="126"/>
        <v>2.4208899934057166</v>
      </c>
      <c r="AF1568" s="50">
        <f t="shared" ca="1" si="129"/>
        <v>0.37053192446553546</v>
      </c>
      <c r="AG1568" s="50">
        <f t="shared" ca="1" si="129"/>
        <v>0.23526947619713209</v>
      </c>
      <c r="AH1568" s="50">
        <f t="shared" ca="1" si="129"/>
        <v>2.4409465536182017E-2</v>
      </c>
      <c r="AI1568" s="50">
        <f t="shared" ca="1" si="129"/>
        <v>4.3004676096447168E-2</v>
      </c>
      <c r="AJ1568" s="50">
        <f t="shared" ca="1" si="129"/>
        <v>0.32678445770470338</v>
      </c>
      <c r="AK1568" s="51">
        <f t="shared" ca="1" si="127"/>
        <v>1.0000000000000002</v>
      </c>
      <c r="AM1568" s="52" cm="1">
        <f t="array" aca="1" ref="AM1568" ca="1">+SQRT(MMULT(MMULT(AF1568:AJ1568,MMULT(MMULT($Q$25:$U$29,$Q$16:$U$20),$Q$25:$U$29)),TRANSPOSE(AF1568:AJ1568)))</f>
        <v>0.18020510963798808</v>
      </c>
      <c r="AN1568" s="53" cm="1">
        <f t="array" aca="1" ref="AN1568" ca="1">+SUMPRODUCT(AF1568:AJ1568,TRANSPOSE($T$4:$T$8))</f>
        <v>0.25210416108748157</v>
      </c>
    </row>
    <row r="1569" spans="25:40" x14ac:dyDescent="0.25">
      <c r="Y1569" s="47" t="s">
        <v>1602</v>
      </c>
      <c r="Z1569" s="48">
        <f t="shared" ca="1" si="128"/>
        <v>0.31081783537188024</v>
      </c>
      <c r="AA1569" s="48">
        <f t="shared" ca="1" si="128"/>
        <v>0.7091368609722154</v>
      </c>
      <c r="AB1569" s="48">
        <f t="shared" ca="1" si="128"/>
        <v>0.81416793877028248</v>
      </c>
      <c r="AC1569" s="48">
        <f t="shared" ca="1" si="128"/>
        <v>0.10480965751729887</v>
      </c>
      <c r="AD1569" s="48">
        <f t="shared" ca="1" si="128"/>
        <v>0.33522817532778448</v>
      </c>
      <c r="AE1569" s="49">
        <f t="shared" ca="1" si="126"/>
        <v>2.2741604679594616</v>
      </c>
      <c r="AF1569" s="50">
        <f t="shared" ca="1" si="129"/>
        <v>0.13667366034674241</v>
      </c>
      <c r="AG1569" s="50">
        <f t="shared" ca="1" si="129"/>
        <v>0.31182358103713914</v>
      </c>
      <c r="AH1569" s="50">
        <f t="shared" ca="1" si="129"/>
        <v>0.35800813101848167</v>
      </c>
      <c r="AI1569" s="50">
        <f t="shared" ca="1" si="129"/>
        <v>4.6087186455818371E-2</v>
      </c>
      <c r="AJ1569" s="50">
        <f t="shared" ca="1" si="129"/>
        <v>0.14740744114181839</v>
      </c>
      <c r="AK1569" s="51">
        <f t="shared" ca="1" si="127"/>
        <v>0.99999999999999989</v>
      </c>
      <c r="AM1569" s="52" cm="1">
        <f t="array" aca="1" ref="AM1569" ca="1">+SQRT(MMULT(MMULT(AF1569:AJ1569,MMULT(MMULT($Q$25:$U$29,$Q$16:$U$20),$Q$25:$U$29)),TRANSPOSE(AF1569:AJ1569)))</f>
        <v>0.19498791396381487</v>
      </c>
      <c r="AN1569" s="53" cm="1">
        <f t="array" aca="1" ref="AN1569" ca="1">+SUMPRODUCT(AF1569:AJ1569,TRANSPOSE($T$4:$T$8))</f>
        <v>0.3723789002934631</v>
      </c>
    </row>
    <row r="1570" spans="25:40" x14ac:dyDescent="0.25">
      <c r="Y1570" s="47" t="s">
        <v>1603</v>
      </c>
      <c r="Z1570" s="48">
        <f t="shared" ca="1" si="128"/>
        <v>0.19720384230527421</v>
      </c>
      <c r="AA1570" s="48">
        <f t="shared" ca="1" si="128"/>
        <v>0.83001390967896838</v>
      </c>
      <c r="AB1570" s="48">
        <f t="shared" ca="1" si="128"/>
        <v>0.98698573180658367</v>
      </c>
      <c r="AC1570" s="48">
        <f t="shared" ca="1" si="128"/>
        <v>0.49024468413497768</v>
      </c>
      <c r="AD1570" s="48">
        <f t="shared" ca="1" si="128"/>
        <v>0.73920449821971468</v>
      </c>
      <c r="AE1570" s="49">
        <f t="shared" ca="1" si="126"/>
        <v>3.2436526661455187</v>
      </c>
      <c r="AF1570" s="50">
        <f t="shared" ca="1" si="129"/>
        <v>6.0796843127971067E-2</v>
      </c>
      <c r="AG1570" s="50">
        <f t="shared" ca="1" si="129"/>
        <v>0.25588865242630504</v>
      </c>
      <c r="AH1570" s="50">
        <f t="shared" ca="1" si="129"/>
        <v>0.30428218844387972</v>
      </c>
      <c r="AI1570" s="50">
        <f t="shared" ca="1" si="129"/>
        <v>0.15113969792503795</v>
      </c>
      <c r="AJ1570" s="50">
        <f t="shared" ca="1" si="129"/>
        <v>0.22789261807680614</v>
      </c>
      <c r="AK1570" s="51">
        <f t="shared" ca="1" si="127"/>
        <v>1</v>
      </c>
      <c r="AM1570" s="52" cm="1">
        <f t="array" aca="1" ref="AM1570" ca="1">+SQRT(MMULT(MMULT(AF1570:AJ1570,MMULT(MMULT($Q$25:$U$29,$Q$16:$U$20),$Q$25:$U$29)),TRANSPOSE(AF1570:AJ1570)))</f>
        <v>0.193185507765022</v>
      </c>
      <c r="AN1570" s="53" cm="1">
        <f t="array" aca="1" ref="AN1570" ca="1">+SUMPRODUCT(AF1570:AJ1570,TRANSPOSE($T$4:$T$8))</f>
        <v>0.34140409068341165</v>
      </c>
    </row>
    <row r="1571" spans="25:40" x14ac:dyDescent="0.25">
      <c r="Y1571" s="47" t="s">
        <v>1604</v>
      </c>
      <c r="Z1571" s="48">
        <f t="shared" ca="1" si="128"/>
        <v>4.6358485631056046E-2</v>
      </c>
      <c r="AA1571" s="48">
        <f t="shared" ca="1" si="128"/>
        <v>0.63153150975410821</v>
      </c>
      <c r="AB1571" s="48">
        <f t="shared" ca="1" si="128"/>
        <v>0.95135680992113891</v>
      </c>
      <c r="AC1571" s="48">
        <f t="shared" ca="1" si="128"/>
        <v>0.63593400947907519</v>
      </c>
      <c r="AD1571" s="48">
        <f t="shared" ca="1" si="128"/>
        <v>0.46380157402196087</v>
      </c>
      <c r="AE1571" s="49">
        <f t="shared" ca="1" si="126"/>
        <v>2.728982388807339</v>
      </c>
      <c r="AF1571" s="50">
        <f t="shared" ca="1" si="129"/>
        <v>1.6987462367361164E-2</v>
      </c>
      <c r="AG1571" s="50">
        <f t="shared" ca="1" si="129"/>
        <v>0.23141648416064334</v>
      </c>
      <c r="AH1571" s="50">
        <f t="shared" ca="1" si="129"/>
        <v>0.34861229366046409</v>
      </c>
      <c r="AI1571" s="50">
        <f t="shared" ca="1" si="129"/>
        <v>0.23302972275940581</v>
      </c>
      <c r="AJ1571" s="50">
        <f t="shared" ca="1" si="129"/>
        <v>0.16995403705212567</v>
      </c>
      <c r="AK1571" s="51">
        <f t="shared" ca="1" si="127"/>
        <v>1.0000000000000002</v>
      </c>
      <c r="AM1571" s="52" cm="1">
        <f t="array" aca="1" ref="AM1571" ca="1">+SQRT(MMULT(MMULT(AF1571:AJ1571,MMULT(MMULT($Q$25:$U$29,$Q$16:$U$20),$Q$25:$U$29)),TRANSPOSE(AF1571:AJ1571)))</f>
        <v>0.19651339582835392</v>
      </c>
      <c r="AN1571" s="53" cm="1">
        <f t="array" aca="1" ref="AN1571" ca="1">+SUMPRODUCT(AF1571:AJ1571,TRANSPOSE($T$4:$T$8))</f>
        <v>0.36452482793591534</v>
      </c>
    </row>
    <row r="1572" spans="25:40" x14ac:dyDescent="0.25">
      <c r="Y1572" s="47" t="s">
        <v>1605</v>
      </c>
      <c r="Z1572" s="48">
        <f t="shared" ca="1" si="128"/>
        <v>0.94542729207778164</v>
      </c>
      <c r="AA1572" s="48">
        <f t="shared" ca="1" si="128"/>
        <v>0.79928117814499977</v>
      </c>
      <c r="AB1572" s="48">
        <f t="shared" ca="1" si="128"/>
        <v>0.17662234199147531</v>
      </c>
      <c r="AC1572" s="48">
        <f t="shared" ca="1" si="128"/>
        <v>0.37836194913790666</v>
      </c>
      <c r="AD1572" s="48">
        <f t="shared" ca="1" si="128"/>
        <v>0.7429301685102625</v>
      </c>
      <c r="AE1572" s="49">
        <f t="shared" ca="1" si="126"/>
        <v>3.0426229298624254</v>
      </c>
      <c r="AF1572" s="50">
        <f t="shared" ca="1" si="129"/>
        <v>0.3107277220580632</v>
      </c>
      <c r="AG1572" s="50">
        <f t="shared" ca="1" si="129"/>
        <v>0.26269478557474091</v>
      </c>
      <c r="AH1572" s="50">
        <f t="shared" ca="1" si="129"/>
        <v>5.8049369265570291E-2</v>
      </c>
      <c r="AI1572" s="50">
        <f t="shared" ca="1" si="129"/>
        <v>0.12435387422621395</v>
      </c>
      <c r="AJ1572" s="50">
        <f t="shared" ca="1" si="129"/>
        <v>0.24417424887541181</v>
      </c>
      <c r="AK1572" s="51">
        <f t="shared" ca="1" si="127"/>
        <v>1</v>
      </c>
      <c r="AM1572" s="52" cm="1">
        <f t="array" aca="1" ref="AM1572" ca="1">+SQRT(MMULT(MMULT(AF1572:AJ1572,MMULT(MMULT($Q$25:$U$29,$Q$16:$U$20),$Q$25:$U$29)),TRANSPOSE(AF1572:AJ1572)))</f>
        <v>0.17263514545198788</v>
      </c>
      <c r="AN1572" s="53" cm="1">
        <f t="array" aca="1" ref="AN1572" ca="1">+SUMPRODUCT(AF1572:AJ1572,TRANSPOSE($T$4:$T$8))</f>
        <v>0.28506709959700544</v>
      </c>
    </row>
    <row r="1573" spans="25:40" x14ac:dyDescent="0.25">
      <c r="Y1573" s="47" t="s">
        <v>1606</v>
      </c>
      <c r="Z1573" s="48">
        <f t="shared" ca="1" si="128"/>
        <v>0.48079027473527658</v>
      </c>
      <c r="AA1573" s="48">
        <f t="shared" ca="1" si="128"/>
        <v>8.1453492902906488E-3</v>
      </c>
      <c r="AB1573" s="48">
        <f t="shared" ca="1" si="128"/>
        <v>0.75490891767292045</v>
      </c>
      <c r="AC1573" s="48">
        <f t="shared" ca="1" si="128"/>
        <v>0.56268798821275612</v>
      </c>
      <c r="AD1573" s="48">
        <f t="shared" ca="1" si="128"/>
        <v>7.5157679868630756E-2</v>
      </c>
      <c r="AE1573" s="49">
        <f t="shared" ca="1" si="126"/>
        <v>1.8816902097798742</v>
      </c>
      <c r="AF1573" s="50">
        <f t="shared" ca="1" si="129"/>
        <v>0.2555097923326714</v>
      </c>
      <c r="AG1573" s="50">
        <f t="shared" ca="1" si="129"/>
        <v>4.3287408564683539E-3</v>
      </c>
      <c r="AH1573" s="50">
        <f t="shared" ca="1" si="129"/>
        <v>0.40118661071273359</v>
      </c>
      <c r="AI1573" s="50">
        <f t="shared" ca="1" si="129"/>
        <v>0.2990332761940559</v>
      </c>
      <c r="AJ1573" s="50">
        <f t="shared" ca="1" si="129"/>
        <v>3.9941579904070885E-2</v>
      </c>
      <c r="AK1573" s="51">
        <f t="shared" ca="1" si="127"/>
        <v>1.0000000000000002</v>
      </c>
      <c r="AM1573" s="52" cm="1">
        <f t="array" aca="1" ref="AM1573" ca="1">+SQRT(MMULT(MMULT(AF1573:AJ1573,MMULT(MMULT($Q$25:$U$29,$Q$16:$U$20),$Q$25:$U$29)),TRANSPOSE(AF1573:AJ1573)))</f>
        <v>0.19139929274163722</v>
      </c>
      <c r="AN1573" s="53" cm="1">
        <f t="array" aca="1" ref="AN1573" ca="1">+SUMPRODUCT(AF1573:AJ1573,TRANSPOSE($T$4:$T$8))</f>
        <v>0.37814576840476349</v>
      </c>
    </row>
    <row r="1574" spans="25:40" x14ac:dyDescent="0.25">
      <c r="Y1574" s="47" t="s">
        <v>1607</v>
      </c>
      <c r="Z1574" s="48">
        <f t="shared" ca="1" si="128"/>
        <v>0.91028399897760814</v>
      </c>
      <c r="AA1574" s="48">
        <f t="shared" ca="1" si="128"/>
        <v>0.75843805313728918</v>
      </c>
      <c r="AB1574" s="48">
        <f t="shared" ca="1" si="128"/>
        <v>0.24963422263826274</v>
      </c>
      <c r="AC1574" s="48">
        <f t="shared" ca="1" si="128"/>
        <v>0.8728371623710669</v>
      </c>
      <c r="AD1574" s="48">
        <f t="shared" ca="1" si="128"/>
        <v>7.457745729755616E-2</v>
      </c>
      <c r="AE1574" s="49">
        <f t="shared" ca="1" si="126"/>
        <v>2.8657708944217832</v>
      </c>
      <c r="AF1574" s="50">
        <f t="shared" ca="1" si="129"/>
        <v>0.31764018566504182</v>
      </c>
      <c r="AG1574" s="50">
        <f t="shared" ca="1" si="129"/>
        <v>0.26465411265554661</v>
      </c>
      <c r="AH1574" s="50">
        <f t="shared" ca="1" si="129"/>
        <v>8.7108925254344369E-2</v>
      </c>
      <c r="AI1574" s="50">
        <f t="shared" ca="1" si="129"/>
        <v>0.30457325254787204</v>
      </c>
      <c r="AJ1574" s="50">
        <f t="shared" ca="1" si="129"/>
        <v>2.6023523877195143E-2</v>
      </c>
      <c r="AK1574" s="51">
        <f t="shared" ca="1" si="127"/>
        <v>1</v>
      </c>
      <c r="AM1574" s="52" cm="1">
        <f t="array" aca="1" ref="AM1574" ca="1">+SQRT(MMULT(MMULT(AF1574:AJ1574,MMULT(MMULT($Q$25:$U$29,$Q$16:$U$20),$Q$25:$U$29)),TRANSPOSE(AF1574:AJ1574)))</f>
        <v>0.16835608347625433</v>
      </c>
      <c r="AN1574" s="53" cm="1">
        <f t="array" aca="1" ref="AN1574" ca="1">+SUMPRODUCT(AF1574:AJ1574,TRANSPOSE($T$4:$T$8))</f>
        <v>0.34852922989904828</v>
      </c>
    </row>
    <row r="1575" spans="25:40" x14ac:dyDescent="0.25">
      <c r="Y1575" s="47" t="s">
        <v>1608</v>
      </c>
      <c r="Z1575" s="48">
        <f t="shared" ca="1" si="128"/>
        <v>0.87168266380404491</v>
      </c>
      <c r="AA1575" s="48">
        <f t="shared" ca="1" si="128"/>
        <v>0.97920738438040744</v>
      </c>
      <c r="AB1575" s="48">
        <f t="shared" ca="1" si="128"/>
        <v>0.5038035847501422</v>
      </c>
      <c r="AC1575" s="48">
        <f t="shared" ca="1" si="128"/>
        <v>0.80271511669165962</v>
      </c>
      <c r="AD1575" s="48">
        <f t="shared" ca="1" si="128"/>
        <v>0.97649879287348762</v>
      </c>
      <c r="AE1575" s="49">
        <f t="shared" ca="1" si="126"/>
        <v>4.1339075424997418</v>
      </c>
      <c r="AF1575" s="50">
        <f t="shared" ca="1" si="129"/>
        <v>0.21086167381405563</v>
      </c>
      <c r="AG1575" s="50">
        <f t="shared" ca="1" si="129"/>
        <v>0.23687210570468839</v>
      </c>
      <c r="AH1575" s="50">
        <f t="shared" ca="1" si="129"/>
        <v>0.1218710335368304</v>
      </c>
      <c r="AI1575" s="50">
        <f t="shared" ca="1" si="129"/>
        <v>0.19417829461330044</v>
      </c>
      <c r="AJ1575" s="50">
        <f t="shared" ca="1" si="129"/>
        <v>0.23621689233112514</v>
      </c>
      <c r="AK1575" s="51">
        <f t="shared" ca="1" si="127"/>
        <v>1</v>
      </c>
      <c r="AM1575" s="52" cm="1">
        <f t="array" aca="1" ref="AM1575" ca="1">+SQRT(MMULT(MMULT(AF1575:AJ1575,MMULT(MMULT($Q$25:$U$29,$Q$16:$U$20),$Q$25:$U$29)),TRANSPOSE(AF1575:AJ1575)))</f>
        <v>0.17349266476775443</v>
      </c>
      <c r="AN1575" s="53" cm="1">
        <f t="array" aca="1" ref="AN1575" ca="1">+SUMPRODUCT(AF1575:AJ1575,TRANSPOSE($T$4:$T$8))</f>
        <v>0.30056997435077931</v>
      </c>
    </row>
    <row r="1576" spans="25:40" x14ac:dyDescent="0.25">
      <c r="Y1576" s="47" t="s">
        <v>1609</v>
      </c>
      <c r="Z1576" s="48">
        <f t="shared" ca="1" si="128"/>
        <v>8.084611522756191E-4</v>
      </c>
      <c r="AA1576" s="48">
        <f t="shared" ca="1" si="128"/>
        <v>0.76814227917240574</v>
      </c>
      <c r="AB1576" s="48">
        <f t="shared" ca="1" si="128"/>
        <v>0.34467175223989521</v>
      </c>
      <c r="AC1576" s="48">
        <f t="shared" ca="1" si="128"/>
        <v>0.90786890628103323</v>
      </c>
      <c r="AD1576" s="48">
        <f t="shared" ca="1" si="128"/>
        <v>0.84040278729232221</v>
      </c>
      <c r="AE1576" s="49">
        <f t="shared" ca="1" si="126"/>
        <v>2.8618941861379321</v>
      </c>
      <c r="AF1576" s="50">
        <f t="shared" ca="1" si="129"/>
        <v>2.8249162956182558E-4</v>
      </c>
      <c r="AG1576" s="50">
        <f t="shared" ca="1" si="129"/>
        <v>0.26840345212378314</v>
      </c>
      <c r="AH1576" s="50">
        <f t="shared" ca="1" si="129"/>
        <v>0.12043483435179786</v>
      </c>
      <c r="AI1576" s="50">
        <f t="shared" ca="1" si="129"/>
        <v>0.3172265804509648</v>
      </c>
      <c r="AJ1576" s="50">
        <f t="shared" ca="1" si="129"/>
        <v>0.2936526414438923</v>
      </c>
      <c r="AK1576" s="51">
        <f t="shared" ca="1" si="127"/>
        <v>1</v>
      </c>
      <c r="AM1576" s="52" cm="1">
        <f t="array" aca="1" ref="AM1576" ca="1">+SQRT(MMULT(MMULT(AF1576:AJ1576,MMULT(MMULT($Q$25:$U$29,$Q$16:$U$20),$Q$25:$U$29)),TRANSPOSE(AF1576:AJ1576)))</f>
        <v>0.19728442767226431</v>
      </c>
      <c r="AN1576" s="53" cm="1">
        <f t="array" aca="1" ref="AN1576" ca="1">+SUMPRODUCT(AF1576:AJ1576,TRANSPOSE($T$4:$T$8))</f>
        <v>0.29800664724718134</v>
      </c>
    </row>
    <row r="1577" spans="25:40" x14ac:dyDescent="0.25">
      <c r="Y1577" s="47" t="s">
        <v>1610</v>
      </c>
      <c r="Z1577" s="48">
        <f t="shared" ca="1" si="128"/>
        <v>0.81921775764426541</v>
      </c>
      <c r="AA1577" s="48">
        <f t="shared" ca="1" si="128"/>
        <v>0.63118753740933409</v>
      </c>
      <c r="AB1577" s="48">
        <f t="shared" ca="1" si="128"/>
        <v>0.3468281157717874</v>
      </c>
      <c r="AC1577" s="48">
        <f t="shared" ca="1" si="128"/>
        <v>0.38714484909180391</v>
      </c>
      <c r="AD1577" s="48">
        <f t="shared" ca="1" si="128"/>
        <v>7.7716552921448412E-2</v>
      </c>
      <c r="AE1577" s="49">
        <f t="shared" ca="1" si="126"/>
        <v>2.2620948128386389</v>
      </c>
      <c r="AF1577" s="50">
        <f t="shared" ca="1" si="129"/>
        <v>0.36215005356749491</v>
      </c>
      <c r="AG1577" s="50">
        <f t="shared" ca="1" si="129"/>
        <v>0.27902788770258247</v>
      </c>
      <c r="AH1577" s="50">
        <f t="shared" ca="1" si="129"/>
        <v>0.15332165292247968</v>
      </c>
      <c r="AI1577" s="50">
        <f t="shared" ca="1" si="129"/>
        <v>0.17114439540488879</v>
      </c>
      <c r="AJ1577" s="50">
        <f t="shared" ca="1" si="129"/>
        <v>3.4356010402554309E-2</v>
      </c>
      <c r="AK1577" s="51">
        <f t="shared" ca="1" si="127"/>
        <v>1</v>
      </c>
      <c r="AM1577" s="52" cm="1">
        <f t="array" aca="1" ref="AM1577" ca="1">+SQRT(MMULT(MMULT(AF1577:AJ1577,MMULT(MMULT($Q$25:$U$29,$Q$16:$U$20),$Q$25:$U$29)),TRANSPOSE(AF1577:AJ1577)))</f>
        <v>0.16664687312539103</v>
      </c>
      <c r="AN1577" s="53" cm="1">
        <f t="array" aca="1" ref="AN1577" ca="1">+SUMPRODUCT(AF1577:AJ1577,TRANSPOSE($T$4:$T$8))</f>
        <v>0.35583579806955029</v>
      </c>
    </row>
    <row r="1578" spans="25:40" x14ac:dyDescent="0.25">
      <c r="Y1578" s="47" t="s">
        <v>1611</v>
      </c>
      <c r="Z1578" s="48">
        <f t="shared" ca="1" si="128"/>
        <v>0.53674080045679617</v>
      </c>
      <c r="AA1578" s="48">
        <f t="shared" ca="1" si="128"/>
        <v>0.20075878661235602</v>
      </c>
      <c r="AB1578" s="48">
        <f t="shared" ca="1" si="128"/>
        <v>0.84338250238278334</v>
      </c>
      <c r="AC1578" s="48">
        <f t="shared" ca="1" si="128"/>
        <v>0.2430581107053057</v>
      </c>
      <c r="AD1578" s="48">
        <f t="shared" ca="1" si="128"/>
        <v>0.11822524172720672</v>
      </c>
      <c r="AE1578" s="49">
        <f t="shared" ca="1" si="126"/>
        <v>1.9421654418844481</v>
      </c>
      <c r="AF1578" s="50">
        <f t="shared" ca="1" si="129"/>
        <v>0.27636203841419721</v>
      </c>
      <c r="AG1578" s="50">
        <f t="shared" ca="1" si="129"/>
        <v>0.10336852993201413</v>
      </c>
      <c r="AH1578" s="50">
        <f t="shared" ca="1" si="129"/>
        <v>0.43424853732566909</v>
      </c>
      <c r="AI1578" s="50">
        <f t="shared" ca="1" si="129"/>
        <v>0.12514799484305045</v>
      </c>
      <c r="AJ1578" s="50">
        <f t="shared" ca="1" si="129"/>
        <v>6.0872899485069049E-2</v>
      </c>
      <c r="AK1578" s="51">
        <f t="shared" ca="1" si="127"/>
        <v>0.99999999999999989</v>
      </c>
      <c r="AM1578" s="52" cm="1">
        <f t="array" aca="1" ref="AM1578" ca="1">+SQRT(MMULT(MMULT(AF1578:AJ1578,MMULT(MMULT($Q$25:$U$29,$Q$16:$U$20),$Q$25:$U$29)),TRANSPOSE(AF1578:AJ1578)))</f>
        <v>0.19014788469766877</v>
      </c>
      <c r="AN1578" s="53" cm="1">
        <f t="array" aca="1" ref="AN1578" ca="1">+SUMPRODUCT(AF1578:AJ1578,TRANSPOSE($T$4:$T$8))</f>
        <v>0.3845630891266909</v>
      </c>
    </row>
    <row r="1579" spans="25:40" x14ac:dyDescent="0.25">
      <c r="Y1579" s="47" t="s">
        <v>1612</v>
      </c>
      <c r="Z1579" s="48">
        <f t="shared" ca="1" si="128"/>
        <v>0.9538551848817175</v>
      </c>
      <c r="AA1579" s="48">
        <f t="shared" ca="1" si="128"/>
        <v>0.21663769925788212</v>
      </c>
      <c r="AB1579" s="48">
        <f t="shared" ca="1" si="128"/>
        <v>0.37918133366521556</v>
      </c>
      <c r="AC1579" s="48">
        <f t="shared" ca="1" si="128"/>
        <v>0.66590552400045167</v>
      </c>
      <c r="AD1579" s="48">
        <f t="shared" ca="1" si="128"/>
        <v>7.5789680443588137E-2</v>
      </c>
      <c r="AE1579" s="49">
        <f t="shared" ca="1" si="126"/>
        <v>2.291369422248855</v>
      </c>
      <c r="AF1579" s="50">
        <f t="shared" ca="1" si="129"/>
        <v>0.4162817115476562</v>
      </c>
      <c r="AG1579" s="50">
        <f t="shared" ca="1" si="129"/>
        <v>9.4545077347354997E-2</v>
      </c>
      <c r="AH1579" s="50">
        <f t="shared" ca="1" si="129"/>
        <v>0.16548240976920675</v>
      </c>
      <c r="AI1579" s="50">
        <f t="shared" ca="1" si="129"/>
        <v>0.29061465058170388</v>
      </c>
      <c r="AJ1579" s="50">
        <f t="shared" ca="1" si="129"/>
        <v>3.3076150754078174E-2</v>
      </c>
      <c r="AK1579" s="51">
        <f t="shared" ca="1" si="127"/>
        <v>1</v>
      </c>
      <c r="AM1579" s="52" cm="1">
        <f t="array" aca="1" ref="AM1579" ca="1">+SQRT(MMULT(MMULT(AF1579:AJ1579,MMULT(MMULT($Q$25:$U$29,$Q$16:$U$20),$Q$25:$U$29)),TRANSPOSE(AF1579:AJ1579)))</f>
        <v>0.16686374579709734</v>
      </c>
      <c r="AN1579" s="53" cm="1">
        <f t="array" aca="1" ref="AN1579" ca="1">+SUMPRODUCT(AF1579:AJ1579,TRANSPOSE($T$4:$T$8))</f>
        <v>0.34086760052214582</v>
      </c>
    </row>
    <row r="1580" spans="25:40" x14ac:dyDescent="0.25">
      <c r="Y1580" s="47" t="s">
        <v>1613</v>
      </c>
      <c r="Z1580" s="48">
        <f t="shared" ca="1" si="128"/>
        <v>0.37940137320925738</v>
      </c>
      <c r="AA1580" s="48">
        <f t="shared" ca="1" si="128"/>
        <v>0.11619577055329966</v>
      </c>
      <c r="AB1580" s="48">
        <f t="shared" ca="1" si="128"/>
        <v>0.93070479869428813</v>
      </c>
      <c r="AC1580" s="48">
        <f t="shared" ca="1" si="128"/>
        <v>0.88185944674251826</v>
      </c>
      <c r="AD1580" s="48">
        <f t="shared" ca="1" si="128"/>
        <v>0.39846461617121076</v>
      </c>
      <c r="AE1580" s="49">
        <f t="shared" ca="1" si="126"/>
        <v>2.7066260053705742</v>
      </c>
      <c r="AF1580" s="50">
        <f t="shared" ca="1" si="129"/>
        <v>0.14017502693628045</v>
      </c>
      <c r="AG1580" s="50">
        <f t="shared" ca="1" si="129"/>
        <v>4.2930116803259956E-2</v>
      </c>
      <c r="AH1580" s="50">
        <f t="shared" ca="1" si="129"/>
        <v>0.34386161843104801</v>
      </c>
      <c r="AI1580" s="50">
        <f t="shared" ca="1" si="129"/>
        <v>0.325815035026156</v>
      </c>
      <c r="AJ1580" s="50">
        <f t="shared" ca="1" si="129"/>
        <v>0.14721820280325559</v>
      </c>
      <c r="AK1580" s="51">
        <f t="shared" ca="1" si="127"/>
        <v>1</v>
      </c>
      <c r="AM1580" s="52" cm="1">
        <f t="array" aca="1" ref="AM1580" ca="1">+SQRT(MMULT(MMULT(AF1580:AJ1580,MMULT(MMULT($Q$25:$U$29,$Q$16:$U$20),$Q$25:$U$29)),TRANSPOSE(AF1580:AJ1580)))</f>
        <v>0.18805372538310616</v>
      </c>
      <c r="AN1580" s="53" cm="1">
        <f t="array" aca="1" ref="AN1580" ca="1">+SUMPRODUCT(AF1580:AJ1580,TRANSPOSE($T$4:$T$8))</f>
        <v>0.34879783642733403</v>
      </c>
    </row>
    <row r="1581" spans="25:40" x14ac:dyDescent="0.25">
      <c r="Y1581" s="47" t="s">
        <v>1614</v>
      </c>
      <c r="Z1581" s="48">
        <f t="shared" ca="1" si="128"/>
        <v>0.57712909881101071</v>
      </c>
      <c r="AA1581" s="48">
        <f t="shared" ca="1" si="128"/>
        <v>0.5999834725821328</v>
      </c>
      <c r="AB1581" s="48">
        <f t="shared" ca="1" si="128"/>
        <v>0.48451546295250159</v>
      </c>
      <c r="AC1581" s="48">
        <f t="shared" ca="1" si="128"/>
        <v>0.8677141369127731</v>
      </c>
      <c r="AD1581" s="48">
        <f t="shared" ca="1" si="128"/>
        <v>7.3078345049695459E-2</v>
      </c>
      <c r="AE1581" s="49">
        <f t="shared" ca="1" si="126"/>
        <v>2.602420516308114</v>
      </c>
      <c r="AF1581" s="50">
        <f t="shared" ca="1" si="129"/>
        <v>0.22176627305019347</v>
      </c>
      <c r="AG1581" s="50">
        <f t="shared" ca="1" si="129"/>
        <v>0.23054824107876717</v>
      </c>
      <c r="AH1581" s="50">
        <f t="shared" ca="1" si="129"/>
        <v>0.18617877468928518</v>
      </c>
      <c r="AI1581" s="50">
        <f t="shared" ca="1" si="129"/>
        <v>0.33342579781984777</v>
      </c>
      <c r="AJ1581" s="50">
        <f t="shared" ca="1" si="129"/>
        <v>2.808091336190624E-2</v>
      </c>
      <c r="AK1581" s="51">
        <f t="shared" ca="1" si="127"/>
        <v>0.99999999999999978</v>
      </c>
      <c r="AM1581" s="52" cm="1">
        <f t="array" aca="1" ref="AM1581" ca="1">+SQRT(MMULT(MMULT(AF1581:AJ1581,MMULT(MMULT($Q$25:$U$29,$Q$16:$U$20),$Q$25:$U$29)),TRANSPOSE(AF1581:AJ1581)))</f>
        <v>0.17178295893434367</v>
      </c>
      <c r="AN1581" s="53" cm="1">
        <f t="array" aca="1" ref="AN1581" ca="1">+SUMPRODUCT(AF1581:AJ1581,TRANSPOSE($T$4:$T$8))</f>
        <v>0.36616134428624036</v>
      </c>
    </row>
    <row r="1582" spans="25:40" x14ac:dyDescent="0.25">
      <c r="Y1582" s="47" t="s">
        <v>1615</v>
      </c>
      <c r="Z1582" s="48">
        <f t="shared" ca="1" si="128"/>
        <v>4.7074103839074066E-2</v>
      </c>
      <c r="AA1582" s="48">
        <f t="shared" ca="1" si="128"/>
        <v>0.62335031452729905</v>
      </c>
      <c r="AB1582" s="48">
        <f t="shared" ca="1" si="128"/>
        <v>0.21391012852739089</v>
      </c>
      <c r="AC1582" s="48">
        <f t="shared" ca="1" si="128"/>
        <v>0.57015821015402124</v>
      </c>
      <c r="AD1582" s="48">
        <f t="shared" ca="1" si="128"/>
        <v>0.97748855343316532</v>
      </c>
      <c r="AE1582" s="49">
        <f t="shared" ca="1" si="126"/>
        <v>2.4319813104809507</v>
      </c>
      <c r="AF1582" s="50">
        <f t="shared" ca="1" si="129"/>
        <v>1.9356276973100855E-2</v>
      </c>
      <c r="AG1582" s="50">
        <f t="shared" ca="1" si="129"/>
        <v>0.2563137766893549</v>
      </c>
      <c r="AH1582" s="50">
        <f t="shared" ca="1" si="129"/>
        <v>8.7957143258262885E-2</v>
      </c>
      <c r="AI1582" s="50">
        <f t="shared" ca="1" si="129"/>
        <v>0.23444185516428426</v>
      </c>
      <c r="AJ1582" s="50">
        <f t="shared" ca="1" si="129"/>
        <v>0.40193094791499706</v>
      </c>
      <c r="AK1582" s="51">
        <f t="shared" ca="1" si="127"/>
        <v>1</v>
      </c>
      <c r="AM1582" s="52" cm="1">
        <f t="array" aca="1" ref="AM1582" ca="1">+SQRT(MMULT(MMULT(AF1582:AJ1582,MMULT(MMULT($Q$25:$U$29,$Q$16:$U$20),$Q$25:$U$29)),TRANSPOSE(AF1582:AJ1582)))</f>
        <v>0.20516573028068708</v>
      </c>
      <c r="AN1582" s="53" cm="1">
        <f t="array" aca="1" ref="AN1582" ca="1">+SUMPRODUCT(AF1582:AJ1582,TRANSPOSE($T$4:$T$8))</f>
        <v>0.26157230875969217</v>
      </c>
    </row>
    <row r="1583" spans="25:40" x14ac:dyDescent="0.25">
      <c r="Y1583" s="47" t="s">
        <v>1616</v>
      </c>
      <c r="Z1583" s="48">
        <f t="shared" ca="1" si="128"/>
        <v>0.94700741546573231</v>
      </c>
      <c r="AA1583" s="48">
        <f t="shared" ca="1" si="128"/>
        <v>0.18300499665751124</v>
      </c>
      <c r="AB1583" s="48">
        <f t="shared" ca="1" si="128"/>
        <v>0.91961867615917747</v>
      </c>
      <c r="AC1583" s="48">
        <f t="shared" ca="1" si="128"/>
        <v>0.49529825793482762</v>
      </c>
      <c r="AD1583" s="48">
        <f t="shared" ca="1" si="128"/>
        <v>0.61692267345031027</v>
      </c>
      <c r="AE1583" s="49">
        <f t="shared" ca="1" si="126"/>
        <v>3.1618520196675592</v>
      </c>
      <c r="AF1583" s="50">
        <f t="shared" ca="1" si="129"/>
        <v>0.29951035329139208</v>
      </c>
      <c r="AG1583" s="50">
        <f t="shared" ca="1" si="129"/>
        <v>5.7879051745360489E-2</v>
      </c>
      <c r="AH1583" s="50">
        <f t="shared" ca="1" si="129"/>
        <v>0.29084810751385742</v>
      </c>
      <c r="AI1583" s="50">
        <f t="shared" ca="1" si="129"/>
        <v>0.15664814635661028</v>
      </c>
      <c r="AJ1583" s="50">
        <f t="shared" ca="1" si="129"/>
        <v>0.19511434109277961</v>
      </c>
      <c r="AK1583" s="51">
        <f t="shared" ca="1" si="127"/>
        <v>0.99999999999999989</v>
      </c>
      <c r="AM1583" s="52" cm="1">
        <f t="array" aca="1" ref="AM1583" ca="1">+SQRT(MMULT(MMULT(AF1583:AJ1583,MMULT(MMULT($Q$25:$U$29,$Q$16:$U$20),$Q$25:$U$29)),TRANSPOSE(AF1583:AJ1583)))</f>
        <v>0.17509239924735831</v>
      </c>
      <c r="AN1583" s="53" cm="1">
        <f t="array" aca="1" ref="AN1583" ca="1">+SUMPRODUCT(AF1583:AJ1583,TRANSPOSE($T$4:$T$8))</f>
        <v>0.32036343238363413</v>
      </c>
    </row>
    <row r="1584" spans="25:40" x14ac:dyDescent="0.25">
      <c r="Y1584" s="47" t="s">
        <v>1617</v>
      </c>
      <c r="Z1584" s="48">
        <f t="shared" ca="1" si="128"/>
        <v>0.29026722136075855</v>
      </c>
      <c r="AA1584" s="48">
        <f t="shared" ca="1" si="128"/>
        <v>0.80754480769108539</v>
      </c>
      <c r="AB1584" s="48">
        <f t="shared" ca="1" si="128"/>
        <v>3.2614001539498227E-3</v>
      </c>
      <c r="AC1584" s="48">
        <f t="shared" ca="1" si="128"/>
        <v>0.43776231342326255</v>
      </c>
      <c r="AD1584" s="48">
        <f t="shared" ca="1" si="128"/>
        <v>0.3775587340531894</v>
      </c>
      <c r="AE1584" s="49">
        <f t="shared" ca="1" si="126"/>
        <v>1.9163944766822456</v>
      </c>
      <c r="AF1584" s="50">
        <f t="shared" ca="1" si="129"/>
        <v>0.15146527757859288</v>
      </c>
      <c r="AG1584" s="50">
        <f t="shared" ca="1" si="129"/>
        <v>0.42138756791302479</v>
      </c>
      <c r="AH1584" s="50">
        <f t="shared" ca="1" si="129"/>
        <v>1.7018417625561705E-3</v>
      </c>
      <c r="AI1584" s="50">
        <f t="shared" ca="1" si="129"/>
        <v>0.22843016860554605</v>
      </c>
      <c r="AJ1584" s="50">
        <f t="shared" ca="1" si="129"/>
        <v>0.19701514414028018</v>
      </c>
      <c r="AK1584" s="51">
        <f t="shared" ca="1" si="127"/>
        <v>1</v>
      </c>
      <c r="AM1584" s="52" cm="1">
        <f t="array" aca="1" ref="AM1584" ca="1">+SQRT(MMULT(MMULT(AF1584:AJ1584,MMULT(MMULT($Q$25:$U$29,$Q$16:$U$20),$Q$25:$U$29)),TRANSPOSE(AF1584:AJ1584)))</f>
        <v>0.19240741417864282</v>
      </c>
      <c r="AN1584" s="53" cm="1">
        <f t="array" aca="1" ref="AN1584" ca="1">+SUMPRODUCT(AF1584:AJ1584,TRANSPOSE($T$4:$T$8))</f>
        <v>0.30931095919639101</v>
      </c>
    </row>
    <row r="1585" spans="25:40" x14ac:dyDescent="0.25">
      <c r="Y1585" s="47" t="s">
        <v>1618</v>
      </c>
      <c r="Z1585" s="48">
        <f t="shared" ca="1" si="128"/>
        <v>0.78070780764610959</v>
      </c>
      <c r="AA1585" s="48">
        <f t="shared" ca="1" si="128"/>
        <v>0.49317919056484738</v>
      </c>
      <c r="AB1585" s="48">
        <f t="shared" ca="1" si="128"/>
        <v>0.92777023843880591</v>
      </c>
      <c r="AC1585" s="48">
        <f t="shared" ca="1" si="128"/>
        <v>0.2213330335665461</v>
      </c>
      <c r="AD1585" s="48">
        <f t="shared" ca="1" si="128"/>
        <v>0.32221512904292127</v>
      </c>
      <c r="AE1585" s="49">
        <f t="shared" ca="1" si="126"/>
        <v>2.74520539925923</v>
      </c>
      <c r="AF1585" s="50">
        <f t="shared" ca="1" si="129"/>
        <v>0.28438957895710715</v>
      </c>
      <c r="AG1585" s="50">
        <f t="shared" ca="1" si="129"/>
        <v>0.17965110759942682</v>
      </c>
      <c r="AH1585" s="50">
        <f t="shared" ca="1" si="129"/>
        <v>0.33796022646944984</v>
      </c>
      <c r="AI1585" s="50">
        <f t="shared" ca="1" si="129"/>
        <v>8.0625308993735378E-2</v>
      </c>
      <c r="AJ1585" s="50">
        <f t="shared" ca="1" si="129"/>
        <v>0.11737377798028091</v>
      </c>
      <c r="AK1585" s="51">
        <f t="shared" ca="1" si="127"/>
        <v>1</v>
      </c>
      <c r="AM1585" s="52" cm="1">
        <f t="array" aca="1" ref="AM1585" ca="1">+SQRT(MMULT(MMULT(AF1585:AJ1585,MMULT(MMULT($Q$25:$U$29,$Q$16:$U$20),$Q$25:$U$29)),TRANSPOSE(AF1585:AJ1585)))</f>
        <v>0.17840976704167064</v>
      </c>
      <c r="AN1585" s="53" cm="1">
        <f t="array" aca="1" ref="AN1585" ca="1">+SUMPRODUCT(AF1585:AJ1585,TRANSPOSE($T$4:$T$8))</f>
        <v>0.35934044616135619</v>
      </c>
    </row>
    <row r="1586" spans="25:40" x14ac:dyDescent="0.25">
      <c r="Y1586" s="47" t="s">
        <v>1619</v>
      </c>
      <c r="Z1586" s="48">
        <f t="shared" ca="1" si="128"/>
        <v>0.88508926738096216</v>
      </c>
      <c r="AA1586" s="48">
        <f t="shared" ca="1" si="128"/>
        <v>0.96335438262885387</v>
      </c>
      <c r="AB1586" s="48">
        <f t="shared" ca="1" si="128"/>
        <v>0.45651163534737071</v>
      </c>
      <c r="AC1586" s="48">
        <f t="shared" ca="1" si="128"/>
        <v>0.37485531975215702</v>
      </c>
      <c r="AD1586" s="48">
        <f t="shared" ca="1" si="128"/>
        <v>0.28635386037652144</v>
      </c>
      <c r="AE1586" s="49">
        <f t="shared" ca="1" si="126"/>
        <v>2.966164465485865</v>
      </c>
      <c r="AF1586" s="50">
        <f t="shared" ca="1" si="129"/>
        <v>0.2983952095980566</v>
      </c>
      <c r="AG1586" s="50">
        <f t="shared" ca="1" si="129"/>
        <v>0.32478117577039145</v>
      </c>
      <c r="AH1586" s="50">
        <f t="shared" ca="1" si="129"/>
        <v>0.15390637999319198</v>
      </c>
      <c r="AI1586" s="50">
        <f t="shared" ca="1" si="129"/>
        <v>0.12637711904176385</v>
      </c>
      <c r="AJ1586" s="50">
        <f t="shared" ca="1" si="129"/>
        <v>9.6540115596596213E-2</v>
      </c>
      <c r="AK1586" s="51">
        <f t="shared" ca="1" si="127"/>
        <v>1</v>
      </c>
      <c r="AM1586" s="52" cm="1">
        <f t="array" aca="1" ref="AM1586" ca="1">+SQRT(MMULT(MMULT(AF1586:AJ1586,MMULT(MMULT($Q$25:$U$29,$Q$16:$U$20),$Q$25:$U$29)),TRANSPOSE(AF1586:AJ1586)))</f>
        <v>0.17092724445104784</v>
      </c>
      <c r="AN1586" s="53" cm="1">
        <f t="array" aca="1" ref="AN1586" ca="1">+SUMPRODUCT(AF1586:AJ1586,TRANSPOSE($T$4:$T$8))</f>
        <v>0.34596661633468218</v>
      </c>
    </row>
    <row r="1587" spans="25:40" x14ac:dyDescent="0.25">
      <c r="Y1587" s="47" t="s">
        <v>1620</v>
      </c>
      <c r="Z1587" s="48">
        <f t="shared" ca="1" si="128"/>
        <v>0.77858915364514714</v>
      </c>
      <c r="AA1587" s="48">
        <f t="shared" ca="1" si="128"/>
        <v>4.5960193433030372E-2</v>
      </c>
      <c r="AB1587" s="48">
        <f t="shared" ca="1" si="128"/>
        <v>3.6678155867930773E-3</v>
      </c>
      <c r="AC1587" s="48">
        <f t="shared" ca="1" si="128"/>
        <v>0.85389538589955227</v>
      </c>
      <c r="AD1587" s="48">
        <f t="shared" ca="1" si="128"/>
        <v>0.44716143384697737</v>
      </c>
      <c r="AE1587" s="49">
        <f t="shared" ca="1" si="126"/>
        <v>2.1292739824115001</v>
      </c>
      <c r="AF1587" s="50">
        <f t="shared" ca="1" si="129"/>
        <v>0.36565945015838652</v>
      </c>
      <c r="AG1587" s="50">
        <f t="shared" ca="1" si="129"/>
        <v>2.1584912891754002E-2</v>
      </c>
      <c r="AH1587" s="50">
        <f t="shared" ca="1" si="129"/>
        <v>1.7225662911820811E-3</v>
      </c>
      <c r="AI1587" s="50">
        <f t="shared" ca="1" si="129"/>
        <v>0.401026543767034</v>
      </c>
      <c r="AJ1587" s="50">
        <f t="shared" ca="1" si="129"/>
        <v>0.21000652689164342</v>
      </c>
      <c r="AK1587" s="51">
        <f t="shared" ca="1" si="127"/>
        <v>1</v>
      </c>
      <c r="AM1587" s="52" cm="1">
        <f t="array" aca="1" ref="AM1587" ca="1">+SQRT(MMULT(MMULT(AF1587:AJ1587,MMULT(MMULT($Q$25:$U$29,$Q$16:$U$20),$Q$25:$U$29)),TRANSPOSE(AF1587:AJ1587)))</f>
        <v>0.17764783709682316</v>
      </c>
      <c r="AN1587" s="53" cm="1">
        <f t="array" aca="1" ref="AN1587" ca="1">+SUMPRODUCT(AF1587:AJ1587,TRANSPOSE($T$4:$T$8))</f>
        <v>0.26343114629269876</v>
      </c>
    </row>
    <row r="1588" spans="25:40" x14ac:dyDescent="0.25">
      <c r="Y1588" s="47" t="s">
        <v>1621</v>
      </c>
      <c r="Z1588" s="48">
        <f t="shared" ca="1" si="128"/>
        <v>0.13322006946119502</v>
      </c>
      <c r="AA1588" s="48">
        <f t="shared" ca="1" si="128"/>
        <v>0.13173064532276835</v>
      </c>
      <c r="AB1588" s="48">
        <f t="shared" ca="1" si="128"/>
        <v>0.83933271119996211</v>
      </c>
      <c r="AC1588" s="48">
        <f t="shared" ca="1" si="128"/>
        <v>0.57724727230642936</v>
      </c>
      <c r="AD1588" s="48">
        <f t="shared" ca="1" si="128"/>
        <v>0.61169483456538665</v>
      </c>
      <c r="AE1588" s="49">
        <f t="shared" ca="1" si="126"/>
        <v>2.2932255328557414</v>
      </c>
      <c r="AF1588" s="50">
        <f t="shared" ca="1" si="129"/>
        <v>5.809287728246109E-2</v>
      </c>
      <c r="AG1588" s="50">
        <f t="shared" ca="1" si="129"/>
        <v>5.7443388552684084E-2</v>
      </c>
      <c r="AH1588" s="50">
        <f t="shared" ca="1" si="129"/>
        <v>0.36600530526744379</v>
      </c>
      <c r="AI1588" s="50">
        <f t="shared" ca="1" si="129"/>
        <v>0.25171849172095445</v>
      </c>
      <c r="AJ1588" s="50">
        <f t="shared" ca="1" si="129"/>
        <v>0.26673993717645661</v>
      </c>
      <c r="AK1588" s="51">
        <f t="shared" ca="1" si="127"/>
        <v>1</v>
      </c>
      <c r="AM1588" s="52" cm="1">
        <f t="array" aca="1" ref="AM1588" ca="1">+SQRT(MMULT(MMULT(AF1588:AJ1588,MMULT(MMULT($Q$25:$U$29,$Q$16:$U$20),$Q$25:$U$29)),TRANSPOSE(AF1588:AJ1588)))</f>
        <v>0.19942981513574901</v>
      </c>
      <c r="AN1588" s="53" cm="1">
        <f t="array" aca="1" ref="AN1588" ca="1">+SUMPRODUCT(AF1588:AJ1588,TRANSPOSE($T$4:$T$8))</f>
        <v>0.32538380805789296</v>
      </c>
    </row>
    <row r="1589" spans="25:40" x14ac:dyDescent="0.25">
      <c r="Y1589" s="47" t="s">
        <v>1622</v>
      </c>
      <c r="Z1589" s="48">
        <f t="shared" ca="1" si="128"/>
        <v>0.75775512737418549</v>
      </c>
      <c r="AA1589" s="48">
        <f t="shared" ca="1" si="128"/>
        <v>0.14371578105424843</v>
      </c>
      <c r="AB1589" s="48">
        <f t="shared" ca="1" si="128"/>
        <v>0.72304132849897584</v>
      </c>
      <c r="AC1589" s="48">
        <f t="shared" ca="1" si="128"/>
        <v>0.79459644954101005</v>
      </c>
      <c r="AD1589" s="48">
        <f t="shared" ca="1" si="128"/>
        <v>0.42326912289540253</v>
      </c>
      <c r="AE1589" s="49">
        <f t="shared" ca="1" si="126"/>
        <v>2.8423778093638226</v>
      </c>
      <c r="AF1589" s="50">
        <f t="shared" ca="1" si="129"/>
        <v>0.26659197974240634</v>
      </c>
      <c r="AG1589" s="50">
        <f t="shared" ca="1" si="129"/>
        <v>5.0561815034157867E-2</v>
      </c>
      <c r="AH1589" s="50">
        <f t="shared" ca="1" si="129"/>
        <v>0.25437903649438004</v>
      </c>
      <c r="AI1589" s="50">
        <f t="shared" ca="1" si="129"/>
        <v>0.27955342422225554</v>
      </c>
      <c r="AJ1589" s="50">
        <f t="shared" ca="1" si="129"/>
        <v>0.14891374450680014</v>
      </c>
      <c r="AK1589" s="51">
        <f t="shared" ca="1" si="127"/>
        <v>0.99999999999999989</v>
      </c>
      <c r="AM1589" s="52" cm="1">
        <f t="array" aca="1" ref="AM1589" ca="1">+SQRT(MMULT(MMULT(AF1589:AJ1589,MMULT(MMULT($Q$25:$U$29,$Q$16:$U$20),$Q$25:$U$29)),TRANSPOSE(AF1589:AJ1589)))</f>
        <v>0.17295659428518187</v>
      </c>
      <c r="AN1589" s="53" cm="1">
        <f t="array" aca="1" ref="AN1589" ca="1">+SUMPRODUCT(AF1589:AJ1589,TRANSPOSE($T$4:$T$8))</f>
        <v>0.32806142455461418</v>
      </c>
    </row>
    <row r="1590" spans="25:40" x14ac:dyDescent="0.25">
      <c r="Y1590" s="47" t="s">
        <v>1623</v>
      </c>
      <c r="Z1590" s="48">
        <f t="shared" ca="1" si="128"/>
        <v>0.42807996630745615</v>
      </c>
      <c r="AA1590" s="48">
        <f t="shared" ca="1" si="128"/>
        <v>0.87880353394070165</v>
      </c>
      <c r="AB1590" s="48">
        <f t="shared" ca="1" si="128"/>
        <v>0.1998902344280844</v>
      </c>
      <c r="AC1590" s="48">
        <f t="shared" ca="1" si="128"/>
        <v>0.98006698127674441</v>
      </c>
      <c r="AD1590" s="48">
        <f t="shared" ca="1" si="128"/>
        <v>0.4172113796403113</v>
      </c>
      <c r="AE1590" s="49">
        <f t="shared" ca="1" si="126"/>
        <v>2.9040520955932978</v>
      </c>
      <c r="AF1590" s="50">
        <f t="shared" ca="1" si="129"/>
        <v>0.14740781233127273</v>
      </c>
      <c r="AG1590" s="50">
        <f t="shared" ca="1" si="129"/>
        <v>0.30261286816246391</v>
      </c>
      <c r="AH1590" s="50">
        <f t="shared" ca="1" si="129"/>
        <v>6.8831490568438597E-2</v>
      </c>
      <c r="AI1590" s="50">
        <f t="shared" ca="1" si="129"/>
        <v>0.33748257573062468</v>
      </c>
      <c r="AJ1590" s="50">
        <f t="shared" ca="1" si="129"/>
        <v>0.14366525320720014</v>
      </c>
      <c r="AK1590" s="51">
        <f t="shared" ca="1" si="127"/>
        <v>1</v>
      </c>
      <c r="AM1590" s="52" cm="1">
        <f t="array" aca="1" ref="AM1590" ca="1">+SQRT(MMULT(MMULT(AF1590:AJ1590,MMULT(MMULT($Q$25:$U$29,$Q$16:$U$20),$Q$25:$U$29)),TRANSPOSE(AF1590:AJ1590)))</f>
        <v>0.17937914048147149</v>
      </c>
      <c r="AN1590" s="53" cm="1">
        <f t="array" aca="1" ref="AN1590" ca="1">+SUMPRODUCT(AF1590:AJ1590,TRANSPOSE($T$4:$T$8))</f>
        <v>0.32542633308884705</v>
      </c>
    </row>
    <row r="1591" spans="25:40" x14ac:dyDescent="0.25">
      <c r="Y1591" s="47" t="s">
        <v>1624</v>
      </c>
      <c r="Z1591" s="48">
        <f t="shared" ca="1" si="128"/>
        <v>0.35985394612325372</v>
      </c>
      <c r="AA1591" s="48">
        <f t="shared" ca="1" si="128"/>
        <v>0.9008950814580291</v>
      </c>
      <c r="AB1591" s="48">
        <f t="shared" ca="1" si="128"/>
        <v>0.33175568355059348</v>
      </c>
      <c r="AC1591" s="48">
        <f t="shared" ca="1" si="128"/>
        <v>0.63837353084786785</v>
      </c>
      <c r="AD1591" s="48">
        <f t="shared" ca="1" si="128"/>
        <v>0.35781720119337612</v>
      </c>
      <c r="AE1591" s="49">
        <f t="shared" ca="1" si="126"/>
        <v>2.5886954431731199</v>
      </c>
      <c r="AF1591" s="50">
        <f t="shared" ca="1" si="129"/>
        <v>0.13900976535198711</v>
      </c>
      <c r="AG1591" s="50">
        <f t="shared" ca="1" si="129"/>
        <v>0.34801122852588162</v>
      </c>
      <c r="AH1591" s="50">
        <f t="shared" ca="1" si="129"/>
        <v>0.12815554816442237</v>
      </c>
      <c r="AI1591" s="50">
        <f t="shared" ca="1" si="129"/>
        <v>0.24660047690483627</v>
      </c>
      <c r="AJ1591" s="50">
        <f t="shared" ca="1" si="129"/>
        <v>0.13822298105287273</v>
      </c>
      <c r="AK1591" s="51">
        <f t="shared" ca="1" si="127"/>
        <v>1.0000000000000002</v>
      </c>
      <c r="AM1591" s="52" cm="1">
        <f t="array" aca="1" ref="AM1591" ca="1">+SQRT(MMULT(MMULT(AF1591:AJ1591,MMULT(MMULT($Q$25:$U$29,$Q$16:$U$20),$Q$25:$U$29)),TRANSPOSE(AF1591:AJ1591)))</f>
        <v>0.18054884708009838</v>
      </c>
      <c r="AN1591" s="53" cm="1">
        <f t="array" aca="1" ref="AN1591" ca="1">+SUMPRODUCT(AF1591:AJ1591,TRANSPOSE($T$4:$T$8))</f>
        <v>0.34047775192012786</v>
      </c>
    </row>
    <row r="1592" spans="25:40" x14ac:dyDescent="0.25">
      <c r="Y1592" s="47" t="s">
        <v>1625</v>
      </c>
      <c r="Z1592" s="48">
        <f t="shared" ca="1" si="128"/>
        <v>0.82612790930432078</v>
      </c>
      <c r="AA1592" s="48">
        <f t="shared" ca="1" si="128"/>
        <v>0.20727819586795526</v>
      </c>
      <c r="AB1592" s="48">
        <f t="shared" ca="1" si="128"/>
        <v>9.3637184740082535E-2</v>
      </c>
      <c r="AC1592" s="48">
        <f t="shared" ca="1" si="128"/>
        <v>0.87111453685686835</v>
      </c>
      <c r="AD1592" s="48">
        <f t="shared" ca="1" si="128"/>
        <v>0.18708918480978765</v>
      </c>
      <c r="AE1592" s="49">
        <f t="shared" ca="1" si="126"/>
        <v>2.1852470115790146</v>
      </c>
      <c r="AF1592" s="50">
        <f t="shared" ca="1" si="129"/>
        <v>0.3780478384946413</v>
      </c>
      <c r="AG1592" s="50">
        <f t="shared" ca="1" si="129"/>
        <v>9.4853439803210302E-2</v>
      </c>
      <c r="AH1592" s="50">
        <f t="shared" ca="1" si="129"/>
        <v>4.2849702685291501E-2</v>
      </c>
      <c r="AI1592" s="50">
        <f t="shared" ca="1" si="129"/>
        <v>0.39863435677572162</v>
      </c>
      <c r="AJ1592" s="50">
        <f t="shared" ca="1" si="129"/>
        <v>8.5614662241135314E-2</v>
      </c>
      <c r="AK1592" s="51">
        <f t="shared" ca="1" si="127"/>
        <v>1</v>
      </c>
      <c r="AM1592" s="52" cm="1">
        <f t="array" aca="1" ref="AM1592" ca="1">+SQRT(MMULT(MMULT(AF1592:AJ1592,MMULT(MMULT($Q$25:$U$29,$Q$16:$U$20),$Q$25:$U$29)),TRANSPOSE(AF1592:AJ1592)))</f>
        <v>0.17106663847094852</v>
      </c>
      <c r="AN1592" s="53" cm="1">
        <f t="array" aca="1" ref="AN1592" ca="1">+SUMPRODUCT(AF1592:AJ1592,TRANSPOSE($T$4:$T$8))</f>
        <v>0.30883391668974647</v>
      </c>
    </row>
    <row r="1593" spans="25:40" x14ac:dyDescent="0.25">
      <c r="Y1593" s="47" t="s">
        <v>1626</v>
      </c>
      <c r="Z1593" s="48">
        <f t="shared" ca="1" si="128"/>
        <v>0.76407028686478817</v>
      </c>
      <c r="AA1593" s="48">
        <f t="shared" ca="1" si="128"/>
        <v>0.22550037366214293</v>
      </c>
      <c r="AB1593" s="48">
        <f t="shared" ca="1" si="128"/>
        <v>0.69197644753625265</v>
      </c>
      <c r="AC1593" s="48">
        <f t="shared" ca="1" si="128"/>
        <v>0.8686594711369785</v>
      </c>
      <c r="AD1593" s="48">
        <f t="shared" ca="1" si="128"/>
        <v>0.38383261693829995</v>
      </c>
      <c r="AE1593" s="49">
        <f t="shared" ca="1" si="126"/>
        <v>2.9340391961384622</v>
      </c>
      <c r="AF1593" s="50">
        <f t="shared" ca="1" si="129"/>
        <v>0.26041584170736159</v>
      </c>
      <c r="AG1593" s="50">
        <f t="shared" ca="1" si="129"/>
        <v>7.6856632985315171E-2</v>
      </c>
      <c r="AH1593" s="50">
        <f t="shared" ca="1" si="129"/>
        <v>0.23584430925359631</v>
      </c>
      <c r="AI1593" s="50">
        <f t="shared" ca="1" si="129"/>
        <v>0.29606266756089544</v>
      </c>
      <c r="AJ1593" s="50">
        <f t="shared" ca="1" si="129"/>
        <v>0.13082054849283148</v>
      </c>
      <c r="AK1593" s="51">
        <f t="shared" ca="1" si="127"/>
        <v>1</v>
      </c>
      <c r="AM1593" s="52" cm="1">
        <f t="array" aca="1" ref="AM1593" ca="1">+SQRT(MMULT(MMULT(AF1593:AJ1593,MMULT(MMULT($Q$25:$U$29,$Q$16:$U$20),$Q$25:$U$29)),TRANSPOSE(AF1593:AJ1593)))</f>
        <v>0.17111780914910427</v>
      </c>
      <c r="AN1593" s="53" cm="1">
        <f t="array" aca="1" ref="AN1593" ca="1">+SUMPRODUCT(AF1593:AJ1593,TRANSPOSE($T$4:$T$8))</f>
        <v>0.33234367129412945</v>
      </c>
    </row>
    <row r="1594" spans="25:40" x14ac:dyDescent="0.25">
      <c r="Y1594" s="47" t="s">
        <v>1627</v>
      </c>
      <c r="Z1594" s="48">
        <f t="shared" ca="1" si="128"/>
        <v>0.29746530957370398</v>
      </c>
      <c r="AA1594" s="48">
        <f t="shared" ca="1" si="128"/>
        <v>0.35455782118249934</v>
      </c>
      <c r="AB1594" s="48">
        <f t="shared" ca="1" si="128"/>
        <v>0.39364445122844438</v>
      </c>
      <c r="AC1594" s="48">
        <f t="shared" ca="1" si="128"/>
        <v>0.29608070260619679</v>
      </c>
      <c r="AD1594" s="48">
        <f t="shared" ca="1" si="128"/>
        <v>0.16055487813724489</v>
      </c>
      <c r="AE1594" s="49">
        <f t="shared" ca="1" si="126"/>
        <v>1.5023031627280896</v>
      </c>
      <c r="AF1594" s="50">
        <f t="shared" ca="1" si="129"/>
        <v>0.19800617941423046</v>
      </c>
      <c r="AG1594" s="50">
        <f t="shared" ca="1" si="129"/>
        <v>0.23600950192945364</v>
      </c>
      <c r="AH1594" s="50">
        <f t="shared" ca="1" si="129"/>
        <v>0.26202730646829658</v>
      </c>
      <c r="AI1594" s="50">
        <f t="shared" ca="1" si="129"/>
        <v>0.19708452325197301</v>
      </c>
      <c r="AJ1594" s="50">
        <f t="shared" ca="1" si="129"/>
        <v>0.10687248893604614</v>
      </c>
      <c r="AK1594" s="51">
        <f t="shared" ca="1" si="127"/>
        <v>0.99999999999999989</v>
      </c>
      <c r="AM1594" s="52" cm="1">
        <f t="array" aca="1" ref="AM1594" ca="1">+SQRT(MMULT(MMULT(AF1594:AJ1594,MMULT(MMULT($Q$25:$U$29,$Q$16:$U$20),$Q$25:$U$29)),TRANSPOSE(AF1594:AJ1594)))</f>
        <v>0.17429894638738064</v>
      </c>
      <c r="AN1594" s="53" cm="1">
        <f t="array" aca="1" ref="AN1594" ca="1">+SUMPRODUCT(AF1594:AJ1594,TRANSPOSE($T$4:$T$8))</f>
        <v>0.35874926809438223</v>
      </c>
    </row>
    <row r="1595" spans="25:40" x14ac:dyDescent="0.25">
      <c r="Y1595" s="47" t="s">
        <v>1628</v>
      </c>
      <c r="Z1595" s="48">
        <f t="shared" ca="1" si="128"/>
        <v>0.89502762145748194</v>
      </c>
      <c r="AA1595" s="48">
        <f t="shared" ca="1" si="128"/>
        <v>0.2593513980673765</v>
      </c>
      <c r="AB1595" s="48">
        <f t="shared" ca="1" si="128"/>
        <v>0.5319683564816774</v>
      </c>
      <c r="AC1595" s="48">
        <f t="shared" ca="1" si="128"/>
        <v>0.84290901399323825</v>
      </c>
      <c r="AD1595" s="48">
        <f t="shared" ca="1" si="128"/>
        <v>0.24603567079160804</v>
      </c>
      <c r="AE1595" s="49">
        <f t="shared" ca="1" si="126"/>
        <v>2.775292060791382</v>
      </c>
      <c r="AF1595" s="50">
        <f t="shared" ca="1" si="129"/>
        <v>0.32249853415509083</v>
      </c>
      <c r="AG1595" s="50">
        <f t="shared" ca="1" si="129"/>
        <v>9.3450127909572786E-2</v>
      </c>
      <c r="AH1595" s="50">
        <f t="shared" ca="1" si="129"/>
        <v>0.19168013485758512</v>
      </c>
      <c r="AI1595" s="50">
        <f t="shared" ca="1" si="129"/>
        <v>0.3037190304766989</v>
      </c>
      <c r="AJ1595" s="50">
        <f t="shared" ca="1" si="129"/>
        <v>8.8652172601052417E-2</v>
      </c>
      <c r="AK1595" s="51">
        <f t="shared" ca="1" si="127"/>
        <v>1</v>
      </c>
      <c r="AM1595" s="52" cm="1">
        <f t="array" aca="1" ref="AM1595" ca="1">+SQRT(MMULT(MMULT(AF1595:AJ1595,MMULT(MMULT($Q$25:$U$29,$Q$16:$U$20),$Q$25:$U$29)),TRANSPOSE(AF1595:AJ1595)))</f>
        <v>0.16705730870382821</v>
      </c>
      <c r="AN1595" s="53" cm="1">
        <f t="array" aca="1" ref="AN1595" ca="1">+SUMPRODUCT(AF1595:AJ1595,TRANSPOSE($T$4:$T$8))</f>
        <v>0.33475938405845335</v>
      </c>
    </row>
    <row r="1596" spans="25:40" x14ac:dyDescent="0.25">
      <c r="Y1596" s="47" t="s">
        <v>1629</v>
      </c>
      <c r="Z1596" s="48">
        <f t="shared" ca="1" si="128"/>
        <v>1.1601136155967251E-2</v>
      </c>
      <c r="AA1596" s="48">
        <f t="shared" ca="1" si="128"/>
        <v>0.87448557956067785</v>
      </c>
      <c r="AB1596" s="48">
        <f t="shared" ca="1" si="128"/>
        <v>0.39270789494518199</v>
      </c>
      <c r="AC1596" s="48">
        <f t="shared" ca="1" si="128"/>
        <v>0.81587165133729478</v>
      </c>
      <c r="AD1596" s="48">
        <f t="shared" ca="1" si="128"/>
        <v>0.6928544655852743</v>
      </c>
      <c r="AE1596" s="49">
        <f t="shared" ca="1" si="126"/>
        <v>2.7875207275843965</v>
      </c>
      <c r="AF1596" s="50">
        <f t="shared" ca="1" si="129"/>
        <v>4.1618116203284835E-3</v>
      </c>
      <c r="AG1596" s="50">
        <f t="shared" ca="1" si="129"/>
        <v>0.31371446709151024</v>
      </c>
      <c r="AH1596" s="50">
        <f t="shared" ca="1" si="129"/>
        <v>0.14088070845862155</v>
      </c>
      <c r="AI1596" s="50">
        <f t="shared" ca="1" si="129"/>
        <v>0.29268720525149639</v>
      </c>
      <c r="AJ1596" s="50">
        <f t="shared" ca="1" si="129"/>
        <v>0.24855580757804321</v>
      </c>
      <c r="AK1596" s="51">
        <f t="shared" ca="1" si="127"/>
        <v>0.99999999999999978</v>
      </c>
      <c r="AM1596" s="52" cm="1">
        <f t="array" aca="1" ref="AM1596" ca="1">+SQRT(MMULT(MMULT(AF1596:AJ1596,MMULT(MMULT($Q$25:$U$29,$Q$16:$U$20),$Q$25:$U$29)),TRANSPOSE(AF1596:AJ1596)))</f>
        <v>0.19574215819068733</v>
      </c>
      <c r="AN1596" s="53" cm="1">
        <f t="array" aca="1" ref="AN1596" ca="1">+SUMPRODUCT(AF1596:AJ1596,TRANSPOSE($T$4:$T$8))</f>
        <v>0.31686791934631908</v>
      </c>
    </row>
    <row r="1597" spans="25:40" x14ac:dyDescent="0.25">
      <c r="Y1597" s="47" t="s">
        <v>1630</v>
      </c>
      <c r="Z1597" s="48">
        <f t="shared" ca="1" si="128"/>
        <v>0.32011779478815849</v>
      </c>
      <c r="AA1597" s="48">
        <f t="shared" ca="1" si="128"/>
        <v>0.65036508628906864</v>
      </c>
      <c r="AB1597" s="48">
        <f t="shared" ca="1" si="128"/>
        <v>0.23431812228080984</v>
      </c>
      <c r="AC1597" s="48">
        <f t="shared" ca="1" si="128"/>
        <v>0.20154730741367288</v>
      </c>
      <c r="AD1597" s="48">
        <f t="shared" ca="1" si="128"/>
        <v>0.90116063149415671</v>
      </c>
      <c r="AE1597" s="49">
        <f t="shared" ca="1" si="126"/>
        <v>2.3075089422658666</v>
      </c>
      <c r="AF1597" s="50">
        <f t="shared" ca="1" si="129"/>
        <v>0.13872873423139054</v>
      </c>
      <c r="AG1597" s="50">
        <f t="shared" ca="1" si="129"/>
        <v>0.28184726584436998</v>
      </c>
      <c r="AH1597" s="50">
        <f t="shared" ca="1" si="129"/>
        <v>0.10154592165988328</v>
      </c>
      <c r="AI1597" s="50">
        <f t="shared" ca="1" si="129"/>
        <v>8.7344106764657994E-2</v>
      </c>
      <c r="AJ1597" s="50">
        <f t="shared" ca="1" si="129"/>
        <v>0.39053397149969821</v>
      </c>
      <c r="AK1597" s="51">
        <f t="shared" ca="1" si="127"/>
        <v>1</v>
      </c>
      <c r="AM1597" s="52" cm="1">
        <f t="array" aca="1" ref="AM1597" ca="1">+SQRT(MMULT(MMULT(AF1597:AJ1597,MMULT(MMULT($Q$25:$U$29,$Q$16:$U$20),$Q$25:$U$29)),TRANSPOSE(AF1597:AJ1597)))</f>
        <v>0.19713710562908401</v>
      </c>
      <c r="AN1597" s="53" cm="1">
        <f t="array" aca="1" ref="AN1597" ca="1">+SUMPRODUCT(AF1597:AJ1597,TRANSPOSE($T$4:$T$8))</f>
        <v>0.26278538585857836</v>
      </c>
    </row>
    <row r="1598" spans="25:40" x14ac:dyDescent="0.25">
      <c r="Y1598" s="47" t="s">
        <v>1631</v>
      </c>
      <c r="Z1598" s="48">
        <f t="shared" ref="Z1598:AD1648" ca="1" si="130">RAND()</f>
        <v>0.36110296220734872</v>
      </c>
      <c r="AA1598" s="48">
        <f t="shared" ca="1" si="130"/>
        <v>0.3154109618032509</v>
      </c>
      <c r="AB1598" s="48">
        <f t="shared" ca="1" si="130"/>
        <v>9.6375243875075123E-2</v>
      </c>
      <c r="AC1598" s="48">
        <f t="shared" ca="1" si="130"/>
        <v>0.38691817778492221</v>
      </c>
      <c r="AD1598" s="48">
        <f t="shared" ca="1" si="130"/>
        <v>0.9878991855174396</v>
      </c>
      <c r="AE1598" s="49">
        <f t="shared" ca="1" si="126"/>
        <v>2.1477065311880366</v>
      </c>
      <c r="AF1598" s="50">
        <f t="shared" ref="AF1598:AJ1648" ca="1" si="131">Z1598/$AE1598</f>
        <v>0.16813421990554692</v>
      </c>
      <c r="AG1598" s="50">
        <f t="shared" ca="1" si="131"/>
        <v>0.14685943224690784</v>
      </c>
      <c r="AH1598" s="50">
        <f t="shared" ca="1" si="131"/>
        <v>4.4873562786887693E-2</v>
      </c>
      <c r="AI1598" s="50">
        <f t="shared" ca="1" si="131"/>
        <v>0.18015411890138106</v>
      </c>
      <c r="AJ1598" s="50">
        <f t="shared" ca="1" si="131"/>
        <v>0.45997866615927646</v>
      </c>
      <c r="AK1598" s="51">
        <f t="shared" ca="1" si="127"/>
        <v>1</v>
      </c>
      <c r="AM1598" s="52" cm="1">
        <f t="array" aca="1" ref="AM1598" ca="1">+SQRT(MMULT(MMULT(AF1598:AJ1598,MMULT(MMULT($Q$25:$U$29,$Q$16:$U$20),$Q$25:$U$29)),TRANSPOSE(AF1598:AJ1598)))</f>
        <v>0.19791243414941712</v>
      </c>
      <c r="AN1598" s="53" cm="1">
        <f t="array" aca="1" ref="AN1598" ca="1">+SUMPRODUCT(AF1598:AJ1598,TRANSPOSE($T$4:$T$8))</f>
        <v>0.22274003118855204</v>
      </c>
    </row>
    <row r="1599" spans="25:40" x14ac:dyDescent="0.25">
      <c r="Y1599" s="47" t="s">
        <v>1632</v>
      </c>
      <c r="Z1599" s="48">
        <f t="shared" ca="1" si="130"/>
        <v>0.82198180074400617</v>
      </c>
      <c r="AA1599" s="48">
        <f t="shared" ca="1" si="130"/>
        <v>0.24506969947017621</v>
      </c>
      <c r="AB1599" s="48">
        <f t="shared" ca="1" si="130"/>
        <v>0.58833951129969586</v>
      </c>
      <c r="AC1599" s="48">
        <f t="shared" ca="1" si="130"/>
        <v>0.46777169573000965</v>
      </c>
      <c r="AD1599" s="48">
        <f t="shared" ca="1" si="130"/>
        <v>0.76657617354981278</v>
      </c>
      <c r="AE1599" s="49">
        <f t="shared" ca="1" si="126"/>
        <v>2.8897388807937006</v>
      </c>
      <c r="AF1599" s="50">
        <f t="shared" ca="1" si="131"/>
        <v>0.28444846910120797</v>
      </c>
      <c r="AG1599" s="50">
        <f t="shared" ca="1" si="131"/>
        <v>8.480686649544783E-2</v>
      </c>
      <c r="AH1599" s="50">
        <f t="shared" ca="1" si="131"/>
        <v>0.20359608101964616</v>
      </c>
      <c r="AI1599" s="50">
        <f t="shared" ca="1" si="131"/>
        <v>0.1618733439339442</v>
      </c>
      <c r="AJ1599" s="50">
        <f t="shared" ca="1" si="131"/>
        <v>0.2652752394497539</v>
      </c>
      <c r="AK1599" s="51">
        <f t="shared" ca="1" si="127"/>
        <v>1</v>
      </c>
      <c r="AM1599" s="52" cm="1">
        <f t="array" aca="1" ref="AM1599" ca="1">+SQRT(MMULT(MMULT(AF1599:AJ1599,MMULT(MMULT($Q$25:$U$29,$Q$16:$U$20),$Q$25:$U$29)),TRANSPOSE(AF1599:AJ1599)))</f>
        <v>0.17263721835057963</v>
      </c>
      <c r="AN1599" s="53" cm="1">
        <f t="array" aca="1" ref="AN1599" ca="1">+SUMPRODUCT(AF1599:AJ1599,TRANSPOSE($T$4:$T$8))</f>
        <v>0.29019627057790282</v>
      </c>
    </row>
    <row r="1600" spans="25:40" x14ac:dyDescent="0.25">
      <c r="Y1600" s="47" t="s">
        <v>1633</v>
      </c>
      <c r="Z1600" s="48">
        <f t="shared" ca="1" si="130"/>
        <v>0.84801044528615788</v>
      </c>
      <c r="AA1600" s="48">
        <f t="shared" ca="1" si="130"/>
        <v>0.5492589390632725</v>
      </c>
      <c r="AB1600" s="48">
        <f t="shared" ca="1" si="130"/>
        <v>0.73444065869108699</v>
      </c>
      <c r="AC1600" s="48">
        <f t="shared" ca="1" si="130"/>
        <v>0.14122586177237684</v>
      </c>
      <c r="AD1600" s="48">
        <f t="shared" ca="1" si="130"/>
        <v>5.4245937240407383E-2</v>
      </c>
      <c r="AE1600" s="49">
        <f t="shared" ca="1" si="126"/>
        <v>2.3271818420533017</v>
      </c>
      <c r="AF1600" s="50">
        <f t="shared" ca="1" si="131"/>
        <v>0.36439371860084113</v>
      </c>
      <c r="AG1600" s="50">
        <f t="shared" ca="1" si="131"/>
        <v>0.23601891744680101</v>
      </c>
      <c r="AH1600" s="50">
        <f t="shared" ca="1" si="131"/>
        <v>0.31559229511823655</v>
      </c>
      <c r="AI1600" s="50">
        <f t="shared" ca="1" si="131"/>
        <v>6.068535737962423E-2</v>
      </c>
      <c r="AJ1600" s="50">
        <f t="shared" ca="1" si="131"/>
        <v>2.3309711454497048E-2</v>
      </c>
      <c r="AK1600" s="51">
        <f t="shared" ca="1" si="127"/>
        <v>0.99999999999999989</v>
      </c>
      <c r="AM1600" s="52" cm="1">
        <f t="array" aca="1" ref="AM1600" ca="1">+SQRT(MMULT(MMULT(AF1600:AJ1600,MMULT(MMULT($Q$25:$U$29,$Q$16:$U$20),$Q$25:$U$29)),TRANSPOSE(AF1600:AJ1600)))</f>
        <v>0.17723716203180037</v>
      </c>
      <c r="AN1600" s="53" cm="1">
        <f t="array" aca="1" ref="AN1600" ca="1">+SUMPRODUCT(AF1600:AJ1600,TRANSPOSE($T$4:$T$8))</f>
        <v>0.38152307123654805</v>
      </c>
    </row>
    <row r="1601" spans="25:40" x14ac:dyDescent="0.25">
      <c r="Y1601" s="47" t="s">
        <v>1634</v>
      </c>
      <c r="Z1601" s="48">
        <f t="shared" ca="1" si="130"/>
        <v>0.64769043571248386</v>
      </c>
      <c r="AA1601" s="48">
        <f t="shared" ca="1" si="130"/>
        <v>0.74176747582885327</v>
      </c>
      <c r="AB1601" s="48">
        <f t="shared" ca="1" si="130"/>
        <v>0.1918490253636731</v>
      </c>
      <c r="AC1601" s="48">
        <f t="shared" ca="1" si="130"/>
        <v>0.22110003764265096</v>
      </c>
      <c r="AD1601" s="48">
        <f t="shared" ca="1" si="130"/>
        <v>0.83478949698243221</v>
      </c>
      <c r="AE1601" s="49">
        <f t="shared" ca="1" si="126"/>
        <v>2.6371964715300935</v>
      </c>
      <c r="AF1601" s="50">
        <f t="shared" ca="1" si="131"/>
        <v>0.24559809733731966</v>
      </c>
      <c r="AG1601" s="50">
        <f t="shared" ca="1" si="131"/>
        <v>0.281271222617131</v>
      </c>
      <c r="AH1601" s="50">
        <f t="shared" ca="1" si="131"/>
        <v>7.2747338863366096E-2</v>
      </c>
      <c r="AI1601" s="50">
        <f t="shared" ca="1" si="131"/>
        <v>8.3839046513803875E-2</v>
      </c>
      <c r="AJ1601" s="50">
        <f t="shared" ca="1" si="131"/>
        <v>0.31654429466837936</v>
      </c>
      <c r="AK1601" s="51">
        <f t="shared" ca="1" si="127"/>
        <v>1</v>
      </c>
      <c r="AM1601" s="52" cm="1">
        <f t="array" aca="1" ref="AM1601" ca="1">+SQRT(MMULT(MMULT(AF1601:AJ1601,MMULT(MMULT($Q$25:$U$29,$Q$16:$U$20),$Q$25:$U$29)),TRANSPOSE(AF1601:AJ1601)))</f>
        <v>0.18299783005452366</v>
      </c>
      <c r="AN1601" s="53" cm="1">
        <f t="array" aca="1" ref="AN1601" ca="1">+SUMPRODUCT(AF1601:AJ1601,TRANSPOSE($T$4:$T$8))</f>
        <v>0.27265375478400922</v>
      </c>
    </row>
    <row r="1602" spans="25:40" x14ac:dyDescent="0.25">
      <c r="Y1602" s="47" t="s">
        <v>1635</v>
      </c>
      <c r="Z1602" s="48">
        <f t="shared" ca="1" si="130"/>
        <v>0.37184659815050536</v>
      </c>
      <c r="AA1602" s="48">
        <f t="shared" ca="1" si="130"/>
        <v>2.7228539200544466E-2</v>
      </c>
      <c r="AB1602" s="48">
        <f t="shared" ca="1" si="130"/>
        <v>0.43291541163180347</v>
      </c>
      <c r="AC1602" s="48">
        <f t="shared" ca="1" si="130"/>
        <v>0.91118109686244197</v>
      </c>
      <c r="AD1602" s="48">
        <f t="shared" ca="1" si="130"/>
        <v>0.86202253759460101</v>
      </c>
      <c r="AE1602" s="49">
        <f t="shared" ca="1" si="126"/>
        <v>2.6051941834398962</v>
      </c>
      <c r="AF1602" s="50">
        <f t="shared" ca="1" si="131"/>
        <v>0.14273277612631524</v>
      </c>
      <c r="AG1602" s="50">
        <f t="shared" ca="1" si="131"/>
        <v>1.0451635188510949E-2</v>
      </c>
      <c r="AH1602" s="50">
        <f t="shared" ca="1" si="131"/>
        <v>0.1661739514020342</v>
      </c>
      <c r="AI1602" s="50">
        <f t="shared" ca="1" si="131"/>
        <v>0.34975553939680581</v>
      </c>
      <c r="AJ1602" s="50">
        <f t="shared" ca="1" si="131"/>
        <v>0.33088609788633383</v>
      </c>
      <c r="AK1602" s="51">
        <f t="shared" ca="1" si="127"/>
        <v>1</v>
      </c>
      <c r="AM1602" s="52" cm="1">
        <f t="array" aca="1" ref="AM1602" ca="1">+SQRT(MMULT(MMULT(AF1602:AJ1602,MMULT(MMULT($Q$25:$U$29,$Q$16:$U$20),$Q$25:$U$29)),TRANSPOSE(AF1602:AJ1602)))</f>
        <v>0.18891036062119412</v>
      </c>
      <c r="AN1602" s="53" cm="1">
        <f t="array" aca="1" ref="AN1602" ca="1">+SUMPRODUCT(AF1602:AJ1602,TRANSPOSE($T$4:$T$8))</f>
        <v>0.26777335020714121</v>
      </c>
    </row>
    <row r="1603" spans="25:40" x14ac:dyDescent="0.25">
      <c r="Y1603" s="47" t="s">
        <v>1636</v>
      </c>
      <c r="Z1603" s="48">
        <f t="shared" ca="1" si="130"/>
        <v>0.89722533120857861</v>
      </c>
      <c r="AA1603" s="48">
        <f t="shared" ca="1" si="130"/>
        <v>0.62483001124153814</v>
      </c>
      <c r="AB1603" s="48">
        <f t="shared" ca="1" si="130"/>
        <v>0.30491349563665571</v>
      </c>
      <c r="AC1603" s="48">
        <f t="shared" ca="1" si="130"/>
        <v>0.39236330076886305</v>
      </c>
      <c r="AD1603" s="48">
        <f t="shared" ca="1" si="130"/>
        <v>1.5736061863221074E-2</v>
      </c>
      <c r="AE1603" s="49">
        <f t="shared" ca="1" si="126"/>
        <v>2.2350682007188567</v>
      </c>
      <c r="AF1603" s="50">
        <f t="shared" ca="1" si="131"/>
        <v>0.40143085160444203</v>
      </c>
      <c r="AG1603" s="50">
        <f t="shared" ca="1" si="131"/>
        <v>0.27955746989759706</v>
      </c>
      <c r="AH1603" s="50">
        <f t="shared" ca="1" si="131"/>
        <v>0.13642245705906761</v>
      </c>
      <c r="AI1603" s="50">
        <f t="shared" ca="1" si="131"/>
        <v>0.1755486927167004</v>
      </c>
      <c r="AJ1603" s="50">
        <f t="shared" ca="1" si="131"/>
        <v>7.0405287221928809E-3</v>
      </c>
      <c r="AK1603" s="51">
        <f t="shared" ca="1" si="127"/>
        <v>1</v>
      </c>
      <c r="AM1603" s="52" cm="1">
        <f t="array" aca="1" ref="AM1603" ca="1">+SQRT(MMULT(MMULT(AF1603:AJ1603,MMULT(MMULT($Q$25:$U$29,$Q$16:$U$20),$Q$25:$U$29)),TRANSPOSE(AF1603:AJ1603)))</f>
        <v>0.16714466764836511</v>
      </c>
      <c r="AN1603" s="53" cm="1">
        <f t="array" aca="1" ref="AN1603" ca="1">+SUMPRODUCT(AF1603:AJ1603,TRANSPOSE($T$4:$T$8))</f>
        <v>0.35853426592959464</v>
      </c>
    </row>
    <row r="1604" spans="25:40" x14ac:dyDescent="0.25">
      <c r="Y1604" s="47" t="s">
        <v>1637</v>
      </c>
      <c r="Z1604" s="48">
        <f t="shared" ca="1" si="130"/>
        <v>0.40971390112438089</v>
      </c>
      <c r="AA1604" s="48">
        <f t="shared" ca="1" si="130"/>
        <v>0.40325062842561921</v>
      </c>
      <c r="AB1604" s="48">
        <f t="shared" ca="1" si="130"/>
        <v>0.69277277724706376</v>
      </c>
      <c r="AC1604" s="48">
        <f t="shared" ca="1" si="130"/>
        <v>0.76754588191449635</v>
      </c>
      <c r="AD1604" s="48">
        <f t="shared" ca="1" si="130"/>
        <v>0.81564130140857272</v>
      </c>
      <c r="AE1604" s="49">
        <f t="shared" ca="1" si="126"/>
        <v>3.0889244901201329</v>
      </c>
      <c r="AF1604" s="50">
        <f t="shared" ca="1" si="131"/>
        <v>0.13263966226265586</v>
      </c>
      <c r="AG1604" s="50">
        <f t="shared" ca="1" si="131"/>
        <v>0.13054725996553454</v>
      </c>
      <c r="AH1604" s="50">
        <f t="shared" ca="1" si="131"/>
        <v>0.2242763717477991</v>
      </c>
      <c r="AI1604" s="50">
        <f t="shared" ca="1" si="131"/>
        <v>0.24848321296602668</v>
      </c>
      <c r="AJ1604" s="50">
        <f t="shared" ca="1" si="131"/>
        <v>0.26405349305798381</v>
      </c>
      <c r="AK1604" s="51">
        <f t="shared" ca="1" si="127"/>
        <v>1</v>
      </c>
      <c r="AM1604" s="52" cm="1">
        <f t="array" aca="1" ref="AM1604" ca="1">+SQRT(MMULT(MMULT(AF1604:AJ1604,MMULT(MMULT($Q$25:$U$29,$Q$16:$U$20),$Q$25:$U$29)),TRANSPOSE(AF1604:AJ1604)))</f>
        <v>0.18111620703605158</v>
      </c>
      <c r="AN1604" s="53" cm="1">
        <f t="array" aca="1" ref="AN1604" ca="1">+SUMPRODUCT(AF1604:AJ1604,TRANSPOSE($T$4:$T$8))</f>
        <v>0.30518875296757653</v>
      </c>
    </row>
    <row r="1605" spans="25:40" x14ac:dyDescent="0.25">
      <c r="Y1605" s="47" t="s">
        <v>1638</v>
      </c>
      <c r="Z1605" s="48">
        <f t="shared" ca="1" si="130"/>
        <v>0.30024575345450322</v>
      </c>
      <c r="AA1605" s="48">
        <f t="shared" ca="1" si="130"/>
        <v>0.26465379208825401</v>
      </c>
      <c r="AB1605" s="48">
        <f t="shared" ca="1" si="130"/>
        <v>0.73384924300110099</v>
      </c>
      <c r="AC1605" s="48">
        <f t="shared" ca="1" si="130"/>
        <v>0.21532999674430064</v>
      </c>
      <c r="AD1605" s="48">
        <f t="shared" ca="1" si="130"/>
        <v>0.86700719666229731</v>
      </c>
      <c r="AE1605" s="49">
        <f t="shared" ca="1" si="126"/>
        <v>2.3810859819504562</v>
      </c>
      <c r="AF1605" s="50">
        <f t="shared" ca="1" si="131"/>
        <v>0.12609614089137522</v>
      </c>
      <c r="AG1605" s="50">
        <f t="shared" ca="1" si="131"/>
        <v>0.11114835587392943</v>
      </c>
      <c r="AH1605" s="50">
        <f t="shared" ca="1" si="131"/>
        <v>0.30819938824719451</v>
      </c>
      <c r="AI1605" s="50">
        <f t="shared" ca="1" si="131"/>
        <v>9.0433524188788014E-2</v>
      </c>
      <c r="AJ1605" s="50">
        <f t="shared" ca="1" si="131"/>
        <v>0.36412259079871284</v>
      </c>
      <c r="AK1605" s="51">
        <f t="shared" ca="1" si="127"/>
        <v>1</v>
      </c>
      <c r="AM1605" s="52" cm="1">
        <f t="array" aca="1" ref="AM1605" ca="1">+SQRT(MMULT(MMULT(AF1605:AJ1605,MMULT(MMULT($Q$25:$U$29,$Q$16:$U$20),$Q$25:$U$29)),TRANSPOSE(AF1605:AJ1605)))</f>
        <v>0.19793239905690163</v>
      </c>
      <c r="AN1605" s="53" cm="1">
        <f t="array" aca="1" ref="AN1605" ca="1">+SUMPRODUCT(AF1605:AJ1605,TRANSPOSE($T$4:$T$8))</f>
        <v>0.29049605759773867</v>
      </c>
    </row>
    <row r="1606" spans="25:40" x14ac:dyDescent="0.25">
      <c r="Y1606" s="47" t="s">
        <v>1639</v>
      </c>
      <c r="Z1606" s="48">
        <f t="shared" ca="1" si="130"/>
        <v>0.54329053788228787</v>
      </c>
      <c r="AA1606" s="48">
        <f t="shared" ca="1" si="130"/>
        <v>0.66311499686426234</v>
      </c>
      <c r="AB1606" s="48">
        <f t="shared" ca="1" si="130"/>
        <v>0.52824613008506727</v>
      </c>
      <c r="AC1606" s="48">
        <f t="shared" ca="1" si="130"/>
        <v>0.18339741195714065</v>
      </c>
      <c r="AD1606" s="48">
        <f t="shared" ca="1" si="130"/>
        <v>0.56735358077730291</v>
      </c>
      <c r="AE1606" s="49">
        <f t="shared" ca="1" si="126"/>
        <v>2.4854026575660613</v>
      </c>
      <c r="AF1606" s="50">
        <f t="shared" ca="1" si="131"/>
        <v>0.21859256335322694</v>
      </c>
      <c r="AG1606" s="50">
        <f t="shared" ca="1" si="131"/>
        <v>0.26680384960787262</v>
      </c>
      <c r="AH1606" s="50">
        <f t="shared" ca="1" si="131"/>
        <v>0.2125394565250748</v>
      </c>
      <c r="AI1606" s="50">
        <f t="shared" ca="1" si="131"/>
        <v>7.3789818884615083E-2</v>
      </c>
      <c r="AJ1606" s="50">
        <f t="shared" ca="1" si="131"/>
        <v>0.22827431162921047</v>
      </c>
      <c r="AK1606" s="51">
        <f t="shared" ca="1" si="127"/>
        <v>1</v>
      </c>
      <c r="AM1606" s="52" cm="1">
        <f t="array" aca="1" ref="AM1606" ca="1">+SQRT(MMULT(MMULT(AF1606:AJ1606,MMULT(MMULT($Q$25:$U$29,$Q$16:$U$20),$Q$25:$U$29)),TRANSPOSE(AF1606:AJ1606)))</f>
        <v>0.17875305677882378</v>
      </c>
      <c r="AN1606" s="53" cm="1">
        <f t="array" aca="1" ref="AN1606" ca="1">+SUMPRODUCT(AF1606:AJ1606,TRANSPOSE($T$4:$T$8))</f>
        <v>0.31932027471710916</v>
      </c>
    </row>
    <row r="1607" spans="25:40" x14ac:dyDescent="0.25">
      <c r="Y1607" s="47" t="s">
        <v>1640</v>
      </c>
      <c r="Z1607" s="48">
        <f t="shared" ca="1" si="130"/>
        <v>0.67063260945352798</v>
      </c>
      <c r="AA1607" s="48">
        <f t="shared" ca="1" si="130"/>
        <v>4.0252217073024843E-2</v>
      </c>
      <c r="AB1607" s="48">
        <f t="shared" ca="1" si="130"/>
        <v>0.51470796444033851</v>
      </c>
      <c r="AC1607" s="48">
        <f t="shared" ca="1" si="130"/>
        <v>5.404717780628121E-3</v>
      </c>
      <c r="AD1607" s="48">
        <f t="shared" ca="1" si="130"/>
        <v>8.8657076709798499E-2</v>
      </c>
      <c r="AE1607" s="49">
        <f t="shared" ca="1" si="126"/>
        <v>1.3196545854573181</v>
      </c>
      <c r="AF1607" s="50">
        <f t="shared" ca="1" si="131"/>
        <v>0.50818798861758541</v>
      </c>
      <c r="AG1607" s="50">
        <f t="shared" ca="1" si="131"/>
        <v>3.0502085558302128E-2</v>
      </c>
      <c r="AH1607" s="50">
        <f t="shared" ca="1" si="131"/>
        <v>0.39003233885022243</v>
      </c>
      <c r="AI1607" s="50">
        <f t="shared" ca="1" si="131"/>
        <v>4.0955548824582379E-3</v>
      </c>
      <c r="AJ1607" s="50">
        <f t="shared" ca="1" si="131"/>
        <v>6.718203209143167E-2</v>
      </c>
      <c r="AK1607" s="51">
        <f t="shared" ca="1" si="127"/>
        <v>1</v>
      </c>
      <c r="AM1607" s="52" cm="1">
        <f t="array" aca="1" ref="AM1607" ca="1">+SQRT(MMULT(MMULT(AF1607:AJ1607,MMULT(MMULT($Q$25:$U$29,$Q$16:$U$20),$Q$25:$U$29)),TRANSPOSE(AF1607:AJ1607)))</f>
        <v>0.19112336866904703</v>
      </c>
      <c r="AN1607" s="53" cm="1">
        <f t="array" aca="1" ref="AN1607" ca="1">+SUMPRODUCT(AF1607:AJ1607,TRANSPOSE($T$4:$T$8))</f>
        <v>0.35818937942144563</v>
      </c>
    </row>
    <row r="1608" spans="25:40" x14ac:dyDescent="0.25">
      <c r="Y1608" s="47" t="s">
        <v>1641</v>
      </c>
      <c r="Z1608" s="48">
        <f t="shared" ca="1" si="130"/>
        <v>0.7487100158064568</v>
      </c>
      <c r="AA1608" s="48">
        <f t="shared" ca="1" si="130"/>
        <v>0.26221308285759859</v>
      </c>
      <c r="AB1608" s="48">
        <f t="shared" ca="1" si="130"/>
        <v>0.94894336631250997</v>
      </c>
      <c r="AC1608" s="48">
        <f t="shared" ca="1" si="130"/>
        <v>0.51340881610733757</v>
      </c>
      <c r="AD1608" s="48">
        <f t="shared" ca="1" si="130"/>
        <v>0.14998135684812464</v>
      </c>
      <c r="AE1608" s="49">
        <f t="shared" ca="1" si="126"/>
        <v>2.6232566379320277</v>
      </c>
      <c r="AF1608" s="50">
        <f t="shared" ca="1" si="131"/>
        <v>0.28541241637595999</v>
      </c>
      <c r="AG1608" s="50">
        <f t="shared" ca="1" si="131"/>
        <v>9.9957083522070903E-2</v>
      </c>
      <c r="AH1608" s="50">
        <f t="shared" ca="1" si="131"/>
        <v>0.36174248168893741</v>
      </c>
      <c r="AI1608" s="50">
        <f t="shared" ca="1" si="131"/>
        <v>0.19571429218304365</v>
      </c>
      <c r="AJ1608" s="50">
        <f t="shared" ca="1" si="131"/>
        <v>5.7173726229988051E-2</v>
      </c>
      <c r="AK1608" s="51">
        <f t="shared" ca="1" si="127"/>
        <v>1</v>
      </c>
      <c r="AM1608" s="52" cm="1">
        <f t="array" aca="1" ref="AM1608" ca="1">+SQRT(MMULT(MMULT(AF1608:AJ1608,MMULT(MMULT($Q$25:$U$29,$Q$16:$U$20),$Q$25:$U$29)),TRANSPOSE(AF1608:AJ1608)))</f>
        <v>0.17985140828358009</v>
      </c>
      <c r="AN1608" s="53" cm="1">
        <f t="array" aca="1" ref="AN1608" ca="1">+SUMPRODUCT(AF1608:AJ1608,TRANSPOSE($T$4:$T$8))</f>
        <v>0.37312660730835617</v>
      </c>
    </row>
    <row r="1609" spans="25:40" x14ac:dyDescent="0.25">
      <c r="Y1609" s="47" t="s">
        <v>1642</v>
      </c>
      <c r="Z1609" s="48">
        <f t="shared" ca="1" si="130"/>
        <v>0.31443806638302707</v>
      </c>
      <c r="AA1609" s="48">
        <f t="shared" ca="1" si="130"/>
        <v>0.33356010372937928</v>
      </c>
      <c r="AB1609" s="48">
        <f t="shared" ca="1" si="130"/>
        <v>0.74002069382647118</v>
      </c>
      <c r="AC1609" s="48">
        <f t="shared" ca="1" si="130"/>
        <v>8.8411131061780113E-2</v>
      </c>
      <c r="AD1609" s="48">
        <f t="shared" ca="1" si="130"/>
        <v>0.18798836858761736</v>
      </c>
      <c r="AE1609" s="49">
        <f t="shared" ca="1" si="126"/>
        <v>1.664418363588275</v>
      </c>
      <c r="AF1609" s="50">
        <f t="shared" ca="1" si="131"/>
        <v>0.18891768635929879</v>
      </c>
      <c r="AG1609" s="50">
        <f t="shared" ca="1" si="131"/>
        <v>0.20040640684248759</v>
      </c>
      <c r="AH1609" s="50">
        <f t="shared" ca="1" si="131"/>
        <v>0.44461219006925662</v>
      </c>
      <c r="AI1609" s="50">
        <f t="shared" ca="1" si="131"/>
        <v>5.3118334305791319E-2</v>
      </c>
      <c r="AJ1609" s="50">
        <f t="shared" ca="1" si="131"/>
        <v>0.11294538242316569</v>
      </c>
      <c r="AK1609" s="51">
        <f t="shared" ca="1" si="127"/>
        <v>1</v>
      </c>
      <c r="AM1609" s="52" cm="1">
        <f t="array" aca="1" ref="AM1609" ca="1">+SQRT(MMULT(MMULT(AF1609:AJ1609,MMULT(MMULT($Q$25:$U$29,$Q$16:$U$20),$Q$25:$U$29)),TRANSPOSE(AF1609:AJ1609)))</f>
        <v>0.19699450962698831</v>
      </c>
      <c r="AN1609" s="53" cm="1">
        <f t="array" aca="1" ref="AN1609" ca="1">+SUMPRODUCT(AF1609:AJ1609,TRANSPOSE($T$4:$T$8))</f>
        <v>0.38424872893975864</v>
      </c>
    </row>
    <row r="1610" spans="25:40" x14ac:dyDescent="0.25">
      <c r="Y1610" s="47" t="s">
        <v>1643</v>
      </c>
      <c r="Z1610" s="48">
        <f t="shared" ca="1" si="130"/>
        <v>0.34203619057064405</v>
      </c>
      <c r="AA1610" s="48">
        <f t="shared" ca="1" si="130"/>
        <v>0.77631876721937487</v>
      </c>
      <c r="AB1610" s="48">
        <f t="shared" ca="1" si="130"/>
        <v>0.37702468785302945</v>
      </c>
      <c r="AC1610" s="48">
        <f t="shared" ca="1" si="130"/>
        <v>0.29758335796452406</v>
      </c>
      <c r="AD1610" s="48">
        <f t="shared" ca="1" si="130"/>
        <v>0.53111713096788948</v>
      </c>
      <c r="AE1610" s="49">
        <f t="shared" ref="AE1610:AE1673" ca="1" si="132">+SUM(Z1610:AD1610)</f>
        <v>2.3240801345754618</v>
      </c>
      <c r="AF1610" s="50">
        <f t="shared" ca="1" si="131"/>
        <v>0.14717056674688353</v>
      </c>
      <c r="AG1610" s="50">
        <f t="shared" ca="1" si="131"/>
        <v>0.33403270208717845</v>
      </c>
      <c r="AH1610" s="50">
        <f t="shared" ca="1" si="131"/>
        <v>0.16222533906813857</v>
      </c>
      <c r="AI1610" s="50">
        <f t="shared" ca="1" si="131"/>
        <v>0.12804350139969825</v>
      </c>
      <c r="AJ1610" s="50">
        <f t="shared" ca="1" si="131"/>
        <v>0.2285278906981012</v>
      </c>
      <c r="AK1610" s="51">
        <f t="shared" ref="AK1610:AK1673" ca="1" si="133">+SUM(AF1610:AJ1610)</f>
        <v>0.99999999999999989</v>
      </c>
      <c r="AM1610" s="52" cm="1">
        <f t="array" aca="1" ref="AM1610" ca="1">+SQRT(MMULT(MMULT(AF1610:AJ1610,MMULT(MMULT($Q$25:$U$29,$Q$16:$U$20),$Q$25:$U$29)),TRANSPOSE(AF1610:AJ1610)))</f>
        <v>0.18447654029798741</v>
      </c>
      <c r="AN1610" s="53" cm="1">
        <f t="array" aca="1" ref="AN1610" ca="1">+SUMPRODUCT(AF1610:AJ1610,TRANSPOSE($T$4:$T$8))</f>
        <v>0.32005343375654266</v>
      </c>
    </row>
    <row r="1611" spans="25:40" x14ac:dyDescent="0.25">
      <c r="Y1611" s="47" t="s">
        <v>1644</v>
      </c>
      <c r="Z1611" s="48">
        <f t="shared" ca="1" si="130"/>
        <v>0.30663270137124043</v>
      </c>
      <c r="AA1611" s="48">
        <f t="shared" ca="1" si="130"/>
        <v>0.82337456352416283</v>
      </c>
      <c r="AB1611" s="48">
        <f t="shared" ca="1" si="130"/>
        <v>0.26892706853018999</v>
      </c>
      <c r="AC1611" s="48">
        <f t="shared" ca="1" si="130"/>
        <v>0.34946855996275683</v>
      </c>
      <c r="AD1611" s="48">
        <f t="shared" ca="1" si="130"/>
        <v>0.56184222808056272</v>
      </c>
      <c r="AE1611" s="49">
        <f t="shared" ca="1" si="132"/>
        <v>2.3102451214689133</v>
      </c>
      <c r="AF1611" s="50">
        <f t="shared" ca="1" si="131"/>
        <v>0.13272734504305564</v>
      </c>
      <c r="AG1611" s="50">
        <f t="shared" ca="1" si="131"/>
        <v>0.35640138610081346</v>
      </c>
      <c r="AH1611" s="50">
        <f t="shared" ca="1" si="131"/>
        <v>0.11640629214236767</v>
      </c>
      <c r="AI1611" s="50">
        <f t="shared" ca="1" si="131"/>
        <v>0.15126903925266413</v>
      </c>
      <c r="AJ1611" s="50">
        <f t="shared" ca="1" si="131"/>
        <v>0.24319593746109894</v>
      </c>
      <c r="AK1611" s="51">
        <f t="shared" ca="1" si="133"/>
        <v>0.99999999999999978</v>
      </c>
      <c r="AM1611" s="52" cm="1">
        <f t="array" aca="1" ref="AM1611" ca="1">+SQRT(MMULT(MMULT(AF1611:AJ1611,MMULT(MMULT($Q$25:$U$29,$Q$16:$U$20),$Q$25:$U$29)),TRANSPOSE(AF1611:AJ1611)))</f>
        <v>0.18750930022998866</v>
      </c>
      <c r="AN1611" s="53" cm="1">
        <f t="array" aca="1" ref="AN1611" ca="1">+SUMPRODUCT(AF1611:AJ1611,TRANSPOSE($T$4:$T$8))</f>
        <v>0.31118599517981566</v>
      </c>
    </row>
    <row r="1612" spans="25:40" x14ac:dyDescent="0.25">
      <c r="Y1612" s="47" t="s">
        <v>1645</v>
      </c>
      <c r="Z1612" s="48">
        <f t="shared" ca="1" si="130"/>
        <v>0.95987957418232639</v>
      </c>
      <c r="AA1612" s="48">
        <f t="shared" ca="1" si="130"/>
        <v>0.44266463685580848</v>
      </c>
      <c r="AB1612" s="48">
        <f t="shared" ca="1" si="130"/>
        <v>0.12076954499241266</v>
      </c>
      <c r="AC1612" s="48">
        <f t="shared" ca="1" si="130"/>
        <v>0.334494689507983</v>
      </c>
      <c r="AD1612" s="48">
        <f t="shared" ca="1" si="130"/>
        <v>0.61646145954027687</v>
      </c>
      <c r="AE1612" s="49">
        <f t="shared" ca="1" si="132"/>
        <v>2.4742699050788071</v>
      </c>
      <c r="AF1612" s="50">
        <f t="shared" ca="1" si="131"/>
        <v>0.38794456991617238</v>
      </c>
      <c r="AG1612" s="50">
        <f t="shared" ca="1" si="131"/>
        <v>0.17890717417173183</v>
      </c>
      <c r="AH1612" s="50">
        <f t="shared" ca="1" si="131"/>
        <v>4.8810174162695508E-2</v>
      </c>
      <c r="AI1612" s="50">
        <f t="shared" ca="1" si="131"/>
        <v>0.13518924868357446</v>
      </c>
      <c r="AJ1612" s="50">
        <f t="shared" ca="1" si="131"/>
        <v>0.249148833065826</v>
      </c>
      <c r="AK1612" s="51">
        <f t="shared" ca="1" si="133"/>
        <v>1.0000000000000002</v>
      </c>
      <c r="AM1612" s="52" cm="1">
        <f t="array" aca="1" ref="AM1612" ca="1">+SQRT(MMULT(MMULT(AF1612:AJ1612,MMULT(MMULT($Q$25:$U$29,$Q$16:$U$20),$Q$25:$U$29)),TRANSPOSE(AF1612:AJ1612)))</f>
        <v>0.16844508848951192</v>
      </c>
      <c r="AN1612" s="53" cm="1">
        <f t="array" aca="1" ref="AN1612" ca="1">+SUMPRODUCT(AF1612:AJ1612,TRANSPOSE($T$4:$T$8))</f>
        <v>0.27170632575238624</v>
      </c>
    </row>
    <row r="1613" spans="25:40" x14ac:dyDescent="0.25">
      <c r="Y1613" s="47" t="s">
        <v>1646</v>
      </c>
      <c r="Z1613" s="48">
        <f t="shared" ca="1" si="130"/>
        <v>0.67769275702217646</v>
      </c>
      <c r="AA1613" s="48">
        <f t="shared" ca="1" si="130"/>
        <v>0.27898938105167137</v>
      </c>
      <c r="AB1613" s="48">
        <f t="shared" ca="1" si="130"/>
        <v>0.60495316137162758</v>
      </c>
      <c r="AC1613" s="48">
        <f t="shared" ca="1" si="130"/>
        <v>0.2893381243606894</v>
      </c>
      <c r="AD1613" s="48">
        <f t="shared" ca="1" si="130"/>
        <v>4.1157496975686048E-2</v>
      </c>
      <c r="AE1613" s="49">
        <f t="shared" ca="1" si="132"/>
        <v>1.8921309207818509</v>
      </c>
      <c r="AF1613" s="50">
        <f t="shared" ca="1" si="131"/>
        <v>0.35816377692413898</v>
      </c>
      <c r="AG1613" s="50">
        <f t="shared" ca="1" si="131"/>
        <v>0.14744718665471079</v>
      </c>
      <c r="AH1613" s="50">
        <f t="shared" ca="1" si="131"/>
        <v>0.31972056200088617</v>
      </c>
      <c r="AI1613" s="50">
        <f t="shared" ca="1" si="131"/>
        <v>0.15291654566964713</v>
      </c>
      <c r="AJ1613" s="50">
        <f t="shared" ca="1" si="131"/>
        <v>2.175192875061694E-2</v>
      </c>
      <c r="AK1613" s="51">
        <f t="shared" ca="1" si="133"/>
        <v>1</v>
      </c>
      <c r="AM1613" s="52" cm="1">
        <f t="array" aca="1" ref="AM1613" ca="1">+SQRT(MMULT(MMULT(AF1613:AJ1613,MMULT(MMULT($Q$25:$U$29,$Q$16:$U$20),$Q$25:$U$29)),TRANSPOSE(AF1613:AJ1613)))</f>
        <v>0.1745196868988014</v>
      </c>
      <c r="AN1613" s="53" cm="1">
        <f t="array" aca="1" ref="AN1613" ca="1">+SUMPRODUCT(AF1613:AJ1613,TRANSPOSE($T$4:$T$8))</f>
        <v>0.37595440037400457</v>
      </c>
    </row>
    <row r="1614" spans="25:40" x14ac:dyDescent="0.25">
      <c r="Y1614" s="47" t="s">
        <v>1647</v>
      </c>
      <c r="Z1614" s="48">
        <f t="shared" ca="1" si="130"/>
        <v>0.56195971621427143</v>
      </c>
      <c r="AA1614" s="48">
        <f t="shared" ca="1" si="130"/>
        <v>0.82417234424616348</v>
      </c>
      <c r="AB1614" s="48">
        <f t="shared" ca="1" si="130"/>
        <v>0.16084944115046951</v>
      </c>
      <c r="AC1614" s="48">
        <f t="shared" ca="1" si="130"/>
        <v>0.36267875418085549</v>
      </c>
      <c r="AD1614" s="48">
        <f t="shared" ca="1" si="130"/>
        <v>0.10616765241578585</v>
      </c>
      <c r="AE1614" s="49">
        <f t="shared" ca="1" si="132"/>
        <v>2.0158279082075459</v>
      </c>
      <c r="AF1614" s="50">
        <f t="shared" ca="1" si="131"/>
        <v>0.27877365618673294</v>
      </c>
      <c r="AG1614" s="50">
        <f t="shared" ca="1" si="131"/>
        <v>0.40885054765364831</v>
      </c>
      <c r="AH1614" s="50">
        <f t="shared" ca="1" si="131"/>
        <v>7.9793240531874185E-2</v>
      </c>
      <c r="AI1614" s="50">
        <f t="shared" ca="1" si="131"/>
        <v>0.17991553381327369</v>
      </c>
      <c r="AJ1614" s="50">
        <f t="shared" ca="1" si="131"/>
        <v>5.2667021814470798E-2</v>
      </c>
      <c r="AK1614" s="51">
        <f t="shared" ca="1" si="133"/>
        <v>0.99999999999999989</v>
      </c>
      <c r="AM1614" s="52" cm="1">
        <f t="array" aca="1" ref="AM1614" ca="1">+SQRT(MMULT(MMULT(AF1614:AJ1614,MMULT(MMULT($Q$25:$U$29,$Q$16:$U$20),$Q$25:$U$29)),TRANSPOSE(AF1614:AJ1614)))</f>
        <v>0.1783349582618371</v>
      </c>
      <c r="AN1614" s="53" cm="1">
        <f t="array" aca="1" ref="AN1614" ca="1">+SUMPRODUCT(AF1614:AJ1614,TRANSPOSE($T$4:$T$8))</f>
        <v>0.35347562239081298</v>
      </c>
    </row>
    <row r="1615" spans="25:40" x14ac:dyDescent="0.25">
      <c r="Y1615" s="47" t="s">
        <v>1648</v>
      </c>
      <c r="Z1615" s="48">
        <f t="shared" ca="1" si="130"/>
        <v>0.67700034038773027</v>
      </c>
      <c r="AA1615" s="48">
        <f t="shared" ca="1" si="130"/>
        <v>0.59368023374705681</v>
      </c>
      <c r="AB1615" s="48">
        <f t="shared" ca="1" si="130"/>
        <v>0.78066922779358805</v>
      </c>
      <c r="AC1615" s="48">
        <f t="shared" ca="1" si="130"/>
        <v>0.9961198104348753</v>
      </c>
      <c r="AD1615" s="48">
        <f t="shared" ca="1" si="130"/>
        <v>0.53160958129830305</v>
      </c>
      <c r="AE1615" s="49">
        <f t="shared" ca="1" si="132"/>
        <v>3.5790791936615536</v>
      </c>
      <c r="AF1615" s="50">
        <f t="shared" ca="1" si="131"/>
        <v>0.18915489257311724</v>
      </c>
      <c r="AG1615" s="50">
        <f t="shared" ca="1" si="131"/>
        <v>0.16587513201676216</v>
      </c>
      <c r="AH1615" s="50">
        <f t="shared" ca="1" si="131"/>
        <v>0.21812013245645159</v>
      </c>
      <c r="AI1615" s="50">
        <f t="shared" ca="1" si="131"/>
        <v>0.2783173426838319</v>
      </c>
      <c r="AJ1615" s="50">
        <f t="shared" ca="1" si="131"/>
        <v>0.14853250026983711</v>
      </c>
      <c r="AK1615" s="51">
        <f t="shared" ca="1" si="133"/>
        <v>1</v>
      </c>
      <c r="AM1615" s="52" cm="1">
        <f t="array" aca="1" ref="AM1615" ca="1">+SQRT(MMULT(MMULT(AF1615:AJ1615,MMULT(MMULT($Q$25:$U$29,$Q$16:$U$20),$Q$25:$U$29)),TRANSPOSE(AF1615:AJ1615)))</f>
        <v>0.17208141163323798</v>
      </c>
      <c r="AN1615" s="53" cm="1">
        <f t="array" aca="1" ref="AN1615" ca="1">+SUMPRODUCT(AF1615:AJ1615,TRANSPOSE($T$4:$T$8))</f>
        <v>0.33532729293433389</v>
      </c>
    </row>
    <row r="1616" spans="25:40" x14ac:dyDescent="0.25">
      <c r="Y1616" s="47" t="s">
        <v>1649</v>
      </c>
      <c r="Z1616" s="48">
        <f t="shared" ca="1" si="130"/>
        <v>0.74691124616027349</v>
      </c>
      <c r="AA1616" s="48">
        <f t="shared" ca="1" si="130"/>
        <v>8.9855479528409443E-2</v>
      </c>
      <c r="AB1616" s="48">
        <f t="shared" ca="1" si="130"/>
        <v>0.87445610273058538</v>
      </c>
      <c r="AC1616" s="48">
        <f t="shared" ca="1" si="130"/>
        <v>0.85045594483530751</v>
      </c>
      <c r="AD1616" s="48">
        <f t="shared" ca="1" si="130"/>
        <v>0.34403914205353814</v>
      </c>
      <c r="AE1616" s="49">
        <f t="shared" ca="1" si="132"/>
        <v>2.9057179153081139</v>
      </c>
      <c r="AF1616" s="50">
        <f t="shared" ca="1" si="131"/>
        <v>0.25704878034627571</v>
      </c>
      <c r="AG1616" s="50">
        <f t="shared" ca="1" si="131"/>
        <v>3.0923676057825946E-2</v>
      </c>
      <c r="AH1616" s="50">
        <f t="shared" ca="1" si="131"/>
        <v>0.30094321892834547</v>
      </c>
      <c r="AI1616" s="50">
        <f t="shared" ca="1" si="131"/>
        <v>0.2926835878854151</v>
      </c>
      <c r="AJ1616" s="50">
        <f t="shared" ca="1" si="131"/>
        <v>0.11840073678213779</v>
      </c>
      <c r="AK1616" s="51">
        <f t="shared" ca="1" si="133"/>
        <v>1</v>
      </c>
      <c r="AM1616" s="52" cm="1">
        <f t="array" aca="1" ref="AM1616" ca="1">+SQRT(MMULT(MMULT(AF1616:AJ1616,MMULT(MMULT($Q$25:$U$29,$Q$16:$U$20),$Q$25:$U$29)),TRANSPOSE(AF1616:AJ1616)))</f>
        <v>0.17785237517250402</v>
      </c>
      <c r="AN1616" s="53" cm="1">
        <f t="array" aca="1" ref="AN1616" ca="1">+SUMPRODUCT(AF1616:AJ1616,TRANSPOSE($T$4:$T$8))</f>
        <v>0.34276722076764887</v>
      </c>
    </row>
    <row r="1617" spans="25:40" x14ac:dyDescent="0.25">
      <c r="Y1617" s="47" t="s">
        <v>1650</v>
      </c>
      <c r="Z1617" s="48">
        <f t="shared" ca="1" si="130"/>
        <v>0.70956132975015684</v>
      </c>
      <c r="AA1617" s="48">
        <f t="shared" ca="1" si="130"/>
        <v>0.62334065211542911</v>
      </c>
      <c r="AB1617" s="48">
        <f t="shared" ca="1" si="130"/>
        <v>0.65918262103253644</v>
      </c>
      <c r="AC1617" s="48">
        <f t="shared" ca="1" si="130"/>
        <v>0.24550035907951251</v>
      </c>
      <c r="AD1617" s="48">
        <f t="shared" ca="1" si="130"/>
        <v>0.14270506659761073</v>
      </c>
      <c r="AE1617" s="49">
        <f t="shared" ca="1" si="132"/>
        <v>2.3802900285752457</v>
      </c>
      <c r="AF1617" s="50">
        <f t="shared" ca="1" si="131"/>
        <v>0.29809868597184108</v>
      </c>
      <c r="AG1617" s="50">
        <f t="shared" ca="1" si="131"/>
        <v>0.26187592462778075</v>
      </c>
      <c r="AH1617" s="50">
        <f t="shared" ca="1" si="131"/>
        <v>0.27693374047661701</v>
      </c>
      <c r="AI1617" s="50">
        <f t="shared" ca="1" si="131"/>
        <v>0.1031388428016312</v>
      </c>
      <c r="AJ1617" s="50">
        <f t="shared" ca="1" si="131"/>
        <v>5.9952806122129894E-2</v>
      </c>
      <c r="AK1617" s="51">
        <f t="shared" ca="1" si="133"/>
        <v>1</v>
      </c>
      <c r="AM1617" s="52" cm="1">
        <f t="array" aca="1" ref="AM1617" ca="1">+SQRT(MMULT(MMULT(AF1617:AJ1617,MMULT(MMULT($Q$25:$U$29,$Q$16:$U$20),$Q$25:$U$29)),TRANSPOSE(AF1617:AJ1617)))</f>
        <v>0.17384602012803876</v>
      </c>
      <c r="AN1617" s="53" cm="1">
        <f t="array" aca="1" ref="AN1617" ca="1">+SUMPRODUCT(AF1617:AJ1617,TRANSPOSE($T$4:$T$8))</f>
        <v>0.37078398174247829</v>
      </c>
    </row>
    <row r="1618" spans="25:40" x14ac:dyDescent="0.25">
      <c r="Y1618" s="47" t="s">
        <v>1651</v>
      </c>
      <c r="Z1618" s="48">
        <f t="shared" ca="1" si="130"/>
        <v>0.40243035620929701</v>
      </c>
      <c r="AA1618" s="48">
        <f t="shared" ca="1" si="130"/>
        <v>3.0656895992779987E-2</v>
      </c>
      <c r="AB1618" s="48">
        <f t="shared" ca="1" si="130"/>
        <v>0.71168486367710904</v>
      </c>
      <c r="AC1618" s="48">
        <f t="shared" ca="1" si="130"/>
        <v>0.99836528594370866</v>
      </c>
      <c r="AD1618" s="48">
        <f t="shared" ca="1" si="130"/>
        <v>0.79632581566081062</v>
      </c>
      <c r="AE1618" s="49">
        <f t="shared" ca="1" si="132"/>
        <v>2.9394632174837048</v>
      </c>
      <c r="AF1618" s="50">
        <f t="shared" ca="1" si="131"/>
        <v>0.13690606972581651</v>
      </c>
      <c r="AG1618" s="50">
        <f t="shared" ca="1" si="131"/>
        <v>1.0429419837756462E-2</v>
      </c>
      <c r="AH1618" s="50">
        <f t="shared" ca="1" si="131"/>
        <v>0.24211388645520765</v>
      </c>
      <c r="AI1618" s="50">
        <f t="shared" ca="1" si="131"/>
        <v>0.33964204076632343</v>
      </c>
      <c r="AJ1618" s="50">
        <f t="shared" ca="1" si="131"/>
        <v>0.27090858321489614</v>
      </c>
      <c r="AK1618" s="51">
        <f t="shared" ca="1" si="133"/>
        <v>1.0000000000000002</v>
      </c>
      <c r="AM1618" s="52" cm="1">
        <f t="array" aca="1" ref="AM1618" ca="1">+SQRT(MMULT(MMULT(AF1618:AJ1618,MMULT(MMULT($Q$25:$U$29,$Q$16:$U$20),$Q$25:$U$29)),TRANSPOSE(AF1618:AJ1618)))</f>
        <v>0.18733342998951175</v>
      </c>
      <c r="AN1618" s="53" cm="1">
        <f t="array" aca="1" ref="AN1618" ca="1">+SUMPRODUCT(AF1618:AJ1618,TRANSPOSE($T$4:$T$8))</f>
        <v>0.2965421297848968</v>
      </c>
    </row>
    <row r="1619" spans="25:40" x14ac:dyDescent="0.25">
      <c r="Y1619" s="47" t="s">
        <v>1652</v>
      </c>
      <c r="Z1619" s="48">
        <f t="shared" ca="1" si="130"/>
        <v>0.21034786236239389</v>
      </c>
      <c r="AA1619" s="48">
        <f t="shared" ca="1" si="130"/>
        <v>1.7826836768190857E-2</v>
      </c>
      <c r="AB1619" s="48">
        <f t="shared" ca="1" si="130"/>
        <v>0.76234194204827799</v>
      </c>
      <c r="AC1619" s="48">
        <f t="shared" ca="1" si="130"/>
        <v>0.69183263325744238</v>
      </c>
      <c r="AD1619" s="48">
        <f t="shared" ca="1" si="130"/>
        <v>0.6381532880626094</v>
      </c>
      <c r="AE1619" s="49">
        <f t="shared" ca="1" si="132"/>
        <v>2.3205025624989144</v>
      </c>
      <c r="AF1619" s="50">
        <f t="shared" ca="1" si="131"/>
        <v>9.0647545821226513E-2</v>
      </c>
      <c r="AG1619" s="50">
        <f t="shared" ca="1" si="131"/>
        <v>7.6823172084728936E-3</v>
      </c>
      <c r="AH1619" s="50">
        <f t="shared" ca="1" si="131"/>
        <v>0.32852449911855447</v>
      </c>
      <c r="AI1619" s="50">
        <f t="shared" ca="1" si="131"/>
        <v>0.29813913780488061</v>
      </c>
      <c r="AJ1619" s="50">
        <f t="shared" ca="1" si="131"/>
        <v>0.27500650004686555</v>
      </c>
      <c r="AK1619" s="51">
        <f t="shared" ca="1" si="133"/>
        <v>1</v>
      </c>
      <c r="AM1619" s="52" cm="1">
        <f t="array" aca="1" ref="AM1619" ca="1">+SQRT(MMULT(MMULT(AF1619:AJ1619,MMULT(MMULT($Q$25:$U$29,$Q$16:$U$20),$Q$25:$U$29)),TRANSPOSE(AF1619:AJ1619)))</f>
        <v>0.19627489939585857</v>
      </c>
      <c r="AN1619" s="53" cm="1">
        <f t="array" aca="1" ref="AN1619" ca="1">+SUMPRODUCT(AF1619:AJ1619,TRANSPOSE($T$4:$T$8))</f>
        <v>0.31152374395983617</v>
      </c>
    </row>
    <row r="1620" spans="25:40" x14ac:dyDescent="0.25">
      <c r="Y1620" s="47" t="s">
        <v>1653</v>
      </c>
      <c r="Z1620" s="48">
        <f t="shared" ca="1" si="130"/>
        <v>0.66743151795379918</v>
      </c>
      <c r="AA1620" s="48">
        <f t="shared" ca="1" si="130"/>
        <v>0.32584895916686674</v>
      </c>
      <c r="AB1620" s="48">
        <f t="shared" ca="1" si="130"/>
        <v>0.81311249823253429</v>
      </c>
      <c r="AC1620" s="48">
        <f t="shared" ca="1" si="130"/>
        <v>0.29138034713414618</v>
      </c>
      <c r="AD1620" s="48">
        <f t="shared" ca="1" si="130"/>
        <v>0.91239198438491553</v>
      </c>
      <c r="AE1620" s="49">
        <f t="shared" ca="1" si="132"/>
        <v>3.0101653068722616</v>
      </c>
      <c r="AF1620" s="50">
        <f t="shared" ca="1" si="131"/>
        <v>0.22172586881857984</v>
      </c>
      <c r="AG1620" s="50">
        <f t="shared" ca="1" si="131"/>
        <v>0.10824952318164975</v>
      </c>
      <c r="AH1620" s="50">
        <f t="shared" ca="1" si="131"/>
        <v>0.27012220769941897</v>
      </c>
      <c r="AI1620" s="50">
        <f t="shared" ca="1" si="131"/>
        <v>9.6798785923457295E-2</v>
      </c>
      <c r="AJ1620" s="50">
        <f t="shared" ca="1" si="131"/>
        <v>0.30310361437689426</v>
      </c>
      <c r="AK1620" s="51">
        <f t="shared" ca="1" si="133"/>
        <v>1</v>
      </c>
      <c r="AM1620" s="52" cm="1">
        <f t="array" aca="1" ref="AM1620" ca="1">+SQRT(MMULT(MMULT(AF1620:AJ1620,MMULT(MMULT($Q$25:$U$29,$Q$16:$U$20),$Q$25:$U$29)),TRANSPOSE(AF1620:AJ1620)))</f>
        <v>0.18312706469538576</v>
      </c>
      <c r="AN1620" s="53" cm="1">
        <f t="array" aca="1" ref="AN1620" ca="1">+SUMPRODUCT(AF1620:AJ1620,TRANSPOSE($T$4:$T$8))</f>
        <v>0.29574901852977459</v>
      </c>
    </row>
    <row r="1621" spans="25:40" x14ac:dyDescent="0.25">
      <c r="Y1621" s="47" t="s">
        <v>1654</v>
      </c>
      <c r="Z1621" s="48">
        <f t="shared" ca="1" si="130"/>
        <v>0.97421663040635142</v>
      </c>
      <c r="AA1621" s="48">
        <f t="shared" ca="1" si="130"/>
        <v>0.5914081668817005</v>
      </c>
      <c r="AB1621" s="48">
        <f t="shared" ca="1" si="130"/>
        <v>0.36431113084863964</v>
      </c>
      <c r="AC1621" s="48">
        <f t="shared" ca="1" si="130"/>
        <v>0.66968091614389513</v>
      </c>
      <c r="AD1621" s="48">
        <f t="shared" ca="1" si="130"/>
        <v>0.67320190284594195</v>
      </c>
      <c r="AE1621" s="49">
        <f t="shared" ca="1" si="132"/>
        <v>3.2728187471265286</v>
      </c>
      <c r="AF1621" s="50">
        <f t="shared" ca="1" si="131"/>
        <v>0.29766898373510442</v>
      </c>
      <c r="AG1621" s="50">
        <f t="shared" ca="1" si="131"/>
        <v>0.18070300025045549</v>
      </c>
      <c r="AH1621" s="50">
        <f t="shared" ca="1" si="131"/>
        <v>0.1113141786933657</v>
      </c>
      <c r="AI1621" s="50">
        <f t="shared" ca="1" si="131"/>
        <v>0.20461900517157022</v>
      </c>
      <c r="AJ1621" s="50">
        <f t="shared" ca="1" si="131"/>
        <v>0.20569483214950421</v>
      </c>
      <c r="AK1621" s="51">
        <f t="shared" ca="1" si="133"/>
        <v>1</v>
      </c>
      <c r="AM1621" s="52" cm="1">
        <f t="array" aca="1" ref="AM1621" ca="1">+SQRT(MMULT(MMULT(AF1621:AJ1621,MMULT(MMULT($Q$25:$U$29,$Q$16:$U$20),$Q$25:$U$29)),TRANSPOSE(AF1621:AJ1621)))</f>
        <v>0.16625559744076557</v>
      </c>
      <c r="AN1621" s="53" cm="1">
        <f t="array" aca="1" ref="AN1621" ca="1">+SUMPRODUCT(AF1621:AJ1621,TRANSPOSE($T$4:$T$8))</f>
        <v>0.29827793635130539</v>
      </c>
    </row>
    <row r="1622" spans="25:40" x14ac:dyDescent="0.25">
      <c r="Y1622" s="47" t="s">
        <v>1655</v>
      </c>
      <c r="Z1622" s="48">
        <f t="shared" ca="1" si="130"/>
        <v>0.36274404621212364</v>
      </c>
      <c r="AA1622" s="48">
        <f t="shared" ca="1" si="130"/>
        <v>0.4015281835787865</v>
      </c>
      <c r="AB1622" s="48">
        <f t="shared" ca="1" si="130"/>
        <v>5.4722873085440993E-2</v>
      </c>
      <c r="AC1622" s="48">
        <f t="shared" ca="1" si="130"/>
        <v>0.37059097999058621</v>
      </c>
      <c r="AD1622" s="48">
        <f t="shared" ca="1" si="130"/>
        <v>0.43297182833819248</v>
      </c>
      <c r="AE1622" s="49">
        <f t="shared" ca="1" si="132"/>
        <v>1.6225579112051298</v>
      </c>
      <c r="AF1622" s="50">
        <f t="shared" ca="1" si="131"/>
        <v>0.22356308129717301</v>
      </c>
      <c r="AG1622" s="50">
        <f t="shared" ca="1" si="131"/>
        <v>0.24746616487824316</v>
      </c>
      <c r="AH1622" s="50">
        <f t="shared" ca="1" si="131"/>
        <v>3.372629889357627E-2</v>
      </c>
      <c r="AI1622" s="50">
        <f t="shared" ca="1" si="131"/>
        <v>0.22839923150436922</v>
      </c>
      <c r="AJ1622" s="50">
        <f t="shared" ca="1" si="131"/>
        <v>0.26684522342663836</v>
      </c>
      <c r="AK1622" s="51">
        <f t="shared" ca="1" si="133"/>
        <v>1</v>
      </c>
      <c r="AM1622" s="52" cm="1">
        <f t="array" aca="1" ref="AM1622" ca="1">+SQRT(MMULT(MMULT(AF1622:AJ1622,MMULT(MMULT($Q$25:$U$29,$Q$16:$U$20),$Q$25:$U$29)),TRANSPOSE(AF1622:AJ1622)))</f>
        <v>0.17718592057961305</v>
      </c>
      <c r="AN1622" s="53" cm="1">
        <f t="array" aca="1" ref="AN1622" ca="1">+SUMPRODUCT(AF1622:AJ1622,TRANSPOSE($T$4:$T$8))</f>
        <v>0.2782463702471355</v>
      </c>
    </row>
    <row r="1623" spans="25:40" x14ac:dyDescent="0.25">
      <c r="Y1623" s="47" t="s">
        <v>1656</v>
      </c>
      <c r="Z1623" s="48">
        <f t="shared" ca="1" si="130"/>
        <v>0.27925946812376445</v>
      </c>
      <c r="AA1623" s="48">
        <f t="shared" ca="1" si="130"/>
        <v>0.35403885648771805</v>
      </c>
      <c r="AB1623" s="48">
        <f t="shared" ca="1" si="130"/>
        <v>0.69194258263554409</v>
      </c>
      <c r="AC1623" s="48">
        <f t="shared" ca="1" si="130"/>
        <v>0.38682193949039523</v>
      </c>
      <c r="AD1623" s="48">
        <f t="shared" ca="1" si="130"/>
        <v>5.082166909140895E-2</v>
      </c>
      <c r="AE1623" s="49">
        <f t="shared" ca="1" si="132"/>
        <v>1.7628845158288309</v>
      </c>
      <c r="AF1623" s="50">
        <f t="shared" ca="1" si="131"/>
        <v>0.15841052866271782</v>
      </c>
      <c r="AG1623" s="50">
        <f t="shared" ca="1" si="131"/>
        <v>0.20082929613870057</v>
      </c>
      <c r="AH1623" s="50">
        <f t="shared" ca="1" si="131"/>
        <v>0.39250590519267398</v>
      </c>
      <c r="AI1623" s="50">
        <f t="shared" ca="1" si="131"/>
        <v>0.21942556986413175</v>
      </c>
      <c r="AJ1623" s="50">
        <f t="shared" ca="1" si="131"/>
        <v>2.8828700141775784E-2</v>
      </c>
      <c r="AK1623" s="51">
        <f t="shared" ca="1" si="133"/>
        <v>0.99999999999999989</v>
      </c>
      <c r="AM1623" s="52" cm="1">
        <f t="array" aca="1" ref="AM1623" ca="1">+SQRT(MMULT(MMULT(AF1623:AJ1623,MMULT(MMULT($Q$25:$U$29,$Q$16:$U$20),$Q$25:$U$29)),TRANSPOSE(AF1623:AJ1623)))</f>
        <v>0.18867814826455684</v>
      </c>
      <c r="AN1623" s="53" cm="1">
        <f t="array" aca="1" ref="AN1623" ca="1">+SUMPRODUCT(AF1623:AJ1623,TRANSPOSE($T$4:$T$8))</f>
        <v>0.40015744677851944</v>
      </c>
    </row>
    <row r="1624" spans="25:40" x14ac:dyDescent="0.25">
      <c r="Y1624" s="47" t="s">
        <v>1657</v>
      </c>
      <c r="Z1624" s="48">
        <f t="shared" ca="1" si="130"/>
        <v>4.4724099310376464E-2</v>
      </c>
      <c r="AA1624" s="48">
        <f t="shared" ca="1" si="130"/>
        <v>0.1113117862706835</v>
      </c>
      <c r="AB1624" s="48">
        <f t="shared" ca="1" si="130"/>
        <v>1.5405893166733575E-2</v>
      </c>
      <c r="AC1624" s="48">
        <f t="shared" ca="1" si="130"/>
        <v>0.42045904080443564</v>
      </c>
      <c r="AD1624" s="48">
        <f t="shared" ca="1" si="130"/>
        <v>0.11247189616235032</v>
      </c>
      <c r="AE1624" s="49">
        <f t="shared" ca="1" si="132"/>
        <v>0.70437271571457949</v>
      </c>
      <c r="AF1624" s="50">
        <f t="shared" ca="1" si="131"/>
        <v>6.3494934304779663E-2</v>
      </c>
      <c r="AG1624" s="50">
        <f t="shared" ca="1" si="131"/>
        <v>0.15802966779847333</v>
      </c>
      <c r="AH1624" s="50">
        <f t="shared" ca="1" si="131"/>
        <v>2.187179148627931E-2</v>
      </c>
      <c r="AI1624" s="50">
        <f t="shared" ca="1" si="131"/>
        <v>0.59692692721336305</v>
      </c>
      <c r="AJ1624" s="50">
        <f t="shared" ca="1" si="131"/>
        <v>0.15967667919710468</v>
      </c>
      <c r="AK1624" s="51">
        <f t="shared" ca="1" si="133"/>
        <v>1</v>
      </c>
      <c r="AM1624" s="52" cm="1">
        <f t="array" aca="1" ref="AM1624" ca="1">+SQRT(MMULT(MMULT(AF1624:AJ1624,MMULT(MMULT($Q$25:$U$29,$Q$16:$U$20),$Q$25:$U$29)),TRANSPOSE(AF1624:AJ1624)))</f>
        <v>0.19967866110261695</v>
      </c>
      <c r="AN1624" s="53" cm="1">
        <f t="array" aca="1" ref="AN1624" ca="1">+SUMPRODUCT(AF1624:AJ1624,TRANSPOSE($T$4:$T$8))</f>
        <v>0.30640116057004196</v>
      </c>
    </row>
    <row r="1625" spans="25:40" x14ac:dyDescent="0.25">
      <c r="Y1625" s="47" t="s">
        <v>1658</v>
      </c>
      <c r="Z1625" s="48">
        <f t="shared" ca="1" si="130"/>
        <v>0.86990078484726174</v>
      </c>
      <c r="AA1625" s="48">
        <f t="shared" ca="1" si="130"/>
        <v>0.42013354115613777</v>
      </c>
      <c r="AB1625" s="48">
        <f t="shared" ca="1" si="130"/>
        <v>0.90150899633270687</v>
      </c>
      <c r="AC1625" s="48">
        <f t="shared" ca="1" si="130"/>
        <v>0.93931629901412184</v>
      </c>
      <c r="AD1625" s="48">
        <f t="shared" ca="1" si="130"/>
        <v>0.51496902942247513</v>
      </c>
      <c r="AE1625" s="49">
        <f t="shared" ca="1" si="132"/>
        <v>3.6458286507727031</v>
      </c>
      <c r="AF1625" s="50">
        <f t="shared" ca="1" si="131"/>
        <v>0.23860166457984619</v>
      </c>
      <c r="AG1625" s="50">
        <f t="shared" ca="1" si="131"/>
        <v>0.11523677643684488</v>
      </c>
      <c r="AH1625" s="50">
        <f t="shared" ca="1" si="131"/>
        <v>0.24727135657942662</v>
      </c>
      <c r="AI1625" s="50">
        <f t="shared" ca="1" si="131"/>
        <v>0.25764137291944356</v>
      </c>
      <c r="AJ1625" s="50">
        <f t="shared" ca="1" si="131"/>
        <v>0.14124882948443881</v>
      </c>
      <c r="AK1625" s="51">
        <f t="shared" ca="1" si="133"/>
        <v>1</v>
      </c>
      <c r="AM1625" s="52" cm="1">
        <f t="array" aca="1" ref="AM1625" ca="1">+SQRT(MMULT(MMULT(AF1625:AJ1625,MMULT(MMULT($Q$25:$U$29,$Q$16:$U$20),$Q$25:$U$29)),TRANSPOSE(AF1625:AJ1625)))</f>
        <v>0.17103016275686522</v>
      </c>
      <c r="AN1625" s="53" cm="1">
        <f t="array" aca="1" ref="AN1625" ca="1">+SUMPRODUCT(AF1625:AJ1625,TRANSPOSE($T$4:$T$8))</f>
        <v>0.33550121653933207</v>
      </c>
    </row>
    <row r="1626" spans="25:40" x14ac:dyDescent="0.25">
      <c r="Y1626" s="47" t="s">
        <v>1659</v>
      </c>
      <c r="Z1626" s="48">
        <f t="shared" ca="1" si="130"/>
        <v>0.72138219496492995</v>
      </c>
      <c r="AA1626" s="48">
        <f t="shared" ca="1" si="130"/>
        <v>0.4093048607202332</v>
      </c>
      <c r="AB1626" s="48">
        <f t="shared" ca="1" si="130"/>
        <v>0.91218495956255163</v>
      </c>
      <c r="AC1626" s="48">
        <f t="shared" ca="1" si="130"/>
        <v>0.84500341164947812</v>
      </c>
      <c r="AD1626" s="48">
        <f t="shared" ca="1" si="130"/>
        <v>4.8983390786236813E-2</v>
      </c>
      <c r="AE1626" s="49">
        <f t="shared" ca="1" si="132"/>
        <v>2.9368588176834298</v>
      </c>
      <c r="AF1626" s="50">
        <f t="shared" ca="1" si="131"/>
        <v>0.24563053239785981</v>
      </c>
      <c r="AG1626" s="50">
        <f t="shared" ca="1" si="131"/>
        <v>0.13936824550629556</v>
      </c>
      <c r="AH1626" s="50">
        <f t="shared" ca="1" si="131"/>
        <v>0.31059884597451493</v>
      </c>
      <c r="AI1626" s="50">
        <f t="shared" ca="1" si="131"/>
        <v>0.28772353868750489</v>
      </c>
      <c r="AJ1626" s="50">
        <f t="shared" ca="1" si="131"/>
        <v>1.6678837433824794E-2</v>
      </c>
      <c r="AK1626" s="51">
        <f t="shared" ca="1" si="133"/>
        <v>1</v>
      </c>
      <c r="AM1626" s="52" cm="1">
        <f t="array" aca="1" ref="AM1626" ca="1">+SQRT(MMULT(MMULT(AF1626:AJ1626,MMULT(MMULT($Q$25:$U$29,$Q$16:$U$20),$Q$25:$U$29)),TRANSPOSE(AF1626:AJ1626)))</f>
        <v>0.17692960269881886</v>
      </c>
      <c r="AN1626" s="53" cm="1">
        <f t="array" aca="1" ref="AN1626" ca="1">+SUMPRODUCT(AF1626:AJ1626,TRANSPOSE($T$4:$T$8))</f>
        <v>0.38094086683775547</v>
      </c>
    </row>
    <row r="1627" spans="25:40" x14ac:dyDescent="0.25">
      <c r="Y1627" s="47" t="s">
        <v>1660</v>
      </c>
      <c r="Z1627" s="48">
        <f t="shared" ca="1" si="130"/>
        <v>0.22136900074503241</v>
      </c>
      <c r="AA1627" s="48">
        <f t="shared" ca="1" si="130"/>
        <v>0.34300123691032725</v>
      </c>
      <c r="AB1627" s="48">
        <f t="shared" ca="1" si="130"/>
        <v>0.1342907656750697</v>
      </c>
      <c r="AC1627" s="48">
        <f t="shared" ca="1" si="130"/>
        <v>0.40939826981775085</v>
      </c>
      <c r="AD1627" s="48">
        <f t="shared" ca="1" si="130"/>
        <v>0.50157922452451886</v>
      </c>
      <c r="AE1627" s="49">
        <f t="shared" ca="1" si="132"/>
        <v>1.609638497672699</v>
      </c>
      <c r="AF1627" s="50">
        <f t="shared" ca="1" si="131"/>
        <v>0.13752715349757072</v>
      </c>
      <c r="AG1627" s="50">
        <f t="shared" ca="1" si="131"/>
        <v>0.21309209329067161</v>
      </c>
      <c r="AH1627" s="50">
        <f t="shared" ca="1" si="131"/>
        <v>8.3429146276778568E-2</v>
      </c>
      <c r="AI1627" s="50">
        <f t="shared" ca="1" si="131"/>
        <v>0.25434174841722579</v>
      </c>
      <c r="AJ1627" s="50">
        <f t="shared" ca="1" si="131"/>
        <v>0.31160985851775341</v>
      </c>
      <c r="AK1627" s="51">
        <f t="shared" ca="1" si="133"/>
        <v>1</v>
      </c>
      <c r="AM1627" s="52" cm="1">
        <f t="array" aca="1" ref="AM1627" ca="1">+SQRT(MMULT(MMULT(AF1627:AJ1627,MMULT(MMULT($Q$25:$U$29,$Q$16:$U$20),$Q$25:$U$29)),TRANSPOSE(AF1627:AJ1627)))</f>
        <v>0.18375073013597665</v>
      </c>
      <c r="AN1627" s="53" cm="1">
        <f t="array" aca="1" ref="AN1627" ca="1">+SUMPRODUCT(AF1627:AJ1627,TRANSPOSE($T$4:$T$8))</f>
        <v>0.27584174075471718</v>
      </c>
    </row>
    <row r="1628" spans="25:40" x14ac:dyDescent="0.25">
      <c r="Y1628" s="47" t="s">
        <v>1661</v>
      </c>
      <c r="Z1628" s="48">
        <f t="shared" ca="1" si="130"/>
        <v>0.17068699451074332</v>
      </c>
      <c r="AA1628" s="48">
        <f t="shared" ca="1" si="130"/>
        <v>0.22519416984641338</v>
      </c>
      <c r="AB1628" s="48">
        <f t="shared" ca="1" si="130"/>
        <v>0.50619420463616571</v>
      </c>
      <c r="AC1628" s="48">
        <f t="shared" ca="1" si="130"/>
        <v>0.57446099925039917</v>
      </c>
      <c r="AD1628" s="48">
        <f t="shared" ca="1" si="130"/>
        <v>0.58409580530679084</v>
      </c>
      <c r="AE1628" s="49">
        <f t="shared" ca="1" si="132"/>
        <v>2.0606321735505126</v>
      </c>
      <c r="AF1628" s="50">
        <f t="shared" ca="1" si="131"/>
        <v>8.2832344705482314E-2</v>
      </c>
      <c r="AG1628" s="50">
        <f t="shared" ca="1" si="131"/>
        <v>0.10928402105767333</v>
      </c>
      <c r="AH1628" s="50">
        <f t="shared" ca="1" si="131"/>
        <v>0.24564995690811836</v>
      </c>
      <c r="AI1628" s="50">
        <f t="shared" ca="1" si="131"/>
        <v>0.27877901093846885</v>
      </c>
      <c r="AJ1628" s="50">
        <f t="shared" ca="1" si="131"/>
        <v>0.28345466639025707</v>
      </c>
      <c r="AK1628" s="51">
        <f t="shared" ca="1" si="133"/>
        <v>1</v>
      </c>
      <c r="AM1628" s="52" cm="1">
        <f t="array" aca="1" ref="AM1628" ca="1">+SQRT(MMULT(MMULT(AF1628:AJ1628,MMULT(MMULT($Q$25:$U$29,$Q$16:$U$20),$Q$25:$U$29)),TRANSPOSE(AF1628:AJ1628)))</f>
        <v>0.18800756064779306</v>
      </c>
      <c r="AN1628" s="53" cm="1">
        <f t="array" aca="1" ref="AN1628" ca="1">+SUMPRODUCT(AF1628:AJ1628,TRANSPOSE($T$4:$T$8))</f>
        <v>0.30425512386934389</v>
      </c>
    </row>
    <row r="1629" spans="25:40" x14ac:dyDescent="0.25">
      <c r="Y1629" s="47" t="s">
        <v>1662</v>
      </c>
      <c r="Z1629" s="48">
        <f t="shared" ca="1" si="130"/>
        <v>0.26586039807485884</v>
      </c>
      <c r="AA1629" s="48">
        <f t="shared" ca="1" si="130"/>
        <v>0.13172759421185087</v>
      </c>
      <c r="AB1629" s="48">
        <f t="shared" ca="1" si="130"/>
        <v>0.22817362628620785</v>
      </c>
      <c r="AC1629" s="48">
        <f t="shared" ca="1" si="130"/>
        <v>0.38667067459620263</v>
      </c>
      <c r="AD1629" s="48">
        <f t="shared" ca="1" si="130"/>
        <v>0.72298563437758245</v>
      </c>
      <c r="AE1629" s="49">
        <f t="shared" ca="1" si="132"/>
        <v>1.7354179275467025</v>
      </c>
      <c r="AF1629" s="50">
        <f t="shared" ca="1" si="131"/>
        <v>0.15319675673207783</v>
      </c>
      <c r="AG1629" s="50">
        <f t="shared" ca="1" si="131"/>
        <v>7.5905401298965142E-2</v>
      </c>
      <c r="AH1629" s="50">
        <f t="shared" ca="1" si="131"/>
        <v>0.13148050545309778</v>
      </c>
      <c r="AI1629" s="50">
        <f t="shared" ca="1" si="131"/>
        <v>0.22281127125546349</v>
      </c>
      <c r="AJ1629" s="50">
        <f t="shared" ca="1" si="131"/>
        <v>0.41660606526039584</v>
      </c>
      <c r="AK1629" s="51">
        <f t="shared" ca="1" si="133"/>
        <v>1</v>
      </c>
      <c r="AM1629" s="52" cm="1">
        <f t="array" aca="1" ref="AM1629" ca="1">+SQRT(MMULT(MMULT(AF1629:AJ1629,MMULT(MMULT($Q$25:$U$29,$Q$16:$U$20),$Q$25:$U$29)),TRANSPOSE(AF1629:AJ1629)))</f>
        <v>0.19220119227718313</v>
      </c>
      <c r="AN1629" s="53" cm="1">
        <f t="array" aca="1" ref="AN1629" ca="1">+SUMPRODUCT(AF1629:AJ1629,TRANSPOSE($T$4:$T$8))</f>
        <v>0.24362178997254921</v>
      </c>
    </row>
    <row r="1630" spans="25:40" x14ac:dyDescent="0.25">
      <c r="Y1630" s="47" t="s">
        <v>1663</v>
      </c>
      <c r="Z1630" s="48">
        <f t="shared" ca="1" si="130"/>
        <v>0.11699341670029462</v>
      </c>
      <c r="AA1630" s="48">
        <f t="shared" ca="1" si="130"/>
        <v>0.56005088995963759</v>
      </c>
      <c r="AB1630" s="48">
        <f t="shared" ca="1" si="130"/>
        <v>0.52399504235121108</v>
      </c>
      <c r="AC1630" s="48">
        <f t="shared" ca="1" si="130"/>
        <v>0.75162236604704746</v>
      </c>
      <c r="AD1630" s="48">
        <f t="shared" ca="1" si="130"/>
        <v>1.2917099174902802E-3</v>
      </c>
      <c r="AE1630" s="49">
        <f t="shared" ca="1" si="132"/>
        <v>1.9539534249756811</v>
      </c>
      <c r="AF1630" s="50">
        <f t="shared" ca="1" si="131"/>
        <v>5.9875233055644975E-2</v>
      </c>
      <c r="AG1630" s="50">
        <f t="shared" ca="1" si="131"/>
        <v>0.28662448285665149</v>
      </c>
      <c r="AH1630" s="50">
        <f t="shared" ca="1" si="131"/>
        <v>0.26817171568853171</v>
      </c>
      <c r="AI1630" s="50">
        <f t="shared" ca="1" si="131"/>
        <v>0.38466749331878375</v>
      </c>
      <c r="AJ1630" s="50">
        <f t="shared" ca="1" si="131"/>
        <v>6.6107508038803782E-4</v>
      </c>
      <c r="AK1630" s="51">
        <f t="shared" ca="1" si="133"/>
        <v>0.99999999999999989</v>
      </c>
      <c r="AM1630" s="52" cm="1">
        <f t="array" aca="1" ref="AM1630" ca="1">+SQRT(MMULT(MMULT(AF1630:AJ1630,MMULT(MMULT($Q$25:$U$29,$Q$16:$U$20),$Q$25:$U$29)),TRANSPOSE(AF1630:AJ1630)))</f>
        <v>0.19046234465453965</v>
      </c>
      <c r="AN1630" s="53" cm="1">
        <f t="array" aca="1" ref="AN1630" ca="1">+SUMPRODUCT(AF1630:AJ1630,TRANSPOSE($T$4:$T$8))</f>
        <v>0.39946195391693912</v>
      </c>
    </row>
    <row r="1631" spans="25:40" x14ac:dyDescent="0.25">
      <c r="Y1631" s="47" t="s">
        <v>1664</v>
      </c>
      <c r="Z1631" s="48">
        <f t="shared" ca="1" si="130"/>
        <v>0.10940529372937435</v>
      </c>
      <c r="AA1631" s="48">
        <f t="shared" ca="1" si="130"/>
        <v>0.90657206418042746</v>
      </c>
      <c r="AB1631" s="48">
        <f t="shared" ca="1" si="130"/>
        <v>0.8726362832232597</v>
      </c>
      <c r="AC1631" s="48">
        <f t="shared" ca="1" si="130"/>
        <v>9.9623681600023439E-2</v>
      </c>
      <c r="AD1631" s="48">
        <f t="shared" ca="1" si="130"/>
        <v>9.3019511036683822E-3</v>
      </c>
      <c r="AE1631" s="49">
        <f t="shared" ca="1" si="132"/>
        <v>1.9975392738367534</v>
      </c>
      <c r="AF1631" s="50">
        <f t="shared" ca="1" si="131"/>
        <v>5.4770033892367599E-2</v>
      </c>
      <c r="AG1631" s="50">
        <f t="shared" ca="1" si="131"/>
        <v>0.45384442551616933</v>
      </c>
      <c r="AH1631" s="50">
        <f t="shared" ca="1" si="131"/>
        <v>0.43685563265404659</v>
      </c>
      <c r="AI1631" s="50">
        <f t="shared" ca="1" si="131"/>
        <v>4.9873202947680849E-2</v>
      </c>
      <c r="AJ1631" s="50">
        <f t="shared" ca="1" si="131"/>
        <v>4.6567049897355724E-3</v>
      </c>
      <c r="AK1631" s="51">
        <f t="shared" ca="1" si="133"/>
        <v>0.99999999999999989</v>
      </c>
      <c r="AM1631" s="52" cm="1">
        <f t="array" aca="1" ref="AM1631" ca="1">+SQRT(MMULT(MMULT(AF1631:AJ1631,MMULT(MMULT($Q$25:$U$29,$Q$16:$U$20),$Q$25:$U$29)),TRANSPOSE(AF1631:AJ1631)))</f>
        <v>0.22011640444211586</v>
      </c>
      <c r="AN1631" s="53" cm="1">
        <f t="array" aca="1" ref="AN1631" ca="1">+SUMPRODUCT(AF1631:AJ1631,TRANSPOSE($T$4:$T$8))</f>
        <v>0.43904392114071872</v>
      </c>
    </row>
    <row r="1632" spans="25:40" x14ac:dyDescent="0.25">
      <c r="Y1632" s="47" t="s">
        <v>1665</v>
      </c>
      <c r="Z1632" s="48">
        <f t="shared" ca="1" si="130"/>
        <v>0.97329982171630303</v>
      </c>
      <c r="AA1632" s="48">
        <f t="shared" ca="1" si="130"/>
        <v>0.10809385829600571</v>
      </c>
      <c r="AB1632" s="48">
        <f t="shared" ca="1" si="130"/>
        <v>0.63301835454518118</v>
      </c>
      <c r="AC1632" s="48">
        <f t="shared" ca="1" si="130"/>
        <v>0.5902361422368968</v>
      </c>
      <c r="AD1632" s="48">
        <f t="shared" ca="1" si="130"/>
        <v>0.38065544143091334</v>
      </c>
      <c r="AE1632" s="49">
        <f t="shared" ca="1" si="132"/>
        <v>2.6853036182253005</v>
      </c>
      <c r="AF1632" s="50">
        <f t="shared" ca="1" si="131"/>
        <v>0.36245429198786483</v>
      </c>
      <c r="AG1632" s="50">
        <f t="shared" ca="1" si="131"/>
        <v>4.0253868338152476E-2</v>
      </c>
      <c r="AH1632" s="50">
        <f t="shared" ca="1" si="131"/>
        <v>0.23573436919715576</v>
      </c>
      <c r="AI1632" s="50">
        <f t="shared" ca="1" si="131"/>
        <v>0.21980238593168097</v>
      </c>
      <c r="AJ1632" s="50">
        <f t="shared" ca="1" si="131"/>
        <v>0.14175508454514579</v>
      </c>
      <c r="AK1632" s="51">
        <f t="shared" ca="1" si="133"/>
        <v>0.99999999999999978</v>
      </c>
      <c r="AM1632" s="52" cm="1">
        <f t="array" aca="1" ref="AM1632" ca="1">+SQRT(MMULT(MMULT(AF1632:AJ1632,MMULT(MMULT($Q$25:$U$29,$Q$16:$U$20),$Q$25:$U$29)),TRANSPOSE(AF1632:AJ1632)))</f>
        <v>0.16930891655872571</v>
      </c>
      <c r="AN1632" s="53" cm="1">
        <f t="array" aca="1" ref="AN1632" ca="1">+SUMPRODUCT(AF1632:AJ1632,TRANSPOSE($T$4:$T$8))</f>
        <v>0.321298253989383</v>
      </c>
    </row>
    <row r="1633" spans="25:40" x14ac:dyDescent="0.25">
      <c r="Y1633" s="47" t="s">
        <v>1666</v>
      </c>
      <c r="Z1633" s="48">
        <f t="shared" ca="1" si="130"/>
        <v>0.12055915959651631</v>
      </c>
      <c r="AA1633" s="48">
        <f t="shared" ca="1" si="130"/>
        <v>1.472663311574629E-2</v>
      </c>
      <c r="AB1633" s="48">
        <f t="shared" ca="1" si="130"/>
        <v>0.54363560330555971</v>
      </c>
      <c r="AC1633" s="48">
        <f t="shared" ca="1" si="130"/>
        <v>0.28993468122073185</v>
      </c>
      <c r="AD1633" s="48">
        <f t="shared" ca="1" si="130"/>
        <v>0.87882268580112322</v>
      </c>
      <c r="AE1633" s="49">
        <f t="shared" ca="1" si="132"/>
        <v>1.8476787630396774</v>
      </c>
      <c r="AF1633" s="50">
        <f t="shared" ca="1" si="131"/>
        <v>6.5248982673904013E-2</v>
      </c>
      <c r="AG1633" s="50">
        <f t="shared" ca="1" si="131"/>
        <v>7.9703427946095015E-3</v>
      </c>
      <c r="AH1633" s="50">
        <f t="shared" ca="1" si="131"/>
        <v>0.2942262552237202</v>
      </c>
      <c r="AI1633" s="50">
        <f t="shared" ca="1" si="131"/>
        <v>0.156918338306682</v>
      </c>
      <c r="AJ1633" s="50">
        <f t="shared" ca="1" si="131"/>
        <v>0.47563608100108429</v>
      </c>
      <c r="AK1633" s="51">
        <f t="shared" ca="1" si="133"/>
        <v>1</v>
      </c>
      <c r="AM1633" s="52" cm="1">
        <f t="array" aca="1" ref="AM1633" ca="1">+SQRT(MMULT(MMULT(AF1633:AJ1633,MMULT(MMULT($Q$25:$U$29,$Q$16:$U$20),$Q$25:$U$29)),TRANSPOSE(AF1633:AJ1633)))</f>
        <v>0.21500337400254602</v>
      </c>
      <c r="AN1633" s="53" cm="1">
        <f t="array" aca="1" ref="AN1633" ca="1">+SUMPRODUCT(AF1633:AJ1633,TRANSPOSE($T$4:$T$8))</f>
        <v>0.25306903237097905</v>
      </c>
    </row>
    <row r="1634" spans="25:40" x14ac:dyDescent="0.25">
      <c r="Y1634" s="47" t="s">
        <v>1667</v>
      </c>
      <c r="Z1634" s="48">
        <f t="shared" ca="1" si="130"/>
        <v>0.81311925267271801</v>
      </c>
      <c r="AA1634" s="48">
        <f t="shared" ca="1" si="130"/>
        <v>0.72373676949668697</v>
      </c>
      <c r="AB1634" s="48">
        <f t="shared" ca="1" si="130"/>
        <v>9.8346454940176575E-2</v>
      </c>
      <c r="AC1634" s="48">
        <f t="shared" ca="1" si="130"/>
        <v>0.45286471034835785</v>
      </c>
      <c r="AD1634" s="48">
        <f t="shared" ca="1" si="130"/>
        <v>0.13536450719305104</v>
      </c>
      <c r="AE1634" s="49">
        <f t="shared" ca="1" si="132"/>
        <v>2.2234316946509907</v>
      </c>
      <c r="AF1634" s="50">
        <f t="shared" ca="1" si="131"/>
        <v>0.36570462435561907</v>
      </c>
      <c r="AG1634" s="50">
        <f t="shared" ca="1" si="131"/>
        <v>0.32550438641214524</v>
      </c>
      <c r="AH1634" s="50">
        <f t="shared" ca="1" si="131"/>
        <v>4.4231830992052981E-2</v>
      </c>
      <c r="AI1634" s="50">
        <f t="shared" ca="1" si="131"/>
        <v>0.20367826519601875</v>
      </c>
      <c r="AJ1634" s="50">
        <f t="shared" ca="1" si="131"/>
        <v>6.0880893044163893E-2</v>
      </c>
      <c r="AK1634" s="51">
        <f t="shared" ca="1" si="133"/>
        <v>0.99999999999999989</v>
      </c>
      <c r="AM1634" s="52" cm="1">
        <f t="array" aca="1" ref="AM1634" ca="1">+SQRT(MMULT(MMULT(AF1634:AJ1634,MMULT(MMULT($Q$25:$U$29,$Q$16:$U$20),$Q$25:$U$29)),TRANSPOSE(AF1634:AJ1634)))</f>
        <v>0.16999742071292018</v>
      </c>
      <c r="AN1634" s="53" cm="1">
        <f t="array" aca="1" ref="AN1634" ca="1">+SUMPRODUCT(AF1634:AJ1634,TRANSPOSE($T$4:$T$8))</f>
        <v>0.33452967945796591</v>
      </c>
    </row>
    <row r="1635" spans="25:40" x14ac:dyDescent="0.25">
      <c r="Y1635" s="47" t="s">
        <v>1668</v>
      </c>
      <c r="Z1635" s="48">
        <f t="shared" ca="1" si="130"/>
        <v>0.21535285231237977</v>
      </c>
      <c r="AA1635" s="48">
        <f t="shared" ca="1" si="130"/>
        <v>0.81849051179504462</v>
      </c>
      <c r="AB1635" s="48">
        <f t="shared" ca="1" si="130"/>
        <v>0.59046864305898028</v>
      </c>
      <c r="AC1635" s="48">
        <f t="shared" ca="1" si="130"/>
        <v>2.4835727713509836E-2</v>
      </c>
      <c r="AD1635" s="48">
        <f t="shared" ca="1" si="130"/>
        <v>1.2535859603398203E-2</v>
      </c>
      <c r="AE1635" s="49">
        <f t="shared" ca="1" si="132"/>
        <v>1.6616835944833126</v>
      </c>
      <c r="AF1635" s="50">
        <f t="shared" ca="1" si="131"/>
        <v>0.12959919266660513</v>
      </c>
      <c r="AG1635" s="50">
        <f t="shared" ca="1" si="131"/>
        <v>0.49256700524238356</v>
      </c>
      <c r="AH1635" s="50">
        <f t="shared" ca="1" si="131"/>
        <v>0.35534360754315675</v>
      </c>
      <c r="AI1635" s="50">
        <f t="shared" ca="1" si="131"/>
        <v>1.4946123194549748E-2</v>
      </c>
      <c r="AJ1635" s="50">
        <f t="shared" ca="1" si="131"/>
        <v>7.544071353304857E-3</v>
      </c>
      <c r="AK1635" s="51">
        <f t="shared" ca="1" si="133"/>
        <v>1.0000000000000002</v>
      </c>
      <c r="AM1635" s="52" cm="1">
        <f t="array" aca="1" ref="AM1635" ca="1">+SQRT(MMULT(MMULT(AF1635:AJ1635,MMULT(MMULT($Q$25:$U$29,$Q$16:$U$20),$Q$25:$U$29)),TRANSPOSE(AF1635:AJ1635)))</f>
        <v>0.21184254755405649</v>
      </c>
      <c r="AN1635" s="53" cm="1">
        <f t="array" aca="1" ref="AN1635" ca="1">+SUMPRODUCT(AF1635:AJ1635,TRANSPOSE($T$4:$T$8))</f>
        <v>0.42434418310104233</v>
      </c>
    </row>
    <row r="1636" spans="25:40" x14ac:dyDescent="0.25">
      <c r="Y1636" s="47" t="s">
        <v>1669</v>
      </c>
      <c r="Z1636" s="48">
        <f t="shared" ca="1" si="130"/>
        <v>0.36652970070866198</v>
      </c>
      <c r="AA1636" s="48">
        <f t="shared" ca="1" si="130"/>
        <v>0.31536137244877138</v>
      </c>
      <c r="AB1636" s="48">
        <f t="shared" ca="1" si="130"/>
        <v>0.96616884819839455</v>
      </c>
      <c r="AC1636" s="48">
        <f t="shared" ca="1" si="130"/>
        <v>0.96862857594503504</v>
      </c>
      <c r="AD1636" s="48">
        <f t="shared" ca="1" si="130"/>
        <v>0.6730065037442563</v>
      </c>
      <c r="AE1636" s="49">
        <f t="shared" ca="1" si="132"/>
        <v>3.2896950010451196</v>
      </c>
      <c r="AF1636" s="50">
        <f t="shared" ca="1" si="131"/>
        <v>0.11141753280842671</v>
      </c>
      <c r="AG1636" s="50">
        <f t="shared" ca="1" si="131"/>
        <v>9.5863407503912271E-2</v>
      </c>
      <c r="AH1636" s="50">
        <f t="shared" ca="1" si="131"/>
        <v>0.29369556992105578</v>
      </c>
      <c r="AI1636" s="50">
        <f t="shared" ca="1" si="131"/>
        <v>0.29444327685007471</v>
      </c>
      <c r="AJ1636" s="50">
        <f t="shared" ca="1" si="131"/>
        <v>0.20458021291653042</v>
      </c>
      <c r="AK1636" s="51">
        <f t="shared" ca="1" si="133"/>
        <v>0.99999999999999978</v>
      </c>
      <c r="AM1636" s="52" cm="1">
        <f t="array" aca="1" ref="AM1636" ca="1">+SQRT(MMULT(MMULT(AF1636:AJ1636,MMULT(MMULT($Q$25:$U$29,$Q$16:$U$20),$Q$25:$U$29)),TRANSPOSE(AF1636:AJ1636)))</f>
        <v>0.18478291123964952</v>
      </c>
      <c r="AN1636" s="53" cm="1">
        <f t="array" aca="1" ref="AN1636" ca="1">+SUMPRODUCT(AF1636:AJ1636,TRANSPOSE($T$4:$T$8))</f>
        <v>0.33082254363283564</v>
      </c>
    </row>
    <row r="1637" spans="25:40" x14ac:dyDescent="0.25">
      <c r="Y1637" s="47" t="s">
        <v>1670</v>
      </c>
      <c r="Z1637" s="48">
        <f t="shared" ca="1" si="130"/>
        <v>0.12566733202283187</v>
      </c>
      <c r="AA1637" s="48">
        <f t="shared" ca="1" si="130"/>
        <v>0.35711005027015452</v>
      </c>
      <c r="AB1637" s="48">
        <f t="shared" ca="1" si="130"/>
        <v>0.8304734920240926</v>
      </c>
      <c r="AC1637" s="48">
        <f t="shared" ca="1" si="130"/>
        <v>5.0176829428443925E-2</v>
      </c>
      <c r="AD1637" s="48">
        <f t="shared" ca="1" si="130"/>
        <v>5.8173527673989534E-2</v>
      </c>
      <c r="AE1637" s="49">
        <f t="shared" ca="1" si="132"/>
        <v>1.4216012314195123</v>
      </c>
      <c r="AF1637" s="50">
        <f t="shared" ca="1" si="131"/>
        <v>8.8398440607250453E-2</v>
      </c>
      <c r="AG1637" s="50">
        <f t="shared" ca="1" si="131"/>
        <v>0.25120268777030336</v>
      </c>
      <c r="AH1637" s="50">
        <f t="shared" ca="1" si="131"/>
        <v>0.58418174778509402</v>
      </c>
      <c r="AI1637" s="50">
        <f t="shared" ca="1" si="131"/>
        <v>3.5295994628775626E-2</v>
      </c>
      <c r="AJ1637" s="50">
        <f t="shared" ca="1" si="131"/>
        <v>4.0921129208576643E-2</v>
      </c>
      <c r="AK1637" s="51">
        <f t="shared" ca="1" si="133"/>
        <v>1.0000000000000002</v>
      </c>
      <c r="AM1637" s="52" cm="1">
        <f t="array" aca="1" ref="AM1637" ca="1">+SQRT(MMULT(MMULT(AF1637:AJ1637,MMULT(MMULT($Q$25:$U$29,$Q$16:$U$20),$Q$25:$U$29)),TRANSPOSE(AF1637:AJ1637)))</f>
        <v>0.22693426047759599</v>
      </c>
      <c r="AN1637" s="53" cm="1">
        <f t="array" aca="1" ref="AN1637" ca="1">+SUMPRODUCT(AF1637:AJ1637,TRANSPOSE($T$4:$T$8))</f>
        <v>0.43536553643130049</v>
      </c>
    </row>
    <row r="1638" spans="25:40" x14ac:dyDescent="0.25">
      <c r="Y1638" s="47" t="s">
        <v>1671</v>
      </c>
      <c r="Z1638" s="48">
        <f t="shared" ca="1" si="130"/>
        <v>0.29362573480207188</v>
      </c>
      <c r="AA1638" s="48">
        <f t="shared" ca="1" si="130"/>
        <v>0.79933284285161066</v>
      </c>
      <c r="AB1638" s="48">
        <f t="shared" ca="1" si="130"/>
        <v>0.89917935849767905</v>
      </c>
      <c r="AC1638" s="48">
        <f t="shared" ca="1" si="130"/>
        <v>0.80944532862945862</v>
      </c>
      <c r="AD1638" s="48">
        <f t="shared" ca="1" si="130"/>
        <v>0.62927012457172249</v>
      </c>
      <c r="AE1638" s="49">
        <f t="shared" ca="1" si="132"/>
        <v>3.430853389352543</v>
      </c>
      <c r="AF1638" s="50">
        <f t="shared" ca="1" si="131"/>
        <v>8.558387709405553E-2</v>
      </c>
      <c r="AG1638" s="50">
        <f t="shared" ca="1" si="131"/>
        <v>0.23298367844347251</v>
      </c>
      <c r="AH1638" s="50">
        <f t="shared" ca="1" si="131"/>
        <v>0.26208620901383622</v>
      </c>
      <c r="AI1638" s="50">
        <f t="shared" ca="1" si="131"/>
        <v>0.23593119168004259</v>
      </c>
      <c r="AJ1638" s="50">
        <f t="shared" ca="1" si="131"/>
        <v>0.18341504376859305</v>
      </c>
      <c r="AK1638" s="51">
        <f t="shared" ca="1" si="133"/>
        <v>1</v>
      </c>
      <c r="AM1638" s="52" cm="1">
        <f t="array" aca="1" ref="AM1638" ca="1">+SQRT(MMULT(MMULT(AF1638:AJ1638,MMULT(MMULT($Q$25:$U$29,$Q$16:$U$20),$Q$25:$U$29)),TRANSPOSE(AF1638:AJ1638)))</f>
        <v>0.18401457310068073</v>
      </c>
      <c r="AN1638" s="53" cm="1">
        <f t="array" aca="1" ref="AN1638" ca="1">+SUMPRODUCT(AF1638:AJ1638,TRANSPOSE($T$4:$T$8))</f>
        <v>0.34354916913294242</v>
      </c>
    </row>
    <row r="1639" spans="25:40" x14ac:dyDescent="0.25">
      <c r="Y1639" s="47" t="s">
        <v>1672</v>
      </c>
      <c r="Z1639" s="48">
        <f t="shared" ca="1" si="130"/>
        <v>0.79075973722584814</v>
      </c>
      <c r="AA1639" s="48">
        <f t="shared" ca="1" si="130"/>
        <v>0.97519231728015854</v>
      </c>
      <c r="AB1639" s="48">
        <f t="shared" ca="1" si="130"/>
        <v>0.47086282791791678</v>
      </c>
      <c r="AC1639" s="48">
        <f t="shared" ca="1" si="130"/>
        <v>0.57528316887895103</v>
      </c>
      <c r="AD1639" s="48">
        <f t="shared" ca="1" si="130"/>
        <v>0.11424876041244592</v>
      </c>
      <c r="AE1639" s="49">
        <f t="shared" ca="1" si="132"/>
        <v>2.9263468117153204</v>
      </c>
      <c r="AF1639" s="50">
        <f t="shared" ca="1" si="131"/>
        <v>0.27022078656573617</v>
      </c>
      <c r="AG1639" s="50">
        <f t="shared" ca="1" si="131"/>
        <v>0.33324564039234145</v>
      </c>
      <c r="AH1639" s="50">
        <f t="shared" ca="1" si="131"/>
        <v>0.16090465628778761</v>
      </c>
      <c r="AI1639" s="50">
        <f t="shared" ca="1" si="131"/>
        <v>0.19658748805024259</v>
      </c>
      <c r="AJ1639" s="50">
        <f t="shared" ca="1" si="131"/>
        <v>3.9041428703892191E-2</v>
      </c>
      <c r="AK1639" s="51">
        <f t="shared" ca="1" si="133"/>
        <v>1</v>
      </c>
      <c r="AM1639" s="52" cm="1">
        <f t="array" aca="1" ref="AM1639" ca="1">+SQRT(MMULT(MMULT(AF1639:AJ1639,MMULT(MMULT($Q$25:$U$29,$Q$16:$U$20),$Q$25:$U$29)),TRANSPOSE(AF1639:AJ1639)))</f>
        <v>0.17196180038613357</v>
      </c>
      <c r="AN1639" s="53" cm="1">
        <f t="array" aca="1" ref="AN1639" ca="1">+SUMPRODUCT(AF1639:AJ1639,TRANSPOSE($T$4:$T$8))</f>
        <v>0.36473833494902869</v>
      </c>
    </row>
    <row r="1640" spans="25:40" x14ac:dyDescent="0.25">
      <c r="Y1640" s="47" t="s">
        <v>1673</v>
      </c>
      <c r="Z1640" s="48">
        <f t="shared" ca="1" si="130"/>
        <v>0.40120763992579367</v>
      </c>
      <c r="AA1640" s="48">
        <f t="shared" ca="1" si="130"/>
        <v>0.36537685695030453</v>
      </c>
      <c r="AB1640" s="48">
        <f t="shared" ca="1" si="130"/>
        <v>0.80024885144751512</v>
      </c>
      <c r="AC1640" s="48">
        <f t="shared" ca="1" si="130"/>
        <v>0.65220359422907148</v>
      </c>
      <c r="AD1640" s="48">
        <f t="shared" ca="1" si="130"/>
        <v>0.8370591915073945</v>
      </c>
      <c r="AE1640" s="49">
        <f t="shared" ca="1" si="132"/>
        <v>3.0560961340600792</v>
      </c>
      <c r="AF1640" s="50">
        <f t="shared" ca="1" si="131"/>
        <v>0.13128109271640681</v>
      </c>
      <c r="AG1640" s="50">
        <f t="shared" ca="1" si="131"/>
        <v>0.11955672888630461</v>
      </c>
      <c r="AH1640" s="50">
        <f t="shared" ca="1" si="131"/>
        <v>0.26185329791454237</v>
      </c>
      <c r="AI1640" s="50">
        <f t="shared" ca="1" si="131"/>
        <v>0.21341069312587596</v>
      </c>
      <c r="AJ1640" s="50">
        <f t="shared" ca="1" si="131"/>
        <v>0.27389818735687027</v>
      </c>
      <c r="AK1640" s="51">
        <f t="shared" ca="1" si="133"/>
        <v>1</v>
      </c>
      <c r="AM1640" s="52" cm="1">
        <f t="array" aca="1" ref="AM1640" ca="1">+SQRT(MMULT(MMULT(AF1640:AJ1640,MMULT(MMULT($Q$25:$U$29,$Q$16:$U$20),$Q$25:$U$29)),TRANSPOSE(AF1640:AJ1640)))</f>
        <v>0.18401156586450482</v>
      </c>
      <c r="AN1640" s="53" cm="1">
        <f t="array" aca="1" ref="AN1640" ca="1">+SUMPRODUCT(AF1640:AJ1640,TRANSPOSE($T$4:$T$8))</f>
        <v>0.30779899750214279</v>
      </c>
    </row>
    <row r="1641" spans="25:40" x14ac:dyDescent="0.25">
      <c r="Y1641" s="47" t="s">
        <v>1674</v>
      </c>
      <c r="Z1641" s="48">
        <f t="shared" ca="1" si="130"/>
        <v>0.64519838195036094</v>
      </c>
      <c r="AA1641" s="48">
        <f t="shared" ca="1" si="130"/>
        <v>0.9183397813786276</v>
      </c>
      <c r="AB1641" s="48">
        <f t="shared" ca="1" si="130"/>
        <v>0.3071714039960739</v>
      </c>
      <c r="AC1641" s="48">
        <f t="shared" ca="1" si="130"/>
        <v>0.66450150655818929</v>
      </c>
      <c r="AD1641" s="48">
        <f t="shared" ca="1" si="130"/>
        <v>0.2709519348484053</v>
      </c>
      <c r="AE1641" s="49">
        <f t="shared" ca="1" si="132"/>
        <v>2.8061630087316569</v>
      </c>
      <c r="AF1641" s="50">
        <f t="shared" ca="1" si="131"/>
        <v>0.22992191827159064</v>
      </c>
      <c r="AG1641" s="50">
        <f t="shared" ca="1" si="131"/>
        <v>0.32725817371304572</v>
      </c>
      <c r="AH1641" s="50">
        <f t="shared" ca="1" si="131"/>
        <v>0.10946313633252215</v>
      </c>
      <c r="AI1641" s="50">
        <f t="shared" ca="1" si="131"/>
        <v>0.23680075052323274</v>
      </c>
      <c r="AJ1641" s="50">
        <f t="shared" ca="1" si="131"/>
        <v>9.6556021159608776E-2</v>
      </c>
      <c r="AK1641" s="51">
        <f t="shared" ca="1" si="133"/>
        <v>1</v>
      </c>
      <c r="AM1641" s="52" cm="1">
        <f t="array" aca="1" ref="AM1641" ca="1">+SQRT(MMULT(MMULT(AF1641:AJ1641,MMULT(MMULT($Q$25:$U$29,$Q$16:$U$20),$Q$25:$U$29)),TRANSPOSE(AF1641:AJ1641)))</f>
        <v>0.17271331340498494</v>
      </c>
      <c r="AN1641" s="53" cm="1">
        <f t="array" aca="1" ref="AN1641" ca="1">+SUMPRODUCT(AF1641:AJ1641,TRANSPOSE($T$4:$T$8))</f>
        <v>0.34246409952368551</v>
      </c>
    </row>
    <row r="1642" spans="25:40" x14ac:dyDescent="0.25">
      <c r="Y1642" s="47" t="s">
        <v>1675</v>
      </c>
      <c r="Z1642" s="48">
        <f t="shared" ca="1" si="130"/>
        <v>0.84953434531977567</v>
      </c>
      <c r="AA1642" s="48">
        <f t="shared" ca="1" si="130"/>
        <v>0.84387489174325547</v>
      </c>
      <c r="AB1642" s="48">
        <f t="shared" ca="1" si="130"/>
        <v>0.83421030764087145</v>
      </c>
      <c r="AC1642" s="48">
        <f t="shared" ca="1" si="130"/>
        <v>1.6477793582249989E-2</v>
      </c>
      <c r="AD1642" s="48">
        <f t="shared" ca="1" si="130"/>
        <v>0.12744012664934012</v>
      </c>
      <c r="AE1642" s="49">
        <f t="shared" ca="1" si="132"/>
        <v>2.6715374649354926</v>
      </c>
      <c r="AF1642" s="50">
        <f t="shared" ca="1" si="131"/>
        <v>0.31799454676196676</v>
      </c>
      <c r="AG1642" s="50">
        <f t="shared" ca="1" si="131"/>
        <v>0.31587612107982616</v>
      </c>
      <c r="AH1642" s="50">
        <f t="shared" ca="1" si="131"/>
        <v>0.31225850978699055</v>
      </c>
      <c r="AI1642" s="50">
        <f t="shared" ca="1" si="131"/>
        <v>6.1679066075338998E-3</v>
      </c>
      <c r="AJ1642" s="50">
        <f t="shared" ca="1" si="131"/>
        <v>4.7702915763682664E-2</v>
      </c>
      <c r="AK1642" s="51">
        <f t="shared" ca="1" si="133"/>
        <v>1</v>
      </c>
      <c r="AM1642" s="52" cm="1">
        <f t="array" aca="1" ref="AM1642" ca="1">+SQRT(MMULT(MMULT(AF1642:AJ1642,MMULT(MMULT($Q$25:$U$29,$Q$16:$U$20),$Q$25:$U$29)),TRANSPOSE(AF1642:AJ1642)))</f>
        <v>0.1833315220094951</v>
      </c>
      <c r="AN1642" s="53" cm="1">
        <f t="array" aca="1" ref="AN1642" ca="1">+SUMPRODUCT(AF1642:AJ1642,TRANSPOSE($T$4:$T$8))</f>
        <v>0.38303842859942605</v>
      </c>
    </row>
    <row r="1643" spans="25:40" x14ac:dyDescent="0.25">
      <c r="Y1643" s="47" t="s">
        <v>1676</v>
      </c>
      <c r="Z1643" s="48">
        <f t="shared" ca="1" si="130"/>
        <v>0.42482963595902923</v>
      </c>
      <c r="AA1643" s="48">
        <f t="shared" ca="1" si="130"/>
        <v>0.87967059131936631</v>
      </c>
      <c r="AB1643" s="48">
        <f t="shared" ca="1" si="130"/>
        <v>0.64913093792650423</v>
      </c>
      <c r="AC1643" s="48">
        <f t="shared" ca="1" si="130"/>
        <v>0.23118867744918392</v>
      </c>
      <c r="AD1643" s="48">
        <f t="shared" ca="1" si="130"/>
        <v>0.73965435519564893</v>
      </c>
      <c r="AE1643" s="49">
        <f t="shared" ca="1" si="132"/>
        <v>2.9244741978497331</v>
      </c>
      <c r="AF1643" s="50">
        <f t="shared" ca="1" si="131"/>
        <v>0.1452670145872349</v>
      </c>
      <c r="AG1643" s="50">
        <f t="shared" ca="1" si="131"/>
        <v>0.30079615404579679</v>
      </c>
      <c r="AH1643" s="50">
        <f t="shared" ca="1" si="131"/>
        <v>0.22196500772815442</v>
      </c>
      <c r="AI1643" s="50">
        <f t="shared" ca="1" si="131"/>
        <v>7.9053074778081184E-2</v>
      </c>
      <c r="AJ1643" s="50">
        <f t="shared" ca="1" si="131"/>
        <v>0.25291874886073257</v>
      </c>
      <c r="AK1643" s="51">
        <f t="shared" ca="1" si="133"/>
        <v>1</v>
      </c>
      <c r="AM1643" s="52" cm="1">
        <f t="array" aca="1" ref="AM1643" ca="1">+SQRT(MMULT(MMULT(AF1643:AJ1643,MMULT(MMULT($Q$25:$U$29,$Q$16:$U$20),$Q$25:$U$29)),TRANSPOSE(AF1643:AJ1643)))</f>
        <v>0.18734284942292409</v>
      </c>
      <c r="AN1643" s="53" cm="1">
        <f t="array" aca="1" ref="AN1643" ca="1">+SUMPRODUCT(AF1643:AJ1643,TRANSPOSE($T$4:$T$8))</f>
        <v>0.32058666006610559</v>
      </c>
    </row>
    <row r="1644" spans="25:40" x14ac:dyDescent="0.25">
      <c r="Y1644" s="47" t="s">
        <v>1677</v>
      </c>
      <c r="Z1644" s="48">
        <f t="shared" ca="1" si="130"/>
        <v>0.45373164412959766</v>
      </c>
      <c r="AA1644" s="48">
        <f t="shared" ca="1" si="130"/>
        <v>0.57534517923199713</v>
      </c>
      <c r="AB1644" s="48">
        <f t="shared" ca="1" si="130"/>
        <v>0.91318051612034046</v>
      </c>
      <c r="AC1644" s="48">
        <f t="shared" ca="1" si="130"/>
        <v>0.27164491903240207</v>
      </c>
      <c r="AD1644" s="48">
        <f t="shared" ca="1" si="130"/>
        <v>0.74798872798795368</v>
      </c>
      <c r="AE1644" s="49">
        <f t="shared" ca="1" si="132"/>
        <v>2.9618909865022909</v>
      </c>
      <c r="AF1644" s="50">
        <f t="shared" ca="1" si="131"/>
        <v>0.15318985276544941</v>
      </c>
      <c r="AG1644" s="50">
        <f t="shared" ca="1" si="131"/>
        <v>0.19424927583557847</v>
      </c>
      <c r="AH1644" s="50">
        <f t="shared" ca="1" si="131"/>
        <v>0.30830996828776575</v>
      </c>
      <c r="AI1644" s="50">
        <f t="shared" ca="1" si="131"/>
        <v>9.1713341331710746E-2</v>
      </c>
      <c r="AJ1644" s="50">
        <f t="shared" ca="1" si="131"/>
        <v>0.25253756177949566</v>
      </c>
      <c r="AK1644" s="51">
        <f t="shared" ca="1" si="133"/>
        <v>1</v>
      </c>
      <c r="AM1644" s="52" cm="1">
        <f t="array" aca="1" ref="AM1644" ca="1">+SQRT(MMULT(MMULT(AF1644:AJ1644,MMULT(MMULT($Q$25:$U$29,$Q$16:$U$20),$Q$25:$U$29)),TRANSPOSE(AF1644:AJ1644)))</f>
        <v>0.18730880446551934</v>
      </c>
      <c r="AN1644" s="53" cm="1">
        <f t="array" aca="1" ref="AN1644" ca="1">+SUMPRODUCT(AF1644:AJ1644,TRANSPOSE($T$4:$T$8))</f>
        <v>0.32584029009099208</v>
      </c>
    </row>
    <row r="1645" spans="25:40" x14ac:dyDescent="0.25">
      <c r="Y1645" s="47" t="s">
        <v>1678</v>
      </c>
      <c r="Z1645" s="48">
        <f t="shared" ca="1" si="130"/>
        <v>0.45563209476153321</v>
      </c>
      <c r="AA1645" s="48">
        <f t="shared" ca="1" si="130"/>
        <v>0.2987841381168328</v>
      </c>
      <c r="AB1645" s="48">
        <f t="shared" ca="1" si="130"/>
        <v>0.51466571254812488</v>
      </c>
      <c r="AC1645" s="48">
        <f t="shared" ca="1" si="130"/>
        <v>0.7642545240510169</v>
      </c>
      <c r="AD1645" s="48">
        <f t="shared" ca="1" si="130"/>
        <v>0.35951587766963355</v>
      </c>
      <c r="AE1645" s="49">
        <f t="shared" ca="1" si="132"/>
        <v>2.3928523471471412</v>
      </c>
      <c r="AF1645" s="50">
        <f t="shared" ca="1" si="131"/>
        <v>0.19041379435917008</v>
      </c>
      <c r="AG1645" s="50">
        <f t="shared" ca="1" si="131"/>
        <v>0.12486526319647585</v>
      </c>
      <c r="AH1645" s="50">
        <f t="shared" ca="1" si="131"/>
        <v>0.21508460944601571</v>
      </c>
      <c r="AI1645" s="50">
        <f t="shared" ca="1" si="131"/>
        <v>0.31939059046505447</v>
      </c>
      <c r="AJ1645" s="50">
        <f t="shared" ca="1" si="131"/>
        <v>0.15024574253328393</v>
      </c>
      <c r="AK1645" s="51">
        <f t="shared" ca="1" si="133"/>
        <v>1</v>
      </c>
      <c r="AM1645" s="52" cm="1">
        <f t="array" aca="1" ref="AM1645" ca="1">+SQRT(MMULT(MMULT(AF1645:AJ1645,MMULT(MMULT($Q$25:$U$29,$Q$16:$U$20),$Q$25:$U$29)),TRANSPOSE(AF1645:AJ1645)))</f>
        <v>0.17304409798984816</v>
      </c>
      <c r="AN1645" s="53" cm="1">
        <f t="array" aca="1" ref="AN1645" ca="1">+SUMPRODUCT(AF1645:AJ1645,TRANSPOSE($T$4:$T$8))</f>
        <v>0.3310813236866712</v>
      </c>
    </row>
    <row r="1646" spans="25:40" x14ac:dyDescent="0.25">
      <c r="Y1646" s="47" t="s">
        <v>1679</v>
      </c>
      <c r="Z1646" s="48">
        <f t="shared" ca="1" si="130"/>
        <v>0.21184433500264499</v>
      </c>
      <c r="AA1646" s="48">
        <f t="shared" ca="1" si="130"/>
        <v>0.65339428623489504</v>
      </c>
      <c r="AB1646" s="48">
        <f t="shared" ca="1" si="130"/>
        <v>0.42731771319338829</v>
      </c>
      <c r="AC1646" s="48">
        <f t="shared" ca="1" si="130"/>
        <v>0.62075770741636083</v>
      </c>
      <c r="AD1646" s="48">
        <f t="shared" ca="1" si="130"/>
        <v>0.24401331628871659</v>
      </c>
      <c r="AE1646" s="49">
        <f t="shared" ca="1" si="132"/>
        <v>2.1573273581360057</v>
      </c>
      <c r="AF1646" s="50">
        <f t="shared" ca="1" si="131"/>
        <v>9.8197584248727432E-2</v>
      </c>
      <c r="AG1646" s="50">
        <f t="shared" ca="1" si="131"/>
        <v>0.30287210875564424</v>
      </c>
      <c r="AH1646" s="50">
        <f t="shared" ca="1" si="131"/>
        <v>0.19807736252072719</v>
      </c>
      <c r="AI1646" s="50">
        <f t="shared" ca="1" si="131"/>
        <v>0.28774386282882619</v>
      </c>
      <c r="AJ1646" s="50">
        <f t="shared" ca="1" si="131"/>
        <v>0.11310908164607492</v>
      </c>
      <c r="AK1646" s="51">
        <f t="shared" ca="1" si="133"/>
        <v>1</v>
      </c>
      <c r="AM1646" s="52" cm="1">
        <f t="array" aca="1" ref="AM1646" ca="1">+SQRT(MMULT(MMULT(AF1646:AJ1646,MMULT(MMULT($Q$25:$U$29,$Q$16:$U$20),$Q$25:$U$29)),TRANSPOSE(AF1646:AJ1646)))</f>
        <v>0.18156428865824661</v>
      </c>
      <c r="AN1646" s="53" cm="1">
        <f t="array" aca="1" ref="AN1646" ca="1">+SUMPRODUCT(AF1646:AJ1646,TRANSPOSE($T$4:$T$8))</f>
        <v>0.35707850579518924</v>
      </c>
    </row>
    <row r="1647" spans="25:40" x14ac:dyDescent="0.25">
      <c r="Y1647" s="47" t="s">
        <v>1680</v>
      </c>
      <c r="Z1647" s="48">
        <f t="shared" ca="1" si="130"/>
        <v>0.32163534003600724</v>
      </c>
      <c r="AA1647" s="48">
        <f t="shared" ca="1" si="130"/>
        <v>0.5116191367916576</v>
      </c>
      <c r="AB1647" s="48">
        <f t="shared" ca="1" si="130"/>
        <v>0.40728088140165364</v>
      </c>
      <c r="AC1647" s="48">
        <f t="shared" ca="1" si="130"/>
        <v>2.3058947274310349E-3</v>
      </c>
      <c r="AD1647" s="48">
        <f t="shared" ca="1" si="130"/>
        <v>0.9225287308291692</v>
      </c>
      <c r="AE1647" s="49">
        <f t="shared" ca="1" si="132"/>
        <v>2.1653699837859186</v>
      </c>
      <c r="AF1647" s="50">
        <f t="shared" ca="1" si="131"/>
        <v>0.14853597419581024</v>
      </c>
      <c r="AG1647" s="50">
        <f t="shared" ca="1" si="131"/>
        <v>0.23627331154611558</v>
      </c>
      <c r="AH1647" s="50">
        <f t="shared" ca="1" si="131"/>
        <v>0.18808835647087269</v>
      </c>
      <c r="AI1647" s="50">
        <f t="shared" ca="1" si="131"/>
        <v>1.0648964124825558E-3</v>
      </c>
      <c r="AJ1647" s="50">
        <f t="shared" ca="1" si="131"/>
        <v>0.42603746137471898</v>
      </c>
      <c r="AK1647" s="51">
        <f t="shared" ca="1" si="133"/>
        <v>1</v>
      </c>
      <c r="AM1647" s="52" cm="1">
        <f t="array" aca="1" ref="AM1647" ca="1">+SQRT(MMULT(MMULT(AF1647:AJ1647,MMULT(MMULT($Q$25:$U$29,$Q$16:$U$20),$Q$25:$U$29)),TRANSPOSE(AF1647:AJ1647)))</f>
        <v>0.20304696600909597</v>
      </c>
      <c r="AN1647" s="53" cm="1">
        <f t="array" aca="1" ref="AN1647" ca="1">+SUMPRODUCT(AF1647:AJ1647,TRANSPOSE($T$4:$T$8))</f>
        <v>0.26307561420831321</v>
      </c>
    </row>
    <row r="1648" spans="25:40" x14ac:dyDescent="0.25">
      <c r="Y1648" s="47" t="s">
        <v>1681</v>
      </c>
      <c r="Z1648" s="48">
        <f t="shared" ca="1" si="130"/>
        <v>6.8024741753458517E-4</v>
      </c>
      <c r="AA1648" s="48">
        <f t="shared" ca="1" si="130"/>
        <v>0.18952729025447701</v>
      </c>
      <c r="AB1648" s="48">
        <f t="shared" ca="1" si="130"/>
        <v>0.33043967244414696</v>
      </c>
      <c r="AC1648" s="48">
        <f t="shared" ca="1" si="130"/>
        <v>0.64652603919006879</v>
      </c>
      <c r="AD1648" s="48">
        <f t="shared" ca="1" si="130"/>
        <v>0.33998507756449781</v>
      </c>
      <c r="AE1648" s="49">
        <f t="shared" ca="1" si="132"/>
        <v>1.5071583268707252</v>
      </c>
      <c r="AF1648" s="50">
        <f t="shared" ca="1" si="131"/>
        <v>4.5134436469389765E-4</v>
      </c>
      <c r="AG1648" s="50">
        <f t="shared" ca="1" si="131"/>
        <v>0.12575141368723203</v>
      </c>
      <c r="AH1648" s="50">
        <f t="shared" ca="1" si="131"/>
        <v>0.21924682135435003</v>
      </c>
      <c r="AI1648" s="50">
        <f t="shared" ca="1" si="131"/>
        <v>0.42897022009123253</v>
      </c>
      <c r="AJ1648" s="50">
        <f t="shared" ca="1" si="131"/>
        <v>0.2255802005024915</v>
      </c>
      <c r="AK1648" s="51">
        <f t="shared" ca="1" si="133"/>
        <v>1</v>
      </c>
      <c r="AM1648" s="52" cm="1">
        <f t="array" aca="1" ref="AM1648" ca="1">+SQRT(MMULT(MMULT(AF1648:AJ1648,MMULT(MMULT($Q$25:$U$29,$Q$16:$U$20),$Q$25:$U$29)),TRANSPOSE(AF1648:AJ1648)))</f>
        <v>0.19513628731698188</v>
      </c>
      <c r="AN1648" s="53" cm="1">
        <f t="array" aca="1" ref="AN1648" ca="1">+SUMPRODUCT(AF1648:AJ1648,TRANSPOSE($T$4:$T$8))</f>
        <v>0.3211224742139448</v>
      </c>
    </row>
    <row r="1649" spans="25:40" x14ac:dyDescent="0.25">
      <c r="Y1649" s="47" t="s">
        <v>1682</v>
      </c>
      <c r="Z1649" s="48">
        <f t="shared" ref="Z1649:AD1699" ca="1" si="134">RAND()</f>
        <v>0.12241482894718536</v>
      </c>
      <c r="AA1649" s="48">
        <f t="shared" ca="1" si="134"/>
        <v>0.11852338319587463</v>
      </c>
      <c r="AB1649" s="48">
        <f t="shared" ca="1" si="134"/>
        <v>1.5918107931439662E-3</v>
      </c>
      <c r="AC1649" s="48">
        <f t="shared" ca="1" si="134"/>
        <v>0.97875276907058284</v>
      </c>
      <c r="AD1649" s="48">
        <f t="shared" ca="1" si="134"/>
        <v>3.3132728698512692E-2</v>
      </c>
      <c r="AE1649" s="49">
        <f t="shared" ca="1" si="132"/>
        <v>1.2544155207052996</v>
      </c>
      <c r="AF1649" s="50">
        <f t="shared" ref="AF1649:AJ1699" ca="1" si="135">Z1649/$AE1649</f>
        <v>9.758714471131319E-2</v>
      </c>
      <c r="AG1649" s="50">
        <f t="shared" ca="1" si="135"/>
        <v>9.4484946367081324E-2</v>
      </c>
      <c r="AH1649" s="50">
        <f t="shared" ca="1" si="135"/>
        <v>1.2689661175819674E-3</v>
      </c>
      <c r="AI1649" s="50">
        <f t="shared" ca="1" si="135"/>
        <v>0.78024606114589179</v>
      </c>
      <c r="AJ1649" s="50">
        <f t="shared" ca="1" si="135"/>
        <v>2.6412881658131666E-2</v>
      </c>
      <c r="AK1649" s="51">
        <f t="shared" ca="1" si="133"/>
        <v>1</v>
      </c>
      <c r="AM1649" s="52" cm="1">
        <f t="array" aca="1" ref="AM1649" ca="1">+SQRT(MMULT(MMULT(AF1649:AJ1649,MMULT(MMULT($Q$25:$U$29,$Q$16:$U$20),$Q$25:$U$29)),TRANSPOSE(AF1649:AJ1649)))</f>
        <v>0.21960879171724282</v>
      </c>
      <c r="AN1649" s="53" cm="1">
        <f t="array" aca="1" ref="AN1649" ca="1">+SUMPRODUCT(AF1649:AJ1649,TRANSPOSE($T$4:$T$8))</f>
        <v>0.33235936233641417</v>
      </c>
    </row>
    <row r="1650" spans="25:40" x14ac:dyDescent="0.25">
      <c r="Y1650" s="47" t="s">
        <v>1683</v>
      </c>
      <c r="Z1650" s="48">
        <f t="shared" ca="1" si="134"/>
        <v>0.40873792569493117</v>
      </c>
      <c r="AA1650" s="48">
        <f t="shared" ca="1" si="134"/>
        <v>0.53968388301415759</v>
      </c>
      <c r="AB1650" s="48">
        <f t="shared" ca="1" si="134"/>
        <v>4.3601232671177881E-2</v>
      </c>
      <c r="AC1650" s="48">
        <f t="shared" ca="1" si="134"/>
        <v>0.62571993442789398</v>
      </c>
      <c r="AD1650" s="48">
        <f t="shared" ca="1" si="134"/>
        <v>0.64011127812275115</v>
      </c>
      <c r="AE1650" s="49">
        <f t="shared" ca="1" si="132"/>
        <v>2.2578542539309119</v>
      </c>
      <c r="AF1650" s="50">
        <f t="shared" ca="1" si="135"/>
        <v>0.18102936670217781</v>
      </c>
      <c r="AG1650" s="50">
        <f t="shared" ca="1" si="135"/>
        <v>0.23902511956853323</v>
      </c>
      <c r="AH1650" s="50">
        <f t="shared" ca="1" si="135"/>
        <v>1.9310915483259548E-2</v>
      </c>
      <c r="AI1650" s="50">
        <f t="shared" ca="1" si="135"/>
        <v>0.27713034769118466</v>
      </c>
      <c r="AJ1650" s="50">
        <f t="shared" ca="1" si="135"/>
        <v>0.28350425055484468</v>
      </c>
      <c r="AK1650" s="51">
        <f t="shared" ca="1" si="133"/>
        <v>1</v>
      </c>
      <c r="AM1650" s="52" cm="1">
        <f t="array" aca="1" ref="AM1650" ca="1">+SQRT(MMULT(MMULT(AF1650:AJ1650,MMULT(MMULT($Q$25:$U$29,$Q$16:$U$20),$Q$25:$U$29)),TRANSPOSE(AF1650:AJ1650)))</f>
        <v>0.18175805395802808</v>
      </c>
      <c r="AN1650" s="53" cm="1">
        <f t="array" aca="1" ref="AN1650" ca="1">+SUMPRODUCT(AF1650:AJ1650,TRANSPOSE($T$4:$T$8))</f>
        <v>0.27291467248751983</v>
      </c>
    </row>
    <row r="1651" spans="25:40" x14ac:dyDescent="0.25">
      <c r="Y1651" s="47" t="s">
        <v>1684</v>
      </c>
      <c r="Z1651" s="48">
        <f t="shared" ca="1" si="134"/>
        <v>0.59397088888825933</v>
      </c>
      <c r="AA1651" s="48">
        <f t="shared" ca="1" si="134"/>
        <v>0.1971678138731463</v>
      </c>
      <c r="AB1651" s="48">
        <f t="shared" ca="1" si="134"/>
        <v>0.83613487048338586</v>
      </c>
      <c r="AC1651" s="48">
        <f t="shared" ca="1" si="134"/>
        <v>0.64401118478645192</v>
      </c>
      <c r="AD1651" s="48">
        <f t="shared" ca="1" si="134"/>
        <v>0.77794346660958646</v>
      </c>
      <c r="AE1651" s="49">
        <f t="shared" ca="1" si="132"/>
        <v>3.0492282246408298</v>
      </c>
      <c r="AF1651" s="50">
        <f t="shared" ca="1" si="135"/>
        <v>0.19479384458282833</v>
      </c>
      <c r="AG1651" s="50">
        <f t="shared" ca="1" si="135"/>
        <v>6.4661546905486492E-2</v>
      </c>
      <c r="AH1651" s="50">
        <f t="shared" ca="1" si="135"/>
        <v>0.27421196738459108</v>
      </c>
      <c r="AI1651" s="50">
        <f t="shared" ca="1" si="135"/>
        <v>0.21120465158435633</v>
      </c>
      <c r="AJ1651" s="50">
        <f t="shared" ca="1" si="135"/>
        <v>0.25512798954273774</v>
      </c>
      <c r="AK1651" s="51">
        <f t="shared" ca="1" si="133"/>
        <v>1</v>
      </c>
      <c r="AM1651" s="52" cm="1">
        <f t="array" aca="1" ref="AM1651" ca="1">+SQRT(MMULT(MMULT(AF1651:AJ1651,MMULT(MMULT($Q$25:$U$29,$Q$16:$U$20),$Q$25:$U$29)),TRANSPOSE(AF1651:AJ1651)))</f>
        <v>0.18053325772264386</v>
      </c>
      <c r="AN1651" s="53" cm="1">
        <f t="array" aca="1" ref="AN1651" ca="1">+SUMPRODUCT(AF1651:AJ1651,TRANSPOSE($T$4:$T$8))</f>
        <v>0.30731570167799843</v>
      </c>
    </row>
    <row r="1652" spans="25:40" x14ac:dyDescent="0.25">
      <c r="Y1652" s="47" t="s">
        <v>1685</v>
      </c>
      <c r="Z1652" s="48">
        <f t="shared" ca="1" si="134"/>
        <v>0.72122016648983067</v>
      </c>
      <c r="AA1652" s="48">
        <f t="shared" ca="1" si="134"/>
        <v>0.12983057138341336</v>
      </c>
      <c r="AB1652" s="48">
        <f t="shared" ca="1" si="134"/>
        <v>6.3314672638713931E-2</v>
      </c>
      <c r="AC1652" s="48">
        <f t="shared" ca="1" si="134"/>
        <v>0.63271863811527196</v>
      </c>
      <c r="AD1652" s="48">
        <f t="shared" ca="1" si="134"/>
        <v>0.38566001413324991</v>
      </c>
      <c r="AE1652" s="49">
        <f t="shared" ca="1" si="132"/>
        <v>1.9327440627604799</v>
      </c>
      <c r="AF1652" s="50">
        <f t="shared" ca="1" si="135"/>
        <v>0.3731586506387885</v>
      </c>
      <c r="AG1652" s="50">
        <f t="shared" ca="1" si="135"/>
        <v>6.7174218193163285E-2</v>
      </c>
      <c r="AH1652" s="50">
        <f t="shared" ca="1" si="135"/>
        <v>3.2758953375483922E-2</v>
      </c>
      <c r="AI1652" s="50">
        <f t="shared" ca="1" si="135"/>
        <v>0.32736804127680469</v>
      </c>
      <c r="AJ1652" s="50">
        <f t="shared" ca="1" si="135"/>
        <v>0.19954013651575955</v>
      </c>
      <c r="AK1652" s="51">
        <f t="shared" ca="1" si="133"/>
        <v>0.99999999999999989</v>
      </c>
      <c r="AM1652" s="52" cm="1">
        <f t="array" aca="1" ref="AM1652" ca="1">+SQRT(MMULT(MMULT(AF1652:AJ1652,MMULT(MMULT($Q$25:$U$29,$Q$16:$U$20),$Q$25:$U$29)),TRANSPOSE(AF1652:AJ1652)))</f>
        <v>0.17004518051112649</v>
      </c>
      <c r="AN1652" s="53" cm="1">
        <f t="array" aca="1" ref="AN1652" ca="1">+SUMPRODUCT(AF1652:AJ1652,TRANSPOSE($T$4:$T$8))</f>
        <v>0.27447944547855591</v>
      </c>
    </row>
    <row r="1653" spans="25:40" x14ac:dyDescent="0.25">
      <c r="Y1653" s="47" t="s">
        <v>1686</v>
      </c>
      <c r="Z1653" s="48">
        <f t="shared" ca="1" si="134"/>
        <v>0.1008097324676217</v>
      </c>
      <c r="AA1653" s="48">
        <f t="shared" ca="1" si="134"/>
        <v>0.93825876590979684</v>
      </c>
      <c r="AB1653" s="48">
        <f t="shared" ca="1" si="134"/>
        <v>5.0460141167606887E-2</v>
      </c>
      <c r="AC1653" s="48">
        <f t="shared" ca="1" si="134"/>
        <v>0.73234599897668307</v>
      </c>
      <c r="AD1653" s="48">
        <f t="shared" ca="1" si="134"/>
        <v>0.78499225502110881</v>
      </c>
      <c r="AE1653" s="49">
        <f t="shared" ca="1" si="132"/>
        <v>2.6068668935428176</v>
      </c>
      <c r="AF1653" s="50">
        <f t="shared" ca="1" si="135"/>
        <v>3.8670839971663443E-2</v>
      </c>
      <c r="AG1653" s="50">
        <f t="shared" ca="1" si="135"/>
        <v>0.35991817159282435</v>
      </c>
      <c r="AH1653" s="50">
        <f t="shared" ca="1" si="135"/>
        <v>1.9356623574681216E-2</v>
      </c>
      <c r="AI1653" s="50">
        <f t="shared" ca="1" si="135"/>
        <v>0.28092957135275931</v>
      </c>
      <c r="AJ1653" s="50">
        <f t="shared" ca="1" si="135"/>
        <v>0.30112479350807153</v>
      </c>
      <c r="AK1653" s="51">
        <f t="shared" ca="1" si="133"/>
        <v>0.99999999999999989</v>
      </c>
      <c r="AM1653" s="52" cm="1">
        <f t="array" aca="1" ref="AM1653" ca="1">+SQRT(MMULT(MMULT(AF1653:AJ1653,MMULT(MMULT($Q$25:$U$29,$Q$16:$U$20),$Q$25:$U$29)),TRANSPOSE(AF1653:AJ1653)))</f>
        <v>0.20231213487867097</v>
      </c>
      <c r="AN1653" s="53" cm="1">
        <f t="array" aca="1" ref="AN1653" ca="1">+SUMPRODUCT(AF1653:AJ1653,TRANSPOSE($T$4:$T$8))</f>
        <v>0.28491819743866859</v>
      </c>
    </row>
    <row r="1654" spans="25:40" x14ac:dyDescent="0.25">
      <c r="Y1654" s="47" t="s">
        <v>1687</v>
      </c>
      <c r="Z1654" s="48">
        <f t="shared" ca="1" si="134"/>
        <v>0.76079552700641462</v>
      </c>
      <c r="AA1654" s="48">
        <f t="shared" ca="1" si="134"/>
        <v>0.56841884950203125</v>
      </c>
      <c r="AB1654" s="48">
        <f t="shared" ca="1" si="134"/>
        <v>0.82990187664145398</v>
      </c>
      <c r="AC1654" s="48">
        <f t="shared" ca="1" si="134"/>
        <v>0.79036337754365116</v>
      </c>
      <c r="AD1654" s="48">
        <f t="shared" ca="1" si="134"/>
        <v>2.2527527649917167E-2</v>
      </c>
      <c r="AE1654" s="49">
        <f t="shared" ca="1" si="132"/>
        <v>2.9720071583434682</v>
      </c>
      <c r="AF1654" s="50">
        <f t="shared" ca="1" si="135"/>
        <v>0.25598711122568946</v>
      </c>
      <c r="AG1654" s="50">
        <f t="shared" ca="1" si="135"/>
        <v>0.19125756406954803</v>
      </c>
      <c r="AH1654" s="50">
        <f t="shared" ca="1" si="135"/>
        <v>0.279239528179341</v>
      </c>
      <c r="AI1654" s="50">
        <f t="shared" ca="1" si="135"/>
        <v>0.26593589296204201</v>
      </c>
      <c r="AJ1654" s="50">
        <f t="shared" ca="1" si="135"/>
        <v>7.5799035633795442E-3</v>
      </c>
      <c r="AK1654" s="51">
        <f t="shared" ca="1" si="133"/>
        <v>1</v>
      </c>
      <c r="AM1654" s="52" cm="1">
        <f t="array" aca="1" ref="AM1654" ca="1">+SQRT(MMULT(MMULT(AF1654:AJ1654,MMULT(MMULT($Q$25:$U$29,$Q$16:$U$20),$Q$25:$U$29)),TRANSPOSE(AF1654:AJ1654)))</f>
        <v>0.17370740644850496</v>
      </c>
      <c r="AN1654" s="53" cm="1">
        <f t="array" aca="1" ref="AN1654" ca="1">+SUMPRODUCT(AF1654:AJ1654,TRANSPOSE($T$4:$T$8))</f>
        <v>0.38189524455101254</v>
      </c>
    </row>
    <row r="1655" spans="25:40" x14ac:dyDescent="0.25">
      <c r="Y1655" s="47" t="s">
        <v>1688</v>
      </c>
      <c r="Z1655" s="48">
        <f t="shared" ca="1" si="134"/>
        <v>0.82721666070843769</v>
      </c>
      <c r="AA1655" s="48">
        <f t="shared" ca="1" si="134"/>
        <v>1.2830894748435351E-2</v>
      </c>
      <c r="AB1655" s="48">
        <f t="shared" ca="1" si="134"/>
        <v>0.37291877391795702</v>
      </c>
      <c r="AC1655" s="48">
        <f t="shared" ca="1" si="134"/>
        <v>0.91785070009834357</v>
      </c>
      <c r="AD1655" s="48">
        <f t="shared" ca="1" si="134"/>
        <v>3.5402131291798922E-2</v>
      </c>
      <c r="AE1655" s="49">
        <f t="shared" ca="1" si="132"/>
        <v>2.1662191607649728</v>
      </c>
      <c r="AF1655" s="50">
        <f t="shared" ca="1" si="135"/>
        <v>0.3818711770679365</v>
      </c>
      <c r="AG1655" s="50">
        <f t="shared" ca="1" si="135"/>
        <v>5.9231748018996767E-3</v>
      </c>
      <c r="AH1655" s="50">
        <f t="shared" ca="1" si="135"/>
        <v>0.17215191365321758</v>
      </c>
      <c r="AI1655" s="50">
        <f t="shared" ca="1" si="135"/>
        <v>0.42371091379979126</v>
      </c>
      <c r="AJ1655" s="50">
        <f t="shared" ca="1" si="135"/>
        <v>1.6342820677154896E-2</v>
      </c>
      <c r="AK1655" s="51">
        <f t="shared" ca="1" si="133"/>
        <v>0.99999999999999989</v>
      </c>
      <c r="AM1655" s="52" cm="1">
        <f t="array" aca="1" ref="AM1655" ca="1">+SQRT(MMULT(MMULT(AF1655:AJ1655,MMULT(MMULT($Q$25:$U$29,$Q$16:$U$20),$Q$25:$U$29)),TRANSPOSE(AF1655:AJ1655)))</f>
        <v>0.17848297227963164</v>
      </c>
      <c r="AN1655" s="53" cm="1">
        <f t="array" aca="1" ref="AN1655" ca="1">+SUMPRODUCT(AF1655:AJ1655,TRANSPOSE($T$4:$T$8))</f>
        <v>0.34124077069146691</v>
      </c>
    </row>
    <row r="1656" spans="25:40" x14ac:dyDescent="0.25">
      <c r="Y1656" s="47" t="s">
        <v>1689</v>
      </c>
      <c r="Z1656" s="48">
        <f t="shared" ca="1" si="134"/>
        <v>0.72889638707705307</v>
      </c>
      <c r="AA1656" s="48">
        <f t="shared" ca="1" si="134"/>
        <v>0.18737336903157009</v>
      </c>
      <c r="AB1656" s="48">
        <f t="shared" ca="1" si="134"/>
        <v>0.54946850244044532</v>
      </c>
      <c r="AC1656" s="48">
        <f t="shared" ca="1" si="134"/>
        <v>0.57866946595579249</v>
      </c>
      <c r="AD1656" s="48">
        <f t="shared" ca="1" si="134"/>
        <v>0.15396242607773103</v>
      </c>
      <c r="AE1656" s="49">
        <f t="shared" ca="1" si="132"/>
        <v>2.1983701505825923</v>
      </c>
      <c r="AF1656" s="50">
        <f t="shared" ca="1" si="135"/>
        <v>0.33156217431531604</v>
      </c>
      <c r="AG1656" s="50">
        <f t="shared" ca="1" si="135"/>
        <v>8.5232857160980863E-2</v>
      </c>
      <c r="AH1656" s="50">
        <f t="shared" ca="1" si="135"/>
        <v>0.24994357856197696</v>
      </c>
      <c r="AI1656" s="50">
        <f t="shared" ca="1" si="135"/>
        <v>0.2632265843868189</v>
      </c>
      <c r="AJ1656" s="50">
        <f t="shared" ca="1" si="135"/>
        <v>7.0034805574907072E-2</v>
      </c>
      <c r="AK1656" s="51">
        <f t="shared" ca="1" si="133"/>
        <v>0.99999999999999989</v>
      </c>
      <c r="AM1656" s="52" cm="1">
        <f t="array" aca="1" ref="AM1656" ca="1">+SQRT(MMULT(MMULT(AF1656:AJ1656,MMULT(MMULT($Q$25:$U$29,$Q$16:$U$20),$Q$25:$U$29)),TRANSPOSE(AF1656:AJ1656)))</f>
        <v>0.1694533796026855</v>
      </c>
      <c r="AN1656" s="53" cm="1">
        <f t="array" aca="1" ref="AN1656" ca="1">+SUMPRODUCT(AF1656:AJ1656,TRANSPOSE($T$4:$T$8))</f>
        <v>0.34809149720883958</v>
      </c>
    </row>
    <row r="1657" spans="25:40" x14ac:dyDescent="0.25">
      <c r="Y1657" s="47" t="s">
        <v>1690</v>
      </c>
      <c r="Z1657" s="48">
        <f t="shared" ca="1" si="134"/>
        <v>0.76393077902048567</v>
      </c>
      <c r="AA1657" s="48">
        <f t="shared" ca="1" si="134"/>
        <v>0.83298594852981656</v>
      </c>
      <c r="AB1657" s="48">
        <f t="shared" ca="1" si="134"/>
        <v>0.11107697028021146</v>
      </c>
      <c r="AC1657" s="48">
        <f t="shared" ca="1" si="134"/>
        <v>0.25570917956082162</v>
      </c>
      <c r="AD1657" s="48">
        <f t="shared" ca="1" si="134"/>
        <v>4.1044255798393769E-2</v>
      </c>
      <c r="AE1657" s="49">
        <f t="shared" ca="1" si="132"/>
        <v>2.0047471331897291</v>
      </c>
      <c r="AF1657" s="50">
        <f t="shared" ca="1" si="135"/>
        <v>0.38106091604929976</v>
      </c>
      <c r="AG1657" s="50">
        <f t="shared" ca="1" si="135"/>
        <v>0.41550674134371379</v>
      </c>
      <c r="AH1657" s="50">
        <f t="shared" ca="1" si="135"/>
        <v>5.5406972999870678E-2</v>
      </c>
      <c r="AI1657" s="50">
        <f t="shared" ca="1" si="135"/>
        <v>0.12755183700099165</v>
      </c>
      <c r="AJ1657" s="50">
        <f t="shared" ca="1" si="135"/>
        <v>2.0473532606124119E-2</v>
      </c>
      <c r="AK1657" s="51">
        <f t="shared" ca="1" si="133"/>
        <v>1</v>
      </c>
      <c r="AM1657" s="52" cm="1">
        <f t="array" aca="1" ref="AM1657" ca="1">+SQRT(MMULT(MMULT(AF1657:AJ1657,MMULT(MMULT($Q$25:$U$29,$Q$16:$U$20),$Q$25:$U$29)),TRANSPOSE(AF1657:AJ1657)))</f>
        <v>0.17876243625190641</v>
      </c>
      <c r="AN1657" s="53" cm="1">
        <f t="array" aca="1" ref="AN1657" ca="1">+SUMPRODUCT(AF1657:AJ1657,TRANSPOSE($T$4:$T$8))</f>
        <v>0.35356117911018664</v>
      </c>
    </row>
    <row r="1658" spans="25:40" x14ac:dyDescent="0.25">
      <c r="Y1658" s="47" t="s">
        <v>1691</v>
      </c>
      <c r="Z1658" s="48">
        <f t="shared" ca="1" si="134"/>
        <v>0.75863925154876022</v>
      </c>
      <c r="AA1658" s="48">
        <f t="shared" ca="1" si="134"/>
        <v>0.95895229870631538</v>
      </c>
      <c r="AB1658" s="48">
        <f t="shared" ca="1" si="134"/>
        <v>0.53526427904997065</v>
      </c>
      <c r="AC1658" s="48">
        <f t="shared" ca="1" si="134"/>
        <v>0.57310979727303912</v>
      </c>
      <c r="AD1658" s="48">
        <f t="shared" ca="1" si="134"/>
        <v>4.0485227943950264E-2</v>
      </c>
      <c r="AE1658" s="49">
        <f t="shared" ca="1" si="132"/>
        <v>2.8664508545220357</v>
      </c>
      <c r="AF1658" s="50">
        <f t="shared" ca="1" si="135"/>
        <v>0.26466152397204068</v>
      </c>
      <c r="AG1658" s="50">
        <f t="shared" ca="1" si="135"/>
        <v>0.33454342927020642</v>
      </c>
      <c r="AH1658" s="50">
        <f t="shared" ca="1" si="135"/>
        <v>0.18673415530761747</v>
      </c>
      <c r="AI1658" s="50">
        <f t="shared" ca="1" si="135"/>
        <v>0.19993707422854173</v>
      </c>
      <c r="AJ1658" s="50">
        <f t="shared" ca="1" si="135"/>
        <v>1.4123817221593685E-2</v>
      </c>
      <c r="AK1658" s="51">
        <f t="shared" ca="1" si="133"/>
        <v>1</v>
      </c>
      <c r="AM1658" s="52" cm="1">
        <f t="array" aca="1" ref="AM1658" ca="1">+SQRT(MMULT(MMULT(AF1658:AJ1658,MMULT(MMULT($Q$25:$U$29,$Q$16:$U$20),$Q$25:$U$29)),TRANSPOSE(AF1658:AJ1658)))</f>
        <v>0.1734378052706764</v>
      </c>
      <c r="AN1658" s="53" cm="1">
        <f t="array" aca="1" ref="AN1658" ca="1">+SUMPRODUCT(AF1658:AJ1658,TRANSPOSE($T$4:$T$8))</f>
        <v>0.37602929904112198</v>
      </c>
    </row>
    <row r="1659" spans="25:40" x14ac:dyDescent="0.25">
      <c r="Y1659" s="47" t="s">
        <v>1692</v>
      </c>
      <c r="Z1659" s="48">
        <f t="shared" ca="1" si="134"/>
        <v>0.52563758340953926</v>
      </c>
      <c r="AA1659" s="48">
        <f t="shared" ca="1" si="134"/>
        <v>0.10771239993580539</v>
      </c>
      <c r="AB1659" s="48">
        <f t="shared" ca="1" si="134"/>
        <v>0.24234756434824423</v>
      </c>
      <c r="AC1659" s="48">
        <f t="shared" ca="1" si="134"/>
        <v>0.28512523172759963</v>
      </c>
      <c r="AD1659" s="48">
        <f t="shared" ca="1" si="134"/>
        <v>0.7966951841992671</v>
      </c>
      <c r="AE1659" s="49">
        <f t="shared" ca="1" si="132"/>
        <v>1.9575179636204556</v>
      </c>
      <c r="AF1659" s="50">
        <f t="shared" ca="1" si="135"/>
        <v>0.26852248264295137</v>
      </c>
      <c r="AG1659" s="50">
        <f t="shared" ca="1" si="135"/>
        <v>5.5024986711534371E-2</v>
      </c>
      <c r="AH1659" s="50">
        <f t="shared" ca="1" si="135"/>
        <v>0.12380349445172864</v>
      </c>
      <c r="AI1659" s="50">
        <f t="shared" ca="1" si="135"/>
        <v>0.1456565084083605</v>
      </c>
      <c r="AJ1659" s="50">
        <f t="shared" ca="1" si="135"/>
        <v>0.40699252778542511</v>
      </c>
      <c r="AK1659" s="51">
        <f t="shared" ca="1" si="133"/>
        <v>1</v>
      </c>
      <c r="AM1659" s="52" cm="1">
        <f t="array" aca="1" ref="AM1659" ca="1">+SQRT(MMULT(MMULT(AF1659:AJ1659,MMULT(MMULT($Q$25:$U$29,$Q$16:$U$20),$Q$25:$U$29)),TRANSPOSE(AF1659:AJ1659)))</f>
        <v>0.1855315164449077</v>
      </c>
      <c r="AN1659" s="53" cm="1">
        <f t="array" aca="1" ref="AN1659" ca="1">+SUMPRODUCT(AF1659:AJ1659,TRANSPOSE($T$4:$T$8))</f>
        <v>0.23747072600089286</v>
      </c>
    </row>
    <row r="1660" spans="25:40" x14ac:dyDescent="0.25">
      <c r="Y1660" s="47" t="s">
        <v>1693</v>
      </c>
      <c r="Z1660" s="48">
        <f t="shared" ca="1" si="134"/>
        <v>5.183486446807406E-2</v>
      </c>
      <c r="AA1660" s="48">
        <f t="shared" ca="1" si="134"/>
        <v>0.94863573763321674</v>
      </c>
      <c r="AB1660" s="48">
        <f t="shared" ca="1" si="134"/>
        <v>8.870026661494379E-2</v>
      </c>
      <c r="AC1660" s="48">
        <f t="shared" ca="1" si="134"/>
        <v>0.53139213336014346</v>
      </c>
      <c r="AD1660" s="48">
        <f t="shared" ca="1" si="134"/>
        <v>0.51354421141087581</v>
      </c>
      <c r="AE1660" s="49">
        <f t="shared" ca="1" si="132"/>
        <v>2.1341072134872539</v>
      </c>
      <c r="AF1660" s="50">
        <f t="shared" ca="1" si="135"/>
        <v>2.428878181025072E-2</v>
      </c>
      <c r="AG1660" s="50">
        <f t="shared" ca="1" si="135"/>
        <v>0.44451175256705655</v>
      </c>
      <c r="AH1660" s="50">
        <f t="shared" ca="1" si="135"/>
        <v>4.1563172672099476E-2</v>
      </c>
      <c r="AI1660" s="50">
        <f t="shared" ca="1" si="135"/>
        <v>0.24899973628401648</v>
      </c>
      <c r="AJ1660" s="50">
        <f t="shared" ca="1" si="135"/>
        <v>0.24063655666657677</v>
      </c>
      <c r="AK1660" s="51">
        <f t="shared" ca="1" si="133"/>
        <v>1</v>
      </c>
      <c r="AM1660" s="52" cm="1">
        <f t="array" aca="1" ref="AM1660" ca="1">+SQRT(MMULT(MMULT(AF1660:AJ1660,MMULT(MMULT($Q$25:$U$29,$Q$16:$U$20),$Q$25:$U$29)),TRANSPOSE(AF1660:AJ1660)))</f>
        <v>0.20615535027788151</v>
      </c>
      <c r="AN1660" s="53" cm="1">
        <f t="array" aca="1" ref="AN1660" ca="1">+SUMPRODUCT(AF1660:AJ1660,TRANSPOSE($T$4:$T$8))</f>
        <v>0.31224572545297874</v>
      </c>
    </row>
    <row r="1661" spans="25:40" x14ac:dyDescent="0.25">
      <c r="Y1661" s="47" t="s">
        <v>1694</v>
      </c>
      <c r="Z1661" s="48">
        <f t="shared" ca="1" si="134"/>
        <v>4.3731366658631532E-2</v>
      </c>
      <c r="AA1661" s="48">
        <f t="shared" ca="1" si="134"/>
        <v>0.32747297108477436</v>
      </c>
      <c r="AB1661" s="48">
        <f t="shared" ca="1" si="134"/>
        <v>0.24198592598190616</v>
      </c>
      <c r="AC1661" s="48">
        <f t="shared" ca="1" si="134"/>
        <v>0.67958771696813436</v>
      </c>
      <c r="AD1661" s="48">
        <f t="shared" ca="1" si="134"/>
        <v>0.81329996967203588</v>
      </c>
      <c r="AE1661" s="49">
        <f t="shared" ca="1" si="132"/>
        <v>2.1060779503654823</v>
      </c>
      <c r="AF1661" s="50">
        <f t="shared" ca="1" si="135"/>
        <v>2.0764362805774841E-2</v>
      </c>
      <c r="AG1661" s="50">
        <f t="shared" ca="1" si="135"/>
        <v>0.15548948272686</v>
      </c>
      <c r="AH1661" s="50">
        <f t="shared" ca="1" si="135"/>
        <v>0.1148988459519804</v>
      </c>
      <c r="AI1661" s="50">
        <f t="shared" ca="1" si="135"/>
        <v>0.3226792801520954</v>
      </c>
      <c r="AJ1661" s="50">
        <f t="shared" ca="1" si="135"/>
        <v>0.38616802836328934</v>
      </c>
      <c r="AK1661" s="51">
        <f t="shared" ca="1" si="133"/>
        <v>1</v>
      </c>
      <c r="AM1661" s="52" cm="1">
        <f t="array" aca="1" ref="AM1661" ca="1">+SQRT(MMULT(MMULT(AF1661:AJ1661,MMULT(MMULT($Q$25:$U$29,$Q$16:$U$20),$Q$25:$U$29)),TRANSPOSE(AF1661:AJ1661)))</f>
        <v>0.20076120136058698</v>
      </c>
      <c r="AN1661" s="53" cm="1">
        <f t="array" aca="1" ref="AN1661" ca="1">+SUMPRODUCT(AF1661:AJ1661,TRANSPOSE($T$4:$T$8))</f>
        <v>0.26217385765755613</v>
      </c>
    </row>
    <row r="1662" spans="25:40" x14ac:dyDescent="0.25">
      <c r="Y1662" s="47" t="s">
        <v>1695</v>
      </c>
      <c r="Z1662" s="48">
        <f t="shared" ca="1" si="134"/>
        <v>0.16456635456106228</v>
      </c>
      <c r="AA1662" s="48">
        <f t="shared" ca="1" si="134"/>
        <v>0.41048886117507455</v>
      </c>
      <c r="AB1662" s="48">
        <f t="shared" ca="1" si="134"/>
        <v>0.17004113956999412</v>
      </c>
      <c r="AC1662" s="48">
        <f t="shared" ca="1" si="134"/>
        <v>0.18822778626885361</v>
      </c>
      <c r="AD1662" s="48">
        <f t="shared" ca="1" si="134"/>
        <v>0.36253334047830876</v>
      </c>
      <c r="AE1662" s="49">
        <f t="shared" ca="1" si="132"/>
        <v>1.2958574820532933</v>
      </c>
      <c r="AF1662" s="50">
        <f t="shared" ca="1" si="135"/>
        <v>0.12699417709137736</v>
      </c>
      <c r="AG1662" s="50">
        <f t="shared" ca="1" si="135"/>
        <v>0.31677006681680203</v>
      </c>
      <c r="AH1662" s="50">
        <f t="shared" ca="1" si="135"/>
        <v>0.13121901283508661</v>
      </c>
      <c r="AI1662" s="50">
        <f t="shared" ca="1" si="135"/>
        <v>0.14525346257260147</v>
      </c>
      <c r="AJ1662" s="50">
        <f t="shared" ca="1" si="135"/>
        <v>0.27976328068413253</v>
      </c>
      <c r="AK1662" s="51">
        <f t="shared" ca="1" si="133"/>
        <v>1</v>
      </c>
      <c r="AM1662" s="52" cm="1">
        <f t="array" aca="1" ref="AM1662" ca="1">+SQRT(MMULT(MMULT(AF1662:AJ1662,MMULT(MMULT($Q$25:$U$29,$Q$16:$U$20),$Q$25:$U$29)),TRANSPOSE(AF1662:AJ1662)))</f>
        <v>0.18766642610468323</v>
      </c>
      <c r="AN1662" s="53" cm="1">
        <f t="array" aca="1" ref="AN1662" ca="1">+SUMPRODUCT(AF1662:AJ1662,TRANSPOSE($T$4:$T$8))</f>
        <v>0.30086490233061686</v>
      </c>
    </row>
    <row r="1663" spans="25:40" x14ac:dyDescent="0.25">
      <c r="Y1663" s="47" t="s">
        <v>1696</v>
      </c>
      <c r="Z1663" s="48">
        <f t="shared" ca="1" si="134"/>
        <v>0.38009162935595553</v>
      </c>
      <c r="AA1663" s="48">
        <f t="shared" ca="1" si="134"/>
        <v>0.75447248515052845</v>
      </c>
      <c r="AB1663" s="48">
        <f t="shared" ca="1" si="134"/>
        <v>0.27773814966848231</v>
      </c>
      <c r="AC1663" s="48">
        <f t="shared" ca="1" si="134"/>
        <v>0.25797754160640085</v>
      </c>
      <c r="AD1663" s="48">
        <f t="shared" ca="1" si="134"/>
        <v>0.44037616786215139</v>
      </c>
      <c r="AE1663" s="49">
        <f t="shared" ca="1" si="132"/>
        <v>2.1106559736435186</v>
      </c>
      <c r="AF1663" s="50">
        <f t="shared" ca="1" si="135"/>
        <v>0.18008222756445835</v>
      </c>
      <c r="AG1663" s="50">
        <f t="shared" ca="1" si="135"/>
        <v>0.35745876854015235</v>
      </c>
      <c r="AH1663" s="50">
        <f t="shared" ca="1" si="135"/>
        <v>0.13158854552172092</v>
      </c>
      <c r="AI1663" s="50">
        <f t="shared" ca="1" si="135"/>
        <v>0.12222623905925667</v>
      </c>
      <c r="AJ1663" s="50">
        <f t="shared" ca="1" si="135"/>
        <v>0.20864421931441166</v>
      </c>
      <c r="AK1663" s="51">
        <f t="shared" ca="1" si="133"/>
        <v>1</v>
      </c>
      <c r="AM1663" s="52" cm="1">
        <f t="array" aca="1" ref="AM1663" ca="1">+SQRT(MMULT(MMULT(AF1663:AJ1663,MMULT(MMULT($Q$25:$U$29,$Q$16:$U$20),$Q$25:$U$29)),TRANSPOSE(AF1663:AJ1663)))</f>
        <v>0.18277411717233513</v>
      </c>
      <c r="AN1663" s="53" cm="1">
        <f t="array" aca="1" ref="AN1663" ca="1">+SUMPRODUCT(AF1663:AJ1663,TRANSPOSE($T$4:$T$8))</f>
        <v>0.32065145928442562</v>
      </c>
    </row>
    <row r="1664" spans="25:40" x14ac:dyDescent="0.25">
      <c r="Y1664" s="47" t="s">
        <v>1697</v>
      </c>
      <c r="Z1664" s="48">
        <f t="shared" ca="1" si="134"/>
        <v>0.35418716764784064</v>
      </c>
      <c r="AA1664" s="48">
        <f t="shared" ca="1" si="134"/>
        <v>0.64036826566724814</v>
      </c>
      <c r="AB1664" s="48">
        <f t="shared" ca="1" si="134"/>
        <v>0.1428725475224959</v>
      </c>
      <c r="AC1664" s="48">
        <f t="shared" ca="1" si="134"/>
        <v>0.8837670640796359</v>
      </c>
      <c r="AD1664" s="48">
        <f t="shared" ca="1" si="134"/>
        <v>0.54582304295535955</v>
      </c>
      <c r="AE1664" s="49">
        <f t="shared" ca="1" si="132"/>
        <v>2.5670180878725803</v>
      </c>
      <c r="AF1664" s="50">
        <f t="shared" ca="1" si="135"/>
        <v>0.13797610905865246</v>
      </c>
      <c r="AG1664" s="50">
        <f t="shared" ca="1" si="135"/>
        <v>0.24945997408142698</v>
      </c>
      <c r="AH1664" s="50">
        <f t="shared" ca="1" si="135"/>
        <v>5.5657008494592146E-2</v>
      </c>
      <c r="AI1664" s="50">
        <f t="shared" ca="1" si="135"/>
        <v>0.34427769257054947</v>
      </c>
      <c r="AJ1664" s="50">
        <f t="shared" ca="1" si="135"/>
        <v>0.21262921579477889</v>
      </c>
      <c r="AK1664" s="51">
        <f t="shared" ca="1" si="133"/>
        <v>1</v>
      </c>
      <c r="AM1664" s="52" cm="1">
        <f t="array" aca="1" ref="AM1664" ca="1">+SQRT(MMULT(MMULT(AF1664:AJ1664,MMULT(MMULT($Q$25:$U$29,$Q$16:$U$20),$Q$25:$U$29)),TRANSPOSE(AF1664:AJ1664)))</f>
        <v>0.18062727414317276</v>
      </c>
      <c r="AN1664" s="53" cm="1">
        <f t="array" aca="1" ref="AN1664" ca="1">+SUMPRODUCT(AF1664:AJ1664,TRANSPOSE($T$4:$T$8))</f>
        <v>0.30095279154116378</v>
      </c>
    </row>
    <row r="1665" spans="25:40" x14ac:dyDescent="0.25">
      <c r="Y1665" s="47" t="s">
        <v>1698</v>
      </c>
      <c r="Z1665" s="48">
        <f t="shared" ca="1" si="134"/>
        <v>0.86355848207562647</v>
      </c>
      <c r="AA1665" s="48">
        <f t="shared" ca="1" si="134"/>
        <v>7.3850707489902523E-2</v>
      </c>
      <c r="AB1665" s="48">
        <f t="shared" ca="1" si="134"/>
        <v>0.86218093075511559</v>
      </c>
      <c r="AC1665" s="48">
        <f t="shared" ca="1" si="134"/>
        <v>0.67405616863776308</v>
      </c>
      <c r="AD1665" s="48">
        <f t="shared" ca="1" si="134"/>
        <v>0.44741162356496356</v>
      </c>
      <c r="AE1665" s="49">
        <f t="shared" ca="1" si="132"/>
        <v>2.9210579125233713</v>
      </c>
      <c r="AF1665" s="50">
        <f t="shared" ca="1" si="135"/>
        <v>0.29563209903279081</v>
      </c>
      <c r="AG1665" s="50">
        <f t="shared" ca="1" si="135"/>
        <v>2.5282178478312399E-2</v>
      </c>
      <c r="AH1665" s="50">
        <f t="shared" ca="1" si="135"/>
        <v>0.29516050573961955</v>
      </c>
      <c r="AI1665" s="50">
        <f t="shared" ca="1" si="135"/>
        <v>0.23075755045728488</v>
      </c>
      <c r="AJ1665" s="50">
        <f t="shared" ca="1" si="135"/>
        <v>0.15316766629199235</v>
      </c>
      <c r="AK1665" s="51">
        <f t="shared" ca="1" si="133"/>
        <v>1</v>
      </c>
      <c r="AM1665" s="52" cm="1">
        <f t="array" aca="1" ref="AM1665" ca="1">+SQRT(MMULT(MMULT(AF1665:AJ1665,MMULT(MMULT($Q$25:$U$29,$Q$16:$U$20),$Q$25:$U$29)),TRANSPOSE(AF1665:AJ1665)))</f>
        <v>0.17583997419798192</v>
      </c>
      <c r="AN1665" s="53" cm="1">
        <f t="array" aca="1" ref="AN1665" ca="1">+SUMPRODUCT(AF1665:AJ1665,TRANSPOSE($T$4:$T$8))</f>
        <v>0.33002908307210749</v>
      </c>
    </row>
    <row r="1666" spans="25:40" x14ac:dyDescent="0.25">
      <c r="Y1666" s="47" t="s">
        <v>1699</v>
      </c>
      <c r="Z1666" s="48">
        <f t="shared" ca="1" si="134"/>
        <v>0.85176858386744148</v>
      </c>
      <c r="AA1666" s="48">
        <f t="shared" ca="1" si="134"/>
        <v>9.7474643841883868E-3</v>
      </c>
      <c r="AB1666" s="48">
        <f t="shared" ca="1" si="134"/>
        <v>0.70306607182733494</v>
      </c>
      <c r="AC1666" s="48">
        <f t="shared" ca="1" si="134"/>
        <v>0.91754059459030568</v>
      </c>
      <c r="AD1666" s="48">
        <f t="shared" ca="1" si="134"/>
        <v>0.90849382614463992</v>
      </c>
      <c r="AE1666" s="49">
        <f t="shared" ca="1" si="132"/>
        <v>3.3906165408139102</v>
      </c>
      <c r="AF1666" s="50">
        <f t="shared" ca="1" si="135"/>
        <v>0.25121348097445906</v>
      </c>
      <c r="AG1666" s="50">
        <f t="shared" ca="1" si="135"/>
        <v>2.8748353778302897E-3</v>
      </c>
      <c r="AH1666" s="50">
        <f t="shared" ca="1" si="135"/>
        <v>0.20735640948019601</v>
      </c>
      <c r="AI1666" s="50">
        <f t="shared" ca="1" si="135"/>
        <v>0.27061172608154976</v>
      </c>
      <c r="AJ1666" s="50">
        <f t="shared" ca="1" si="135"/>
        <v>0.26794354808596488</v>
      </c>
      <c r="AK1666" s="51">
        <f t="shared" ca="1" si="133"/>
        <v>1</v>
      </c>
      <c r="AM1666" s="52" cm="1">
        <f t="array" aca="1" ref="AM1666" ca="1">+SQRT(MMULT(MMULT(AF1666:AJ1666,MMULT(MMULT($Q$25:$U$29,$Q$16:$U$20),$Q$25:$U$29)),TRANSPOSE(AF1666:AJ1666)))</f>
        <v>0.17793397879000986</v>
      </c>
      <c r="AN1666" s="53" cm="1">
        <f t="array" aca="1" ref="AN1666" ca="1">+SUMPRODUCT(AF1666:AJ1666,TRANSPOSE($T$4:$T$8))</f>
        <v>0.28532223262287398</v>
      </c>
    </row>
    <row r="1667" spans="25:40" x14ac:dyDescent="0.25">
      <c r="Y1667" s="47" t="s">
        <v>1700</v>
      </c>
      <c r="Z1667" s="48">
        <f t="shared" ca="1" si="134"/>
        <v>0.26629902027549179</v>
      </c>
      <c r="AA1667" s="48">
        <f t="shared" ca="1" si="134"/>
        <v>1.0095900423477855E-2</v>
      </c>
      <c r="AB1667" s="48">
        <f t="shared" ca="1" si="134"/>
        <v>0.46264113759006753</v>
      </c>
      <c r="AC1667" s="48">
        <f t="shared" ca="1" si="134"/>
        <v>0.95195802637569971</v>
      </c>
      <c r="AD1667" s="48">
        <f t="shared" ca="1" si="134"/>
        <v>0.31369243872600783</v>
      </c>
      <c r="AE1667" s="49">
        <f t="shared" ca="1" si="132"/>
        <v>2.0046865233907445</v>
      </c>
      <c r="AF1667" s="50">
        <f t="shared" ca="1" si="135"/>
        <v>0.13283823538907782</v>
      </c>
      <c r="AG1667" s="50">
        <f t="shared" ca="1" si="135"/>
        <v>5.0361491962352097E-3</v>
      </c>
      <c r="AH1667" s="50">
        <f t="shared" ca="1" si="135"/>
        <v>0.23077979134989754</v>
      </c>
      <c r="AI1667" s="50">
        <f t="shared" ca="1" si="135"/>
        <v>0.47486627722999281</v>
      </c>
      <c r="AJ1667" s="50">
        <f t="shared" ca="1" si="135"/>
        <v>0.15647954683479673</v>
      </c>
      <c r="AK1667" s="51">
        <f t="shared" ca="1" si="133"/>
        <v>1.0000000000000002</v>
      </c>
      <c r="AM1667" s="52" cm="1">
        <f t="array" aca="1" ref="AM1667" ca="1">+SQRT(MMULT(MMULT(AF1667:AJ1667,MMULT(MMULT($Q$25:$U$29,$Q$16:$U$20),$Q$25:$U$29)),TRANSPOSE(AF1667:AJ1667)))</f>
        <v>0.18934615902600416</v>
      </c>
      <c r="AN1667" s="53" cm="1">
        <f t="array" aca="1" ref="AN1667" ca="1">+SUMPRODUCT(AF1667:AJ1667,TRANSPOSE($T$4:$T$8))</f>
        <v>0.32542509742789871</v>
      </c>
    </row>
    <row r="1668" spans="25:40" x14ac:dyDescent="0.25">
      <c r="Y1668" s="47" t="s">
        <v>1701</v>
      </c>
      <c r="Z1668" s="48">
        <f t="shared" ca="1" si="134"/>
        <v>0.8559897858726051</v>
      </c>
      <c r="AA1668" s="48">
        <f t="shared" ca="1" si="134"/>
        <v>0.68966114150584135</v>
      </c>
      <c r="AB1668" s="48">
        <f t="shared" ca="1" si="134"/>
        <v>0.49424235483741408</v>
      </c>
      <c r="AC1668" s="48">
        <f t="shared" ca="1" si="134"/>
        <v>0.20326444214270245</v>
      </c>
      <c r="AD1668" s="48">
        <f t="shared" ca="1" si="134"/>
        <v>0.25177916640707021</v>
      </c>
      <c r="AE1668" s="49">
        <f t="shared" ca="1" si="132"/>
        <v>2.4949368907656333</v>
      </c>
      <c r="AF1668" s="50">
        <f t="shared" ca="1" si="135"/>
        <v>0.34309075674051354</v>
      </c>
      <c r="AG1668" s="50">
        <f t="shared" ca="1" si="135"/>
        <v>0.27642428313856138</v>
      </c>
      <c r="AH1668" s="50">
        <f t="shared" ca="1" si="135"/>
        <v>0.19809813894160005</v>
      </c>
      <c r="AI1668" s="50">
        <f t="shared" ca="1" si="135"/>
        <v>8.1470775030436024E-2</v>
      </c>
      <c r="AJ1668" s="50">
        <f t="shared" ca="1" si="135"/>
        <v>0.10091604614888897</v>
      </c>
      <c r="AK1668" s="51">
        <f t="shared" ca="1" si="133"/>
        <v>1</v>
      </c>
      <c r="AM1668" s="52" cm="1">
        <f t="array" aca="1" ref="AM1668" ca="1">+SQRT(MMULT(MMULT(AF1668:AJ1668,MMULT(MMULT($Q$25:$U$29,$Q$16:$U$20),$Q$25:$U$29)),TRANSPOSE(AF1668:AJ1668)))</f>
        <v>0.16937911708257961</v>
      </c>
      <c r="AN1668" s="53" cm="1">
        <f t="array" aca="1" ref="AN1668" ca="1">+SUMPRODUCT(AF1668:AJ1668,TRANSPOSE($T$4:$T$8))</f>
        <v>0.34583875704291556</v>
      </c>
    </row>
    <row r="1669" spans="25:40" x14ac:dyDescent="0.25">
      <c r="Y1669" s="47" t="s">
        <v>1702</v>
      </c>
      <c r="Z1669" s="48">
        <f t="shared" ca="1" si="134"/>
        <v>0.79217209121658816</v>
      </c>
      <c r="AA1669" s="48">
        <f t="shared" ca="1" si="134"/>
        <v>1.7317661370789716E-2</v>
      </c>
      <c r="AB1669" s="48">
        <f t="shared" ca="1" si="134"/>
        <v>0.54416188378139152</v>
      </c>
      <c r="AC1669" s="48">
        <f t="shared" ca="1" si="134"/>
        <v>0.81103268503974602</v>
      </c>
      <c r="AD1669" s="48">
        <f t="shared" ca="1" si="134"/>
        <v>0.5975976595826159</v>
      </c>
      <c r="AE1669" s="49">
        <f t="shared" ca="1" si="132"/>
        <v>2.7622819809911312</v>
      </c>
      <c r="AF1669" s="50">
        <f t="shared" ca="1" si="135"/>
        <v>0.28678176111924308</v>
      </c>
      <c r="AG1669" s="50">
        <f t="shared" ca="1" si="135"/>
        <v>6.2693314766423614E-3</v>
      </c>
      <c r="AH1669" s="50">
        <f t="shared" ca="1" si="135"/>
        <v>0.19699722458680394</v>
      </c>
      <c r="AI1669" s="50">
        <f t="shared" ca="1" si="135"/>
        <v>0.29360966426343638</v>
      </c>
      <c r="AJ1669" s="50">
        <f t="shared" ca="1" si="135"/>
        <v>0.21634201855387428</v>
      </c>
      <c r="AK1669" s="51">
        <f t="shared" ca="1" si="133"/>
        <v>1</v>
      </c>
      <c r="AM1669" s="52" cm="1">
        <f t="array" aca="1" ref="AM1669" ca="1">+SQRT(MMULT(MMULT(AF1669:AJ1669,MMULT(MMULT($Q$25:$U$29,$Q$16:$U$20),$Q$25:$U$29)),TRANSPOSE(AF1669:AJ1669)))</f>
        <v>0.17388763382119862</v>
      </c>
      <c r="AN1669" s="53" cm="1">
        <f t="array" aca="1" ref="AN1669" ca="1">+SUMPRODUCT(AF1669:AJ1669,TRANSPOSE($T$4:$T$8))</f>
        <v>0.29605574632632087</v>
      </c>
    </row>
    <row r="1670" spans="25:40" x14ac:dyDescent="0.25">
      <c r="Y1670" s="47" t="s">
        <v>1703</v>
      </c>
      <c r="Z1670" s="48">
        <f t="shared" ca="1" si="134"/>
        <v>0.24541478364255542</v>
      </c>
      <c r="AA1670" s="48">
        <f t="shared" ca="1" si="134"/>
        <v>1.141896886119298E-2</v>
      </c>
      <c r="AB1670" s="48">
        <f t="shared" ca="1" si="134"/>
        <v>0.2515268899503309</v>
      </c>
      <c r="AC1670" s="48">
        <f t="shared" ca="1" si="134"/>
        <v>0.77593794458469401</v>
      </c>
      <c r="AD1670" s="48">
        <f t="shared" ca="1" si="134"/>
        <v>0.61875745202577614</v>
      </c>
      <c r="AE1670" s="49">
        <f t="shared" ca="1" si="132"/>
        <v>1.9030560390645495</v>
      </c>
      <c r="AF1670" s="50">
        <f t="shared" ca="1" si="135"/>
        <v>0.12895825377963618</v>
      </c>
      <c r="AG1670" s="50">
        <f t="shared" ca="1" si="135"/>
        <v>6.0003324267875972E-3</v>
      </c>
      <c r="AH1670" s="50">
        <f t="shared" ca="1" si="135"/>
        <v>0.13216998595268345</v>
      </c>
      <c r="AI1670" s="50">
        <f t="shared" ca="1" si="135"/>
        <v>0.40773257784153727</v>
      </c>
      <c r="AJ1670" s="50">
        <f t="shared" ca="1" si="135"/>
        <v>0.32513884999935549</v>
      </c>
      <c r="AK1670" s="51">
        <f t="shared" ca="1" si="133"/>
        <v>1</v>
      </c>
      <c r="AM1670" s="52" cm="1">
        <f t="array" aca="1" ref="AM1670" ca="1">+SQRT(MMULT(MMULT(AF1670:AJ1670,MMULT(MMULT($Q$25:$U$29,$Q$16:$U$20),$Q$25:$U$29)),TRANSPOSE(AF1670:AJ1670)))</f>
        <v>0.19157910219650628</v>
      </c>
      <c r="AN1670" s="53" cm="1">
        <f t="array" aca="1" ref="AN1670" ca="1">+SUMPRODUCT(AF1670:AJ1670,TRANSPOSE($T$4:$T$8))</f>
        <v>0.26418649328012211</v>
      </c>
    </row>
    <row r="1671" spans="25:40" x14ac:dyDescent="0.25">
      <c r="Y1671" s="47" t="s">
        <v>1704</v>
      </c>
      <c r="Z1671" s="48">
        <f t="shared" ca="1" si="134"/>
        <v>0.69449456825584865</v>
      </c>
      <c r="AA1671" s="48">
        <f t="shared" ca="1" si="134"/>
        <v>0.28223152549602548</v>
      </c>
      <c r="AB1671" s="48">
        <f t="shared" ca="1" si="134"/>
        <v>0.56156146620378511</v>
      </c>
      <c r="AC1671" s="48">
        <f t="shared" ca="1" si="134"/>
        <v>0.40290171362130967</v>
      </c>
      <c r="AD1671" s="48">
        <f t="shared" ca="1" si="134"/>
        <v>0.19435565422618628</v>
      </c>
      <c r="AE1671" s="49">
        <f t="shared" ca="1" si="132"/>
        <v>2.1355449278031551</v>
      </c>
      <c r="AF1671" s="50">
        <f t="shared" ca="1" si="135"/>
        <v>0.32520719148263411</v>
      </c>
      <c r="AG1671" s="50">
        <f t="shared" ca="1" si="135"/>
        <v>0.13215902031448168</v>
      </c>
      <c r="AH1671" s="50">
        <f t="shared" ca="1" si="135"/>
        <v>0.26295933131290566</v>
      </c>
      <c r="AI1671" s="50">
        <f t="shared" ca="1" si="135"/>
        <v>0.18866459252429613</v>
      </c>
      <c r="AJ1671" s="50">
        <f t="shared" ca="1" si="135"/>
        <v>9.1009864365682452E-2</v>
      </c>
      <c r="AK1671" s="51">
        <f t="shared" ca="1" si="133"/>
        <v>1</v>
      </c>
      <c r="AM1671" s="52" cm="1">
        <f t="array" aca="1" ref="AM1671" ca="1">+SQRT(MMULT(MMULT(AF1671:AJ1671,MMULT(MMULT($Q$25:$U$29,$Q$16:$U$20),$Q$25:$U$29)),TRANSPOSE(AF1671:AJ1671)))</f>
        <v>0.16851019833501643</v>
      </c>
      <c r="AN1671" s="53" cm="1">
        <f t="array" aca="1" ref="AN1671" ca="1">+SUMPRODUCT(AF1671:AJ1671,TRANSPOSE($T$4:$T$8))</f>
        <v>0.34854119890624508</v>
      </c>
    </row>
    <row r="1672" spans="25:40" x14ac:dyDescent="0.25">
      <c r="Y1672" s="47" t="s">
        <v>1705</v>
      </c>
      <c r="Z1672" s="48">
        <f t="shared" ca="1" si="134"/>
        <v>1.5180882840890475E-2</v>
      </c>
      <c r="AA1672" s="48">
        <f t="shared" ca="1" si="134"/>
        <v>0.43572360041759828</v>
      </c>
      <c r="AB1672" s="48">
        <f t="shared" ca="1" si="134"/>
        <v>0.99410960900983825</v>
      </c>
      <c r="AC1672" s="48">
        <f t="shared" ca="1" si="134"/>
        <v>0.30619247475406364</v>
      </c>
      <c r="AD1672" s="48">
        <f t="shared" ca="1" si="134"/>
        <v>1.3352817385381632E-2</v>
      </c>
      <c r="AE1672" s="49">
        <f t="shared" ca="1" si="132"/>
        <v>1.7645593844077723</v>
      </c>
      <c r="AF1672" s="50">
        <f t="shared" ca="1" si="135"/>
        <v>8.603214476675454E-3</v>
      </c>
      <c r="AG1672" s="50">
        <f t="shared" ca="1" si="135"/>
        <v>0.24693053929938288</v>
      </c>
      <c r="AH1672" s="50">
        <f t="shared" ca="1" si="135"/>
        <v>0.56337554734293338</v>
      </c>
      <c r="AI1672" s="50">
        <f t="shared" ca="1" si="135"/>
        <v>0.17352347416566491</v>
      </c>
      <c r="AJ1672" s="50">
        <f t="shared" ca="1" si="135"/>
        <v>7.5672247153434017E-3</v>
      </c>
      <c r="AK1672" s="51">
        <f t="shared" ca="1" si="133"/>
        <v>1</v>
      </c>
      <c r="AM1672" s="52" cm="1">
        <f t="array" aca="1" ref="AM1672" ca="1">+SQRT(MMULT(MMULT(AF1672:AJ1672,MMULT(MMULT($Q$25:$U$29,$Q$16:$U$20),$Q$25:$U$29)),TRANSPOSE(AF1672:AJ1672)))</f>
        <v>0.22557706543784625</v>
      </c>
      <c r="AN1672" s="53" cm="1">
        <f t="array" aca="1" ref="AN1672" ca="1">+SUMPRODUCT(AF1672:AJ1672,TRANSPOSE($T$4:$T$8))</f>
        <v>0.44474423516305067</v>
      </c>
    </row>
    <row r="1673" spans="25:40" x14ac:dyDescent="0.25">
      <c r="Y1673" s="47" t="s">
        <v>1706</v>
      </c>
      <c r="Z1673" s="48">
        <f t="shared" ca="1" si="134"/>
        <v>3.9717572899060638E-3</v>
      </c>
      <c r="AA1673" s="48">
        <f t="shared" ca="1" si="134"/>
        <v>0.25331314159462803</v>
      </c>
      <c r="AB1673" s="48">
        <f t="shared" ca="1" si="134"/>
        <v>0.27668455450321028</v>
      </c>
      <c r="AC1673" s="48">
        <f t="shared" ca="1" si="134"/>
        <v>0.75588884890900143</v>
      </c>
      <c r="AD1673" s="48">
        <f t="shared" ca="1" si="134"/>
        <v>0.85186800959445919</v>
      </c>
      <c r="AE1673" s="49">
        <f t="shared" ca="1" si="132"/>
        <v>2.1417263118912051</v>
      </c>
      <c r="AF1673" s="50">
        <f t="shared" ca="1" si="135"/>
        <v>1.8544653758298787E-3</v>
      </c>
      <c r="AG1673" s="50">
        <f t="shared" ca="1" si="135"/>
        <v>0.11827521573984182</v>
      </c>
      <c r="AH1673" s="50">
        <f t="shared" ca="1" si="135"/>
        <v>0.12918763381063847</v>
      </c>
      <c r="AI1673" s="50">
        <f t="shared" ca="1" si="135"/>
        <v>0.3529343804164829</v>
      </c>
      <c r="AJ1673" s="50">
        <f t="shared" ca="1" si="135"/>
        <v>0.3977483046572069</v>
      </c>
      <c r="AK1673" s="51">
        <f t="shared" ca="1" si="133"/>
        <v>0.99999999999999989</v>
      </c>
      <c r="AM1673" s="52" cm="1">
        <f t="array" aca="1" ref="AM1673" ca="1">+SQRT(MMULT(MMULT(AF1673:AJ1673,MMULT(MMULT($Q$25:$U$29,$Q$16:$U$20),$Q$25:$U$29)),TRANSPOSE(AF1673:AJ1673)))</f>
        <v>0.20443083552852329</v>
      </c>
      <c r="AN1673" s="53" cm="1">
        <f t="array" aca="1" ref="AN1673" ca="1">+SUMPRODUCT(AF1673:AJ1673,TRANSPOSE($T$4:$T$8))</f>
        <v>0.25938284057540006</v>
      </c>
    </row>
    <row r="1674" spans="25:40" x14ac:dyDescent="0.25">
      <c r="Y1674" s="47" t="s">
        <v>1707</v>
      </c>
      <c r="Z1674" s="48">
        <f t="shared" ca="1" si="134"/>
        <v>0.59284140383112394</v>
      </c>
      <c r="AA1674" s="48">
        <f t="shared" ca="1" si="134"/>
        <v>0.10758737591285972</v>
      </c>
      <c r="AB1674" s="48">
        <f t="shared" ca="1" si="134"/>
        <v>0.38776633239678848</v>
      </c>
      <c r="AC1674" s="48">
        <f t="shared" ca="1" si="134"/>
        <v>0.39836299030699096</v>
      </c>
      <c r="AD1674" s="48">
        <f t="shared" ca="1" si="134"/>
        <v>0.28476717444534316</v>
      </c>
      <c r="AE1674" s="49">
        <f t="shared" ref="AE1674:AE1737" ca="1" si="136">+SUM(Z1674:AD1674)</f>
        <v>1.7713252768931063</v>
      </c>
      <c r="AF1674" s="50">
        <f t="shared" ca="1" si="135"/>
        <v>0.33468805056006662</v>
      </c>
      <c r="AG1674" s="50">
        <f t="shared" ca="1" si="135"/>
        <v>6.073835072323211E-2</v>
      </c>
      <c r="AH1674" s="50">
        <f t="shared" ca="1" si="135"/>
        <v>0.21891311407068512</v>
      </c>
      <c r="AI1674" s="50">
        <f t="shared" ca="1" si="135"/>
        <v>0.22489544721323981</v>
      </c>
      <c r="AJ1674" s="50">
        <f t="shared" ca="1" si="135"/>
        <v>0.16076503743277634</v>
      </c>
      <c r="AK1674" s="51">
        <f t="shared" ref="AK1674:AK1737" ca="1" si="137">+SUM(AF1674:AJ1674)</f>
        <v>1</v>
      </c>
      <c r="AM1674" s="52" cm="1">
        <f t="array" aca="1" ref="AM1674" ca="1">+SQRT(MMULT(MMULT(AF1674:AJ1674,MMULT(MMULT($Q$25:$U$29,$Q$16:$U$20),$Q$25:$U$29)),TRANSPOSE(AF1674:AJ1674)))</f>
        <v>0.16809047169908892</v>
      </c>
      <c r="AN1674" s="53" cm="1">
        <f t="array" aca="1" ref="AN1674" ca="1">+SUMPRODUCT(AF1674:AJ1674,TRANSPOSE($T$4:$T$8))</f>
        <v>0.31646875279347431</v>
      </c>
    </row>
    <row r="1675" spans="25:40" x14ac:dyDescent="0.25">
      <c r="Y1675" s="47" t="s">
        <v>1708</v>
      </c>
      <c r="Z1675" s="48">
        <f t="shared" ca="1" si="134"/>
        <v>0.74045659460184288</v>
      </c>
      <c r="AA1675" s="48">
        <f t="shared" ca="1" si="134"/>
        <v>0.21918873894955981</v>
      </c>
      <c r="AB1675" s="48">
        <f t="shared" ca="1" si="134"/>
        <v>0.67606836712155927</v>
      </c>
      <c r="AC1675" s="48">
        <f t="shared" ca="1" si="134"/>
        <v>0.24454239948412249</v>
      </c>
      <c r="AD1675" s="48">
        <f t="shared" ca="1" si="134"/>
        <v>0.684018927488108</v>
      </c>
      <c r="AE1675" s="49">
        <f t="shared" ca="1" si="136"/>
        <v>2.5642750276451922</v>
      </c>
      <c r="AF1675" s="50">
        <f t="shared" ca="1" si="135"/>
        <v>0.28875864976223475</v>
      </c>
      <c r="AG1675" s="50">
        <f t="shared" ca="1" si="135"/>
        <v>8.5477858882728242E-2</v>
      </c>
      <c r="AH1675" s="50">
        <f t="shared" ca="1" si="135"/>
        <v>0.2636489299443055</v>
      </c>
      <c r="AI1675" s="50">
        <f t="shared" ca="1" si="135"/>
        <v>9.5365121466198188E-2</v>
      </c>
      <c r="AJ1675" s="50">
        <f t="shared" ca="1" si="135"/>
        <v>0.26674943994453343</v>
      </c>
      <c r="AK1675" s="51">
        <f t="shared" ca="1" si="137"/>
        <v>1</v>
      </c>
      <c r="AM1675" s="52" cm="1">
        <f t="array" aca="1" ref="AM1675" ca="1">+SQRT(MMULT(MMULT(AF1675:AJ1675,MMULT(MMULT($Q$25:$U$29,$Q$16:$U$20),$Q$25:$U$29)),TRANSPOSE(AF1675:AJ1675)))</f>
        <v>0.17743103922675915</v>
      </c>
      <c r="AN1675" s="53" cm="1">
        <f t="array" aca="1" ref="AN1675" ca="1">+SUMPRODUCT(AF1675:AJ1675,TRANSPOSE($T$4:$T$8))</f>
        <v>0.29932802039612255</v>
      </c>
    </row>
    <row r="1676" spans="25:40" x14ac:dyDescent="0.25">
      <c r="Y1676" s="47" t="s">
        <v>1709</v>
      </c>
      <c r="Z1676" s="48">
        <f t="shared" ca="1" si="134"/>
        <v>0.54194203579197153</v>
      </c>
      <c r="AA1676" s="48">
        <f t="shared" ca="1" si="134"/>
        <v>0.78039433599750185</v>
      </c>
      <c r="AB1676" s="48">
        <f t="shared" ca="1" si="134"/>
        <v>0.1815369806236875</v>
      </c>
      <c r="AC1676" s="48">
        <f t="shared" ca="1" si="134"/>
        <v>0.41835745135718005</v>
      </c>
      <c r="AD1676" s="48">
        <f t="shared" ca="1" si="134"/>
        <v>0.35836730328683875</v>
      </c>
      <c r="AE1676" s="49">
        <f t="shared" ca="1" si="136"/>
        <v>2.2805981070571795</v>
      </c>
      <c r="AF1676" s="50">
        <f t="shared" ca="1" si="135"/>
        <v>0.23763153802283846</v>
      </c>
      <c r="AG1676" s="50">
        <f t="shared" ca="1" si="135"/>
        <v>0.34218845204800291</v>
      </c>
      <c r="AH1676" s="50">
        <f t="shared" ca="1" si="135"/>
        <v>7.9600601290482423E-2</v>
      </c>
      <c r="AI1676" s="50">
        <f t="shared" ca="1" si="135"/>
        <v>0.18344198833744405</v>
      </c>
      <c r="AJ1676" s="50">
        <f t="shared" ca="1" si="135"/>
        <v>0.15713742030123229</v>
      </c>
      <c r="AK1676" s="51">
        <f t="shared" ca="1" si="137"/>
        <v>1.0000000000000002</v>
      </c>
      <c r="AM1676" s="52" cm="1">
        <f t="array" aca="1" ref="AM1676" ca="1">+SQRT(MMULT(MMULT(AF1676:AJ1676,MMULT(MMULT($Q$25:$U$29,$Q$16:$U$20),$Q$25:$U$29)),TRANSPOSE(AF1676:AJ1676)))</f>
        <v>0.17522171482190202</v>
      </c>
      <c r="AN1676" s="53" cm="1">
        <f t="array" aca="1" ref="AN1676" ca="1">+SUMPRODUCT(AF1676:AJ1676,TRANSPOSE($T$4:$T$8))</f>
        <v>0.32205007014307374</v>
      </c>
    </row>
    <row r="1677" spans="25:40" x14ac:dyDescent="0.25">
      <c r="Y1677" s="47" t="s">
        <v>1710</v>
      </c>
      <c r="Z1677" s="48">
        <f t="shared" ca="1" si="134"/>
        <v>9.192576054924928E-2</v>
      </c>
      <c r="AA1677" s="48">
        <f t="shared" ca="1" si="134"/>
        <v>0.25589117028990394</v>
      </c>
      <c r="AB1677" s="48">
        <f t="shared" ca="1" si="134"/>
        <v>0.47694905804248844</v>
      </c>
      <c r="AC1677" s="48">
        <f t="shared" ca="1" si="134"/>
        <v>0.70241723573381676</v>
      </c>
      <c r="AD1677" s="48">
        <f t="shared" ca="1" si="134"/>
        <v>0.51867563720514587</v>
      </c>
      <c r="AE1677" s="49">
        <f t="shared" ca="1" si="136"/>
        <v>2.0458588618206042</v>
      </c>
      <c r="AF1677" s="50">
        <f t="shared" ca="1" si="135"/>
        <v>4.4932601297552263E-2</v>
      </c>
      <c r="AG1677" s="50">
        <f t="shared" ca="1" si="135"/>
        <v>0.1250776263530648</v>
      </c>
      <c r="AH1677" s="50">
        <f t="shared" ca="1" si="135"/>
        <v>0.23312901341495904</v>
      </c>
      <c r="AI1677" s="50">
        <f t="shared" ca="1" si="135"/>
        <v>0.34333611611347303</v>
      </c>
      <c r="AJ1677" s="50">
        <f t="shared" ca="1" si="135"/>
        <v>0.25352464282095094</v>
      </c>
      <c r="AK1677" s="51">
        <f t="shared" ca="1" si="137"/>
        <v>1</v>
      </c>
      <c r="AM1677" s="52" cm="1">
        <f t="array" aca="1" ref="AM1677" ca="1">+SQRT(MMULT(MMULT(AF1677:AJ1677,MMULT(MMULT($Q$25:$U$29,$Q$16:$U$20),$Q$25:$U$29)),TRANSPOSE(AF1677:AJ1677)))</f>
        <v>0.18984379146409164</v>
      </c>
      <c r="AN1677" s="53" cm="1">
        <f t="array" aca="1" ref="AN1677" ca="1">+SUMPRODUCT(AF1677:AJ1677,TRANSPOSE($T$4:$T$8))</f>
        <v>0.31349485687005713</v>
      </c>
    </row>
    <row r="1678" spans="25:40" x14ac:dyDescent="0.25">
      <c r="Y1678" s="47" t="s">
        <v>1711</v>
      </c>
      <c r="Z1678" s="48">
        <f t="shared" ca="1" si="134"/>
        <v>9.0563472072381135E-2</v>
      </c>
      <c r="AA1678" s="48">
        <f t="shared" ca="1" si="134"/>
        <v>0.11668362358384232</v>
      </c>
      <c r="AB1678" s="48">
        <f t="shared" ca="1" si="134"/>
        <v>5.6891950529450397E-2</v>
      </c>
      <c r="AC1678" s="48">
        <f t="shared" ca="1" si="134"/>
        <v>0.42851826447506991</v>
      </c>
      <c r="AD1678" s="48">
        <f t="shared" ca="1" si="134"/>
        <v>0.50512325150616999</v>
      </c>
      <c r="AE1678" s="49">
        <f t="shared" ca="1" si="136"/>
        <v>1.1977805621669138</v>
      </c>
      <c r="AF1678" s="50">
        <f t="shared" ca="1" si="135"/>
        <v>7.5609402033158801E-2</v>
      </c>
      <c r="AG1678" s="50">
        <f t="shared" ca="1" si="135"/>
        <v>9.7416527926241434E-2</v>
      </c>
      <c r="AH1678" s="50">
        <f t="shared" ca="1" si="135"/>
        <v>4.7497807466942647E-2</v>
      </c>
      <c r="AI1678" s="50">
        <f t="shared" ca="1" si="135"/>
        <v>0.3577602425771832</v>
      </c>
      <c r="AJ1678" s="50">
        <f t="shared" ca="1" si="135"/>
        <v>0.42171601999647396</v>
      </c>
      <c r="AK1678" s="51">
        <f t="shared" ca="1" si="137"/>
        <v>1</v>
      </c>
      <c r="AM1678" s="52" cm="1">
        <f t="array" aca="1" ref="AM1678" ca="1">+SQRT(MMULT(MMULT(AF1678:AJ1678,MMULT(MMULT($Q$25:$U$29,$Q$16:$U$20),$Q$25:$U$29)),TRANSPOSE(AF1678:AJ1678)))</f>
        <v>0.20194169515747901</v>
      </c>
      <c r="AN1678" s="53" cm="1">
        <f t="array" aca="1" ref="AN1678" ca="1">+SUMPRODUCT(AF1678:AJ1678,TRANSPOSE($T$4:$T$8))</f>
        <v>0.2343200918503722</v>
      </c>
    </row>
    <row r="1679" spans="25:40" x14ac:dyDescent="0.25">
      <c r="Y1679" s="47" t="s">
        <v>1712</v>
      </c>
      <c r="Z1679" s="48">
        <f t="shared" ca="1" si="134"/>
        <v>0.22105171060595796</v>
      </c>
      <c r="AA1679" s="48">
        <f t="shared" ca="1" si="134"/>
        <v>0.3043721487748593</v>
      </c>
      <c r="AB1679" s="48">
        <f t="shared" ca="1" si="134"/>
        <v>0.62202265638791765</v>
      </c>
      <c r="AC1679" s="48">
        <f t="shared" ca="1" si="134"/>
        <v>0.92827378388347892</v>
      </c>
      <c r="AD1679" s="48">
        <f t="shared" ca="1" si="134"/>
        <v>0.38118603693641706</v>
      </c>
      <c r="AE1679" s="49">
        <f t="shared" ca="1" si="136"/>
        <v>2.4569063365886308</v>
      </c>
      <c r="AF1679" s="50">
        <f t="shared" ca="1" si="135"/>
        <v>8.9971565995016392E-2</v>
      </c>
      <c r="AG1679" s="50">
        <f t="shared" ca="1" si="135"/>
        <v>0.12388431103054356</v>
      </c>
      <c r="AH1679" s="50">
        <f t="shared" ca="1" si="135"/>
        <v>0.2531731255378602</v>
      </c>
      <c r="AI1679" s="50">
        <f t="shared" ca="1" si="135"/>
        <v>0.37782221082646966</v>
      </c>
      <c r="AJ1679" s="50">
        <f t="shared" ca="1" si="135"/>
        <v>0.1551487866101102</v>
      </c>
      <c r="AK1679" s="51">
        <f t="shared" ca="1" si="137"/>
        <v>1</v>
      </c>
      <c r="AM1679" s="52" cm="1">
        <f t="array" aca="1" ref="AM1679" ca="1">+SQRT(MMULT(MMULT(AF1679:AJ1679,MMULT(MMULT($Q$25:$U$29,$Q$16:$U$20),$Q$25:$U$29)),TRANSPOSE(AF1679:AJ1679)))</f>
        <v>0.18395371010305148</v>
      </c>
      <c r="AN1679" s="53" cm="1">
        <f t="array" aca="1" ref="AN1679" ca="1">+SUMPRODUCT(AF1679:AJ1679,TRANSPOSE($T$4:$T$8))</f>
        <v>0.34093795973769203</v>
      </c>
    </row>
    <row r="1680" spans="25:40" x14ac:dyDescent="0.25">
      <c r="Y1680" s="47" t="s">
        <v>1713</v>
      </c>
      <c r="Z1680" s="48">
        <f t="shared" ca="1" si="134"/>
        <v>0.48357441141662394</v>
      </c>
      <c r="AA1680" s="48">
        <f t="shared" ca="1" si="134"/>
        <v>0.88893596453519952</v>
      </c>
      <c r="AB1680" s="48">
        <f t="shared" ca="1" si="134"/>
        <v>0.58980212329655979</v>
      </c>
      <c r="AC1680" s="48">
        <f t="shared" ca="1" si="134"/>
        <v>0.16760093679001209</v>
      </c>
      <c r="AD1680" s="48">
        <f t="shared" ca="1" si="134"/>
        <v>0.93666871918391315</v>
      </c>
      <c r="AE1680" s="49">
        <f t="shared" ca="1" si="136"/>
        <v>3.0665821552223083</v>
      </c>
      <c r="AF1680" s="50">
        <f t="shared" ca="1" si="135"/>
        <v>0.15769165374979749</v>
      </c>
      <c r="AG1680" s="50">
        <f t="shared" ca="1" si="135"/>
        <v>0.28987841171036788</v>
      </c>
      <c r="AH1680" s="50">
        <f t="shared" ca="1" si="135"/>
        <v>0.19233207963861082</v>
      </c>
      <c r="AI1680" s="50">
        <f t="shared" ca="1" si="135"/>
        <v>5.4653985546936068E-2</v>
      </c>
      <c r="AJ1680" s="50">
        <f t="shared" ca="1" si="135"/>
        <v>0.30544386935428786</v>
      </c>
      <c r="AK1680" s="51">
        <f t="shared" ca="1" si="137"/>
        <v>1</v>
      </c>
      <c r="AM1680" s="52" cm="1">
        <f t="array" aca="1" ref="AM1680" ca="1">+SQRT(MMULT(MMULT(AF1680:AJ1680,MMULT(MMULT($Q$25:$U$29,$Q$16:$U$20),$Q$25:$U$29)),TRANSPOSE(AF1680:AJ1680)))</f>
        <v>0.18978553574373128</v>
      </c>
      <c r="AN1680" s="53" cm="1">
        <f t="array" aca="1" ref="AN1680" ca="1">+SUMPRODUCT(AF1680:AJ1680,TRANSPOSE($T$4:$T$8))</f>
        <v>0.30011251867887351</v>
      </c>
    </row>
    <row r="1681" spans="25:40" x14ac:dyDescent="0.25">
      <c r="Y1681" s="47" t="s">
        <v>1714</v>
      </c>
      <c r="Z1681" s="48">
        <f t="shared" ca="1" si="134"/>
        <v>0.74258576681741661</v>
      </c>
      <c r="AA1681" s="48">
        <f t="shared" ca="1" si="134"/>
        <v>0.5104960079521722</v>
      </c>
      <c r="AB1681" s="48">
        <f t="shared" ca="1" si="134"/>
        <v>0.51094794815400613</v>
      </c>
      <c r="AC1681" s="48">
        <f t="shared" ca="1" si="134"/>
        <v>0.49612100146283145</v>
      </c>
      <c r="AD1681" s="48">
        <f t="shared" ca="1" si="134"/>
        <v>0.49905310078106691</v>
      </c>
      <c r="AE1681" s="49">
        <f t="shared" ca="1" si="136"/>
        <v>2.7592038251674937</v>
      </c>
      <c r="AF1681" s="50">
        <f t="shared" ca="1" si="135"/>
        <v>0.26913044989430562</v>
      </c>
      <c r="AG1681" s="50">
        <f t="shared" ca="1" si="135"/>
        <v>0.18501569304006862</v>
      </c>
      <c r="AH1681" s="50">
        <f t="shared" ca="1" si="135"/>
        <v>0.18517948673943641</v>
      </c>
      <c r="AI1681" s="50">
        <f t="shared" ca="1" si="135"/>
        <v>0.17980585447786376</v>
      </c>
      <c r="AJ1681" s="50">
        <f t="shared" ca="1" si="135"/>
        <v>0.18086851584832539</v>
      </c>
      <c r="AK1681" s="51">
        <f t="shared" ca="1" si="137"/>
        <v>0.99999999999999989</v>
      </c>
      <c r="AM1681" s="52" cm="1">
        <f t="array" aca="1" ref="AM1681" ca="1">+SQRT(MMULT(MMULT(AF1681:AJ1681,MMULT(MMULT($Q$25:$U$29,$Q$16:$U$20),$Q$25:$U$29)),TRANSPOSE(AF1681:AJ1681)))</f>
        <v>0.16752036367410314</v>
      </c>
      <c r="AN1681" s="53" cm="1">
        <f t="array" aca="1" ref="AN1681" ca="1">+SUMPRODUCT(AF1681:AJ1681,TRANSPOSE($T$4:$T$8))</f>
        <v>0.31870672079379175</v>
      </c>
    </row>
    <row r="1682" spans="25:40" x14ac:dyDescent="0.25">
      <c r="Y1682" s="47" t="s">
        <v>1715</v>
      </c>
      <c r="Z1682" s="48">
        <f t="shared" ca="1" si="134"/>
        <v>4.6802706492009905E-2</v>
      </c>
      <c r="AA1682" s="48">
        <f t="shared" ca="1" si="134"/>
        <v>0.47533558480983629</v>
      </c>
      <c r="AB1682" s="48">
        <f t="shared" ca="1" si="134"/>
        <v>0.22383526067562087</v>
      </c>
      <c r="AC1682" s="48">
        <f t="shared" ca="1" si="134"/>
        <v>0.90728003735383744</v>
      </c>
      <c r="AD1682" s="48">
        <f t="shared" ca="1" si="134"/>
        <v>0.30706500073391219</v>
      </c>
      <c r="AE1682" s="49">
        <f t="shared" ca="1" si="136"/>
        <v>1.9603185900652167</v>
      </c>
      <c r="AF1682" s="50">
        <f t="shared" ca="1" si="135"/>
        <v>2.387505109077849E-2</v>
      </c>
      <c r="AG1682" s="50">
        <f t="shared" ca="1" si="135"/>
        <v>0.24247874157742014</v>
      </c>
      <c r="AH1682" s="50">
        <f t="shared" ca="1" si="135"/>
        <v>0.11418310360877322</v>
      </c>
      <c r="AI1682" s="50">
        <f t="shared" ca="1" si="135"/>
        <v>0.46282274827769382</v>
      </c>
      <c r="AJ1682" s="50">
        <f t="shared" ca="1" si="135"/>
        <v>0.15664035544533433</v>
      </c>
      <c r="AK1682" s="51">
        <f t="shared" ca="1" si="137"/>
        <v>1</v>
      </c>
      <c r="AM1682" s="52" cm="1">
        <f t="array" aca="1" ref="AM1682" ca="1">+SQRT(MMULT(MMULT(AF1682:AJ1682,MMULT(MMULT($Q$25:$U$29,$Q$16:$U$20),$Q$25:$U$29)),TRANSPOSE(AF1682:AJ1682)))</f>
        <v>0.19176879116241491</v>
      </c>
      <c r="AN1682" s="53" cm="1">
        <f t="array" aca="1" ref="AN1682" ca="1">+SUMPRODUCT(AF1682:AJ1682,TRANSPOSE($T$4:$T$8))</f>
        <v>0.33079122187627158</v>
      </c>
    </row>
    <row r="1683" spans="25:40" x14ac:dyDescent="0.25">
      <c r="Y1683" s="47" t="s">
        <v>1716</v>
      </c>
      <c r="Z1683" s="48">
        <f t="shared" ca="1" si="134"/>
        <v>0.36314932151652812</v>
      </c>
      <c r="AA1683" s="48">
        <f t="shared" ca="1" si="134"/>
        <v>0.50669655189414164</v>
      </c>
      <c r="AB1683" s="48">
        <f t="shared" ca="1" si="134"/>
        <v>0.59801301483706515</v>
      </c>
      <c r="AC1683" s="48">
        <f t="shared" ca="1" si="134"/>
        <v>0.16590429399626205</v>
      </c>
      <c r="AD1683" s="48">
        <f t="shared" ca="1" si="134"/>
        <v>0.84185692112485067</v>
      </c>
      <c r="AE1683" s="49">
        <f t="shared" ca="1" si="136"/>
        <v>2.4756201033688479</v>
      </c>
      <c r="AF1683" s="50">
        <f t="shared" ca="1" si="135"/>
        <v>0.14669024581855311</v>
      </c>
      <c r="AG1683" s="50">
        <f t="shared" ca="1" si="135"/>
        <v>0.20467459898415918</v>
      </c>
      <c r="AH1683" s="50">
        <f t="shared" ca="1" si="135"/>
        <v>0.24156089782244183</v>
      </c>
      <c r="AI1683" s="50">
        <f t="shared" ca="1" si="135"/>
        <v>6.7015247521418117E-2</v>
      </c>
      <c r="AJ1683" s="50">
        <f t="shared" ca="1" si="135"/>
        <v>0.34005900985342769</v>
      </c>
      <c r="AK1683" s="51">
        <f t="shared" ca="1" si="137"/>
        <v>1</v>
      </c>
      <c r="AM1683" s="52" cm="1">
        <f t="array" aca="1" ref="AM1683" ca="1">+SQRT(MMULT(MMULT(AF1683:AJ1683,MMULT(MMULT($Q$25:$U$29,$Q$16:$U$20),$Q$25:$U$29)),TRANSPOSE(AF1683:AJ1683)))</f>
        <v>0.19148601710406529</v>
      </c>
      <c r="AN1683" s="53" cm="1">
        <f t="array" aca="1" ref="AN1683" ca="1">+SUMPRODUCT(AF1683:AJ1683,TRANSPOSE($T$4:$T$8))</f>
        <v>0.29255630039929786</v>
      </c>
    </row>
    <row r="1684" spans="25:40" x14ac:dyDescent="0.25">
      <c r="Y1684" s="47" t="s">
        <v>1717</v>
      </c>
      <c r="Z1684" s="48">
        <f t="shared" ca="1" si="134"/>
        <v>0.48190413972860624</v>
      </c>
      <c r="AA1684" s="48">
        <f t="shared" ca="1" si="134"/>
        <v>0.49316726723525706</v>
      </c>
      <c r="AB1684" s="48">
        <f t="shared" ca="1" si="134"/>
        <v>0.87610971533599058</v>
      </c>
      <c r="AC1684" s="48">
        <f t="shared" ca="1" si="134"/>
        <v>0.1684323935587867</v>
      </c>
      <c r="AD1684" s="48">
        <f t="shared" ca="1" si="134"/>
        <v>0.79843308230395182</v>
      </c>
      <c r="AE1684" s="49">
        <f t="shared" ca="1" si="136"/>
        <v>2.8180465981625922</v>
      </c>
      <c r="AF1684" s="50">
        <f t="shared" ca="1" si="135"/>
        <v>0.17100644824071215</v>
      </c>
      <c r="AG1684" s="50">
        <f t="shared" ca="1" si="135"/>
        <v>0.17500323364305237</v>
      </c>
      <c r="AH1684" s="50">
        <f t="shared" ca="1" si="135"/>
        <v>0.31089255795387732</v>
      </c>
      <c r="AI1684" s="50">
        <f t="shared" ca="1" si="135"/>
        <v>5.9769201002072531E-2</v>
      </c>
      <c r="AJ1684" s="50">
        <f t="shared" ca="1" si="135"/>
        <v>0.28332855916028571</v>
      </c>
      <c r="AK1684" s="51">
        <f t="shared" ca="1" si="137"/>
        <v>1</v>
      </c>
      <c r="AM1684" s="52" cm="1">
        <f t="array" aca="1" ref="AM1684" ca="1">+SQRT(MMULT(MMULT(AF1684:AJ1684,MMULT(MMULT($Q$25:$U$29,$Q$16:$U$20),$Q$25:$U$29)),TRANSPOSE(AF1684:AJ1684)))</f>
        <v>0.18936211563780297</v>
      </c>
      <c r="AN1684" s="53" cm="1">
        <f t="array" aca="1" ref="AN1684" ca="1">+SUMPRODUCT(AF1684:AJ1684,TRANSPOSE($T$4:$T$8))</f>
        <v>0.31551283794787371</v>
      </c>
    </row>
    <row r="1685" spans="25:40" x14ac:dyDescent="0.25">
      <c r="Y1685" s="47" t="s">
        <v>1718</v>
      </c>
      <c r="Z1685" s="48">
        <f t="shared" ca="1" si="134"/>
        <v>0.93245145515360728</v>
      </c>
      <c r="AA1685" s="48">
        <f t="shared" ca="1" si="134"/>
        <v>0.123704298222578</v>
      </c>
      <c r="AB1685" s="48">
        <f t="shared" ca="1" si="134"/>
        <v>0.57823871462269627</v>
      </c>
      <c r="AC1685" s="48">
        <f t="shared" ca="1" si="134"/>
        <v>0.93005646270705888</v>
      </c>
      <c r="AD1685" s="48">
        <f t="shared" ca="1" si="134"/>
        <v>0.18689699722709452</v>
      </c>
      <c r="AE1685" s="49">
        <f t="shared" ca="1" si="136"/>
        <v>2.7513479279330353</v>
      </c>
      <c r="AF1685" s="50">
        <f t="shared" ca="1" si="135"/>
        <v>0.33890713918327164</v>
      </c>
      <c r="AG1685" s="50">
        <f t="shared" ca="1" si="135"/>
        <v>4.4961343117194019E-2</v>
      </c>
      <c r="AH1685" s="50">
        <f t="shared" ca="1" si="135"/>
        <v>0.21016560964614212</v>
      </c>
      <c r="AI1685" s="50">
        <f t="shared" ca="1" si="135"/>
        <v>0.33803665950956946</v>
      </c>
      <c r="AJ1685" s="50">
        <f t="shared" ca="1" si="135"/>
        <v>6.7929248543822623E-2</v>
      </c>
      <c r="AK1685" s="51">
        <f t="shared" ca="1" si="137"/>
        <v>0.99999999999999989</v>
      </c>
      <c r="AM1685" s="52" cm="1">
        <f t="array" aca="1" ref="AM1685" ca="1">+SQRT(MMULT(MMULT(AF1685:AJ1685,MMULT(MMULT($Q$25:$U$29,$Q$16:$U$20),$Q$25:$U$29)),TRANSPOSE(AF1685:AJ1685)))</f>
        <v>0.17120377454283589</v>
      </c>
      <c r="AN1685" s="53" cm="1">
        <f t="array" aca="1" ref="AN1685" ca="1">+SUMPRODUCT(AF1685:AJ1685,TRANSPOSE($T$4:$T$8))</f>
        <v>0.33869357605128697</v>
      </c>
    </row>
    <row r="1686" spans="25:40" x14ac:dyDescent="0.25">
      <c r="Y1686" s="47" t="s">
        <v>1719</v>
      </c>
      <c r="Z1686" s="48">
        <f t="shared" ca="1" si="134"/>
        <v>0.24382779052081693</v>
      </c>
      <c r="AA1686" s="48">
        <f t="shared" ca="1" si="134"/>
        <v>1.1619720759188379E-2</v>
      </c>
      <c r="AB1686" s="48">
        <f t="shared" ca="1" si="134"/>
        <v>0.96683653562966376</v>
      </c>
      <c r="AC1686" s="48">
        <f t="shared" ca="1" si="134"/>
        <v>0.66474462677049595</v>
      </c>
      <c r="AD1686" s="48">
        <f t="shared" ca="1" si="134"/>
        <v>0.60401310734148184</v>
      </c>
      <c r="AE1686" s="49">
        <f t="shared" ca="1" si="136"/>
        <v>2.491041781021647</v>
      </c>
      <c r="AF1686" s="50">
        <f t="shared" ca="1" si="135"/>
        <v>9.7881855044926719E-2</v>
      </c>
      <c r="AG1686" s="50">
        <f t="shared" ca="1" si="135"/>
        <v>4.6646029174279048E-3</v>
      </c>
      <c r="AH1686" s="50">
        <f t="shared" ca="1" si="135"/>
        <v>0.38812537910670314</v>
      </c>
      <c r="AI1686" s="50">
        <f t="shared" ca="1" si="135"/>
        <v>0.26685406557005453</v>
      </c>
      <c r="AJ1686" s="50">
        <f t="shared" ca="1" si="135"/>
        <v>0.24247409736088765</v>
      </c>
      <c r="AK1686" s="51">
        <f t="shared" ca="1" si="137"/>
        <v>1</v>
      </c>
      <c r="AM1686" s="52" cm="1">
        <f t="array" aca="1" ref="AM1686" ca="1">+SQRT(MMULT(MMULT(AF1686:AJ1686,MMULT(MMULT($Q$25:$U$29,$Q$16:$U$20),$Q$25:$U$29)),TRANSPOSE(AF1686:AJ1686)))</f>
        <v>0.1996495035000449</v>
      </c>
      <c r="AN1686" s="53" cm="1">
        <f t="array" aca="1" ref="AN1686" ca="1">+SUMPRODUCT(AF1686:AJ1686,TRANSPOSE($T$4:$T$8))</f>
        <v>0.32933552767710089</v>
      </c>
    </row>
    <row r="1687" spans="25:40" x14ac:dyDescent="0.25">
      <c r="Y1687" s="47" t="s">
        <v>1720</v>
      </c>
      <c r="Z1687" s="48">
        <f t="shared" ca="1" si="134"/>
        <v>0.84384491653145977</v>
      </c>
      <c r="AA1687" s="48">
        <f t="shared" ca="1" si="134"/>
        <v>0.80096161329474047</v>
      </c>
      <c r="AB1687" s="48">
        <f t="shared" ca="1" si="134"/>
        <v>0.89296846516735418</v>
      </c>
      <c r="AC1687" s="48">
        <f t="shared" ca="1" si="134"/>
        <v>0.25294881887989984</v>
      </c>
      <c r="AD1687" s="48">
        <f t="shared" ca="1" si="134"/>
        <v>0.19614444427630107</v>
      </c>
      <c r="AE1687" s="49">
        <f t="shared" ca="1" si="136"/>
        <v>2.9868682581497552</v>
      </c>
      <c r="AF1687" s="50">
        <f t="shared" ca="1" si="135"/>
        <v>0.28251829126678246</v>
      </c>
      <c r="AG1687" s="50">
        <f t="shared" ca="1" si="135"/>
        <v>0.26816101149064536</v>
      </c>
      <c r="AH1687" s="50">
        <f t="shared" ca="1" si="135"/>
        <v>0.29896479790525221</v>
      </c>
      <c r="AI1687" s="50">
        <f t="shared" ca="1" si="135"/>
        <v>8.4686968763929171E-2</v>
      </c>
      <c r="AJ1687" s="50">
        <f t="shared" ca="1" si="135"/>
        <v>6.5668930573390821E-2</v>
      </c>
      <c r="AK1687" s="51">
        <f t="shared" ca="1" si="137"/>
        <v>1</v>
      </c>
      <c r="AM1687" s="52" cm="1">
        <f t="array" aca="1" ref="AM1687" ca="1">+SQRT(MMULT(MMULT(AF1687:AJ1687,MMULT(MMULT($Q$25:$U$29,$Q$16:$U$20),$Q$25:$U$29)),TRANSPOSE(AF1687:AJ1687)))</f>
        <v>0.17693523985254236</v>
      </c>
      <c r="AN1687" s="53" cm="1">
        <f t="array" aca="1" ref="AN1687" ca="1">+SUMPRODUCT(AF1687:AJ1687,TRANSPOSE($T$4:$T$8))</f>
        <v>0.37408354103674268</v>
      </c>
    </row>
    <row r="1688" spans="25:40" x14ac:dyDescent="0.25">
      <c r="Y1688" s="47" t="s">
        <v>1721</v>
      </c>
      <c r="Z1688" s="48">
        <f t="shared" ca="1" si="134"/>
        <v>3.8638910926020786E-2</v>
      </c>
      <c r="AA1688" s="48">
        <f t="shared" ca="1" si="134"/>
        <v>0.99186592232767479</v>
      </c>
      <c r="AB1688" s="48">
        <f t="shared" ca="1" si="134"/>
        <v>0.48449402701430011</v>
      </c>
      <c r="AC1688" s="48">
        <f t="shared" ca="1" si="134"/>
        <v>0.18281613101546457</v>
      </c>
      <c r="AD1688" s="48">
        <f t="shared" ca="1" si="134"/>
        <v>0.32324008898895362</v>
      </c>
      <c r="AE1688" s="49">
        <f t="shared" ca="1" si="136"/>
        <v>2.0210550802724137</v>
      </c>
      <c r="AF1688" s="50">
        <f t="shared" ca="1" si="135"/>
        <v>1.9118187971805662E-2</v>
      </c>
      <c r="AG1688" s="50">
        <f t="shared" ca="1" si="135"/>
        <v>0.49076639820918849</v>
      </c>
      <c r="AH1688" s="50">
        <f t="shared" ca="1" si="135"/>
        <v>0.23972331666932908</v>
      </c>
      <c r="AI1688" s="50">
        <f t="shared" ca="1" si="135"/>
        <v>9.0455788563082201E-2</v>
      </c>
      <c r="AJ1688" s="50">
        <f t="shared" ca="1" si="135"/>
        <v>0.15993630858659469</v>
      </c>
      <c r="AK1688" s="51">
        <f t="shared" ca="1" si="137"/>
        <v>1.0000000000000002</v>
      </c>
      <c r="AM1688" s="52" cm="1">
        <f t="array" aca="1" ref="AM1688" ca="1">+SQRT(MMULT(MMULT(AF1688:AJ1688,MMULT(MMULT($Q$25:$U$29,$Q$16:$U$20),$Q$25:$U$29)),TRANSPOSE(AF1688:AJ1688)))</f>
        <v>0.21125134189051373</v>
      </c>
      <c r="AN1688" s="53" cm="1">
        <f t="array" aca="1" ref="AN1688" ca="1">+SUMPRODUCT(AF1688:AJ1688,TRANSPOSE($T$4:$T$8))</f>
        <v>0.36996068020863421</v>
      </c>
    </row>
    <row r="1689" spans="25:40" x14ac:dyDescent="0.25">
      <c r="Y1689" s="47" t="s">
        <v>1722</v>
      </c>
      <c r="Z1689" s="48">
        <f t="shared" ca="1" si="134"/>
        <v>5.4925763027268482E-2</v>
      </c>
      <c r="AA1689" s="48">
        <f t="shared" ca="1" si="134"/>
        <v>0.37910577400780354</v>
      </c>
      <c r="AB1689" s="48">
        <f t="shared" ca="1" si="134"/>
        <v>0.19222048625850008</v>
      </c>
      <c r="AC1689" s="48">
        <f t="shared" ca="1" si="134"/>
        <v>0.98532015037748955</v>
      </c>
      <c r="AD1689" s="48">
        <f t="shared" ca="1" si="134"/>
        <v>0.44126054559809758</v>
      </c>
      <c r="AE1689" s="49">
        <f t="shared" ca="1" si="136"/>
        <v>2.0528327192691593</v>
      </c>
      <c r="AF1689" s="50">
        <f t="shared" ca="1" si="135"/>
        <v>2.6756083197476955E-2</v>
      </c>
      <c r="AG1689" s="50">
        <f t="shared" ca="1" si="135"/>
        <v>0.18467446005185029</v>
      </c>
      <c r="AH1689" s="50">
        <f t="shared" ca="1" si="135"/>
        <v>9.3636702325620366E-2</v>
      </c>
      <c r="AI1689" s="50">
        <f t="shared" ca="1" si="135"/>
        <v>0.47998073156602794</v>
      </c>
      <c r="AJ1689" s="50">
        <f t="shared" ca="1" si="135"/>
        <v>0.2149520228590244</v>
      </c>
      <c r="AK1689" s="51">
        <f t="shared" ca="1" si="137"/>
        <v>0.99999999999999989</v>
      </c>
      <c r="AM1689" s="52" cm="1">
        <f t="array" aca="1" ref="AM1689" ca="1">+SQRT(MMULT(MMULT(AF1689:AJ1689,MMULT(MMULT($Q$25:$U$29,$Q$16:$U$20),$Q$25:$U$29)),TRANSPOSE(AF1689:AJ1689)))</f>
        <v>0.19369290261053035</v>
      </c>
      <c r="AN1689" s="53" cm="1">
        <f t="array" aca="1" ref="AN1689" ca="1">+SUMPRODUCT(AF1689:AJ1689,TRANSPOSE($T$4:$T$8))</f>
        <v>0.30701421701741688</v>
      </c>
    </row>
    <row r="1690" spans="25:40" x14ac:dyDescent="0.25">
      <c r="Y1690" s="47" t="s">
        <v>1723</v>
      </c>
      <c r="Z1690" s="48">
        <f t="shared" ca="1" si="134"/>
        <v>0.35032496994393902</v>
      </c>
      <c r="AA1690" s="48">
        <f t="shared" ca="1" si="134"/>
        <v>0.85518706226737906</v>
      </c>
      <c r="AB1690" s="48">
        <f t="shared" ca="1" si="134"/>
        <v>0.77411193790612109</v>
      </c>
      <c r="AC1690" s="48">
        <f t="shared" ca="1" si="134"/>
        <v>0.6823573559462297</v>
      </c>
      <c r="AD1690" s="48">
        <f t="shared" ca="1" si="134"/>
        <v>0.66960533523934762</v>
      </c>
      <c r="AE1690" s="49">
        <f t="shared" ca="1" si="136"/>
        <v>3.3315866613030169</v>
      </c>
      <c r="AF1690" s="50">
        <f t="shared" ca="1" si="135"/>
        <v>0.10515259111012391</v>
      </c>
      <c r="AG1690" s="50">
        <f t="shared" ca="1" si="135"/>
        <v>0.25669062498074319</v>
      </c>
      <c r="AH1690" s="50">
        <f t="shared" ca="1" si="135"/>
        <v>0.23235533594175159</v>
      </c>
      <c r="AI1690" s="50">
        <f t="shared" ca="1" si="135"/>
        <v>0.20481452992711674</v>
      </c>
      <c r="AJ1690" s="50">
        <f t="shared" ca="1" si="135"/>
        <v>0.20098691804026442</v>
      </c>
      <c r="AK1690" s="51">
        <f t="shared" ca="1" si="137"/>
        <v>0.99999999999999978</v>
      </c>
      <c r="AM1690" s="52" cm="1">
        <f t="array" aca="1" ref="AM1690" ca="1">+SQRT(MMULT(MMULT(AF1690:AJ1690,MMULT(MMULT($Q$25:$U$29,$Q$16:$U$20),$Q$25:$U$29)),TRANSPOSE(AF1690:AJ1690)))</f>
        <v>0.18253483963335387</v>
      </c>
      <c r="AN1690" s="53" cm="1">
        <f t="array" aca="1" ref="AN1690" ca="1">+SUMPRODUCT(AF1690:AJ1690,TRANSPOSE($T$4:$T$8))</f>
        <v>0.33486985816901443</v>
      </c>
    </row>
    <row r="1691" spans="25:40" x14ac:dyDescent="0.25">
      <c r="Y1691" s="47" t="s">
        <v>1724</v>
      </c>
      <c r="Z1691" s="48">
        <f t="shared" ca="1" si="134"/>
        <v>0.6557713953314882</v>
      </c>
      <c r="AA1691" s="48">
        <f t="shared" ca="1" si="134"/>
        <v>1.9286284651333196E-2</v>
      </c>
      <c r="AB1691" s="48">
        <f t="shared" ca="1" si="134"/>
        <v>0.21226363640883972</v>
      </c>
      <c r="AC1691" s="48">
        <f t="shared" ca="1" si="134"/>
        <v>1.1014724951367016E-2</v>
      </c>
      <c r="AD1691" s="48">
        <f t="shared" ca="1" si="134"/>
        <v>0.27194975381526332</v>
      </c>
      <c r="AE1691" s="49">
        <f t="shared" ca="1" si="136"/>
        <v>1.1702857951582915</v>
      </c>
      <c r="AF1691" s="50">
        <f t="shared" ca="1" si="135"/>
        <v>0.5603514953736487</v>
      </c>
      <c r="AG1691" s="50">
        <f t="shared" ca="1" si="135"/>
        <v>1.647997842161671E-2</v>
      </c>
      <c r="AH1691" s="50">
        <f t="shared" ca="1" si="135"/>
        <v>0.18137760646759726</v>
      </c>
      <c r="AI1691" s="50">
        <f t="shared" ca="1" si="135"/>
        <v>9.4119957679886027E-3</v>
      </c>
      <c r="AJ1691" s="50">
        <f t="shared" ca="1" si="135"/>
        <v>0.23237892396914869</v>
      </c>
      <c r="AK1691" s="51">
        <f t="shared" ca="1" si="137"/>
        <v>1</v>
      </c>
      <c r="AM1691" s="52" cm="1">
        <f t="array" aca="1" ref="AM1691" ca="1">+SQRT(MMULT(MMULT(AF1691:AJ1691,MMULT(MMULT($Q$25:$U$29,$Q$16:$U$20),$Q$25:$U$29)),TRANSPOSE(AF1691:AJ1691)))</f>
        <v>0.17760118975646594</v>
      </c>
      <c r="AN1691" s="53" cm="1">
        <f t="array" aca="1" ref="AN1691" ca="1">+SUMPRODUCT(AF1691:AJ1691,TRANSPOSE($T$4:$T$8))</f>
        <v>0.27608731583524887</v>
      </c>
    </row>
    <row r="1692" spans="25:40" x14ac:dyDescent="0.25">
      <c r="Y1692" s="47" t="s">
        <v>1725</v>
      </c>
      <c r="Z1692" s="48">
        <f t="shared" ca="1" si="134"/>
        <v>0.14063330161375043</v>
      </c>
      <c r="AA1692" s="48">
        <f t="shared" ca="1" si="134"/>
        <v>0.39277775164747775</v>
      </c>
      <c r="AB1692" s="48">
        <f t="shared" ca="1" si="134"/>
        <v>0.57295299318694715</v>
      </c>
      <c r="AC1692" s="48">
        <f t="shared" ca="1" si="134"/>
        <v>0.7925418183592664</v>
      </c>
      <c r="AD1692" s="48">
        <f t="shared" ca="1" si="134"/>
        <v>0.41427686109331308</v>
      </c>
      <c r="AE1692" s="49">
        <f t="shared" ca="1" si="136"/>
        <v>2.3131827259007549</v>
      </c>
      <c r="AF1692" s="50">
        <f t="shared" ca="1" si="135"/>
        <v>6.0796451589870716E-2</v>
      </c>
      <c r="AG1692" s="50">
        <f t="shared" ca="1" si="135"/>
        <v>0.16979970810327136</v>
      </c>
      <c r="AH1692" s="50">
        <f t="shared" ca="1" si="135"/>
        <v>0.24769033019812081</v>
      </c>
      <c r="AI1692" s="50">
        <f t="shared" ca="1" si="135"/>
        <v>0.34261963375619198</v>
      </c>
      <c r="AJ1692" s="50">
        <f t="shared" ca="1" si="135"/>
        <v>0.17909387635254512</v>
      </c>
      <c r="AK1692" s="51">
        <f t="shared" ca="1" si="137"/>
        <v>1</v>
      </c>
      <c r="AM1692" s="52" cm="1">
        <f t="array" aca="1" ref="AM1692" ca="1">+SQRT(MMULT(MMULT(AF1692:AJ1692,MMULT(MMULT($Q$25:$U$29,$Q$16:$U$20),$Q$25:$U$29)),TRANSPOSE(AF1692:AJ1692)))</f>
        <v>0.18545079002520451</v>
      </c>
      <c r="AN1692" s="53" cm="1">
        <f t="array" aca="1" ref="AN1692" ca="1">+SUMPRODUCT(AF1692:AJ1692,TRANSPOSE($T$4:$T$8))</f>
        <v>0.33867910192771122</v>
      </c>
    </row>
    <row r="1693" spans="25:40" x14ac:dyDescent="0.25">
      <c r="Y1693" s="47" t="s">
        <v>1726</v>
      </c>
      <c r="Z1693" s="48">
        <f t="shared" ca="1" si="134"/>
        <v>0.8084909553168147</v>
      </c>
      <c r="AA1693" s="48">
        <f t="shared" ca="1" si="134"/>
        <v>0.47026682765147287</v>
      </c>
      <c r="AB1693" s="48">
        <f t="shared" ca="1" si="134"/>
        <v>0.25627761493876122</v>
      </c>
      <c r="AC1693" s="48">
        <f t="shared" ca="1" si="134"/>
        <v>0.47032846974647002</v>
      </c>
      <c r="AD1693" s="48">
        <f t="shared" ca="1" si="134"/>
        <v>0.52866318323985306</v>
      </c>
      <c r="AE1693" s="49">
        <f t="shared" ca="1" si="136"/>
        <v>2.5340270508933718</v>
      </c>
      <c r="AF1693" s="50">
        <f t="shared" ca="1" si="135"/>
        <v>0.31905379819516172</v>
      </c>
      <c r="AG1693" s="50">
        <f t="shared" ca="1" si="135"/>
        <v>0.18558082380599694</v>
      </c>
      <c r="AH1693" s="50">
        <f t="shared" ca="1" si="135"/>
        <v>0.10113452216242541</v>
      </c>
      <c r="AI1693" s="50">
        <f t="shared" ca="1" si="135"/>
        <v>0.18560514955065521</v>
      </c>
      <c r="AJ1693" s="50">
        <f t="shared" ca="1" si="135"/>
        <v>0.20862570628576074</v>
      </c>
      <c r="AK1693" s="51">
        <f t="shared" ca="1" si="137"/>
        <v>0.99999999999999989</v>
      </c>
      <c r="AM1693" s="52" cm="1">
        <f t="array" aca="1" ref="AM1693" ca="1">+SQRT(MMULT(MMULT(AF1693:AJ1693,MMULT(MMULT($Q$25:$U$29,$Q$16:$U$20),$Q$25:$U$29)),TRANSPOSE(AF1693:AJ1693)))</f>
        <v>0.16593898539509769</v>
      </c>
      <c r="AN1693" s="53" cm="1">
        <f t="array" aca="1" ref="AN1693" ca="1">+SUMPRODUCT(AF1693:AJ1693,TRANSPOSE($T$4:$T$8))</f>
        <v>0.29513828250483837</v>
      </c>
    </row>
    <row r="1694" spans="25:40" x14ac:dyDescent="0.25">
      <c r="Y1694" s="47" t="s">
        <v>1727</v>
      </c>
      <c r="Z1694" s="48">
        <f t="shared" ca="1" si="134"/>
        <v>0.54022328571170242</v>
      </c>
      <c r="AA1694" s="48">
        <f t="shared" ca="1" si="134"/>
        <v>0.24730651241916746</v>
      </c>
      <c r="AB1694" s="48">
        <f t="shared" ca="1" si="134"/>
        <v>8.4747745459407886E-2</v>
      </c>
      <c r="AC1694" s="48">
        <f t="shared" ca="1" si="134"/>
        <v>0.47717404147337505</v>
      </c>
      <c r="AD1694" s="48">
        <f t="shared" ca="1" si="134"/>
        <v>0.2959876585145238</v>
      </c>
      <c r="AE1694" s="49">
        <f t="shared" ca="1" si="136"/>
        <v>1.6454392435781766</v>
      </c>
      <c r="AF1694" s="50">
        <f t="shared" ca="1" si="135"/>
        <v>0.32831554724374473</v>
      </c>
      <c r="AG1694" s="50">
        <f t="shared" ca="1" si="135"/>
        <v>0.15029817319864941</v>
      </c>
      <c r="AH1694" s="50">
        <f t="shared" ca="1" si="135"/>
        <v>5.150463366554648E-2</v>
      </c>
      <c r="AI1694" s="50">
        <f t="shared" ca="1" si="135"/>
        <v>0.2899979706547603</v>
      </c>
      <c r="AJ1694" s="50">
        <f t="shared" ca="1" si="135"/>
        <v>0.17988367523729909</v>
      </c>
      <c r="AK1694" s="51">
        <f t="shared" ca="1" si="137"/>
        <v>1</v>
      </c>
      <c r="AM1694" s="52" cm="1">
        <f t="array" aca="1" ref="AM1694" ca="1">+SQRT(MMULT(MMULT(AF1694:AJ1694,MMULT(MMULT($Q$25:$U$29,$Q$16:$U$20),$Q$25:$U$29)),TRANSPOSE(AF1694:AJ1694)))</f>
        <v>0.16650208938222377</v>
      </c>
      <c r="AN1694" s="53" cm="1">
        <f t="array" aca="1" ref="AN1694" ca="1">+SUMPRODUCT(AF1694:AJ1694,TRANSPOSE($T$4:$T$8))</f>
        <v>0.29164483617497733</v>
      </c>
    </row>
    <row r="1695" spans="25:40" x14ac:dyDescent="0.25">
      <c r="Y1695" s="47" t="s">
        <v>1728</v>
      </c>
      <c r="Z1695" s="48">
        <f t="shared" ca="1" si="134"/>
        <v>0.99818293358676558</v>
      </c>
      <c r="AA1695" s="48">
        <f t="shared" ca="1" si="134"/>
        <v>0.19982121353876159</v>
      </c>
      <c r="AB1695" s="48">
        <f t="shared" ca="1" si="134"/>
        <v>4.4383182690333034E-2</v>
      </c>
      <c r="AC1695" s="48">
        <f t="shared" ca="1" si="134"/>
        <v>0.95207786933509808</v>
      </c>
      <c r="AD1695" s="48">
        <f t="shared" ca="1" si="134"/>
        <v>0.62377836439962209</v>
      </c>
      <c r="AE1695" s="49">
        <f t="shared" ca="1" si="136"/>
        <v>2.8182435635505807</v>
      </c>
      <c r="AF1695" s="50">
        <f t="shared" ca="1" si="135"/>
        <v>0.35418618408169056</v>
      </c>
      <c r="AG1695" s="50">
        <f t="shared" ca="1" si="135"/>
        <v>7.0902748124088907E-2</v>
      </c>
      <c r="AH1695" s="50">
        <f t="shared" ca="1" si="135"/>
        <v>1.5748526232564734E-2</v>
      </c>
      <c r="AI1695" s="50">
        <f t="shared" ca="1" si="135"/>
        <v>0.33782668100397156</v>
      </c>
      <c r="AJ1695" s="50">
        <f t="shared" ca="1" si="135"/>
        <v>0.22133586055768412</v>
      </c>
      <c r="AK1695" s="51">
        <f t="shared" ca="1" si="137"/>
        <v>0.99999999999999978</v>
      </c>
      <c r="AM1695" s="52" cm="1">
        <f t="array" aca="1" ref="AM1695" ca="1">+SQRT(MMULT(MMULT(AF1695:AJ1695,MMULT(MMULT($Q$25:$U$29,$Q$16:$U$20),$Q$25:$U$29)),TRANSPOSE(AF1695:AJ1695)))</f>
        <v>0.17215708959602832</v>
      </c>
      <c r="AN1695" s="53" cm="1">
        <f t="array" aca="1" ref="AN1695" ca="1">+SUMPRODUCT(AF1695:AJ1695,TRANSPOSE($T$4:$T$8))</f>
        <v>0.26709989618595675</v>
      </c>
    </row>
    <row r="1696" spans="25:40" x14ac:dyDescent="0.25">
      <c r="Y1696" s="47" t="s">
        <v>1729</v>
      </c>
      <c r="Z1696" s="48">
        <f t="shared" ca="1" si="134"/>
        <v>0.27019645616966737</v>
      </c>
      <c r="AA1696" s="48">
        <f t="shared" ca="1" si="134"/>
        <v>0.84646876348705469</v>
      </c>
      <c r="AB1696" s="48">
        <f t="shared" ca="1" si="134"/>
        <v>0.59759884458586388</v>
      </c>
      <c r="AC1696" s="48">
        <f t="shared" ca="1" si="134"/>
        <v>4.6375266464141807E-2</v>
      </c>
      <c r="AD1696" s="48">
        <f t="shared" ca="1" si="134"/>
        <v>0.55916698536887743</v>
      </c>
      <c r="AE1696" s="49">
        <f t="shared" ca="1" si="136"/>
        <v>2.3198063160756051</v>
      </c>
      <c r="AF1696" s="50">
        <f t="shared" ca="1" si="135"/>
        <v>0.11647371347223341</v>
      </c>
      <c r="AG1696" s="50">
        <f t="shared" ca="1" si="135"/>
        <v>0.36488768808898586</v>
      </c>
      <c r="AH1696" s="50">
        <f t="shared" ca="1" si="135"/>
        <v>0.25760721506992718</v>
      </c>
      <c r="AI1696" s="50">
        <f t="shared" ca="1" si="135"/>
        <v>1.999100793147008E-2</v>
      </c>
      <c r="AJ1696" s="50">
        <f t="shared" ca="1" si="135"/>
        <v>0.24104037543738352</v>
      </c>
      <c r="AK1696" s="51">
        <f t="shared" ca="1" si="137"/>
        <v>1</v>
      </c>
      <c r="AM1696" s="52" cm="1">
        <f t="array" aca="1" ref="AM1696" ca="1">+SQRT(MMULT(MMULT(AF1696:AJ1696,MMULT(MMULT($Q$25:$U$29,$Q$16:$U$20),$Q$25:$U$29)),TRANSPOSE(AF1696:AJ1696)))</f>
        <v>0.19809248878249441</v>
      </c>
      <c r="AN1696" s="53" cm="1">
        <f t="array" aca="1" ref="AN1696" ca="1">+SUMPRODUCT(AF1696:AJ1696,TRANSPOSE($T$4:$T$8))</f>
        <v>0.33606304688056549</v>
      </c>
    </row>
    <row r="1697" spans="25:40" x14ac:dyDescent="0.25">
      <c r="Y1697" s="47" t="s">
        <v>1730</v>
      </c>
      <c r="Z1697" s="48">
        <f t="shared" ca="1" si="134"/>
        <v>0.63817340066852424</v>
      </c>
      <c r="AA1697" s="48">
        <f t="shared" ca="1" si="134"/>
        <v>0.65628990023450873</v>
      </c>
      <c r="AB1697" s="48">
        <f t="shared" ca="1" si="134"/>
        <v>0.64008445086333665</v>
      </c>
      <c r="AC1697" s="48">
        <f t="shared" ca="1" si="134"/>
        <v>0.50037795548951569</v>
      </c>
      <c r="AD1697" s="48">
        <f t="shared" ca="1" si="134"/>
        <v>0.80696608971273998</v>
      </c>
      <c r="AE1697" s="49">
        <f t="shared" ca="1" si="136"/>
        <v>3.2418917969686256</v>
      </c>
      <c r="AF1697" s="50">
        <f t="shared" ca="1" si="135"/>
        <v>0.19685215936733511</v>
      </c>
      <c r="AG1697" s="50">
        <f t="shared" ca="1" si="135"/>
        <v>0.20244040866761234</v>
      </c>
      <c r="AH1697" s="50">
        <f t="shared" ca="1" si="135"/>
        <v>0.19744164548053583</v>
      </c>
      <c r="AI1697" s="50">
        <f t="shared" ca="1" si="135"/>
        <v>0.15434751892626422</v>
      </c>
      <c r="AJ1697" s="50">
        <f t="shared" ca="1" si="135"/>
        <v>0.24891826755825239</v>
      </c>
      <c r="AK1697" s="51">
        <f t="shared" ca="1" si="137"/>
        <v>0.99999999999999989</v>
      </c>
      <c r="AM1697" s="52" cm="1">
        <f t="array" aca="1" ref="AM1697" ca="1">+SQRT(MMULT(MMULT(AF1697:AJ1697,MMULT(MMULT($Q$25:$U$29,$Q$16:$U$20),$Q$25:$U$29)),TRANSPOSE(AF1697:AJ1697)))</f>
        <v>0.17588398129136812</v>
      </c>
      <c r="AN1697" s="53" cm="1">
        <f t="array" aca="1" ref="AN1697" ca="1">+SUMPRODUCT(AF1697:AJ1697,TRANSPOSE($T$4:$T$8))</f>
        <v>0.3073408158101345</v>
      </c>
    </row>
    <row r="1698" spans="25:40" x14ac:dyDescent="0.25">
      <c r="Y1698" s="47" t="s">
        <v>1731</v>
      </c>
      <c r="Z1698" s="48">
        <f t="shared" ca="1" si="134"/>
        <v>0.21767140453871692</v>
      </c>
      <c r="AA1698" s="48">
        <f t="shared" ca="1" si="134"/>
        <v>0.22157869258302754</v>
      </c>
      <c r="AB1698" s="48">
        <f t="shared" ca="1" si="134"/>
        <v>0.6370070829593335</v>
      </c>
      <c r="AC1698" s="48">
        <f t="shared" ca="1" si="134"/>
        <v>0.44288873182733302</v>
      </c>
      <c r="AD1698" s="48">
        <f t="shared" ca="1" si="134"/>
        <v>0.43660435549117871</v>
      </c>
      <c r="AE1698" s="49">
        <f t="shared" ca="1" si="136"/>
        <v>1.9557502673995897</v>
      </c>
      <c r="AF1698" s="50">
        <f t="shared" ca="1" si="135"/>
        <v>0.11129815916023768</v>
      </c>
      <c r="AG1698" s="50">
        <f t="shared" ca="1" si="135"/>
        <v>0.11329600526024401</v>
      </c>
      <c r="AH1698" s="50">
        <f t="shared" ca="1" si="135"/>
        <v>0.32570982787404279</v>
      </c>
      <c r="AI1698" s="50">
        <f t="shared" ca="1" si="135"/>
        <v>0.22645464464959936</v>
      </c>
      <c r="AJ1698" s="50">
        <f t="shared" ca="1" si="135"/>
        <v>0.22324136305587616</v>
      </c>
      <c r="AK1698" s="51">
        <f t="shared" ca="1" si="137"/>
        <v>1</v>
      </c>
      <c r="AM1698" s="52" cm="1">
        <f t="array" aca="1" ref="AM1698" ca="1">+SQRT(MMULT(MMULT(AF1698:AJ1698,MMULT(MMULT($Q$25:$U$29,$Q$16:$U$20),$Q$25:$U$29)),TRANSPOSE(AF1698:AJ1698)))</f>
        <v>0.18747589303409345</v>
      </c>
      <c r="AN1698" s="53" cm="1">
        <f t="array" aca="1" ref="AN1698" ca="1">+SUMPRODUCT(AF1698:AJ1698,TRANSPOSE($T$4:$T$8))</f>
        <v>0.33232616934957665</v>
      </c>
    </row>
    <row r="1699" spans="25:40" x14ac:dyDescent="0.25">
      <c r="Y1699" s="47" t="s">
        <v>1732</v>
      </c>
      <c r="Z1699" s="48">
        <f t="shared" ca="1" si="134"/>
        <v>0.77910340123207411</v>
      </c>
      <c r="AA1699" s="48">
        <f t="shared" ca="1" si="134"/>
        <v>0.10057193325427127</v>
      </c>
      <c r="AB1699" s="48">
        <f t="shared" ca="1" si="134"/>
        <v>0.60603877563698616</v>
      </c>
      <c r="AC1699" s="48">
        <f t="shared" ca="1" si="134"/>
        <v>0.25991893830966095</v>
      </c>
      <c r="AD1699" s="48">
        <f t="shared" ca="1" si="134"/>
        <v>0.20681309512034074</v>
      </c>
      <c r="AE1699" s="49">
        <f t="shared" ca="1" si="136"/>
        <v>1.9524461435533333</v>
      </c>
      <c r="AF1699" s="50">
        <f t="shared" ca="1" si="135"/>
        <v>0.39903963743355975</v>
      </c>
      <c r="AG1699" s="50">
        <f t="shared" ca="1" si="135"/>
        <v>5.1510733643713454E-2</v>
      </c>
      <c r="AH1699" s="50">
        <f t="shared" ca="1" si="135"/>
        <v>0.31039974016083866</v>
      </c>
      <c r="AI1699" s="50">
        <f t="shared" ca="1" si="135"/>
        <v>0.13312476718903204</v>
      </c>
      <c r="AJ1699" s="50">
        <f t="shared" ca="1" si="135"/>
        <v>0.10592512157285602</v>
      </c>
      <c r="AK1699" s="51">
        <f t="shared" ca="1" si="137"/>
        <v>1</v>
      </c>
      <c r="AM1699" s="52" cm="1">
        <f t="array" aca="1" ref="AM1699" ca="1">+SQRT(MMULT(MMULT(AF1699:AJ1699,MMULT(MMULT($Q$25:$U$29,$Q$16:$U$20),$Q$25:$U$29)),TRANSPOSE(AF1699:AJ1699)))</f>
        <v>0.17483390201552215</v>
      </c>
      <c r="AN1699" s="53" cm="1">
        <f t="array" aca="1" ref="AN1699" ca="1">+SUMPRODUCT(AF1699:AJ1699,TRANSPOSE($T$4:$T$8))</f>
        <v>0.34206469323017002</v>
      </c>
    </row>
    <row r="1700" spans="25:40" x14ac:dyDescent="0.25">
      <c r="Y1700" s="47" t="s">
        <v>1733</v>
      </c>
      <c r="Z1700" s="48">
        <f t="shared" ref="Z1700:AD1750" ca="1" si="138">RAND()</f>
        <v>3.2665195708378558E-2</v>
      </c>
      <c r="AA1700" s="48">
        <f t="shared" ca="1" si="138"/>
        <v>0.38221195102979255</v>
      </c>
      <c r="AB1700" s="48">
        <f t="shared" ca="1" si="138"/>
        <v>0.63131141696149262</v>
      </c>
      <c r="AC1700" s="48">
        <f t="shared" ca="1" si="138"/>
        <v>0.28881376123081526</v>
      </c>
      <c r="AD1700" s="48">
        <f t="shared" ca="1" si="138"/>
        <v>0.2770491872723938</v>
      </c>
      <c r="AE1700" s="49">
        <f t="shared" ca="1" si="136"/>
        <v>1.6120515122028727</v>
      </c>
      <c r="AF1700" s="50">
        <f t="shared" ref="AF1700:AJ1750" ca="1" si="139">Z1700/$AE1700</f>
        <v>2.026312153247602E-2</v>
      </c>
      <c r="AG1700" s="50">
        <f t="shared" ca="1" si="139"/>
        <v>0.23709661145225994</v>
      </c>
      <c r="AH1700" s="50">
        <f t="shared" ca="1" si="139"/>
        <v>0.39161987826232914</v>
      </c>
      <c r="AI1700" s="50">
        <f t="shared" ca="1" si="139"/>
        <v>0.17915913917425039</v>
      </c>
      <c r="AJ1700" s="50">
        <f t="shared" ca="1" si="139"/>
        <v>0.17186124957868459</v>
      </c>
      <c r="AK1700" s="51">
        <f t="shared" ca="1" si="137"/>
        <v>1.0000000000000002</v>
      </c>
      <c r="AM1700" s="52" cm="1">
        <f t="array" aca="1" ref="AM1700" ca="1">+SQRT(MMULT(MMULT(AF1700:AJ1700,MMULT(MMULT($Q$25:$U$29,$Q$16:$U$20),$Q$25:$U$29)),TRANSPOSE(AF1700:AJ1700)))</f>
        <v>0.20137324782038069</v>
      </c>
      <c r="AN1700" s="53" cm="1">
        <f t="array" aca="1" ref="AN1700" ca="1">+SUMPRODUCT(AF1700:AJ1700,TRANSPOSE($T$4:$T$8))</f>
        <v>0.37123424725715959</v>
      </c>
    </row>
    <row r="1701" spans="25:40" x14ac:dyDescent="0.25">
      <c r="Y1701" s="47" t="s">
        <v>1734</v>
      </c>
      <c r="Z1701" s="48">
        <f t="shared" ca="1" si="138"/>
        <v>0.32264514463081451</v>
      </c>
      <c r="AA1701" s="48">
        <f t="shared" ca="1" si="138"/>
        <v>0.61622706450211795</v>
      </c>
      <c r="AB1701" s="48">
        <f t="shared" ca="1" si="138"/>
        <v>0.11947453339010705</v>
      </c>
      <c r="AC1701" s="48">
        <f t="shared" ca="1" si="138"/>
        <v>0.4836899826198634</v>
      </c>
      <c r="AD1701" s="48">
        <f t="shared" ca="1" si="138"/>
        <v>8.0819684875427122E-2</v>
      </c>
      <c r="AE1701" s="49">
        <f t="shared" ca="1" si="136"/>
        <v>1.62285641001833</v>
      </c>
      <c r="AF1701" s="50">
        <f t="shared" ca="1" si="139"/>
        <v>0.19881311904062435</v>
      </c>
      <c r="AG1701" s="50">
        <f t="shared" ca="1" si="139"/>
        <v>0.37971755276559416</v>
      </c>
      <c r="AH1701" s="50">
        <f t="shared" ca="1" si="139"/>
        <v>7.3619904171779188E-2</v>
      </c>
      <c r="AI1701" s="50">
        <f t="shared" ca="1" si="139"/>
        <v>0.29804853937410281</v>
      </c>
      <c r="AJ1701" s="50">
        <f t="shared" ca="1" si="139"/>
        <v>4.9800884647899481E-2</v>
      </c>
      <c r="AK1701" s="51">
        <f t="shared" ca="1" si="137"/>
        <v>1</v>
      </c>
      <c r="AM1701" s="52" cm="1">
        <f t="array" aca="1" ref="AM1701" ca="1">+SQRT(MMULT(MMULT(AF1701:AJ1701,MMULT(MMULT($Q$25:$U$29,$Q$16:$U$20),$Q$25:$U$29)),TRANSPOSE(AF1701:AJ1701)))</f>
        <v>0.1800292859198005</v>
      </c>
      <c r="AN1701" s="53" cm="1">
        <f t="array" aca="1" ref="AN1701" ca="1">+SUMPRODUCT(AF1701:AJ1701,TRANSPOSE($T$4:$T$8))</f>
        <v>0.35502718867442079</v>
      </c>
    </row>
    <row r="1702" spans="25:40" x14ac:dyDescent="0.25">
      <c r="Y1702" s="47" t="s">
        <v>1735</v>
      </c>
      <c r="Z1702" s="48">
        <f t="shared" ca="1" si="138"/>
        <v>0.22595800458863136</v>
      </c>
      <c r="AA1702" s="48">
        <f t="shared" ca="1" si="138"/>
        <v>0.25889694002538766</v>
      </c>
      <c r="AB1702" s="48">
        <f t="shared" ca="1" si="138"/>
        <v>0.71472848405355616</v>
      </c>
      <c r="AC1702" s="48">
        <f t="shared" ca="1" si="138"/>
        <v>0.12701768261546476</v>
      </c>
      <c r="AD1702" s="48">
        <f t="shared" ca="1" si="138"/>
        <v>0.90404063398284396</v>
      </c>
      <c r="AE1702" s="49">
        <f t="shared" ca="1" si="136"/>
        <v>2.230641745265884</v>
      </c>
      <c r="AF1702" s="50">
        <f t="shared" ca="1" si="139"/>
        <v>0.10129730830519269</v>
      </c>
      <c r="AG1702" s="50">
        <f t="shared" ca="1" si="139"/>
        <v>0.11606388187383633</v>
      </c>
      <c r="AH1702" s="50">
        <f t="shared" ca="1" si="139"/>
        <v>0.32041383856033018</v>
      </c>
      <c r="AI1702" s="50">
        <f t="shared" ca="1" si="139"/>
        <v>5.6942215344546389E-2</v>
      </c>
      <c r="AJ1702" s="50">
        <f t="shared" ca="1" si="139"/>
        <v>0.40528275591609436</v>
      </c>
      <c r="AK1702" s="51">
        <f t="shared" ca="1" si="137"/>
        <v>1</v>
      </c>
      <c r="AM1702" s="52" cm="1">
        <f t="array" aca="1" ref="AM1702" ca="1">+SQRT(MMULT(MMULT(AF1702:AJ1702,MMULT(MMULT($Q$25:$U$29,$Q$16:$U$20),$Q$25:$U$29)),TRANSPOSE(AF1702:AJ1702)))</f>
        <v>0.20644045762456134</v>
      </c>
      <c r="AN1702" s="53" cm="1">
        <f t="array" aca="1" ref="AN1702" ca="1">+SUMPRODUCT(AF1702:AJ1702,TRANSPOSE($T$4:$T$8))</f>
        <v>0.28299091376048108</v>
      </c>
    </row>
    <row r="1703" spans="25:40" x14ac:dyDescent="0.25">
      <c r="Y1703" s="47" t="s">
        <v>1736</v>
      </c>
      <c r="Z1703" s="48">
        <f t="shared" ca="1" si="138"/>
        <v>0.6108126875844363</v>
      </c>
      <c r="AA1703" s="48">
        <f t="shared" ca="1" si="138"/>
        <v>4.3690926003880914E-3</v>
      </c>
      <c r="AB1703" s="48">
        <f t="shared" ca="1" si="138"/>
        <v>0.84661179443330914</v>
      </c>
      <c r="AC1703" s="48">
        <f t="shared" ca="1" si="138"/>
        <v>0.41563643479983259</v>
      </c>
      <c r="AD1703" s="48">
        <f t="shared" ca="1" si="138"/>
        <v>0.82458749103528273</v>
      </c>
      <c r="AE1703" s="49">
        <f t="shared" ca="1" si="136"/>
        <v>2.7020175004532492</v>
      </c>
      <c r="AF1703" s="50">
        <f t="shared" ca="1" si="139"/>
        <v>0.22605800572423224</v>
      </c>
      <c r="AG1703" s="50">
        <f t="shared" ca="1" si="139"/>
        <v>1.6169742052578116E-3</v>
      </c>
      <c r="AH1703" s="50">
        <f t="shared" ca="1" si="139"/>
        <v>0.31332579981117609</v>
      </c>
      <c r="AI1703" s="50">
        <f t="shared" ca="1" si="139"/>
        <v>0.15382447920123085</v>
      </c>
      <c r="AJ1703" s="50">
        <f t="shared" ca="1" si="139"/>
        <v>0.30517474105810288</v>
      </c>
      <c r="AK1703" s="51">
        <f t="shared" ca="1" si="137"/>
        <v>1</v>
      </c>
      <c r="AM1703" s="52" cm="1">
        <f t="array" aca="1" ref="AM1703" ca="1">+SQRT(MMULT(MMULT(AF1703:AJ1703,MMULT(MMULT($Q$25:$U$29,$Q$16:$U$20),$Q$25:$U$29)),TRANSPOSE(AF1703:AJ1703)))</f>
        <v>0.18861188018489219</v>
      </c>
      <c r="AN1703" s="53" cm="1">
        <f t="array" aca="1" ref="AN1703" ca="1">+SUMPRODUCT(AF1703:AJ1703,TRANSPOSE($T$4:$T$8))</f>
        <v>0.29354969941448833</v>
      </c>
    </row>
    <row r="1704" spans="25:40" x14ac:dyDescent="0.25">
      <c r="Y1704" s="47" t="s">
        <v>1737</v>
      </c>
      <c r="Z1704" s="48">
        <f t="shared" ca="1" si="138"/>
        <v>0.27024054938116204</v>
      </c>
      <c r="AA1704" s="48">
        <f t="shared" ca="1" si="138"/>
        <v>0.73223458779905104</v>
      </c>
      <c r="AB1704" s="48">
        <f t="shared" ca="1" si="138"/>
        <v>0.82344155820723752</v>
      </c>
      <c r="AC1704" s="48">
        <f t="shared" ca="1" si="138"/>
        <v>9.2353792522532618E-3</v>
      </c>
      <c r="AD1704" s="48">
        <f t="shared" ca="1" si="138"/>
        <v>0.72016755932413079</v>
      </c>
      <c r="AE1704" s="49">
        <f t="shared" ca="1" si="136"/>
        <v>2.5553196339638347</v>
      </c>
      <c r="AF1704" s="50">
        <f t="shared" ca="1" si="139"/>
        <v>0.1057560650297053</v>
      </c>
      <c r="AG1704" s="50">
        <f t="shared" ca="1" si="139"/>
        <v>0.28655303159206047</v>
      </c>
      <c r="AH1704" s="50">
        <f t="shared" ca="1" si="139"/>
        <v>0.32224601073874565</v>
      </c>
      <c r="AI1704" s="50">
        <f t="shared" ca="1" si="139"/>
        <v>3.6141777057953641E-3</v>
      </c>
      <c r="AJ1704" s="50">
        <f t="shared" ca="1" si="139"/>
        <v>0.28183071493369322</v>
      </c>
      <c r="AK1704" s="51">
        <f t="shared" ca="1" si="137"/>
        <v>1</v>
      </c>
      <c r="AM1704" s="52" cm="1">
        <f t="array" aca="1" ref="AM1704" ca="1">+SQRT(MMULT(MMULT(AF1704:AJ1704,MMULT(MMULT($Q$25:$U$29,$Q$16:$U$20),$Q$25:$U$29)),TRANSPOSE(AF1704:AJ1704)))</f>
        <v>0.201805153625428</v>
      </c>
      <c r="AN1704" s="53" cm="1">
        <f t="array" aca="1" ref="AN1704" ca="1">+SUMPRODUCT(AF1704:AJ1704,TRANSPOSE($T$4:$T$8))</f>
        <v>0.32985224016142045</v>
      </c>
    </row>
    <row r="1705" spans="25:40" x14ac:dyDescent="0.25">
      <c r="Y1705" s="47" t="s">
        <v>1738</v>
      </c>
      <c r="Z1705" s="48">
        <f t="shared" ca="1" si="138"/>
        <v>0.52200221554535287</v>
      </c>
      <c r="AA1705" s="48">
        <f t="shared" ca="1" si="138"/>
        <v>0.67050432791114212</v>
      </c>
      <c r="AB1705" s="48">
        <f t="shared" ca="1" si="138"/>
        <v>0.48778903268585394</v>
      </c>
      <c r="AC1705" s="48">
        <f t="shared" ca="1" si="138"/>
        <v>0.34831186479369525</v>
      </c>
      <c r="AD1705" s="48">
        <f t="shared" ca="1" si="138"/>
        <v>0.61755043931684706</v>
      </c>
      <c r="AE1705" s="49">
        <f t="shared" ca="1" si="136"/>
        <v>2.6461578802528911</v>
      </c>
      <c r="AF1705" s="50">
        <f t="shared" ca="1" si="139"/>
        <v>0.19726797839268212</v>
      </c>
      <c r="AG1705" s="50">
        <f t="shared" ca="1" si="139"/>
        <v>0.25338787716138184</v>
      </c>
      <c r="AH1705" s="50">
        <f t="shared" ca="1" si="139"/>
        <v>0.18433859760447716</v>
      </c>
      <c r="AI1705" s="50">
        <f t="shared" ca="1" si="139"/>
        <v>0.13162928311760724</v>
      </c>
      <c r="AJ1705" s="50">
        <f t="shared" ca="1" si="139"/>
        <v>0.23337626372385167</v>
      </c>
      <c r="AK1705" s="51">
        <f t="shared" ca="1" si="137"/>
        <v>1</v>
      </c>
      <c r="AM1705" s="52" cm="1">
        <f t="array" aca="1" ref="AM1705" ca="1">+SQRT(MMULT(MMULT(AF1705:AJ1705,MMULT(MMULT($Q$25:$U$29,$Q$16:$U$20),$Q$25:$U$29)),TRANSPOSE(AF1705:AJ1705)))</f>
        <v>0.17676349720297699</v>
      </c>
      <c r="AN1705" s="53" cm="1">
        <f t="array" aca="1" ref="AN1705" ca="1">+SUMPRODUCT(AF1705:AJ1705,TRANSPOSE($T$4:$T$8))</f>
        <v>0.31341609711657337</v>
      </c>
    </row>
    <row r="1706" spans="25:40" x14ac:dyDescent="0.25">
      <c r="Y1706" s="47" t="s">
        <v>1739</v>
      </c>
      <c r="Z1706" s="48">
        <f t="shared" ca="1" si="138"/>
        <v>0.956210419574129</v>
      </c>
      <c r="AA1706" s="48">
        <f t="shared" ca="1" si="138"/>
        <v>0.66388699186551525</v>
      </c>
      <c r="AB1706" s="48">
        <f t="shared" ca="1" si="138"/>
        <v>0.27721058928117237</v>
      </c>
      <c r="AC1706" s="48">
        <f t="shared" ca="1" si="138"/>
        <v>4.2749207641737952E-2</v>
      </c>
      <c r="AD1706" s="48">
        <f t="shared" ca="1" si="138"/>
        <v>0.33905310234243202</v>
      </c>
      <c r="AE1706" s="49">
        <f t="shared" ca="1" si="136"/>
        <v>2.2791103107049864</v>
      </c>
      <c r="AF1706" s="50">
        <f t="shared" ca="1" si="139"/>
        <v>0.4195542510964943</v>
      </c>
      <c r="AG1706" s="50">
        <f t="shared" ca="1" si="139"/>
        <v>0.29129217166331817</v>
      </c>
      <c r="AH1706" s="50">
        <f t="shared" ca="1" si="139"/>
        <v>0.12163105400344758</v>
      </c>
      <c r="AI1706" s="50">
        <f t="shared" ca="1" si="139"/>
        <v>1.8756971718720601E-2</v>
      </c>
      <c r="AJ1706" s="50">
        <f t="shared" ca="1" si="139"/>
        <v>0.14876555151801948</v>
      </c>
      <c r="AK1706" s="51">
        <f t="shared" ca="1" si="137"/>
        <v>1</v>
      </c>
      <c r="AM1706" s="52" cm="1">
        <f t="array" aca="1" ref="AM1706" ca="1">+SQRT(MMULT(MMULT(AF1706:AJ1706,MMULT(MMULT($Q$25:$U$29,$Q$16:$U$20),$Q$25:$U$29)),TRANSPOSE(AF1706:AJ1706)))</f>
        <v>0.17117765538617324</v>
      </c>
      <c r="AN1706" s="53" cm="1">
        <f t="array" aca="1" ref="AN1706" ca="1">+SUMPRODUCT(AF1706:AJ1706,TRANSPOSE($T$4:$T$8))</f>
        <v>0.31783891370488082</v>
      </c>
    </row>
    <row r="1707" spans="25:40" x14ac:dyDescent="0.25">
      <c r="Y1707" s="47" t="s">
        <v>1740</v>
      </c>
      <c r="Z1707" s="48">
        <f t="shared" ca="1" si="138"/>
        <v>0.83534881312171438</v>
      </c>
      <c r="AA1707" s="48">
        <f t="shared" ca="1" si="138"/>
        <v>0.2287352073329163</v>
      </c>
      <c r="AB1707" s="48">
        <f t="shared" ca="1" si="138"/>
        <v>0.36883356054280225</v>
      </c>
      <c r="AC1707" s="48">
        <f t="shared" ca="1" si="138"/>
        <v>0.75389596893492639</v>
      </c>
      <c r="AD1707" s="48">
        <f t="shared" ca="1" si="138"/>
        <v>0.46673759572097551</v>
      </c>
      <c r="AE1707" s="49">
        <f t="shared" ca="1" si="136"/>
        <v>2.6535511456533349</v>
      </c>
      <c r="AF1707" s="50">
        <f t="shared" ca="1" si="139"/>
        <v>0.31480411240237915</v>
      </c>
      <c r="AG1707" s="50">
        <f t="shared" ca="1" si="139"/>
        <v>8.6199660295825598E-2</v>
      </c>
      <c r="AH1707" s="50">
        <f t="shared" ca="1" si="139"/>
        <v>0.13899621311123858</v>
      </c>
      <c r="AI1707" s="50">
        <f t="shared" ca="1" si="139"/>
        <v>0.28410832411120102</v>
      </c>
      <c r="AJ1707" s="50">
        <f t="shared" ca="1" si="139"/>
        <v>0.17589169007935565</v>
      </c>
      <c r="AK1707" s="51">
        <f t="shared" ca="1" si="137"/>
        <v>1</v>
      </c>
      <c r="AM1707" s="52" cm="1">
        <f t="array" aca="1" ref="AM1707" ca="1">+SQRT(MMULT(MMULT(AF1707:AJ1707,MMULT(MMULT($Q$25:$U$29,$Q$16:$U$20),$Q$25:$U$29)),TRANSPOSE(AF1707:AJ1707)))</f>
        <v>0.16642658462554727</v>
      </c>
      <c r="AN1707" s="53" cm="1">
        <f t="array" aca="1" ref="AN1707" ca="1">+SUMPRODUCT(AF1707:AJ1707,TRANSPOSE($T$4:$T$8))</f>
        <v>0.30249184710593757</v>
      </c>
    </row>
    <row r="1708" spans="25:40" x14ac:dyDescent="0.25">
      <c r="Y1708" s="47" t="s">
        <v>1741</v>
      </c>
      <c r="Z1708" s="48">
        <f t="shared" ca="1" si="138"/>
        <v>0.58812475657583152</v>
      </c>
      <c r="AA1708" s="48">
        <f t="shared" ca="1" si="138"/>
        <v>0.87264381580168005</v>
      </c>
      <c r="AB1708" s="48">
        <f t="shared" ca="1" si="138"/>
        <v>0.42024624834931856</v>
      </c>
      <c r="AC1708" s="48">
        <f t="shared" ca="1" si="138"/>
        <v>0.60994685902244461</v>
      </c>
      <c r="AD1708" s="48">
        <f t="shared" ca="1" si="138"/>
        <v>0.52855048436332808</v>
      </c>
      <c r="AE1708" s="49">
        <f t="shared" ca="1" si="136"/>
        <v>3.0195121641126028</v>
      </c>
      <c r="AF1708" s="50">
        <f t="shared" ca="1" si="139"/>
        <v>0.19477475983233009</v>
      </c>
      <c r="AG1708" s="50">
        <f t="shared" ca="1" si="139"/>
        <v>0.28900158978433499</v>
      </c>
      <c r="AH1708" s="50">
        <f t="shared" ca="1" si="139"/>
        <v>0.13917686881477548</v>
      </c>
      <c r="AI1708" s="50">
        <f t="shared" ca="1" si="139"/>
        <v>0.20200178898822235</v>
      </c>
      <c r="AJ1708" s="50">
        <f t="shared" ca="1" si="139"/>
        <v>0.17504499258033707</v>
      </c>
      <c r="AK1708" s="51">
        <f t="shared" ca="1" si="137"/>
        <v>1</v>
      </c>
      <c r="AM1708" s="52" cm="1">
        <f t="array" aca="1" ref="AM1708" ca="1">+SQRT(MMULT(MMULT(AF1708:AJ1708,MMULT(MMULT($Q$25:$U$29,$Q$16:$U$20),$Q$25:$U$29)),TRANSPOSE(AF1708:AJ1708)))</f>
        <v>0.17395181100010793</v>
      </c>
      <c r="AN1708" s="53" cm="1">
        <f t="array" aca="1" ref="AN1708" ca="1">+SUMPRODUCT(AF1708:AJ1708,TRANSPOSE($T$4:$T$8))</f>
        <v>0.32482181955485451</v>
      </c>
    </row>
    <row r="1709" spans="25:40" x14ac:dyDescent="0.25">
      <c r="Y1709" s="47" t="s">
        <v>1742</v>
      </c>
      <c r="Z1709" s="48">
        <f t="shared" ca="1" si="138"/>
        <v>0.46540977687639595</v>
      </c>
      <c r="AA1709" s="48">
        <f t="shared" ca="1" si="138"/>
        <v>0.38883481376544027</v>
      </c>
      <c r="AB1709" s="48">
        <f t="shared" ca="1" si="138"/>
        <v>0.4349758982476174</v>
      </c>
      <c r="AC1709" s="48">
        <f t="shared" ca="1" si="138"/>
        <v>0.26746654103662881</v>
      </c>
      <c r="AD1709" s="48">
        <f t="shared" ca="1" si="138"/>
        <v>9.1223901784231898E-2</v>
      </c>
      <c r="AE1709" s="49">
        <f t="shared" ca="1" si="136"/>
        <v>1.6479109317103142</v>
      </c>
      <c r="AF1709" s="50">
        <f t="shared" ca="1" si="139"/>
        <v>0.28242410916794025</v>
      </c>
      <c r="AG1709" s="50">
        <f t="shared" ca="1" si="139"/>
        <v>0.23595620751291516</v>
      </c>
      <c r="AH1709" s="50">
        <f t="shared" ca="1" si="139"/>
        <v>0.26395595167037927</v>
      </c>
      <c r="AI1709" s="50">
        <f t="shared" ca="1" si="139"/>
        <v>0.16230643045679286</v>
      </c>
      <c r="AJ1709" s="50">
        <f t="shared" ca="1" si="139"/>
        <v>5.5357301191972505E-2</v>
      </c>
      <c r="AK1709" s="51">
        <f t="shared" ca="1" si="137"/>
        <v>1</v>
      </c>
      <c r="AM1709" s="52" cm="1">
        <f t="array" aca="1" ref="AM1709" ca="1">+SQRT(MMULT(MMULT(AF1709:AJ1709,MMULT(MMULT($Q$25:$U$29,$Q$16:$U$20),$Q$25:$U$29)),TRANSPOSE(AF1709:AJ1709)))</f>
        <v>0.17119887659617211</v>
      </c>
      <c r="AN1709" s="53" cm="1">
        <f t="array" aca="1" ref="AN1709" ca="1">+SUMPRODUCT(AF1709:AJ1709,TRANSPOSE($T$4:$T$8))</f>
        <v>0.36868731600277566</v>
      </c>
    </row>
    <row r="1710" spans="25:40" x14ac:dyDescent="0.25">
      <c r="Y1710" s="47" t="s">
        <v>1743</v>
      </c>
      <c r="Z1710" s="48">
        <f t="shared" ca="1" si="138"/>
        <v>0.45687905662025419</v>
      </c>
      <c r="AA1710" s="48">
        <f t="shared" ca="1" si="138"/>
        <v>9.5823208094447665E-2</v>
      </c>
      <c r="AB1710" s="48">
        <f t="shared" ca="1" si="138"/>
        <v>0.75659032697984907</v>
      </c>
      <c r="AC1710" s="48">
        <f t="shared" ca="1" si="138"/>
        <v>0.63757300961720176</v>
      </c>
      <c r="AD1710" s="48">
        <f t="shared" ca="1" si="138"/>
        <v>0.64495238546867395</v>
      </c>
      <c r="AE1710" s="49">
        <f t="shared" ca="1" si="136"/>
        <v>2.5918179867804265</v>
      </c>
      <c r="AF1710" s="50">
        <f t="shared" ca="1" si="139"/>
        <v>0.17627744654546224</v>
      </c>
      <c r="AG1710" s="50">
        <f t="shared" ca="1" si="139"/>
        <v>3.6971426459417346E-2</v>
      </c>
      <c r="AH1710" s="50">
        <f t="shared" ca="1" si="139"/>
        <v>0.29191491487397642</v>
      </c>
      <c r="AI1710" s="50">
        <f t="shared" ca="1" si="139"/>
        <v>0.2459945153823086</v>
      </c>
      <c r="AJ1710" s="50">
        <f t="shared" ca="1" si="139"/>
        <v>0.24884169673883547</v>
      </c>
      <c r="AK1710" s="51">
        <f t="shared" ca="1" si="137"/>
        <v>1</v>
      </c>
      <c r="AM1710" s="52" cm="1">
        <f t="array" aca="1" ref="AM1710" ca="1">+SQRT(MMULT(MMULT(AF1710:AJ1710,MMULT(MMULT($Q$25:$U$29,$Q$16:$U$20),$Q$25:$U$29)),TRANSPOSE(AF1710:AJ1710)))</f>
        <v>0.18374026770389509</v>
      </c>
      <c r="AN1710" s="53" cm="1">
        <f t="array" aca="1" ref="AN1710" ca="1">+SUMPRODUCT(AF1710:AJ1710,TRANSPOSE($T$4:$T$8))</f>
        <v>0.31063520811723649</v>
      </c>
    </row>
    <row r="1711" spans="25:40" x14ac:dyDescent="0.25">
      <c r="Y1711" s="47" t="s">
        <v>1744</v>
      </c>
      <c r="Z1711" s="48">
        <f t="shared" ca="1" si="138"/>
        <v>0.11750645524944503</v>
      </c>
      <c r="AA1711" s="48">
        <f t="shared" ca="1" si="138"/>
        <v>2.4199109301035193E-3</v>
      </c>
      <c r="AB1711" s="48">
        <f t="shared" ca="1" si="138"/>
        <v>1.80022235609687E-2</v>
      </c>
      <c r="AC1711" s="48">
        <f t="shared" ca="1" si="138"/>
        <v>0.21339241342389426</v>
      </c>
      <c r="AD1711" s="48">
        <f t="shared" ca="1" si="138"/>
        <v>4.2622804787036062E-2</v>
      </c>
      <c r="AE1711" s="49">
        <f t="shared" ca="1" si="136"/>
        <v>0.39394380795144757</v>
      </c>
      <c r="AF1711" s="50">
        <f t="shared" ca="1" si="139"/>
        <v>0.29828227497848464</v>
      </c>
      <c r="AG1711" s="50">
        <f t="shared" ca="1" si="139"/>
        <v>6.1427819939278401E-3</v>
      </c>
      <c r="AH1711" s="50">
        <f t="shared" ca="1" si="139"/>
        <v>4.569744008563633E-2</v>
      </c>
      <c r="AI1711" s="50">
        <f t="shared" ca="1" si="139"/>
        <v>0.541682364633573</v>
      </c>
      <c r="AJ1711" s="50">
        <f t="shared" ca="1" si="139"/>
        <v>0.10819513830837824</v>
      </c>
      <c r="AK1711" s="51">
        <f t="shared" ca="1" si="137"/>
        <v>1</v>
      </c>
      <c r="AM1711" s="52" cm="1">
        <f t="array" aca="1" ref="AM1711" ca="1">+SQRT(MMULT(MMULT(AF1711:AJ1711,MMULT(MMULT($Q$25:$U$29,$Q$16:$U$20),$Q$25:$U$29)),TRANSPOSE(AF1711:AJ1711)))</f>
        <v>0.18652407385341374</v>
      </c>
      <c r="AN1711" s="53" cm="1">
        <f t="array" aca="1" ref="AN1711" ca="1">+SUMPRODUCT(AF1711:AJ1711,TRANSPOSE($T$4:$T$8))</f>
        <v>0.30026330258365114</v>
      </c>
    </row>
    <row r="1712" spans="25:40" x14ac:dyDescent="0.25">
      <c r="Y1712" s="47" t="s">
        <v>1745</v>
      </c>
      <c r="Z1712" s="48">
        <f t="shared" ca="1" si="138"/>
        <v>0.57253519170904144</v>
      </c>
      <c r="AA1712" s="48">
        <f t="shared" ca="1" si="138"/>
        <v>0.3808724907688209</v>
      </c>
      <c r="AB1712" s="48">
        <f t="shared" ca="1" si="138"/>
        <v>0.20476817167637296</v>
      </c>
      <c r="AC1712" s="48">
        <f t="shared" ca="1" si="138"/>
        <v>0.3392407518731253</v>
      </c>
      <c r="AD1712" s="48">
        <f t="shared" ca="1" si="138"/>
        <v>0.39359867389915149</v>
      </c>
      <c r="AE1712" s="49">
        <f t="shared" ca="1" si="136"/>
        <v>1.8910152799265121</v>
      </c>
      <c r="AF1712" s="50">
        <f t="shared" ca="1" si="139"/>
        <v>0.30276603144702835</v>
      </c>
      <c r="AG1712" s="50">
        <f t="shared" ca="1" si="139"/>
        <v>0.20141164104375836</v>
      </c>
      <c r="AH1712" s="50">
        <f t="shared" ca="1" si="139"/>
        <v>0.10828477900206633</v>
      </c>
      <c r="AI1712" s="50">
        <f t="shared" ca="1" si="139"/>
        <v>0.17939609239239396</v>
      </c>
      <c r="AJ1712" s="50">
        <f t="shared" ca="1" si="139"/>
        <v>0.20814145611475302</v>
      </c>
      <c r="AK1712" s="51">
        <f t="shared" ca="1" si="137"/>
        <v>1</v>
      </c>
      <c r="AM1712" s="52" cm="1">
        <f t="array" aca="1" ref="AM1712" ca="1">+SQRT(MMULT(MMULT(AF1712:AJ1712,MMULT(MMULT($Q$25:$U$29,$Q$16:$U$20),$Q$25:$U$29)),TRANSPOSE(AF1712:AJ1712)))</f>
        <v>0.16672405072131294</v>
      </c>
      <c r="AN1712" s="53" cm="1">
        <f t="array" aca="1" ref="AN1712" ca="1">+SUMPRODUCT(AF1712:AJ1712,TRANSPOSE($T$4:$T$8))</f>
        <v>0.29849856711967099</v>
      </c>
    </row>
    <row r="1713" spans="25:40" x14ac:dyDescent="0.25">
      <c r="Y1713" s="47" t="s">
        <v>1746</v>
      </c>
      <c r="Z1713" s="48">
        <f t="shared" ca="1" si="138"/>
        <v>0.8706469659126318</v>
      </c>
      <c r="AA1713" s="48">
        <f t="shared" ca="1" si="138"/>
        <v>0.32750326020930587</v>
      </c>
      <c r="AB1713" s="48">
        <f t="shared" ca="1" si="138"/>
        <v>0.19132267657540525</v>
      </c>
      <c r="AC1713" s="48">
        <f t="shared" ca="1" si="138"/>
        <v>0.73909009131066949</v>
      </c>
      <c r="AD1713" s="48">
        <f t="shared" ca="1" si="138"/>
        <v>0.27092558338723027</v>
      </c>
      <c r="AE1713" s="49">
        <f t="shared" ca="1" si="136"/>
        <v>2.3994885773952426</v>
      </c>
      <c r="AF1713" s="50">
        <f t="shared" ca="1" si="139"/>
        <v>0.36284688917242519</v>
      </c>
      <c r="AG1713" s="50">
        <f t="shared" ca="1" si="139"/>
        <v>0.13648877652288141</v>
      </c>
      <c r="AH1713" s="50">
        <f t="shared" ca="1" si="139"/>
        <v>7.9734772808585319E-2</v>
      </c>
      <c r="AI1713" s="50">
        <f t="shared" ca="1" si="139"/>
        <v>0.30801984150847111</v>
      </c>
      <c r="AJ1713" s="50">
        <f t="shared" ca="1" si="139"/>
        <v>0.11290971998763699</v>
      </c>
      <c r="AK1713" s="51">
        <f t="shared" ca="1" si="137"/>
        <v>1</v>
      </c>
      <c r="AM1713" s="52" cm="1">
        <f t="array" aca="1" ref="AM1713" ca="1">+SQRT(MMULT(MMULT(AF1713:AJ1713,MMULT(MMULT($Q$25:$U$29,$Q$16:$U$20),$Q$25:$U$29)),TRANSPOSE(AF1713:AJ1713)))</f>
        <v>0.16473266208738657</v>
      </c>
      <c r="AN1713" s="53" cm="1">
        <f t="array" aca="1" ref="AN1713" ca="1">+SUMPRODUCT(AF1713:AJ1713,TRANSPOSE($T$4:$T$8))</f>
        <v>0.31146284758332793</v>
      </c>
    </row>
    <row r="1714" spans="25:40" x14ac:dyDescent="0.25">
      <c r="Y1714" s="47" t="s">
        <v>1747</v>
      </c>
      <c r="Z1714" s="48">
        <f t="shared" ca="1" si="138"/>
        <v>0.2390174210921493</v>
      </c>
      <c r="AA1714" s="48">
        <f t="shared" ca="1" si="138"/>
        <v>0.98743889277757801</v>
      </c>
      <c r="AB1714" s="48">
        <f t="shared" ca="1" si="138"/>
        <v>0.51717002537769197</v>
      </c>
      <c r="AC1714" s="48">
        <f t="shared" ca="1" si="138"/>
        <v>0.20033282444129896</v>
      </c>
      <c r="AD1714" s="48">
        <f t="shared" ca="1" si="138"/>
        <v>0.55257172860639281</v>
      </c>
      <c r="AE1714" s="49">
        <f t="shared" ca="1" si="136"/>
        <v>2.496530892295111</v>
      </c>
      <c r="AF1714" s="50">
        <f t="shared" ca="1" si="139"/>
        <v>9.5739821137328596E-2</v>
      </c>
      <c r="AG1714" s="50">
        <f t="shared" ca="1" si="139"/>
        <v>0.39552440381372794</v>
      </c>
      <c r="AH1714" s="50">
        <f t="shared" ca="1" si="139"/>
        <v>0.20715546800314061</v>
      </c>
      <c r="AI1714" s="50">
        <f t="shared" ca="1" si="139"/>
        <v>8.0244480474715441E-2</v>
      </c>
      <c r="AJ1714" s="50">
        <f t="shared" ca="1" si="139"/>
        <v>0.22133582657108741</v>
      </c>
      <c r="AK1714" s="51">
        <f t="shared" ca="1" si="137"/>
        <v>1</v>
      </c>
      <c r="AM1714" s="52" cm="1">
        <f t="array" aca="1" ref="AM1714" ca="1">+SQRT(MMULT(MMULT(AF1714:AJ1714,MMULT(MMULT($Q$25:$U$29,$Q$16:$U$20),$Q$25:$U$29)),TRANSPOSE(AF1714:AJ1714)))</f>
        <v>0.19620582719649593</v>
      </c>
      <c r="AN1714" s="53" cm="1">
        <f t="array" aca="1" ref="AN1714" ca="1">+SUMPRODUCT(AF1714:AJ1714,TRANSPOSE($T$4:$T$8))</f>
        <v>0.33670958461931599</v>
      </c>
    </row>
    <row r="1715" spans="25:40" x14ac:dyDescent="0.25">
      <c r="Y1715" s="47" t="s">
        <v>1748</v>
      </c>
      <c r="Z1715" s="48">
        <f t="shared" ca="1" si="138"/>
        <v>0.33062350987732791</v>
      </c>
      <c r="AA1715" s="48">
        <f t="shared" ca="1" si="138"/>
        <v>0.15838666560219428</v>
      </c>
      <c r="AB1715" s="48">
        <f t="shared" ca="1" si="138"/>
        <v>0.81422551192090142</v>
      </c>
      <c r="AC1715" s="48">
        <f t="shared" ca="1" si="138"/>
        <v>0.72652481868405194</v>
      </c>
      <c r="AD1715" s="48">
        <f t="shared" ca="1" si="138"/>
        <v>0.58262839077212092</v>
      </c>
      <c r="AE1715" s="49">
        <f t="shared" ca="1" si="136"/>
        <v>2.6123888968565967</v>
      </c>
      <c r="AF1715" s="50">
        <f t="shared" ca="1" si="139"/>
        <v>0.12655983581738406</v>
      </c>
      <c r="AG1715" s="50">
        <f t="shared" ca="1" si="139"/>
        <v>6.0629053274868776E-2</v>
      </c>
      <c r="AH1715" s="50">
        <f t="shared" ca="1" si="139"/>
        <v>0.31167852263521434</v>
      </c>
      <c r="AI1715" s="50">
        <f t="shared" ca="1" si="139"/>
        <v>0.2781074515966041</v>
      </c>
      <c r="AJ1715" s="50">
        <f t="shared" ca="1" si="139"/>
        <v>0.22302513667592863</v>
      </c>
      <c r="AK1715" s="51">
        <f t="shared" ca="1" si="137"/>
        <v>0.99999999999999989</v>
      </c>
      <c r="AM1715" s="52" cm="1">
        <f t="array" aca="1" ref="AM1715" ca="1">+SQRT(MMULT(MMULT(AF1715:AJ1715,MMULT(MMULT($Q$25:$U$29,$Q$16:$U$20),$Q$25:$U$29)),TRANSPOSE(AF1715:AJ1715)))</f>
        <v>0.18670417638508763</v>
      </c>
      <c r="AN1715" s="53" cm="1">
        <f t="array" aca="1" ref="AN1715" ca="1">+SUMPRODUCT(AF1715:AJ1715,TRANSPOSE($T$4:$T$8))</f>
        <v>0.32519624971459493</v>
      </c>
    </row>
    <row r="1716" spans="25:40" x14ac:dyDescent="0.25">
      <c r="Y1716" s="47" t="s">
        <v>1749</v>
      </c>
      <c r="Z1716" s="48">
        <f t="shared" ca="1" si="138"/>
        <v>0.67323713993264001</v>
      </c>
      <c r="AA1716" s="48">
        <f t="shared" ca="1" si="138"/>
        <v>0.36471434924608415</v>
      </c>
      <c r="AB1716" s="48">
        <f t="shared" ca="1" si="138"/>
        <v>0.70389592005461499</v>
      </c>
      <c r="AC1716" s="48">
        <f t="shared" ca="1" si="138"/>
        <v>0.51720857179401913</v>
      </c>
      <c r="AD1716" s="48">
        <f t="shared" ca="1" si="138"/>
        <v>0.6694997215168107</v>
      </c>
      <c r="AE1716" s="49">
        <f t="shared" ca="1" si="136"/>
        <v>2.9285557025441689</v>
      </c>
      <c r="AF1716" s="50">
        <f t="shared" ca="1" si="139"/>
        <v>0.22988708712208153</v>
      </c>
      <c r="AG1716" s="50">
        <f t="shared" ca="1" si="139"/>
        <v>0.12453727580774383</v>
      </c>
      <c r="AH1716" s="50">
        <f t="shared" ca="1" si="139"/>
        <v>0.24035599508764977</v>
      </c>
      <c r="AI1716" s="50">
        <f t="shared" ca="1" si="139"/>
        <v>0.17660875336764012</v>
      </c>
      <c r="AJ1716" s="50">
        <f t="shared" ca="1" si="139"/>
        <v>0.22861088861488479</v>
      </c>
      <c r="AK1716" s="51">
        <f t="shared" ca="1" si="137"/>
        <v>1</v>
      </c>
      <c r="AM1716" s="52" cm="1">
        <f t="array" aca="1" ref="AM1716" ca="1">+SQRT(MMULT(MMULT(AF1716:AJ1716,MMULT(MMULT($Q$25:$U$29,$Q$16:$U$20),$Q$25:$U$29)),TRANSPOSE(AF1716:AJ1716)))</f>
        <v>0.17386603426818978</v>
      </c>
      <c r="AN1716" s="53" cm="1">
        <f t="array" aca="1" ref="AN1716" ca="1">+SUMPRODUCT(AF1716:AJ1716,TRANSPOSE($T$4:$T$8))</f>
        <v>0.3119456839213014</v>
      </c>
    </row>
    <row r="1717" spans="25:40" x14ac:dyDescent="0.25">
      <c r="Y1717" s="47" t="s">
        <v>1750</v>
      </c>
      <c r="Z1717" s="48">
        <f t="shared" ca="1" si="138"/>
        <v>2.933428620378209E-2</v>
      </c>
      <c r="AA1717" s="48">
        <f t="shared" ca="1" si="138"/>
        <v>0.16633294919856056</v>
      </c>
      <c r="AB1717" s="48">
        <f t="shared" ca="1" si="138"/>
        <v>0.91512717077122663</v>
      </c>
      <c r="AC1717" s="48">
        <f t="shared" ca="1" si="138"/>
        <v>0.98656170076687499</v>
      </c>
      <c r="AD1717" s="48">
        <f t="shared" ca="1" si="138"/>
        <v>0.71577271474185933</v>
      </c>
      <c r="AE1717" s="49">
        <f t="shared" ca="1" si="136"/>
        <v>2.8131288216823038</v>
      </c>
      <c r="AF1717" s="50">
        <f t="shared" ca="1" si="139"/>
        <v>1.0427637006057772E-2</v>
      </c>
      <c r="AG1717" s="50">
        <f t="shared" ca="1" si="139"/>
        <v>5.9127384397238636E-2</v>
      </c>
      <c r="AH1717" s="50">
        <f t="shared" ca="1" si="139"/>
        <v>0.32530581739373149</v>
      </c>
      <c r="AI1717" s="50">
        <f t="shared" ca="1" si="139"/>
        <v>0.35069908393917509</v>
      </c>
      <c r="AJ1717" s="50">
        <f t="shared" ca="1" si="139"/>
        <v>0.25444007726379692</v>
      </c>
      <c r="AK1717" s="51">
        <f t="shared" ca="1" si="137"/>
        <v>0.99999999999999989</v>
      </c>
      <c r="AM1717" s="52" cm="1">
        <f t="array" aca="1" ref="AM1717" ca="1">+SQRT(MMULT(MMULT(AF1717:AJ1717,MMULT(MMULT($Q$25:$U$29,$Q$16:$U$20),$Q$25:$U$29)),TRANSPOSE(AF1717:AJ1717)))</f>
        <v>0.20066663277262803</v>
      </c>
      <c r="AN1717" s="53" cm="1">
        <f t="array" aca="1" ref="AN1717" ca="1">+SUMPRODUCT(AF1717:AJ1717,TRANSPOSE($T$4:$T$8))</f>
        <v>0.32469395232399462</v>
      </c>
    </row>
    <row r="1718" spans="25:40" x14ac:dyDescent="0.25">
      <c r="Y1718" s="47" t="s">
        <v>1751</v>
      </c>
      <c r="Z1718" s="48">
        <f t="shared" ca="1" si="138"/>
        <v>0.11468129105178682</v>
      </c>
      <c r="AA1718" s="48">
        <f t="shared" ca="1" si="138"/>
        <v>0.24050356178634968</v>
      </c>
      <c r="AB1718" s="48">
        <f t="shared" ca="1" si="138"/>
        <v>0.69058016936910827</v>
      </c>
      <c r="AC1718" s="48">
        <f t="shared" ca="1" si="138"/>
        <v>4.9064558898844757E-2</v>
      </c>
      <c r="AD1718" s="48">
        <f t="shared" ca="1" si="138"/>
        <v>0.66894711567419063</v>
      </c>
      <c r="AE1718" s="49">
        <f t="shared" ca="1" si="136"/>
        <v>1.7637766967802802</v>
      </c>
      <c r="AF1718" s="50">
        <f t="shared" ca="1" si="139"/>
        <v>6.5020300620330207E-2</v>
      </c>
      <c r="AG1718" s="50">
        <f t="shared" ca="1" si="139"/>
        <v>0.13635714896640913</v>
      </c>
      <c r="AH1718" s="50">
        <f t="shared" ca="1" si="139"/>
        <v>0.39153492084896063</v>
      </c>
      <c r="AI1718" s="50">
        <f t="shared" ca="1" si="139"/>
        <v>2.7817897236317154E-2</v>
      </c>
      <c r="AJ1718" s="50">
        <f t="shared" ca="1" si="139"/>
        <v>0.37926973232798283</v>
      </c>
      <c r="AK1718" s="51">
        <f t="shared" ca="1" si="137"/>
        <v>1</v>
      </c>
      <c r="AM1718" s="52" cm="1">
        <f t="array" aca="1" ref="AM1718" ca="1">+SQRT(MMULT(MMULT(AF1718:AJ1718,MMULT(MMULT($Q$25:$U$29,$Q$16:$U$20),$Q$25:$U$29)),TRANSPOSE(AF1718:AJ1718)))</f>
        <v>0.21476886094317166</v>
      </c>
      <c r="AN1718" s="53" cm="1">
        <f t="array" aca="1" ref="AN1718" ca="1">+SUMPRODUCT(AF1718:AJ1718,TRANSPOSE($T$4:$T$8))</f>
        <v>0.3049491353101112</v>
      </c>
    </row>
    <row r="1719" spans="25:40" x14ac:dyDescent="0.25">
      <c r="Y1719" s="47" t="s">
        <v>1752</v>
      </c>
      <c r="Z1719" s="48">
        <f t="shared" ca="1" si="138"/>
        <v>0.11446068233105566</v>
      </c>
      <c r="AA1719" s="48">
        <f t="shared" ca="1" si="138"/>
        <v>0.19974083087534411</v>
      </c>
      <c r="AB1719" s="48">
        <f t="shared" ca="1" si="138"/>
        <v>0.21757459953272673</v>
      </c>
      <c r="AC1719" s="48">
        <f t="shared" ca="1" si="138"/>
        <v>0.50065187512094822</v>
      </c>
      <c r="AD1719" s="48">
        <f t="shared" ca="1" si="138"/>
        <v>0.35446943700358235</v>
      </c>
      <c r="AE1719" s="49">
        <f t="shared" ca="1" si="136"/>
        <v>1.3868974248636572</v>
      </c>
      <c r="AF1719" s="50">
        <f t="shared" ca="1" si="139"/>
        <v>8.2530027296220582E-2</v>
      </c>
      <c r="AG1719" s="50">
        <f t="shared" ca="1" si="139"/>
        <v>0.14401990175659904</v>
      </c>
      <c r="AH1719" s="50">
        <f t="shared" ca="1" si="139"/>
        <v>0.15687865276274199</v>
      </c>
      <c r="AI1719" s="50">
        <f t="shared" ca="1" si="139"/>
        <v>0.3609869527086087</v>
      </c>
      <c r="AJ1719" s="50">
        <f t="shared" ca="1" si="139"/>
        <v>0.25558446547582958</v>
      </c>
      <c r="AK1719" s="51">
        <f t="shared" ca="1" si="137"/>
        <v>0.99999999999999989</v>
      </c>
      <c r="AM1719" s="52" cm="1">
        <f t="array" aca="1" ref="AM1719" ca="1">+SQRT(MMULT(MMULT(AF1719:AJ1719,MMULT(MMULT($Q$25:$U$29,$Q$16:$U$20),$Q$25:$U$29)),TRANSPOSE(AF1719:AJ1719)))</f>
        <v>0.18482308997413879</v>
      </c>
      <c r="AN1719" s="53" cm="1">
        <f t="array" aca="1" ref="AN1719" ca="1">+SUMPRODUCT(AF1719:AJ1719,TRANSPOSE($T$4:$T$8))</f>
        <v>0.30020493067305321</v>
      </c>
    </row>
    <row r="1720" spans="25:40" x14ac:dyDescent="0.25">
      <c r="Y1720" s="47" t="s">
        <v>1753</v>
      </c>
      <c r="Z1720" s="48">
        <f t="shared" ca="1" si="138"/>
        <v>0.4571085958397535</v>
      </c>
      <c r="AA1720" s="48">
        <f t="shared" ca="1" si="138"/>
        <v>4.5551369858955471E-2</v>
      </c>
      <c r="AB1720" s="48">
        <f t="shared" ca="1" si="138"/>
        <v>0.34194761342664981</v>
      </c>
      <c r="AC1720" s="48">
        <f t="shared" ca="1" si="138"/>
        <v>0.6386759412734484</v>
      </c>
      <c r="AD1720" s="48">
        <f t="shared" ca="1" si="138"/>
        <v>3.1275381267431013E-2</v>
      </c>
      <c r="AE1720" s="49">
        <f t="shared" ca="1" si="136"/>
        <v>1.5145589016662382</v>
      </c>
      <c r="AF1720" s="50">
        <f t="shared" ca="1" si="139"/>
        <v>0.30180971855030969</v>
      </c>
      <c r="AG1720" s="50">
        <f t="shared" ca="1" si="139"/>
        <v>3.0075667449342675E-2</v>
      </c>
      <c r="AH1720" s="50">
        <f t="shared" ca="1" si="139"/>
        <v>0.22577373058945216</v>
      </c>
      <c r="AI1720" s="50">
        <f t="shared" ca="1" si="139"/>
        <v>0.42169105511235694</v>
      </c>
      <c r="AJ1720" s="50">
        <f t="shared" ca="1" si="139"/>
        <v>2.0649828298538592E-2</v>
      </c>
      <c r="AK1720" s="51">
        <f t="shared" ca="1" si="137"/>
        <v>1</v>
      </c>
      <c r="AM1720" s="52" cm="1">
        <f t="array" aca="1" ref="AM1720" ca="1">+SQRT(MMULT(MMULT(AF1720:AJ1720,MMULT(MMULT($Q$25:$U$29,$Q$16:$U$20),$Q$25:$U$29)),TRANSPOSE(AF1720:AJ1720)))</f>
        <v>0.17899505864554549</v>
      </c>
      <c r="AN1720" s="53" cm="1">
        <f t="array" aca="1" ref="AN1720" ca="1">+SUMPRODUCT(AF1720:AJ1720,TRANSPOSE($T$4:$T$8))</f>
        <v>0.35470872025233152</v>
      </c>
    </row>
    <row r="1721" spans="25:40" x14ac:dyDescent="0.25">
      <c r="Y1721" s="47" t="s">
        <v>1754</v>
      </c>
      <c r="Z1721" s="48">
        <f t="shared" ca="1" si="138"/>
        <v>0.30933795044692902</v>
      </c>
      <c r="AA1721" s="48">
        <f t="shared" ca="1" si="138"/>
        <v>0.983010087361187</v>
      </c>
      <c r="AB1721" s="48">
        <f t="shared" ca="1" si="138"/>
        <v>0.56511954634411354</v>
      </c>
      <c r="AC1721" s="48">
        <f t="shared" ca="1" si="138"/>
        <v>0.33579703131213634</v>
      </c>
      <c r="AD1721" s="48">
        <f t="shared" ca="1" si="138"/>
        <v>0.80697421310796869</v>
      </c>
      <c r="AE1721" s="49">
        <f t="shared" ca="1" si="136"/>
        <v>3.0002388285723347</v>
      </c>
      <c r="AF1721" s="50">
        <f t="shared" ca="1" si="139"/>
        <v>0.10310444205341068</v>
      </c>
      <c r="AG1721" s="50">
        <f t="shared" ca="1" si="139"/>
        <v>0.32764394554181303</v>
      </c>
      <c r="AH1721" s="50">
        <f t="shared" ca="1" si="139"/>
        <v>0.1883581870090742</v>
      </c>
      <c r="AI1721" s="50">
        <f t="shared" ca="1" si="139"/>
        <v>0.11192343359942633</v>
      </c>
      <c r="AJ1721" s="50">
        <f t="shared" ca="1" si="139"/>
        <v>0.26896999179627568</v>
      </c>
      <c r="AK1721" s="51">
        <f t="shared" ca="1" si="137"/>
        <v>0.99999999999999989</v>
      </c>
      <c r="AM1721" s="52" cm="1">
        <f t="array" aca="1" ref="AM1721" ca="1">+SQRT(MMULT(MMULT(AF1721:AJ1721,MMULT(MMULT($Q$25:$U$29,$Q$16:$U$20),$Q$25:$U$29)),TRANSPOSE(AF1721:AJ1721)))</f>
        <v>0.19133552926778927</v>
      </c>
      <c r="AN1721" s="53" cm="1">
        <f t="array" aca="1" ref="AN1721" ca="1">+SUMPRODUCT(AF1721:AJ1721,TRANSPOSE($T$4:$T$8))</f>
        <v>0.31507983605861251</v>
      </c>
    </row>
    <row r="1722" spans="25:40" x14ac:dyDescent="0.25">
      <c r="Y1722" s="47" t="s">
        <v>1755</v>
      </c>
      <c r="Z1722" s="48">
        <f t="shared" ca="1" si="138"/>
        <v>0.75176760961848754</v>
      </c>
      <c r="AA1722" s="48">
        <f t="shared" ca="1" si="138"/>
        <v>0.92554725184848496</v>
      </c>
      <c r="AB1722" s="48">
        <f t="shared" ca="1" si="138"/>
        <v>0.82111128039298764</v>
      </c>
      <c r="AC1722" s="48">
        <f t="shared" ca="1" si="138"/>
        <v>0.70198619076321345</v>
      </c>
      <c r="AD1722" s="48">
        <f t="shared" ca="1" si="138"/>
        <v>0.87368973776543812</v>
      </c>
      <c r="AE1722" s="49">
        <f t="shared" ca="1" si="136"/>
        <v>4.0741020703886113</v>
      </c>
      <c r="AF1722" s="50">
        <f t="shared" ca="1" si="139"/>
        <v>0.18452350889352648</v>
      </c>
      <c r="AG1722" s="50">
        <f t="shared" ca="1" si="139"/>
        <v>0.22717821887074149</v>
      </c>
      <c r="AH1722" s="50">
        <f t="shared" ca="1" si="139"/>
        <v>0.20154411112107098</v>
      </c>
      <c r="AI1722" s="50">
        <f t="shared" ca="1" si="139"/>
        <v>0.17230451732306598</v>
      </c>
      <c r="AJ1722" s="50">
        <f t="shared" ca="1" si="139"/>
        <v>0.21444964379159517</v>
      </c>
      <c r="AK1722" s="51">
        <f t="shared" ca="1" si="137"/>
        <v>1</v>
      </c>
      <c r="AM1722" s="52" cm="1">
        <f t="array" aca="1" ref="AM1722" ca="1">+SQRT(MMULT(MMULT(AF1722:AJ1722,MMULT(MMULT($Q$25:$U$29,$Q$16:$U$20),$Q$25:$U$29)),TRANSPOSE(AF1722:AJ1722)))</f>
        <v>0.17521872011894341</v>
      </c>
      <c r="AN1722" s="53" cm="1">
        <f t="array" aca="1" ref="AN1722" ca="1">+SUMPRODUCT(AF1722:AJ1722,TRANSPOSE($T$4:$T$8))</f>
        <v>0.31989499172321356</v>
      </c>
    </row>
    <row r="1723" spans="25:40" x14ac:dyDescent="0.25">
      <c r="Y1723" s="47" t="s">
        <v>1756</v>
      </c>
      <c r="Z1723" s="48">
        <f t="shared" ca="1" si="138"/>
        <v>0.99914861195023175</v>
      </c>
      <c r="AA1723" s="48">
        <f t="shared" ca="1" si="138"/>
        <v>0.4847655404819412</v>
      </c>
      <c r="AB1723" s="48">
        <f t="shared" ca="1" si="138"/>
        <v>0.14928899609859547</v>
      </c>
      <c r="AC1723" s="48">
        <f t="shared" ca="1" si="138"/>
        <v>0.49955938282605261</v>
      </c>
      <c r="AD1723" s="48">
        <f t="shared" ca="1" si="138"/>
        <v>0.55282488027635412</v>
      </c>
      <c r="AE1723" s="49">
        <f t="shared" ca="1" si="136"/>
        <v>2.6855874116331755</v>
      </c>
      <c r="AF1723" s="50">
        <f t="shared" ca="1" si="139"/>
        <v>0.3720409946897329</v>
      </c>
      <c r="AG1723" s="50">
        <f t="shared" ca="1" si="139"/>
        <v>0.18050633480857087</v>
      </c>
      <c r="AH1723" s="50">
        <f t="shared" ca="1" si="139"/>
        <v>5.558895437620813E-2</v>
      </c>
      <c r="AI1723" s="50">
        <f t="shared" ca="1" si="139"/>
        <v>0.18601494059069096</v>
      </c>
      <c r="AJ1723" s="50">
        <f t="shared" ca="1" si="139"/>
        <v>0.20584877553479705</v>
      </c>
      <c r="AK1723" s="51">
        <f t="shared" ca="1" si="137"/>
        <v>1</v>
      </c>
      <c r="AM1723" s="52" cm="1">
        <f t="array" aca="1" ref="AM1723" ca="1">+SQRT(MMULT(MMULT(AF1723:AJ1723,MMULT(MMULT($Q$25:$U$29,$Q$16:$U$20),$Q$25:$U$29)),TRANSPOSE(AF1723:AJ1723)))</f>
        <v>0.16560001653832898</v>
      </c>
      <c r="AN1723" s="53" cm="1">
        <f t="array" aca="1" ref="AN1723" ca="1">+SUMPRODUCT(AF1723:AJ1723,TRANSPOSE($T$4:$T$8))</f>
        <v>0.28543996806398297</v>
      </c>
    </row>
    <row r="1724" spans="25:40" x14ac:dyDescent="0.25">
      <c r="Y1724" s="47" t="s">
        <v>1757</v>
      </c>
      <c r="Z1724" s="48">
        <f t="shared" ca="1" si="138"/>
        <v>0.78982065347155006</v>
      </c>
      <c r="AA1724" s="48">
        <f t="shared" ca="1" si="138"/>
        <v>0.67911207495733594</v>
      </c>
      <c r="AB1724" s="48">
        <f t="shared" ca="1" si="138"/>
        <v>0.80420100181683585</v>
      </c>
      <c r="AC1724" s="48">
        <f t="shared" ca="1" si="138"/>
        <v>0.30050028603181711</v>
      </c>
      <c r="AD1724" s="48">
        <f t="shared" ca="1" si="138"/>
        <v>0.82130042192024355</v>
      </c>
      <c r="AE1724" s="49">
        <f t="shared" ca="1" si="136"/>
        <v>3.3949344381977822</v>
      </c>
      <c r="AF1724" s="50">
        <f t="shared" ca="1" si="139"/>
        <v>0.23264680595447088</v>
      </c>
      <c r="AG1724" s="50">
        <f t="shared" ca="1" si="139"/>
        <v>0.20003687473795398</v>
      </c>
      <c r="AH1724" s="50">
        <f t="shared" ca="1" si="139"/>
        <v>0.23688263100708065</v>
      </c>
      <c r="AI1724" s="50">
        <f t="shared" ca="1" si="139"/>
        <v>8.8514311985164337E-2</v>
      </c>
      <c r="AJ1724" s="50">
        <f t="shared" ca="1" si="139"/>
        <v>0.24191937631533025</v>
      </c>
      <c r="AK1724" s="51">
        <f t="shared" ca="1" si="137"/>
        <v>1.0000000000000002</v>
      </c>
      <c r="AM1724" s="52" cm="1">
        <f t="array" aca="1" ref="AM1724" ca="1">+SQRT(MMULT(MMULT(AF1724:AJ1724,MMULT(MMULT($Q$25:$U$29,$Q$16:$U$20),$Q$25:$U$29)),TRANSPOSE(AF1724:AJ1724)))</f>
        <v>0.17693154319269908</v>
      </c>
      <c r="AN1724" s="53" cm="1">
        <f t="array" aca="1" ref="AN1724" ca="1">+SUMPRODUCT(AF1724:AJ1724,TRANSPOSE($T$4:$T$8))</f>
        <v>0.3135911754743243</v>
      </c>
    </row>
    <row r="1725" spans="25:40" x14ac:dyDescent="0.25">
      <c r="Y1725" s="47" t="s">
        <v>1758</v>
      </c>
      <c r="Z1725" s="48">
        <f t="shared" ca="1" si="138"/>
        <v>0.3335448372785057</v>
      </c>
      <c r="AA1725" s="48">
        <f t="shared" ca="1" si="138"/>
        <v>0.28007538039537105</v>
      </c>
      <c r="AB1725" s="48">
        <f t="shared" ca="1" si="138"/>
        <v>0.51059122653823275</v>
      </c>
      <c r="AC1725" s="48">
        <f t="shared" ca="1" si="138"/>
        <v>0.11538364800512557</v>
      </c>
      <c r="AD1725" s="48">
        <f t="shared" ca="1" si="138"/>
        <v>0.73539053509558261</v>
      </c>
      <c r="AE1725" s="49">
        <f t="shared" ca="1" si="136"/>
        <v>1.9749856273128179</v>
      </c>
      <c r="AF1725" s="50">
        <f t="shared" ca="1" si="139"/>
        <v>0.16888469093941186</v>
      </c>
      <c r="AG1725" s="50">
        <f t="shared" ca="1" si="139"/>
        <v>0.14181135119268892</v>
      </c>
      <c r="AH1725" s="50">
        <f t="shared" ca="1" si="139"/>
        <v>0.25852908470678215</v>
      </c>
      <c r="AI1725" s="50">
        <f t="shared" ca="1" si="139"/>
        <v>5.8422525414586202E-2</v>
      </c>
      <c r="AJ1725" s="50">
        <f t="shared" ca="1" si="139"/>
        <v>0.37235234774653075</v>
      </c>
      <c r="AK1725" s="51">
        <f t="shared" ca="1" si="137"/>
        <v>0.99999999999999978</v>
      </c>
      <c r="AM1725" s="52" cm="1">
        <f t="array" aca="1" ref="AM1725" ca="1">+SQRT(MMULT(MMULT(AF1725:AJ1725,MMULT(MMULT($Q$25:$U$29,$Q$16:$U$20),$Q$25:$U$29)),TRANSPOSE(AF1725:AJ1725)))</f>
        <v>0.19339712335491793</v>
      </c>
      <c r="AN1725" s="53" cm="1">
        <f t="array" aca="1" ref="AN1725" ca="1">+SUMPRODUCT(AF1725:AJ1725,TRANSPOSE($T$4:$T$8))</f>
        <v>0.28048892742041104</v>
      </c>
    </row>
    <row r="1726" spans="25:40" x14ac:dyDescent="0.25">
      <c r="Y1726" s="47" t="s">
        <v>1759</v>
      </c>
      <c r="Z1726" s="48">
        <f t="shared" ca="1" si="138"/>
        <v>0.9238013306211722</v>
      </c>
      <c r="AA1726" s="48">
        <f t="shared" ca="1" si="138"/>
        <v>0.70931223610307748</v>
      </c>
      <c r="AB1726" s="48">
        <f t="shared" ca="1" si="138"/>
        <v>0.46967415875802643</v>
      </c>
      <c r="AC1726" s="48">
        <f t="shared" ca="1" si="138"/>
        <v>0.354661768404408</v>
      </c>
      <c r="AD1726" s="48">
        <f t="shared" ca="1" si="138"/>
        <v>0.90816594498812231</v>
      </c>
      <c r="AE1726" s="49">
        <f t="shared" ca="1" si="136"/>
        <v>3.3656154388748063</v>
      </c>
      <c r="AF1726" s="50">
        <f t="shared" ca="1" si="139"/>
        <v>0.27448214075521882</v>
      </c>
      <c r="AG1726" s="50">
        <f t="shared" ca="1" si="139"/>
        <v>0.21075260943663099</v>
      </c>
      <c r="AH1726" s="50">
        <f t="shared" ca="1" si="139"/>
        <v>0.13955075001529232</v>
      </c>
      <c r="AI1726" s="50">
        <f t="shared" ca="1" si="139"/>
        <v>0.10537798356516294</v>
      </c>
      <c r="AJ1726" s="50">
        <f t="shared" ca="1" si="139"/>
        <v>0.26983651622769494</v>
      </c>
      <c r="AK1726" s="51">
        <f t="shared" ca="1" si="137"/>
        <v>1</v>
      </c>
      <c r="AM1726" s="52" cm="1">
        <f t="array" aca="1" ref="AM1726" ca="1">+SQRT(MMULT(MMULT(AF1726:AJ1726,MMULT(MMULT($Q$25:$U$29,$Q$16:$U$20),$Q$25:$U$29)),TRANSPOSE(AF1726:AJ1726)))</f>
        <v>0.17331957081526286</v>
      </c>
      <c r="AN1726" s="53" cm="1">
        <f t="array" aca="1" ref="AN1726" ca="1">+SUMPRODUCT(AF1726:AJ1726,TRANSPOSE($T$4:$T$8))</f>
        <v>0.28904464059262674</v>
      </c>
    </row>
    <row r="1727" spans="25:40" x14ac:dyDescent="0.25">
      <c r="Y1727" s="47" t="s">
        <v>1760</v>
      </c>
      <c r="Z1727" s="48">
        <f t="shared" ca="1" si="138"/>
        <v>0.80098133528169435</v>
      </c>
      <c r="AA1727" s="48">
        <f t="shared" ca="1" si="138"/>
        <v>0.73474168184223732</v>
      </c>
      <c r="AB1727" s="48">
        <f t="shared" ca="1" si="138"/>
        <v>0.37659678709086764</v>
      </c>
      <c r="AC1727" s="48">
        <f t="shared" ca="1" si="138"/>
        <v>0.87151089918466551</v>
      </c>
      <c r="AD1727" s="48">
        <f t="shared" ca="1" si="138"/>
        <v>0.73553043012525443</v>
      </c>
      <c r="AE1727" s="49">
        <f t="shared" ca="1" si="136"/>
        <v>3.5193611335247192</v>
      </c>
      <c r="AF1727" s="50">
        <f t="shared" ca="1" si="139"/>
        <v>0.22759282292791974</v>
      </c>
      <c r="AG1727" s="50">
        <f t="shared" ca="1" si="139"/>
        <v>0.20877132353461464</v>
      </c>
      <c r="AH1727" s="50">
        <f t="shared" ca="1" si="139"/>
        <v>0.10700714499102781</v>
      </c>
      <c r="AI1727" s="50">
        <f t="shared" ca="1" si="139"/>
        <v>0.24763326811870193</v>
      </c>
      <c r="AJ1727" s="50">
        <f t="shared" ca="1" si="139"/>
        <v>0.20899544042773588</v>
      </c>
      <c r="AK1727" s="51">
        <f t="shared" ca="1" si="137"/>
        <v>1</v>
      </c>
      <c r="AM1727" s="52" cm="1">
        <f t="array" aca="1" ref="AM1727" ca="1">+SQRT(MMULT(MMULT(AF1727:AJ1727,MMULT(MMULT($Q$25:$U$29,$Q$16:$U$20),$Q$25:$U$29)),TRANSPOSE(AF1727:AJ1727)))</f>
        <v>0.17023758324841246</v>
      </c>
      <c r="AN1727" s="53" cm="1">
        <f t="array" aca="1" ref="AN1727" ca="1">+SUMPRODUCT(AF1727:AJ1727,TRANSPOSE($T$4:$T$8))</f>
        <v>0.30246461254121415</v>
      </c>
    </row>
    <row r="1728" spans="25:40" x14ac:dyDescent="0.25">
      <c r="Y1728" s="47" t="s">
        <v>1761</v>
      </c>
      <c r="Z1728" s="48">
        <f t="shared" ca="1" si="138"/>
        <v>0.740201535486391</v>
      </c>
      <c r="AA1728" s="48">
        <f t="shared" ca="1" si="138"/>
        <v>0.88115622214377787</v>
      </c>
      <c r="AB1728" s="48">
        <f t="shared" ca="1" si="138"/>
        <v>0.12133688800203435</v>
      </c>
      <c r="AC1728" s="48">
        <f t="shared" ca="1" si="138"/>
        <v>0.12886601065574577</v>
      </c>
      <c r="AD1728" s="48">
        <f t="shared" ca="1" si="138"/>
        <v>0.29536206603046233</v>
      </c>
      <c r="AE1728" s="49">
        <f t="shared" ca="1" si="136"/>
        <v>2.1669227223184118</v>
      </c>
      <c r="AF1728" s="50">
        <f t="shared" ca="1" si="139"/>
        <v>0.34159110883956312</v>
      </c>
      <c r="AG1728" s="50">
        <f t="shared" ca="1" si="139"/>
        <v>0.40663943068584385</v>
      </c>
      <c r="AH1728" s="50">
        <f t="shared" ca="1" si="139"/>
        <v>5.5995023150717083E-2</v>
      </c>
      <c r="AI1728" s="50">
        <f t="shared" ca="1" si="139"/>
        <v>5.9469592214101093E-2</v>
      </c>
      <c r="AJ1728" s="50">
        <f t="shared" ca="1" si="139"/>
        <v>0.13630484510977464</v>
      </c>
      <c r="AK1728" s="51">
        <f t="shared" ca="1" si="137"/>
        <v>0.99999999999999978</v>
      </c>
      <c r="AM1728" s="52" cm="1">
        <f t="array" aca="1" ref="AM1728" ca="1">+SQRT(MMULT(MMULT(AF1728:AJ1728,MMULT(MMULT($Q$25:$U$29,$Q$16:$U$20),$Q$25:$U$29)),TRANSPOSE(AF1728:AJ1728)))</f>
        <v>0.18051660895688976</v>
      </c>
      <c r="AN1728" s="53" cm="1">
        <f t="array" aca="1" ref="AN1728" ca="1">+SUMPRODUCT(AF1728:AJ1728,TRANSPOSE($T$4:$T$8))</f>
        <v>0.3236558712091428</v>
      </c>
    </row>
    <row r="1729" spans="25:40" x14ac:dyDescent="0.25">
      <c r="Y1729" s="47" t="s">
        <v>1762</v>
      </c>
      <c r="Z1729" s="48">
        <f t="shared" ca="1" si="138"/>
        <v>0.15370042823707153</v>
      </c>
      <c r="AA1729" s="48">
        <f t="shared" ca="1" si="138"/>
        <v>0.61835651473687481</v>
      </c>
      <c r="AB1729" s="48">
        <f t="shared" ca="1" si="138"/>
        <v>0.62362629667833536</v>
      </c>
      <c r="AC1729" s="48">
        <f t="shared" ca="1" si="138"/>
        <v>0.94864072507440844</v>
      </c>
      <c r="AD1729" s="48">
        <f t="shared" ca="1" si="138"/>
        <v>2.014752537639497E-2</v>
      </c>
      <c r="AE1729" s="49">
        <f t="shared" ca="1" si="136"/>
        <v>2.3644714901030848</v>
      </c>
      <c r="AF1729" s="50">
        <f t="shared" ca="1" si="139"/>
        <v>6.5004136814680133E-2</v>
      </c>
      <c r="AG1729" s="50">
        <f t="shared" ca="1" si="139"/>
        <v>0.26151997066791283</v>
      </c>
      <c r="AH1729" s="50">
        <f t="shared" ca="1" si="139"/>
        <v>0.2637487063340091</v>
      </c>
      <c r="AI1729" s="50">
        <f t="shared" ca="1" si="139"/>
        <v>0.40120624378222053</v>
      </c>
      <c r="AJ1729" s="50">
        <f t="shared" ca="1" si="139"/>
        <v>8.5209424011776051E-3</v>
      </c>
      <c r="AK1729" s="51">
        <f t="shared" ca="1" si="137"/>
        <v>1.0000000000000002</v>
      </c>
      <c r="AM1729" s="52" cm="1">
        <f t="array" aca="1" ref="AM1729" ca="1">+SQRT(MMULT(MMULT(AF1729:AJ1729,MMULT(MMULT($Q$25:$U$29,$Q$16:$U$20),$Q$25:$U$29)),TRANSPOSE(AF1729:AJ1729)))</f>
        <v>0.18926377486306462</v>
      </c>
      <c r="AN1729" s="53" cm="1">
        <f t="array" aca="1" ref="AN1729" ca="1">+SUMPRODUCT(AF1729:AJ1729,TRANSPOSE($T$4:$T$8))</f>
        <v>0.39438585703659007</v>
      </c>
    </row>
    <row r="1730" spans="25:40" x14ac:dyDescent="0.25">
      <c r="Y1730" s="47" t="s">
        <v>1763</v>
      </c>
      <c r="Z1730" s="48">
        <f t="shared" ca="1" si="138"/>
        <v>0.42362816067470521</v>
      </c>
      <c r="AA1730" s="48">
        <f t="shared" ca="1" si="138"/>
        <v>0.45338262229890225</v>
      </c>
      <c r="AB1730" s="48">
        <f t="shared" ca="1" si="138"/>
        <v>0.27058898274827536</v>
      </c>
      <c r="AC1730" s="48">
        <f t="shared" ca="1" si="138"/>
        <v>0.17673228826737941</v>
      </c>
      <c r="AD1730" s="48">
        <f t="shared" ca="1" si="138"/>
        <v>0.28760883072718058</v>
      </c>
      <c r="AE1730" s="49">
        <f t="shared" ca="1" si="136"/>
        <v>1.6119408847164429</v>
      </c>
      <c r="AF1730" s="50">
        <f t="shared" ca="1" si="139"/>
        <v>0.26280626336320378</v>
      </c>
      <c r="AG1730" s="50">
        <f t="shared" ca="1" si="139"/>
        <v>0.28126504302833472</v>
      </c>
      <c r="AH1730" s="50">
        <f t="shared" ca="1" si="139"/>
        <v>0.16786532639866303</v>
      </c>
      <c r="AI1730" s="50">
        <f t="shared" ca="1" si="139"/>
        <v>0.10963943525662757</v>
      </c>
      <c r="AJ1730" s="50">
        <f t="shared" ca="1" si="139"/>
        <v>0.17842393195317083</v>
      </c>
      <c r="AK1730" s="51">
        <f t="shared" ca="1" si="137"/>
        <v>1</v>
      </c>
      <c r="AM1730" s="52" cm="1">
        <f t="array" aca="1" ref="AM1730" ca="1">+SQRT(MMULT(MMULT(AF1730:AJ1730,MMULT(MMULT($Q$25:$U$29,$Q$16:$U$20),$Q$25:$U$29)),TRANSPOSE(AF1730:AJ1730)))</f>
        <v>0.17207511188085017</v>
      </c>
      <c r="AN1730" s="53" cm="1">
        <f t="array" aca="1" ref="AN1730" ca="1">+SUMPRODUCT(AF1730:AJ1730,TRANSPOSE($T$4:$T$8))</f>
        <v>0.32447117849816726</v>
      </c>
    </row>
    <row r="1731" spans="25:40" x14ac:dyDescent="0.25">
      <c r="Y1731" s="47" t="s">
        <v>1764</v>
      </c>
      <c r="Z1731" s="48">
        <f t="shared" ca="1" si="138"/>
        <v>0.79939245987890306</v>
      </c>
      <c r="AA1731" s="48">
        <f t="shared" ca="1" si="138"/>
        <v>0.47518195561684784</v>
      </c>
      <c r="AB1731" s="48">
        <f t="shared" ca="1" si="138"/>
        <v>9.2336110832959672E-2</v>
      </c>
      <c r="AC1731" s="48">
        <f t="shared" ca="1" si="138"/>
        <v>0.34202729659434605</v>
      </c>
      <c r="AD1731" s="48">
        <f t="shared" ca="1" si="138"/>
        <v>0.30257176791475793</v>
      </c>
      <c r="AE1731" s="49">
        <f t="shared" ca="1" si="136"/>
        <v>2.0115095908378144</v>
      </c>
      <c r="AF1731" s="50">
        <f t="shared" ca="1" si="139"/>
        <v>0.39740922117400784</v>
      </c>
      <c r="AG1731" s="50">
        <f t="shared" ca="1" si="139"/>
        <v>0.23623151377514917</v>
      </c>
      <c r="AH1731" s="50">
        <f t="shared" ca="1" si="139"/>
        <v>4.5903887932495877E-2</v>
      </c>
      <c r="AI1731" s="50">
        <f t="shared" ca="1" si="139"/>
        <v>0.17003513090478886</v>
      </c>
      <c r="AJ1731" s="50">
        <f t="shared" ca="1" si="139"/>
        <v>0.15042024621355829</v>
      </c>
      <c r="AK1731" s="51">
        <f t="shared" ca="1" si="137"/>
        <v>1</v>
      </c>
      <c r="AM1731" s="52" cm="1">
        <f t="array" aca="1" ref="AM1731" ca="1">+SQRT(MMULT(MMULT(AF1731:AJ1731,MMULT(MMULT($Q$25:$U$29,$Q$16:$U$20),$Q$25:$U$29)),TRANSPOSE(AF1731:AJ1731)))</f>
        <v>0.16541473749925273</v>
      </c>
      <c r="AN1731" s="53" cm="1">
        <f t="array" aca="1" ref="AN1731" ca="1">+SUMPRODUCT(AF1731:AJ1731,TRANSPOSE($T$4:$T$8))</f>
        <v>0.30195560207165495</v>
      </c>
    </row>
    <row r="1732" spans="25:40" x14ac:dyDescent="0.25">
      <c r="Y1732" s="47" t="s">
        <v>1765</v>
      </c>
      <c r="Z1732" s="48">
        <f t="shared" ca="1" si="138"/>
        <v>0.60146437840395017</v>
      </c>
      <c r="AA1732" s="48">
        <f t="shared" ca="1" si="138"/>
        <v>0.74872433281109063</v>
      </c>
      <c r="AB1732" s="48">
        <f t="shared" ca="1" si="138"/>
        <v>0.74309154512530684</v>
      </c>
      <c r="AC1732" s="48">
        <f t="shared" ca="1" si="138"/>
        <v>0.32245340795091482</v>
      </c>
      <c r="AD1732" s="48">
        <f t="shared" ca="1" si="138"/>
        <v>0.8312443710813</v>
      </c>
      <c r="AE1732" s="49">
        <f t="shared" ca="1" si="136"/>
        <v>3.2469780353725621</v>
      </c>
      <c r="AF1732" s="50">
        <f t="shared" ca="1" si="139"/>
        <v>0.18523820360088683</v>
      </c>
      <c r="AG1732" s="50">
        <f t="shared" ca="1" si="139"/>
        <v>0.23059112955323122</v>
      </c>
      <c r="AH1732" s="50">
        <f t="shared" ca="1" si="139"/>
        <v>0.22885635105321667</v>
      </c>
      <c r="AI1732" s="50">
        <f t="shared" ca="1" si="139"/>
        <v>9.9308774016365078E-2</v>
      </c>
      <c r="AJ1732" s="50">
        <f t="shared" ca="1" si="139"/>
        <v>0.2560055417763003</v>
      </c>
      <c r="AK1732" s="51">
        <f t="shared" ca="1" si="137"/>
        <v>1</v>
      </c>
      <c r="AM1732" s="52" cm="1">
        <f t="array" aca="1" ref="AM1732" ca="1">+SQRT(MMULT(MMULT(AF1732:AJ1732,MMULT(MMULT($Q$25:$U$29,$Q$16:$U$20),$Q$25:$U$29)),TRANSPOSE(AF1732:AJ1732)))</f>
        <v>0.18078428429694113</v>
      </c>
      <c r="AN1732" s="53" cm="1">
        <f t="array" aca="1" ref="AN1732" ca="1">+SUMPRODUCT(AF1732:AJ1732,TRANSPOSE($T$4:$T$8))</f>
        <v>0.31330462850249025</v>
      </c>
    </row>
    <row r="1733" spans="25:40" x14ac:dyDescent="0.25">
      <c r="Y1733" s="47" t="s">
        <v>1766</v>
      </c>
      <c r="Z1733" s="48">
        <f t="shared" ca="1" si="138"/>
        <v>0.64958151689385524</v>
      </c>
      <c r="AA1733" s="48">
        <f t="shared" ca="1" si="138"/>
        <v>0.77666748635165428</v>
      </c>
      <c r="AB1733" s="48">
        <f t="shared" ca="1" si="138"/>
        <v>0.73031773236512509</v>
      </c>
      <c r="AC1733" s="48">
        <f t="shared" ca="1" si="138"/>
        <v>0.30016714868550631</v>
      </c>
      <c r="AD1733" s="48">
        <f t="shared" ca="1" si="138"/>
        <v>0.12349010676348926</v>
      </c>
      <c r="AE1733" s="49">
        <f t="shared" ca="1" si="136"/>
        <v>2.5802239910596301</v>
      </c>
      <c r="AF1733" s="50">
        <f t="shared" ca="1" si="139"/>
        <v>0.25175392490908871</v>
      </c>
      <c r="AG1733" s="50">
        <f t="shared" ca="1" si="139"/>
        <v>0.30100777647319582</v>
      </c>
      <c r="AH1733" s="50">
        <f t="shared" ca="1" si="139"/>
        <v>0.28304431510428785</v>
      </c>
      <c r="AI1733" s="50">
        <f t="shared" ca="1" si="139"/>
        <v>0.11633375618766942</v>
      </c>
      <c r="AJ1733" s="50">
        <f t="shared" ca="1" si="139"/>
        <v>4.7860227325758307E-2</v>
      </c>
      <c r="AK1733" s="51">
        <f t="shared" ca="1" si="137"/>
        <v>1</v>
      </c>
      <c r="AM1733" s="52" cm="1">
        <f t="array" aca="1" ref="AM1733" ca="1">+SQRT(MMULT(MMULT(AF1733:AJ1733,MMULT(MMULT($Q$25:$U$29,$Q$16:$U$20),$Q$25:$U$29)),TRANSPOSE(AF1733:AJ1733)))</f>
        <v>0.17763614263629224</v>
      </c>
      <c r="AN1733" s="53" cm="1">
        <f t="array" aca="1" ref="AN1733" ca="1">+SUMPRODUCT(AF1733:AJ1733,TRANSPOSE($T$4:$T$8))</f>
        <v>0.38047754172145093</v>
      </c>
    </row>
    <row r="1734" spans="25:40" x14ac:dyDescent="0.25">
      <c r="Y1734" s="47" t="s">
        <v>1767</v>
      </c>
      <c r="Z1734" s="48">
        <f t="shared" ca="1" si="138"/>
        <v>0.33304028654192641</v>
      </c>
      <c r="AA1734" s="48">
        <f t="shared" ca="1" si="138"/>
        <v>0.52946033561796291</v>
      </c>
      <c r="AB1734" s="48">
        <f t="shared" ca="1" si="138"/>
        <v>0.54682411461798808</v>
      </c>
      <c r="AC1734" s="48">
        <f t="shared" ca="1" si="138"/>
        <v>0.15729729640934953</v>
      </c>
      <c r="AD1734" s="48">
        <f t="shared" ca="1" si="138"/>
        <v>4.8278943240780525E-2</v>
      </c>
      <c r="AE1734" s="49">
        <f t="shared" ca="1" si="136"/>
        <v>1.6149009764280073</v>
      </c>
      <c r="AF1734" s="50">
        <f t="shared" ca="1" si="139"/>
        <v>0.20622954063634094</v>
      </c>
      <c r="AG1734" s="50">
        <f t="shared" ca="1" si="139"/>
        <v>0.32785931976403532</v>
      </c>
      <c r="AH1734" s="50">
        <f t="shared" ca="1" si="139"/>
        <v>0.33861154497999379</v>
      </c>
      <c r="AI1734" s="50">
        <f t="shared" ca="1" si="139"/>
        <v>9.7403679052368131E-2</v>
      </c>
      <c r="AJ1734" s="50">
        <f t="shared" ca="1" si="139"/>
        <v>2.989591556726191E-2</v>
      </c>
      <c r="AK1734" s="51">
        <f t="shared" ca="1" si="137"/>
        <v>1.0000000000000002</v>
      </c>
      <c r="AM1734" s="52" cm="1">
        <f t="array" aca="1" ref="AM1734" ca="1">+SQRT(MMULT(MMULT(AF1734:AJ1734,MMULT(MMULT($Q$25:$U$29,$Q$16:$U$20),$Q$25:$U$29)),TRANSPOSE(AF1734:AJ1734)))</f>
        <v>0.18705327296955054</v>
      </c>
      <c r="AN1734" s="53" cm="1">
        <f t="array" aca="1" ref="AN1734" ca="1">+SUMPRODUCT(AF1734:AJ1734,TRANSPOSE($T$4:$T$8))</f>
        <v>0.39873540343485114</v>
      </c>
    </row>
    <row r="1735" spans="25:40" x14ac:dyDescent="0.25">
      <c r="Y1735" s="47" t="s">
        <v>1768</v>
      </c>
      <c r="Z1735" s="48">
        <f t="shared" ca="1" si="138"/>
        <v>0.37486985685373631</v>
      </c>
      <c r="AA1735" s="48">
        <f t="shared" ca="1" si="138"/>
        <v>0.72419728760434388</v>
      </c>
      <c r="AB1735" s="48">
        <f t="shared" ca="1" si="138"/>
        <v>1.7155172229702864E-2</v>
      </c>
      <c r="AC1735" s="48">
        <f t="shared" ca="1" si="138"/>
        <v>0.28172189775693945</v>
      </c>
      <c r="AD1735" s="48">
        <f t="shared" ca="1" si="138"/>
        <v>0.13762079026032437</v>
      </c>
      <c r="AE1735" s="49">
        <f t="shared" ca="1" si="136"/>
        <v>1.5355650047050471</v>
      </c>
      <c r="AF1735" s="50">
        <f t="shared" ca="1" si="139"/>
        <v>0.24412503261347876</v>
      </c>
      <c r="AG1735" s="50">
        <f t="shared" ca="1" si="139"/>
        <v>0.47161617084614954</v>
      </c>
      <c r="AH1735" s="50">
        <f t="shared" ca="1" si="139"/>
        <v>1.1171895801961212E-2</v>
      </c>
      <c r="AI1735" s="50">
        <f t="shared" ca="1" si="139"/>
        <v>0.18346465105269372</v>
      </c>
      <c r="AJ1735" s="50">
        <f t="shared" ca="1" si="139"/>
        <v>8.9622249685716637E-2</v>
      </c>
      <c r="AK1735" s="51">
        <f t="shared" ca="1" si="137"/>
        <v>0.99999999999999989</v>
      </c>
      <c r="AM1735" s="52" cm="1">
        <f t="array" aca="1" ref="AM1735" ca="1">+SQRT(MMULT(MMULT(AF1735:AJ1735,MMULT(MMULT($Q$25:$U$29,$Q$16:$U$20),$Q$25:$U$29)),TRANSPOSE(AF1735:AJ1735)))</f>
        <v>0.18933379505171327</v>
      </c>
      <c r="AN1735" s="53" cm="1">
        <f t="array" aca="1" ref="AN1735" ca="1">+SUMPRODUCT(AF1735:AJ1735,TRANSPOSE($T$4:$T$8))</f>
        <v>0.33911019278935572</v>
      </c>
    </row>
    <row r="1736" spans="25:40" x14ac:dyDescent="0.25">
      <c r="Y1736" s="47" t="s">
        <v>1769</v>
      </c>
      <c r="Z1736" s="48">
        <f t="shared" ca="1" si="138"/>
        <v>0.78229226925918871</v>
      </c>
      <c r="AA1736" s="48">
        <f t="shared" ca="1" si="138"/>
        <v>0.73079859745242903</v>
      </c>
      <c r="AB1736" s="48">
        <f t="shared" ca="1" si="138"/>
        <v>0.20153417453665168</v>
      </c>
      <c r="AC1736" s="48">
        <f t="shared" ca="1" si="138"/>
        <v>9.1783621563623408E-2</v>
      </c>
      <c r="AD1736" s="48">
        <f t="shared" ca="1" si="138"/>
        <v>0.2119084942754329</v>
      </c>
      <c r="AE1736" s="49">
        <f t="shared" ca="1" si="136"/>
        <v>2.0183171570873255</v>
      </c>
      <c r="AF1736" s="50">
        <f t="shared" ca="1" si="139"/>
        <v>0.38759630344129392</v>
      </c>
      <c r="AG1736" s="50">
        <f t="shared" ca="1" si="139"/>
        <v>0.36208313192316083</v>
      </c>
      <c r="AH1736" s="50">
        <f t="shared" ca="1" si="139"/>
        <v>9.9852579575496314E-2</v>
      </c>
      <c r="AI1736" s="50">
        <f t="shared" ca="1" si="139"/>
        <v>4.5475321478254796E-2</v>
      </c>
      <c r="AJ1736" s="50">
        <f t="shared" ca="1" si="139"/>
        <v>0.10499266358179422</v>
      </c>
      <c r="AK1736" s="51">
        <f t="shared" ca="1" si="137"/>
        <v>1</v>
      </c>
      <c r="AM1736" s="52" cm="1">
        <f t="array" aca="1" ref="AM1736" ca="1">+SQRT(MMULT(MMULT(AF1736:AJ1736,MMULT(MMULT($Q$25:$U$29,$Q$16:$U$20),$Q$25:$U$29)),TRANSPOSE(AF1736:AJ1736)))</f>
        <v>0.17467724391184319</v>
      </c>
      <c r="AN1736" s="53" cm="1">
        <f t="array" aca="1" ref="AN1736" ca="1">+SUMPRODUCT(AF1736:AJ1736,TRANSPOSE($T$4:$T$8))</f>
        <v>0.33335333435433229</v>
      </c>
    </row>
    <row r="1737" spans="25:40" x14ac:dyDescent="0.25">
      <c r="Y1737" s="47" t="s">
        <v>1770</v>
      </c>
      <c r="Z1737" s="48">
        <f t="shared" ca="1" si="138"/>
        <v>0.85027618704452945</v>
      </c>
      <c r="AA1737" s="48">
        <f t="shared" ca="1" si="138"/>
        <v>0.62532213056328334</v>
      </c>
      <c r="AB1737" s="48">
        <f t="shared" ca="1" si="138"/>
        <v>0.68708396924748438</v>
      </c>
      <c r="AC1737" s="48">
        <f t="shared" ca="1" si="138"/>
        <v>2.9923516539082318E-2</v>
      </c>
      <c r="AD1737" s="48">
        <f t="shared" ca="1" si="138"/>
        <v>0.84728606729901679</v>
      </c>
      <c r="AE1737" s="49">
        <f t="shared" ca="1" si="136"/>
        <v>3.0398918706933964</v>
      </c>
      <c r="AF1737" s="50">
        <f t="shared" ca="1" si="139"/>
        <v>0.27970606298262257</v>
      </c>
      <c r="AG1737" s="50">
        <f t="shared" ca="1" si="139"/>
        <v>0.20570538596843183</v>
      </c>
      <c r="AH1737" s="50">
        <f t="shared" ca="1" si="139"/>
        <v>0.22602250292894832</v>
      </c>
      <c r="AI1737" s="50">
        <f t="shared" ca="1" si="139"/>
        <v>9.8436121454072625E-3</v>
      </c>
      <c r="AJ1737" s="50">
        <f t="shared" ca="1" si="139"/>
        <v>0.27872243597459001</v>
      </c>
      <c r="AK1737" s="51">
        <f t="shared" ca="1" si="137"/>
        <v>1</v>
      </c>
      <c r="AM1737" s="52" cm="1">
        <f t="array" aca="1" ref="AM1737" ca="1">+SQRT(MMULT(MMULT(AF1737:AJ1737,MMULT(MMULT($Q$25:$U$29,$Q$16:$U$20),$Q$25:$U$29)),TRANSPOSE(AF1737:AJ1737)))</f>
        <v>0.18037313693868923</v>
      </c>
      <c r="AN1737" s="53" cm="1">
        <f t="array" aca="1" ref="AN1737" ca="1">+SUMPRODUCT(AF1737:AJ1737,TRANSPOSE($T$4:$T$8))</f>
        <v>0.29994211533330767</v>
      </c>
    </row>
    <row r="1738" spans="25:40" x14ac:dyDescent="0.25">
      <c r="Y1738" s="47" t="s">
        <v>1771</v>
      </c>
      <c r="Z1738" s="48">
        <f t="shared" ca="1" si="138"/>
        <v>0.76503479425295107</v>
      </c>
      <c r="AA1738" s="48">
        <f t="shared" ca="1" si="138"/>
        <v>0.18697122488809137</v>
      </c>
      <c r="AB1738" s="48">
        <f t="shared" ca="1" si="138"/>
        <v>0.51147649381705262</v>
      </c>
      <c r="AC1738" s="48">
        <f t="shared" ca="1" si="138"/>
        <v>0.46203482393097528</v>
      </c>
      <c r="AD1738" s="48">
        <f t="shared" ca="1" si="138"/>
        <v>0.73069860293845967</v>
      </c>
      <c r="AE1738" s="49">
        <f t="shared" ref="AE1738:AE1801" ca="1" si="140">+SUM(Z1738:AD1738)</f>
        <v>2.65621593982753</v>
      </c>
      <c r="AF1738" s="50">
        <f t="shared" ca="1" si="139"/>
        <v>0.28801679215230719</v>
      </c>
      <c r="AG1738" s="50">
        <f t="shared" ca="1" si="139"/>
        <v>7.0390069604142028E-2</v>
      </c>
      <c r="AH1738" s="50">
        <f t="shared" ca="1" si="139"/>
        <v>0.19255832560445488</v>
      </c>
      <c r="AI1738" s="50">
        <f t="shared" ca="1" si="139"/>
        <v>0.17394475238371454</v>
      </c>
      <c r="AJ1738" s="50">
        <f t="shared" ca="1" si="139"/>
        <v>0.27509006025538135</v>
      </c>
      <c r="AK1738" s="51">
        <f t="shared" ref="AK1738:AK1801" ca="1" si="141">+SUM(AF1738:AJ1738)</f>
        <v>1</v>
      </c>
      <c r="AM1738" s="52" cm="1">
        <f t="array" aca="1" ref="AM1738" ca="1">+SQRT(MMULT(MMULT(AF1738:AJ1738,MMULT(MMULT($Q$25:$U$29,$Q$16:$U$20),$Q$25:$U$29)),TRANSPOSE(AF1738:AJ1738)))</f>
        <v>0.17299089566018214</v>
      </c>
      <c r="AN1738" s="53" cm="1">
        <f t="array" aca="1" ref="AN1738" ca="1">+SUMPRODUCT(AF1738:AJ1738,TRANSPOSE($T$4:$T$8))</f>
        <v>0.28444448680390133</v>
      </c>
    </row>
    <row r="1739" spans="25:40" x14ac:dyDescent="0.25">
      <c r="Y1739" s="47" t="s">
        <v>1772</v>
      </c>
      <c r="Z1739" s="48">
        <f t="shared" ca="1" si="138"/>
        <v>0.36863856073548418</v>
      </c>
      <c r="AA1739" s="48">
        <f t="shared" ca="1" si="138"/>
        <v>5.0120905853254238E-2</v>
      </c>
      <c r="AB1739" s="48">
        <f t="shared" ca="1" si="138"/>
        <v>0.22710916935279235</v>
      </c>
      <c r="AC1739" s="48">
        <f t="shared" ca="1" si="138"/>
        <v>0.66893738079828269</v>
      </c>
      <c r="AD1739" s="48">
        <f t="shared" ca="1" si="138"/>
        <v>0.34698239498017525</v>
      </c>
      <c r="AE1739" s="49">
        <f t="shared" ca="1" si="140"/>
        <v>1.6617884117199888</v>
      </c>
      <c r="AF1739" s="50">
        <f t="shared" ca="1" si="139"/>
        <v>0.22183242952930143</v>
      </c>
      <c r="AG1739" s="50">
        <f t="shared" ca="1" si="139"/>
        <v>3.0160822821828418E-2</v>
      </c>
      <c r="AH1739" s="50">
        <f t="shared" ca="1" si="139"/>
        <v>0.13666551514685868</v>
      </c>
      <c r="AI1739" s="50">
        <f t="shared" ca="1" si="139"/>
        <v>0.40254064601757411</v>
      </c>
      <c r="AJ1739" s="50">
        <f t="shared" ca="1" si="139"/>
        <v>0.20880058648443731</v>
      </c>
      <c r="AK1739" s="51">
        <f t="shared" ca="1" si="141"/>
        <v>1</v>
      </c>
      <c r="AM1739" s="52" cm="1">
        <f t="array" aca="1" ref="AM1739" ca="1">+SQRT(MMULT(MMULT(AF1739:AJ1739,MMULT(MMULT($Q$25:$U$29,$Q$16:$U$20),$Q$25:$U$29)),TRANSPOSE(AF1739:AJ1739)))</f>
        <v>0.17768477089901075</v>
      </c>
      <c r="AN1739" s="53" cm="1">
        <f t="array" aca="1" ref="AN1739" ca="1">+SUMPRODUCT(AF1739:AJ1739,TRANSPOSE($T$4:$T$8))</f>
        <v>0.29353723617875521</v>
      </c>
    </row>
    <row r="1740" spans="25:40" x14ac:dyDescent="0.25">
      <c r="Y1740" s="47" t="s">
        <v>1773</v>
      </c>
      <c r="Z1740" s="48">
        <f t="shared" ca="1" si="138"/>
        <v>7.1957320079038434E-2</v>
      </c>
      <c r="AA1740" s="48">
        <f t="shared" ca="1" si="138"/>
        <v>0.22970254660286804</v>
      </c>
      <c r="AB1740" s="48">
        <f t="shared" ca="1" si="138"/>
        <v>0.60304907510246797</v>
      </c>
      <c r="AC1740" s="48">
        <f t="shared" ca="1" si="138"/>
        <v>0.55225291334562865</v>
      </c>
      <c r="AD1740" s="48">
        <f t="shared" ca="1" si="138"/>
        <v>0.57211460248088974</v>
      </c>
      <c r="AE1740" s="49">
        <f t="shared" ca="1" si="140"/>
        <v>2.0290764576108926</v>
      </c>
      <c r="AF1740" s="50">
        <f t="shared" ca="1" si="139"/>
        <v>3.5463089529787141E-2</v>
      </c>
      <c r="AG1740" s="50">
        <f t="shared" ca="1" si="139"/>
        <v>0.11320546632990265</v>
      </c>
      <c r="AH1740" s="50">
        <f t="shared" ca="1" si="139"/>
        <v>0.2972037218412753</v>
      </c>
      <c r="AI1740" s="50">
        <f t="shared" ca="1" si="139"/>
        <v>0.27216959285796011</v>
      </c>
      <c r="AJ1740" s="50">
        <f t="shared" ca="1" si="139"/>
        <v>0.2819581294410749</v>
      </c>
      <c r="AK1740" s="51">
        <f t="shared" ca="1" si="141"/>
        <v>1</v>
      </c>
      <c r="AM1740" s="52" cm="1">
        <f t="array" aca="1" ref="AM1740" ca="1">+SQRT(MMULT(MMULT(AF1740:AJ1740,MMULT(MMULT($Q$25:$U$29,$Q$16:$U$20),$Q$25:$U$29)),TRANSPOSE(AF1740:AJ1740)))</f>
        <v>0.19532445723910816</v>
      </c>
      <c r="AN1740" s="53" cm="1">
        <f t="array" aca="1" ref="AN1740" ca="1">+SUMPRODUCT(AF1740:AJ1740,TRANSPOSE($T$4:$T$8))</f>
        <v>0.31570217342967605</v>
      </c>
    </row>
    <row r="1741" spans="25:40" x14ac:dyDescent="0.25">
      <c r="Y1741" s="47" t="s">
        <v>1774</v>
      </c>
      <c r="Z1741" s="48">
        <f t="shared" ca="1" si="138"/>
        <v>0.78146528911645408</v>
      </c>
      <c r="AA1741" s="48">
        <f t="shared" ca="1" si="138"/>
        <v>0.15030663640390318</v>
      </c>
      <c r="AB1741" s="48">
        <f t="shared" ca="1" si="138"/>
        <v>0.98228416130104101</v>
      </c>
      <c r="AC1741" s="48">
        <f t="shared" ca="1" si="138"/>
        <v>0.47691080154056209</v>
      </c>
      <c r="AD1741" s="48">
        <f t="shared" ca="1" si="138"/>
        <v>0.40073588514607705</v>
      </c>
      <c r="AE1741" s="49">
        <f t="shared" ca="1" si="140"/>
        <v>2.7917027735080375</v>
      </c>
      <c r="AF1741" s="50">
        <f t="shared" ca="1" si="139"/>
        <v>0.27992424427564305</v>
      </c>
      <c r="AG1741" s="50">
        <f t="shared" ca="1" si="139"/>
        <v>5.3840486827696467E-2</v>
      </c>
      <c r="AH1741" s="50">
        <f t="shared" ca="1" si="139"/>
        <v>0.35185843228815811</v>
      </c>
      <c r="AI1741" s="50">
        <f t="shared" ca="1" si="139"/>
        <v>0.17083151045527628</v>
      </c>
      <c r="AJ1741" s="50">
        <f t="shared" ca="1" si="139"/>
        <v>0.14354532615322607</v>
      </c>
      <c r="AK1741" s="51">
        <f t="shared" ca="1" si="141"/>
        <v>1</v>
      </c>
      <c r="AM1741" s="52" cm="1">
        <f t="array" aca="1" ref="AM1741" ca="1">+SQRT(MMULT(MMULT(AF1741:AJ1741,MMULT(MMULT($Q$25:$U$29,$Q$16:$U$20),$Q$25:$U$29)),TRANSPOSE(AF1741:AJ1741)))</f>
        <v>0.18040161957672252</v>
      </c>
      <c r="AN1741" s="53" cm="1">
        <f t="array" aca="1" ref="AN1741" ca="1">+SUMPRODUCT(AF1741:AJ1741,TRANSPOSE($T$4:$T$8))</f>
        <v>0.344832366421989</v>
      </c>
    </row>
    <row r="1742" spans="25:40" x14ac:dyDescent="0.25">
      <c r="Y1742" s="47" t="s">
        <v>1775</v>
      </c>
      <c r="Z1742" s="48">
        <f t="shared" ca="1" si="138"/>
        <v>0.47059664832922665</v>
      </c>
      <c r="AA1742" s="48">
        <f t="shared" ca="1" si="138"/>
        <v>0.49410442449558467</v>
      </c>
      <c r="AB1742" s="48">
        <f t="shared" ca="1" si="138"/>
        <v>0.68003895864941721</v>
      </c>
      <c r="AC1742" s="48">
        <f t="shared" ca="1" si="138"/>
        <v>4.9280695957210408E-2</v>
      </c>
      <c r="AD1742" s="48">
        <f t="shared" ca="1" si="138"/>
        <v>0.83583623186139078</v>
      </c>
      <c r="AE1742" s="49">
        <f t="shared" ca="1" si="140"/>
        <v>2.5298569592928297</v>
      </c>
      <c r="AF1742" s="50">
        <f t="shared" ca="1" si="139"/>
        <v>0.18601709737011077</v>
      </c>
      <c r="AG1742" s="50">
        <f t="shared" ca="1" si="139"/>
        <v>0.19530923386028179</v>
      </c>
      <c r="AH1742" s="50">
        <f t="shared" ca="1" si="139"/>
        <v>0.26880529990103008</v>
      </c>
      <c r="AI1742" s="50">
        <f t="shared" ca="1" si="139"/>
        <v>1.9479637287866988E-2</v>
      </c>
      <c r="AJ1742" s="50">
        <f t="shared" ca="1" si="139"/>
        <v>0.33038873158071036</v>
      </c>
      <c r="AK1742" s="51">
        <f t="shared" ca="1" si="141"/>
        <v>1</v>
      </c>
      <c r="AM1742" s="52" cm="1">
        <f t="array" aca="1" ref="AM1742" ca="1">+SQRT(MMULT(MMULT(AF1742:AJ1742,MMULT(MMULT($Q$25:$U$29,$Q$16:$U$20),$Q$25:$U$29)),TRANSPOSE(AF1742:AJ1742)))</f>
        <v>0.19144534723304721</v>
      </c>
      <c r="AN1742" s="53" cm="1">
        <f t="array" aca="1" ref="AN1742" ca="1">+SUMPRODUCT(AF1742:AJ1742,TRANSPOSE($T$4:$T$8))</f>
        <v>0.29683161325797663</v>
      </c>
    </row>
    <row r="1743" spans="25:40" x14ac:dyDescent="0.25">
      <c r="Y1743" s="47" t="s">
        <v>1776</v>
      </c>
      <c r="Z1743" s="48">
        <f t="shared" ca="1" si="138"/>
        <v>0.20152912618633534</v>
      </c>
      <c r="AA1743" s="48">
        <f t="shared" ca="1" si="138"/>
        <v>0.5268218727989068</v>
      </c>
      <c r="AB1743" s="48">
        <f t="shared" ca="1" si="138"/>
        <v>7.32841378893615E-2</v>
      </c>
      <c r="AC1743" s="48">
        <f t="shared" ca="1" si="138"/>
        <v>0.71481125480089724</v>
      </c>
      <c r="AD1743" s="48">
        <f t="shared" ca="1" si="138"/>
        <v>0.94294397256575979</v>
      </c>
      <c r="AE1743" s="49">
        <f t="shared" ca="1" si="140"/>
        <v>2.4593903642412607</v>
      </c>
      <c r="AF1743" s="50">
        <f t="shared" ca="1" si="139"/>
        <v>8.1942716014709802E-2</v>
      </c>
      <c r="AG1743" s="50">
        <f t="shared" ca="1" si="139"/>
        <v>0.21420831782490743</v>
      </c>
      <c r="AH1743" s="50">
        <f t="shared" ca="1" si="139"/>
        <v>2.979768439971512E-2</v>
      </c>
      <c r="AI1743" s="50">
        <f t="shared" ca="1" si="139"/>
        <v>0.29064570846256105</v>
      </c>
      <c r="AJ1743" s="50">
        <f t="shared" ca="1" si="139"/>
        <v>0.38340557329810659</v>
      </c>
      <c r="AK1743" s="51">
        <f t="shared" ca="1" si="141"/>
        <v>1</v>
      </c>
      <c r="AM1743" s="52" cm="1">
        <f t="array" aca="1" ref="AM1743" ca="1">+SQRT(MMULT(MMULT(AF1743:AJ1743,MMULT(MMULT($Q$25:$U$29,$Q$16:$U$20),$Q$25:$U$29)),TRANSPOSE(AF1743:AJ1743)))</f>
        <v>0.19755620055864406</v>
      </c>
      <c r="AN1743" s="53" cm="1">
        <f t="array" aca="1" ref="AN1743" ca="1">+SUMPRODUCT(AF1743:AJ1743,TRANSPOSE($T$4:$T$8))</f>
        <v>0.25069042266821584</v>
      </c>
    </row>
    <row r="1744" spans="25:40" x14ac:dyDescent="0.25">
      <c r="Y1744" s="47" t="s">
        <v>1777</v>
      </c>
      <c r="Z1744" s="48">
        <f t="shared" ca="1" si="138"/>
        <v>0.34651593639533929</v>
      </c>
      <c r="AA1744" s="48">
        <f t="shared" ca="1" si="138"/>
        <v>0.98876958645415836</v>
      </c>
      <c r="AB1744" s="48">
        <f t="shared" ca="1" si="138"/>
        <v>3.9780647677593262E-2</v>
      </c>
      <c r="AC1744" s="48">
        <f t="shared" ca="1" si="138"/>
        <v>0.15726747929986407</v>
      </c>
      <c r="AD1744" s="48">
        <f t="shared" ca="1" si="138"/>
        <v>0.16976811121617641</v>
      </c>
      <c r="AE1744" s="49">
        <f t="shared" ca="1" si="140"/>
        <v>1.7021017610431315</v>
      </c>
      <c r="AF1744" s="50">
        <f t="shared" ca="1" si="139"/>
        <v>0.20358121019919356</v>
      </c>
      <c r="AG1744" s="50">
        <f t="shared" ca="1" si="139"/>
        <v>0.58091097082714482</v>
      </c>
      <c r="AH1744" s="50">
        <f t="shared" ca="1" si="139"/>
        <v>2.337148611679582E-2</v>
      </c>
      <c r="AI1744" s="50">
        <f t="shared" ca="1" si="139"/>
        <v>9.2396049930341909E-2</v>
      </c>
      <c r="AJ1744" s="50">
        <f t="shared" ca="1" si="139"/>
        <v>9.9740282926523843E-2</v>
      </c>
      <c r="AK1744" s="51">
        <f t="shared" ca="1" si="141"/>
        <v>0.99999999999999989</v>
      </c>
      <c r="AM1744" s="52" cm="1">
        <f t="array" aca="1" ref="AM1744" ca="1">+SQRT(MMULT(MMULT(AF1744:AJ1744,MMULT(MMULT($Q$25:$U$29,$Q$16:$U$20),$Q$25:$U$29)),TRANSPOSE(AF1744:AJ1744)))</f>
        <v>0.20785298255198906</v>
      </c>
      <c r="AN1744" s="53" cm="1">
        <f t="array" aca="1" ref="AN1744" ca="1">+SUMPRODUCT(AF1744:AJ1744,TRANSPOSE($T$4:$T$8))</f>
        <v>0.34901213035500678</v>
      </c>
    </row>
    <row r="1745" spans="25:40" x14ac:dyDescent="0.25">
      <c r="Y1745" s="47" t="s">
        <v>1778</v>
      </c>
      <c r="Z1745" s="48">
        <f t="shared" ca="1" si="138"/>
        <v>0.9546861696665645</v>
      </c>
      <c r="AA1745" s="48">
        <f t="shared" ca="1" si="138"/>
        <v>0.53857687636378071</v>
      </c>
      <c r="AB1745" s="48">
        <f t="shared" ca="1" si="138"/>
        <v>0.88779779474367149</v>
      </c>
      <c r="AC1745" s="48">
        <f t="shared" ca="1" si="138"/>
        <v>0.12686581415712039</v>
      </c>
      <c r="AD1745" s="48">
        <f t="shared" ca="1" si="138"/>
        <v>0.59386807522279283</v>
      </c>
      <c r="AE1745" s="49">
        <f t="shared" ca="1" si="140"/>
        <v>3.1017947301539297</v>
      </c>
      <c r="AF1745" s="50">
        <f t="shared" ca="1" si="139"/>
        <v>0.30778508983384184</v>
      </c>
      <c r="AG1745" s="50">
        <f t="shared" ca="1" si="139"/>
        <v>0.17363395170158577</v>
      </c>
      <c r="AH1745" s="50">
        <f t="shared" ca="1" si="139"/>
        <v>0.28622067930962458</v>
      </c>
      <c r="AI1745" s="50">
        <f t="shared" ca="1" si="139"/>
        <v>4.0900776870822962E-2</v>
      </c>
      <c r="AJ1745" s="50">
        <f t="shared" ca="1" si="139"/>
        <v>0.19145950228412489</v>
      </c>
      <c r="AK1745" s="51">
        <f t="shared" ca="1" si="141"/>
        <v>1</v>
      </c>
      <c r="AM1745" s="52" cm="1">
        <f t="array" aca="1" ref="AM1745" ca="1">+SQRT(MMULT(MMULT(AF1745:AJ1745,MMULT(MMULT($Q$25:$U$29,$Q$16:$U$20),$Q$25:$U$29)),TRANSPOSE(AF1745:AJ1745)))</f>
        <v>0.17616695792470999</v>
      </c>
      <c r="AN1745" s="53" cm="1">
        <f t="array" aca="1" ref="AN1745" ca="1">+SUMPRODUCT(AF1745:AJ1745,TRANSPOSE($T$4:$T$8))</f>
        <v>0.32929661516722003</v>
      </c>
    </row>
    <row r="1746" spans="25:40" x14ac:dyDescent="0.25">
      <c r="Y1746" s="47" t="s">
        <v>1779</v>
      </c>
      <c r="Z1746" s="48">
        <f t="shared" ca="1" si="138"/>
        <v>0.12152301793449816</v>
      </c>
      <c r="AA1746" s="48">
        <f t="shared" ca="1" si="138"/>
        <v>0.73032029354224481</v>
      </c>
      <c r="AB1746" s="48">
        <f t="shared" ca="1" si="138"/>
        <v>0.33285033830110144</v>
      </c>
      <c r="AC1746" s="48">
        <f t="shared" ca="1" si="138"/>
        <v>0.56057973455510779</v>
      </c>
      <c r="AD1746" s="48">
        <f t="shared" ca="1" si="138"/>
        <v>0.36557463848791083</v>
      </c>
      <c r="AE1746" s="49">
        <f t="shared" ca="1" si="140"/>
        <v>2.1108480228208633</v>
      </c>
      <c r="AF1746" s="50">
        <f t="shared" ca="1" si="139"/>
        <v>5.7570709317148784E-2</v>
      </c>
      <c r="AG1746" s="50">
        <f t="shared" ca="1" si="139"/>
        <v>0.34598430850851614</v>
      </c>
      <c r="AH1746" s="50">
        <f t="shared" ca="1" si="139"/>
        <v>0.15768560062239437</v>
      </c>
      <c r="AI1746" s="50">
        <f t="shared" ca="1" si="139"/>
        <v>0.2655708646451812</v>
      </c>
      <c r="AJ1746" s="50">
        <f t="shared" ca="1" si="139"/>
        <v>0.17318851690675946</v>
      </c>
      <c r="AK1746" s="51">
        <f t="shared" ca="1" si="141"/>
        <v>1</v>
      </c>
      <c r="AM1746" s="52" cm="1">
        <f t="array" aca="1" ref="AM1746" ca="1">+SQRT(MMULT(MMULT(AF1746:AJ1746,MMULT(MMULT($Q$25:$U$29,$Q$16:$U$20),$Q$25:$U$29)),TRANSPOSE(AF1746:AJ1746)))</f>
        <v>0.18859500484835209</v>
      </c>
      <c r="AN1746" s="53" cm="1">
        <f t="array" aca="1" ref="AN1746" ca="1">+SUMPRODUCT(AF1746:AJ1746,TRANSPOSE($T$4:$T$8))</f>
        <v>0.33977745449810515</v>
      </c>
    </row>
    <row r="1747" spans="25:40" x14ac:dyDescent="0.25">
      <c r="Y1747" s="47" t="s">
        <v>1780</v>
      </c>
      <c r="Z1747" s="48">
        <f t="shared" ca="1" si="138"/>
        <v>0.36067563241595968</v>
      </c>
      <c r="AA1747" s="48">
        <f t="shared" ca="1" si="138"/>
        <v>0.8005996528314272</v>
      </c>
      <c r="AB1747" s="48">
        <f t="shared" ca="1" si="138"/>
        <v>0.63405468598641712</v>
      </c>
      <c r="AC1747" s="48">
        <f t="shared" ca="1" si="138"/>
        <v>8.1242066552106862E-2</v>
      </c>
      <c r="AD1747" s="48">
        <f t="shared" ca="1" si="138"/>
        <v>0.52681582126751614</v>
      </c>
      <c r="AE1747" s="49">
        <f t="shared" ca="1" si="140"/>
        <v>2.403387859053427</v>
      </c>
      <c r="AF1747" s="50">
        <f t="shared" ca="1" si="139"/>
        <v>0.15006967396349069</v>
      </c>
      <c r="AG1747" s="50">
        <f t="shared" ca="1" si="139"/>
        <v>0.33311296377553595</v>
      </c>
      <c r="AH1747" s="50">
        <f t="shared" ca="1" si="139"/>
        <v>0.26381704625741897</v>
      </c>
      <c r="AI1747" s="50">
        <f t="shared" ca="1" si="139"/>
        <v>3.3803144276556348E-2</v>
      </c>
      <c r="AJ1747" s="50">
        <f t="shared" ca="1" si="139"/>
        <v>0.21919717172699801</v>
      </c>
      <c r="AK1747" s="51">
        <f t="shared" ca="1" si="141"/>
        <v>1</v>
      </c>
      <c r="AM1747" s="52" cm="1">
        <f t="array" aca="1" ref="AM1747" ca="1">+SQRT(MMULT(MMULT(AF1747:AJ1747,MMULT(MMULT($Q$25:$U$29,$Q$16:$U$20),$Q$25:$U$29)),TRANSPOSE(AF1747:AJ1747)))</f>
        <v>0.19136573328971507</v>
      </c>
      <c r="AN1747" s="53" cm="1">
        <f t="array" aca="1" ref="AN1747" ca="1">+SUMPRODUCT(AF1747:AJ1747,TRANSPOSE($T$4:$T$8))</f>
        <v>0.33875956776595156</v>
      </c>
    </row>
    <row r="1748" spans="25:40" x14ac:dyDescent="0.25">
      <c r="Y1748" s="47" t="s">
        <v>1781</v>
      </c>
      <c r="Z1748" s="48">
        <f t="shared" ca="1" si="138"/>
        <v>0.57527916497999709</v>
      </c>
      <c r="AA1748" s="48">
        <f t="shared" ca="1" si="138"/>
        <v>0.66209766633224698</v>
      </c>
      <c r="AB1748" s="48">
        <f t="shared" ca="1" si="138"/>
        <v>0.90587828297676887</v>
      </c>
      <c r="AC1748" s="48">
        <f t="shared" ca="1" si="138"/>
        <v>0.35370560331073264</v>
      </c>
      <c r="AD1748" s="48">
        <f t="shared" ca="1" si="138"/>
        <v>8.8281321146388203E-2</v>
      </c>
      <c r="AE1748" s="49">
        <f t="shared" ca="1" si="140"/>
        <v>2.5852420387461335</v>
      </c>
      <c r="AF1748" s="50">
        <f t="shared" ca="1" si="139"/>
        <v>0.2225242961231641</v>
      </c>
      <c r="AG1748" s="50">
        <f t="shared" ca="1" si="139"/>
        <v>0.25610664549357653</v>
      </c>
      <c r="AH1748" s="50">
        <f t="shared" ca="1" si="139"/>
        <v>0.350403664105713</v>
      </c>
      <c r="AI1748" s="50">
        <f t="shared" ca="1" si="139"/>
        <v>0.13681721015270321</v>
      </c>
      <c r="AJ1748" s="50">
        <f t="shared" ca="1" si="139"/>
        <v>3.4148184124843287E-2</v>
      </c>
      <c r="AK1748" s="51">
        <f t="shared" ca="1" si="141"/>
        <v>1</v>
      </c>
      <c r="AM1748" s="52" cm="1">
        <f t="array" aca="1" ref="AM1748" ca="1">+SQRT(MMULT(MMULT(AF1748:AJ1748,MMULT(MMULT($Q$25:$U$29,$Q$16:$U$20),$Q$25:$U$29)),TRANSPOSE(AF1748:AJ1748)))</f>
        <v>0.18272841736971818</v>
      </c>
      <c r="AN1748" s="53" cm="1">
        <f t="array" aca="1" ref="AN1748" ca="1">+SUMPRODUCT(AF1748:AJ1748,TRANSPOSE($T$4:$T$8))</f>
        <v>0.39301213652240391</v>
      </c>
    </row>
    <row r="1749" spans="25:40" x14ac:dyDescent="0.25">
      <c r="Y1749" s="47" t="s">
        <v>1782</v>
      </c>
      <c r="Z1749" s="48">
        <f t="shared" ca="1" si="138"/>
        <v>0.68749590817266537</v>
      </c>
      <c r="AA1749" s="48">
        <f t="shared" ca="1" si="138"/>
        <v>0.4866780617814952</v>
      </c>
      <c r="AB1749" s="48">
        <f t="shared" ca="1" si="138"/>
        <v>0.53894481228046165</v>
      </c>
      <c r="AC1749" s="48">
        <f t="shared" ca="1" si="138"/>
        <v>0.83188764378958491</v>
      </c>
      <c r="AD1749" s="48">
        <f t="shared" ca="1" si="138"/>
        <v>8.8751011586136408E-2</v>
      </c>
      <c r="AE1749" s="49">
        <f t="shared" ca="1" si="140"/>
        <v>2.6337574376103436</v>
      </c>
      <c r="AF1749" s="50">
        <f t="shared" ca="1" si="139"/>
        <v>0.26103235565855409</v>
      </c>
      <c r="AG1749" s="50">
        <f t="shared" ca="1" si="139"/>
        <v>0.18478469384905358</v>
      </c>
      <c r="AH1749" s="50">
        <f t="shared" ca="1" si="139"/>
        <v>0.20462963087802655</v>
      </c>
      <c r="AI1749" s="50">
        <f t="shared" ca="1" si="139"/>
        <v>0.31585583087878122</v>
      </c>
      <c r="AJ1749" s="50">
        <f t="shared" ca="1" si="139"/>
        <v>3.3697488735584487E-2</v>
      </c>
      <c r="AK1749" s="51">
        <f t="shared" ca="1" si="141"/>
        <v>1</v>
      </c>
      <c r="AM1749" s="52" cm="1">
        <f t="array" aca="1" ref="AM1749" ca="1">+SQRT(MMULT(MMULT(AF1749:AJ1749,MMULT(MMULT($Q$25:$U$29,$Q$16:$U$20),$Q$25:$U$29)),TRANSPOSE(AF1749:AJ1749)))</f>
        <v>0.16941777922977724</v>
      </c>
      <c r="AN1749" s="53" cm="1">
        <f t="array" aca="1" ref="AN1749" ca="1">+SUMPRODUCT(AF1749:AJ1749,TRANSPOSE($T$4:$T$8))</f>
        <v>0.36202213322016391</v>
      </c>
    </row>
    <row r="1750" spans="25:40" x14ac:dyDescent="0.25">
      <c r="Y1750" s="47" t="s">
        <v>1783</v>
      </c>
      <c r="Z1750" s="48">
        <f t="shared" ca="1" si="138"/>
        <v>0.9917204575708406</v>
      </c>
      <c r="AA1750" s="48">
        <f t="shared" ca="1" si="138"/>
        <v>0.42026118138883561</v>
      </c>
      <c r="AB1750" s="48">
        <f t="shared" ca="1" si="138"/>
        <v>0.74463417096252804</v>
      </c>
      <c r="AC1750" s="48">
        <f t="shared" ca="1" si="138"/>
        <v>4.207739963942625E-2</v>
      </c>
      <c r="AD1750" s="48">
        <f t="shared" ca="1" si="138"/>
        <v>0.86902778690343607</v>
      </c>
      <c r="AE1750" s="49">
        <f t="shared" ca="1" si="140"/>
        <v>3.0677209964650669</v>
      </c>
      <c r="AF1750" s="50">
        <f t="shared" ca="1" si="139"/>
        <v>0.32327596242083279</v>
      </c>
      <c r="AG1750" s="50">
        <f t="shared" ca="1" si="139"/>
        <v>0.13699459040541898</v>
      </c>
      <c r="AH1750" s="50">
        <f t="shared" ca="1" si="139"/>
        <v>0.24273203848086888</v>
      </c>
      <c r="AI1750" s="50">
        <f t="shared" ca="1" si="139"/>
        <v>1.3716175521800064E-2</v>
      </c>
      <c r="AJ1750" s="50">
        <f t="shared" ca="1" si="139"/>
        <v>0.28328123317107923</v>
      </c>
      <c r="AK1750" s="51">
        <f t="shared" ca="1" si="141"/>
        <v>0.99999999999999989</v>
      </c>
      <c r="AM1750" s="52" cm="1">
        <f t="array" aca="1" ref="AM1750" ca="1">+SQRT(MMULT(MMULT(AF1750:AJ1750,MMULT(MMULT($Q$25:$U$29,$Q$16:$U$20),$Q$25:$U$29)),TRANSPOSE(AF1750:AJ1750)))</f>
        <v>0.17891230521550208</v>
      </c>
      <c r="AN1750" s="53" cm="1">
        <f t="array" aca="1" ref="AN1750" ca="1">+SUMPRODUCT(AF1750:AJ1750,TRANSPOSE($T$4:$T$8))</f>
        <v>0.29378211136825672</v>
      </c>
    </row>
    <row r="1751" spans="25:40" x14ac:dyDescent="0.25">
      <c r="Y1751" s="47" t="s">
        <v>1784</v>
      </c>
      <c r="Z1751" s="48">
        <f t="shared" ref="Z1751:AD1801" ca="1" si="142">RAND()</f>
        <v>0.18124292528154162</v>
      </c>
      <c r="AA1751" s="48">
        <f t="shared" ca="1" si="142"/>
        <v>0.43162998489461901</v>
      </c>
      <c r="AB1751" s="48">
        <f t="shared" ca="1" si="142"/>
        <v>2.0299335230720805E-2</v>
      </c>
      <c r="AC1751" s="48">
        <f t="shared" ca="1" si="142"/>
        <v>0.51739102256713343</v>
      </c>
      <c r="AD1751" s="48">
        <f t="shared" ca="1" si="142"/>
        <v>0.30852795391925969</v>
      </c>
      <c r="AE1751" s="49">
        <f t="shared" ca="1" si="140"/>
        <v>1.4590912218932748</v>
      </c>
      <c r="AF1751" s="50">
        <f t="shared" ref="AF1751:AJ1801" ca="1" si="143">Z1751/$AE1751</f>
        <v>0.12421630845422127</v>
      </c>
      <c r="AG1751" s="50">
        <f t="shared" ca="1" si="143"/>
        <v>0.29582111002939787</v>
      </c>
      <c r="AH1751" s="50">
        <f t="shared" ca="1" si="143"/>
        <v>1.3912313998011017E-2</v>
      </c>
      <c r="AI1751" s="50">
        <f t="shared" ca="1" si="143"/>
        <v>0.35459813259364398</v>
      </c>
      <c r="AJ1751" s="50">
        <f t="shared" ca="1" si="143"/>
        <v>0.21145213492472575</v>
      </c>
      <c r="AK1751" s="51">
        <f t="shared" ca="1" si="141"/>
        <v>1</v>
      </c>
      <c r="AM1751" s="52" cm="1">
        <f t="array" aca="1" ref="AM1751" ca="1">+SQRT(MMULT(MMULT(AF1751:AJ1751,MMULT(MMULT($Q$25:$U$29,$Q$16:$U$20),$Q$25:$U$29)),TRANSPOSE(AF1751:AJ1751)))</f>
        <v>0.18609861962178703</v>
      </c>
      <c r="AN1751" s="53" cm="1">
        <f t="array" aca="1" ref="AN1751" ca="1">+SUMPRODUCT(AF1751:AJ1751,TRANSPOSE($T$4:$T$8))</f>
        <v>0.29888040875971067</v>
      </c>
    </row>
    <row r="1752" spans="25:40" x14ac:dyDescent="0.25">
      <c r="Y1752" s="47" t="s">
        <v>1785</v>
      </c>
      <c r="Z1752" s="48">
        <f t="shared" ca="1" si="142"/>
        <v>0.20615547536114875</v>
      </c>
      <c r="AA1752" s="48">
        <f t="shared" ca="1" si="142"/>
        <v>0.69240318500436648</v>
      </c>
      <c r="AB1752" s="48">
        <f t="shared" ca="1" si="142"/>
        <v>0.98935801354971242</v>
      </c>
      <c r="AC1752" s="48">
        <f t="shared" ca="1" si="142"/>
        <v>0.44451890340403066</v>
      </c>
      <c r="AD1752" s="48">
        <f t="shared" ca="1" si="142"/>
        <v>0.73540878060531556</v>
      </c>
      <c r="AE1752" s="49">
        <f t="shared" ca="1" si="140"/>
        <v>3.067844357924574</v>
      </c>
      <c r="AF1752" s="50">
        <f t="shared" ca="1" si="143"/>
        <v>6.7198805189913516E-2</v>
      </c>
      <c r="AG1752" s="50">
        <f t="shared" ca="1" si="143"/>
        <v>0.22569697293013385</v>
      </c>
      <c r="AH1752" s="50">
        <f t="shared" ca="1" si="143"/>
        <v>0.32249289667974634</v>
      </c>
      <c r="AI1752" s="50">
        <f t="shared" ca="1" si="143"/>
        <v>0.14489617188557505</v>
      </c>
      <c r="AJ1752" s="50">
        <f t="shared" ca="1" si="143"/>
        <v>0.2397151533146312</v>
      </c>
      <c r="AK1752" s="51">
        <f t="shared" ca="1" si="141"/>
        <v>0.99999999999999989</v>
      </c>
      <c r="AM1752" s="52" cm="1">
        <f t="array" aca="1" ref="AM1752" ca="1">+SQRT(MMULT(MMULT(AF1752:AJ1752,MMULT(MMULT($Q$25:$U$29,$Q$16:$U$20),$Q$25:$U$29)),TRANSPOSE(AF1752:AJ1752)))</f>
        <v>0.19382355063740545</v>
      </c>
      <c r="AN1752" s="53" cm="1">
        <f t="array" aca="1" ref="AN1752" ca="1">+SUMPRODUCT(AF1752:AJ1752,TRANSPOSE($T$4:$T$8))</f>
        <v>0.33844623187080625</v>
      </c>
    </row>
    <row r="1753" spans="25:40" x14ac:dyDescent="0.25">
      <c r="Y1753" s="47" t="s">
        <v>1786</v>
      </c>
      <c r="Z1753" s="48">
        <f t="shared" ca="1" si="142"/>
        <v>9.2967984311649765E-2</v>
      </c>
      <c r="AA1753" s="48">
        <f t="shared" ca="1" si="142"/>
        <v>0.66262506799657495</v>
      </c>
      <c r="AB1753" s="48">
        <f t="shared" ca="1" si="142"/>
        <v>0.61117656277655474</v>
      </c>
      <c r="AC1753" s="48">
        <f t="shared" ca="1" si="142"/>
        <v>0.13864130336013392</v>
      </c>
      <c r="AD1753" s="48">
        <f t="shared" ca="1" si="142"/>
        <v>0.63573799437254785</v>
      </c>
      <c r="AE1753" s="49">
        <f t="shared" ca="1" si="140"/>
        <v>2.141148912817461</v>
      </c>
      <c r="AF1753" s="50">
        <f t="shared" ca="1" si="143"/>
        <v>4.3419672380150584E-2</v>
      </c>
      <c r="AG1753" s="50">
        <f t="shared" ca="1" si="143"/>
        <v>0.30947173455799037</v>
      </c>
      <c r="AH1753" s="50">
        <f t="shared" ca="1" si="143"/>
        <v>0.28544327726011798</v>
      </c>
      <c r="AI1753" s="50">
        <f t="shared" ca="1" si="143"/>
        <v>6.4750892630676862E-2</v>
      </c>
      <c r="AJ1753" s="50">
        <f t="shared" ca="1" si="143"/>
        <v>0.29691442317106431</v>
      </c>
      <c r="AK1753" s="51">
        <f t="shared" ca="1" si="141"/>
        <v>1</v>
      </c>
      <c r="AM1753" s="52" cm="1">
        <f t="array" aca="1" ref="AM1753" ca="1">+SQRT(MMULT(MMULT(AF1753:AJ1753,MMULT(MMULT($Q$25:$U$29,$Q$16:$U$20),$Q$25:$U$29)),TRANSPOSE(AF1753:AJ1753)))</f>
        <v>0.20401589235965886</v>
      </c>
      <c r="AN1753" s="53" cm="1">
        <f t="array" aca="1" ref="AN1753" ca="1">+SUMPRODUCT(AF1753:AJ1753,TRANSPOSE($T$4:$T$8))</f>
        <v>0.32480773024527959</v>
      </c>
    </row>
    <row r="1754" spans="25:40" x14ac:dyDescent="0.25">
      <c r="Y1754" s="47" t="s">
        <v>1787</v>
      </c>
      <c r="Z1754" s="48">
        <f t="shared" ca="1" si="142"/>
        <v>0.62885277422561581</v>
      </c>
      <c r="AA1754" s="48">
        <f t="shared" ca="1" si="142"/>
        <v>0.58875940664755966</v>
      </c>
      <c r="AB1754" s="48">
        <f t="shared" ca="1" si="142"/>
        <v>0.19792543288534215</v>
      </c>
      <c r="AC1754" s="48">
        <f t="shared" ca="1" si="142"/>
        <v>0.73826045175397104</v>
      </c>
      <c r="AD1754" s="48">
        <f t="shared" ca="1" si="142"/>
        <v>0.88745676694074727</v>
      </c>
      <c r="AE1754" s="49">
        <f t="shared" ca="1" si="140"/>
        <v>3.041254832453236</v>
      </c>
      <c r="AF1754" s="50">
        <f t="shared" ca="1" si="143"/>
        <v>0.20677411426202325</v>
      </c>
      <c r="AG1754" s="50">
        <f t="shared" ca="1" si="143"/>
        <v>0.19359094817208572</v>
      </c>
      <c r="AH1754" s="50">
        <f t="shared" ca="1" si="143"/>
        <v>6.5080186893015174E-2</v>
      </c>
      <c r="AI1754" s="50">
        <f t="shared" ca="1" si="143"/>
        <v>0.2427486325302281</v>
      </c>
      <c r="AJ1754" s="50">
        <f t="shared" ca="1" si="143"/>
        <v>0.29180611814264773</v>
      </c>
      <c r="AK1754" s="51">
        <f t="shared" ca="1" si="141"/>
        <v>1</v>
      </c>
      <c r="AM1754" s="52" cm="1">
        <f t="array" aca="1" ref="AM1754" ca="1">+SQRT(MMULT(MMULT(AF1754:AJ1754,MMULT(MMULT($Q$25:$U$29,$Q$16:$U$20),$Q$25:$U$29)),TRANSPOSE(AF1754:AJ1754)))</f>
        <v>0.17717848267312733</v>
      </c>
      <c r="AN1754" s="53" cm="1">
        <f t="array" aca="1" ref="AN1754" ca="1">+SUMPRODUCT(AF1754:AJ1754,TRANSPOSE($T$4:$T$8))</f>
        <v>0.27317438537086031</v>
      </c>
    </row>
    <row r="1755" spans="25:40" x14ac:dyDescent="0.25">
      <c r="Y1755" s="47" t="s">
        <v>1788</v>
      </c>
      <c r="Z1755" s="48">
        <f t="shared" ca="1" si="142"/>
        <v>0.53250578590463338</v>
      </c>
      <c r="AA1755" s="48">
        <f t="shared" ca="1" si="142"/>
        <v>0.6362264146801051</v>
      </c>
      <c r="AB1755" s="48">
        <f t="shared" ca="1" si="142"/>
        <v>0.90226475654203786</v>
      </c>
      <c r="AC1755" s="48">
        <f t="shared" ca="1" si="142"/>
        <v>0.54339849052898592</v>
      </c>
      <c r="AD1755" s="48">
        <f t="shared" ca="1" si="142"/>
        <v>1.6116164645426312E-2</v>
      </c>
      <c r="AE1755" s="49">
        <f t="shared" ca="1" si="140"/>
        <v>2.6305116123011887</v>
      </c>
      <c r="AF1755" s="50">
        <f t="shared" ca="1" si="143"/>
        <v>0.20243430343148869</v>
      </c>
      <c r="AG1755" s="50">
        <f t="shared" ca="1" si="143"/>
        <v>0.24186413460594081</v>
      </c>
      <c r="AH1755" s="50">
        <f t="shared" ca="1" si="143"/>
        <v>0.34299972382662502</v>
      </c>
      <c r="AI1755" s="50">
        <f t="shared" ca="1" si="143"/>
        <v>0.20657521068824228</v>
      </c>
      <c r="AJ1755" s="50">
        <f t="shared" ca="1" si="143"/>
        <v>6.1266274477031436E-3</v>
      </c>
      <c r="AK1755" s="51">
        <f t="shared" ca="1" si="141"/>
        <v>0.99999999999999989</v>
      </c>
      <c r="AM1755" s="52" cm="1">
        <f t="array" aca="1" ref="AM1755" ca="1">+SQRT(MMULT(MMULT(AF1755:AJ1755,MMULT(MMULT($Q$25:$U$29,$Q$16:$U$20),$Q$25:$U$29)),TRANSPOSE(AF1755:AJ1755)))</f>
        <v>0.18227631853170712</v>
      </c>
      <c r="AN1755" s="53" cm="1">
        <f t="array" aca="1" ref="AN1755" ca="1">+SUMPRODUCT(AF1755:AJ1755,TRANSPOSE($T$4:$T$8))</f>
        <v>0.39929159289857685</v>
      </c>
    </row>
    <row r="1756" spans="25:40" x14ac:dyDescent="0.25">
      <c r="Y1756" s="47" t="s">
        <v>1789</v>
      </c>
      <c r="Z1756" s="48">
        <f t="shared" ca="1" si="142"/>
        <v>0.91833151350205533</v>
      </c>
      <c r="AA1756" s="48">
        <f t="shared" ca="1" si="142"/>
        <v>0.28777184056049632</v>
      </c>
      <c r="AB1756" s="48">
        <f t="shared" ca="1" si="142"/>
        <v>0.51732780691995306</v>
      </c>
      <c r="AC1756" s="48">
        <f t="shared" ca="1" si="142"/>
        <v>0.28649338088606113</v>
      </c>
      <c r="AD1756" s="48">
        <f t="shared" ca="1" si="142"/>
        <v>0.26191716563981959</v>
      </c>
      <c r="AE1756" s="49">
        <f t="shared" ca="1" si="140"/>
        <v>2.2718417075083854</v>
      </c>
      <c r="AF1756" s="50">
        <f t="shared" ca="1" si="143"/>
        <v>0.40422337105045236</v>
      </c>
      <c r="AG1756" s="50">
        <f t="shared" ca="1" si="143"/>
        <v>0.12666896624417842</v>
      </c>
      <c r="AH1756" s="50">
        <f t="shared" ca="1" si="143"/>
        <v>0.22771296310398578</v>
      </c>
      <c r="AI1756" s="50">
        <f t="shared" ca="1" si="143"/>
        <v>0.12610622471592409</v>
      </c>
      <c r="AJ1756" s="50">
        <f t="shared" ca="1" si="143"/>
        <v>0.11528847488545936</v>
      </c>
      <c r="AK1756" s="51">
        <f t="shared" ca="1" si="141"/>
        <v>1.0000000000000002</v>
      </c>
      <c r="AM1756" s="52" cm="1">
        <f t="array" aca="1" ref="AM1756" ca="1">+SQRT(MMULT(MMULT(AF1756:AJ1756,MMULT(MMULT($Q$25:$U$29,$Q$16:$U$20),$Q$25:$U$29)),TRANSPOSE(AF1756:AJ1756)))</f>
        <v>0.16625440911779218</v>
      </c>
      <c r="AN1756" s="53" cm="1">
        <f t="array" aca="1" ref="AN1756" ca="1">+SUMPRODUCT(AF1756:AJ1756,TRANSPOSE($T$4:$T$8))</f>
        <v>0.33183592255979644</v>
      </c>
    </row>
    <row r="1757" spans="25:40" x14ac:dyDescent="0.25">
      <c r="Y1757" s="47" t="s">
        <v>1790</v>
      </c>
      <c r="Z1757" s="48">
        <f t="shared" ca="1" si="142"/>
        <v>0.85906752905296691</v>
      </c>
      <c r="AA1757" s="48">
        <f t="shared" ca="1" si="142"/>
        <v>0.18555088181627166</v>
      </c>
      <c r="AB1757" s="48">
        <f t="shared" ca="1" si="142"/>
        <v>0.80261299828717203</v>
      </c>
      <c r="AC1757" s="48">
        <f t="shared" ca="1" si="142"/>
        <v>0.37054321221046504</v>
      </c>
      <c r="AD1757" s="48">
        <f t="shared" ca="1" si="142"/>
        <v>0.79671583755543829</v>
      </c>
      <c r="AE1757" s="49">
        <f t="shared" ca="1" si="140"/>
        <v>3.0144904589223138</v>
      </c>
      <c r="AF1757" s="50">
        <f t="shared" ca="1" si="143"/>
        <v>0.28497934916671963</v>
      </c>
      <c r="AG1757" s="50">
        <f t="shared" ca="1" si="143"/>
        <v>6.1552983611899197E-2</v>
      </c>
      <c r="AH1757" s="50">
        <f t="shared" ca="1" si="143"/>
        <v>0.26625162999325191</v>
      </c>
      <c r="AI1757" s="50">
        <f t="shared" ca="1" si="143"/>
        <v>0.12292067838985132</v>
      </c>
      <c r="AJ1757" s="50">
        <f t="shared" ca="1" si="143"/>
        <v>0.26429535883827798</v>
      </c>
      <c r="AK1757" s="51">
        <f t="shared" ca="1" si="141"/>
        <v>1</v>
      </c>
      <c r="AM1757" s="52" cm="1">
        <f t="array" aca="1" ref="AM1757" ca="1">+SQRT(MMULT(MMULT(AF1757:AJ1757,MMULT(MMULT($Q$25:$U$29,$Q$16:$U$20),$Q$25:$U$29)),TRANSPOSE(AF1757:AJ1757)))</f>
        <v>0.17751719810409355</v>
      </c>
      <c r="AN1757" s="53" cm="1">
        <f t="array" aca="1" ref="AN1757" ca="1">+SUMPRODUCT(AF1757:AJ1757,TRANSPOSE($T$4:$T$8))</f>
        <v>0.29872026519748862</v>
      </c>
    </row>
    <row r="1758" spans="25:40" x14ac:dyDescent="0.25">
      <c r="Y1758" s="47" t="s">
        <v>1791</v>
      </c>
      <c r="Z1758" s="48">
        <f t="shared" ca="1" si="142"/>
        <v>0.38434294063231145</v>
      </c>
      <c r="AA1758" s="48">
        <f t="shared" ca="1" si="142"/>
        <v>0.33728767889780686</v>
      </c>
      <c r="AB1758" s="48">
        <f t="shared" ca="1" si="142"/>
        <v>6.4645816351596164E-3</v>
      </c>
      <c r="AC1758" s="48">
        <f t="shared" ca="1" si="142"/>
        <v>0.72144724283914663</v>
      </c>
      <c r="AD1758" s="48">
        <f t="shared" ca="1" si="142"/>
        <v>0.85756838689421977</v>
      </c>
      <c r="AE1758" s="49">
        <f t="shared" ca="1" si="140"/>
        <v>2.3071108308986443</v>
      </c>
      <c r="AF1758" s="50">
        <f t="shared" ca="1" si="143"/>
        <v>0.16659058398274076</v>
      </c>
      <c r="AG1758" s="50">
        <f t="shared" ca="1" si="143"/>
        <v>0.14619483137983003</v>
      </c>
      <c r="AH1758" s="50">
        <f t="shared" ca="1" si="143"/>
        <v>2.8020247439268413E-3</v>
      </c>
      <c r="AI1758" s="50">
        <f t="shared" ca="1" si="143"/>
        <v>0.3127059321021588</v>
      </c>
      <c r="AJ1758" s="50">
        <f t="shared" ca="1" si="143"/>
        <v>0.37170662779134356</v>
      </c>
      <c r="AK1758" s="51">
        <f t="shared" ca="1" si="141"/>
        <v>0.99999999999999989</v>
      </c>
      <c r="AM1758" s="52" cm="1">
        <f t="array" aca="1" ref="AM1758" ca="1">+SQRT(MMULT(MMULT(AF1758:AJ1758,MMULT(MMULT($Q$25:$U$29,$Q$16:$U$20),$Q$25:$U$29)),TRANSPOSE(AF1758:AJ1758)))</f>
        <v>0.19014970260363823</v>
      </c>
      <c r="AN1758" s="53" cm="1">
        <f t="array" aca="1" ref="AN1758" ca="1">+SUMPRODUCT(AF1758:AJ1758,TRANSPOSE($T$4:$T$8))</f>
        <v>0.23983338590627012</v>
      </c>
    </row>
    <row r="1759" spans="25:40" x14ac:dyDescent="0.25">
      <c r="Y1759" s="47" t="s">
        <v>1792</v>
      </c>
      <c r="Z1759" s="48">
        <f t="shared" ca="1" si="142"/>
        <v>0.44679040881091836</v>
      </c>
      <c r="AA1759" s="48">
        <f t="shared" ca="1" si="142"/>
        <v>0.48805665273259369</v>
      </c>
      <c r="AB1759" s="48">
        <f t="shared" ca="1" si="142"/>
        <v>0.15301888103825467</v>
      </c>
      <c r="AC1759" s="48">
        <f t="shared" ca="1" si="142"/>
        <v>0.66575438340232496</v>
      </c>
      <c r="AD1759" s="48">
        <f t="shared" ca="1" si="142"/>
        <v>0.56089306880648104</v>
      </c>
      <c r="AE1759" s="49">
        <f t="shared" ca="1" si="140"/>
        <v>2.3145133947905725</v>
      </c>
      <c r="AF1759" s="50">
        <f t="shared" ca="1" si="143"/>
        <v>0.19303859282756319</v>
      </c>
      <c r="AG1759" s="50">
        <f t="shared" ca="1" si="143"/>
        <v>0.21086793182147698</v>
      </c>
      <c r="AH1759" s="50">
        <f t="shared" ca="1" si="143"/>
        <v>6.611276537982641E-2</v>
      </c>
      <c r="AI1759" s="50">
        <f t="shared" ca="1" si="143"/>
        <v>0.28764334866273927</v>
      </c>
      <c r="AJ1759" s="50">
        <f t="shared" ca="1" si="143"/>
        <v>0.24233736130839423</v>
      </c>
      <c r="AK1759" s="51">
        <f t="shared" ca="1" si="141"/>
        <v>1</v>
      </c>
      <c r="AM1759" s="52" cm="1">
        <f t="array" aca="1" ref="AM1759" ca="1">+SQRT(MMULT(MMULT(AF1759:AJ1759,MMULT(MMULT($Q$25:$U$29,$Q$16:$U$20),$Q$25:$U$29)),TRANSPOSE(AF1759:AJ1759)))</f>
        <v>0.17546418366729755</v>
      </c>
      <c r="AN1759" s="53" cm="1">
        <f t="array" aca="1" ref="AN1759" ca="1">+SUMPRODUCT(AF1759:AJ1759,TRANSPOSE($T$4:$T$8))</f>
        <v>0.28877165826404549</v>
      </c>
    </row>
    <row r="1760" spans="25:40" x14ac:dyDescent="0.25">
      <c r="Y1760" s="47" t="s">
        <v>1793</v>
      </c>
      <c r="Z1760" s="48">
        <f t="shared" ca="1" si="142"/>
        <v>0.16561554295358849</v>
      </c>
      <c r="AA1760" s="48">
        <f t="shared" ca="1" si="142"/>
        <v>0.85968000744579043</v>
      </c>
      <c r="AB1760" s="48">
        <f t="shared" ca="1" si="142"/>
        <v>0.57908693276009748</v>
      </c>
      <c r="AC1760" s="48">
        <f t="shared" ca="1" si="142"/>
        <v>0.66667831104789133</v>
      </c>
      <c r="AD1760" s="48">
        <f t="shared" ca="1" si="142"/>
        <v>0.56410383997948843</v>
      </c>
      <c r="AE1760" s="49">
        <f t="shared" ca="1" si="140"/>
        <v>2.8351646341868562</v>
      </c>
      <c r="AF1760" s="50">
        <f t="shared" ca="1" si="143"/>
        <v>5.8414788671024787E-2</v>
      </c>
      <c r="AG1760" s="50">
        <f t="shared" ca="1" si="143"/>
        <v>0.30322048923707468</v>
      </c>
      <c r="AH1760" s="50">
        <f t="shared" ca="1" si="143"/>
        <v>0.20425160704157252</v>
      </c>
      <c r="AI1760" s="50">
        <f t="shared" ca="1" si="143"/>
        <v>0.23514624265870862</v>
      </c>
      <c r="AJ1760" s="50">
        <f t="shared" ca="1" si="143"/>
        <v>0.19896687239161936</v>
      </c>
      <c r="AK1760" s="51">
        <f t="shared" ca="1" si="141"/>
        <v>1</v>
      </c>
      <c r="AM1760" s="52" cm="1">
        <f t="array" aca="1" ref="AM1760" ca="1">+SQRT(MMULT(MMULT(AF1760:AJ1760,MMULT(MMULT($Q$25:$U$29,$Q$16:$U$20),$Q$25:$U$29)),TRANSPOSE(AF1760:AJ1760)))</f>
        <v>0.18770045576791192</v>
      </c>
      <c r="AN1760" s="53" cm="1">
        <f t="array" aca="1" ref="AN1760" ca="1">+SUMPRODUCT(AF1760:AJ1760,TRANSPOSE($T$4:$T$8))</f>
        <v>0.33691866066086862</v>
      </c>
    </row>
    <row r="1761" spans="25:40" x14ac:dyDescent="0.25">
      <c r="Y1761" s="47" t="s">
        <v>1794</v>
      </c>
      <c r="Z1761" s="48">
        <f t="shared" ca="1" si="142"/>
        <v>0.39374529286492821</v>
      </c>
      <c r="AA1761" s="48">
        <f t="shared" ca="1" si="142"/>
        <v>0.55935324253842256</v>
      </c>
      <c r="AB1761" s="48">
        <f t="shared" ca="1" si="142"/>
        <v>0.14853952360251843</v>
      </c>
      <c r="AC1761" s="48">
        <f t="shared" ca="1" si="142"/>
        <v>0.84149208800311515</v>
      </c>
      <c r="AD1761" s="48">
        <f t="shared" ca="1" si="142"/>
        <v>0.37392639129102434</v>
      </c>
      <c r="AE1761" s="49">
        <f t="shared" ca="1" si="140"/>
        <v>2.3170565383000086</v>
      </c>
      <c r="AF1761" s="50">
        <f t="shared" ca="1" si="143"/>
        <v>0.16993339884309147</v>
      </c>
      <c r="AG1761" s="50">
        <f t="shared" ca="1" si="143"/>
        <v>0.24140681649003354</v>
      </c>
      <c r="AH1761" s="50">
        <f t="shared" ca="1" si="143"/>
        <v>6.410699141225952E-2</v>
      </c>
      <c r="AI1761" s="50">
        <f t="shared" ca="1" si="143"/>
        <v>0.36317287648945584</v>
      </c>
      <c r="AJ1761" s="50">
        <f t="shared" ca="1" si="143"/>
        <v>0.16137991676515964</v>
      </c>
      <c r="AK1761" s="51">
        <f t="shared" ca="1" si="141"/>
        <v>1</v>
      </c>
      <c r="AM1761" s="52" cm="1">
        <f t="array" aca="1" ref="AM1761" ca="1">+SQRT(MMULT(MMULT(AF1761:AJ1761,MMULT(MMULT($Q$25:$U$29,$Q$16:$U$20),$Q$25:$U$29)),TRANSPOSE(AF1761:AJ1761)))</f>
        <v>0.17643695288065916</v>
      </c>
      <c r="AN1761" s="53" cm="1">
        <f t="array" aca="1" ref="AN1761" ca="1">+SUMPRODUCT(AF1761:AJ1761,TRANSPOSE($T$4:$T$8))</f>
        <v>0.31391059122516218</v>
      </c>
    </row>
    <row r="1762" spans="25:40" x14ac:dyDescent="0.25">
      <c r="Y1762" s="47" t="s">
        <v>1795</v>
      </c>
      <c r="Z1762" s="48">
        <f t="shared" ca="1" si="142"/>
        <v>0.51053446713076078</v>
      </c>
      <c r="AA1762" s="48">
        <f t="shared" ca="1" si="142"/>
        <v>9.9924308567152398E-2</v>
      </c>
      <c r="AB1762" s="48">
        <f t="shared" ca="1" si="142"/>
        <v>0.13163511043724374</v>
      </c>
      <c r="AC1762" s="48">
        <f t="shared" ca="1" si="142"/>
        <v>0.85730565012926518</v>
      </c>
      <c r="AD1762" s="48">
        <f t="shared" ca="1" si="142"/>
        <v>0.6300378587778086</v>
      </c>
      <c r="AE1762" s="49">
        <f t="shared" ca="1" si="140"/>
        <v>2.2294373950422308</v>
      </c>
      <c r="AF1762" s="50">
        <f t="shared" ca="1" si="143"/>
        <v>0.22899699640190616</v>
      </c>
      <c r="AG1762" s="50">
        <f t="shared" ca="1" si="143"/>
        <v>4.4820414688190695E-2</v>
      </c>
      <c r="AH1762" s="50">
        <f t="shared" ca="1" si="143"/>
        <v>5.9044093693759118E-2</v>
      </c>
      <c r="AI1762" s="50">
        <f t="shared" ca="1" si="143"/>
        <v>0.38453901062022233</v>
      </c>
      <c r="AJ1762" s="50">
        <f t="shared" ca="1" si="143"/>
        <v>0.28259948459592166</v>
      </c>
      <c r="AK1762" s="51">
        <f t="shared" ca="1" si="141"/>
        <v>1</v>
      </c>
      <c r="AM1762" s="52" cm="1">
        <f t="array" aca="1" ref="AM1762" ca="1">+SQRT(MMULT(MMULT(AF1762:AJ1762,MMULT(MMULT($Q$25:$U$29,$Q$16:$U$20),$Q$25:$U$29)),TRANSPOSE(AF1762:AJ1762)))</f>
        <v>0.18063594232415273</v>
      </c>
      <c r="AN1762" s="53" cm="1">
        <f t="array" aca="1" ref="AN1762" ca="1">+SUMPRODUCT(AF1762:AJ1762,TRANSPOSE($T$4:$T$8))</f>
        <v>0.26184530206763384</v>
      </c>
    </row>
    <row r="1763" spans="25:40" x14ac:dyDescent="0.25">
      <c r="Y1763" s="47" t="s">
        <v>1796</v>
      </c>
      <c r="Z1763" s="48">
        <f t="shared" ca="1" si="142"/>
        <v>0.86458445578514576</v>
      </c>
      <c r="AA1763" s="48">
        <f t="shared" ca="1" si="142"/>
        <v>2.7592122874076086E-4</v>
      </c>
      <c r="AB1763" s="48">
        <f t="shared" ca="1" si="142"/>
        <v>0.87997867102746574</v>
      </c>
      <c r="AC1763" s="48">
        <f t="shared" ca="1" si="142"/>
        <v>0.54322130865619322</v>
      </c>
      <c r="AD1763" s="48">
        <f t="shared" ca="1" si="142"/>
        <v>0.74512780499060205</v>
      </c>
      <c r="AE1763" s="49">
        <f t="shared" ca="1" si="140"/>
        <v>3.0331881616881473</v>
      </c>
      <c r="AF1763" s="50">
        <f t="shared" ca="1" si="143"/>
        <v>0.28504148430539628</v>
      </c>
      <c r="AG1763" s="50">
        <f t="shared" ca="1" si="143"/>
        <v>9.0967396030978341E-5</v>
      </c>
      <c r="AH1763" s="50">
        <f t="shared" ca="1" si="143"/>
        <v>0.29011674321506842</v>
      </c>
      <c r="AI1763" s="50">
        <f t="shared" ca="1" si="143"/>
        <v>0.17909251905884357</v>
      </c>
      <c r="AJ1763" s="50">
        <f t="shared" ca="1" si="143"/>
        <v>0.24565828602466083</v>
      </c>
      <c r="AK1763" s="51">
        <f t="shared" ca="1" si="141"/>
        <v>1.0000000000000002</v>
      </c>
      <c r="AM1763" s="52" cm="1">
        <f t="array" aca="1" ref="AM1763" ca="1">+SQRT(MMULT(MMULT(AF1763:AJ1763,MMULT(MMULT($Q$25:$U$29,$Q$16:$U$20),$Q$25:$U$29)),TRANSPOSE(AF1763:AJ1763)))</f>
        <v>0.18028636883378468</v>
      </c>
      <c r="AN1763" s="53" cm="1">
        <f t="array" aca="1" ref="AN1763" ca="1">+SUMPRODUCT(AF1763:AJ1763,TRANSPOSE($T$4:$T$8))</f>
        <v>0.30276938300718287</v>
      </c>
    </row>
    <row r="1764" spans="25:40" x14ac:dyDescent="0.25">
      <c r="Y1764" s="47" t="s">
        <v>1797</v>
      </c>
      <c r="Z1764" s="48">
        <f t="shared" ca="1" si="142"/>
        <v>0.66751166759374803</v>
      </c>
      <c r="AA1764" s="48">
        <f t="shared" ca="1" si="142"/>
        <v>0.95000312982396329</v>
      </c>
      <c r="AB1764" s="48">
        <f t="shared" ca="1" si="142"/>
        <v>0.76849341460545828</v>
      </c>
      <c r="AC1764" s="48">
        <f t="shared" ca="1" si="142"/>
        <v>2.5616003350297678E-2</v>
      </c>
      <c r="AD1764" s="48">
        <f t="shared" ca="1" si="142"/>
        <v>0.19581397932715083</v>
      </c>
      <c r="AE1764" s="49">
        <f t="shared" ca="1" si="140"/>
        <v>2.607438194700618</v>
      </c>
      <c r="AF1764" s="50">
        <f t="shared" ca="1" si="143"/>
        <v>0.25600287245557923</v>
      </c>
      <c r="AG1764" s="50">
        <f t="shared" ca="1" si="143"/>
        <v>0.36434348923581722</v>
      </c>
      <c r="AH1764" s="50">
        <f t="shared" ca="1" si="143"/>
        <v>0.29473121018452192</v>
      </c>
      <c r="AI1764" s="50">
        <f t="shared" ca="1" si="143"/>
        <v>9.8242034662067487E-3</v>
      </c>
      <c r="AJ1764" s="50">
        <f t="shared" ca="1" si="143"/>
        <v>7.5098224657874926E-2</v>
      </c>
      <c r="AK1764" s="51">
        <f t="shared" ca="1" si="141"/>
        <v>1</v>
      </c>
      <c r="AM1764" s="52" cm="1">
        <f t="array" aca="1" ref="AM1764" ca="1">+SQRT(MMULT(MMULT(AF1764:AJ1764,MMULT(MMULT($Q$25:$U$29,$Q$16:$U$20),$Q$25:$U$29)),TRANSPOSE(AF1764:AJ1764)))</f>
        <v>0.18698538942811249</v>
      </c>
      <c r="AN1764" s="53" cm="1">
        <f t="array" aca="1" ref="AN1764" ca="1">+SUMPRODUCT(AF1764:AJ1764,TRANSPOSE($T$4:$T$8))</f>
        <v>0.37977230985703603</v>
      </c>
    </row>
    <row r="1765" spans="25:40" x14ac:dyDescent="0.25">
      <c r="Y1765" s="47" t="s">
        <v>1798</v>
      </c>
      <c r="Z1765" s="48">
        <f t="shared" ca="1" si="142"/>
        <v>0.59173939734527947</v>
      </c>
      <c r="AA1765" s="48">
        <f t="shared" ca="1" si="142"/>
        <v>4.0379666606770948E-2</v>
      </c>
      <c r="AB1765" s="48">
        <f t="shared" ca="1" si="142"/>
        <v>0.44885649358470647</v>
      </c>
      <c r="AC1765" s="48">
        <f t="shared" ca="1" si="142"/>
        <v>0.90090852960549839</v>
      </c>
      <c r="AD1765" s="48">
        <f t="shared" ca="1" si="142"/>
        <v>0.26435530127033813</v>
      </c>
      <c r="AE1765" s="49">
        <f t="shared" ca="1" si="140"/>
        <v>2.2462393884125933</v>
      </c>
      <c r="AF1765" s="50">
        <f t="shared" ca="1" si="143"/>
        <v>0.26343558945578766</v>
      </c>
      <c r="AG1765" s="50">
        <f t="shared" ca="1" si="143"/>
        <v>1.7976564214425544E-2</v>
      </c>
      <c r="AH1765" s="50">
        <f t="shared" ca="1" si="143"/>
        <v>0.1998257602908082</v>
      </c>
      <c r="AI1765" s="50">
        <f t="shared" ca="1" si="143"/>
        <v>0.40107413940513531</v>
      </c>
      <c r="AJ1765" s="50">
        <f t="shared" ca="1" si="143"/>
        <v>0.11768794663384331</v>
      </c>
      <c r="AK1765" s="51">
        <f t="shared" ca="1" si="141"/>
        <v>1.0000000000000002</v>
      </c>
      <c r="AM1765" s="52" cm="1">
        <f t="array" aca="1" ref="AM1765" ca="1">+SQRT(MMULT(MMULT(AF1765:AJ1765,MMULT(MMULT($Q$25:$U$29,$Q$16:$U$20),$Q$25:$U$29)),TRANSPOSE(AF1765:AJ1765)))</f>
        <v>0.17633264549519198</v>
      </c>
      <c r="AN1765" s="53" cm="1">
        <f t="array" aca="1" ref="AN1765" ca="1">+SUMPRODUCT(AF1765:AJ1765,TRANSPOSE($T$4:$T$8))</f>
        <v>0.32528840638257323</v>
      </c>
    </row>
    <row r="1766" spans="25:40" x14ac:dyDescent="0.25">
      <c r="Y1766" s="47" t="s">
        <v>1799</v>
      </c>
      <c r="Z1766" s="48">
        <f t="shared" ca="1" si="142"/>
        <v>0.9221132269239628</v>
      </c>
      <c r="AA1766" s="48">
        <f t="shared" ca="1" si="142"/>
        <v>0.9552291880886391</v>
      </c>
      <c r="AB1766" s="48">
        <f t="shared" ca="1" si="142"/>
        <v>0.97643931480507729</v>
      </c>
      <c r="AC1766" s="48">
        <f t="shared" ca="1" si="142"/>
        <v>0.3498525374650423</v>
      </c>
      <c r="AD1766" s="48">
        <f t="shared" ca="1" si="142"/>
        <v>0.65082887174957871</v>
      </c>
      <c r="AE1766" s="49">
        <f t="shared" ca="1" si="140"/>
        <v>3.8544631390323003</v>
      </c>
      <c r="AF1766" s="50">
        <f t="shared" ca="1" si="143"/>
        <v>0.23923259703437405</v>
      </c>
      <c r="AG1766" s="50">
        <f t="shared" ca="1" si="143"/>
        <v>0.24782418553066213</v>
      </c>
      <c r="AH1766" s="50">
        <f t="shared" ca="1" si="143"/>
        <v>0.25332693025836578</v>
      </c>
      <c r="AI1766" s="50">
        <f t="shared" ca="1" si="143"/>
        <v>9.0765568341347816E-2</v>
      </c>
      <c r="AJ1766" s="50">
        <f t="shared" ca="1" si="143"/>
        <v>0.16885071883525016</v>
      </c>
      <c r="AK1766" s="51">
        <f t="shared" ca="1" si="141"/>
        <v>0.99999999999999989</v>
      </c>
      <c r="AM1766" s="52" cm="1">
        <f t="array" aca="1" ref="AM1766" ca="1">+SQRT(MMULT(MMULT(AF1766:AJ1766,MMULT(MMULT($Q$25:$U$29,$Q$16:$U$20),$Q$25:$U$29)),TRANSPOSE(AF1766:AJ1766)))</f>
        <v>0.17554491556329871</v>
      </c>
      <c r="AN1766" s="53" cm="1">
        <f t="array" aca="1" ref="AN1766" ca="1">+SUMPRODUCT(AF1766:AJ1766,TRANSPOSE($T$4:$T$8))</f>
        <v>0.33942453938468448</v>
      </c>
    </row>
    <row r="1767" spans="25:40" x14ac:dyDescent="0.25">
      <c r="Y1767" s="47" t="s">
        <v>1800</v>
      </c>
      <c r="Z1767" s="48">
        <f t="shared" ca="1" si="142"/>
        <v>0.57895007789000608</v>
      </c>
      <c r="AA1767" s="48">
        <f t="shared" ca="1" si="142"/>
        <v>0.29250833152031541</v>
      </c>
      <c r="AB1767" s="48">
        <f t="shared" ca="1" si="142"/>
        <v>0.38484192815277041</v>
      </c>
      <c r="AC1767" s="48">
        <f t="shared" ca="1" si="142"/>
        <v>0.47793874945444481</v>
      </c>
      <c r="AD1767" s="48">
        <f t="shared" ca="1" si="142"/>
        <v>0.71505988616964966</v>
      </c>
      <c r="AE1767" s="49">
        <f t="shared" ca="1" si="140"/>
        <v>2.4492989731871866</v>
      </c>
      <c r="AF1767" s="50">
        <f t="shared" ca="1" si="143"/>
        <v>0.23637378867498512</v>
      </c>
      <c r="AG1767" s="50">
        <f t="shared" ca="1" si="143"/>
        <v>0.11942532729668547</v>
      </c>
      <c r="AH1767" s="50">
        <f t="shared" ca="1" si="143"/>
        <v>0.15712329624341007</v>
      </c>
      <c r="AI1767" s="50">
        <f t="shared" ca="1" si="143"/>
        <v>0.19513287462515036</v>
      </c>
      <c r="AJ1767" s="50">
        <f t="shared" ca="1" si="143"/>
        <v>0.29194471315976889</v>
      </c>
      <c r="AK1767" s="51">
        <f t="shared" ca="1" si="141"/>
        <v>0.99999999999999989</v>
      </c>
      <c r="AM1767" s="52" cm="1">
        <f t="array" aca="1" ref="AM1767" ca="1">+SQRT(MMULT(MMULT(AF1767:AJ1767,MMULT(MMULT($Q$25:$U$29,$Q$16:$U$20),$Q$25:$U$29)),TRANSPOSE(AF1767:AJ1767)))</f>
        <v>0.17443717856465613</v>
      </c>
      <c r="AN1767" s="53" cm="1">
        <f t="array" aca="1" ref="AN1767" ca="1">+SUMPRODUCT(AF1767:AJ1767,TRANSPOSE($T$4:$T$8))</f>
        <v>0.2806543417333538</v>
      </c>
    </row>
    <row r="1768" spans="25:40" x14ac:dyDescent="0.25">
      <c r="Y1768" s="47" t="s">
        <v>1801</v>
      </c>
      <c r="Z1768" s="48">
        <f t="shared" ca="1" si="142"/>
        <v>0.31291981348597619</v>
      </c>
      <c r="AA1768" s="48">
        <f t="shared" ca="1" si="142"/>
        <v>0.72042624656114118</v>
      </c>
      <c r="AB1768" s="48">
        <f t="shared" ca="1" si="142"/>
        <v>1.3113308591583439E-2</v>
      </c>
      <c r="AC1768" s="48">
        <f t="shared" ca="1" si="142"/>
        <v>0.86765889670512941</v>
      </c>
      <c r="AD1768" s="48">
        <f t="shared" ca="1" si="142"/>
        <v>0.83875584282673155</v>
      </c>
      <c r="AE1768" s="49">
        <f t="shared" ca="1" si="140"/>
        <v>2.7528741081705617</v>
      </c>
      <c r="AF1768" s="50">
        <f t="shared" ca="1" si="143"/>
        <v>0.11367022289803469</v>
      </c>
      <c r="AG1768" s="50">
        <f t="shared" ca="1" si="143"/>
        <v>0.26169967032742542</v>
      </c>
      <c r="AH1768" s="50">
        <f t="shared" ca="1" si="143"/>
        <v>4.7634973763104492E-3</v>
      </c>
      <c r="AI1768" s="50">
        <f t="shared" ca="1" si="143"/>
        <v>0.31518291887373562</v>
      </c>
      <c r="AJ1768" s="50">
        <f t="shared" ca="1" si="143"/>
        <v>0.3046836905244939</v>
      </c>
      <c r="AK1768" s="51">
        <f t="shared" ca="1" si="141"/>
        <v>1</v>
      </c>
      <c r="AM1768" s="52" cm="1">
        <f t="array" aca="1" ref="AM1768" ca="1">+SQRT(MMULT(MMULT(AF1768:AJ1768,MMULT(MMULT($Q$25:$U$29,$Q$16:$U$20),$Q$25:$U$29)),TRANSPOSE(AF1768:AJ1768)))</f>
        <v>0.19084806339521246</v>
      </c>
      <c r="AN1768" s="53" cm="1">
        <f t="array" aca="1" ref="AN1768" ca="1">+SUMPRODUCT(AF1768:AJ1768,TRANSPOSE($T$4:$T$8))</f>
        <v>0.27005225349488621</v>
      </c>
    </row>
    <row r="1769" spans="25:40" x14ac:dyDescent="0.25">
      <c r="Y1769" s="47" t="s">
        <v>1802</v>
      </c>
      <c r="Z1769" s="48">
        <f t="shared" ca="1" si="142"/>
        <v>0.4364418040572261</v>
      </c>
      <c r="AA1769" s="48">
        <f t="shared" ca="1" si="142"/>
        <v>4.4883115031952525E-2</v>
      </c>
      <c r="AB1769" s="48">
        <f t="shared" ca="1" si="142"/>
        <v>0.53903105582466693</v>
      </c>
      <c r="AC1769" s="48">
        <f t="shared" ca="1" si="142"/>
        <v>0.82189692336128062</v>
      </c>
      <c r="AD1769" s="48">
        <f t="shared" ca="1" si="142"/>
        <v>0.60404913913824654</v>
      </c>
      <c r="AE1769" s="49">
        <f t="shared" ca="1" si="140"/>
        <v>2.4463020374133726</v>
      </c>
      <c r="AF1769" s="50">
        <f t="shared" ca="1" si="143"/>
        <v>0.17840879718953395</v>
      </c>
      <c r="AG1769" s="50">
        <f t="shared" ca="1" si="143"/>
        <v>1.8347331746250858E-2</v>
      </c>
      <c r="AH1769" s="50">
        <f t="shared" ca="1" si="143"/>
        <v>0.22034525891766743</v>
      </c>
      <c r="AI1769" s="50">
        <f t="shared" ca="1" si="143"/>
        <v>0.33597524377256516</v>
      </c>
      <c r="AJ1769" s="50">
        <f t="shared" ca="1" si="143"/>
        <v>0.24692336837398268</v>
      </c>
      <c r="AK1769" s="51">
        <f t="shared" ca="1" si="141"/>
        <v>1</v>
      </c>
      <c r="AM1769" s="52" cm="1">
        <f t="array" aca="1" ref="AM1769" ca="1">+SQRT(MMULT(MMULT(AF1769:AJ1769,MMULT(MMULT($Q$25:$U$29,$Q$16:$U$20),$Q$25:$U$29)),TRANSPOSE(AF1769:AJ1769)))</f>
        <v>0.18169582342308602</v>
      </c>
      <c r="AN1769" s="53" cm="1">
        <f t="array" aca="1" ref="AN1769" ca="1">+SUMPRODUCT(AF1769:AJ1769,TRANSPOSE($T$4:$T$8))</f>
        <v>0.29802280938692793</v>
      </c>
    </row>
    <row r="1770" spans="25:40" x14ac:dyDescent="0.25">
      <c r="Y1770" s="47" t="s">
        <v>1803</v>
      </c>
      <c r="Z1770" s="48">
        <f t="shared" ca="1" si="142"/>
        <v>0.53537306241976801</v>
      </c>
      <c r="AA1770" s="48">
        <f t="shared" ca="1" si="142"/>
        <v>0.5258727113333691</v>
      </c>
      <c r="AB1770" s="48">
        <f t="shared" ca="1" si="142"/>
        <v>0.11428947453232641</v>
      </c>
      <c r="AC1770" s="48">
        <f t="shared" ca="1" si="142"/>
        <v>0.53370637539181276</v>
      </c>
      <c r="AD1770" s="48">
        <f t="shared" ca="1" si="142"/>
        <v>0.45120619382473315</v>
      </c>
      <c r="AE1770" s="49">
        <f t="shared" ca="1" si="140"/>
        <v>2.1604478175020096</v>
      </c>
      <c r="AF1770" s="50">
        <f t="shared" ca="1" si="143"/>
        <v>0.24780652329700159</v>
      </c>
      <c r="AG1770" s="50">
        <f t="shared" ca="1" si="143"/>
        <v>0.24340912429044584</v>
      </c>
      <c r="AH1770" s="50">
        <f t="shared" ca="1" si="143"/>
        <v>5.2900826211332498E-2</v>
      </c>
      <c r="AI1770" s="50">
        <f t="shared" ca="1" si="143"/>
        <v>0.2470350688723896</v>
      </c>
      <c r="AJ1770" s="50">
        <f t="shared" ca="1" si="143"/>
        <v>0.20884845732883037</v>
      </c>
      <c r="AK1770" s="51">
        <f t="shared" ca="1" si="141"/>
        <v>0.99999999999999989</v>
      </c>
      <c r="AM1770" s="52" cm="1">
        <f t="array" aca="1" ref="AM1770" ca="1">+SQRT(MMULT(MMULT(AF1770:AJ1770,MMULT(MMULT($Q$25:$U$29,$Q$16:$U$20),$Q$25:$U$29)),TRANSPOSE(AF1770:AJ1770)))</f>
        <v>0.17156991064211727</v>
      </c>
      <c r="AN1770" s="53" cm="1">
        <f t="array" aca="1" ref="AN1770" ca="1">+SUMPRODUCT(AF1770:AJ1770,TRANSPOSE($T$4:$T$8))</f>
        <v>0.29546670732044167</v>
      </c>
    </row>
    <row r="1771" spans="25:40" x14ac:dyDescent="0.25">
      <c r="Y1771" s="47" t="s">
        <v>1804</v>
      </c>
      <c r="Z1771" s="48">
        <f t="shared" ca="1" si="142"/>
        <v>0.50185882533008319</v>
      </c>
      <c r="AA1771" s="48">
        <f t="shared" ca="1" si="142"/>
        <v>5.0936771434305639E-3</v>
      </c>
      <c r="AB1771" s="48">
        <f t="shared" ca="1" si="142"/>
        <v>0.87970699633392502</v>
      </c>
      <c r="AC1771" s="48">
        <f t="shared" ca="1" si="142"/>
        <v>0.47048292754904519</v>
      </c>
      <c r="AD1771" s="48">
        <f t="shared" ca="1" si="142"/>
        <v>0.21357494288220724</v>
      </c>
      <c r="AE1771" s="49">
        <f t="shared" ca="1" si="140"/>
        <v>2.0707173692386913</v>
      </c>
      <c r="AF1771" s="50">
        <f t="shared" ca="1" si="143"/>
        <v>0.24235988589528945</v>
      </c>
      <c r="AG1771" s="50">
        <f t="shared" ca="1" si="143"/>
        <v>2.4598611182284512E-3</v>
      </c>
      <c r="AH1771" s="50">
        <f t="shared" ca="1" si="143"/>
        <v>0.42483199754940643</v>
      </c>
      <c r="AI1771" s="50">
        <f t="shared" ca="1" si="143"/>
        <v>0.22720769842289987</v>
      </c>
      <c r="AJ1771" s="50">
        <f t="shared" ca="1" si="143"/>
        <v>0.10314055701417574</v>
      </c>
      <c r="AK1771" s="51">
        <f t="shared" ca="1" si="141"/>
        <v>1</v>
      </c>
      <c r="AM1771" s="52" cm="1">
        <f t="array" aca="1" ref="AM1771" ca="1">+SQRT(MMULT(MMULT(AF1771:AJ1771,MMULT(MMULT($Q$25:$U$29,$Q$16:$U$20),$Q$25:$U$29)),TRANSPOSE(AF1771:AJ1771)))</f>
        <v>0.19297543824387195</v>
      </c>
      <c r="AN1771" s="53" cm="1">
        <f t="array" aca="1" ref="AN1771" ca="1">+SUMPRODUCT(AF1771:AJ1771,TRANSPOSE($T$4:$T$8))</f>
        <v>0.36540248858245189</v>
      </c>
    </row>
    <row r="1772" spans="25:40" x14ac:dyDescent="0.25">
      <c r="Y1772" s="47" t="s">
        <v>1805</v>
      </c>
      <c r="Z1772" s="48">
        <f t="shared" ca="1" si="142"/>
        <v>0.30026118878498476</v>
      </c>
      <c r="AA1772" s="48">
        <f t="shared" ca="1" si="142"/>
        <v>8.8505996123267039E-4</v>
      </c>
      <c r="AB1772" s="48">
        <f t="shared" ca="1" si="142"/>
        <v>0.15706950233139239</v>
      </c>
      <c r="AC1772" s="48">
        <f t="shared" ca="1" si="142"/>
        <v>0.7005059521510989</v>
      </c>
      <c r="AD1772" s="48">
        <f t="shared" ca="1" si="142"/>
        <v>0.48754411725520763</v>
      </c>
      <c r="AE1772" s="49">
        <f t="shared" ca="1" si="140"/>
        <v>1.6462658204839165</v>
      </c>
      <c r="AF1772" s="50">
        <f t="shared" ca="1" si="143"/>
        <v>0.18238925029538886</v>
      </c>
      <c r="AG1772" s="50">
        <f t="shared" ca="1" si="143"/>
        <v>5.3761667782940966E-4</v>
      </c>
      <c r="AH1772" s="50">
        <f t="shared" ca="1" si="143"/>
        <v>9.5409562888951999E-2</v>
      </c>
      <c r="AI1772" s="50">
        <f t="shared" ca="1" si="143"/>
        <v>0.42551205487895427</v>
      </c>
      <c r="AJ1772" s="50">
        <f t="shared" ca="1" si="143"/>
        <v>0.2961515152588754</v>
      </c>
      <c r="AK1772" s="51">
        <f t="shared" ca="1" si="141"/>
        <v>1</v>
      </c>
      <c r="AM1772" s="52" cm="1">
        <f t="array" aca="1" ref="AM1772" ca="1">+SQRT(MMULT(MMULT(AF1772:AJ1772,MMULT(MMULT($Q$25:$U$29,$Q$16:$U$20),$Q$25:$U$29)),TRANSPOSE(AF1772:AJ1772)))</f>
        <v>0.18741473309150569</v>
      </c>
      <c r="AN1772" s="53" cm="1">
        <f t="array" aca="1" ref="AN1772" ca="1">+SUMPRODUCT(AF1772:AJ1772,TRANSPOSE($T$4:$T$8))</f>
        <v>0.2629383730570069</v>
      </c>
    </row>
    <row r="1773" spans="25:40" x14ac:dyDescent="0.25">
      <c r="Y1773" s="47" t="s">
        <v>1806</v>
      </c>
      <c r="Z1773" s="48">
        <f t="shared" ca="1" si="142"/>
        <v>0.76451000646165101</v>
      </c>
      <c r="AA1773" s="48">
        <f t="shared" ca="1" si="142"/>
        <v>0.62766089126083358</v>
      </c>
      <c r="AB1773" s="48">
        <f t="shared" ca="1" si="142"/>
        <v>0.83659448459404295</v>
      </c>
      <c r="AC1773" s="48">
        <f t="shared" ca="1" si="142"/>
        <v>0.30749018768261238</v>
      </c>
      <c r="AD1773" s="48">
        <f t="shared" ca="1" si="142"/>
        <v>0.71855571225004755</v>
      </c>
      <c r="AE1773" s="49">
        <f t="shared" ca="1" si="140"/>
        <v>3.2548112822491877</v>
      </c>
      <c r="AF1773" s="50">
        <f t="shared" ca="1" si="143"/>
        <v>0.23488612400696487</v>
      </c>
      <c r="AG1773" s="50">
        <f t="shared" ca="1" si="143"/>
        <v>0.19284094739498939</v>
      </c>
      <c r="AH1773" s="50">
        <f t="shared" ca="1" si="143"/>
        <v>0.25703317705594503</v>
      </c>
      <c r="AI1773" s="50">
        <f t="shared" ca="1" si="143"/>
        <v>9.4472508854684195E-2</v>
      </c>
      <c r="AJ1773" s="50">
        <f t="shared" ca="1" si="143"/>
        <v>0.22076724268741646</v>
      </c>
      <c r="AK1773" s="51">
        <f t="shared" ca="1" si="141"/>
        <v>0.99999999999999989</v>
      </c>
      <c r="AM1773" s="52" cm="1">
        <f t="array" aca="1" ref="AM1773" ca="1">+SQRT(MMULT(MMULT(AF1773:AJ1773,MMULT(MMULT($Q$25:$U$29,$Q$16:$U$20),$Q$25:$U$29)),TRANSPOSE(AF1773:AJ1773)))</f>
        <v>0.17646362211229136</v>
      </c>
      <c r="AN1773" s="53" cm="1">
        <f t="array" aca="1" ref="AN1773" ca="1">+SUMPRODUCT(AF1773:AJ1773,TRANSPOSE($T$4:$T$8))</f>
        <v>0.32188194926534031</v>
      </c>
    </row>
    <row r="1774" spans="25:40" x14ac:dyDescent="0.25">
      <c r="Y1774" s="47" t="s">
        <v>1807</v>
      </c>
      <c r="Z1774" s="48">
        <f t="shared" ca="1" si="142"/>
        <v>0.52539852023636957</v>
      </c>
      <c r="AA1774" s="48">
        <f t="shared" ca="1" si="142"/>
        <v>0.80329790848893945</v>
      </c>
      <c r="AB1774" s="48">
        <f t="shared" ca="1" si="142"/>
        <v>0.64796753222297898</v>
      </c>
      <c r="AC1774" s="48">
        <f t="shared" ca="1" si="142"/>
        <v>0.31795892670543491</v>
      </c>
      <c r="AD1774" s="48">
        <f t="shared" ca="1" si="142"/>
        <v>0.20327257729396131</v>
      </c>
      <c r="AE1774" s="49">
        <f t="shared" ca="1" si="140"/>
        <v>2.4978954649476841</v>
      </c>
      <c r="AF1774" s="50">
        <f t="shared" ca="1" si="143"/>
        <v>0.21033647228603039</v>
      </c>
      <c r="AG1774" s="50">
        <f t="shared" ca="1" si="143"/>
        <v>0.32158988226745661</v>
      </c>
      <c r="AH1774" s="50">
        <f t="shared" ca="1" si="143"/>
        <v>0.25940538397852853</v>
      </c>
      <c r="AI1774" s="50">
        <f t="shared" ca="1" si="143"/>
        <v>0.12729072579988621</v>
      </c>
      <c r="AJ1774" s="50">
        <f t="shared" ca="1" si="143"/>
        <v>8.1377535668098369E-2</v>
      </c>
      <c r="AK1774" s="51">
        <f t="shared" ca="1" si="141"/>
        <v>1.0000000000000002</v>
      </c>
      <c r="AM1774" s="52" cm="1">
        <f t="array" aca="1" ref="AM1774" ca="1">+SQRT(MMULT(MMULT(AF1774:AJ1774,MMULT(MMULT($Q$25:$U$29,$Q$16:$U$20),$Q$25:$U$29)),TRANSPOSE(AF1774:AJ1774)))</f>
        <v>0.1787071578556696</v>
      </c>
      <c r="AN1774" s="53" cm="1">
        <f t="array" aca="1" ref="AN1774" ca="1">+SUMPRODUCT(AF1774:AJ1774,TRANSPOSE($T$4:$T$8))</f>
        <v>0.37132785358216353</v>
      </c>
    </row>
    <row r="1775" spans="25:40" x14ac:dyDescent="0.25">
      <c r="Y1775" s="47" t="s">
        <v>1808</v>
      </c>
      <c r="Z1775" s="48">
        <f t="shared" ca="1" si="142"/>
        <v>0.35421475208248321</v>
      </c>
      <c r="AA1775" s="48">
        <f t="shared" ca="1" si="142"/>
        <v>0.11182345491472834</v>
      </c>
      <c r="AB1775" s="48">
        <f t="shared" ca="1" si="142"/>
        <v>0.38377947300099113</v>
      </c>
      <c r="AC1775" s="48">
        <f t="shared" ca="1" si="142"/>
        <v>0.45945269092875807</v>
      </c>
      <c r="AD1775" s="48">
        <f t="shared" ca="1" si="142"/>
        <v>0.13752915681788225</v>
      </c>
      <c r="AE1775" s="49">
        <f t="shared" ca="1" si="140"/>
        <v>1.4467995277448431</v>
      </c>
      <c r="AF1775" s="50">
        <f t="shared" ca="1" si="143"/>
        <v>0.24482642224427956</v>
      </c>
      <c r="AG1775" s="50">
        <f t="shared" ca="1" si="143"/>
        <v>7.7290220773730767E-2</v>
      </c>
      <c r="AH1775" s="50">
        <f t="shared" ca="1" si="143"/>
        <v>0.26526098857607194</v>
      </c>
      <c r="AI1775" s="50">
        <f t="shared" ca="1" si="143"/>
        <v>0.31756486100387155</v>
      </c>
      <c r="AJ1775" s="50">
        <f t="shared" ca="1" si="143"/>
        <v>9.5057507402046118E-2</v>
      </c>
      <c r="AK1775" s="51">
        <f t="shared" ca="1" si="141"/>
        <v>1</v>
      </c>
      <c r="AM1775" s="52" cm="1">
        <f t="array" aca="1" ref="AM1775" ca="1">+SQRT(MMULT(MMULT(AF1775:AJ1775,MMULT(MMULT($Q$25:$U$29,$Q$16:$U$20),$Q$25:$U$29)),TRANSPOSE(AF1775:AJ1775)))</f>
        <v>0.17408674091419979</v>
      </c>
      <c r="AN1775" s="53" cm="1">
        <f t="array" aca="1" ref="AN1775" ca="1">+SUMPRODUCT(AF1775:AJ1775,TRANSPOSE($T$4:$T$8))</f>
        <v>0.34758758320582639</v>
      </c>
    </row>
    <row r="1776" spans="25:40" x14ac:dyDescent="0.25">
      <c r="Y1776" s="47" t="s">
        <v>1809</v>
      </c>
      <c r="Z1776" s="48">
        <f t="shared" ca="1" si="142"/>
        <v>4.8203148238884053E-2</v>
      </c>
      <c r="AA1776" s="48">
        <f t="shared" ca="1" si="142"/>
        <v>0.8609354850499914</v>
      </c>
      <c r="AB1776" s="48">
        <f t="shared" ca="1" si="142"/>
        <v>0.60641439802915742</v>
      </c>
      <c r="AC1776" s="48">
        <f t="shared" ca="1" si="142"/>
        <v>0.20124107949874692</v>
      </c>
      <c r="AD1776" s="48">
        <f t="shared" ca="1" si="142"/>
        <v>1.2732647120722751E-2</v>
      </c>
      <c r="AE1776" s="49">
        <f t="shared" ca="1" si="140"/>
        <v>1.7295267579375024</v>
      </c>
      <c r="AF1776" s="50">
        <f t="shared" ca="1" si="143"/>
        <v>2.7870715510853E-2</v>
      </c>
      <c r="AG1776" s="50">
        <f t="shared" ca="1" si="143"/>
        <v>0.49778673911739613</v>
      </c>
      <c r="AH1776" s="50">
        <f t="shared" ca="1" si="143"/>
        <v>0.35062446721108814</v>
      </c>
      <c r="AI1776" s="50">
        <f t="shared" ca="1" si="143"/>
        <v>0.11635615267307642</v>
      </c>
      <c r="AJ1776" s="50">
        <f t="shared" ca="1" si="143"/>
        <v>7.3619254875863871E-3</v>
      </c>
      <c r="AK1776" s="51">
        <f t="shared" ca="1" si="141"/>
        <v>1</v>
      </c>
      <c r="AM1776" s="52" cm="1">
        <f t="array" aca="1" ref="AM1776" ca="1">+SQRT(MMULT(MMULT(AF1776:AJ1776,MMULT(MMULT($Q$25:$U$29,$Q$16:$U$20),$Q$25:$U$29)),TRANSPOSE(AF1776:AJ1776)))</f>
        <v>0.21558779011363272</v>
      </c>
      <c r="AN1776" s="53" cm="1">
        <f t="array" aca="1" ref="AN1776" ca="1">+SUMPRODUCT(AF1776:AJ1776,TRANSPOSE($T$4:$T$8))</f>
        <v>0.42921688533404317</v>
      </c>
    </row>
    <row r="1777" spans="25:40" x14ac:dyDescent="0.25">
      <c r="Y1777" s="47" t="s">
        <v>1810</v>
      </c>
      <c r="Z1777" s="48">
        <f t="shared" ca="1" si="142"/>
        <v>0.81727878828266232</v>
      </c>
      <c r="AA1777" s="48">
        <f t="shared" ca="1" si="142"/>
        <v>0.45857689327258178</v>
      </c>
      <c r="AB1777" s="48">
        <f t="shared" ca="1" si="142"/>
        <v>0.65985144438098497</v>
      </c>
      <c r="AC1777" s="48">
        <f t="shared" ca="1" si="142"/>
        <v>8.7836321131525508E-2</v>
      </c>
      <c r="AD1777" s="48">
        <f t="shared" ca="1" si="142"/>
        <v>9.4619093471200899E-2</v>
      </c>
      <c r="AE1777" s="49">
        <f t="shared" ca="1" si="140"/>
        <v>2.1181625405389557</v>
      </c>
      <c r="AF1777" s="50">
        <f t="shared" ca="1" si="143"/>
        <v>0.38584328286473701</v>
      </c>
      <c r="AG1777" s="50">
        <f t="shared" ca="1" si="143"/>
        <v>0.21649749936371701</v>
      </c>
      <c r="AH1777" s="50">
        <f t="shared" ca="1" si="143"/>
        <v>0.31152068443864045</v>
      </c>
      <c r="AI1777" s="50">
        <f t="shared" ca="1" si="143"/>
        <v>4.1468168495311035E-2</v>
      </c>
      <c r="AJ1777" s="50">
        <f t="shared" ca="1" si="143"/>
        <v>4.4670364837594359E-2</v>
      </c>
      <c r="AK1777" s="51">
        <f t="shared" ca="1" si="141"/>
        <v>0.99999999999999978</v>
      </c>
      <c r="AM1777" s="52" cm="1">
        <f t="array" aca="1" ref="AM1777" ca="1">+SQRT(MMULT(MMULT(AF1777:AJ1777,MMULT(MMULT($Q$25:$U$29,$Q$16:$U$20),$Q$25:$U$29)),TRANSPOSE(AF1777:AJ1777)))</f>
        <v>0.17647993193088238</v>
      </c>
      <c r="AN1777" s="53" cm="1">
        <f t="array" aca="1" ref="AN1777" ca="1">+SUMPRODUCT(AF1777:AJ1777,TRANSPOSE($T$4:$T$8))</f>
        <v>0.37246377135937825</v>
      </c>
    </row>
    <row r="1778" spans="25:40" x14ac:dyDescent="0.25">
      <c r="Y1778" s="47" t="s">
        <v>1811</v>
      </c>
      <c r="Z1778" s="48">
        <f t="shared" ca="1" si="142"/>
        <v>0.59554749151594222</v>
      </c>
      <c r="AA1778" s="48">
        <f t="shared" ca="1" si="142"/>
        <v>0.20645950433287308</v>
      </c>
      <c r="AB1778" s="48">
        <f t="shared" ca="1" si="142"/>
        <v>0.78244060983180108</v>
      </c>
      <c r="AC1778" s="48">
        <f t="shared" ca="1" si="142"/>
        <v>1.8447788224491335E-2</v>
      </c>
      <c r="AD1778" s="48">
        <f t="shared" ca="1" si="142"/>
        <v>0.213412068858846</v>
      </c>
      <c r="AE1778" s="49">
        <f t="shared" ca="1" si="140"/>
        <v>1.8163074627639535</v>
      </c>
      <c r="AF1778" s="50">
        <f t="shared" ca="1" si="143"/>
        <v>0.32788913976583672</v>
      </c>
      <c r="AG1778" s="50">
        <f t="shared" ca="1" si="143"/>
        <v>0.11366990917864464</v>
      </c>
      <c r="AH1778" s="50">
        <f t="shared" ca="1" si="143"/>
        <v>0.4307864311921768</v>
      </c>
      <c r="AI1778" s="50">
        <f t="shared" ca="1" si="143"/>
        <v>1.0156754075336198E-2</v>
      </c>
      <c r="AJ1778" s="50">
        <f t="shared" ca="1" si="143"/>
        <v>0.11749776578800576</v>
      </c>
      <c r="AK1778" s="51">
        <f t="shared" ca="1" si="141"/>
        <v>1.0000000000000002</v>
      </c>
      <c r="AM1778" s="52" cm="1">
        <f t="array" aca="1" ref="AM1778" ca="1">+SQRT(MMULT(MMULT(AF1778:AJ1778,MMULT(MMULT($Q$25:$U$29,$Q$16:$U$20),$Q$25:$U$29)),TRANSPOSE(AF1778:AJ1778)))</f>
        <v>0.19203064210105225</v>
      </c>
      <c r="AN1778" s="53" cm="1">
        <f t="array" aca="1" ref="AN1778" ca="1">+SUMPRODUCT(AF1778:AJ1778,TRANSPOSE($T$4:$T$8))</f>
        <v>0.36688812280302396</v>
      </c>
    </row>
    <row r="1779" spans="25:40" x14ac:dyDescent="0.25">
      <c r="Y1779" s="47" t="s">
        <v>1812</v>
      </c>
      <c r="Z1779" s="48">
        <f t="shared" ca="1" si="142"/>
        <v>0.31541723837315105</v>
      </c>
      <c r="AA1779" s="48">
        <f t="shared" ca="1" si="142"/>
        <v>0.73815148906785821</v>
      </c>
      <c r="AB1779" s="48">
        <f t="shared" ca="1" si="142"/>
        <v>8.9291047442903726E-2</v>
      </c>
      <c r="AC1779" s="48">
        <f t="shared" ca="1" si="142"/>
        <v>0.4323541678191376</v>
      </c>
      <c r="AD1779" s="48">
        <f t="shared" ca="1" si="142"/>
        <v>0.53396947718219756</v>
      </c>
      <c r="AE1779" s="49">
        <f t="shared" ca="1" si="140"/>
        <v>2.1091834198852482</v>
      </c>
      <c r="AF1779" s="50">
        <f t="shared" ca="1" si="143"/>
        <v>0.14954471735336872</v>
      </c>
      <c r="AG1779" s="50">
        <f t="shared" ca="1" si="143"/>
        <v>0.34997026911391987</v>
      </c>
      <c r="AH1779" s="50">
        <f t="shared" ca="1" si="143"/>
        <v>4.2334415585232356E-2</v>
      </c>
      <c r="AI1779" s="50">
        <f t="shared" ca="1" si="143"/>
        <v>0.20498651930549511</v>
      </c>
      <c r="AJ1779" s="50">
        <f t="shared" ca="1" si="143"/>
        <v>0.25316407864198393</v>
      </c>
      <c r="AK1779" s="51">
        <f t="shared" ca="1" si="141"/>
        <v>1</v>
      </c>
      <c r="AM1779" s="52" cm="1">
        <f t="array" aca="1" ref="AM1779" ca="1">+SQRT(MMULT(MMULT(AF1779:AJ1779,MMULT(MMULT($Q$25:$U$29,$Q$16:$U$20),$Q$25:$U$29)),TRANSPOSE(AF1779:AJ1779)))</f>
        <v>0.18727142201463912</v>
      </c>
      <c r="AN1779" s="53" cm="1">
        <f t="array" aca="1" ref="AN1779" ca="1">+SUMPRODUCT(AF1779:AJ1779,TRANSPOSE($T$4:$T$8))</f>
        <v>0.29516952323794737</v>
      </c>
    </row>
    <row r="1780" spans="25:40" x14ac:dyDescent="0.25">
      <c r="Y1780" s="47" t="s">
        <v>1813</v>
      </c>
      <c r="Z1780" s="48">
        <f t="shared" ca="1" si="142"/>
        <v>0.15131986930429164</v>
      </c>
      <c r="AA1780" s="48">
        <f t="shared" ca="1" si="142"/>
        <v>0.44459513858281563</v>
      </c>
      <c r="AB1780" s="48">
        <f t="shared" ca="1" si="142"/>
        <v>0.54216109866689444</v>
      </c>
      <c r="AC1780" s="48">
        <f t="shared" ca="1" si="142"/>
        <v>0.17227996215927088</v>
      </c>
      <c r="AD1780" s="48">
        <f t="shared" ca="1" si="142"/>
        <v>0.58980306914508607</v>
      </c>
      <c r="AE1780" s="49">
        <f t="shared" ca="1" si="140"/>
        <v>1.9001591378583584</v>
      </c>
      <c r="AF1780" s="50">
        <f t="shared" ca="1" si="143"/>
        <v>7.9635366475063793E-2</v>
      </c>
      <c r="AG1780" s="50">
        <f t="shared" ca="1" si="143"/>
        <v>0.23397784413147221</v>
      </c>
      <c r="AH1780" s="50">
        <f t="shared" ca="1" si="143"/>
        <v>0.28532404884674883</v>
      </c>
      <c r="AI1780" s="50">
        <f t="shared" ca="1" si="143"/>
        <v>9.0666070397369514E-2</v>
      </c>
      <c r="AJ1780" s="50">
        <f t="shared" ca="1" si="143"/>
        <v>0.31039667014934574</v>
      </c>
      <c r="AK1780" s="51">
        <f t="shared" ca="1" si="141"/>
        <v>1.0000000000000002</v>
      </c>
      <c r="AM1780" s="52" cm="1">
        <f t="array" aca="1" ref="AM1780" ca="1">+SQRT(MMULT(MMULT(AF1780:AJ1780,MMULT(MMULT($Q$25:$U$29,$Q$16:$U$20),$Q$25:$U$29)),TRANSPOSE(AF1780:AJ1780)))</f>
        <v>0.19695576228192943</v>
      </c>
      <c r="AN1780" s="53" cm="1">
        <f t="array" aca="1" ref="AN1780" ca="1">+SUMPRODUCT(AF1780:AJ1780,TRANSPOSE($T$4:$T$8))</f>
        <v>0.31335840219901628</v>
      </c>
    </row>
    <row r="1781" spans="25:40" x14ac:dyDescent="0.25">
      <c r="Y1781" s="47" t="s">
        <v>1814</v>
      </c>
      <c r="Z1781" s="48">
        <f t="shared" ca="1" si="142"/>
        <v>0.16395131029270116</v>
      </c>
      <c r="AA1781" s="48">
        <f t="shared" ca="1" si="142"/>
        <v>0.99749847809692282</v>
      </c>
      <c r="AB1781" s="48">
        <f t="shared" ca="1" si="142"/>
        <v>0.14151781377050476</v>
      </c>
      <c r="AC1781" s="48">
        <f t="shared" ca="1" si="142"/>
        <v>0.31612727756747772</v>
      </c>
      <c r="AD1781" s="48">
        <f t="shared" ca="1" si="142"/>
        <v>0.33839599281443633</v>
      </c>
      <c r="AE1781" s="49">
        <f t="shared" ca="1" si="140"/>
        <v>1.9574908725420426</v>
      </c>
      <c r="AF1781" s="50">
        <f t="shared" ca="1" si="143"/>
        <v>8.3755849180430775E-2</v>
      </c>
      <c r="AG1781" s="50">
        <f t="shared" ca="1" si="143"/>
        <v>0.50958014266577312</v>
      </c>
      <c r="AH1781" s="50">
        <f t="shared" ca="1" si="143"/>
        <v>7.2295516549063896E-2</v>
      </c>
      <c r="AI1781" s="50">
        <f t="shared" ca="1" si="143"/>
        <v>0.16149616940841599</v>
      </c>
      <c r="AJ1781" s="50">
        <f t="shared" ca="1" si="143"/>
        <v>0.17287232219631632</v>
      </c>
      <c r="AK1781" s="51">
        <f t="shared" ca="1" si="141"/>
        <v>1</v>
      </c>
      <c r="AM1781" s="52" cm="1">
        <f t="array" aca="1" ref="AM1781" ca="1">+SQRT(MMULT(MMULT(AF1781:AJ1781,MMULT(MMULT($Q$25:$U$29,$Q$16:$U$20),$Q$25:$U$29)),TRANSPOSE(AF1781:AJ1781)))</f>
        <v>0.20475322831714685</v>
      </c>
      <c r="AN1781" s="53" cm="1">
        <f t="array" aca="1" ref="AN1781" ca="1">+SUMPRODUCT(AF1781:AJ1781,TRANSPOSE($T$4:$T$8))</f>
        <v>0.33762302591158455</v>
      </c>
    </row>
    <row r="1782" spans="25:40" x14ac:dyDescent="0.25">
      <c r="Y1782" s="47" t="s">
        <v>1815</v>
      </c>
      <c r="Z1782" s="48">
        <f t="shared" ca="1" si="142"/>
        <v>0.24802476969486076</v>
      </c>
      <c r="AA1782" s="48">
        <f t="shared" ca="1" si="142"/>
        <v>0.90359694144283098</v>
      </c>
      <c r="AB1782" s="48">
        <f t="shared" ca="1" si="142"/>
        <v>0.91862268377847511</v>
      </c>
      <c r="AC1782" s="48">
        <f t="shared" ca="1" si="142"/>
        <v>1.3796614543646668E-2</v>
      </c>
      <c r="AD1782" s="48">
        <f t="shared" ca="1" si="142"/>
        <v>9.4756119776673864E-2</v>
      </c>
      <c r="AE1782" s="49">
        <f t="shared" ca="1" si="140"/>
        <v>2.1787971292364876</v>
      </c>
      <c r="AF1782" s="50">
        <f t="shared" ca="1" si="143"/>
        <v>0.11383564186252425</v>
      </c>
      <c r="AG1782" s="50">
        <f t="shared" ca="1" si="143"/>
        <v>0.41472284377365459</v>
      </c>
      <c r="AH1782" s="50">
        <f t="shared" ca="1" si="143"/>
        <v>0.4216191913656443</v>
      </c>
      <c r="AI1782" s="50">
        <f t="shared" ca="1" si="143"/>
        <v>6.3322162300082493E-3</v>
      </c>
      <c r="AJ1782" s="50">
        <f t="shared" ca="1" si="143"/>
        <v>4.3490106768168502E-2</v>
      </c>
      <c r="AK1782" s="51">
        <f t="shared" ca="1" si="141"/>
        <v>0.99999999999999978</v>
      </c>
      <c r="AM1782" s="52" cm="1">
        <f t="array" aca="1" ref="AM1782" ca="1">+SQRT(MMULT(MMULT(AF1782:AJ1782,MMULT(MMULT($Q$25:$U$29,$Q$16:$U$20),$Q$25:$U$29)),TRANSPOSE(AF1782:AJ1782)))</f>
        <v>0.21211426422707461</v>
      </c>
      <c r="AN1782" s="53" cm="1">
        <f t="array" aca="1" ref="AN1782" ca="1">+SUMPRODUCT(AF1782:AJ1782,TRANSPOSE($T$4:$T$8))</f>
        <v>0.42000238781502663</v>
      </c>
    </row>
    <row r="1783" spans="25:40" x14ac:dyDescent="0.25">
      <c r="Y1783" s="47" t="s">
        <v>1816</v>
      </c>
      <c r="Z1783" s="48">
        <f t="shared" ca="1" si="142"/>
        <v>0.47464580680862878</v>
      </c>
      <c r="AA1783" s="48">
        <f t="shared" ca="1" si="142"/>
        <v>0.73621119330503992</v>
      </c>
      <c r="AB1783" s="48">
        <f t="shared" ca="1" si="142"/>
        <v>0.54235066424323408</v>
      </c>
      <c r="AC1783" s="48">
        <f t="shared" ca="1" si="142"/>
        <v>0.92530579477238906</v>
      </c>
      <c r="AD1783" s="48">
        <f t="shared" ca="1" si="142"/>
        <v>0.72450288849425781</v>
      </c>
      <c r="AE1783" s="49">
        <f t="shared" ca="1" si="140"/>
        <v>3.4030163476235495</v>
      </c>
      <c r="AF1783" s="50">
        <f t="shared" ca="1" si="143"/>
        <v>0.13947796846174168</v>
      </c>
      <c r="AG1783" s="50">
        <f t="shared" ca="1" si="143"/>
        <v>0.21634077480090952</v>
      </c>
      <c r="AH1783" s="50">
        <f t="shared" ca="1" si="143"/>
        <v>0.15937351127389598</v>
      </c>
      <c r="AI1783" s="50">
        <f t="shared" ca="1" si="143"/>
        <v>0.27190753738769541</v>
      </c>
      <c r="AJ1783" s="50">
        <f t="shared" ca="1" si="143"/>
        <v>0.21290020807575744</v>
      </c>
      <c r="AK1783" s="51">
        <f t="shared" ca="1" si="141"/>
        <v>1</v>
      </c>
      <c r="AM1783" s="52" cm="1">
        <f t="array" aca="1" ref="AM1783" ca="1">+SQRT(MMULT(MMULT(AF1783:AJ1783,MMULT(MMULT($Q$25:$U$29,$Q$16:$U$20),$Q$25:$U$29)),TRANSPOSE(AF1783:AJ1783)))</f>
        <v>0.17673729370916522</v>
      </c>
      <c r="AN1783" s="53" cm="1">
        <f t="array" aca="1" ref="AN1783" ca="1">+SUMPRODUCT(AF1783:AJ1783,TRANSPOSE($T$4:$T$8))</f>
        <v>0.31494263951620322</v>
      </c>
    </row>
    <row r="1784" spans="25:40" x14ac:dyDescent="0.25">
      <c r="Y1784" s="47" t="s">
        <v>1817</v>
      </c>
      <c r="Z1784" s="48">
        <f t="shared" ca="1" si="142"/>
        <v>0.90954552007949374</v>
      </c>
      <c r="AA1784" s="48">
        <f t="shared" ca="1" si="142"/>
        <v>0.43780304746004639</v>
      </c>
      <c r="AB1784" s="48">
        <f t="shared" ca="1" si="142"/>
        <v>0.19120428048073912</v>
      </c>
      <c r="AC1784" s="48">
        <f t="shared" ca="1" si="142"/>
        <v>0.1156626080722718</v>
      </c>
      <c r="AD1784" s="48">
        <f t="shared" ca="1" si="142"/>
        <v>9.7554704934419534E-2</v>
      </c>
      <c r="AE1784" s="49">
        <f t="shared" ca="1" si="140"/>
        <v>1.7517701610269705</v>
      </c>
      <c r="AF1784" s="50">
        <f t="shared" ca="1" si="143"/>
        <v>0.51921510042520369</v>
      </c>
      <c r="AG1784" s="50">
        <f t="shared" ca="1" si="143"/>
        <v>0.24992037037746181</v>
      </c>
      <c r="AH1784" s="50">
        <f t="shared" ca="1" si="143"/>
        <v>0.10914918220130324</v>
      </c>
      <c r="AI1784" s="50">
        <f t="shared" ca="1" si="143"/>
        <v>6.6026132106545815E-2</v>
      </c>
      <c r="AJ1784" s="50">
        <f t="shared" ca="1" si="143"/>
        <v>5.5689214889485479E-2</v>
      </c>
      <c r="AK1784" s="51">
        <f t="shared" ca="1" si="141"/>
        <v>1</v>
      </c>
      <c r="AM1784" s="52" cm="1">
        <f t="array" aca="1" ref="AM1784" ca="1">+SQRT(MMULT(MMULT(AF1784:AJ1784,MMULT(MMULT($Q$25:$U$29,$Q$16:$U$20),$Q$25:$U$29)),TRANSPOSE(AF1784:AJ1784)))</f>
        <v>0.16857595869856445</v>
      </c>
      <c r="AN1784" s="53" cm="1">
        <f t="array" aca="1" ref="AN1784" ca="1">+SUMPRODUCT(AF1784:AJ1784,TRANSPOSE($T$4:$T$8))</f>
        <v>0.33265597262966418</v>
      </c>
    </row>
    <row r="1785" spans="25:40" x14ac:dyDescent="0.25">
      <c r="Y1785" s="47" t="s">
        <v>1818</v>
      </c>
      <c r="Z1785" s="48">
        <f t="shared" ca="1" si="142"/>
        <v>0.62228719930679421</v>
      </c>
      <c r="AA1785" s="48">
        <f t="shared" ca="1" si="142"/>
        <v>0.69238634121007059</v>
      </c>
      <c r="AB1785" s="48">
        <f t="shared" ca="1" si="142"/>
        <v>0.70928505617785353</v>
      </c>
      <c r="AC1785" s="48">
        <f t="shared" ca="1" si="142"/>
        <v>0.25609186960063623</v>
      </c>
      <c r="AD1785" s="48">
        <f t="shared" ca="1" si="142"/>
        <v>0.164098124038912</v>
      </c>
      <c r="AE1785" s="49">
        <f t="shared" ca="1" si="140"/>
        <v>2.4441485903342666</v>
      </c>
      <c r="AF1785" s="50">
        <f t="shared" ca="1" si="143"/>
        <v>0.25460285097547569</v>
      </c>
      <c r="AG1785" s="50">
        <f t="shared" ca="1" si="143"/>
        <v>0.28328324388632137</v>
      </c>
      <c r="AH1785" s="50">
        <f t="shared" ca="1" si="143"/>
        <v>0.29019719135850508</v>
      </c>
      <c r="AI1785" s="50">
        <f t="shared" ca="1" si="143"/>
        <v>0.1047775370995806</v>
      </c>
      <c r="AJ1785" s="50">
        <f t="shared" ca="1" si="143"/>
        <v>6.7139176680117318E-2</v>
      </c>
      <c r="AK1785" s="51">
        <f t="shared" ca="1" si="141"/>
        <v>1</v>
      </c>
      <c r="AM1785" s="52" cm="1">
        <f t="array" aca="1" ref="AM1785" ca="1">+SQRT(MMULT(MMULT(AF1785:AJ1785,MMULT(MMULT($Q$25:$U$29,$Q$16:$U$20),$Q$25:$U$29)),TRANSPOSE(AF1785:AJ1785)))</f>
        <v>0.17727930938612879</v>
      </c>
      <c r="AN1785" s="53" cm="1">
        <f t="array" aca="1" ref="AN1785" ca="1">+SUMPRODUCT(AF1785:AJ1785,TRANSPOSE($T$4:$T$8))</f>
        <v>0.37488094595481447</v>
      </c>
    </row>
    <row r="1786" spans="25:40" x14ac:dyDescent="0.25">
      <c r="Y1786" s="47" t="s">
        <v>1819</v>
      </c>
      <c r="Z1786" s="48">
        <f t="shared" ca="1" si="142"/>
        <v>4.0958202278619793E-2</v>
      </c>
      <c r="AA1786" s="48">
        <f t="shared" ca="1" si="142"/>
        <v>0.50532877221706374</v>
      </c>
      <c r="AB1786" s="48">
        <f t="shared" ca="1" si="142"/>
        <v>0.55650719406358151</v>
      </c>
      <c r="AC1786" s="48">
        <f t="shared" ca="1" si="142"/>
        <v>0.95812053851464873</v>
      </c>
      <c r="AD1786" s="48">
        <f t="shared" ca="1" si="142"/>
        <v>0.84916429963391482</v>
      </c>
      <c r="AE1786" s="49">
        <f t="shared" ca="1" si="140"/>
        <v>2.9100790067078286</v>
      </c>
      <c r="AF1786" s="50">
        <f t="shared" ca="1" si="143"/>
        <v>1.407460147446505E-2</v>
      </c>
      <c r="AG1786" s="50">
        <f t="shared" ca="1" si="143"/>
        <v>0.1736477844939138</v>
      </c>
      <c r="AH1786" s="50">
        <f t="shared" ca="1" si="143"/>
        <v>0.19123439356141672</v>
      </c>
      <c r="AI1786" s="50">
        <f t="shared" ca="1" si="143"/>
        <v>0.32924210521643882</v>
      </c>
      <c r="AJ1786" s="50">
        <f t="shared" ca="1" si="143"/>
        <v>0.29180111525376562</v>
      </c>
      <c r="AK1786" s="51">
        <f t="shared" ca="1" si="141"/>
        <v>1</v>
      </c>
      <c r="AM1786" s="52" cm="1">
        <f t="array" aca="1" ref="AM1786" ca="1">+SQRT(MMULT(MMULT(AF1786:AJ1786,MMULT(MMULT($Q$25:$U$29,$Q$16:$U$20),$Q$25:$U$29)),TRANSPOSE(AF1786:AJ1786)))</f>
        <v>0.19374966543875063</v>
      </c>
      <c r="AN1786" s="53" cm="1">
        <f t="array" aca="1" ref="AN1786" ca="1">+SUMPRODUCT(AF1786:AJ1786,TRANSPOSE($T$4:$T$8))</f>
        <v>0.30177739618050864</v>
      </c>
    </row>
    <row r="1787" spans="25:40" x14ac:dyDescent="0.25">
      <c r="Y1787" s="47" t="s">
        <v>1820</v>
      </c>
      <c r="Z1787" s="48">
        <f t="shared" ca="1" si="142"/>
        <v>0.31655003648673985</v>
      </c>
      <c r="AA1787" s="48">
        <f t="shared" ca="1" si="142"/>
        <v>0.41123392712818096</v>
      </c>
      <c r="AB1787" s="48">
        <f t="shared" ca="1" si="142"/>
        <v>0.38189469790899311</v>
      </c>
      <c r="AC1787" s="48">
        <f t="shared" ca="1" si="142"/>
        <v>0.63490664973939648</v>
      </c>
      <c r="AD1787" s="48">
        <f t="shared" ca="1" si="142"/>
        <v>0.96297638662564089</v>
      </c>
      <c r="AE1787" s="49">
        <f t="shared" ca="1" si="140"/>
        <v>2.7075616978889512</v>
      </c>
      <c r="AF1787" s="50">
        <f t="shared" ca="1" si="143"/>
        <v>0.11691332342806798</v>
      </c>
      <c r="AG1787" s="50">
        <f t="shared" ca="1" si="143"/>
        <v>0.15188349260842862</v>
      </c>
      <c r="AH1787" s="50">
        <f t="shared" ca="1" si="143"/>
        <v>0.14104745912410829</v>
      </c>
      <c r="AI1787" s="50">
        <f t="shared" ca="1" si="143"/>
        <v>0.23449388068771415</v>
      </c>
      <c r="AJ1787" s="50">
        <f t="shared" ca="1" si="143"/>
        <v>0.35566184415168095</v>
      </c>
      <c r="AK1787" s="51">
        <f t="shared" ca="1" si="141"/>
        <v>1</v>
      </c>
      <c r="AM1787" s="52" cm="1">
        <f t="array" aca="1" ref="AM1787" ca="1">+SQRT(MMULT(MMULT(AF1787:AJ1787,MMULT(MMULT($Q$25:$U$29,$Q$16:$U$20),$Q$25:$U$29)),TRANSPOSE(AF1787:AJ1787)))</f>
        <v>0.18790945747716009</v>
      </c>
      <c r="AN1787" s="53" cm="1">
        <f t="array" aca="1" ref="AN1787" ca="1">+SUMPRODUCT(AF1787:AJ1787,TRANSPOSE($T$4:$T$8))</f>
        <v>0.26946741408742819</v>
      </c>
    </row>
    <row r="1788" spans="25:40" x14ac:dyDescent="0.25">
      <c r="Y1788" s="47" t="s">
        <v>1821</v>
      </c>
      <c r="Z1788" s="48">
        <f t="shared" ca="1" si="142"/>
        <v>0.11348213486005365</v>
      </c>
      <c r="AA1788" s="48">
        <f t="shared" ca="1" si="142"/>
        <v>4.7858854626364744E-3</v>
      </c>
      <c r="AB1788" s="48">
        <f t="shared" ca="1" si="142"/>
        <v>0.79641919020771157</v>
      </c>
      <c r="AC1788" s="48">
        <f t="shared" ca="1" si="142"/>
        <v>0.37442791896724603</v>
      </c>
      <c r="AD1788" s="48">
        <f t="shared" ca="1" si="142"/>
        <v>0.75276358244593644</v>
      </c>
      <c r="AE1788" s="49">
        <f t="shared" ca="1" si="140"/>
        <v>2.0418787119435842</v>
      </c>
      <c r="AF1788" s="50">
        <f t="shared" ca="1" si="143"/>
        <v>5.5577314262723498E-2</v>
      </c>
      <c r="AG1788" s="50">
        <f t="shared" ca="1" si="143"/>
        <v>2.343863734237661E-3</v>
      </c>
      <c r="AH1788" s="50">
        <f t="shared" ca="1" si="143"/>
        <v>0.39004235929842834</v>
      </c>
      <c r="AI1788" s="50">
        <f t="shared" ca="1" si="143"/>
        <v>0.18337422138597195</v>
      </c>
      <c r="AJ1788" s="50">
        <f t="shared" ca="1" si="143"/>
        <v>0.36866224131863851</v>
      </c>
      <c r="AK1788" s="51">
        <f t="shared" ca="1" si="141"/>
        <v>1</v>
      </c>
      <c r="AM1788" s="52" cm="1">
        <f t="array" aca="1" ref="AM1788" ca="1">+SQRT(MMULT(MMULT(AF1788:AJ1788,MMULT(MMULT($Q$25:$U$29,$Q$16:$U$20),$Q$25:$U$29)),TRANSPOSE(AF1788:AJ1788)))</f>
        <v>0.21240028120806345</v>
      </c>
      <c r="AN1788" s="53" cm="1">
        <f t="array" aca="1" ref="AN1788" ca="1">+SUMPRODUCT(AF1788:AJ1788,TRANSPOSE($T$4:$T$8))</f>
        <v>0.29750489560614829</v>
      </c>
    </row>
    <row r="1789" spans="25:40" x14ac:dyDescent="0.25">
      <c r="Y1789" s="47" t="s">
        <v>1822</v>
      </c>
      <c r="Z1789" s="48">
        <f t="shared" ca="1" si="142"/>
        <v>0.50490954303074753</v>
      </c>
      <c r="AA1789" s="48">
        <f t="shared" ca="1" si="142"/>
        <v>0.19910343026941746</v>
      </c>
      <c r="AB1789" s="48">
        <f t="shared" ca="1" si="142"/>
        <v>0.38212372967513819</v>
      </c>
      <c r="AC1789" s="48">
        <f t="shared" ca="1" si="142"/>
        <v>0.19656035373669234</v>
      </c>
      <c r="AD1789" s="48">
        <f t="shared" ca="1" si="142"/>
        <v>0.33763096822256833</v>
      </c>
      <c r="AE1789" s="49">
        <f t="shared" ca="1" si="140"/>
        <v>1.6203280249345635</v>
      </c>
      <c r="AF1789" s="50">
        <f t="shared" ca="1" si="143"/>
        <v>0.31160946133184247</v>
      </c>
      <c r="AG1789" s="50">
        <f t="shared" ca="1" si="143"/>
        <v>0.12287847102901167</v>
      </c>
      <c r="AH1789" s="50">
        <f t="shared" ca="1" si="143"/>
        <v>0.23583109333097546</v>
      </c>
      <c r="AI1789" s="50">
        <f t="shared" ca="1" si="143"/>
        <v>0.12130898849609811</v>
      </c>
      <c r="AJ1789" s="50">
        <f t="shared" ca="1" si="143"/>
        <v>0.2083719858120725</v>
      </c>
      <c r="AK1789" s="51">
        <f t="shared" ca="1" si="141"/>
        <v>1.0000000000000002</v>
      </c>
      <c r="AM1789" s="52" cm="1">
        <f t="array" aca="1" ref="AM1789" ca="1">+SQRT(MMULT(MMULT(AF1789:AJ1789,MMULT(MMULT($Q$25:$U$29,$Q$16:$U$20),$Q$25:$U$29)),TRANSPOSE(AF1789:AJ1789)))</f>
        <v>0.17032983454120046</v>
      </c>
      <c r="AN1789" s="53" cm="1">
        <f t="array" aca="1" ref="AN1789" ca="1">+SUMPRODUCT(AF1789:AJ1789,TRANSPOSE($T$4:$T$8))</f>
        <v>0.31239825469933913</v>
      </c>
    </row>
    <row r="1790" spans="25:40" x14ac:dyDescent="0.25">
      <c r="Y1790" s="47" t="s">
        <v>1823</v>
      </c>
      <c r="Z1790" s="48">
        <f t="shared" ca="1" si="142"/>
        <v>0.61287545589368997</v>
      </c>
      <c r="AA1790" s="48">
        <f t="shared" ca="1" si="142"/>
        <v>3.2244295245198784E-2</v>
      </c>
      <c r="AB1790" s="48">
        <f t="shared" ca="1" si="142"/>
        <v>0.26437127321823961</v>
      </c>
      <c r="AC1790" s="48">
        <f t="shared" ca="1" si="142"/>
        <v>0.60760755638799946</v>
      </c>
      <c r="AD1790" s="48">
        <f t="shared" ca="1" si="142"/>
        <v>0.99598954510953797</v>
      </c>
      <c r="AE1790" s="49">
        <f t="shared" ca="1" si="140"/>
        <v>2.513088125854666</v>
      </c>
      <c r="AF1790" s="50">
        <f t="shared" ca="1" si="143"/>
        <v>0.24387344382730694</v>
      </c>
      <c r="AG1790" s="50">
        <f t="shared" ca="1" si="143"/>
        <v>1.2830546972654591E-2</v>
      </c>
      <c r="AH1790" s="50">
        <f t="shared" ca="1" si="143"/>
        <v>0.1051977726122639</v>
      </c>
      <c r="AI1790" s="50">
        <f t="shared" ca="1" si="143"/>
        <v>0.24177725808216957</v>
      </c>
      <c r="AJ1790" s="50">
        <f t="shared" ca="1" si="143"/>
        <v>0.39632097850560488</v>
      </c>
      <c r="AK1790" s="51">
        <f t="shared" ca="1" si="141"/>
        <v>0.99999999999999989</v>
      </c>
      <c r="AM1790" s="52" cm="1">
        <f t="array" aca="1" ref="AM1790" ca="1">+SQRT(MMULT(MMULT(AF1790:AJ1790,MMULT(MMULT($Q$25:$U$29,$Q$16:$U$20),$Q$25:$U$29)),TRANSPOSE(AF1790:AJ1790)))</f>
        <v>0.18661996480094348</v>
      </c>
      <c r="AN1790" s="53" cm="1">
        <f t="array" aca="1" ref="AN1790" ca="1">+SUMPRODUCT(AF1790:AJ1790,TRANSPOSE($T$4:$T$8))</f>
        <v>0.23528290273030356</v>
      </c>
    </row>
    <row r="1791" spans="25:40" x14ac:dyDescent="0.25">
      <c r="Y1791" s="47" t="s">
        <v>1824</v>
      </c>
      <c r="Z1791" s="48">
        <f t="shared" ca="1" si="142"/>
        <v>0.16933533194153516</v>
      </c>
      <c r="AA1791" s="48">
        <f t="shared" ca="1" si="142"/>
        <v>0.82535217678393102</v>
      </c>
      <c r="AB1791" s="48">
        <f t="shared" ca="1" si="142"/>
        <v>0.65350333387505621</v>
      </c>
      <c r="AC1791" s="48">
        <f t="shared" ca="1" si="142"/>
        <v>5.9142826145916927E-2</v>
      </c>
      <c r="AD1791" s="48">
        <f t="shared" ca="1" si="142"/>
        <v>0.57611747834344418</v>
      </c>
      <c r="AE1791" s="49">
        <f t="shared" ca="1" si="140"/>
        <v>2.2834511470898837</v>
      </c>
      <c r="AF1791" s="50">
        <f t="shared" ca="1" si="143"/>
        <v>7.4157632913383106E-2</v>
      </c>
      <c r="AG1791" s="50">
        <f t="shared" ca="1" si="143"/>
        <v>0.36144945681705998</v>
      </c>
      <c r="AH1791" s="50">
        <f t="shared" ca="1" si="143"/>
        <v>0.28619107297649243</v>
      </c>
      <c r="AI1791" s="50">
        <f t="shared" ca="1" si="143"/>
        <v>2.590063125339501E-2</v>
      </c>
      <c r="AJ1791" s="50">
        <f t="shared" ca="1" si="143"/>
        <v>0.25230120603966938</v>
      </c>
      <c r="AK1791" s="51">
        <f t="shared" ca="1" si="141"/>
        <v>1</v>
      </c>
      <c r="AM1791" s="52" cm="1">
        <f t="array" aca="1" ref="AM1791" ca="1">+SQRT(MMULT(MMULT(AF1791:AJ1791,MMULT(MMULT($Q$25:$U$29,$Q$16:$U$20),$Q$25:$U$29)),TRANSPOSE(AF1791:AJ1791)))</f>
        <v>0.20353526858367049</v>
      </c>
      <c r="AN1791" s="53" cm="1">
        <f t="array" aca="1" ref="AN1791" ca="1">+SUMPRODUCT(AF1791:AJ1791,TRANSPOSE($T$4:$T$8))</f>
        <v>0.33951633595025443</v>
      </c>
    </row>
    <row r="1792" spans="25:40" x14ac:dyDescent="0.25">
      <c r="Y1792" s="47" t="s">
        <v>1825</v>
      </c>
      <c r="Z1792" s="48">
        <f t="shared" ca="1" si="142"/>
        <v>0.84844483701458151</v>
      </c>
      <c r="AA1792" s="48">
        <f t="shared" ca="1" si="142"/>
        <v>0.15104672287474474</v>
      </c>
      <c r="AB1792" s="48">
        <f t="shared" ca="1" si="142"/>
        <v>0.73256810244974457</v>
      </c>
      <c r="AC1792" s="48">
        <f t="shared" ca="1" si="142"/>
        <v>0.96718356396260141</v>
      </c>
      <c r="AD1792" s="48">
        <f t="shared" ca="1" si="142"/>
        <v>2.6097842447588837E-2</v>
      </c>
      <c r="AE1792" s="49">
        <f t="shared" ca="1" si="140"/>
        <v>2.7253410687492607</v>
      </c>
      <c r="AF1792" s="50">
        <f t="shared" ca="1" si="143"/>
        <v>0.31131693817829481</v>
      </c>
      <c r="AG1792" s="50">
        <f t="shared" ca="1" si="143"/>
        <v>5.5423053138836872E-2</v>
      </c>
      <c r="AH1792" s="50">
        <f t="shared" ca="1" si="143"/>
        <v>0.268798687566082</v>
      </c>
      <c r="AI1792" s="50">
        <f t="shared" ca="1" si="143"/>
        <v>0.35488532978606985</v>
      </c>
      <c r="AJ1792" s="50">
        <f t="shared" ca="1" si="143"/>
        <v>9.5759913307166006E-3</v>
      </c>
      <c r="AK1792" s="51">
        <f t="shared" ca="1" si="141"/>
        <v>1</v>
      </c>
      <c r="AM1792" s="52" cm="1">
        <f t="array" aca="1" ref="AM1792" ca="1">+SQRT(MMULT(MMULT(AF1792:AJ1792,MMULT(MMULT($Q$25:$U$29,$Q$16:$U$20),$Q$25:$U$29)),TRANSPOSE(AF1792:AJ1792)))</f>
        <v>0.17704038010895165</v>
      </c>
      <c r="AN1792" s="53" cm="1">
        <f t="array" aca="1" ref="AN1792" ca="1">+SUMPRODUCT(AF1792:AJ1792,TRANSPOSE($T$4:$T$8))</f>
        <v>0.36616121301033622</v>
      </c>
    </row>
    <row r="1793" spans="25:40" x14ac:dyDescent="0.25">
      <c r="Y1793" s="47" t="s">
        <v>1826</v>
      </c>
      <c r="Z1793" s="48">
        <f t="shared" ca="1" si="142"/>
        <v>0.661072368158791</v>
      </c>
      <c r="AA1793" s="48">
        <f t="shared" ca="1" si="142"/>
        <v>0.97299107578211586</v>
      </c>
      <c r="AB1793" s="48">
        <f t="shared" ca="1" si="142"/>
        <v>0.93978747363455295</v>
      </c>
      <c r="AC1793" s="48">
        <f t="shared" ca="1" si="142"/>
        <v>0.52596608076109796</v>
      </c>
      <c r="AD1793" s="48">
        <f t="shared" ca="1" si="142"/>
        <v>0.39441069183830091</v>
      </c>
      <c r="AE1793" s="49">
        <f t="shared" ca="1" si="140"/>
        <v>3.494227690174859</v>
      </c>
      <c r="AF1793" s="50">
        <f t="shared" ca="1" si="143"/>
        <v>0.18918983729011357</v>
      </c>
      <c r="AG1793" s="50">
        <f t="shared" ca="1" si="143"/>
        <v>0.27845668973375493</v>
      </c>
      <c r="AH1793" s="50">
        <f t="shared" ca="1" si="143"/>
        <v>0.26895427458178145</v>
      </c>
      <c r="AI1793" s="50">
        <f t="shared" ca="1" si="143"/>
        <v>0.15052427242793026</v>
      </c>
      <c r="AJ1793" s="50">
        <f t="shared" ca="1" si="143"/>
        <v>0.1128749259664197</v>
      </c>
      <c r="AK1793" s="51">
        <f t="shared" ca="1" si="141"/>
        <v>1</v>
      </c>
      <c r="AM1793" s="52" cm="1">
        <f t="array" aca="1" ref="AM1793" ca="1">+SQRT(MMULT(MMULT(AF1793:AJ1793,MMULT(MMULT($Q$25:$U$29,$Q$16:$U$20),$Q$25:$U$29)),TRANSPOSE(AF1793:AJ1793)))</f>
        <v>0.17772911031897323</v>
      </c>
      <c r="AN1793" s="53" cm="1">
        <f t="array" aca="1" ref="AN1793" ca="1">+SUMPRODUCT(AF1793:AJ1793,TRANSPOSE($T$4:$T$8))</f>
        <v>0.36203557096556488</v>
      </c>
    </row>
    <row r="1794" spans="25:40" x14ac:dyDescent="0.25">
      <c r="Y1794" s="47" t="s">
        <v>1827</v>
      </c>
      <c r="Z1794" s="48">
        <f t="shared" ca="1" si="142"/>
        <v>0.38017667013883438</v>
      </c>
      <c r="AA1794" s="48">
        <f t="shared" ca="1" si="142"/>
        <v>6.5724014438369394E-2</v>
      </c>
      <c r="AB1794" s="48">
        <f t="shared" ca="1" si="142"/>
        <v>0.3816338971132025</v>
      </c>
      <c r="AC1794" s="48">
        <f t="shared" ca="1" si="142"/>
        <v>0.76226840766423942</v>
      </c>
      <c r="AD1794" s="48">
        <f t="shared" ca="1" si="142"/>
        <v>0.74719016489929035</v>
      </c>
      <c r="AE1794" s="49">
        <f t="shared" ca="1" si="140"/>
        <v>2.3369931542539359</v>
      </c>
      <c r="AF1794" s="50">
        <f t="shared" ca="1" si="143"/>
        <v>0.16267769952462799</v>
      </c>
      <c r="AG1794" s="50">
        <f t="shared" ca="1" si="143"/>
        <v>2.8123323476037822E-2</v>
      </c>
      <c r="AH1794" s="50">
        <f t="shared" ca="1" si="143"/>
        <v>0.16330124733935547</v>
      </c>
      <c r="AI1794" s="50">
        <f t="shared" ca="1" si="143"/>
        <v>0.32617485689965009</v>
      </c>
      <c r="AJ1794" s="50">
        <f t="shared" ca="1" si="143"/>
        <v>0.31972287276032868</v>
      </c>
      <c r="AK1794" s="51">
        <f t="shared" ca="1" si="141"/>
        <v>1</v>
      </c>
      <c r="AM1794" s="52" cm="1">
        <f t="array" aca="1" ref="AM1794" ca="1">+SQRT(MMULT(MMULT(AF1794:AJ1794,MMULT(MMULT($Q$25:$U$29,$Q$16:$U$20),$Q$25:$U$29)),TRANSPOSE(AF1794:AJ1794)))</f>
        <v>0.1850513576597192</v>
      </c>
      <c r="AN1794" s="53" cm="1">
        <f t="array" aca="1" ref="AN1794" ca="1">+SUMPRODUCT(AF1794:AJ1794,TRANSPOSE($T$4:$T$8))</f>
        <v>0.27070374634759486</v>
      </c>
    </row>
    <row r="1795" spans="25:40" x14ac:dyDescent="0.25">
      <c r="Y1795" s="47" t="s">
        <v>1828</v>
      </c>
      <c r="Z1795" s="48">
        <f t="shared" ca="1" si="142"/>
        <v>0.34525159229690616</v>
      </c>
      <c r="AA1795" s="48">
        <f t="shared" ca="1" si="142"/>
        <v>0.54116531513709587</v>
      </c>
      <c r="AB1795" s="48">
        <f t="shared" ca="1" si="142"/>
        <v>0.83159372654676578</v>
      </c>
      <c r="AC1795" s="48">
        <f t="shared" ca="1" si="142"/>
        <v>0.16534660248701927</v>
      </c>
      <c r="AD1795" s="48">
        <f t="shared" ca="1" si="142"/>
        <v>0.80619444562185827</v>
      </c>
      <c r="AE1795" s="49">
        <f t="shared" ca="1" si="140"/>
        <v>2.6895516820896455</v>
      </c>
      <c r="AF1795" s="50">
        <f t="shared" ca="1" si="143"/>
        <v>0.12836771072146239</v>
      </c>
      <c r="AG1795" s="50">
        <f t="shared" ca="1" si="143"/>
        <v>0.20121023096185228</v>
      </c>
      <c r="AH1795" s="50">
        <f t="shared" ca="1" si="143"/>
        <v>0.30919417986445219</v>
      </c>
      <c r="AI1795" s="50">
        <f t="shared" ca="1" si="143"/>
        <v>6.1477384349258285E-2</v>
      </c>
      <c r="AJ1795" s="50">
        <f t="shared" ca="1" si="143"/>
        <v>0.29975049410297483</v>
      </c>
      <c r="AK1795" s="51">
        <f t="shared" ca="1" si="141"/>
        <v>1</v>
      </c>
      <c r="AM1795" s="52" cm="1">
        <f t="array" aca="1" ref="AM1795" ca="1">+SQRT(MMULT(MMULT(AF1795:AJ1795,MMULT(MMULT($Q$25:$U$29,$Q$16:$U$20),$Q$25:$U$29)),TRANSPOSE(AF1795:AJ1795)))</f>
        <v>0.19399392581994407</v>
      </c>
      <c r="AN1795" s="53" cm="1">
        <f t="array" aca="1" ref="AN1795" ca="1">+SUMPRODUCT(AF1795:AJ1795,TRANSPOSE($T$4:$T$8))</f>
        <v>0.3150317958770168</v>
      </c>
    </row>
    <row r="1796" spans="25:40" x14ac:dyDescent="0.25">
      <c r="Y1796" s="47" t="s">
        <v>1829</v>
      </c>
      <c r="Z1796" s="48">
        <f t="shared" ca="1" si="142"/>
        <v>0.10467244320850544</v>
      </c>
      <c r="AA1796" s="48">
        <f t="shared" ca="1" si="142"/>
        <v>0.14811535247314034</v>
      </c>
      <c r="AB1796" s="48">
        <f t="shared" ca="1" si="142"/>
        <v>0.7999832054287942</v>
      </c>
      <c r="AC1796" s="48">
        <f t="shared" ca="1" si="142"/>
        <v>0.95566577291880905</v>
      </c>
      <c r="AD1796" s="48">
        <f t="shared" ca="1" si="142"/>
        <v>0.27481726391414152</v>
      </c>
      <c r="AE1796" s="49">
        <f t="shared" ca="1" si="140"/>
        <v>2.283254037943391</v>
      </c>
      <c r="AF1796" s="50">
        <f t="shared" ca="1" si="143"/>
        <v>4.5843537980901884E-2</v>
      </c>
      <c r="AG1796" s="50">
        <f t="shared" ca="1" si="143"/>
        <v>6.4870290388954338E-2</v>
      </c>
      <c r="AH1796" s="50">
        <f t="shared" ca="1" si="143"/>
        <v>0.35036977582633244</v>
      </c>
      <c r="AI1796" s="50">
        <f t="shared" ca="1" si="143"/>
        <v>0.41855429007786255</v>
      </c>
      <c r="AJ1796" s="50">
        <f t="shared" ca="1" si="143"/>
        <v>0.12036210572594862</v>
      </c>
      <c r="AK1796" s="51">
        <f t="shared" ca="1" si="141"/>
        <v>0.99999999999999989</v>
      </c>
      <c r="AM1796" s="52" cm="1">
        <f t="array" aca="1" ref="AM1796" ca="1">+SQRT(MMULT(MMULT(AF1796:AJ1796,MMULT(MMULT($Q$25:$U$29,$Q$16:$U$20),$Q$25:$U$29)),TRANSPOSE(AF1796:AJ1796)))</f>
        <v>0.19765815277614648</v>
      </c>
      <c r="AN1796" s="53" cm="1">
        <f t="array" aca="1" ref="AN1796" ca="1">+SUMPRODUCT(AF1796:AJ1796,TRANSPOSE($T$4:$T$8))</f>
        <v>0.36363364276597504</v>
      </c>
    </row>
    <row r="1797" spans="25:40" x14ac:dyDescent="0.25">
      <c r="Y1797" s="47" t="s">
        <v>1830</v>
      </c>
      <c r="Z1797" s="48">
        <f t="shared" ca="1" si="142"/>
        <v>0.69058720193862566</v>
      </c>
      <c r="AA1797" s="48">
        <f t="shared" ca="1" si="142"/>
        <v>0.60648097932079903</v>
      </c>
      <c r="AB1797" s="48">
        <f t="shared" ca="1" si="142"/>
        <v>0.1160600314990472</v>
      </c>
      <c r="AC1797" s="48">
        <f t="shared" ca="1" si="142"/>
        <v>0.48105722863511102</v>
      </c>
      <c r="AD1797" s="48">
        <f t="shared" ca="1" si="142"/>
        <v>0.70573549344410491</v>
      </c>
      <c r="AE1797" s="49">
        <f t="shared" ca="1" si="140"/>
        <v>2.5999209348376877</v>
      </c>
      <c r="AF1797" s="50">
        <f t="shared" ca="1" si="143"/>
        <v>0.26561853965829879</v>
      </c>
      <c r="AG1797" s="50">
        <f t="shared" ca="1" si="143"/>
        <v>0.23326900875878423</v>
      </c>
      <c r="AH1797" s="50">
        <f t="shared" ca="1" si="143"/>
        <v>4.4639831136362149E-2</v>
      </c>
      <c r="AI1797" s="50">
        <f t="shared" ca="1" si="143"/>
        <v>0.1850276376443514</v>
      </c>
      <c r="AJ1797" s="50">
        <f t="shared" ca="1" si="143"/>
        <v>0.27144498280220347</v>
      </c>
      <c r="AK1797" s="51">
        <f t="shared" ca="1" si="141"/>
        <v>1</v>
      </c>
      <c r="AM1797" s="52" cm="1">
        <f t="array" aca="1" ref="AM1797" ca="1">+SQRT(MMULT(MMULT(AF1797:AJ1797,MMULT(MMULT($Q$25:$U$29,$Q$16:$U$20),$Q$25:$U$29)),TRANSPOSE(AF1797:AJ1797)))</f>
        <v>0.17445958979454212</v>
      </c>
      <c r="AN1797" s="53" cm="1">
        <f t="array" aca="1" ref="AN1797" ca="1">+SUMPRODUCT(AF1797:AJ1797,TRANSPOSE($T$4:$T$8))</f>
        <v>0.27550829682020683</v>
      </c>
    </row>
    <row r="1798" spans="25:40" x14ac:dyDescent="0.25">
      <c r="Y1798" s="47" t="s">
        <v>1831</v>
      </c>
      <c r="Z1798" s="48">
        <f t="shared" ca="1" si="142"/>
        <v>0.39089544467089987</v>
      </c>
      <c r="AA1798" s="48">
        <f t="shared" ca="1" si="142"/>
        <v>0.34439897007316711</v>
      </c>
      <c r="AB1798" s="48">
        <f t="shared" ca="1" si="142"/>
        <v>0.87728530538018623</v>
      </c>
      <c r="AC1798" s="48">
        <f t="shared" ca="1" si="142"/>
        <v>0.34607560574509455</v>
      </c>
      <c r="AD1798" s="48">
        <f t="shared" ca="1" si="142"/>
        <v>0.62485715856427682</v>
      </c>
      <c r="AE1798" s="49">
        <f t="shared" ca="1" si="140"/>
        <v>2.5835124844336246</v>
      </c>
      <c r="AF1798" s="50">
        <f t="shared" ca="1" si="143"/>
        <v>0.15130387293506525</v>
      </c>
      <c r="AG1798" s="50">
        <f t="shared" ca="1" si="143"/>
        <v>0.13330648570435247</v>
      </c>
      <c r="AH1798" s="50">
        <f t="shared" ca="1" si="143"/>
        <v>0.33957076293072791</v>
      </c>
      <c r="AI1798" s="50">
        <f t="shared" ca="1" si="143"/>
        <v>0.13395546095878985</v>
      </c>
      <c r="AJ1798" s="50">
        <f t="shared" ca="1" si="143"/>
        <v>0.24186341747106452</v>
      </c>
      <c r="AK1798" s="51">
        <f t="shared" ca="1" si="141"/>
        <v>1</v>
      </c>
      <c r="AM1798" s="52" cm="1">
        <f t="array" aca="1" ref="AM1798" ca="1">+SQRT(MMULT(MMULT(AF1798:AJ1798,MMULT(MMULT($Q$25:$U$29,$Q$16:$U$20),$Q$25:$U$29)),TRANSPOSE(AF1798:AJ1798)))</f>
        <v>0.18787383231518195</v>
      </c>
      <c r="AN1798" s="53" cm="1">
        <f t="array" aca="1" ref="AN1798" ca="1">+SUMPRODUCT(AF1798:AJ1798,TRANSPOSE($T$4:$T$8))</f>
        <v>0.32907112819480216</v>
      </c>
    </row>
    <row r="1799" spans="25:40" x14ac:dyDescent="0.25">
      <c r="Y1799" s="47" t="s">
        <v>1832</v>
      </c>
      <c r="Z1799" s="48">
        <f t="shared" ca="1" si="142"/>
        <v>7.5746546112677171E-3</v>
      </c>
      <c r="AA1799" s="48">
        <f t="shared" ca="1" si="142"/>
        <v>0.28225413079959594</v>
      </c>
      <c r="AB1799" s="48">
        <f t="shared" ca="1" si="142"/>
        <v>0.39500838435868668</v>
      </c>
      <c r="AC1799" s="48">
        <f t="shared" ca="1" si="142"/>
        <v>0.87640456123353971</v>
      </c>
      <c r="AD1799" s="48">
        <f t="shared" ca="1" si="142"/>
        <v>0.22466562138262647</v>
      </c>
      <c r="AE1799" s="49">
        <f t="shared" ca="1" si="140"/>
        <v>1.7859073523857165</v>
      </c>
      <c r="AF1799" s="50">
        <f t="shared" ca="1" si="143"/>
        <v>4.2413480190610468E-3</v>
      </c>
      <c r="AG1799" s="50">
        <f t="shared" ca="1" si="143"/>
        <v>0.15804522581899047</v>
      </c>
      <c r="AH1799" s="50">
        <f t="shared" ca="1" si="143"/>
        <v>0.22118078176396555</v>
      </c>
      <c r="AI1799" s="50">
        <f t="shared" ca="1" si="143"/>
        <v>0.49073349749234679</v>
      </c>
      <c r="AJ1799" s="50">
        <f t="shared" ca="1" si="143"/>
        <v>0.12579914690563615</v>
      </c>
      <c r="AK1799" s="51">
        <f t="shared" ca="1" si="141"/>
        <v>1</v>
      </c>
      <c r="AM1799" s="52" cm="1">
        <f t="array" aca="1" ref="AM1799" ca="1">+SQRT(MMULT(MMULT(AF1799:AJ1799,MMULT(MMULT($Q$25:$U$29,$Q$16:$U$20),$Q$25:$U$29)),TRANSPOSE(AF1799:AJ1799)))</f>
        <v>0.19486487968269733</v>
      </c>
      <c r="AN1799" s="53" cm="1">
        <f t="array" aca="1" ref="AN1799" ca="1">+SUMPRODUCT(AF1799:AJ1799,TRANSPOSE($T$4:$T$8))</f>
        <v>0.35075578605117441</v>
      </c>
    </row>
    <row r="1800" spans="25:40" x14ac:dyDescent="0.25">
      <c r="Y1800" s="47" t="s">
        <v>1833</v>
      </c>
      <c r="Z1800" s="48">
        <f t="shared" ca="1" si="142"/>
        <v>0.37186809491826778</v>
      </c>
      <c r="AA1800" s="48">
        <f t="shared" ca="1" si="142"/>
        <v>0.57897565443623689</v>
      </c>
      <c r="AB1800" s="48">
        <f t="shared" ca="1" si="142"/>
        <v>9.2477724068307343E-2</v>
      </c>
      <c r="AC1800" s="48">
        <f t="shared" ca="1" si="142"/>
        <v>0.2767976864639502</v>
      </c>
      <c r="AD1800" s="48">
        <f t="shared" ca="1" si="142"/>
        <v>0.2260117779842592</v>
      </c>
      <c r="AE1800" s="49">
        <f t="shared" ca="1" si="140"/>
        <v>1.5461309378710213</v>
      </c>
      <c r="AF1800" s="50">
        <f t="shared" ca="1" si="143"/>
        <v>0.24051526672787471</v>
      </c>
      <c r="AG1800" s="50">
        <f t="shared" ca="1" si="143"/>
        <v>0.37446741427570812</v>
      </c>
      <c r="AH1800" s="50">
        <f t="shared" ca="1" si="143"/>
        <v>5.9812349525614282E-2</v>
      </c>
      <c r="AI1800" s="50">
        <f t="shared" ca="1" si="143"/>
        <v>0.17902603180885365</v>
      </c>
      <c r="AJ1800" s="50">
        <f t="shared" ca="1" si="143"/>
        <v>0.14617893766194928</v>
      </c>
      <c r="AK1800" s="51">
        <f t="shared" ca="1" si="141"/>
        <v>1</v>
      </c>
      <c r="AM1800" s="52" cm="1">
        <f t="array" aca="1" ref="AM1800" ca="1">+SQRT(MMULT(MMULT(AF1800:AJ1800,MMULT(MMULT($Q$25:$U$29,$Q$16:$U$20),$Q$25:$U$29)),TRANSPOSE(AF1800:AJ1800)))</f>
        <v>0.1781006352848771</v>
      </c>
      <c r="AN1800" s="53" cm="1">
        <f t="array" aca="1" ref="AN1800" ca="1">+SUMPRODUCT(AF1800:AJ1800,TRANSPOSE($T$4:$T$8))</f>
        <v>0.32421165328483159</v>
      </c>
    </row>
    <row r="1801" spans="25:40" x14ac:dyDescent="0.25">
      <c r="Y1801" s="47" t="s">
        <v>1834</v>
      </c>
      <c r="Z1801" s="48">
        <f t="shared" ca="1" si="142"/>
        <v>0.66019357124441835</v>
      </c>
      <c r="AA1801" s="48">
        <f t="shared" ca="1" si="142"/>
        <v>0.76705169055517819</v>
      </c>
      <c r="AB1801" s="48">
        <f t="shared" ca="1" si="142"/>
        <v>0.81177951881934796</v>
      </c>
      <c r="AC1801" s="48">
        <f t="shared" ca="1" si="142"/>
        <v>0.65612459783993882</v>
      </c>
      <c r="AD1801" s="48">
        <f t="shared" ca="1" si="142"/>
        <v>0.6799525066761668</v>
      </c>
      <c r="AE1801" s="49">
        <f t="shared" ca="1" si="140"/>
        <v>3.5751018851350498</v>
      </c>
      <c r="AF1801" s="50">
        <f t="shared" ca="1" si="143"/>
        <v>0.18466426760855223</v>
      </c>
      <c r="AG1801" s="50">
        <f t="shared" ca="1" si="143"/>
        <v>0.21455379880067466</v>
      </c>
      <c r="AH1801" s="50">
        <f t="shared" ca="1" si="143"/>
        <v>0.22706472288094887</v>
      </c>
      <c r="AI1801" s="50">
        <f t="shared" ca="1" si="143"/>
        <v>0.18352612566596929</v>
      </c>
      <c r="AJ1801" s="50">
        <f t="shared" ca="1" si="143"/>
        <v>0.19019108504385507</v>
      </c>
      <c r="AK1801" s="51">
        <f t="shared" ca="1" si="141"/>
        <v>1</v>
      </c>
      <c r="AM1801" s="52" cm="1">
        <f t="array" aca="1" ref="AM1801" ca="1">+SQRT(MMULT(MMULT(AF1801:AJ1801,MMULT(MMULT($Q$25:$U$29,$Q$16:$U$20),$Q$25:$U$29)),TRANSPOSE(AF1801:AJ1801)))</f>
        <v>0.17464554200870996</v>
      </c>
      <c r="AN1801" s="53" cm="1">
        <f t="array" aca="1" ref="AN1801" ca="1">+SUMPRODUCT(AF1801:AJ1801,TRANSPOSE($T$4:$T$8))</f>
        <v>0.32957190687782645</v>
      </c>
    </row>
    <row r="1802" spans="25:40" x14ac:dyDescent="0.25">
      <c r="Y1802" s="47" t="s">
        <v>1835</v>
      </c>
      <c r="Z1802" s="48">
        <f t="shared" ref="Z1802:AD1852" ca="1" si="144">RAND()</f>
        <v>0.66313165565491627</v>
      </c>
      <c r="AA1802" s="48">
        <f t="shared" ca="1" si="144"/>
        <v>0.39357278414357189</v>
      </c>
      <c r="AB1802" s="48">
        <f t="shared" ca="1" si="144"/>
        <v>0.21536612484538964</v>
      </c>
      <c r="AC1802" s="48">
        <f t="shared" ca="1" si="144"/>
        <v>0.97038306687674925</v>
      </c>
      <c r="AD1802" s="48">
        <f t="shared" ca="1" si="144"/>
        <v>0.34790061324531252</v>
      </c>
      <c r="AE1802" s="49">
        <f t="shared" ref="AE1802:AE1865" ca="1" si="145">+SUM(Z1802:AD1802)</f>
        <v>2.5903542447659396</v>
      </c>
      <c r="AF1802" s="50">
        <f t="shared" ref="AF1802:AJ1852" ca="1" si="146">Z1802/$AE1802</f>
        <v>0.25600037407811604</v>
      </c>
      <c r="AG1802" s="50">
        <f t="shared" ca="1" si="146"/>
        <v>0.15193782276645121</v>
      </c>
      <c r="AH1802" s="50">
        <f t="shared" ca="1" si="146"/>
        <v>8.3141572346931952E-2</v>
      </c>
      <c r="AI1802" s="50">
        <f t="shared" ca="1" si="146"/>
        <v>0.37461403931045406</v>
      </c>
      <c r="AJ1802" s="50">
        <f t="shared" ca="1" si="146"/>
        <v>0.13430619149804673</v>
      </c>
      <c r="AK1802" s="51">
        <f t="shared" ref="AK1802:AK1865" ca="1" si="147">+SUM(AF1802:AJ1802)</f>
        <v>1</v>
      </c>
      <c r="AM1802" s="52" cm="1">
        <f t="array" aca="1" ref="AM1802" ca="1">+SQRT(MMULT(MMULT(AF1802:AJ1802,MMULT(MMULT($Q$25:$U$29,$Q$16:$U$20),$Q$25:$U$29)),TRANSPOSE(AF1802:AJ1802)))</f>
        <v>0.1699269971614866</v>
      </c>
      <c r="AN1802" s="53" cm="1">
        <f t="array" aca="1" ref="AN1802" ca="1">+SUMPRODUCT(AF1802:AJ1802,TRANSPOSE($T$4:$T$8))</f>
        <v>0.31288050541257084</v>
      </c>
    </row>
    <row r="1803" spans="25:40" x14ac:dyDescent="0.25">
      <c r="Y1803" s="47" t="s">
        <v>1836</v>
      </c>
      <c r="Z1803" s="48">
        <f t="shared" ca="1" si="144"/>
        <v>0.81281390944061394</v>
      </c>
      <c r="AA1803" s="48">
        <f t="shared" ca="1" si="144"/>
        <v>0.85664648387568132</v>
      </c>
      <c r="AB1803" s="48">
        <f t="shared" ca="1" si="144"/>
        <v>0.37982890889069387</v>
      </c>
      <c r="AC1803" s="48">
        <f t="shared" ca="1" si="144"/>
        <v>0.88586602561967798</v>
      </c>
      <c r="AD1803" s="48">
        <f t="shared" ca="1" si="144"/>
        <v>0.15402801994661353</v>
      </c>
      <c r="AE1803" s="49">
        <f t="shared" ca="1" si="145"/>
        <v>3.0891833477732806</v>
      </c>
      <c r="AF1803" s="50">
        <f t="shared" ca="1" si="146"/>
        <v>0.26311611126173512</v>
      </c>
      <c r="AG1803" s="50">
        <f t="shared" ca="1" si="146"/>
        <v>0.27730516043768078</v>
      </c>
      <c r="AH1803" s="50">
        <f t="shared" ca="1" si="146"/>
        <v>0.12295447247068679</v>
      </c>
      <c r="AI1803" s="50">
        <f t="shared" ca="1" si="146"/>
        <v>0.28676382263235378</v>
      </c>
      <c r="AJ1803" s="50">
        <f t="shared" ca="1" si="146"/>
        <v>4.9860433197543526E-2</v>
      </c>
      <c r="AK1803" s="51">
        <f t="shared" ca="1" si="147"/>
        <v>1</v>
      </c>
      <c r="AM1803" s="52" cm="1">
        <f t="array" aca="1" ref="AM1803" ca="1">+SQRT(MMULT(MMULT(AF1803:AJ1803,MMULT(MMULT($Q$25:$U$29,$Q$16:$U$20),$Q$25:$U$29)),TRANSPOSE(AF1803:AJ1803)))</f>
        <v>0.16912325256302924</v>
      </c>
      <c r="AN1803" s="53" cm="1">
        <f t="array" aca="1" ref="AN1803" ca="1">+SUMPRODUCT(AF1803:AJ1803,TRANSPOSE($T$4:$T$8))</f>
        <v>0.35164334876825021</v>
      </c>
    </row>
    <row r="1804" spans="25:40" x14ac:dyDescent="0.25">
      <c r="Y1804" s="47" t="s">
        <v>1837</v>
      </c>
      <c r="Z1804" s="48">
        <f t="shared" ca="1" si="144"/>
        <v>6.270832729878506E-2</v>
      </c>
      <c r="AA1804" s="48">
        <f t="shared" ca="1" si="144"/>
        <v>4.9055832906397812E-2</v>
      </c>
      <c r="AB1804" s="48">
        <f t="shared" ca="1" si="144"/>
        <v>0.16205370186146573</v>
      </c>
      <c r="AC1804" s="48">
        <f t="shared" ca="1" si="144"/>
        <v>0.26171365735194019</v>
      </c>
      <c r="AD1804" s="48">
        <f t="shared" ca="1" si="144"/>
        <v>0.76744715145911835</v>
      </c>
      <c r="AE1804" s="49">
        <f t="shared" ca="1" si="145"/>
        <v>1.3029786708777071</v>
      </c>
      <c r="AF1804" s="50">
        <f t="shared" ca="1" si="146"/>
        <v>4.8126902381712612E-2</v>
      </c>
      <c r="AG1804" s="50">
        <f t="shared" ca="1" si="146"/>
        <v>3.7648991501413466E-2</v>
      </c>
      <c r="AH1804" s="50">
        <f t="shared" ca="1" si="146"/>
        <v>0.12437172264094222</v>
      </c>
      <c r="AI1804" s="50">
        <f t="shared" ca="1" si="146"/>
        <v>0.20085797503933484</v>
      </c>
      <c r="AJ1804" s="50">
        <f t="shared" ca="1" si="146"/>
        <v>0.58899440843659689</v>
      </c>
      <c r="AK1804" s="51">
        <f t="shared" ca="1" si="147"/>
        <v>1</v>
      </c>
      <c r="AM1804" s="52" cm="1">
        <f t="array" aca="1" ref="AM1804" ca="1">+SQRT(MMULT(MMULT(AF1804:AJ1804,MMULT(MMULT($Q$25:$U$29,$Q$16:$U$20),$Q$25:$U$29)),TRANSPOSE(AF1804:AJ1804)))</f>
        <v>0.22548802616602012</v>
      </c>
      <c r="AN1804" s="53" cm="1">
        <f t="array" aca="1" ref="AN1804" ca="1">+SUMPRODUCT(AF1804:AJ1804,TRANSPOSE($T$4:$T$8))</f>
        <v>0.19820903741495813</v>
      </c>
    </row>
    <row r="1805" spans="25:40" x14ac:dyDescent="0.25">
      <c r="Y1805" s="47" t="s">
        <v>1838</v>
      </c>
      <c r="Z1805" s="48">
        <f t="shared" ca="1" si="144"/>
        <v>0.74342303333748438</v>
      </c>
      <c r="AA1805" s="48">
        <f t="shared" ca="1" si="144"/>
        <v>0.26887715560833836</v>
      </c>
      <c r="AB1805" s="48">
        <f t="shared" ca="1" si="144"/>
        <v>0.65710948363146882</v>
      </c>
      <c r="AC1805" s="48">
        <f t="shared" ca="1" si="144"/>
        <v>0.68194192358782502</v>
      </c>
      <c r="AD1805" s="48">
        <f t="shared" ca="1" si="144"/>
        <v>0.85916693408159039</v>
      </c>
      <c r="AE1805" s="49">
        <f t="shared" ca="1" si="145"/>
        <v>3.210518530246707</v>
      </c>
      <c r="AF1805" s="50">
        <f t="shared" ca="1" si="146"/>
        <v>0.23155855552104765</v>
      </c>
      <c r="AG1805" s="50">
        <f t="shared" ca="1" si="146"/>
        <v>8.3748825329993323E-2</v>
      </c>
      <c r="AH1805" s="50">
        <f t="shared" ca="1" si="146"/>
        <v>0.20467394205663542</v>
      </c>
      <c r="AI1805" s="50">
        <f t="shared" ca="1" si="146"/>
        <v>0.21240865522599003</v>
      </c>
      <c r="AJ1805" s="50">
        <f t="shared" ca="1" si="146"/>
        <v>0.26761002186633359</v>
      </c>
      <c r="AK1805" s="51">
        <f t="shared" ca="1" si="147"/>
        <v>1</v>
      </c>
      <c r="AM1805" s="52" cm="1">
        <f t="array" aca="1" ref="AM1805" ca="1">+SQRT(MMULT(MMULT(AF1805:AJ1805,MMULT(MMULT($Q$25:$U$29,$Q$16:$U$20),$Q$25:$U$29)),TRANSPOSE(AF1805:AJ1805)))</f>
        <v>0.17484177439336632</v>
      </c>
      <c r="AN1805" s="53" cm="1">
        <f t="array" aca="1" ref="AN1805" ca="1">+SUMPRODUCT(AF1805:AJ1805,TRANSPOSE($T$4:$T$8))</f>
        <v>0.29234620204799283</v>
      </c>
    </row>
    <row r="1806" spans="25:40" x14ac:dyDescent="0.25">
      <c r="Y1806" s="47" t="s">
        <v>1839</v>
      </c>
      <c r="Z1806" s="48">
        <f t="shared" ca="1" si="144"/>
        <v>0.61201689521840152</v>
      </c>
      <c r="AA1806" s="48">
        <f t="shared" ca="1" si="144"/>
        <v>0.41995549993687287</v>
      </c>
      <c r="AB1806" s="48">
        <f t="shared" ca="1" si="144"/>
        <v>0.5716234756395715</v>
      </c>
      <c r="AC1806" s="48">
        <f t="shared" ca="1" si="144"/>
        <v>0.59149928345872782</v>
      </c>
      <c r="AD1806" s="48">
        <f t="shared" ca="1" si="144"/>
        <v>0.73734147083652068</v>
      </c>
      <c r="AE1806" s="49">
        <f t="shared" ca="1" si="145"/>
        <v>2.9324366250900944</v>
      </c>
      <c r="AF1806" s="50">
        <f t="shared" ca="1" si="146"/>
        <v>0.20870592393436577</v>
      </c>
      <c r="AG1806" s="50">
        <f t="shared" ca="1" si="146"/>
        <v>0.14321042655916577</v>
      </c>
      <c r="AH1806" s="50">
        <f t="shared" ca="1" si="146"/>
        <v>0.19493122911804081</v>
      </c>
      <c r="AI1806" s="50">
        <f t="shared" ca="1" si="146"/>
        <v>0.20170914467437295</v>
      </c>
      <c r="AJ1806" s="50">
        <f t="shared" ca="1" si="146"/>
        <v>0.25144327571405473</v>
      </c>
      <c r="AK1806" s="51">
        <f t="shared" ca="1" si="147"/>
        <v>1</v>
      </c>
      <c r="AM1806" s="52" cm="1">
        <f t="array" aca="1" ref="AM1806" ca="1">+SQRT(MMULT(MMULT(AF1806:AJ1806,MMULT(MMULT($Q$25:$U$29,$Q$16:$U$20),$Q$25:$U$29)),TRANSPOSE(AF1806:AJ1806)))</f>
        <v>0.17393951880668249</v>
      </c>
      <c r="AN1806" s="53" cm="1">
        <f t="array" aca="1" ref="AN1806" ca="1">+SUMPRODUCT(AF1806:AJ1806,TRANSPOSE($T$4:$T$8))</f>
        <v>0.30098682901488472</v>
      </c>
    </row>
    <row r="1807" spans="25:40" x14ac:dyDescent="0.25">
      <c r="Y1807" s="47" t="s">
        <v>1840</v>
      </c>
      <c r="Z1807" s="48">
        <f t="shared" ca="1" si="144"/>
        <v>0.30382008166887753</v>
      </c>
      <c r="AA1807" s="48">
        <f t="shared" ca="1" si="144"/>
        <v>0.92977634006736565</v>
      </c>
      <c r="AB1807" s="48">
        <f t="shared" ca="1" si="144"/>
        <v>0.71287090993964708</v>
      </c>
      <c r="AC1807" s="48">
        <f t="shared" ca="1" si="144"/>
        <v>0.67181043986139277</v>
      </c>
      <c r="AD1807" s="48">
        <f t="shared" ca="1" si="144"/>
        <v>0.6381442401550147</v>
      </c>
      <c r="AE1807" s="49">
        <f t="shared" ca="1" si="145"/>
        <v>3.2564220116922975</v>
      </c>
      <c r="AF1807" s="50">
        <f t="shared" ca="1" si="146"/>
        <v>9.3298743399350847E-2</v>
      </c>
      <c r="AG1807" s="50">
        <f t="shared" ca="1" si="146"/>
        <v>0.28552083751091567</v>
      </c>
      <c r="AH1807" s="50">
        <f t="shared" ca="1" si="146"/>
        <v>0.21891232382659837</v>
      </c>
      <c r="AI1807" s="50">
        <f t="shared" ca="1" si="146"/>
        <v>0.20630324861127761</v>
      </c>
      <c r="AJ1807" s="50">
        <f t="shared" ca="1" si="146"/>
        <v>0.19596484665185759</v>
      </c>
      <c r="AK1807" s="51">
        <f t="shared" ca="1" si="147"/>
        <v>1</v>
      </c>
      <c r="AM1807" s="52" cm="1">
        <f t="array" aca="1" ref="AM1807" ca="1">+SQRT(MMULT(MMULT(AF1807:AJ1807,MMULT(MMULT($Q$25:$U$29,$Q$16:$U$20),$Q$25:$U$29)),TRANSPOSE(AF1807:AJ1807)))</f>
        <v>0.18409742742449475</v>
      </c>
      <c r="AN1807" s="53" cm="1">
        <f t="array" aca="1" ref="AN1807" ca="1">+SUMPRODUCT(AF1807:AJ1807,TRANSPOSE($T$4:$T$8))</f>
        <v>0.33692947659992228</v>
      </c>
    </row>
    <row r="1808" spans="25:40" x14ac:dyDescent="0.25">
      <c r="Y1808" s="47" t="s">
        <v>1841</v>
      </c>
      <c r="Z1808" s="48">
        <f t="shared" ca="1" si="144"/>
        <v>0.62183463643259906</v>
      </c>
      <c r="AA1808" s="48">
        <f t="shared" ca="1" si="144"/>
        <v>0.89452752348656162</v>
      </c>
      <c r="AB1808" s="48">
        <f t="shared" ca="1" si="144"/>
        <v>0.8272916271664712</v>
      </c>
      <c r="AC1808" s="48">
        <f t="shared" ca="1" si="144"/>
        <v>0.92068760629951973</v>
      </c>
      <c r="AD1808" s="48">
        <f t="shared" ca="1" si="144"/>
        <v>0.62556541850373426</v>
      </c>
      <c r="AE1808" s="49">
        <f t="shared" ca="1" si="145"/>
        <v>3.8899068118888862</v>
      </c>
      <c r="AF1808" s="50">
        <f t="shared" ca="1" si="146"/>
        <v>0.15985849186208256</v>
      </c>
      <c r="AG1808" s="50">
        <f t="shared" ca="1" si="146"/>
        <v>0.22996117047137979</v>
      </c>
      <c r="AH1808" s="50">
        <f t="shared" ca="1" si="146"/>
        <v>0.21267646428906342</v>
      </c>
      <c r="AI1808" s="50">
        <f t="shared" ca="1" si="146"/>
        <v>0.23668628859837551</v>
      </c>
      <c r="AJ1808" s="50">
        <f t="shared" ca="1" si="146"/>
        <v>0.16081758477909863</v>
      </c>
      <c r="AK1808" s="51">
        <f t="shared" ca="1" si="147"/>
        <v>0.99999999999999978</v>
      </c>
      <c r="AM1808" s="52" cm="1">
        <f t="array" aca="1" ref="AM1808" ca="1">+SQRT(MMULT(MMULT(AF1808:AJ1808,MMULT(MMULT($Q$25:$U$29,$Q$16:$U$20),$Q$25:$U$29)),TRANSPOSE(AF1808:AJ1808)))</f>
        <v>0.17479318330501528</v>
      </c>
      <c r="AN1808" s="53" cm="1">
        <f t="array" aca="1" ref="AN1808" ca="1">+SUMPRODUCT(AF1808:AJ1808,TRANSPOSE($T$4:$T$8))</f>
        <v>0.33766325131243663</v>
      </c>
    </row>
    <row r="1809" spans="25:40" x14ac:dyDescent="0.25">
      <c r="Y1809" s="47" t="s">
        <v>1842</v>
      </c>
      <c r="Z1809" s="48">
        <f t="shared" ca="1" si="144"/>
        <v>0.64530415665145635</v>
      </c>
      <c r="AA1809" s="48">
        <f t="shared" ca="1" si="144"/>
        <v>0.71917551927581502</v>
      </c>
      <c r="AB1809" s="48">
        <f t="shared" ca="1" si="144"/>
        <v>0.55896267732286875</v>
      </c>
      <c r="AC1809" s="48">
        <f t="shared" ca="1" si="144"/>
        <v>0.74128804491343858</v>
      </c>
      <c r="AD1809" s="48">
        <f t="shared" ca="1" si="144"/>
        <v>8.1593778615138279E-2</v>
      </c>
      <c r="AE1809" s="49">
        <f t="shared" ca="1" si="145"/>
        <v>2.746324176778717</v>
      </c>
      <c r="AF1809" s="50">
        <f t="shared" ca="1" si="146"/>
        <v>0.23497013284439044</v>
      </c>
      <c r="AG1809" s="50">
        <f t="shared" ca="1" si="146"/>
        <v>0.26186840044476006</v>
      </c>
      <c r="AH1809" s="50">
        <f t="shared" ca="1" si="146"/>
        <v>0.20353120802311853</v>
      </c>
      <c r="AI1809" s="50">
        <f t="shared" ca="1" si="146"/>
        <v>0.26992008124216693</v>
      </c>
      <c r="AJ1809" s="50">
        <f t="shared" ca="1" si="146"/>
        <v>2.9710177445564045E-2</v>
      </c>
      <c r="AK1809" s="51">
        <f t="shared" ca="1" si="147"/>
        <v>1</v>
      </c>
      <c r="AM1809" s="52" cm="1">
        <f t="array" aca="1" ref="AM1809" ca="1">+SQRT(MMULT(MMULT(AF1809:AJ1809,MMULT(MMULT($Q$25:$U$29,$Q$16:$U$20),$Q$25:$U$29)),TRANSPOSE(AF1809:AJ1809)))</f>
        <v>0.1712038748472377</v>
      </c>
      <c r="AN1809" s="53" cm="1">
        <f t="array" aca="1" ref="AN1809" ca="1">+SUMPRODUCT(AF1809:AJ1809,TRANSPOSE($T$4:$T$8))</f>
        <v>0.37031701841742126</v>
      </c>
    </row>
    <row r="1810" spans="25:40" x14ac:dyDescent="0.25">
      <c r="Y1810" s="47" t="s">
        <v>1843</v>
      </c>
      <c r="Z1810" s="48">
        <f t="shared" ca="1" si="144"/>
        <v>0.55829962428764701</v>
      </c>
      <c r="AA1810" s="48">
        <f t="shared" ca="1" si="144"/>
        <v>0.84857254250958913</v>
      </c>
      <c r="AB1810" s="48">
        <f t="shared" ca="1" si="144"/>
        <v>0.92370163714696374</v>
      </c>
      <c r="AC1810" s="48">
        <f t="shared" ca="1" si="144"/>
        <v>0.53172269315792342</v>
      </c>
      <c r="AD1810" s="48">
        <f t="shared" ca="1" si="144"/>
        <v>1.5988018805420667E-3</v>
      </c>
      <c r="AE1810" s="49">
        <f t="shared" ca="1" si="145"/>
        <v>2.8638952989826651</v>
      </c>
      <c r="AF1810" s="50">
        <f t="shared" ca="1" si="146"/>
        <v>0.19494414634709953</v>
      </c>
      <c r="AG1810" s="50">
        <f t="shared" ca="1" si="146"/>
        <v>0.29630012759580476</v>
      </c>
      <c r="AH1810" s="50">
        <f t="shared" ca="1" si="146"/>
        <v>0.3225333123997543</v>
      </c>
      <c r="AI1810" s="50">
        <f t="shared" ca="1" si="146"/>
        <v>0.1856641523685611</v>
      </c>
      <c r="AJ1810" s="50">
        <f t="shared" ca="1" si="146"/>
        <v>5.582612887803564E-4</v>
      </c>
      <c r="AK1810" s="51">
        <f t="shared" ca="1" si="147"/>
        <v>1.0000000000000002</v>
      </c>
      <c r="AM1810" s="52" cm="1">
        <f t="array" aca="1" ref="AM1810" ca="1">+SQRT(MMULT(MMULT(AF1810:AJ1810,MMULT(MMULT($Q$25:$U$29,$Q$16:$U$20),$Q$25:$U$29)),TRANSPOSE(AF1810:AJ1810)))</f>
        <v>0.18312524389403986</v>
      </c>
      <c r="AN1810" s="53" cm="1">
        <f t="array" aca="1" ref="AN1810" ca="1">+SUMPRODUCT(AF1810:AJ1810,TRANSPOSE($T$4:$T$8))</f>
        <v>0.40215879132872329</v>
      </c>
    </row>
    <row r="1811" spans="25:40" x14ac:dyDescent="0.25">
      <c r="Y1811" s="47" t="s">
        <v>1844</v>
      </c>
      <c r="Z1811" s="48">
        <f t="shared" ca="1" si="144"/>
        <v>0.488051401716738</v>
      </c>
      <c r="AA1811" s="48">
        <f t="shared" ca="1" si="144"/>
        <v>0.52099967150040949</v>
      </c>
      <c r="AB1811" s="48">
        <f t="shared" ca="1" si="144"/>
        <v>0.2026540528704126</v>
      </c>
      <c r="AC1811" s="48">
        <f t="shared" ca="1" si="144"/>
        <v>0.81726300880444858</v>
      </c>
      <c r="AD1811" s="48">
        <f t="shared" ca="1" si="144"/>
        <v>0.64873990294326733</v>
      </c>
      <c r="AE1811" s="49">
        <f t="shared" ca="1" si="145"/>
        <v>2.6777080378352758</v>
      </c>
      <c r="AF1811" s="50">
        <f t="shared" ca="1" si="146"/>
        <v>0.18226460645473902</v>
      </c>
      <c r="AG1811" s="50">
        <f t="shared" ca="1" si="146"/>
        <v>0.1945692600309025</v>
      </c>
      <c r="AH1811" s="50">
        <f t="shared" ca="1" si="146"/>
        <v>7.5681907813311522E-2</v>
      </c>
      <c r="AI1811" s="50">
        <f t="shared" ca="1" si="146"/>
        <v>0.30520990237051526</v>
      </c>
      <c r="AJ1811" s="50">
        <f t="shared" ca="1" si="146"/>
        <v>0.24227432333053175</v>
      </c>
      <c r="AK1811" s="51">
        <f t="shared" ca="1" si="147"/>
        <v>1</v>
      </c>
      <c r="AM1811" s="52" cm="1">
        <f t="array" aca="1" ref="AM1811" ca="1">+SQRT(MMULT(MMULT(AF1811:AJ1811,MMULT(MMULT($Q$25:$U$29,$Q$16:$U$20),$Q$25:$U$29)),TRANSPOSE(AF1811:AJ1811)))</f>
        <v>0.17585563593120102</v>
      </c>
      <c r="AN1811" s="53" cm="1">
        <f t="array" aca="1" ref="AN1811" ca="1">+SUMPRODUCT(AF1811:AJ1811,TRANSPOSE($T$4:$T$8))</f>
        <v>0.28959865292308995</v>
      </c>
    </row>
    <row r="1812" spans="25:40" x14ac:dyDescent="0.25">
      <c r="Y1812" s="47" t="s">
        <v>1845</v>
      </c>
      <c r="Z1812" s="48">
        <f t="shared" ca="1" si="144"/>
        <v>1.3019838674748763E-2</v>
      </c>
      <c r="AA1812" s="48">
        <f t="shared" ca="1" si="144"/>
        <v>0.68281795384660326</v>
      </c>
      <c r="AB1812" s="48">
        <f t="shared" ca="1" si="144"/>
        <v>0.53910277097105208</v>
      </c>
      <c r="AC1812" s="48">
        <f t="shared" ca="1" si="144"/>
        <v>0.90307534732871309</v>
      </c>
      <c r="AD1812" s="48">
        <f t="shared" ca="1" si="144"/>
        <v>0.33358163289856002</v>
      </c>
      <c r="AE1812" s="49">
        <f t="shared" ca="1" si="145"/>
        <v>2.4715975437196773</v>
      </c>
      <c r="AF1812" s="50">
        <f t="shared" ca="1" si="146"/>
        <v>5.2677826565381315E-3</v>
      </c>
      <c r="AG1812" s="50">
        <f t="shared" ca="1" si="146"/>
        <v>0.27626583283416906</v>
      </c>
      <c r="AH1812" s="50">
        <f t="shared" ca="1" si="146"/>
        <v>0.21811915630880552</v>
      </c>
      <c r="AI1812" s="50">
        <f t="shared" ca="1" si="146"/>
        <v>0.36538122868078787</v>
      </c>
      <c r="AJ1812" s="50">
        <f t="shared" ca="1" si="146"/>
        <v>0.13496599951969934</v>
      </c>
      <c r="AK1812" s="51">
        <f t="shared" ca="1" si="147"/>
        <v>0.99999999999999989</v>
      </c>
      <c r="AM1812" s="52" cm="1">
        <f t="array" aca="1" ref="AM1812" ca="1">+SQRT(MMULT(MMULT(AF1812:AJ1812,MMULT(MMULT($Q$25:$U$29,$Q$16:$U$20),$Q$25:$U$29)),TRANSPOSE(AF1812:AJ1812)))</f>
        <v>0.19150518649745712</v>
      </c>
      <c r="AN1812" s="53" cm="1">
        <f t="array" aca="1" ref="AN1812" ca="1">+SUMPRODUCT(AF1812:AJ1812,TRANSPOSE($T$4:$T$8))</f>
        <v>0.3570388426949751</v>
      </c>
    </row>
    <row r="1813" spans="25:40" x14ac:dyDescent="0.25">
      <c r="Y1813" s="47" t="s">
        <v>1846</v>
      </c>
      <c r="Z1813" s="48">
        <f t="shared" ca="1" si="144"/>
        <v>0.23836976020021128</v>
      </c>
      <c r="AA1813" s="48">
        <f t="shared" ca="1" si="144"/>
        <v>0.80548399266291237</v>
      </c>
      <c r="AB1813" s="48">
        <f t="shared" ca="1" si="144"/>
        <v>7.1863675318778797E-2</v>
      </c>
      <c r="AC1813" s="48">
        <f t="shared" ca="1" si="144"/>
        <v>0.76291787120946575</v>
      </c>
      <c r="AD1813" s="48">
        <f t="shared" ca="1" si="144"/>
        <v>0.60124125495514702</v>
      </c>
      <c r="AE1813" s="49">
        <f t="shared" ca="1" si="145"/>
        <v>2.4798765543465153</v>
      </c>
      <c r="AF1813" s="50">
        <f t="shared" ca="1" si="146"/>
        <v>9.6121623385816188E-2</v>
      </c>
      <c r="AG1813" s="50">
        <f t="shared" ca="1" si="146"/>
        <v>0.32480810032706225</v>
      </c>
      <c r="AH1813" s="50">
        <f t="shared" ca="1" si="146"/>
        <v>2.8978730894012567E-2</v>
      </c>
      <c r="AI1813" s="50">
        <f t="shared" ca="1" si="146"/>
        <v>0.30764348728257807</v>
      </c>
      <c r="AJ1813" s="50">
        <f t="shared" ca="1" si="146"/>
        <v>0.24244805811053088</v>
      </c>
      <c r="AK1813" s="51">
        <f t="shared" ca="1" si="147"/>
        <v>1</v>
      </c>
      <c r="AM1813" s="52" cm="1">
        <f t="array" aca="1" ref="AM1813" ca="1">+SQRT(MMULT(MMULT(AF1813:AJ1813,MMULT(MMULT($Q$25:$U$29,$Q$16:$U$20),$Q$25:$U$29)),TRANSPOSE(AF1813:AJ1813)))</f>
        <v>0.19003642539382434</v>
      </c>
      <c r="AN1813" s="53" cm="1">
        <f t="array" aca="1" ref="AN1813" ca="1">+SUMPRODUCT(AF1813:AJ1813,TRANSPOSE($T$4:$T$8))</f>
        <v>0.29664600084463361</v>
      </c>
    </row>
    <row r="1814" spans="25:40" x14ac:dyDescent="0.25">
      <c r="Y1814" s="47" t="s">
        <v>1847</v>
      </c>
      <c r="Z1814" s="48">
        <f t="shared" ca="1" si="144"/>
        <v>0.97975661247838342</v>
      </c>
      <c r="AA1814" s="48">
        <f t="shared" ca="1" si="144"/>
        <v>3.5311065907886019E-2</v>
      </c>
      <c r="AB1814" s="48">
        <f t="shared" ca="1" si="144"/>
        <v>0.97410145053980779</v>
      </c>
      <c r="AC1814" s="48">
        <f t="shared" ca="1" si="144"/>
        <v>0.12335315229437815</v>
      </c>
      <c r="AD1814" s="48">
        <f t="shared" ca="1" si="144"/>
        <v>0.39141190641228807</v>
      </c>
      <c r="AE1814" s="49">
        <f t="shared" ca="1" si="145"/>
        <v>2.5039341876327437</v>
      </c>
      <c r="AF1814" s="50">
        <f t="shared" ca="1" si="146"/>
        <v>0.3912868865793393</v>
      </c>
      <c r="AG1814" s="50">
        <f t="shared" ca="1" si="146"/>
        <v>1.4102234029269604E-2</v>
      </c>
      <c r="AH1814" s="50">
        <f t="shared" ca="1" si="146"/>
        <v>0.38902837596571882</v>
      </c>
      <c r="AI1814" s="50">
        <f t="shared" ca="1" si="146"/>
        <v>4.9263735805691461E-2</v>
      </c>
      <c r="AJ1814" s="50">
        <f t="shared" ca="1" si="146"/>
        <v>0.15631876761998073</v>
      </c>
      <c r="AK1814" s="51">
        <f t="shared" ca="1" si="147"/>
        <v>0.99999999999999989</v>
      </c>
      <c r="AM1814" s="52" cm="1">
        <f t="array" aca="1" ref="AM1814" ca="1">+SQRT(MMULT(MMULT(AF1814:AJ1814,MMULT(MMULT($Q$25:$U$29,$Q$16:$U$20),$Q$25:$U$29)),TRANSPOSE(AF1814:AJ1814)))</f>
        <v>0.18804178947070518</v>
      </c>
      <c r="AN1814" s="53" cm="1">
        <f t="array" aca="1" ref="AN1814" ca="1">+SUMPRODUCT(AF1814:AJ1814,TRANSPOSE($T$4:$T$8))</f>
        <v>0.33858827367698902</v>
      </c>
    </row>
    <row r="1815" spans="25:40" x14ac:dyDescent="0.25">
      <c r="Y1815" s="47" t="s">
        <v>1848</v>
      </c>
      <c r="Z1815" s="48">
        <f t="shared" ca="1" si="144"/>
        <v>0.74777796501736771</v>
      </c>
      <c r="AA1815" s="48">
        <f t="shared" ca="1" si="144"/>
        <v>7.4423021428191793E-2</v>
      </c>
      <c r="AB1815" s="48">
        <f t="shared" ca="1" si="144"/>
        <v>0.23039256035056965</v>
      </c>
      <c r="AC1815" s="48">
        <f t="shared" ca="1" si="144"/>
        <v>0.71122830893227684</v>
      </c>
      <c r="AD1815" s="48">
        <f t="shared" ca="1" si="144"/>
        <v>0.85412912502715055</v>
      </c>
      <c r="AE1815" s="49">
        <f t="shared" ca="1" si="145"/>
        <v>2.6179509807555563</v>
      </c>
      <c r="AF1815" s="50">
        <f t="shared" ca="1" si="146"/>
        <v>0.28563482300251264</v>
      </c>
      <c r="AG1815" s="50">
        <f t="shared" ca="1" si="146"/>
        <v>2.8427965983806491E-2</v>
      </c>
      <c r="AH1815" s="50">
        <f t="shared" ca="1" si="146"/>
        <v>8.8004917603184837E-2</v>
      </c>
      <c r="AI1815" s="50">
        <f t="shared" ca="1" si="146"/>
        <v>0.27167365399905696</v>
      </c>
      <c r="AJ1815" s="50">
        <f t="shared" ca="1" si="146"/>
        <v>0.32625863941143918</v>
      </c>
      <c r="AK1815" s="51">
        <f t="shared" ca="1" si="147"/>
        <v>1</v>
      </c>
      <c r="AM1815" s="52" cm="1">
        <f t="array" aca="1" ref="AM1815" ca="1">+SQRT(MMULT(MMULT(AF1815:AJ1815,MMULT(MMULT($Q$25:$U$29,$Q$16:$U$20),$Q$25:$U$29)),TRANSPOSE(AF1815:AJ1815)))</f>
        <v>0.177948797855911</v>
      </c>
      <c r="AN1815" s="53" cm="1">
        <f t="array" aca="1" ref="AN1815" ca="1">+SUMPRODUCT(AF1815:AJ1815,TRANSPOSE($T$4:$T$8))</f>
        <v>0.25054876102676576</v>
      </c>
    </row>
    <row r="1816" spans="25:40" x14ac:dyDescent="0.25">
      <c r="Y1816" s="47" t="s">
        <v>1849</v>
      </c>
      <c r="Z1816" s="48">
        <f t="shared" ca="1" si="144"/>
        <v>0.30517282666785239</v>
      </c>
      <c r="AA1816" s="48">
        <f t="shared" ca="1" si="144"/>
        <v>0.45642893487230263</v>
      </c>
      <c r="AB1816" s="48">
        <f t="shared" ca="1" si="144"/>
        <v>0.37682657000318809</v>
      </c>
      <c r="AC1816" s="48">
        <f t="shared" ca="1" si="144"/>
        <v>0.7385258974233786</v>
      </c>
      <c r="AD1816" s="48">
        <f t="shared" ca="1" si="144"/>
        <v>0.18802266069189322</v>
      </c>
      <c r="AE1816" s="49">
        <f t="shared" ca="1" si="145"/>
        <v>2.0649768896586149</v>
      </c>
      <c r="AF1816" s="50">
        <f t="shared" ca="1" si="146"/>
        <v>0.14778510510028228</v>
      </c>
      <c r="AG1816" s="50">
        <f t="shared" ca="1" si="146"/>
        <v>0.22103343488156912</v>
      </c>
      <c r="AH1816" s="50">
        <f t="shared" ca="1" si="146"/>
        <v>0.18248464275330734</v>
      </c>
      <c r="AI1816" s="50">
        <f t="shared" ca="1" si="146"/>
        <v>0.35764366231985911</v>
      </c>
      <c r="AJ1816" s="50">
        <f t="shared" ca="1" si="146"/>
        <v>9.1053154944982173E-2</v>
      </c>
      <c r="AK1816" s="51">
        <f t="shared" ca="1" si="147"/>
        <v>1</v>
      </c>
      <c r="AM1816" s="52" cm="1">
        <f t="array" aca="1" ref="AM1816" ca="1">+SQRT(MMULT(MMULT(AF1816:AJ1816,MMULT(MMULT($Q$25:$U$29,$Q$16:$U$20),$Q$25:$U$29)),TRANSPOSE(AF1816:AJ1816)))</f>
        <v>0.17565218788284184</v>
      </c>
      <c r="AN1816" s="53" cm="1">
        <f t="array" aca="1" ref="AN1816" ca="1">+SUMPRODUCT(AF1816:AJ1816,TRANSPOSE($T$4:$T$8))</f>
        <v>0.35155715542765864</v>
      </c>
    </row>
    <row r="1817" spans="25:40" x14ac:dyDescent="0.25">
      <c r="Y1817" s="47" t="s">
        <v>1850</v>
      </c>
      <c r="Z1817" s="48">
        <f t="shared" ca="1" si="144"/>
        <v>0.69642941092695476</v>
      </c>
      <c r="AA1817" s="48">
        <f t="shared" ca="1" si="144"/>
        <v>0.24425756796757381</v>
      </c>
      <c r="AB1817" s="48">
        <f t="shared" ca="1" si="144"/>
        <v>0.60272125660483433</v>
      </c>
      <c r="AC1817" s="48">
        <f t="shared" ca="1" si="144"/>
        <v>0.10123073515056258</v>
      </c>
      <c r="AD1817" s="48">
        <f t="shared" ca="1" si="144"/>
        <v>0.99017817037487976</v>
      </c>
      <c r="AE1817" s="49">
        <f t="shared" ca="1" si="145"/>
        <v>2.6348171410248051</v>
      </c>
      <c r="AF1817" s="50">
        <f t="shared" ca="1" si="146"/>
        <v>0.26431792934825088</v>
      </c>
      <c r="AG1817" s="50">
        <f t="shared" ca="1" si="146"/>
        <v>9.2703802538862512E-2</v>
      </c>
      <c r="AH1817" s="50">
        <f t="shared" ca="1" si="146"/>
        <v>0.22875259433389275</v>
      </c>
      <c r="AI1817" s="50">
        <f t="shared" ca="1" si="146"/>
        <v>3.8420402529789656E-2</v>
      </c>
      <c r="AJ1817" s="50">
        <f t="shared" ca="1" si="146"/>
        <v>0.37580527124920426</v>
      </c>
      <c r="AK1817" s="51">
        <f t="shared" ca="1" si="147"/>
        <v>1</v>
      </c>
      <c r="AM1817" s="52" cm="1">
        <f t="array" aca="1" ref="AM1817" ca="1">+SQRT(MMULT(MMULT(AF1817:AJ1817,MMULT(MMULT($Q$25:$U$29,$Q$16:$U$20),$Q$25:$U$29)),TRANSPOSE(AF1817:AJ1817)))</f>
        <v>0.18771077857792337</v>
      </c>
      <c r="AN1817" s="53" cm="1">
        <f t="array" aca="1" ref="AN1817" ca="1">+SUMPRODUCT(AF1817:AJ1817,TRANSPOSE($T$4:$T$8))</f>
        <v>0.26602709563775406</v>
      </c>
    </row>
    <row r="1818" spans="25:40" x14ac:dyDescent="0.25">
      <c r="Y1818" s="47" t="s">
        <v>1851</v>
      </c>
      <c r="Z1818" s="48">
        <f t="shared" ca="1" si="144"/>
        <v>0.39301043413933701</v>
      </c>
      <c r="AA1818" s="48">
        <f t="shared" ca="1" si="144"/>
        <v>0.76684014826707403</v>
      </c>
      <c r="AB1818" s="48">
        <f t="shared" ca="1" si="144"/>
        <v>0.91523989947773665</v>
      </c>
      <c r="AC1818" s="48">
        <f t="shared" ca="1" si="144"/>
        <v>0.51657943725779187</v>
      </c>
      <c r="AD1818" s="48">
        <f t="shared" ca="1" si="144"/>
        <v>0.22253397836399347</v>
      </c>
      <c r="AE1818" s="49">
        <f t="shared" ca="1" si="145"/>
        <v>2.8142038975059336</v>
      </c>
      <c r="AF1818" s="50">
        <f t="shared" ca="1" si="146"/>
        <v>0.13965243758195328</v>
      </c>
      <c r="AG1818" s="50">
        <f t="shared" ca="1" si="146"/>
        <v>0.27248919275063194</v>
      </c>
      <c r="AH1818" s="50">
        <f t="shared" ca="1" si="146"/>
        <v>0.32522160184941146</v>
      </c>
      <c r="AI1818" s="50">
        <f t="shared" ca="1" si="146"/>
        <v>0.18356148170912789</v>
      </c>
      <c r="AJ1818" s="50">
        <f t="shared" ca="1" si="146"/>
        <v>7.9075286108875223E-2</v>
      </c>
      <c r="AK1818" s="51">
        <f t="shared" ca="1" si="147"/>
        <v>0.99999999999999989</v>
      </c>
      <c r="AM1818" s="52" cm="1">
        <f t="array" aca="1" ref="AM1818" ca="1">+SQRT(MMULT(MMULT(AF1818:AJ1818,MMULT(MMULT($Q$25:$U$29,$Q$16:$U$20),$Q$25:$U$29)),TRANSPOSE(AF1818:AJ1818)))</f>
        <v>0.18439893604756619</v>
      </c>
      <c r="AN1818" s="53" cm="1">
        <f t="array" aca="1" ref="AN1818" ca="1">+SUMPRODUCT(AF1818:AJ1818,TRANSPOSE($T$4:$T$8))</f>
        <v>0.38230714094605367</v>
      </c>
    </row>
    <row r="1819" spans="25:40" x14ac:dyDescent="0.25">
      <c r="Y1819" s="47" t="s">
        <v>1852</v>
      </c>
      <c r="Z1819" s="48">
        <f t="shared" ca="1" si="144"/>
        <v>0.10092343869869336</v>
      </c>
      <c r="AA1819" s="48">
        <f t="shared" ca="1" si="144"/>
        <v>0.2675307104621174</v>
      </c>
      <c r="AB1819" s="48">
        <f t="shared" ca="1" si="144"/>
        <v>0.1259144832551583</v>
      </c>
      <c r="AC1819" s="48">
        <f t="shared" ca="1" si="144"/>
        <v>0.38684643168602229</v>
      </c>
      <c r="AD1819" s="48">
        <f t="shared" ca="1" si="144"/>
        <v>0.39875393552358818</v>
      </c>
      <c r="AE1819" s="49">
        <f t="shared" ca="1" si="145"/>
        <v>1.2799689996255794</v>
      </c>
      <c r="AF1819" s="50">
        <f t="shared" ca="1" si="146"/>
        <v>7.8848346114801057E-2</v>
      </c>
      <c r="AG1819" s="50">
        <f t="shared" ca="1" si="146"/>
        <v>0.20901342965366843</v>
      </c>
      <c r="AH1819" s="50">
        <f t="shared" ca="1" si="146"/>
        <v>9.8373072544718818E-2</v>
      </c>
      <c r="AI1819" s="50">
        <f t="shared" ca="1" si="146"/>
        <v>0.30223109450243235</v>
      </c>
      <c r="AJ1819" s="50">
        <f t="shared" ca="1" si="146"/>
        <v>0.31153405718437943</v>
      </c>
      <c r="AK1819" s="51">
        <f t="shared" ca="1" si="147"/>
        <v>1</v>
      </c>
      <c r="AM1819" s="52" cm="1">
        <f t="array" aca="1" ref="AM1819" ca="1">+SQRT(MMULT(MMULT(AF1819:AJ1819,MMULT(MMULT($Q$25:$U$29,$Q$16:$U$20),$Q$25:$U$29)),TRANSPOSE(AF1819:AJ1819)))</f>
        <v>0.18881848509408927</v>
      </c>
      <c r="AN1819" s="53" cm="1">
        <f t="array" aca="1" ref="AN1819" ca="1">+SUMPRODUCT(AF1819:AJ1819,TRANSPOSE($T$4:$T$8))</f>
        <v>0.28093884412328579</v>
      </c>
    </row>
    <row r="1820" spans="25:40" x14ac:dyDescent="0.25">
      <c r="Y1820" s="47" t="s">
        <v>1853</v>
      </c>
      <c r="Z1820" s="48">
        <f t="shared" ca="1" si="144"/>
        <v>0.466916343787245</v>
      </c>
      <c r="AA1820" s="48">
        <f t="shared" ca="1" si="144"/>
        <v>8.0755740837136325E-2</v>
      </c>
      <c r="AB1820" s="48">
        <f t="shared" ca="1" si="144"/>
        <v>0.97208854267877609</v>
      </c>
      <c r="AC1820" s="48">
        <f t="shared" ca="1" si="144"/>
        <v>0.84073216978165244</v>
      </c>
      <c r="AD1820" s="48">
        <f t="shared" ca="1" si="144"/>
        <v>0.6202357454000389</v>
      </c>
      <c r="AE1820" s="49">
        <f t="shared" ca="1" si="145"/>
        <v>2.9807285424848491</v>
      </c>
      <c r="AF1820" s="50">
        <f t="shared" ca="1" si="146"/>
        <v>0.15664504067787594</v>
      </c>
      <c r="AG1820" s="50">
        <f t="shared" ca="1" si="146"/>
        <v>2.7092618360280221E-2</v>
      </c>
      <c r="AH1820" s="50">
        <f t="shared" ca="1" si="146"/>
        <v>0.3261244789062227</v>
      </c>
      <c r="AI1820" s="50">
        <f t="shared" ca="1" si="146"/>
        <v>0.282055932903164</v>
      </c>
      <c r="AJ1820" s="50">
        <f t="shared" ca="1" si="146"/>
        <v>0.20808192915245705</v>
      </c>
      <c r="AK1820" s="51">
        <f t="shared" ca="1" si="147"/>
        <v>0.99999999999999989</v>
      </c>
      <c r="AM1820" s="52" cm="1">
        <f t="array" aca="1" ref="AM1820" ca="1">+SQRT(MMULT(MMULT(AF1820:AJ1820,MMULT(MMULT($Q$25:$U$29,$Q$16:$U$20),$Q$25:$U$29)),TRANSPOSE(AF1820:AJ1820)))</f>
        <v>0.18681452605730398</v>
      </c>
      <c r="AN1820" s="53" cm="1">
        <f t="array" aca="1" ref="AN1820" ca="1">+SUMPRODUCT(AF1820:AJ1820,TRANSPOSE($T$4:$T$8))</f>
        <v>0.32739741999169719</v>
      </c>
    </row>
    <row r="1821" spans="25:40" x14ac:dyDescent="0.25">
      <c r="Y1821" s="47" t="s">
        <v>1854</v>
      </c>
      <c r="Z1821" s="48">
        <f t="shared" ca="1" si="144"/>
        <v>0.99453975525002747</v>
      </c>
      <c r="AA1821" s="48">
        <f t="shared" ca="1" si="144"/>
        <v>0.52291469592175499</v>
      </c>
      <c r="AB1821" s="48">
        <f t="shared" ca="1" si="144"/>
        <v>0.154878831988295</v>
      </c>
      <c r="AC1821" s="48">
        <f t="shared" ca="1" si="144"/>
        <v>0.99989098070472548</v>
      </c>
      <c r="AD1821" s="48">
        <f t="shared" ca="1" si="144"/>
        <v>0.71967793935795743</v>
      </c>
      <c r="AE1821" s="49">
        <f t="shared" ca="1" si="145"/>
        <v>3.3919022032227604</v>
      </c>
      <c r="AF1821" s="50">
        <f t="shared" ca="1" si="146"/>
        <v>0.29321003250184569</v>
      </c>
      <c r="AG1821" s="50">
        <f t="shared" ca="1" si="146"/>
        <v>0.15416561698769385</v>
      </c>
      <c r="AH1821" s="50">
        <f t="shared" ca="1" si="146"/>
        <v>4.5661349505047466E-2</v>
      </c>
      <c r="AI1821" s="50">
        <f t="shared" ca="1" si="146"/>
        <v>0.29478767983189358</v>
      </c>
      <c r="AJ1821" s="50">
        <f t="shared" ca="1" si="146"/>
        <v>0.21217532117351945</v>
      </c>
      <c r="AK1821" s="51">
        <f t="shared" ca="1" si="147"/>
        <v>1</v>
      </c>
      <c r="AM1821" s="52" cm="1">
        <f t="array" aca="1" ref="AM1821" ca="1">+SQRT(MMULT(MMULT(AF1821:AJ1821,MMULT(MMULT($Q$25:$U$29,$Q$16:$U$20),$Q$25:$U$29)),TRANSPOSE(AF1821:AJ1821)))</f>
        <v>0.16905220022568956</v>
      </c>
      <c r="AN1821" s="53" cm="1">
        <f t="array" aca="1" ref="AN1821" ca="1">+SUMPRODUCT(AF1821:AJ1821,TRANSPOSE($T$4:$T$8))</f>
        <v>0.28406288616463859</v>
      </c>
    </row>
    <row r="1822" spans="25:40" x14ac:dyDescent="0.25">
      <c r="Y1822" s="47" t="s">
        <v>1855</v>
      </c>
      <c r="Z1822" s="48">
        <f t="shared" ca="1" si="144"/>
        <v>0.66411174407917239</v>
      </c>
      <c r="AA1822" s="48">
        <f t="shared" ca="1" si="144"/>
        <v>0.50496301853978887</v>
      </c>
      <c r="AB1822" s="48">
        <f t="shared" ca="1" si="144"/>
        <v>4.7102315419828122E-2</v>
      </c>
      <c r="AC1822" s="48">
        <f t="shared" ca="1" si="144"/>
        <v>0.99801549976582737</v>
      </c>
      <c r="AD1822" s="48">
        <f t="shared" ca="1" si="144"/>
        <v>0.74298715296771434</v>
      </c>
      <c r="AE1822" s="49">
        <f t="shared" ca="1" si="145"/>
        <v>2.9571797307723311</v>
      </c>
      <c r="AF1822" s="50">
        <f t="shared" ca="1" si="146"/>
        <v>0.22457605033892389</v>
      </c>
      <c r="AG1822" s="50">
        <f t="shared" ca="1" si="146"/>
        <v>0.1707583118080912</v>
      </c>
      <c r="AH1822" s="50">
        <f t="shared" ca="1" si="146"/>
        <v>1.5928120610892441E-2</v>
      </c>
      <c r="AI1822" s="50">
        <f t="shared" ca="1" si="146"/>
        <v>0.33748895590636763</v>
      </c>
      <c r="AJ1822" s="50">
        <f t="shared" ca="1" si="146"/>
        <v>0.25124856133572487</v>
      </c>
      <c r="AK1822" s="51">
        <f t="shared" ca="1" si="147"/>
        <v>1</v>
      </c>
      <c r="AM1822" s="52" cm="1">
        <f t="array" aca="1" ref="AM1822" ca="1">+SQRT(MMULT(MMULT(AF1822:AJ1822,MMULT(MMULT($Q$25:$U$29,$Q$16:$U$20),$Q$25:$U$29)),TRANSPOSE(AF1822:AJ1822)))</f>
        <v>0.17682392240574241</v>
      </c>
      <c r="AN1822" s="53" cm="1">
        <f t="array" aca="1" ref="AN1822" ca="1">+SUMPRODUCT(AF1822:AJ1822,TRANSPOSE($T$4:$T$8))</f>
        <v>0.27349767174273559</v>
      </c>
    </row>
    <row r="1823" spans="25:40" x14ac:dyDescent="0.25">
      <c r="Y1823" s="47" t="s">
        <v>1856</v>
      </c>
      <c r="Z1823" s="48">
        <f t="shared" ca="1" si="144"/>
        <v>0.21026663919913324</v>
      </c>
      <c r="AA1823" s="48">
        <f t="shared" ca="1" si="144"/>
        <v>0.77245918711175166</v>
      </c>
      <c r="AB1823" s="48">
        <f t="shared" ca="1" si="144"/>
        <v>0.63768127360031779</v>
      </c>
      <c r="AC1823" s="48">
        <f t="shared" ca="1" si="144"/>
        <v>0.28479654154700085</v>
      </c>
      <c r="AD1823" s="48">
        <f t="shared" ca="1" si="144"/>
        <v>0.31505680427064009</v>
      </c>
      <c r="AE1823" s="49">
        <f t="shared" ca="1" si="145"/>
        <v>2.2202604457288437</v>
      </c>
      <c r="AF1823" s="50">
        <f t="shared" ca="1" si="146"/>
        <v>9.4703591915816496E-2</v>
      </c>
      <c r="AG1823" s="50">
        <f t="shared" ca="1" si="146"/>
        <v>0.34791377227736764</v>
      </c>
      <c r="AH1823" s="50">
        <f t="shared" ca="1" si="146"/>
        <v>0.28721012204988705</v>
      </c>
      <c r="AI1823" s="50">
        <f t="shared" ca="1" si="146"/>
        <v>0.12827168186276039</v>
      </c>
      <c r="AJ1823" s="50">
        <f t="shared" ca="1" si="146"/>
        <v>0.14190083189416841</v>
      </c>
      <c r="AK1823" s="51">
        <f t="shared" ca="1" si="147"/>
        <v>1</v>
      </c>
      <c r="AM1823" s="52" cm="1">
        <f t="array" aca="1" ref="AM1823" ca="1">+SQRT(MMULT(MMULT(AF1823:AJ1823,MMULT(MMULT($Q$25:$U$29,$Q$16:$U$20),$Q$25:$U$29)),TRANSPOSE(AF1823:AJ1823)))</f>
        <v>0.19127335643671642</v>
      </c>
      <c r="AN1823" s="53" cm="1">
        <f t="array" aca="1" ref="AN1823" ca="1">+SUMPRODUCT(AF1823:AJ1823,TRANSPOSE($T$4:$T$8))</f>
        <v>0.36741192701286834</v>
      </c>
    </row>
    <row r="1824" spans="25:40" x14ac:dyDescent="0.25">
      <c r="Y1824" s="47" t="s">
        <v>1857</v>
      </c>
      <c r="Z1824" s="48">
        <f t="shared" ca="1" si="144"/>
        <v>0.76728930782746441</v>
      </c>
      <c r="AA1824" s="48">
        <f t="shared" ca="1" si="144"/>
        <v>0.10549952404955198</v>
      </c>
      <c r="AB1824" s="48">
        <f t="shared" ca="1" si="144"/>
        <v>0.35970063378257788</v>
      </c>
      <c r="AC1824" s="48">
        <f t="shared" ca="1" si="144"/>
        <v>0.46252229531879774</v>
      </c>
      <c r="AD1824" s="48">
        <f t="shared" ca="1" si="144"/>
        <v>0.81598383389148732</v>
      </c>
      <c r="AE1824" s="49">
        <f t="shared" ca="1" si="145"/>
        <v>2.510995594869879</v>
      </c>
      <c r="AF1824" s="50">
        <f t="shared" ca="1" si="146"/>
        <v>0.30557174588242386</v>
      </c>
      <c r="AG1824" s="50">
        <f t="shared" ca="1" si="146"/>
        <v>4.2015017575137967E-2</v>
      </c>
      <c r="AH1824" s="50">
        <f t="shared" ca="1" si="146"/>
        <v>0.1432502050252373</v>
      </c>
      <c r="AI1824" s="50">
        <f t="shared" ca="1" si="146"/>
        <v>0.18419876811562702</v>
      </c>
      <c r="AJ1824" s="50">
        <f t="shared" ca="1" si="146"/>
        <v>0.32496426340157397</v>
      </c>
      <c r="AK1824" s="51">
        <f t="shared" ca="1" si="147"/>
        <v>1</v>
      </c>
      <c r="AM1824" s="52" cm="1">
        <f t="array" aca="1" ref="AM1824" ca="1">+SQRT(MMULT(MMULT(AF1824:AJ1824,MMULT(MMULT($Q$25:$U$29,$Q$16:$U$20),$Q$25:$U$29)),TRANSPOSE(AF1824:AJ1824)))</f>
        <v>0.17596197827786852</v>
      </c>
      <c r="AN1824" s="53" cm="1">
        <f t="array" aca="1" ref="AN1824" ca="1">+SUMPRODUCT(AF1824:AJ1824,TRANSPOSE($T$4:$T$8))</f>
        <v>0.25987461012518759</v>
      </c>
    </row>
    <row r="1825" spans="25:40" x14ac:dyDescent="0.25">
      <c r="Y1825" s="47" t="s">
        <v>1858</v>
      </c>
      <c r="Z1825" s="48">
        <f t="shared" ca="1" si="144"/>
        <v>8.8748194082449272E-2</v>
      </c>
      <c r="AA1825" s="48">
        <f t="shared" ca="1" si="144"/>
        <v>0.64890410845853463</v>
      </c>
      <c r="AB1825" s="48">
        <f t="shared" ca="1" si="144"/>
        <v>0.21061835344697466</v>
      </c>
      <c r="AC1825" s="48">
        <f t="shared" ca="1" si="144"/>
        <v>0.8780839702250921</v>
      </c>
      <c r="AD1825" s="48">
        <f t="shared" ca="1" si="144"/>
        <v>5.9738414268960427E-2</v>
      </c>
      <c r="AE1825" s="49">
        <f t="shared" ca="1" si="145"/>
        <v>1.8860930404820109</v>
      </c>
      <c r="AF1825" s="50">
        <f t="shared" ca="1" si="146"/>
        <v>4.7053985237000155E-2</v>
      </c>
      <c r="AG1825" s="50">
        <f t="shared" ca="1" si="146"/>
        <v>0.34404671165781958</v>
      </c>
      <c r="AH1825" s="50">
        <f t="shared" ca="1" si="146"/>
        <v>0.11166912179112273</v>
      </c>
      <c r="AI1825" s="50">
        <f t="shared" ca="1" si="146"/>
        <v>0.46555708089601378</v>
      </c>
      <c r="AJ1825" s="50">
        <f t="shared" ca="1" si="146"/>
        <v>3.167310041804388E-2</v>
      </c>
      <c r="AK1825" s="51">
        <f t="shared" ca="1" si="147"/>
        <v>1.0000000000000002</v>
      </c>
      <c r="AM1825" s="52" cm="1">
        <f t="array" aca="1" ref="AM1825" ca="1">+SQRT(MMULT(MMULT(AF1825:AJ1825,MMULT(MMULT($Q$25:$U$29,$Q$16:$U$20),$Q$25:$U$29)),TRANSPOSE(AF1825:AJ1825)))</f>
        <v>0.19406063665679821</v>
      </c>
      <c r="AN1825" s="53" cm="1">
        <f t="array" aca="1" ref="AN1825" ca="1">+SUMPRODUCT(AF1825:AJ1825,TRANSPOSE($T$4:$T$8))</f>
        <v>0.37098198929912668</v>
      </c>
    </row>
    <row r="1826" spans="25:40" x14ac:dyDescent="0.25">
      <c r="Y1826" s="47" t="s">
        <v>1859</v>
      </c>
      <c r="Z1826" s="48">
        <f t="shared" ca="1" si="144"/>
        <v>2.2759194780177294E-2</v>
      </c>
      <c r="AA1826" s="48">
        <f t="shared" ca="1" si="144"/>
        <v>0.48296571949833855</v>
      </c>
      <c r="AB1826" s="48">
        <f t="shared" ca="1" si="144"/>
        <v>4.0845870177010912E-2</v>
      </c>
      <c r="AC1826" s="48">
        <f t="shared" ca="1" si="144"/>
        <v>0.2435278118564832</v>
      </c>
      <c r="AD1826" s="48">
        <f t="shared" ca="1" si="144"/>
        <v>0.62739977967363758</v>
      </c>
      <c r="AE1826" s="49">
        <f t="shared" ca="1" si="145"/>
        <v>1.4174983759856477</v>
      </c>
      <c r="AF1826" s="50">
        <f t="shared" ca="1" si="146"/>
        <v>1.6055887728514573E-2</v>
      </c>
      <c r="AG1826" s="50">
        <f t="shared" ca="1" si="146"/>
        <v>0.3407169473210237</v>
      </c>
      <c r="AH1826" s="50">
        <f t="shared" ca="1" si="146"/>
        <v>2.8815461709865466E-2</v>
      </c>
      <c r="AI1826" s="50">
        <f t="shared" ca="1" si="146"/>
        <v>0.17180112230262545</v>
      </c>
      <c r="AJ1826" s="50">
        <f t="shared" ca="1" si="146"/>
        <v>0.44261058093797073</v>
      </c>
      <c r="AK1826" s="51">
        <f t="shared" ca="1" si="147"/>
        <v>1</v>
      </c>
      <c r="AM1826" s="52" cm="1">
        <f t="array" aca="1" ref="AM1826" ca="1">+SQRT(MMULT(MMULT(AF1826:AJ1826,MMULT(MMULT($Q$25:$U$29,$Q$16:$U$20),$Q$25:$U$29)),TRANSPOSE(AF1826:AJ1826)))</f>
        <v>0.21799631125177579</v>
      </c>
      <c r="AN1826" s="53" cm="1">
        <f t="array" aca="1" ref="AN1826" ca="1">+SUMPRODUCT(AF1826:AJ1826,TRANSPOSE($T$4:$T$8))</f>
        <v>0.24783978151074448</v>
      </c>
    </row>
    <row r="1827" spans="25:40" x14ac:dyDescent="0.25">
      <c r="Y1827" s="47" t="s">
        <v>1860</v>
      </c>
      <c r="Z1827" s="48">
        <f t="shared" ca="1" si="144"/>
        <v>0.59139552609171664</v>
      </c>
      <c r="AA1827" s="48">
        <f t="shared" ca="1" si="144"/>
        <v>0.54129373037317119</v>
      </c>
      <c r="AB1827" s="48">
        <f t="shared" ca="1" si="144"/>
        <v>0.37897930241749633</v>
      </c>
      <c r="AC1827" s="48">
        <f t="shared" ca="1" si="144"/>
        <v>0.70592985786589146</v>
      </c>
      <c r="AD1827" s="48">
        <f t="shared" ca="1" si="144"/>
        <v>0.82689878186336674</v>
      </c>
      <c r="AE1827" s="49">
        <f t="shared" ca="1" si="145"/>
        <v>3.0444971986116425</v>
      </c>
      <c r="AF1827" s="50">
        <f t="shared" ca="1" si="146"/>
        <v>0.1942506389434045</v>
      </c>
      <c r="AG1827" s="50">
        <f t="shared" ca="1" si="146"/>
        <v>0.1777941298878557</v>
      </c>
      <c r="AH1827" s="50">
        <f t="shared" ca="1" si="146"/>
        <v>0.124480095626404</v>
      </c>
      <c r="AI1827" s="50">
        <f t="shared" ca="1" si="146"/>
        <v>0.23187075297287543</v>
      </c>
      <c r="AJ1827" s="50">
        <f t="shared" ca="1" si="146"/>
        <v>0.27160438256946029</v>
      </c>
      <c r="AK1827" s="51">
        <f t="shared" ca="1" si="147"/>
        <v>0.99999999999999989</v>
      </c>
      <c r="AM1827" s="52" cm="1">
        <f t="array" aca="1" ref="AM1827" ca="1">+SQRT(MMULT(MMULT(AF1827:AJ1827,MMULT(MMULT($Q$25:$U$29,$Q$16:$U$20),$Q$25:$U$29)),TRANSPOSE(AF1827:AJ1827)))</f>
        <v>0.17518798862607129</v>
      </c>
      <c r="AN1827" s="53" cm="1">
        <f t="array" aca="1" ref="AN1827" ca="1">+SUMPRODUCT(AF1827:AJ1827,TRANSPOSE($T$4:$T$8))</f>
        <v>0.28761957796110904</v>
      </c>
    </row>
    <row r="1828" spans="25:40" x14ac:dyDescent="0.25">
      <c r="Y1828" s="47" t="s">
        <v>1861</v>
      </c>
      <c r="Z1828" s="48">
        <f t="shared" ca="1" si="144"/>
        <v>0.45767588031688666</v>
      </c>
      <c r="AA1828" s="48">
        <f t="shared" ca="1" si="144"/>
        <v>0.55944193952889287</v>
      </c>
      <c r="AB1828" s="48">
        <f t="shared" ca="1" si="144"/>
        <v>0.12587707118271907</v>
      </c>
      <c r="AC1828" s="48">
        <f t="shared" ca="1" si="144"/>
        <v>0.2612289458751379</v>
      </c>
      <c r="AD1828" s="48">
        <f t="shared" ca="1" si="144"/>
        <v>0.25907232260663426</v>
      </c>
      <c r="AE1828" s="49">
        <f t="shared" ca="1" si="145"/>
        <v>1.6632961595102709</v>
      </c>
      <c r="AF1828" s="50">
        <f t="shared" ca="1" si="146"/>
        <v>0.27516198946292375</v>
      </c>
      <c r="AG1828" s="50">
        <f t="shared" ca="1" si="146"/>
        <v>0.3363453563757467</v>
      </c>
      <c r="AH1828" s="50">
        <f t="shared" ca="1" si="146"/>
        <v>7.5679289261259053E-2</v>
      </c>
      <c r="AI1828" s="50">
        <f t="shared" ca="1" si="146"/>
        <v>0.15705498048648914</v>
      </c>
      <c r="AJ1828" s="50">
        <f t="shared" ca="1" si="146"/>
        <v>0.15575838441358134</v>
      </c>
      <c r="AK1828" s="51">
        <f t="shared" ca="1" si="147"/>
        <v>0.99999999999999989</v>
      </c>
      <c r="AM1828" s="52" cm="1">
        <f t="array" aca="1" ref="AM1828" ca="1">+SQRT(MMULT(MMULT(AF1828:AJ1828,MMULT(MMULT($Q$25:$U$29,$Q$16:$U$20),$Q$25:$U$29)),TRANSPOSE(AF1828:AJ1828)))</f>
        <v>0.17343346702717627</v>
      </c>
      <c r="AN1828" s="53" cm="1">
        <f t="array" aca="1" ref="AN1828" ca="1">+SUMPRODUCT(AF1828:AJ1828,TRANSPOSE($T$4:$T$8))</f>
        <v>0.31942061617526463</v>
      </c>
    </row>
    <row r="1829" spans="25:40" x14ac:dyDescent="0.25">
      <c r="Y1829" s="47" t="s">
        <v>1862</v>
      </c>
      <c r="Z1829" s="48">
        <f t="shared" ca="1" si="144"/>
        <v>0.18834315634215659</v>
      </c>
      <c r="AA1829" s="48">
        <f t="shared" ca="1" si="144"/>
        <v>0.95817714955784694</v>
      </c>
      <c r="AB1829" s="48">
        <f t="shared" ca="1" si="144"/>
        <v>0.59330527848588077</v>
      </c>
      <c r="AC1829" s="48">
        <f t="shared" ca="1" si="144"/>
        <v>0.31150772264033977</v>
      </c>
      <c r="AD1829" s="48">
        <f t="shared" ca="1" si="144"/>
        <v>0.79149485380508278</v>
      </c>
      <c r="AE1829" s="49">
        <f t="shared" ca="1" si="145"/>
        <v>2.8428281608313068</v>
      </c>
      <c r="AF1829" s="50">
        <f t="shared" ca="1" si="146"/>
        <v>6.6252036945870424E-2</v>
      </c>
      <c r="AG1829" s="50">
        <f t="shared" ca="1" si="146"/>
        <v>0.33705067466253552</v>
      </c>
      <c r="AH1829" s="50">
        <f t="shared" ca="1" si="146"/>
        <v>0.20870247687161822</v>
      </c>
      <c r="AI1829" s="50">
        <f t="shared" ca="1" si="146"/>
        <v>0.10957669792790005</v>
      </c>
      <c r="AJ1829" s="50">
        <f t="shared" ca="1" si="146"/>
        <v>0.2784181135920758</v>
      </c>
      <c r="AK1829" s="51">
        <f t="shared" ca="1" si="147"/>
        <v>1</v>
      </c>
      <c r="AM1829" s="52" cm="1">
        <f t="array" aca="1" ref="AM1829" ca="1">+SQRT(MMULT(MMULT(AF1829:AJ1829,MMULT(MMULT($Q$25:$U$29,$Q$16:$U$20),$Q$25:$U$29)),TRANSPOSE(AF1829:AJ1829)))</f>
        <v>0.19672381704056702</v>
      </c>
      <c r="AN1829" s="53" cm="1">
        <f t="array" aca="1" ref="AN1829" ca="1">+SUMPRODUCT(AF1829:AJ1829,TRANSPOSE($T$4:$T$8))</f>
        <v>0.31842604328361035</v>
      </c>
    </row>
    <row r="1830" spans="25:40" x14ac:dyDescent="0.25">
      <c r="Y1830" s="47" t="s">
        <v>1863</v>
      </c>
      <c r="Z1830" s="48">
        <f t="shared" ca="1" si="144"/>
        <v>0.76428675611634456</v>
      </c>
      <c r="AA1830" s="48">
        <f t="shared" ca="1" si="144"/>
        <v>0.42549344987751014</v>
      </c>
      <c r="AB1830" s="48">
        <f t="shared" ca="1" si="144"/>
        <v>0.96515256452622555</v>
      </c>
      <c r="AC1830" s="48">
        <f t="shared" ca="1" si="144"/>
        <v>0.26800752059780408</v>
      </c>
      <c r="AD1830" s="48">
        <f t="shared" ca="1" si="144"/>
        <v>0.75846835241295596</v>
      </c>
      <c r="AE1830" s="49">
        <f t="shared" ca="1" si="145"/>
        <v>3.18140864353084</v>
      </c>
      <c r="AF1830" s="50">
        <f t="shared" ca="1" si="146"/>
        <v>0.24023533024293039</v>
      </c>
      <c r="AG1830" s="50">
        <f t="shared" ca="1" si="146"/>
        <v>0.13374372724570285</v>
      </c>
      <c r="AH1830" s="50">
        <f t="shared" ca="1" si="146"/>
        <v>0.3033727108552346</v>
      </c>
      <c r="AI1830" s="50">
        <f t="shared" ca="1" si="146"/>
        <v>8.4241777975544774E-2</v>
      </c>
      <c r="AJ1830" s="50">
        <f t="shared" ca="1" si="146"/>
        <v>0.23840645368058752</v>
      </c>
      <c r="AK1830" s="51">
        <f t="shared" ca="1" si="147"/>
        <v>1.0000000000000002</v>
      </c>
      <c r="AM1830" s="52" cm="1">
        <f t="array" aca="1" ref="AM1830" ca="1">+SQRT(MMULT(MMULT(AF1830:AJ1830,MMULT(MMULT($Q$25:$U$29,$Q$16:$U$20),$Q$25:$U$29)),TRANSPOSE(AF1830:AJ1830)))</f>
        <v>0.18060114742029051</v>
      </c>
      <c r="AN1830" s="53" cm="1">
        <f t="array" aca="1" ref="AN1830" ca="1">+SUMPRODUCT(AF1830:AJ1830,TRANSPOSE($T$4:$T$8))</f>
        <v>0.31967155939122877</v>
      </c>
    </row>
    <row r="1831" spans="25:40" x14ac:dyDescent="0.25">
      <c r="Y1831" s="47" t="s">
        <v>1864</v>
      </c>
      <c r="Z1831" s="48">
        <f t="shared" ca="1" si="144"/>
        <v>0.60207631793671335</v>
      </c>
      <c r="AA1831" s="48">
        <f t="shared" ca="1" si="144"/>
        <v>0.38280937182110408</v>
      </c>
      <c r="AB1831" s="48">
        <f t="shared" ca="1" si="144"/>
        <v>0.46829715201255584</v>
      </c>
      <c r="AC1831" s="48">
        <f t="shared" ca="1" si="144"/>
        <v>8.2423068472976313E-2</v>
      </c>
      <c r="AD1831" s="48">
        <f t="shared" ca="1" si="144"/>
        <v>0.906636776982366</v>
      </c>
      <c r="AE1831" s="49">
        <f t="shared" ca="1" si="145"/>
        <v>2.4422426872257157</v>
      </c>
      <c r="AF1831" s="50">
        <f t="shared" ca="1" si="146"/>
        <v>0.24652599886403859</v>
      </c>
      <c r="AG1831" s="50">
        <f t="shared" ca="1" si="146"/>
        <v>0.15674501712029254</v>
      </c>
      <c r="AH1831" s="50">
        <f t="shared" ca="1" si="146"/>
        <v>0.19174881941995764</v>
      </c>
      <c r="AI1831" s="50">
        <f t="shared" ca="1" si="146"/>
        <v>3.3748926306175341E-2</v>
      </c>
      <c r="AJ1831" s="50">
        <f t="shared" ca="1" si="146"/>
        <v>0.37123123828953586</v>
      </c>
      <c r="AK1831" s="51">
        <f t="shared" ca="1" si="147"/>
        <v>1</v>
      </c>
      <c r="AM1831" s="52" cm="1">
        <f t="array" aca="1" ref="AM1831" ca="1">+SQRT(MMULT(MMULT(AF1831:AJ1831,MMULT(MMULT($Q$25:$U$29,$Q$16:$U$20),$Q$25:$U$29)),TRANSPOSE(AF1831:AJ1831)))</f>
        <v>0.18669432323043117</v>
      </c>
      <c r="AN1831" s="53" cm="1">
        <f t="array" aca="1" ref="AN1831" ca="1">+SUMPRODUCT(AF1831:AJ1831,TRANSPOSE($T$4:$T$8))</f>
        <v>0.26723548128482311</v>
      </c>
    </row>
    <row r="1832" spans="25:40" x14ac:dyDescent="0.25">
      <c r="Y1832" s="47" t="s">
        <v>1865</v>
      </c>
      <c r="Z1832" s="48">
        <f t="shared" ca="1" si="144"/>
        <v>0.91369565352717852</v>
      </c>
      <c r="AA1832" s="48">
        <f t="shared" ca="1" si="144"/>
        <v>0.43279969305366806</v>
      </c>
      <c r="AB1832" s="48">
        <f t="shared" ca="1" si="144"/>
        <v>0.68419941649154714</v>
      </c>
      <c r="AC1832" s="48">
        <f t="shared" ca="1" si="144"/>
        <v>0.96137381987194825</v>
      </c>
      <c r="AD1832" s="48">
        <f t="shared" ca="1" si="144"/>
        <v>0.64489127883224151</v>
      </c>
      <c r="AE1832" s="49">
        <f t="shared" ca="1" si="145"/>
        <v>3.6369598617765835</v>
      </c>
      <c r="AF1832" s="50">
        <f t="shared" ca="1" si="146"/>
        <v>0.25122511335081277</v>
      </c>
      <c r="AG1832" s="50">
        <f t="shared" ca="1" si="146"/>
        <v>0.11900040404687169</v>
      </c>
      <c r="AH1832" s="50">
        <f t="shared" ca="1" si="146"/>
        <v>0.18812399435096575</v>
      </c>
      <c r="AI1832" s="50">
        <f t="shared" ca="1" si="146"/>
        <v>0.26433445966113467</v>
      </c>
      <c r="AJ1832" s="50">
        <f t="shared" ca="1" si="146"/>
        <v>0.17731602859021511</v>
      </c>
      <c r="AK1832" s="51">
        <f t="shared" ca="1" si="147"/>
        <v>1</v>
      </c>
      <c r="AM1832" s="52" cm="1">
        <f t="array" aca="1" ref="AM1832" ca="1">+SQRT(MMULT(MMULT(AF1832:AJ1832,MMULT(MMULT($Q$25:$U$29,$Q$16:$U$20),$Q$25:$U$29)),TRANSPOSE(AF1832:AJ1832)))</f>
        <v>0.1685267029427242</v>
      </c>
      <c r="AN1832" s="53" cm="1">
        <f t="array" aca="1" ref="AN1832" ca="1">+SUMPRODUCT(AF1832:AJ1832,TRANSPOSE($T$4:$T$8))</f>
        <v>0.31585583029826875</v>
      </c>
    </row>
    <row r="1833" spans="25:40" x14ac:dyDescent="0.25">
      <c r="Y1833" s="47" t="s">
        <v>1866</v>
      </c>
      <c r="Z1833" s="48">
        <f t="shared" ca="1" si="144"/>
        <v>0.93674355358614037</v>
      </c>
      <c r="AA1833" s="48">
        <f t="shared" ca="1" si="144"/>
        <v>0.16508894680489894</v>
      </c>
      <c r="AB1833" s="48">
        <f t="shared" ca="1" si="144"/>
        <v>0.25334571373746928</v>
      </c>
      <c r="AC1833" s="48">
        <f t="shared" ca="1" si="144"/>
        <v>0.47916145911010632</v>
      </c>
      <c r="AD1833" s="48">
        <f t="shared" ca="1" si="144"/>
        <v>0.80128129696322126</v>
      </c>
      <c r="AE1833" s="49">
        <f t="shared" ca="1" si="145"/>
        <v>2.6356209702018361</v>
      </c>
      <c r="AF1833" s="50">
        <f t="shared" ca="1" si="146"/>
        <v>0.35541664153415975</v>
      </c>
      <c r="AG1833" s="50">
        <f t="shared" ca="1" si="146"/>
        <v>6.2637590409009541E-2</v>
      </c>
      <c r="AH1833" s="50">
        <f t="shared" ca="1" si="146"/>
        <v>9.6123728184659279E-2</v>
      </c>
      <c r="AI1833" s="50">
        <f t="shared" ca="1" si="146"/>
        <v>0.18180211211227845</v>
      </c>
      <c r="AJ1833" s="50">
        <f t="shared" ca="1" si="146"/>
        <v>0.304019927759893</v>
      </c>
      <c r="AK1833" s="51">
        <f t="shared" ca="1" si="147"/>
        <v>1</v>
      </c>
      <c r="AM1833" s="52" cm="1">
        <f t="array" aca="1" ref="AM1833" ca="1">+SQRT(MMULT(MMULT(AF1833:AJ1833,MMULT(MMULT($Q$25:$U$29,$Q$16:$U$20),$Q$25:$U$29)),TRANSPOSE(AF1833:AJ1833)))</f>
        <v>0.17218081234664062</v>
      </c>
      <c r="AN1833" s="53" cm="1">
        <f t="array" aca="1" ref="AN1833" ca="1">+SUMPRODUCT(AF1833:AJ1833,TRANSPOSE($T$4:$T$8))</f>
        <v>0.25701473033346467</v>
      </c>
    </row>
    <row r="1834" spans="25:40" x14ac:dyDescent="0.25">
      <c r="Y1834" s="47" t="s">
        <v>1867</v>
      </c>
      <c r="Z1834" s="48">
        <f t="shared" ca="1" si="144"/>
        <v>0.1566710297637085</v>
      </c>
      <c r="AA1834" s="48">
        <f t="shared" ca="1" si="144"/>
        <v>0.26053560869135139</v>
      </c>
      <c r="AB1834" s="48">
        <f t="shared" ca="1" si="144"/>
        <v>0.13778312371419255</v>
      </c>
      <c r="AC1834" s="48">
        <f t="shared" ca="1" si="144"/>
        <v>0.97379102985746868</v>
      </c>
      <c r="AD1834" s="48">
        <f t="shared" ca="1" si="144"/>
        <v>0.22910012114843326</v>
      </c>
      <c r="AE1834" s="49">
        <f t="shared" ca="1" si="145"/>
        <v>1.7578809131751543</v>
      </c>
      <c r="AF1834" s="50">
        <f t="shared" ca="1" si="146"/>
        <v>8.9124939345705201E-2</v>
      </c>
      <c r="AG1834" s="50">
        <f t="shared" ca="1" si="146"/>
        <v>0.14821004468429072</v>
      </c>
      <c r="AH1834" s="50">
        <f t="shared" ca="1" si="146"/>
        <v>7.8380237638124878E-2</v>
      </c>
      <c r="AI1834" s="50">
        <f t="shared" ca="1" si="146"/>
        <v>0.55395733724565488</v>
      </c>
      <c r="AJ1834" s="50">
        <f t="shared" ca="1" si="146"/>
        <v>0.1303274410862244</v>
      </c>
      <c r="AK1834" s="51">
        <f t="shared" ca="1" si="147"/>
        <v>1</v>
      </c>
      <c r="AM1834" s="52" cm="1">
        <f t="array" aca="1" ref="AM1834" ca="1">+SQRT(MMULT(MMULT(AF1834:AJ1834,MMULT(MMULT($Q$25:$U$29,$Q$16:$U$20),$Q$25:$U$29)),TRANSPOSE(AF1834:AJ1834)))</f>
        <v>0.19146035674791795</v>
      </c>
      <c r="AN1834" s="53" cm="1">
        <f t="array" aca="1" ref="AN1834" ca="1">+SUMPRODUCT(AF1834:AJ1834,TRANSPOSE($T$4:$T$8))</f>
        <v>0.3213819613687664</v>
      </c>
    </row>
    <row r="1835" spans="25:40" x14ac:dyDescent="0.25">
      <c r="Y1835" s="47" t="s">
        <v>1868</v>
      </c>
      <c r="Z1835" s="48">
        <f t="shared" ca="1" si="144"/>
        <v>0.60032927301338779</v>
      </c>
      <c r="AA1835" s="48">
        <f t="shared" ca="1" si="144"/>
        <v>0.47359392204307216</v>
      </c>
      <c r="AB1835" s="48">
        <f t="shared" ca="1" si="144"/>
        <v>0.90934573279143749</v>
      </c>
      <c r="AC1835" s="48">
        <f t="shared" ca="1" si="144"/>
        <v>0.21572886740718833</v>
      </c>
      <c r="AD1835" s="48">
        <f t="shared" ca="1" si="144"/>
        <v>0.72925855332665968</v>
      </c>
      <c r="AE1835" s="49">
        <f t="shared" ca="1" si="145"/>
        <v>2.9282563485817454</v>
      </c>
      <c r="AF1835" s="50">
        <f t="shared" ca="1" si="146"/>
        <v>0.20501254041646585</v>
      </c>
      <c r="AG1835" s="50">
        <f t="shared" ca="1" si="146"/>
        <v>0.16173239828283814</v>
      </c>
      <c r="AH1835" s="50">
        <f t="shared" ca="1" si="146"/>
        <v>0.31054170965320871</v>
      </c>
      <c r="AI1835" s="50">
        <f t="shared" ca="1" si="146"/>
        <v>7.3671441884407829E-2</v>
      </c>
      <c r="AJ1835" s="50">
        <f t="shared" ca="1" si="146"/>
        <v>0.24904190976307949</v>
      </c>
      <c r="AK1835" s="51">
        <f t="shared" ca="1" si="147"/>
        <v>1</v>
      </c>
      <c r="AM1835" s="52" cm="1">
        <f t="array" aca="1" ref="AM1835" ca="1">+SQRT(MMULT(MMULT(AF1835:AJ1835,MMULT(MMULT($Q$25:$U$29,$Q$16:$U$20),$Q$25:$U$29)),TRANSPOSE(AF1835:AJ1835)))</f>
        <v>0.18416777063952267</v>
      </c>
      <c r="AN1835" s="53" cm="1">
        <f t="array" aca="1" ref="AN1835" ca="1">+SUMPRODUCT(AF1835:AJ1835,TRANSPOSE($T$4:$T$8))</f>
        <v>0.32194948706944304</v>
      </c>
    </row>
    <row r="1836" spans="25:40" x14ac:dyDescent="0.25">
      <c r="Y1836" s="47" t="s">
        <v>1869</v>
      </c>
      <c r="Z1836" s="48">
        <f t="shared" ca="1" si="144"/>
        <v>0.12525167934886328</v>
      </c>
      <c r="AA1836" s="48">
        <f t="shared" ca="1" si="144"/>
        <v>0.85304588289136318</v>
      </c>
      <c r="AB1836" s="48">
        <f t="shared" ca="1" si="144"/>
        <v>0.1496456293925732</v>
      </c>
      <c r="AC1836" s="48">
        <f t="shared" ca="1" si="144"/>
        <v>0.57462967796396769</v>
      </c>
      <c r="AD1836" s="48">
        <f t="shared" ca="1" si="144"/>
        <v>4.5329103755557987E-2</v>
      </c>
      <c r="AE1836" s="49">
        <f t="shared" ca="1" si="145"/>
        <v>1.7479019733523251</v>
      </c>
      <c r="AF1836" s="50">
        <f t="shared" ca="1" si="146"/>
        <v>7.1658297352134318E-2</v>
      </c>
      <c r="AG1836" s="50">
        <f t="shared" ca="1" si="146"/>
        <v>0.48803988776057894</v>
      </c>
      <c r="AH1836" s="50">
        <f t="shared" ca="1" si="146"/>
        <v>8.5614428997734804E-2</v>
      </c>
      <c r="AI1836" s="50">
        <f t="shared" ca="1" si="146"/>
        <v>0.32875395000663427</v>
      </c>
      <c r="AJ1836" s="50">
        <f t="shared" ca="1" si="146"/>
        <v>2.5933435882917782E-2</v>
      </c>
      <c r="AK1836" s="51">
        <f t="shared" ca="1" si="147"/>
        <v>1.0000000000000002</v>
      </c>
      <c r="AM1836" s="52" cm="1">
        <f t="array" aca="1" ref="AM1836" ca="1">+SQRT(MMULT(MMULT(AF1836:AJ1836,MMULT(MMULT($Q$25:$U$29,$Q$16:$U$20),$Q$25:$U$29)),TRANSPOSE(AF1836:AJ1836)))</f>
        <v>0.20046839028325283</v>
      </c>
      <c r="AN1836" s="53" cm="1">
        <f t="array" aca="1" ref="AN1836" ca="1">+SUMPRODUCT(AF1836:AJ1836,TRANSPOSE($T$4:$T$8))</f>
        <v>0.37841145322903802</v>
      </c>
    </row>
    <row r="1837" spans="25:40" x14ac:dyDescent="0.25">
      <c r="Y1837" s="47" t="s">
        <v>1870</v>
      </c>
      <c r="Z1837" s="48">
        <f t="shared" ca="1" si="144"/>
        <v>0.20868484114736052</v>
      </c>
      <c r="AA1837" s="48">
        <f t="shared" ca="1" si="144"/>
        <v>0.5698403620450071</v>
      </c>
      <c r="AB1837" s="48">
        <f t="shared" ca="1" si="144"/>
        <v>6.9547614914601041E-2</v>
      </c>
      <c r="AC1837" s="48">
        <f t="shared" ca="1" si="144"/>
        <v>0.96870089567768358</v>
      </c>
      <c r="AD1837" s="48">
        <f t="shared" ca="1" si="144"/>
        <v>0.85188215719299654</v>
      </c>
      <c r="AE1837" s="49">
        <f t="shared" ca="1" si="145"/>
        <v>2.6686558709776489</v>
      </c>
      <c r="AF1837" s="50">
        <f t="shared" ca="1" si="146"/>
        <v>7.8198483145340822E-2</v>
      </c>
      <c r="AG1837" s="50">
        <f t="shared" ca="1" si="146"/>
        <v>0.21353085208256878</v>
      </c>
      <c r="AH1837" s="50">
        <f t="shared" ca="1" si="146"/>
        <v>2.6060915410994007E-2</v>
      </c>
      <c r="AI1837" s="50">
        <f t="shared" ca="1" si="146"/>
        <v>0.36299206136413714</v>
      </c>
      <c r="AJ1837" s="50">
        <f t="shared" ca="1" si="146"/>
        <v>0.31921768799695921</v>
      </c>
      <c r="AK1837" s="51">
        <f t="shared" ca="1" si="147"/>
        <v>1</v>
      </c>
      <c r="AM1837" s="52" cm="1">
        <f t="array" aca="1" ref="AM1837" ca="1">+SQRT(MMULT(MMULT(AF1837:AJ1837,MMULT(MMULT($Q$25:$U$29,$Q$16:$U$20),$Q$25:$U$29)),TRANSPOSE(AF1837:AJ1837)))</f>
        <v>0.19338461895240602</v>
      </c>
      <c r="AN1837" s="53" cm="1">
        <f t="array" aca="1" ref="AN1837" ca="1">+SUMPRODUCT(AF1837:AJ1837,TRANSPOSE($T$4:$T$8))</f>
        <v>0.26757448862414984</v>
      </c>
    </row>
    <row r="1838" spans="25:40" x14ac:dyDescent="0.25">
      <c r="Y1838" s="47" t="s">
        <v>1871</v>
      </c>
      <c r="Z1838" s="48">
        <f t="shared" ca="1" si="144"/>
        <v>0.4118088648688204</v>
      </c>
      <c r="AA1838" s="48">
        <f t="shared" ca="1" si="144"/>
        <v>0.77005961662277267</v>
      </c>
      <c r="AB1838" s="48">
        <f t="shared" ca="1" si="144"/>
        <v>0.51574832810756543</v>
      </c>
      <c r="AC1838" s="48">
        <f t="shared" ca="1" si="144"/>
        <v>1.1477567222429097E-2</v>
      </c>
      <c r="AD1838" s="48">
        <f t="shared" ca="1" si="144"/>
        <v>0.74466876266983628</v>
      </c>
      <c r="AE1838" s="49">
        <f t="shared" ca="1" si="145"/>
        <v>2.4537631394914241</v>
      </c>
      <c r="AF1838" s="50">
        <f t="shared" ca="1" si="146"/>
        <v>0.16782747211459595</v>
      </c>
      <c r="AG1838" s="50">
        <f t="shared" ca="1" si="146"/>
        <v>0.31382801552002204</v>
      </c>
      <c r="AH1838" s="50">
        <f t="shared" ca="1" si="146"/>
        <v>0.21018668012694222</v>
      </c>
      <c r="AI1838" s="50">
        <f t="shared" ca="1" si="146"/>
        <v>4.6775367343760733E-3</v>
      </c>
      <c r="AJ1838" s="50">
        <f t="shared" ca="1" si="146"/>
        <v>0.30348029550406364</v>
      </c>
      <c r="AK1838" s="51">
        <f t="shared" ca="1" si="147"/>
        <v>0.99999999999999989</v>
      </c>
      <c r="AM1838" s="52" cm="1">
        <f t="array" aca="1" ref="AM1838" ca="1">+SQRT(MMULT(MMULT(AF1838:AJ1838,MMULT(MMULT($Q$25:$U$29,$Q$16:$U$20),$Q$25:$U$29)),TRANSPOSE(AF1838:AJ1838)))</f>
        <v>0.19362524211636264</v>
      </c>
      <c r="AN1838" s="53" cm="1">
        <f t="array" aca="1" ref="AN1838" ca="1">+SUMPRODUCT(AF1838:AJ1838,TRANSPOSE($T$4:$T$8))</f>
        <v>0.30489621702339043</v>
      </c>
    </row>
    <row r="1839" spans="25:40" x14ac:dyDescent="0.25">
      <c r="Y1839" s="47" t="s">
        <v>1872</v>
      </c>
      <c r="Z1839" s="48">
        <f t="shared" ca="1" si="144"/>
        <v>0.24043584542814811</v>
      </c>
      <c r="AA1839" s="48">
        <f t="shared" ca="1" si="144"/>
        <v>0.39731945771884158</v>
      </c>
      <c r="AB1839" s="48">
        <f t="shared" ca="1" si="144"/>
        <v>0.12429576880047177</v>
      </c>
      <c r="AC1839" s="48">
        <f t="shared" ca="1" si="144"/>
        <v>9.2458000784463978E-2</v>
      </c>
      <c r="AD1839" s="48">
        <f t="shared" ca="1" si="144"/>
        <v>0.93818768947617581</v>
      </c>
      <c r="AE1839" s="49">
        <f t="shared" ca="1" si="145"/>
        <v>1.7926967622081014</v>
      </c>
      <c r="AF1839" s="50">
        <f t="shared" ca="1" si="146"/>
        <v>0.1341196405866201</v>
      </c>
      <c r="AG1839" s="50">
        <f t="shared" ca="1" si="146"/>
        <v>0.22163227272718172</v>
      </c>
      <c r="AH1839" s="50">
        <f t="shared" ca="1" si="146"/>
        <v>6.9334519602397296E-2</v>
      </c>
      <c r="AI1839" s="50">
        <f t="shared" ca="1" si="146"/>
        <v>5.1574813283302615E-2</v>
      </c>
      <c r="AJ1839" s="50">
        <f t="shared" ca="1" si="146"/>
        <v>0.52333875380049821</v>
      </c>
      <c r="AK1839" s="51">
        <f t="shared" ca="1" si="147"/>
        <v>1</v>
      </c>
      <c r="AM1839" s="52" cm="1">
        <f t="array" aca="1" ref="AM1839" ca="1">+SQRT(MMULT(MMULT(AF1839:AJ1839,MMULT(MMULT($Q$25:$U$29,$Q$16:$U$20),$Q$25:$U$29)),TRANSPOSE(AF1839:AJ1839)))</f>
        <v>0.21404908253053237</v>
      </c>
      <c r="AN1839" s="53" cm="1">
        <f t="array" aca="1" ref="AN1839" ca="1">+SUMPRODUCT(AF1839:AJ1839,TRANSPOSE($T$4:$T$8))</f>
        <v>0.21718017066519818</v>
      </c>
    </row>
    <row r="1840" spans="25:40" x14ac:dyDescent="0.25">
      <c r="Y1840" s="47" t="s">
        <v>1873</v>
      </c>
      <c r="Z1840" s="48">
        <f t="shared" ca="1" si="144"/>
        <v>0.90866178604926218</v>
      </c>
      <c r="AA1840" s="48">
        <f t="shared" ca="1" si="144"/>
        <v>0.84959731975517572</v>
      </c>
      <c r="AB1840" s="48">
        <f t="shared" ca="1" si="144"/>
        <v>6.5867812699795802E-2</v>
      </c>
      <c r="AC1840" s="48">
        <f t="shared" ca="1" si="144"/>
        <v>0.35183234269216213</v>
      </c>
      <c r="AD1840" s="48">
        <f t="shared" ca="1" si="144"/>
        <v>0.26093536549205465</v>
      </c>
      <c r="AE1840" s="49">
        <f t="shared" ca="1" si="145"/>
        <v>2.4368946266884506</v>
      </c>
      <c r="AF1840" s="50">
        <f t="shared" ca="1" si="146"/>
        <v>0.37287692955524404</v>
      </c>
      <c r="AG1840" s="50">
        <f t="shared" ca="1" si="146"/>
        <v>0.3486393340321457</v>
      </c>
      <c r="AH1840" s="50">
        <f t="shared" ca="1" si="146"/>
        <v>2.7029405366330923E-2</v>
      </c>
      <c r="AI1840" s="50">
        <f t="shared" ca="1" si="146"/>
        <v>0.14437733123088495</v>
      </c>
      <c r="AJ1840" s="50">
        <f t="shared" ca="1" si="146"/>
        <v>0.10707699981539433</v>
      </c>
      <c r="AK1840" s="51">
        <f t="shared" ca="1" si="147"/>
        <v>0.99999999999999989</v>
      </c>
      <c r="AM1840" s="52" cm="1">
        <f t="array" aca="1" ref="AM1840" ca="1">+SQRT(MMULT(MMULT(AF1840:AJ1840,MMULT(MMULT($Q$25:$U$29,$Q$16:$U$20),$Q$25:$U$29)),TRANSPOSE(AF1840:AJ1840)))</f>
        <v>0.1727745760377303</v>
      </c>
      <c r="AN1840" s="53" cm="1">
        <f t="array" aca="1" ref="AN1840" ca="1">+SUMPRODUCT(AF1840:AJ1840,TRANSPOSE($T$4:$T$8))</f>
        <v>0.32072156141522301</v>
      </c>
    </row>
    <row r="1841" spans="25:40" x14ac:dyDescent="0.25">
      <c r="Y1841" s="47" t="s">
        <v>1874</v>
      </c>
      <c r="Z1841" s="48">
        <f t="shared" ca="1" si="144"/>
        <v>0.83259577390536366</v>
      </c>
      <c r="AA1841" s="48">
        <f t="shared" ca="1" si="144"/>
        <v>0.61616619688682694</v>
      </c>
      <c r="AB1841" s="48">
        <f t="shared" ca="1" si="144"/>
        <v>0.88467620326681506</v>
      </c>
      <c r="AC1841" s="48">
        <f t="shared" ca="1" si="144"/>
        <v>6.2597892615322004E-2</v>
      </c>
      <c r="AD1841" s="48">
        <f t="shared" ca="1" si="144"/>
        <v>0.6100486537031462</v>
      </c>
      <c r="AE1841" s="49">
        <f t="shared" ca="1" si="145"/>
        <v>3.0060847203774737</v>
      </c>
      <c r="AF1841" s="50">
        <f t="shared" ca="1" si="146"/>
        <v>0.27697016263760349</v>
      </c>
      <c r="AG1841" s="50">
        <f t="shared" ca="1" si="146"/>
        <v>0.20497299783668607</v>
      </c>
      <c r="AH1841" s="50">
        <f t="shared" ca="1" si="146"/>
        <v>0.29429516649009357</v>
      </c>
      <c r="AI1841" s="50">
        <f t="shared" ca="1" si="146"/>
        <v>2.0823728683023145E-2</v>
      </c>
      <c r="AJ1841" s="50">
        <f t="shared" ca="1" si="146"/>
        <v>0.2029379443525938</v>
      </c>
      <c r="AK1841" s="51">
        <f t="shared" ca="1" si="147"/>
        <v>1</v>
      </c>
      <c r="AM1841" s="52" cm="1">
        <f t="array" aca="1" ref="AM1841" ca="1">+SQRT(MMULT(MMULT(AF1841:AJ1841,MMULT(MMULT($Q$25:$U$29,$Q$16:$U$20),$Q$25:$U$29)),TRANSPOSE(AF1841:AJ1841)))</f>
        <v>0.17992909083692007</v>
      </c>
      <c r="AN1841" s="53" cm="1">
        <f t="array" aca="1" ref="AN1841" ca="1">+SUMPRODUCT(AF1841:AJ1841,TRANSPOSE($T$4:$T$8))</f>
        <v>0.33153245128407771</v>
      </c>
    </row>
    <row r="1842" spans="25:40" x14ac:dyDescent="0.25">
      <c r="Y1842" s="47" t="s">
        <v>1875</v>
      </c>
      <c r="Z1842" s="48">
        <f t="shared" ca="1" si="144"/>
        <v>0.87703755306557685</v>
      </c>
      <c r="AA1842" s="48">
        <f t="shared" ca="1" si="144"/>
        <v>0.28493449368559409</v>
      </c>
      <c r="AB1842" s="48">
        <f t="shared" ca="1" si="144"/>
        <v>0.95627765517013952</v>
      </c>
      <c r="AC1842" s="48">
        <f t="shared" ca="1" si="144"/>
        <v>0.39462562624358555</v>
      </c>
      <c r="AD1842" s="48">
        <f t="shared" ca="1" si="144"/>
        <v>0.94918683223981593</v>
      </c>
      <c r="AE1842" s="49">
        <f t="shared" ca="1" si="145"/>
        <v>3.4620621604047117</v>
      </c>
      <c r="AF1842" s="50">
        <f t="shared" ca="1" si="146"/>
        <v>0.25332807801551777</v>
      </c>
      <c r="AG1842" s="50">
        <f t="shared" ca="1" si="146"/>
        <v>8.2301957759269559E-2</v>
      </c>
      <c r="AH1842" s="50">
        <f t="shared" ca="1" si="146"/>
        <v>0.27621620030599092</v>
      </c>
      <c r="AI1842" s="50">
        <f t="shared" ca="1" si="146"/>
        <v>0.11398571370464769</v>
      </c>
      <c r="AJ1842" s="50">
        <f t="shared" ca="1" si="146"/>
        <v>0.27416805021457413</v>
      </c>
      <c r="AK1842" s="51">
        <f t="shared" ca="1" si="147"/>
        <v>1</v>
      </c>
      <c r="AM1842" s="52" cm="1">
        <f t="array" aca="1" ref="AM1842" ca="1">+SQRT(MMULT(MMULT(AF1842:AJ1842,MMULT(MMULT($Q$25:$U$29,$Q$16:$U$20),$Q$25:$U$29)),TRANSPOSE(AF1842:AJ1842)))</f>
        <v>0.17980217488944922</v>
      </c>
      <c r="AN1842" s="53" cm="1">
        <f t="array" aca="1" ref="AN1842" ca="1">+SUMPRODUCT(AF1842:AJ1842,TRANSPOSE($T$4:$T$8))</f>
        <v>0.30090412146278522</v>
      </c>
    </row>
    <row r="1843" spans="25:40" x14ac:dyDescent="0.25">
      <c r="Y1843" s="47" t="s">
        <v>1876</v>
      </c>
      <c r="Z1843" s="48">
        <f t="shared" ca="1" si="144"/>
        <v>0.92782943573980159</v>
      </c>
      <c r="AA1843" s="48">
        <f t="shared" ca="1" si="144"/>
        <v>0.33762655420144105</v>
      </c>
      <c r="AB1843" s="48">
        <f t="shared" ca="1" si="144"/>
        <v>0.5138384046851876</v>
      </c>
      <c r="AC1843" s="48">
        <f t="shared" ca="1" si="144"/>
        <v>5.282935590836324E-2</v>
      </c>
      <c r="AD1843" s="48">
        <f t="shared" ca="1" si="144"/>
        <v>0.55689268536573</v>
      </c>
      <c r="AE1843" s="49">
        <f t="shared" ca="1" si="145"/>
        <v>2.3890164359005235</v>
      </c>
      <c r="AF1843" s="50">
        <f t="shared" ca="1" si="146"/>
        <v>0.38837298136463538</v>
      </c>
      <c r="AG1843" s="50">
        <f t="shared" ca="1" si="146"/>
        <v>0.14132450037924291</v>
      </c>
      <c r="AH1843" s="50">
        <f t="shared" ca="1" si="146"/>
        <v>0.21508366244935428</v>
      </c>
      <c r="AI1843" s="50">
        <f t="shared" ca="1" si="146"/>
        <v>2.2113433425772801E-2</v>
      </c>
      <c r="AJ1843" s="50">
        <f t="shared" ca="1" si="146"/>
        <v>0.23310542238099466</v>
      </c>
      <c r="AK1843" s="51">
        <f t="shared" ca="1" si="147"/>
        <v>1</v>
      </c>
      <c r="AM1843" s="52" cm="1">
        <f t="array" aca="1" ref="AM1843" ca="1">+SQRT(MMULT(MMULT(AF1843:AJ1843,MMULT(MMULT($Q$25:$U$29,$Q$16:$U$20),$Q$25:$U$29)),TRANSPOSE(AF1843:AJ1843)))</f>
        <v>0.17247665828374664</v>
      </c>
      <c r="AN1843" s="53" cm="1">
        <f t="array" aca="1" ref="AN1843" ca="1">+SUMPRODUCT(AF1843:AJ1843,TRANSPOSE($T$4:$T$8))</f>
        <v>0.29991022326727795</v>
      </c>
    </row>
    <row r="1844" spans="25:40" x14ac:dyDescent="0.25">
      <c r="Y1844" s="47" t="s">
        <v>1877</v>
      </c>
      <c r="Z1844" s="48">
        <f t="shared" ca="1" si="144"/>
        <v>4.5755834634303438E-3</v>
      </c>
      <c r="AA1844" s="48">
        <f t="shared" ca="1" si="144"/>
        <v>0.98829277636339397</v>
      </c>
      <c r="AB1844" s="48">
        <f t="shared" ca="1" si="144"/>
        <v>0.8594499471647169</v>
      </c>
      <c r="AC1844" s="48">
        <f t="shared" ca="1" si="144"/>
        <v>0.38593457982080603</v>
      </c>
      <c r="AD1844" s="48">
        <f t="shared" ca="1" si="144"/>
        <v>0.90737745894809996</v>
      </c>
      <c r="AE1844" s="49">
        <f t="shared" ca="1" si="145"/>
        <v>3.1456303457604471</v>
      </c>
      <c r="AF1844" s="50">
        <f t="shared" ca="1" si="146"/>
        <v>1.4545839658487304E-3</v>
      </c>
      <c r="AG1844" s="50">
        <f t="shared" ca="1" si="146"/>
        <v>0.31417956585247686</v>
      </c>
      <c r="AH1844" s="50">
        <f t="shared" ca="1" si="146"/>
        <v>0.27322026198121108</v>
      </c>
      <c r="AI1844" s="50">
        <f t="shared" ca="1" si="146"/>
        <v>0.12268910755548661</v>
      </c>
      <c r="AJ1844" s="50">
        <f t="shared" ca="1" si="146"/>
        <v>0.28845648064497675</v>
      </c>
      <c r="AK1844" s="51">
        <f t="shared" ca="1" si="147"/>
        <v>1</v>
      </c>
      <c r="AM1844" s="52" cm="1">
        <f t="array" aca="1" ref="AM1844" ca="1">+SQRT(MMULT(MMULT(AF1844:AJ1844,MMULT(MMULT($Q$25:$U$29,$Q$16:$U$20),$Q$25:$U$29)),TRANSPOSE(AF1844:AJ1844)))</f>
        <v>0.20488651959035409</v>
      </c>
      <c r="AN1844" s="53" cm="1">
        <f t="array" aca="1" ref="AN1844" ca="1">+SUMPRODUCT(AF1844:AJ1844,TRANSPOSE($T$4:$T$8))</f>
        <v>0.32762556196895659</v>
      </c>
    </row>
    <row r="1845" spans="25:40" x14ac:dyDescent="0.25">
      <c r="Y1845" s="47" t="s">
        <v>1878</v>
      </c>
      <c r="Z1845" s="48">
        <f t="shared" ca="1" si="144"/>
        <v>0.11570866671704616</v>
      </c>
      <c r="AA1845" s="48">
        <f t="shared" ca="1" si="144"/>
        <v>0.31889115663820555</v>
      </c>
      <c r="AB1845" s="48">
        <f t="shared" ca="1" si="144"/>
        <v>4.183959106185009E-2</v>
      </c>
      <c r="AC1845" s="48">
        <f t="shared" ca="1" si="144"/>
        <v>0.11744797310755672</v>
      </c>
      <c r="AD1845" s="48">
        <f t="shared" ca="1" si="144"/>
        <v>0.10281513918527618</v>
      </c>
      <c r="AE1845" s="49">
        <f t="shared" ca="1" si="145"/>
        <v>0.69670252670993471</v>
      </c>
      <c r="AF1845" s="50">
        <f t="shared" ca="1" si="146"/>
        <v>0.16608044650485435</v>
      </c>
      <c r="AG1845" s="50">
        <f t="shared" ca="1" si="146"/>
        <v>0.45771494204867835</v>
      </c>
      <c r="AH1845" s="50">
        <f t="shared" ca="1" si="146"/>
        <v>6.0053738084503309E-2</v>
      </c>
      <c r="AI1845" s="50">
        <f t="shared" ca="1" si="146"/>
        <v>0.16857693004528895</v>
      </c>
      <c r="AJ1845" s="50">
        <f t="shared" ca="1" si="146"/>
        <v>0.14757394331667503</v>
      </c>
      <c r="AK1845" s="51">
        <f t="shared" ca="1" si="147"/>
        <v>1</v>
      </c>
      <c r="AM1845" s="52" cm="1">
        <f t="array" aca="1" ref="AM1845" ca="1">+SQRT(MMULT(MMULT(AF1845:AJ1845,MMULT(MMULT($Q$25:$U$29,$Q$16:$U$20),$Q$25:$U$29)),TRANSPOSE(AF1845:AJ1845)))</f>
        <v>0.19137246442044861</v>
      </c>
      <c r="AN1845" s="53" cm="1">
        <f t="array" aca="1" ref="AN1845" ca="1">+SUMPRODUCT(AF1845:AJ1845,TRANSPOSE($T$4:$T$8))</f>
        <v>0.33421379980310911</v>
      </c>
    </row>
    <row r="1846" spans="25:40" x14ac:dyDescent="0.25">
      <c r="Y1846" s="47" t="s">
        <v>1879</v>
      </c>
      <c r="Z1846" s="48">
        <f t="shared" ca="1" si="144"/>
        <v>0.35178684218560352</v>
      </c>
      <c r="AA1846" s="48">
        <f t="shared" ca="1" si="144"/>
        <v>0.74897839126899857</v>
      </c>
      <c r="AB1846" s="48">
        <f t="shared" ca="1" si="144"/>
        <v>0.39611982315565719</v>
      </c>
      <c r="AC1846" s="48">
        <f t="shared" ca="1" si="144"/>
        <v>0.40066019810802489</v>
      </c>
      <c r="AD1846" s="48">
        <f t="shared" ca="1" si="144"/>
        <v>0.89327461708871336</v>
      </c>
      <c r="AE1846" s="49">
        <f t="shared" ca="1" si="145"/>
        <v>2.7908198718069976</v>
      </c>
      <c r="AF1846" s="50">
        <f t="shared" ca="1" si="146"/>
        <v>0.12605143231900126</v>
      </c>
      <c r="AG1846" s="50">
        <f t="shared" ca="1" si="146"/>
        <v>0.26837217221907289</v>
      </c>
      <c r="AH1846" s="50">
        <f t="shared" ca="1" si="146"/>
        <v>0.14193672159112794</v>
      </c>
      <c r="AI1846" s="50">
        <f t="shared" ca="1" si="146"/>
        <v>0.14356361804483131</v>
      </c>
      <c r="AJ1846" s="50">
        <f t="shared" ca="1" si="146"/>
        <v>0.32007605582596654</v>
      </c>
      <c r="AK1846" s="51">
        <f t="shared" ca="1" si="147"/>
        <v>0.99999999999999989</v>
      </c>
      <c r="AM1846" s="52" cm="1">
        <f t="array" aca="1" ref="AM1846" ca="1">+SQRT(MMULT(MMULT(AF1846:AJ1846,MMULT(MMULT($Q$25:$U$29,$Q$16:$U$20),$Q$25:$U$29)),TRANSPOSE(AF1846:AJ1846)))</f>
        <v>0.18830509386912664</v>
      </c>
      <c r="AN1846" s="53" cm="1">
        <f t="array" aca="1" ref="AN1846" ca="1">+SUMPRODUCT(AF1846:AJ1846,TRANSPOSE($T$4:$T$8))</f>
        <v>0.28793632498058463</v>
      </c>
    </row>
    <row r="1847" spans="25:40" x14ac:dyDescent="0.25">
      <c r="Y1847" s="47" t="s">
        <v>1880</v>
      </c>
      <c r="Z1847" s="48">
        <f t="shared" ca="1" si="144"/>
        <v>4.3836363673871004E-2</v>
      </c>
      <c r="AA1847" s="48">
        <f t="shared" ca="1" si="144"/>
        <v>0.85655858240647154</v>
      </c>
      <c r="AB1847" s="48">
        <f t="shared" ca="1" si="144"/>
        <v>0.2332320559766079</v>
      </c>
      <c r="AC1847" s="48">
        <f t="shared" ca="1" si="144"/>
        <v>0.14640699016247816</v>
      </c>
      <c r="AD1847" s="48">
        <f t="shared" ca="1" si="144"/>
        <v>0.21095525899780321</v>
      </c>
      <c r="AE1847" s="49">
        <f t="shared" ca="1" si="145"/>
        <v>1.4909892512172316</v>
      </c>
      <c r="AF1847" s="50">
        <f t="shared" ca="1" si="146"/>
        <v>2.940085828122728E-2</v>
      </c>
      <c r="AG1847" s="50">
        <f t="shared" ca="1" si="146"/>
        <v>0.57449011232454161</v>
      </c>
      <c r="AH1847" s="50">
        <f t="shared" ca="1" si="146"/>
        <v>0.15642772460378176</v>
      </c>
      <c r="AI1847" s="50">
        <f t="shared" ca="1" si="146"/>
        <v>9.819453094175741E-2</v>
      </c>
      <c r="AJ1847" s="50">
        <f t="shared" ca="1" si="146"/>
        <v>0.1414867738486921</v>
      </c>
      <c r="AK1847" s="51">
        <f t="shared" ca="1" si="147"/>
        <v>1.0000000000000002</v>
      </c>
      <c r="AM1847" s="52" cm="1">
        <f t="array" aca="1" ref="AM1847" ca="1">+SQRT(MMULT(MMULT(AF1847:AJ1847,MMULT(MMULT($Q$25:$U$29,$Q$16:$U$20),$Q$25:$U$29)),TRANSPOSE(AF1847:AJ1847)))</f>
        <v>0.21824654255621856</v>
      </c>
      <c r="AN1847" s="53" cm="1">
        <f t="array" aca="1" ref="AN1847" ca="1">+SUMPRODUCT(AF1847:AJ1847,TRANSPOSE($T$4:$T$8))</f>
        <v>0.36756656908374469</v>
      </c>
    </row>
    <row r="1848" spans="25:40" x14ac:dyDescent="0.25">
      <c r="Y1848" s="47" t="s">
        <v>1881</v>
      </c>
      <c r="Z1848" s="48">
        <f t="shared" ca="1" si="144"/>
        <v>0.23948225828698777</v>
      </c>
      <c r="AA1848" s="48">
        <f t="shared" ca="1" si="144"/>
        <v>0.88017408974690936</v>
      </c>
      <c r="AB1848" s="48">
        <f t="shared" ca="1" si="144"/>
        <v>0.79267634951859478</v>
      </c>
      <c r="AC1848" s="48">
        <f t="shared" ca="1" si="144"/>
        <v>0.49123142087942362</v>
      </c>
      <c r="AD1848" s="48">
        <f t="shared" ca="1" si="144"/>
        <v>0.13339714193638674</v>
      </c>
      <c r="AE1848" s="49">
        <f t="shared" ca="1" si="145"/>
        <v>2.5369612603683023</v>
      </c>
      <c r="AF1848" s="50">
        <f t="shared" ca="1" si="146"/>
        <v>9.4397286244812834E-2</v>
      </c>
      <c r="AG1848" s="50">
        <f t="shared" ca="1" si="146"/>
        <v>0.34694029565872458</v>
      </c>
      <c r="AH1848" s="50">
        <f t="shared" ca="1" si="146"/>
        <v>0.31245110514754898</v>
      </c>
      <c r="AI1848" s="50">
        <f t="shared" ca="1" si="146"/>
        <v>0.19362984707464917</v>
      </c>
      <c r="AJ1848" s="50">
        <f t="shared" ca="1" si="146"/>
        <v>5.2581465874264419E-2</v>
      </c>
      <c r="AK1848" s="51">
        <f t="shared" ca="1" si="147"/>
        <v>0.99999999999999989</v>
      </c>
      <c r="AM1848" s="52" cm="1">
        <f t="array" aca="1" ref="AM1848" ca="1">+SQRT(MMULT(MMULT(AF1848:AJ1848,MMULT(MMULT($Q$25:$U$29,$Q$16:$U$20),$Q$25:$U$29)),TRANSPOSE(AF1848:AJ1848)))</f>
        <v>0.19083825802695142</v>
      </c>
      <c r="AN1848" s="53" cm="1">
        <f t="array" aca="1" ref="AN1848" ca="1">+SUMPRODUCT(AF1848:AJ1848,TRANSPOSE($T$4:$T$8))</f>
        <v>0.39556998132390525</v>
      </c>
    </row>
    <row r="1849" spans="25:40" x14ac:dyDescent="0.25">
      <c r="Y1849" s="47" t="s">
        <v>1882</v>
      </c>
      <c r="Z1849" s="48">
        <f t="shared" ca="1" si="144"/>
        <v>8.2799080173447948E-3</v>
      </c>
      <c r="AA1849" s="48">
        <f t="shared" ca="1" si="144"/>
        <v>0.87422388961722042</v>
      </c>
      <c r="AB1849" s="48">
        <f t="shared" ca="1" si="144"/>
        <v>5.1025700689535269E-2</v>
      </c>
      <c r="AC1849" s="48">
        <f t="shared" ca="1" si="144"/>
        <v>0.66777644854733142</v>
      </c>
      <c r="AD1849" s="48">
        <f t="shared" ca="1" si="144"/>
        <v>0.17468461366036414</v>
      </c>
      <c r="AE1849" s="49">
        <f t="shared" ca="1" si="145"/>
        <v>1.775990560531796</v>
      </c>
      <c r="AF1849" s="50">
        <f t="shared" ca="1" si="146"/>
        <v>4.6621351494489302E-3</v>
      </c>
      <c r="AG1849" s="50">
        <f t="shared" ca="1" si="146"/>
        <v>0.49224579738500751</v>
      </c>
      <c r="AH1849" s="50">
        <f t="shared" ca="1" si="146"/>
        <v>2.8730840030059799E-2</v>
      </c>
      <c r="AI1849" s="50">
        <f t="shared" ca="1" si="146"/>
        <v>0.37600225101836965</v>
      </c>
      <c r="AJ1849" s="50">
        <f t="shared" ca="1" si="146"/>
        <v>9.835897641711408E-2</v>
      </c>
      <c r="AK1849" s="51">
        <f t="shared" ca="1" si="147"/>
        <v>0.99999999999999989</v>
      </c>
      <c r="AM1849" s="52" cm="1">
        <f t="array" aca="1" ref="AM1849" ca="1">+SQRT(MMULT(MMULT(AF1849:AJ1849,MMULT(MMULT($Q$25:$U$29,$Q$16:$U$20),$Q$25:$U$29)),TRANSPOSE(AF1849:AJ1849)))</f>
        <v>0.21013345941605963</v>
      </c>
      <c r="AN1849" s="53" cm="1">
        <f t="array" aca="1" ref="AN1849" ca="1">+SUMPRODUCT(AF1849:AJ1849,TRANSPOSE($T$4:$T$8))</f>
        <v>0.35338849139132067</v>
      </c>
    </row>
    <row r="1850" spans="25:40" x14ac:dyDescent="0.25">
      <c r="Y1850" s="47" t="s">
        <v>1883</v>
      </c>
      <c r="Z1850" s="48">
        <f t="shared" ca="1" si="144"/>
        <v>0.25362750860396333</v>
      </c>
      <c r="AA1850" s="48">
        <f t="shared" ca="1" si="144"/>
        <v>0.968915020259419</v>
      </c>
      <c r="AB1850" s="48">
        <f t="shared" ca="1" si="144"/>
        <v>0.1846972814184471</v>
      </c>
      <c r="AC1850" s="48">
        <f t="shared" ca="1" si="144"/>
        <v>0.90064505739988165</v>
      </c>
      <c r="AD1850" s="48">
        <f t="shared" ca="1" si="144"/>
        <v>3.4868835936829434E-2</v>
      </c>
      <c r="AE1850" s="49">
        <f t="shared" ca="1" si="145"/>
        <v>2.3427537036185404</v>
      </c>
      <c r="AF1850" s="50">
        <f t="shared" ca="1" si="146"/>
        <v>0.10826042371087435</v>
      </c>
      <c r="AG1850" s="50">
        <f t="shared" ca="1" si="146"/>
        <v>0.41357954904216548</v>
      </c>
      <c r="AH1850" s="50">
        <f t="shared" ca="1" si="146"/>
        <v>7.8837686237853241E-2</v>
      </c>
      <c r="AI1850" s="50">
        <f t="shared" ca="1" si="146"/>
        <v>0.38443864415144235</v>
      </c>
      <c r="AJ1850" s="50">
        <f t="shared" ca="1" si="146"/>
        <v>1.4883696857664625E-2</v>
      </c>
      <c r="AK1850" s="51">
        <f t="shared" ca="1" si="147"/>
        <v>1</v>
      </c>
      <c r="AM1850" s="52" cm="1">
        <f t="array" aca="1" ref="AM1850" ca="1">+SQRT(MMULT(MMULT(AF1850:AJ1850,MMULT(MMULT($Q$25:$U$29,$Q$16:$U$20),$Q$25:$U$29)),TRANSPOSE(AF1850:AJ1850)))</f>
        <v>0.1917940634027416</v>
      </c>
      <c r="AN1850" s="53" cm="1">
        <f t="array" aca="1" ref="AN1850" ca="1">+SUMPRODUCT(AF1850:AJ1850,TRANSPOSE($T$4:$T$8))</f>
        <v>0.37257998431038747</v>
      </c>
    </row>
    <row r="1851" spans="25:40" x14ac:dyDescent="0.25">
      <c r="Y1851" s="47" t="s">
        <v>1884</v>
      </c>
      <c r="Z1851" s="48">
        <f t="shared" ca="1" si="144"/>
        <v>0.32377481705465738</v>
      </c>
      <c r="AA1851" s="48">
        <f t="shared" ca="1" si="144"/>
        <v>0.90984478146161163</v>
      </c>
      <c r="AB1851" s="48">
        <f t="shared" ca="1" si="144"/>
        <v>0.75302666459366785</v>
      </c>
      <c r="AC1851" s="48">
        <f t="shared" ca="1" si="144"/>
        <v>6.6922312660353089E-2</v>
      </c>
      <c r="AD1851" s="48">
        <f t="shared" ca="1" si="144"/>
        <v>0.80419473677238662</v>
      </c>
      <c r="AE1851" s="49">
        <f t="shared" ca="1" si="145"/>
        <v>2.8577633125426765</v>
      </c>
      <c r="AF1851" s="50">
        <f t="shared" ca="1" si="146"/>
        <v>0.11329658255238109</v>
      </c>
      <c r="AG1851" s="50">
        <f t="shared" ca="1" si="146"/>
        <v>0.31837653505744079</v>
      </c>
      <c r="AH1851" s="50">
        <f t="shared" ca="1" si="146"/>
        <v>0.26350211065018792</v>
      </c>
      <c r="AI1851" s="50">
        <f t="shared" ca="1" si="146"/>
        <v>2.3417724052454642E-2</v>
      </c>
      <c r="AJ1851" s="50">
        <f t="shared" ca="1" si="146"/>
        <v>0.28140704768753561</v>
      </c>
      <c r="AK1851" s="51">
        <f t="shared" ca="1" si="147"/>
        <v>1</v>
      </c>
      <c r="AM1851" s="52" cm="1">
        <f t="array" aca="1" ref="AM1851" ca="1">+SQRT(MMULT(MMULT(AF1851:AJ1851,MMULT(MMULT($Q$25:$U$29,$Q$16:$U$20),$Q$25:$U$29)),TRANSPOSE(AF1851:AJ1851)))</f>
        <v>0.19783520856522593</v>
      </c>
      <c r="AN1851" s="53" cm="1">
        <f t="array" aca="1" ref="AN1851" ca="1">+SUMPRODUCT(AF1851:AJ1851,TRANSPOSE($T$4:$T$8))</f>
        <v>0.32260336474498252</v>
      </c>
    </row>
    <row r="1852" spans="25:40" x14ac:dyDescent="0.25">
      <c r="Y1852" s="47" t="s">
        <v>1885</v>
      </c>
      <c r="Z1852" s="48">
        <f t="shared" ca="1" si="144"/>
        <v>0.57382729383318976</v>
      </c>
      <c r="AA1852" s="48">
        <f t="shared" ca="1" si="144"/>
        <v>0.61043104004194404</v>
      </c>
      <c r="AB1852" s="48">
        <f t="shared" ca="1" si="144"/>
        <v>0.42959395629283348</v>
      </c>
      <c r="AC1852" s="48">
        <f t="shared" ca="1" si="144"/>
        <v>0.25057380426882436</v>
      </c>
      <c r="AD1852" s="48">
        <f t="shared" ca="1" si="144"/>
        <v>0.31361029601587331</v>
      </c>
      <c r="AE1852" s="49">
        <f t="shared" ca="1" si="145"/>
        <v>2.1780363904526649</v>
      </c>
      <c r="AF1852" s="50">
        <f t="shared" ca="1" si="146"/>
        <v>0.26346083855556257</v>
      </c>
      <c r="AG1852" s="50">
        <f t="shared" ca="1" si="146"/>
        <v>0.28026668549604772</v>
      </c>
      <c r="AH1852" s="50">
        <f t="shared" ca="1" si="146"/>
        <v>0.19723910866500732</v>
      </c>
      <c r="AI1852" s="50">
        <f t="shared" ca="1" si="146"/>
        <v>0.11504573815534239</v>
      </c>
      <c r="AJ1852" s="50">
        <f t="shared" ca="1" si="146"/>
        <v>0.14398762912804003</v>
      </c>
      <c r="AK1852" s="51">
        <f t="shared" ca="1" si="147"/>
        <v>1</v>
      </c>
      <c r="AM1852" s="52" cm="1">
        <f t="array" aca="1" ref="AM1852" ca="1">+SQRT(MMULT(MMULT(AF1852:AJ1852,MMULT(MMULT($Q$25:$U$29,$Q$16:$U$20),$Q$25:$U$29)),TRANSPOSE(AF1852:AJ1852)))</f>
        <v>0.17161145869170125</v>
      </c>
      <c r="AN1852" s="53" cm="1">
        <f t="array" aca="1" ref="AN1852" ca="1">+SUMPRODUCT(AF1852:AJ1852,TRANSPOSE($T$4:$T$8))</f>
        <v>0.33841053735575199</v>
      </c>
    </row>
    <row r="1853" spans="25:40" x14ac:dyDescent="0.25">
      <c r="Y1853" s="47" t="s">
        <v>1886</v>
      </c>
      <c r="Z1853" s="48">
        <f t="shared" ref="Z1853:AD1903" ca="1" si="148">RAND()</f>
        <v>0.24668101496067696</v>
      </c>
      <c r="AA1853" s="48">
        <f t="shared" ca="1" si="148"/>
        <v>2.9800578999083616E-2</v>
      </c>
      <c r="AB1853" s="48">
        <f t="shared" ca="1" si="148"/>
        <v>0.96126799703225541</v>
      </c>
      <c r="AC1853" s="48">
        <f t="shared" ca="1" si="148"/>
        <v>0.75760471590277556</v>
      </c>
      <c r="AD1853" s="48">
        <f t="shared" ca="1" si="148"/>
        <v>0.87882940035194834</v>
      </c>
      <c r="AE1853" s="49">
        <f t="shared" ca="1" si="145"/>
        <v>2.8741837072467398</v>
      </c>
      <c r="AF1853" s="50">
        <f t="shared" ref="AF1853:AJ1903" ca="1" si="149">Z1853/$AE1853</f>
        <v>8.5826460688199893E-2</v>
      </c>
      <c r="AG1853" s="50">
        <f t="shared" ca="1" si="149"/>
        <v>1.0368362649870566E-2</v>
      </c>
      <c r="AH1853" s="50">
        <f t="shared" ca="1" si="149"/>
        <v>0.33444904534410597</v>
      </c>
      <c r="AI1853" s="50">
        <f t="shared" ca="1" si="149"/>
        <v>0.26358952421607945</v>
      </c>
      <c r="AJ1853" s="50">
        <f t="shared" ca="1" si="149"/>
        <v>0.30576660710174414</v>
      </c>
      <c r="AK1853" s="51">
        <f t="shared" ca="1" si="147"/>
        <v>1</v>
      </c>
      <c r="AM1853" s="52" cm="1">
        <f t="array" aca="1" ref="AM1853" ca="1">+SQRT(MMULT(MMULT(AF1853:AJ1853,MMULT(MMULT($Q$25:$U$29,$Q$16:$U$20),$Q$25:$U$29)),TRANSPOSE(AF1853:AJ1853)))</f>
        <v>0.19870213765060951</v>
      </c>
      <c r="AN1853" s="53" cm="1">
        <f t="array" aca="1" ref="AN1853" ca="1">+SUMPRODUCT(AF1853:AJ1853,TRANSPOSE($T$4:$T$8))</f>
        <v>0.3046224553673087</v>
      </c>
    </row>
    <row r="1854" spans="25:40" x14ac:dyDescent="0.25">
      <c r="Y1854" s="47" t="s">
        <v>1887</v>
      </c>
      <c r="Z1854" s="48">
        <f t="shared" ca="1" si="148"/>
        <v>0.56077710289749971</v>
      </c>
      <c r="AA1854" s="48">
        <f t="shared" ca="1" si="148"/>
        <v>0.50136624050852396</v>
      </c>
      <c r="AB1854" s="48">
        <f t="shared" ca="1" si="148"/>
        <v>0.64948966493274907</v>
      </c>
      <c r="AC1854" s="48">
        <f t="shared" ca="1" si="148"/>
        <v>0.72845737469636562</v>
      </c>
      <c r="AD1854" s="48">
        <f t="shared" ca="1" si="148"/>
        <v>7.0176560082361505E-2</v>
      </c>
      <c r="AE1854" s="49">
        <f t="shared" ca="1" si="145"/>
        <v>2.5102669431174998</v>
      </c>
      <c r="AF1854" s="50">
        <f t="shared" ca="1" si="149"/>
        <v>0.22339341416856281</v>
      </c>
      <c r="AG1854" s="50">
        <f t="shared" ca="1" si="149"/>
        <v>0.19972626492299556</v>
      </c>
      <c r="AH1854" s="50">
        <f t="shared" ca="1" si="149"/>
        <v>0.25873330591930915</v>
      </c>
      <c r="AI1854" s="50">
        <f t="shared" ca="1" si="149"/>
        <v>0.29019119926412873</v>
      </c>
      <c r="AJ1854" s="50">
        <f t="shared" ca="1" si="149"/>
        <v>2.7955815725003833E-2</v>
      </c>
      <c r="AK1854" s="51">
        <f t="shared" ca="1" si="147"/>
        <v>1</v>
      </c>
      <c r="AM1854" s="52" cm="1">
        <f t="array" aca="1" ref="AM1854" ca="1">+SQRT(MMULT(MMULT(AF1854:AJ1854,MMULT(MMULT($Q$25:$U$29,$Q$16:$U$20),$Q$25:$U$29)),TRANSPOSE(AF1854:AJ1854)))</f>
        <v>0.17340651877885357</v>
      </c>
      <c r="AN1854" s="53" cm="1">
        <f t="array" aca="1" ref="AN1854" ca="1">+SUMPRODUCT(AF1854:AJ1854,TRANSPOSE($T$4:$T$8))</f>
        <v>0.37540106526897149</v>
      </c>
    </row>
    <row r="1855" spans="25:40" x14ac:dyDescent="0.25">
      <c r="Y1855" s="47" t="s">
        <v>1888</v>
      </c>
      <c r="Z1855" s="48">
        <f t="shared" ca="1" si="148"/>
        <v>0.59657051275118989</v>
      </c>
      <c r="AA1855" s="48">
        <f t="shared" ca="1" si="148"/>
        <v>0.82495166982022472</v>
      </c>
      <c r="AB1855" s="48">
        <f t="shared" ca="1" si="148"/>
        <v>0.75054480182981165</v>
      </c>
      <c r="AC1855" s="48">
        <f t="shared" ca="1" si="148"/>
        <v>0.3082259147259182</v>
      </c>
      <c r="AD1855" s="48">
        <f t="shared" ca="1" si="148"/>
        <v>0.98003984558388324</v>
      </c>
      <c r="AE1855" s="49">
        <f t="shared" ca="1" si="145"/>
        <v>3.4603327447110281</v>
      </c>
      <c r="AF1855" s="50">
        <f t="shared" ca="1" si="149"/>
        <v>0.1724026435501102</v>
      </c>
      <c r="AG1855" s="50">
        <f t="shared" ca="1" si="149"/>
        <v>0.23840241117884642</v>
      </c>
      <c r="AH1855" s="50">
        <f t="shared" ca="1" si="149"/>
        <v>0.21689960394039781</v>
      </c>
      <c r="AI1855" s="50">
        <f t="shared" ca="1" si="149"/>
        <v>8.9074068150535077E-2</v>
      </c>
      <c r="AJ1855" s="50">
        <f t="shared" ca="1" si="149"/>
        <v>0.28322127318011037</v>
      </c>
      <c r="AK1855" s="51">
        <f t="shared" ca="1" si="147"/>
        <v>0.99999999999999989</v>
      </c>
      <c r="AM1855" s="52" cm="1">
        <f t="array" aca="1" ref="AM1855" ca="1">+SQRT(MMULT(MMULT(AF1855:AJ1855,MMULT(MMULT($Q$25:$U$29,$Q$16:$U$20),$Q$25:$U$29)),TRANSPOSE(AF1855:AJ1855)))</f>
        <v>0.18375907884118756</v>
      </c>
      <c r="AN1855" s="53" cm="1">
        <f t="array" aca="1" ref="AN1855" ca="1">+SUMPRODUCT(AF1855:AJ1855,TRANSPOSE($T$4:$T$8))</f>
        <v>0.30528530793194603</v>
      </c>
    </row>
    <row r="1856" spans="25:40" x14ac:dyDescent="0.25">
      <c r="Y1856" s="47" t="s">
        <v>1889</v>
      </c>
      <c r="Z1856" s="48">
        <f t="shared" ca="1" si="148"/>
        <v>0.46408400529480343</v>
      </c>
      <c r="AA1856" s="48">
        <f t="shared" ca="1" si="148"/>
        <v>0.49900196558277776</v>
      </c>
      <c r="AB1856" s="48">
        <f t="shared" ca="1" si="148"/>
        <v>0.28406714316157133</v>
      </c>
      <c r="AC1856" s="48">
        <f t="shared" ca="1" si="148"/>
        <v>0.77824177210130452</v>
      </c>
      <c r="AD1856" s="48">
        <f t="shared" ca="1" si="148"/>
        <v>0.30036377158625749</v>
      </c>
      <c r="AE1856" s="49">
        <f t="shared" ca="1" si="145"/>
        <v>2.3257586577267144</v>
      </c>
      <c r="AF1856" s="50">
        <f t="shared" ca="1" si="149"/>
        <v>0.19954091270519742</v>
      </c>
      <c r="AG1856" s="50">
        <f t="shared" ca="1" si="149"/>
        <v>0.21455449125169393</v>
      </c>
      <c r="AH1856" s="50">
        <f t="shared" ca="1" si="149"/>
        <v>0.12213956173734271</v>
      </c>
      <c r="AI1856" s="50">
        <f t="shared" ca="1" si="149"/>
        <v>0.33461845644035476</v>
      </c>
      <c r="AJ1856" s="50">
        <f t="shared" ca="1" si="149"/>
        <v>0.12914657786541126</v>
      </c>
      <c r="AK1856" s="51">
        <f t="shared" ca="1" si="147"/>
        <v>1.0000000000000002</v>
      </c>
      <c r="AM1856" s="52" cm="1">
        <f t="array" aca="1" ref="AM1856" ca="1">+SQRT(MMULT(MMULT(AF1856:AJ1856,MMULT(MMULT($Q$25:$U$29,$Q$16:$U$20),$Q$25:$U$29)),TRANSPOSE(AF1856:AJ1856)))</f>
        <v>0.17110010256650485</v>
      </c>
      <c r="AN1856" s="53" cm="1">
        <f t="array" aca="1" ref="AN1856" ca="1">+SUMPRODUCT(AF1856:AJ1856,TRANSPOSE($T$4:$T$8))</f>
        <v>0.32837377869840895</v>
      </c>
    </row>
    <row r="1857" spans="25:40" x14ac:dyDescent="0.25">
      <c r="Y1857" s="47" t="s">
        <v>1890</v>
      </c>
      <c r="Z1857" s="48">
        <f t="shared" ca="1" si="148"/>
        <v>0.18214594718247501</v>
      </c>
      <c r="AA1857" s="48">
        <f t="shared" ca="1" si="148"/>
        <v>0.26946307759184884</v>
      </c>
      <c r="AB1857" s="48">
        <f t="shared" ca="1" si="148"/>
        <v>0.41697635793115051</v>
      </c>
      <c r="AC1857" s="48">
        <f t="shared" ca="1" si="148"/>
        <v>0.43588847587285551</v>
      </c>
      <c r="AD1857" s="48">
        <f t="shared" ca="1" si="148"/>
        <v>0.13767287467490075</v>
      </c>
      <c r="AE1857" s="49">
        <f t="shared" ca="1" si="145"/>
        <v>1.4421467332532307</v>
      </c>
      <c r="AF1857" s="50">
        <f t="shared" ca="1" si="149"/>
        <v>0.12630195179348055</v>
      </c>
      <c r="AG1857" s="50">
        <f t="shared" ca="1" si="149"/>
        <v>0.18684858577738986</v>
      </c>
      <c r="AH1857" s="50">
        <f t="shared" ca="1" si="149"/>
        <v>0.28913587523131212</v>
      </c>
      <c r="AI1857" s="50">
        <f t="shared" ca="1" si="149"/>
        <v>0.30224974048900516</v>
      </c>
      <c r="AJ1857" s="50">
        <f t="shared" ca="1" si="149"/>
        <v>9.5463846708812236E-2</v>
      </c>
      <c r="AK1857" s="51">
        <f t="shared" ca="1" si="147"/>
        <v>1</v>
      </c>
      <c r="AM1857" s="52" cm="1">
        <f t="array" aca="1" ref="AM1857" ca="1">+SQRT(MMULT(MMULT(AF1857:AJ1857,MMULT(MMULT($Q$25:$U$29,$Q$16:$U$20),$Q$25:$U$29)),TRANSPOSE(AF1857:AJ1857)))</f>
        <v>0.18046168753224742</v>
      </c>
      <c r="AN1857" s="53" cm="1">
        <f t="array" aca="1" ref="AN1857" ca="1">+SUMPRODUCT(AF1857:AJ1857,TRANSPOSE($T$4:$T$8))</f>
        <v>0.36598714314924724</v>
      </c>
    </row>
    <row r="1858" spans="25:40" x14ac:dyDescent="0.25">
      <c r="Y1858" s="47" t="s">
        <v>1891</v>
      </c>
      <c r="Z1858" s="48">
        <f t="shared" ca="1" si="148"/>
        <v>0.2077682214475437</v>
      </c>
      <c r="AA1858" s="48">
        <f t="shared" ca="1" si="148"/>
        <v>0.30031830647546409</v>
      </c>
      <c r="AB1858" s="48">
        <f t="shared" ca="1" si="148"/>
        <v>0.53712122061876344</v>
      </c>
      <c r="AC1858" s="48">
        <f t="shared" ca="1" si="148"/>
        <v>0.87865084301343088</v>
      </c>
      <c r="AD1858" s="48">
        <f t="shared" ca="1" si="148"/>
        <v>0.82573976667938742</v>
      </c>
      <c r="AE1858" s="49">
        <f t="shared" ca="1" si="145"/>
        <v>2.7495983582345898</v>
      </c>
      <c r="AF1858" s="50">
        <f t="shared" ca="1" si="149"/>
        <v>7.5563116636767125E-2</v>
      </c>
      <c r="AG1858" s="50">
        <f t="shared" ca="1" si="149"/>
        <v>0.10922260903162846</v>
      </c>
      <c r="AH1858" s="50">
        <f t="shared" ca="1" si="149"/>
        <v>0.19534533798733722</v>
      </c>
      <c r="AI1858" s="50">
        <f t="shared" ca="1" si="149"/>
        <v>0.31955606911897433</v>
      </c>
      <c r="AJ1858" s="50">
        <f t="shared" ca="1" si="149"/>
        <v>0.30031286722529282</v>
      </c>
      <c r="AK1858" s="51">
        <f t="shared" ca="1" si="147"/>
        <v>1</v>
      </c>
      <c r="AM1858" s="52" cm="1">
        <f t="array" aca="1" ref="AM1858" ca="1">+SQRT(MMULT(MMULT(AF1858:AJ1858,MMULT(MMULT($Q$25:$U$29,$Q$16:$U$20),$Q$25:$U$29)),TRANSPOSE(AF1858:AJ1858)))</f>
        <v>0.18849150125219835</v>
      </c>
      <c r="AN1858" s="53" cm="1">
        <f t="array" aca="1" ref="AN1858" ca="1">+SUMPRODUCT(AF1858:AJ1858,TRANSPOSE($T$4:$T$8))</f>
        <v>0.29194057009953611</v>
      </c>
    </row>
    <row r="1859" spans="25:40" x14ac:dyDescent="0.25">
      <c r="Y1859" s="47" t="s">
        <v>1892</v>
      </c>
      <c r="Z1859" s="48">
        <f t="shared" ca="1" si="148"/>
        <v>0.17282846302536381</v>
      </c>
      <c r="AA1859" s="48">
        <f t="shared" ca="1" si="148"/>
        <v>9.8550107000847653E-3</v>
      </c>
      <c r="AB1859" s="48">
        <f t="shared" ca="1" si="148"/>
        <v>0.86260541066345775</v>
      </c>
      <c r="AC1859" s="48">
        <f t="shared" ca="1" si="148"/>
        <v>0.58633794393765359</v>
      </c>
      <c r="AD1859" s="48">
        <f t="shared" ca="1" si="148"/>
        <v>0.40226261621713855</v>
      </c>
      <c r="AE1859" s="49">
        <f t="shared" ca="1" si="145"/>
        <v>2.0338894445436986</v>
      </c>
      <c r="AF1859" s="50">
        <f t="shared" ca="1" si="149"/>
        <v>8.4974364505902497E-2</v>
      </c>
      <c r="AG1859" s="50">
        <f t="shared" ca="1" si="149"/>
        <v>4.8454013695398909E-3</v>
      </c>
      <c r="AH1859" s="50">
        <f t="shared" ca="1" si="149"/>
        <v>0.42411617454309691</v>
      </c>
      <c r="AI1859" s="50">
        <f t="shared" ca="1" si="149"/>
        <v>0.2882840783261934</v>
      </c>
      <c r="AJ1859" s="50">
        <f t="shared" ca="1" si="149"/>
        <v>0.19777998125526722</v>
      </c>
      <c r="AK1859" s="51">
        <f t="shared" ca="1" si="147"/>
        <v>0.99999999999999989</v>
      </c>
      <c r="AM1859" s="52" cm="1">
        <f t="array" aca="1" ref="AM1859" ca="1">+SQRT(MMULT(MMULT(AF1859:AJ1859,MMULT(MMULT($Q$25:$U$29,$Q$16:$U$20),$Q$25:$U$29)),TRANSPOSE(AF1859:AJ1859)))</f>
        <v>0.20326496430426716</v>
      </c>
      <c r="AN1859" s="53" cm="1">
        <f t="array" aca="1" ref="AN1859" ca="1">+SUMPRODUCT(AF1859:AJ1859,TRANSPOSE($T$4:$T$8))</f>
        <v>0.34789874804986515</v>
      </c>
    </row>
    <row r="1860" spans="25:40" x14ac:dyDescent="0.25">
      <c r="Y1860" s="47" t="s">
        <v>1893</v>
      </c>
      <c r="Z1860" s="48">
        <f t="shared" ca="1" si="148"/>
        <v>0.93476777723465265</v>
      </c>
      <c r="AA1860" s="48">
        <f t="shared" ca="1" si="148"/>
        <v>0.98706809881978719</v>
      </c>
      <c r="AB1860" s="48">
        <f t="shared" ca="1" si="148"/>
        <v>0.59217929071206565</v>
      </c>
      <c r="AC1860" s="48">
        <f t="shared" ca="1" si="148"/>
        <v>0.47728016072224499</v>
      </c>
      <c r="AD1860" s="48">
        <f t="shared" ca="1" si="148"/>
        <v>0.79294579595532477</v>
      </c>
      <c r="AE1860" s="49">
        <f t="shared" ca="1" si="145"/>
        <v>3.7842411234440756</v>
      </c>
      <c r="AF1860" s="50">
        <f t="shared" ca="1" si="149"/>
        <v>0.24701591329463465</v>
      </c>
      <c r="AG1860" s="50">
        <f t="shared" ca="1" si="149"/>
        <v>0.26083647067432286</v>
      </c>
      <c r="AH1860" s="50">
        <f t="shared" ca="1" si="149"/>
        <v>0.15648561267499714</v>
      </c>
      <c r="AI1860" s="50">
        <f t="shared" ca="1" si="149"/>
        <v>0.12612308390324439</v>
      </c>
      <c r="AJ1860" s="50">
        <f t="shared" ca="1" si="149"/>
        <v>0.20953891945280084</v>
      </c>
      <c r="AK1860" s="51">
        <f t="shared" ca="1" si="147"/>
        <v>0.99999999999999978</v>
      </c>
      <c r="AM1860" s="52" cm="1">
        <f t="array" aca="1" ref="AM1860" ca="1">+SQRT(MMULT(MMULT(AF1860:AJ1860,MMULT(MMULT($Q$25:$U$29,$Q$16:$U$20),$Q$25:$U$29)),TRANSPOSE(AF1860:AJ1860)))</f>
        <v>0.17246882165367969</v>
      </c>
      <c r="AN1860" s="53" cm="1">
        <f t="array" aca="1" ref="AN1860" ca="1">+SUMPRODUCT(AF1860:AJ1860,TRANSPOSE($T$4:$T$8))</f>
        <v>0.31341802467921048</v>
      </c>
    </row>
    <row r="1861" spans="25:40" x14ac:dyDescent="0.25">
      <c r="Y1861" s="47" t="s">
        <v>1894</v>
      </c>
      <c r="Z1861" s="48">
        <f t="shared" ca="1" si="148"/>
        <v>2.7895841099180196E-2</v>
      </c>
      <c r="AA1861" s="48">
        <f t="shared" ca="1" si="148"/>
        <v>0.46621897128531264</v>
      </c>
      <c r="AB1861" s="48">
        <f t="shared" ca="1" si="148"/>
        <v>0.46891767936080131</v>
      </c>
      <c r="AC1861" s="48">
        <f t="shared" ca="1" si="148"/>
        <v>0.68843783505881162</v>
      </c>
      <c r="AD1861" s="48">
        <f t="shared" ca="1" si="148"/>
        <v>4.0910398560137895E-2</v>
      </c>
      <c r="AE1861" s="49">
        <f t="shared" ca="1" si="145"/>
        <v>1.6923807253642438</v>
      </c>
      <c r="AF1861" s="50">
        <f t="shared" ca="1" si="149"/>
        <v>1.6483194757004986E-2</v>
      </c>
      <c r="AG1861" s="50">
        <f t="shared" ca="1" si="149"/>
        <v>0.27548113985106415</v>
      </c>
      <c r="AH1861" s="50">
        <f t="shared" ca="1" si="149"/>
        <v>0.27707576216922358</v>
      </c>
      <c r="AI1861" s="50">
        <f t="shared" ca="1" si="149"/>
        <v>0.40678662002052884</v>
      </c>
      <c r="AJ1861" s="50">
        <f t="shared" ca="1" si="149"/>
        <v>2.4173283202178354E-2</v>
      </c>
      <c r="AK1861" s="51">
        <f t="shared" ca="1" si="147"/>
        <v>1</v>
      </c>
      <c r="AM1861" s="52" cm="1">
        <f t="array" aca="1" ref="AM1861" ca="1">+SQRT(MMULT(MMULT(AF1861:AJ1861,MMULT(MMULT($Q$25:$U$29,$Q$16:$U$20),$Q$25:$U$29)),TRANSPOSE(AF1861:AJ1861)))</f>
        <v>0.19459593431335898</v>
      </c>
      <c r="AN1861" s="53" cm="1">
        <f t="array" aca="1" ref="AN1861" ca="1">+SUMPRODUCT(AF1861:AJ1861,TRANSPOSE($T$4:$T$8))</f>
        <v>0.3958740692194187</v>
      </c>
    </row>
    <row r="1862" spans="25:40" x14ac:dyDescent="0.25">
      <c r="Y1862" s="47" t="s">
        <v>1895</v>
      </c>
      <c r="Z1862" s="48">
        <f t="shared" ca="1" si="148"/>
        <v>0.28044186892504197</v>
      </c>
      <c r="AA1862" s="48">
        <f t="shared" ca="1" si="148"/>
        <v>0.24424664497016624</v>
      </c>
      <c r="AB1862" s="48">
        <f t="shared" ca="1" si="148"/>
        <v>0.61324757042542932</v>
      </c>
      <c r="AC1862" s="48">
        <f t="shared" ca="1" si="148"/>
        <v>0.76467003881733886</v>
      </c>
      <c r="AD1862" s="48">
        <f t="shared" ca="1" si="148"/>
        <v>0.99849346288745378</v>
      </c>
      <c r="AE1862" s="49">
        <f t="shared" ca="1" si="145"/>
        <v>2.9010995860254303</v>
      </c>
      <c r="AF1862" s="50">
        <f t="shared" ca="1" si="149"/>
        <v>9.6667439572198019E-2</v>
      </c>
      <c r="AG1862" s="50">
        <f t="shared" ca="1" si="149"/>
        <v>8.4191058503024177E-2</v>
      </c>
      <c r="AH1862" s="50">
        <f t="shared" ca="1" si="149"/>
        <v>0.21138452929345727</v>
      </c>
      <c r="AI1862" s="50">
        <f t="shared" ca="1" si="149"/>
        <v>0.2635793829693911</v>
      </c>
      <c r="AJ1862" s="50">
        <f t="shared" ca="1" si="149"/>
        <v>0.34417758966192941</v>
      </c>
      <c r="AK1862" s="51">
        <f t="shared" ca="1" si="147"/>
        <v>1</v>
      </c>
      <c r="AM1862" s="52" cm="1">
        <f t="array" aca="1" ref="AM1862" ca="1">+SQRT(MMULT(MMULT(AF1862:AJ1862,MMULT(MMULT($Q$25:$U$29,$Q$16:$U$20),$Q$25:$U$29)),TRANSPOSE(AF1862:AJ1862)))</f>
        <v>0.19056100749092247</v>
      </c>
      <c r="AN1862" s="53" cm="1">
        <f t="array" aca="1" ref="AN1862" ca="1">+SUMPRODUCT(AF1862:AJ1862,TRANSPOSE($T$4:$T$8))</f>
        <v>0.27962931581687572</v>
      </c>
    </row>
    <row r="1863" spans="25:40" x14ac:dyDescent="0.25">
      <c r="Y1863" s="47" t="s">
        <v>1896</v>
      </c>
      <c r="Z1863" s="48">
        <f t="shared" ca="1" si="148"/>
        <v>0.64996686194050068</v>
      </c>
      <c r="AA1863" s="48">
        <f t="shared" ca="1" si="148"/>
        <v>0.90867600933497006</v>
      </c>
      <c r="AB1863" s="48">
        <f t="shared" ca="1" si="148"/>
        <v>0.74134218011144548</v>
      </c>
      <c r="AC1863" s="48">
        <f t="shared" ca="1" si="148"/>
        <v>0.75856293643462258</v>
      </c>
      <c r="AD1863" s="48">
        <f t="shared" ca="1" si="148"/>
        <v>4.2303861031308676E-2</v>
      </c>
      <c r="AE1863" s="49">
        <f t="shared" ca="1" si="145"/>
        <v>3.100851848852848</v>
      </c>
      <c r="AF1863" s="50">
        <f t="shared" ca="1" si="149"/>
        <v>0.20960913117502025</v>
      </c>
      <c r="AG1863" s="50">
        <f t="shared" ca="1" si="149"/>
        <v>0.29304076867494727</v>
      </c>
      <c r="AH1863" s="50">
        <f t="shared" ca="1" si="149"/>
        <v>0.2390769428038631</v>
      </c>
      <c r="AI1863" s="50">
        <f t="shared" ca="1" si="149"/>
        <v>0.24463049942719803</v>
      </c>
      <c r="AJ1863" s="50">
        <f t="shared" ca="1" si="149"/>
        <v>1.3642657918971162E-2</v>
      </c>
      <c r="AK1863" s="51">
        <f t="shared" ca="1" si="147"/>
        <v>0.99999999999999978</v>
      </c>
      <c r="AM1863" s="52" cm="1">
        <f t="array" aca="1" ref="AM1863" ca="1">+SQRT(MMULT(MMULT(AF1863:AJ1863,MMULT(MMULT($Q$25:$U$29,$Q$16:$U$20),$Q$25:$U$29)),TRANSPOSE(AF1863:AJ1863)))</f>
        <v>0.17560920591743934</v>
      </c>
      <c r="AN1863" s="53" cm="1">
        <f t="array" aca="1" ref="AN1863" ca="1">+SUMPRODUCT(AF1863:AJ1863,TRANSPOSE($T$4:$T$8))</f>
        <v>0.38414387324631699</v>
      </c>
    </row>
    <row r="1864" spans="25:40" x14ac:dyDescent="0.25">
      <c r="Y1864" s="47" t="s">
        <v>1897</v>
      </c>
      <c r="Z1864" s="48">
        <f t="shared" ca="1" si="148"/>
        <v>0.74116739013261412</v>
      </c>
      <c r="AA1864" s="48">
        <f t="shared" ca="1" si="148"/>
        <v>0.5770612406049761</v>
      </c>
      <c r="AB1864" s="48">
        <f t="shared" ca="1" si="148"/>
        <v>0.57901764751675877</v>
      </c>
      <c r="AC1864" s="48">
        <f t="shared" ca="1" si="148"/>
        <v>0.72297956882931147</v>
      </c>
      <c r="AD1864" s="48">
        <f t="shared" ca="1" si="148"/>
        <v>0.20760945119807384</v>
      </c>
      <c r="AE1864" s="49">
        <f t="shared" ca="1" si="145"/>
        <v>2.8278352982817343</v>
      </c>
      <c r="AF1864" s="50">
        <f t="shared" ca="1" si="149"/>
        <v>0.26209708556328104</v>
      </c>
      <c r="AG1864" s="50">
        <f t="shared" ca="1" si="149"/>
        <v>0.20406465714449967</v>
      </c>
      <c r="AH1864" s="50">
        <f t="shared" ca="1" si="149"/>
        <v>0.20475649620350408</v>
      </c>
      <c r="AI1864" s="50">
        <f t="shared" ca="1" si="149"/>
        <v>0.2556653738881513</v>
      </c>
      <c r="AJ1864" s="50">
        <f t="shared" ca="1" si="149"/>
        <v>7.3416387200563871E-2</v>
      </c>
      <c r="AK1864" s="51">
        <f t="shared" ca="1" si="147"/>
        <v>0.99999999999999989</v>
      </c>
      <c r="AM1864" s="52" cm="1">
        <f t="array" aca="1" ref="AM1864" ca="1">+SQRT(MMULT(MMULT(AF1864:AJ1864,MMULT(MMULT($Q$25:$U$29,$Q$16:$U$20),$Q$25:$U$29)),TRANSPOSE(AF1864:AJ1864)))</f>
        <v>0.16754499645965115</v>
      </c>
      <c r="AN1864" s="53" cm="1">
        <f t="array" aca="1" ref="AN1864" ca="1">+SUMPRODUCT(AF1864:AJ1864,TRANSPOSE($T$4:$T$8))</f>
        <v>0.35277013997655043</v>
      </c>
    </row>
    <row r="1865" spans="25:40" x14ac:dyDescent="0.25">
      <c r="Y1865" s="47" t="s">
        <v>1898</v>
      </c>
      <c r="Z1865" s="48">
        <f t="shared" ca="1" si="148"/>
        <v>0.26612044484445618</v>
      </c>
      <c r="AA1865" s="48">
        <f t="shared" ca="1" si="148"/>
        <v>0.39333189843609562</v>
      </c>
      <c r="AB1865" s="48">
        <f t="shared" ca="1" si="148"/>
        <v>0.98730098090936036</v>
      </c>
      <c r="AC1865" s="48">
        <f t="shared" ca="1" si="148"/>
        <v>0.70228623715017069</v>
      </c>
      <c r="AD1865" s="48">
        <f t="shared" ca="1" si="148"/>
        <v>0.17086295482802183</v>
      </c>
      <c r="AE1865" s="49">
        <f t="shared" ca="1" si="145"/>
        <v>2.5199025161681048</v>
      </c>
      <c r="AF1865" s="50">
        <f t="shared" ca="1" si="149"/>
        <v>0.10560743645318979</v>
      </c>
      <c r="AG1865" s="50">
        <f t="shared" ca="1" si="149"/>
        <v>0.15609012488078969</v>
      </c>
      <c r="AH1865" s="50">
        <f t="shared" ca="1" si="149"/>
        <v>0.39180125999901844</v>
      </c>
      <c r="AI1865" s="50">
        <f t="shared" ca="1" si="149"/>
        <v>0.27869579582709564</v>
      </c>
      <c r="AJ1865" s="50">
        <f t="shared" ca="1" si="149"/>
        <v>6.780538283990642E-2</v>
      </c>
      <c r="AK1865" s="51">
        <f t="shared" ca="1" si="147"/>
        <v>1</v>
      </c>
      <c r="AM1865" s="52" cm="1">
        <f t="array" aca="1" ref="AM1865" ca="1">+SQRT(MMULT(MMULT(AF1865:AJ1865,MMULT(MMULT($Q$25:$U$29,$Q$16:$U$20),$Q$25:$U$29)),TRANSPOSE(AF1865:AJ1865)))</f>
        <v>0.1915447962241533</v>
      </c>
      <c r="AN1865" s="53" cm="1">
        <f t="array" aca="1" ref="AN1865" ca="1">+SUMPRODUCT(AF1865:AJ1865,TRANSPOSE($T$4:$T$8))</f>
        <v>0.38867164511175967</v>
      </c>
    </row>
    <row r="1866" spans="25:40" x14ac:dyDescent="0.25">
      <c r="Y1866" s="47" t="s">
        <v>1899</v>
      </c>
      <c r="Z1866" s="48">
        <f t="shared" ca="1" si="148"/>
        <v>0.97480241070715523</v>
      </c>
      <c r="AA1866" s="48">
        <f t="shared" ca="1" si="148"/>
        <v>0.18412297176439263</v>
      </c>
      <c r="AB1866" s="48">
        <f t="shared" ca="1" si="148"/>
        <v>0.90792356590431833</v>
      </c>
      <c r="AC1866" s="48">
        <f t="shared" ca="1" si="148"/>
        <v>0.62527427721297724</v>
      </c>
      <c r="AD1866" s="48">
        <f t="shared" ca="1" si="148"/>
        <v>0.62682635501868222</v>
      </c>
      <c r="AE1866" s="49">
        <f t="shared" ref="AE1866:AE1929" ca="1" si="150">+SUM(Z1866:AD1866)</f>
        <v>3.3189495806075255</v>
      </c>
      <c r="AF1866" s="50">
        <f t="shared" ca="1" si="149"/>
        <v>0.29370811066335034</v>
      </c>
      <c r="AG1866" s="50">
        <f t="shared" ca="1" si="149"/>
        <v>5.5476278651599577E-2</v>
      </c>
      <c r="AH1866" s="50">
        <f t="shared" ca="1" si="149"/>
        <v>0.2735575048229944</v>
      </c>
      <c r="AI1866" s="50">
        <f t="shared" ca="1" si="149"/>
        <v>0.18839523229470762</v>
      </c>
      <c r="AJ1866" s="50">
        <f t="shared" ca="1" si="149"/>
        <v>0.18886287356734813</v>
      </c>
      <c r="AK1866" s="51">
        <f t="shared" ref="AK1866:AK1929" ca="1" si="151">+SUM(AF1866:AJ1866)</f>
        <v>1</v>
      </c>
      <c r="AM1866" s="52" cm="1">
        <f t="array" aca="1" ref="AM1866" ca="1">+SQRT(MMULT(MMULT(AF1866:AJ1866,MMULT(MMULT($Q$25:$U$29,$Q$16:$U$20),$Q$25:$U$29)),TRANSPOSE(AF1866:AJ1866)))</f>
        <v>0.17346780377281945</v>
      </c>
      <c r="AN1866" s="53" cm="1">
        <f t="array" aca="1" ref="AN1866" ca="1">+SUMPRODUCT(AF1866:AJ1866,TRANSPOSE($T$4:$T$8))</f>
        <v>0.31936731437133642</v>
      </c>
    </row>
    <row r="1867" spans="25:40" x14ac:dyDescent="0.25">
      <c r="Y1867" s="47" t="s">
        <v>1900</v>
      </c>
      <c r="Z1867" s="48">
        <f t="shared" ca="1" si="148"/>
        <v>0.67899875771889062</v>
      </c>
      <c r="AA1867" s="48">
        <f t="shared" ca="1" si="148"/>
        <v>0.24646236486776396</v>
      </c>
      <c r="AB1867" s="48">
        <f t="shared" ca="1" si="148"/>
        <v>0.37692275198209968</v>
      </c>
      <c r="AC1867" s="48">
        <f t="shared" ca="1" si="148"/>
        <v>0.67338800158948375</v>
      </c>
      <c r="AD1867" s="48">
        <f t="shared" ca="1" si="148"/>
        <v>0.27846932568220528</v>
      </c>
      <c r="AE1867" s="49">
        <f t="shared" ca="1" si="150"/>
        <v>2.2542412018404434</v>
      </c>
      <c r="AF1867" s="50">
        <f t="shared" ca="1" si="149"/>
        <v>0.3012094522824495</v>
      </c>
      <c r="AG1867" s="50">
        <f t="shared" ca="1" si="149"/>
        <v>0.10933273895736767</v>
      </c>
      <c r="AH1867" s="50">
        <f t="shared" ca="1" si="149"/>
        <v>0.16720604329047239</v>
      </c>
      <c r="AI1867" s="50">
        <f t="shared" ca="1" si="149"/>
        <v>0.29872047456133161</v>
      </c>
      <c r="AJ1867" s="50">
        <f t="shared" ca="1" si="149"/>
        <v>0.1235312909083788</v>
      </c>
      <c r="AK1867" s="51">
        <f t="shared" ca="1" si="151"/>
        <v>1</v>
      </c>
      <c r="AM1867" s="52" cm="1">
        <f t="array" aca="1" ref="AM1867" ca="1">+SQRT(MMULT(MMULT(AF1867:AJ1867,MMULT(MMULT($Q$25:$U$29,$Q$16:$U$20),$Q$25:$U$29)),TRANSPOSE(AF1867:AJ1867)))</f>
        <v>0.16613063409288611</v>
      </c>
      <c r="AN1867" s="53" cm="1">
        <f t="array" aca="1" ref="AN1867" ca="1">+SUMPRODUCT(AF1867:AJ1867,TRANSPOSE($T$4:$T$8))</f>
        <v>0.32371290166739153</v>
      </c>
    </row>
    <row r="1868" spans="25:40" x14ac:dyDescent="0.25">
      <c r="Y1868" s="47" t="s">
        <v>1901</v>
      </c>
      <c r="Z1868" s="48">
        <f t="shared" ca="1" si="148"/>
        <v>0.83108376131019257</v>
      </c>
      <c r="AA1868" s="48">
        <f t="shared" ca="1" si="148"/>
        <v>8.4892899766889851E-2</v>
      </c>
      <c r="AB1868" s="48">
        <f t="shared" ca="1" si="148"/>
        <v>0.21204683353186482</v>
      </c>
      <c r="AC1868" s="48">
        <f t="shared" ca="1" si="148"/>
        <v>0.6516524983909826</v>
      </c>
      <c r="AD1868" s="48">
        <f t="shared" ca="1" si="148"/>
        <v>0.95995168034014666</v>
      </c>
      <c r="AE1868" s="49">
        <f t="shared" ca="1" si="150"/>
        <v>2.7396276733400766</v>
      </c>
      <c r="AF1868" s="50">
        <f t="shared" ca="1" si="149"/>
        <v>0.30335646314192716</v>
      </c>
      <c r="AG1868" s="50">
        <f t="shared" ca="1" si="149"/>
        <v>3.0987020825129434E-2</v>
      </c>
      <c r="AH1868" s="50">
        <f t="shared" ca="1" si="149"/>
        <v>7.7399872835035036E-2</v>
      </c>
      <c r="AI1868" s="50">
        <f t="shared" ca="1" si="149"/>
        <v>0.2378617009648272</v>
      </c>
      <c r="AJ1868" s="50">
        <f t="shared" ca="1" si="149"/>
        <v>0.35039494223308115</v>
      </c>
      <c r="AK1868" s="51">
        <f t="shared" ca="1" si="151"/>
        <v>1</v>
      </c>
      <c r="AM1868" s="52" cm="1">
        <f t="array" aca="1" ref="AM1868" ca="1">+SQRT(MMULT(MMULT(AF1868:AJ1868,MMULT(MMULT($Q$25:$U$29,$Q$16:$U$20),$Q$25:$U$29)),TRANSPOSE(AF1868:AJ1868)))</f>
        <v>0.17910782510173534</v>
      </c>
      <c r="AN1868" s="53" cm="1">
        <f t="array" aca="1" ref="AN1868" ca="1">+SUMPRODUCT(AF1868:AJ1868,TRANSPOSE($T$4:$T$8))</f>
        <v>0.24161225735326064</v>
      </c>
    </row>
    <row r="1869" spans="25:40" x14ac:dyDescent="0.25">
      <c r="Y1869" s="47" t="s">
        <v>1902</v>
      </c>
      <c r="Z1869" s="48">
        <f t="shared" ca="1" si="148"/>
        <v>0.4493663081225665</v>
      </c>
      <c r="AA1869" s="48">
        <f t="shared" ca="1" si="148"/>
        <v>0.65652301850872463</v>
      </c>
      <c r="AB1869" s="48">
        <f t="shared" ca="1" si="148"/>
        <v>0.7332785595485648</v>
      </c>
      <c r="AC1869" s="48">
        <f t="shared" ca="1" si="148"/>
        <v>0.45229289114174975</v>
      </c>
      <c r="AD1869" s="48">
        <f t="shared" ca="1" si="148"/>
        <v>0.16784568919685439</v>
      </c>
      <c r="AE1869" s="49">
        <f t="shared" ca="1" si="150"/>
        <v>2.4593064665184601</v>
      </c>
      <c r="AF1869" s="50">
        <f t="shared" ca="1" si="149"/>
        <v>0.1827207443400562</v>
      </c>
      <c r="AG1869" s="50">
        <f t="shared" ca="1" si="149"/>
        <v>0.26695453675529002</v>
      </c>
      <c r="AH1869" s="50">
        <f t="shared" ca="1" si="149"/>
        <v>0.29816477512322298</v>
      </c>
      <c r="AI1869" s="50">
        <f t="shared" ca="1" si="149"/>
        <v>0.18391074772476093</v>
      </c>
      <c r="AJ1869" s="50">
        <f t="shared" ca="1" si="149"/>
        <v>6.8249196056669861E-2</v>
      </c>
      <c r="AK1869" s="51">
        <f t="shared" ca="1" si="151"/>
        <v>1</v>
      </c>
      <c r="AM1869" s="52" cm="1">
        <f t="array" aca="1" ref="AM1869" ca="1">+SQRT(MMULT(MMULT(AF1869:AJ1869,MMULT(MMULT($Q$25:$U$29,$Q$16:$U$20),$Q$25:$U$29)),TRANSPOSE(AF1869:AJ1869)))</f>
        <v>0.17909711924202831</v>
      </c>
      <c r="AN1869" s="53" cm="1">
        <f t="array" aca="1" ref="AN1869" ca="1">+SUMPRODUCT(AF1869:AJ1869,TRANSPOSE($T$4:$T$8))</f>
        <v>0.37823821150929421</v>
      </c>
    </row>
    <row r="1870" spans="25:40" x14ac:dyDescent="0.25">
      <c r="Y1870" s="47" t="s">
        <v>1903</v>
      </c>
      <c r="Z1870" s="48">
        <f t="shared" ca="1" si="148"/>
        <v>0.16067864105133589</v>
      </c>
      <c r="AA1870" s="48">
        <f t="shared" ca="1" si="148"/>
        <v>0.81545849506026913</v>
      </c>
      <c r="AB1870" s="48">
        <f t="shared" ca="1" si="148"/>
        <v>0.10891947317650152</v>
      </c>
      <c r="AC1870" s="48">
        <f t="shared" ca="1" si="148"/>
        <v>0.91489798428349511</v>
      </c>
      <c r="AD1870" s="48">
        <f t="shared" ca="1" si="148"/>
        <v>0.50562403542581913</v>
      </c>
      <c r="AE1870" s="49">
        <f t="shared" ca="1" si="150"/>
        <v>2.5055786289974207</v>
      </c>
      <c r="AF1870" s="50">
        <f t="shared" ca="1" si="149"/>
        <v>6.412835709555427E-2</v>
      </c>
      <c r="AG1870" s="50">
        <f t="shared" ca="1" si="149"/>
        <v>0.32545715613265974</v>
      </c>
      <c r="AH1870" s="50">
        <f t="shared" ca="1" si="149"/>
        <v>4.3470786314969666E-2</v>
      </c>
      <c r="AI1870" s="50">
        <f t="shared" ca="1" si="149"/>
        <v>0.36514439167673668</v>
      </c>
      <c r="AJ1870" s="50">
        <f t="shared" ca="1" si="149"/>
        <v>0.20179930878007965</v>
      </c>
      <c r="AK1870" s="51">
        <f t="shared" ca="1" si="151"/>
        <v>1</v>
      </c>
      <c r="AM1870" s="52" cm="1">
        <f t="array" aca="1" ref="AM1870" ca="1">+SQRT(MMULT(MMULT(AF1870:AJ1870,MMULT(MMULT($Q$25:$U$29,$Q$16:$U$20),$Q$25:$U$29)),TRANSPOSE(AF1870:AJ1870)))</f>
        <v>0.19140363735164029</v>
      </c>
      <c r="AN1870" s="53" cm="1">
        <f t="array" aca="1" ref="AN1870" ca="1">+SUMPRODUCT(AF1870:AJ1870,TRANSPOSE($T$4:$T$8))</f>
        <v>0.31165204773888339</v>
      </c>
    </row>
    <row r="1871" spans="25:40" x14ac:dyDescent="0.25">
      <c r="Y1871" s="47" t="s">
        <v>1904</v>
      </c>
      <c r="Z1871" s="48">
        <f t="shared" ca="1" si="148"/>
        <v>0.92958435468463751</v>
      </c>
      <c r="AA1871" s="48">
        <f t="shared" ca="1" si="148"/>
        <v>0.43453053054364543</v>
      </c>
      <c r="AB1871" s="48">
        <f t="shared" ca="1" si="148"/>
        <v>0.41966149346930082</v>
      </c>
      <c r="AC1871" s="48">
        <f t="shared" ca="1" si="148"/>
        <v>0.25893077200282288</v>
      </c>
      <c r="AD1871" s="48">
        <f t="shared" ca="1" si="148"/>
        <v>0.50413266609332907</v>
      </c>
      <c r="AE1871" s="49">
        <f t="shared" ca="1" si="150"/>
        <v>2.5468398167937361</v>
      </c>
      <c r="AF1871" s="50">
        <f t="shared" ca="1" si="149"/>
        <v>0.36499521821317704</v>
      </c>
      <c r="AG1871" s="50">
        <f t="shared" ca="1" si="149"/>
        <v>0.17061557137530697</v>
      </c>
      <c r="AH1871" s="50">
        <f t="shared" ca="1" si="149"/>
        <v>0.16477734119832493</v>
      </c>
      <c r="AI1871" s="50">
        <f t="shared" ca="1" si="149"/>
        <v>0.10166747445027605</v>
      </c>
      <c r="AJ1871" s="50">
        <f t="shared" ca="1" si="149"/>
        <v>0.19794439476291487</v>
      </c>
      <c r="AK1871" s="51">
        <f t="shared" ca="1" si="151"/>
        <v>0.99999999999999978</v>
      </c>
      <c r="AM1871" s="52" cm="1">
        <f t="array" aca="1" ref="AM1871" ca="1">+SQRT(MMULT(MMULT(AF1871:AJ1871,MMULT(MMULT($Q$25:$U$29,$Q$16:$U$20),$Q$25:$U$29)),TRANSPOSE(AF1871:AJ1871)))</f>
        <v>0.16620469424979173</v>
      </c>
      <c r="AN1871" s="53" cm="1">
        <f t="array" aca="1" ref="AN1871" ca="1">+SUMPRODUCT(AF1871:AJ1871,TRANSPOSE($T$4:$T$8))</f>
        <v>0.30478675010075451</v>
      </c>
    </row>
    <row r="1872" spans="25:40" x14ac:dyDescent="0.25">
      <c r="Y1872" s="47" t="s">
        <v>1905</v>
      </c>
      <c r="Z1872" s="48">
        <f t="shared" ca="1" si="148"/>
        <v>0.52367772140947266</v>
      </c>
      <c r="AA1872" s="48">
        <f t="shared" ca="1" si="148"/>
        <v>0.31411362588066771</v>
      </c>
      <c r="AB1872" s="48">
        <f t="shared" ca="1" si="148"/>
        <v>0.2945530382740239</v>
      </c>
      <c r="AC1872" s="48">
        <f t="shared" ca="1" si="148"/>
        <v>0.96502426309234679</v>
      </c>
      <c r="AD1872" s="48">
        <f t="shared" ca="1" si="148"/>
        <v>0.92097352799708265</v>
      </c>
      <c r="AE1872" s="49">
        <f t="shared" ca="1" si="150"/>
        <v>3.0183421766535936</v>
      </c>
      <c r="AF1872" s="50">
        <f t="shared" ca="1" si="149"/>
        <v>0.17349846066494323</v>
      </c>
      <c r="AG1872" s="50">
        <f t="shared" ca="1" si="149"/>
        <v>0.10406826247543691</v>
      </c>
      <c r="AH1872" s="50">
        <f t="shared" ca="1" si="149"/>
        <v>9.758768921308715E-2</v>
      </c>
      <c r="AI1872" s="50">
        <f t="shared" ca="1" si="149"/>
        <v>0.31971996765531063</v>
      </c>
      <c r="AJ1872" s="50">
        <f t="shared" ca="1" si="149"/>
        <v>0.30512561999122212</v>
      </c>
      <c r="AK1872" s="51">
        <f t="shared" ca="1" si="151"/>
        <v>1</v>
      </c>
      <c r="AM1872" s="52" cm="1">
        <f t="array" aca="1" ref="AM1872" ca="1">+SQRT(MMULT(MMULT(AF1872:AJ1872,MMULT(MMULT($Q$25:$U$29,$Q$16:$U$20),$Q$25:$U$29)),TRANSPOSE(AF1872:AJ1872)))</f>
        <v>0.18057675757107758</v>
      </c>
      <c r="AN1872" s="53" cm="1">
        <f t="array" aca="1" ref="AN1872" ca="1">+SUMPRODUCT(AF1872:AJ1872,TRANSPOSE($T$4:$T$8))</f>
        <v>0.26946749835973199</v>
      </c>
    </row>
    <row r="1873" spans="25:40" x14ac:dyDescent="0.25">
      <c r="Y1873" s="47" t="s">
        <v>1906</v>
      </c>
      <c r="Z1873" s="48">
        <f t="shared" ca="1" si="148"/>
        <v>0.51435248860497707</v>
      </c>
      <c r="AA1873" s="48">
        <f t="shared" ca="1" si="148"/>
        <v>0.36971223175799728</v>
      </c>
      <c r="AB1873" s="48">
        <f t="shared" ca="1" si="148"/>
        <v>1.065522246796391E-2</v>
      </c>
      <c r="AC1873" s="48">
        <f t="shared" ca="1" si="148"/>
        <v>0.37586789950537092</v>
      </c>
      <c r="AD1873" s="48">
        <f t="shared" ca="1" si="148"/>
        <v>0.59422632445200718</v>
      </c>
      <c r="AE1873" s="49">
        <f t="shared" ca="1" si="150"/>
        <v>1.8648141667883162</v>
      </c>
      <c r="AF1873" s="50">
        <f t="shared" ca="1" si="149"/>
        <v>0.27581970244832638</v>
      </c>
      <c r="AG1873" s="50">
        <f t="shared" ca="1" si="149"/>
        <v>0.19825687639146139</v>
      </c>
      <c r="AH1873" s="50">
        <f t="shared" ca="1" si="149"/>
        <v>5.713825354681271E-3</v>
      </c>
      <c r="AI1873" s="50">
        <f t="shared" ca="1" si="149"/>
        <v>0.20155783144478731</v>
      </c>
      <c r="AJ1873" s="50">
        <f t="shared" ca="1" si="149"/>
        <v>0.31865176436074372</v>
      </c>
      <c r="AK1873" s="51">
        <f t="shared" ca="1" si="151"/>
        <v>1</v>
      </c>
      <c r="AM1873" s="52" cm="1">
        <f t="array" aca="1" ref="AM1873" ca="1">+SQRT(MMULT(MMULT(AF1873:AJ1873,MMULT(MMULT($Q$25:$U$29,$Q$16:$U$20),$Q$25:$U$29)),TRANSPOSE(AF1873:AJ1873)))</f>
        <v>0.178450594446175</v>
      </c>
      <c r="AN1873" s="53" cm="1">
        <f t="array" aca="1" ref="AN1873" ca="1">+SUMPRODUCT(AF1873:AJ1873,TRANSPOSE($T$4:$T$8))</f>
        <v>0.25318734544745725</v>
      </c>
    </row>
    <row r="1874" spans="25:40" x14ac:dyDescent="0.25">
      <c r="Y1874" s="47" t="s">
        <v>1907</v>
      </c>
      <c r="Z1874" s="48">
        <f t="shared" ca="1" si="148"/>
        <v>0.16411855078230397</v>
      </c>
      <c r="AA1874" s="48">
        <f t="shared" ca="1" si="148"/>
        <v>0.24777163114801293</v>
      </c>
      <c r="AB1874" s="48">
        <f t="shared" ca="1" si="148"/>
        <v>1.6304285698120147E-2</v>
      </c>
      <c r="AC1874" s="48">
        <f t="shared" ca="1" si="148"/>
        <v>0.61440149797792376</v>
      </c>
      <c r="AD1874" s="48">
        <f t="shared" ca="1" si="148"/>
        <v>0.72615745213615024</v>
      </c>
      <c r="AE1874" s="49">
        <f t="shared" ca="1" si="150"/>
        <v>1.768753417742511</v>
      </c>
      <c r="AF1874" s="50">
        <f t="shared" ca="1" si="149"/>
        <v>9.2787693940838384E-2</v>
      </c>
      <c r="AG1874" s="50">
        <f t="shared" ca="1" si="149"/>
        <v>0.14008263032178217</v>
      </c>
      <c r="AH1874" s="50">
        <f t="shared" ca="1" si="149"/>
        <v>9.2179529009360581E-3</v>
      </c>
      <c r="AI1874" s="50">
        <f t="shared" ca="1" si="149"/>
        <v>0.34736413330134758</v>
      </c>
      <c r="AJ1874" s="50">
        <f t="shared" ca="1" si="149"/>
        <v>0.41054758953509579</v>
      </c>
      <c r="AK1874" s="51">
        <f t="shared" ca="1" si="151"/>
        <v>1</v>
      </c>
      <c r="AM1874" s="52" cm="1">
        <f t="array" aca="1" ref="AM1874" ca="1">+SQRT(MMULT(MMULT(AF1874:AJ1874,MMULT(MMULT($Q$25:$U$29,$Q$16:$U$20),$Q$25:$U$29)),TRANSPOSE(AF1874:AJ1874)))</f>
        <v>0.200431956266621</v>
      </c>
      <c r="AN1874" s="53" cm="1">
        <f t="array" aca="1" ref="AN1874" ca="1">+SUMPRODUCT(AF1874:AJ1874,TRANSPOSE($T$4:$T$8))</f>
        <v>0.23364328242143828</v>
      </c>
    </row>
    <row r="1875" spans="25:40" x14ac:dyDescent="0.25">
      <c r="Y1875" s="47" t="s">
        <v>1908</v>
      </c>
      <c r="Z1875" s="48">
        <f t="shared" ca="1" si="148"/>
        <v>8.1235454605672941E-2</v>
      </c>
      <c r="AA1875" s="48">
        <f t="shared" ca="1" si="148"/>
        <v>0.88692858055638391</v>
      </c>
      <c r="AB1875" s="48">
        <f t="shared" ca="1" si="148"/>
        <v>0.62689655435197744</v>
      </c>
      <c r="AC1875" s="48">
        <f t="shared" ca="1" si="148"/>
        <v>0.69118881379136055</v>
      </c>
      <c r="AD1875" s="48">
        <f t="shared" ca="1" si="148"/>
        <v>0.87657379112683653</v>
      </c>
      <c r="AE1875" s="49">
        <f t="shared" ca="1" si="150"/>
        <v>3.1628231944322311</v>
      </c>
      <c r="AF1875" s="50">
        <f t="shared" ca="1" si="149"/>
        <v>2.56844754233111E-2</v>
      </c>
      <c r="AG1875" s="50">
        <f t="shared" ca="1" si="149"/>
        <v>0.28042306699840658</v>
      </c>
      <c r="AH1875" s="50">
        <f t="shared" ca="1" si="149"/>
        <v>0.19820790345016859</v>
      </c>
      <c r="AI1875" s="50">
        <f t="shared" ca="1" si="149"/>
        <v>0.21853539426677884</v>
      </c>
      <c r="AJ1875" s="50">
        <f t="shared" ca="1" si="149"/>
        <v>0.27714915986133498</v>
      </c>
      <c r="AK1875" s="51">
        <f t="shared" ca="1" si="151"/>
        <v>1</v>
      </c>
      <c r="AM1875" s="52" cm="1">
        <f t="array" aca="1" ref="AM1875" ca="1">+SQRT(MMULT(MMULT(AF1875:AJ1875,MMULT(MMULT($Q$25:$U$29,$Q$16:$U$20),$Q$25:$U$29)),TRANSPOSE(AF1875:AJ1875)))</f>
        <v>0.19436933953021363</v>
      </c>
      <c r="AN1875" s="53" cm="1">
        <f t="array" aca="1" ref="AN1875" ca="1">+SUMPRODUCT(AF1875:AJ1875,TRANSPOSE($T$4:$T$8))</f>
        <v>0.31467973651655506</v>
      </c>
    </row>
    <row r="1876" spans="25:40" x14ac:dyDescent="0.25">
      <c r="Y1876" s="47" t="s">
        <v>1909</v>
      </c>
      <c r="Z1876" s="48">
        <f t="shared" ca="1" si="148"/>
        <v>3.561811376655466E-2</v>
      </c>
      <c r="AA1876" s="48">
        <f t="shared" ca="1" si="148"/>
        <v>0.50114932161337955</v>
      </c>
      <c r="AB1876" s="48">
        <f t="shared" ca="1" si="148"/>
        <v>0.76058992424617045</v>
      </c>
      <c r="AC1876" s="48">
        <f t="shared" ca="1" si="148"/>
        <v>5.734853719090871E-2</v>
      </c>
      <c r="AD1876" s="48">
        <f t="shared" ca="1" si="148"/>
        <v>0.29170435817970874</v>
      </c>
      <c r="AE1876" s="49">
        <f t="shared" ca="1" si="150"/>
        <v>1.6464102549967223</v>
      </c>
      <c r="AF1876" s="50">
        <f t="shared" ca="1" si="149"/>
        <v>2.1633802181720233E-2</v>
      </c>
      <c r="AG1876" s="50">
        <f t="shared" ca="1" si="149"/>
        <v>0.30438909141414283</v>
      </c>
      <c r="AH1876" s="50">
        <f t="shared" ca="1" si="149"/>
        <v>0.46196865084983613</v>
      </c>
      <c r="AI1876" s="50">
        <f t="shared" ca="1" si="149"/>
        <v>3.4832470835783808E-2</v>
      </c>
      <c r="AJ1876" s="50">
        <f t="shared" ca="1" si="149"/>
        <v>0.17717598471851687</v>
      </c>
      <c r="AK1876" s="51">
        <f t="shared" ca="1" si="151"/>
        <v>0.99999999999999978</v>
      </c>
      <c r="AM1876" s="52" cm="1">
        <f t="array" aca="1" ref="AM1876" ca="1">+SQRT(MMULT(MMULT(AF1876:AJ1876,MMULT(MMULT($Q$25:$U$29,$Q$16:$U$20),$Q$25:$U$29)),TRANSPOSE(AF1876:AJ1876)))</f>
        <v>0.21753836876162727</v>
      </c>
      <c r="AN1876" s="53" cm="1">
        <f t="array" aca="1" ref="AN1876" ca="1">+SUMPRODUCT(AF1876:AJ1876,TRANSPOSE($T$4:$T$8))</f>
        <v>0.38638495799854039</v>
      </c>
    </row>
    <row r="1877" spans="25:40" x14ac:dyDescent="0.25">
      <c r="Y1877" s="47" t="s">
        <v>1910</v>
      </c>
      <c r="Z1877" s="48">
        <f t="shared" ca="1" si="148"/>
        <v>0.20568044051013634</v>
      </c>
      <c r="AA1877" s="48">
        <f t="shared" ca="1" si="148"/>
        <v>0.50342315586492625</v>
      </c>
      <c r="AB1877" s="48">
        <f t="shared" ca="1" si="148"/>
        <v>0.74863595166845209</v>
      </c>
      <c r="AC1877" s="48">
        <f t="shared" ca="1" si="148"/>
        <v>0.79964545221879002</v>
      </c>
      <c r="AD1877" s="48">
        <f t="shared" ca="1" si="148"/>
        <v>0.36744624196057718</v>
      </c>
      <c r="AE1877" s="49">
        <f t="shared" ca="1" si="150"/>
        <v>2.6248312422228817</v>
      </c>
      <c r="AF1877" s="50">
        <f t="shared" ca="1" si="149"/>
        <v>7.8359491155687577E-2</v>
      </c>
      <c r="AG1877" s="50">
        <f t="shared" ca="1" si="149"/>
        <v>0.19179257994452781</v>
      </c>
      <c r="AH1877" s="50">
        <f t="shared" ca="1" si="149"/>
        <v>0.28521298422006641</v>
      </c>
      <c r="AI1877" s="50">
        <f t="shared" ca="1" si="149"/>
        <v>0.30464642425605887</v>
      </c>
      <c r="AJ1877" s="50">
        <f t="shared" ca="1" si="149"/>
        <v>0.13998852042365942</v>
      </c>
      <c r="AK1877" s="51">
        <f t="shared" ca="1" si="151"/>
        <v>1.0000000000000002</v>
      </c>
      <c r="AM1877" s="52" cm="1">
        <f t="array" aca="1" ref="AM1877" ca="1">+SQRT(MMULT(MMULT(AF1877:AJ1877,MMULT(MMULT($Q$25:$U$29,$Q$16:$U$20),$Q$25:$U$29)),TRANSPOSE(AF1877:AJ1877)))</f>
        <v>0.18451598127540561</v>
      </c>
      <c r="AN1877" s="53" cm="1">
        <f t="array" aca="1" ref="AN1877" ca="1">+SUMPRODUCT(AF1877:AJ1877,TRANSPOSE($T$4:$T$8))</f>
        <v>0.3561463446757635</v>
      </c>
    </row>
    <row r="1878" spans="25:40" x14ac:dyDescent="0.25">
      <c r="Y1878" s="47" t="s">
        <v>1911</v>
      </c>
      <c r="Z1878" s="48">
        <f t="shared" ca="1" si="148"/>
        <v>0.67298085877302971</v>
      </c>
      <c r="AA1878" s="48">
        <f t="shared" ca="1" si="148"/>
        <v>0.29890097979928631</v>
      </c>
      <c r="AB1878" s="48">
        <f t="shared" ca="1" si="148"/>
        <v>0.36785702829418787</v>
      </c>
      <c r="AC1878" s="48">
        <f t="shared" ca="1" si="148"/>
        <v>0.44783132456804386</v>
      </c>
      <c r="AD1878" s="48">
        <f t="shared" ca="1" si="148"/>
        <v>0.83792026710496903</v>
      </c>
      <c r="AE1878" s="49">
        <f t="shared" ca="1" si="150"/>
        <v>2.6254904585395167</v>
      </c>
      <c r="AF1878" s="50">
        <f t="shared" ca="1" si="149"/>
        <v>0.25632576823280068</v>
      </c>
      <c r="AG1878" s="50">
        <f t="shared" ca="1" si="149"/>
        <v>0.1138457688265819</v>
      </c>
      <c r="AH1878" s="50">
        <f t="shared" ca="1" si="149"/>
        <v>0.14010983246871747</v>
      </c>
      <c r="AI1878" s="50">
        <f t="shared" ca="1" si="149"/>
        <v>0.17057053972961658</v>
      </c>
      <c r="AJ1878" s="50">
        <f t="shared" ca="1" si="149"/>
        <v>0.31914809074228345</v>
      </c>
      <c r="AK1878" s="51">
        <f t="shared" ca="1" si="151"/>
        <v>1</v>
      </c>
      <c r="AM1878" s="52" cm="1">
        <f t="array" aca="1" ref="AM1878" ca="1">+SQRT(MMULT(MMULT(AF1878:AJ1878,MMULT(MMULT($Q$25:$U$29,$Q$16:$U$20),$Q$25:$U$29)),TRANSPOSE(AF1878:AJ1878)))</f>
        <v>0.17575022291116318</v>
      </c>
      <c r="AN1878" s="53" cm="1">
        <f t="array" aca="1" ref="AN1878" ca="1">+SUMPRODUCT(AF1878:AJ1878,TRANSPOSE($T$4:$T$8))</f>
        <v>0.269099834735892</v>
      </c>
    </row>
    <row r="1879" spans="25:40" x14ac:dyDescent="0.25">
      <c r="Y1879" s="47" t="s">
        <v>1912</v>
      </c>
      <c r="Z1879" s="48">
        <f t="shared" ca="1" si="148"/>
        <v>0.12063102515023805</v>
      </c>
      <c r="AA1879" s="48">
        <f t="shared" ca="1" si="148"/>
        <v>0.910388070407114</v>
      </c>
      <c r="AB1879" s="48">
        <f t="shared" ca="1" si="148"/>
        <v>0.15143054479747953</v>
      </c>
      <c r="AC1879" s="48">
        <f t="shared" ca="1" si="148"/>
        <v>0.99549308941682257</v>
      </c>
      <c r="AD1879" s="48">
        <f t="shared" ca="1" si="148"/>
        <v>0.46906420927760695</v>
      </c>
      <c r="AE1879" s="49">
        <f t="shared" ca="1" si="150"/>
        <v>2.6470069390492608</v>
      </c>
      <c r="AF1879" s="50">
        <f t="shared" ca="1" si="149"/>
        <v>4.5572613872166774E-2</v>
      </c>
      <c r="AG1879" s="50">
        <f t="shared" ca="1" si="149"/>
        <v>0.34393112348020621</v>
      </c>
      <c r="AH1879" s="50">
        <f t="shared" ca="1" si="149"/>
        <v>5.7208216028277442E-2</v>
      </c>
      <c r="AI1879" s="50">
        <f t="shared" ca="1" si="149"/>
        <v>0.37608253863300373</v>
      </c>
      <c r="AJ1879" s="50">
        <f t="shared" ca="1" si="149"/>
        <v>0.17720550798634596</v>
      </c>
      <c r="AK1879" s="51">
        <f t="shared" ca="1" si="151"/>
        <v>1</v>
      </c>
      <c r="AM1879" s="52" cm="1">
        <f t="array" aca="1" ref="AM1879" ca="1">+SQRT(MMULT(MMULT(AF1879:AJ1879,MMULT(MMULT($Q$25:$U$29,$Q$16:$U$20),$Q$25:$U$29)),TRANSPOSE(AF1879:AJ1879)))</f>
        <v>0.19314918765107825</v>
      </c>
      <c r="AN1879" s="53" cm="1">
        <f t="array" aca="1" ref="AN1879" ca="1">+SUMPRODUCT(AF1879:AJ1879,TRANSPOSE($T$4:$T$8))</f>
        <v>0.32291634792692658</v>
      </c>
    </row>
    <row r="1880" spans="25:40" x14ac:dyDescent="0.25">
      <c r="Y1880" s="47" t="s">
        <v>1913</v>
      </c>
      <c r="Z1880" s="48">
        <f t="shared" ca="1" si="148"/>
        <v>0.38653931733009195</v>
      </c>
      <c r="AA1880" s="48">
        <f t="shared" ca="1" si="148"/>
        <v>0.49491914274812809</v>
      </c>
      <c r="AB1880" s="48">
        <f t="shared" ca="1" si="148"/>
        <v>0.78080044247848723</v>
      </c>
      <c r="AC1880" s="48">
        <f t="shared" ca="1" si="148"/>
        <v>0.64490779076918381</v>
      </c>
      <c r="AD1880" s="48">
        <f t="shared" ca="1" si="148"/>
        <v>0.17284225426076771</v>
      </c>
      <c r="AE1880" s="49">
        <f t="shared" ca="1" si="150"/>
        <v>2.4800089475866587</v>
      </c>
      <c r="AF1880" s="50">
        <f t="shared" ca="1" si="149"/>
        <v>0.15586206562127136</v>
      </c>
      <c r="AG1880" s="50">
        <f t="shared" ca="1" si="149"/>
        <v>0.19956345045841178</v>
      </c>
      <c r="AH1880" s="50">
        <f t="shared" ca="1" si="149"/>
        <v>0.31483775219371612</v>
      </c>
      <c r="AI1880" s="50">
        <f t="shared" ca="1" si="149"/>
        <v>0.26004252581296339</v>
      </c>
      <c r="AJ1880" s="50">
        <f t="shared" ca="1" si="149"/>
        <v>6.9694205913637383E-2</v>
      </c>
      <c r="AK1880" s="51">
        <f t="shared" ca="1" si="151"/>
        <v>1</v>
      </c>
      <c r="AM1880" s="52" cm="1">
        <f t="array" aca="1" ref="AM1880" ca="1">+SQRT(MMULT(MMULT(AF1880:AJ1880,MMULT(MMULT($Q$25:$U$29,$Q$16:$U$20),$Q$25:$U$29)),TRANSPOSE(AF1880:AJ1880)))</f>
        <v>0.18019649447202166</v>
      </c>
      <c r="AN1880" s="53" cm="1">
        <f t="array" aca="1" ref="AN1880" ca="1">+SUMPRODUCT(AF1880:AJ1880,TRANSPOSE($T$4:$T$8))</f>
        <v>0.3766002918287219</v>
      </c>
    </row>
    <row r="1881" spans="25:40" x14ac:dyDescent="0.25">
      <c r="Y1881" s="47" t="s">
        <v>1914</v>
      </c>
      <c r="Z1881" s="48">
        <f t="shared" ca="1" si="148"/>
        <v>0.16856997866767809</v>
      </c>
      <c r="AA1881" s="48">
        <f t="shared" ca="1" si="148"/>
        <v>0.16321732546829459</v>
      </c>
      <c r="AB1881" s="48">
        <f t="shared" ca="1" si="148"/>
        <v>0.62302184450980702</v>
      </c>
      <c r="AC1881" s="48">
        <f t="shared" ca="1" si="148"/>
        <v>0.51010798760966425</v>
      </c>
      <c r="AD1881" s="48">
        <f t="shared" ca="1" si="148"/>
        <v>0.70767022070584795</v>
      </c>
      <c r="AE1881" s="49">
        <f t="shared" ca="1" si="150"/>
        <v>2.1725873569612921</v>
      </c>
      <c r="AF1881" s="50">
        <f t="shared" ca="1" si="149"/>
        <v>7.7589505493325675E-2</v>
      </c>
      <c r="AG1881" s="50">
        <f t="shared" ca="1" si="149"/>
        <v>7.5125782604470226E-2</v>
      </c>
      <c r="AH1881" s="50">
        <f t="shared" ca="1" si="149"/>
        <v>0.28676492225435846</v>
      </c>
      <c r="AI1881" s="50">
        <f t="shared" ca="1" si="149"/>
        <v>0.2347928546924489</v>
      </c>
      <c r="AJ1881" s="50">
        <f t="shared" ca="1" si="149"/>
        <v>0.32572693495539667</v>
      </c>
      <c r="AK1881" s="51">
        <f t="shared" ca="1" si="151"/>
        <v>1</v>
      </c>
      <c r="AM1881" s="52" cm="1">
        <f t="array" aca="1" ref="AM1881" ca="1">+SQRT(MMULT(MMULT(AF1881:AJ1881,MMULT(MMULT($Q$25:$U$29,$Q$16:$U$20),$Q$25:$U$29)),TRANSPOSE(AF1881:AJ1881)))</f>
        <v>0.19470072043521666</v>
      </c>
      <c r="AN1881" s="53" cm="1">
        <f t="array" aca="1" ref="AN1881" ca="1">+SUMPRODUCT(AF1881:AJ1881,TRANSPOSE($T$4:$T$8))</f>
        <v>0.29704489897994729</v>
      </c>
    </row>
    <row r="1882" spans="25:40" x14ac:dyDescent="0.25">
      <c r="Y1882" s="47" t="s">
        <v>1915</v>
      </c>
      <c r="Z1882" s="48">
        <f t="shared" ca="1" si="148"/>
        <v>0.20060290366884803</v>
      </c>
      <c r="AA1882" s="48">
        <f t="shared" ca="1" si="148"/>
        <v>0.67984824401666255</v>
      </c>
      <c r="AB1882" s="48">
        <f t="shared" ca="1" si="148"/>
        <v>0.46137463795399702</v>
      </c>
      <c r="AC1882" s="48">
        <f t="shared" ca="1" si="148"/>
        <v>0.27624658427527227</v>
      </c>
      <c r="AD1882" s="48">
        <f t="shared" ca="1" si="148"/>
        <v>0.34294759222067761</v>
      </c>
      <c r="AE1882" s="49">
        <f t="shared" ca="1" si="150"/>
        <v>1.9610199621354574</v>
      </c>
      <c r="AF1882" s="50">
        <f t="shared" ca="1" si="149"/>
        <v>0.10229518696505313</v>
      </c>
      <c r="AG1882" s="50">
        <f t="shared" ca="1" si="149"/>
        <v>0.34668094009422534</v>
      </c>
      <c r="AH1882" s="50">
        <f t="shared" ca="1" si="149"/>
        <v>0.23527279011050045</v>
      </c>
      <c r="AI1882" s="50">
        <f t="shared" ca="1" si="149"/>
        <v>0.1408688282675373</v>
      </c>
      <c r="AJ1882" s="50">
        <f t="shared" ca="1" si="149"/>
        <v>0.1748822545626838</v>
      </c>
      <c r="AK1882" s="51">
        <f t="shared" ca="1" si="151"/>
        <v>1</v>
      </c>
      <c r="AM1882" s="52" cm="1">
        <f t="array" aca="1" ref="AM1882" ca="1">+SQRT(MMULT(MMULT(AF1882:AJ1882,MMULT(MMULT($Q$25:$U$29,$Q$16:$U$20),$Q$25:$U$29)),TRANSPOSE(AF1882:AJ1882)))</f>
        <v>0.18827777598590886</v>
      </c>
      <c r="AN1882" s="53" cm="1">
        <f t="array" aca="1" ref="AN1882" ca="1">+SUMPRODUCT(AF1882:AJ1882,TRANSPOSE($T$4:$T$8))</f>
        <v>0.34962741567611622</v>
      </c>
    </row>
    <row r="1883" spans="25:40" x14ac:dyDescent="0.25">
      <c r="Y1883" s="47" t="s">
        <v>1916</v>
      </c>
      <c r="Z1883" s="48">
        <f t="shared" ca="1" si="148"/>
        <v>0.41870473491244564</v>
      </c>
      <c r="AA1883" s="48">
        <f t="shared" ca="1" si="148"/>
        <v>0.94127215345953352</v>
      </c>
      <c r="AB1883" s="48">
        <f t="shared" ca="1" si="148"/>
        <v>7.1971632188327583E-2</v>
      </c>
      <c r="AC1883" s="48">
        <f t="shared" ca="1" si="148"/>
        <v>0.46036934860359313</v>
      </c>
      <c r="AD1883" s="48">
        <f t="shared" ca="1" si="148"/>
        <v>0.4734494166473181</v>
      </c>
      <c r="AE1883" s="49">
        <f t="shared" ca="1" si="150"/>
        <v>2.3657672858112178</v>
      </c>
      <c r="AF1883" s="50">
        <f t="shared" ca="1" si="149"/>
        <v>0.17698475138431566</v>
      </c>
      <c r="AG1883" s="50">
        <f t="shared" ca="1" si="149"/>
        <v>0.397871827505964</v>
      </c>
      <c r="AH1883" s="50">
        <f t="shared" ca="1" si="149"/>
        <v>3.0422109824571619E-2</v>
      </c>
      <c r="AI1883" s="50">
        <f t="shared" ca="1" si="149"/>
        <v>0.19459621044076331</v>
      </c>
      <c r="AJ1883" s="50">
        <f t="shared" ca="1" si="149"/>
        <v>0.20012510084438548</v>
      </c>
      <c r="AK1883" s="51">
        <f t="shared" ca="1" si="151"/>
        <v>1</v>
      </c>
      <c r="AM1883" s="52" cm="1">
        <f t="array" aca="1" ref="AM1883" ca="1">+SQRT(MMULT(MMULT(AF1883:AJ1883,MMULT(MMULT($Q$25:$U$29,$Q$16:$U$20),$Q$25:$U$29)),TRANSPOSE(AF1883:AJ1883)))</f>
        <v>0.18711491525229051</v>
      </c>
      <c r="AN1883" s="53" cm="1">
        <f t="array" aca="1" ref="AN1883" ca="1">+SUMPRODUCT(AF1883:AJ1883,TRANSPOSE($T$4:$T$8))</f>
        <v>0.30995828426949906</v>
      </c>
    </row>
    <row r="1884" spans="25:40" x14ac:dyDescent="0.25">
      <c r="Y1884" s="47" t="s">
        <v>1917</v>
      </c>
      <c r="Z1884" s="48">
        <f t="shared" ca="1" si="148"/>
        <v>0.60806810019890256</v>
      </c>
      <c r="AA1884" s="48">
        <f t="shared" ca="1" si="148"/>
        <v>0.9012081398420505</v>
      </c>
      <c r="AB1884" s="48">
        <f t="shared" ca="1" si="148"/>
        <v>0.89190380928047863</v>
      </c>
      <c r="AC1884" s="48">
        <f t="shared" ca="1" si="148"/>
        <v>0.4599477822330359</v>
      </c>
      <c r="AD1884" s="48">
        <f t="shared" ca="1" si="148"/>
        <v>0.99782847852945789</v>
      </c>
      <c r="AE1884" s="49">
        <f t="shared" ca="1" si="150"/>
        <v>3.8589563100839257</v>
      </c>
      <c r="AF1884" s="50">
        <f t="shared" ca="1" si="149"/>
        <v>0.15757320149231702</v>
      </c>
      <c r="AG1884" s="50">
        <f t="shared" ca="1" si="149"/>
        <v>0.23353675642480926</v>
      </c>
      <c r="AH1884" s="50">
        <f t="shared" ca="1" si="149"/>
        <v>0.23112565616506844</v>
      </c>
      <c r="AI1884" s="50">
        <f t="shared" ca="1" si="149"/>
        <v>0.11918968375753206</v>
      </c>
      <c r="AJ1884" s="50">
        <f t="shared" ca="1" si="149"/>
        <v>0.25857470216027317</v>
      </c>
      <c r="AK1884" s="51">
        <f t="shared" ca="1" si="151"/>
        <v>1</v>
      </c>
      <c r="AM1884" s="52" cm="1">
        <f t="array" aca="1" ref="AM1884" ca="1">+SQRT(MMULT(MMULT(AF1884:AJ1884,MMULT(MMULT($Q$25:$U$29,$Q$16:$U$20),$Q$25:$U$29)),TRANSPOSE(AF1884:AJ1884)))</f>
        <v>0.18245727696153521</v>
      </c>
      <c r="AN1884" s="53" cm="1">
        <f t="array" aca="1" ref="AN1884" ca="1">+SUMPRODUCT(AF1884:AJ1884,TRANSPOSE($T$4:$T$8))</f>
        <v>0.3146157064886278</v>
      </c>
    </row>
    <row r="1885" spans="25:40" x14ac:dyDescent="0.25">
      <c r="Y1885" s="47" t="s">
        <v>1918</v>
      </c>
      <c r="Z1885" s="48">
        <f t="shared" ca="1" si="148"/>
        <v>6.0316415043595528E-2</v>
      </c>
      <c r="AA1885" s="48">
        <f t="shared" ca="1" si="148"/>
        <v>0.40148867941657185</v>
      </c>
      <c r="AB1885" s="48">
        <f t="shared" ca="1" si="148"/>
        <v>0.56911761621210966</v>
      </c>
      <c r="AC1885" s="48">
        <f t="shared" ca="1" si="148"/>
        <v>0.71336607793906348</v>
      </c>
      <c r="AD1885" s="48">
        <f t="shared" ca="1" si="148"/>
        <v>0.30259911275692786</v>
      </c>
      <c r="AE1885" s="49">
        <f t="shared" ca="1" si="150"/>
        <v>2.0468879013682679</v>
      </c>
      <c r="AF1885" s="50">
        <f t="shared" ca="1" si="149"/>
        <v>2.9467375816367991E-2</v>
      </c>
      <c r="AG1885" s="50">
        <f t="shared" ca="1" si="149"/>
        <v>0.19614590478950591</v>
      </c>
      <c r="AH1885" s="50">
        <f t="shared" ca="1" si="149"/>
        <v>0.27804044170258463</v>
      </c>
      <c r="AI1885" s="50">
        <f t="shared" ca="1" si="149"/>
        <v>0.34851252843998198</v>
      </c>
      <c r="AJ1885" s="50">
        <f t="shared" ca="1" si="149"/>
        <v>0.14783374925155973</v>
      </c>
      <c r="AK1885" s="51">
        <f t="shared" ca="1" si="151"/>
        <v>1.0000000000000002</v>
      </c>
      <c r="AM1885" s="52" cm="1">
        <f t="array" aca="1" ref="AM1885" ca="1">+SQRT(MMULT(MMULT(AF1885:AJ1885,MMULT(MMULT($Q$25:$U$29,$Q$16:$U$20),$Q$25:$U$29)),TRANSPOSE(AF1885:AJ1885)))</f>
        <v>0.18962279422813841</v>
      </c>
      <c r="AN1885" s="53" cm="1">
        <f t="array" aca="1" ref="AN1885" ca="1">+SUMPRODUCT(AF1885:AJ1885,TRANSPOSE($T$4:$T$8))</f>
        <v>0.35569727634778625</v>
      </c>
    </row>
    <row r="1886" spans="25:40" x14ac:dyDescent="0.25">
      <c r="Y1886" s="47" t="s">
        <v>1919</v>
      </c>
      <c r="Z1886" s="48">
        <f t="shared" ca="1" si="148"/>
        <v>0.6168661178102296</v>
      </c>
      <c r="AA1886" s="48">
        <f t="shared" ca="1" si="148"/>
        <v>0.15875251749572961</v>
      </c>
      <c r="AB1886" s="48">
        <f t="shared" ca="1" si="148"/>
        <v>0.21289766133795773</v>
      </c>
      <c r="AC1886" s="48">
        <f t="shared" ca="1" si="148"/>
        <v>0.99791625617528446</v>
      </c>
      <c r="AD1886" s="48">
        <f t="shared" ca="1" si="148"/>
        <v>0.82136735384846193</v>
      </c>
      <c r="AE1886" s="49">
        <f t="shared" ca="1" si="150"/>
        <v>2.8077999066676633</v>
      </c>
      <c r="AF1886" s="50">
        <f t="shared" ca="1" si="149"/>
        <v>0.21969732114648263</v>
      </c>
      <c r="AG1886" s="50">
        <f t="shared" ca="1" si="149"/>
        <v>5.6539825761351824E-2</v>
      </c>
      <c r="AH1886" s="50">
        <f t="shared" ca="1" si="149"/>
        <v>7.5823658527942497E-2</v>
      </c>
      <c r="AI1886" s="50">
        <f t="shared" ca="1" si="149"/>
        <v>0.35540860793019458</v>
      </c>
      <c r="AJ1886" s="50">
        <f t="shared" ca="1" si="149"/>
        <v>0.29253058663402848</v>
      </c>
      <c r="AK1886" s="51">
        <f t="shared" ca="1" si="151"/>
        <v>1</v>
      </c>
      <c r="AM1886" s="52" cm="1">
        <f t="array" aca="1" ref="AM1886" ca="1">+SQRT(MMULT(MMULT(AF1886:AJ1886,MMULT(MMULT($Q$25:$U$29,$Q$16:$U$20),$Q$25:$U$29)),TRANSPOSE(AF1886:AJ1886)))</f>
        <v>0.17965264426026237</v>
      </c>
      <c r="AN1886" s="53" cm="1">
        <f t="array" aca="1" ref="AN1886" ca="1">+SUMPRODUCT(AF1886:AJ1886,TRANSPOSE($T$4:$T$8))</f>
        <v>0.26326594803588299</v>
      </c>
    </row>
    <row r="1887" spans="25:40" x14ac:dyDescent="0.25">
      <c r="Y1887" s="47" t="s">
        <v>1920</v>
      </c>
      <c r="Z1887" s="48">
        <f t="shared" ca="1" si="148"/>
        <v>0.19191978621996442</v>
      </c>
      <c r="AA1887" s="48">
        <f t="shared" ca="1" si="148"/>
        <v>0.10336906590121975</v>
      </c>
      <c r="AB1887" s="48">
        <f t="shared" ca="1" si="148"/>
        <v>0.48794612677020466</v>
      </c>
      <c r="AC1887" s="48">
        <f t="shared" ca="1" si="148"/>
        <v>0.26223362641712555</v>
      </c>
      <c r="AD1887" s="48">
        <f t="shared" ca="1" si="148"/>
        <v>0.34440998658600597</v>
      </c>
      <c r="AE1887" s="49">
        <f t="shared" ca="1" si="150"/>
        <v>1.3898785918945205</v>
      </c>
      <c r="AF1887" s="50">
        <f t="shared" ca="1" si="149"/>
        <v>0.13808384943778559</v>
      </c>
      <c r="AG1887" s="50">
        <f t="shared" ca="1" si="149"/>
        <v>7.4372730470162213E-2</v>
      </c>
      <c r="AH1887" s="50">
        <f t="shared" ca="1" si="149"/>
        <v>0.35107104290677171</v>
      </c>
      <c r="AI1887" s="50">
        <f t="shared" ca="1" si="149"/>
        <v>0.18867376470608072</v>
      </c>
      <c r="AJ1887" s="50">
        <f t="shared" ca="1" si="149"/>
        <v>0.24779861247919965</v>
      </c>
      <c r="AK1887" s="51">
        <f t="shared" ca="1" si="151"/>
        <v>0.99999999999999989</v>
      </c>
      <c r="AM1887" s="52" cm="1">
        <f t="array" aca="1" ref="AM1887" ca="1">+SQRT(MMULT(MMULT(AF1887:AJ1887,MMULT(MMULT($Q$25:$U$29,$Q$16:$U$20),$Q$25:$U$29)),TRANSPOSE(AF1887:AJ1887)))</f>
        <v>0.19028055962043836</v>
      </c>
      <c r="AN1887" s="53" cm="1">
        <f t="array" aca="1" ref="AN1887" ca="1">+SUMPRODUCT(AF1887:AJ1887,TRANSPOSE($T$4:$T$8))</f>
        <v>0.32535636039473881</v>
      </c>
    </row>
    <row r="1888" spans="25:40" x14ac:dyDescent="0.25">
      <c r="Y1888" s="47" t="s">
        <v>1921</v>
      </c>
      <c r="Z1888" s="48">
        <f t="shared" ca="1" si="148"/>
        <v>0.69601690364121616</v>
      </c>
      <c r="AA1888" s="48">
        <f t="shared" ca="1" si="148"/>
        <v>0.35122762538422481</v>
      </c>
      <c r="AB1888" s="48">
        <f t="shared" ca="1" si="148"/>
        <v>0.69694568871831986</v>
      </c>
      <c r="AC1888" s="48">
        <f t="shared" ca="1" si="148"/>
        <v>2.1940890484862252E-2</v>
      </c>
      <c r="AD1888" s="48">
        <f t="shared" ca="1" si="148"/>
        <v>0.86607455998244853</v>
      </c>
      <c r="AE1888" s="49">
        <f t="shared" ca="1" si="150"/>
        <v>2.6322056682110717</v>
      </c>
      <c r="AF1888" s="50">
        <f t="shared" ca="1" si="149"/>
        <v>0.26442344990247313</v>
      </c>
      <c r="AG1888" s="50">
        <f t="shared" ca="1" si="149"/>
        <v>0.13343471964443035</v>
      </c>
      <c r="AH1888" s="50">
        <f t="shared" ca="1" si="149"/>
        <v>0.26477630419813875</v>
      </c>
      <c r="AI1888" s="50">
        <f t="shared" ca="1" si="149"/>
        <v>8.3355532395665566E-3</v>
      </c>
      <c r="AJ1888" s="50">
        <f t="shared" ca="1" si="149"/>
        <v>0.32902997301539116</v>
      </c>
      <c r="AK1888" s="51">
        <f t="shared" ca="1" si="151"/>
        <v>1</v>
      </c>
      <c r="AM1888" s="52" cm="1">
        <f t="array" aca="1" ref="AM1888" ca="1">+SQRT(MMULT(MMULT(AF1888:AJ1888,MMULT(MMULT($Q$25:$U$29,$Q$16:$U$20),$Q$25:$U$29)),TRANSPOSE(AF1888:AJ1888)))</f>
        <v>0.18653472093722137</v>
      </c>
      <c r="AN1888" s="53" cm="1">
        <f t="array" aca="1" ref="AN1888" ca="1">+SUMPRODUCT(AF1888:AJ1888,TRANSPOSE($T$4:$T$8))</f>
        <v>0.28768876447828889</v>
      </c>
    </row>
    <row r="1889" spans="25:40" x14ac:dyDescent="0.25">
      <c r="Y1889" s="47" t="s">
        <v>1922</v>
      </c>
      <c r="Z1889" s="48">
        <f t="shared" ca="1" si="148"/>
        <v>0.50468364291921031</v>
      </c>
      <c r="AA1889" s="48">
        <f t="shared" ca="1" si="148"/>
        <v>3.7890805762737956E-2</v>
      </c>
      <c r="AB1889" s="48">
        <f t="shared" ca="1" si="148"/>
        <v>0.28461961188837281</v>
      </c>
      <c r="AC1889" s="48">
        <f t="shared" ca="1" si="148"/>
        <v>0.69638649664163543</v>
      </c>
      <c r="AD1889" s="48">
        <f t="shared" ca="1" si="148"/>
        <v>0.3413214028738405</v>
      </c>
      <c r="AE1889" s="49">
        <f t="shared" ca="1" si="150"/>
        <v>1.864901960085797</v>
      </c>
      <c r="AF1889" s="50">
        <f t="shared" ca="1" si="149"/>
        <v>0.27062207757880835</v>
      </c>
      <c r="AG1889" s="50">
        <f t="shared" ca="1" si="149"/>
        <v>2.0317854007185849E-2</v>
      </c>
      <c r="AH1889" s="50">
        <f t="shared" ca="1" si="149"/>
        <v>0.15261907487902396</v>
      </c>
      <c r="AI1889" s="50">
        <f t="shared" ca="1" si="149"/>
        <v>0.3734172152457802</v>
      </c>
      <c r="AJ1889" s="50">
        <f t="shared" ca="1" si="149"/>
        <v>0.18302377828920166</v>
      </c>
      <c r="AK1889" s="51">
        <f t="shared" ca="1" si="151"/>
        <v>1</v>
      </c>
      <c r="AM1889" s="52" cm="1">
        <f t="array" aca="1" ref="AM1889" ca="1">+SQRT(MMULT(MMULT(AF1889:AJ1889,MMULT(MMULT($Q$25:$U$29,$Q$16:$U$20),$Q$25:$U$29)),TRANSPOSE(AF1889:AJ1889)))</f>
        <v>0.17416762858021761</v>
      </c>
      <c r="AN1889" s="53" cm="1">
        <f t="array" aca="1" ref="AN1889" ca="1">+SUMPRODUCT(AF1889:AJ1889,TRANSPOSE($T$4:$T$8))</f>
        <v>0.29982417626792762</v>
      </c>
    </row>
    <row r="1890" spans="25:40" x14ac:dyDescent="0.25">
      <c r="Y1890" s="47" t="s">
        <v>1923</v>
      </c>
      <c r="Z1890" s="48">
        <f t="shared" ca="1" si="148"/>
        <v>0.60183432961104477</v>
      </c>
      <c r="AA1890" s="48">
        <f t="shared" ca="1" si="148"/>
        <v>0.43003321063195443</v>
      </c>
      <c r="AB1890" s="48">
        <f t="shared" ca="1" si="148"/>
        <v>0.36099729852947615</v>
      </c>
      <c r="AC1890" s="48">
        <f t="shared" ca="1" si="148"/>
        <v>0.28330025240738799</v>
      </c>
      <c r="AD1890" s="48">
        <f t="shared" ca="1" si="148"/>
        <v>0.64176033763729401</v>
      </c>
      <c r="AE1890" s="49">
        <f t="shared" ca="1" si="150"/>
        <v>2.3179254288171576</v>
      </c>
      <c r="AF1890" s="50">
        <f t="shared" ca="1" si="149"/>
        <v>0.25964352525273521</v>
      </c>
      <c r="AG1890" s="50">
        <f t="shared" ca="1" si="149"/>
        <v>0.18552504117934515</v>
      </c>
      <c r="AH1890" s="50">
        <f t="shared" ca="1" si="149"/>
        <v>0.15574154976749785</v>
      </c>
      <c r="AI1890" s="50">
        <f t="shared" ca="1" si="149"/>
        <v>0.12222146963198757</v>
      </c>
      <c r="AJ1890" s="50">
        <f t="shared" ca="1" si="149"/>
        <v>0.27686841416843411</v>
      </c>
      <c r="AK1890" s="51">
        <f t="shared" ca="1" si="151"/>
        <v>0.99999999999999989</v>
      </c>
      <c r="AM1890" s="52" cm="1">
        <f t="array" aca="1" ref="AM1890" ca="1">+SQRT(MMULT(MMULT(AF1890:AJ1890,MMULT(MMULT($Q$25:$U$29,$Q$16:$U$20),$Q$25:$U$29)),TRANSPOSE(AF1890:AJ1890)))</f>
        <v>0.17362759126598018</v>
      </c>
      <c r="AN1890" s="53" cm="1">
        <f t="array" aca="1" ref="AN1890" ca="1">+SUMPRODUCT(AF1890:AJ1890,TRANSPOSE($T$4:$T$8))</f>
        <v>0.28852680858130009</v>
      </c>
    </row>
    <row r="1891" spans="25:40" x14ac:dyDescent="0.25">
      <c r="Y1891" s="47" t="s">
        <v>1924</v>
      </c>
      <c r="Z1891" s="48">
        <f t="shared" ca="1" si="148"/>
        <v>0.90101206843187431</v>
      </c>
      <c r="AA1891" s="48">
        <f t="shared" ca="1" si="148"/>
        <v>5.3303558332433054E-2</v>
      </c>
      <c r="AB1891" s="48">
        <f t="shared" ca="1" si="148"/>
        <v>0.23515980494091404</v>
      </c>
      <c r="AC1891" s="48">
        <f t="shared" ca="1" si="148"/>
        <v>0.38446895082897314</v>
      </c>
      <c r="AD1891" s="48">
        <f t="shared" ca="1" si="148"/>
        <v>0.44254495735361221</v>
      </c>
      <c r="AE1891" s="49">
        <f t="shared" ca="1" si="150"/>
        <v>2.0164893398878068</v>
      </c>
      <c r="AF1891" s="50">
        <f t="shared" ca="1" si="149"/>
        <v>0.44682213320403902</v>
      </c>
      <c r="AG1891" s="50">
        <f t="shared" ca="1" si="149"/>
        <v>2.6433840872870051E-2</v>
      </c>
      <c r="AH1891" s="50">
        <f t="shared" ca="1" si="149"/>
        <v>0.11661842207110197</v>
      </c>
      <c r="AI1891" s="50">
        <f t="shared" ca="1" si="149"/>
        <v>0.19066252581844256</v>
      </c>
      <c r="AJ1891" s="50">
        <f t="shared" ca="1" si="149"/>
        <v>0.21946307803354639</v>
      </c>
      <c r="AK1891" s="51">
        <f t="shared" ca="1" si="151"/>
        <v>1</v>
      </c>
      <c r="AM1891" s="52" cm="1">
        <f t="array" aca="1" ref="AM1891" ca="1">+SQRT(MMULT(MMULT(AF1891:AJ1891,MMULT(MMULT($Q$25:$U$29,$Q$16:$U$20),$Q$25:$U$29)),TRANSPOSE(AF1891:AJ1891)))</f>
        <v>0.16828953252366607</v>
      </c>
      <c r="AN1891" s="53" cm="1">
        <f t="array" aca="1" ref="AN1891" ca="1">+SUMPRODUCT(AF1891:AJ1891,TRANSPOSE($T$4:$T$8))</f>
        <v>0.2756804022062096</v>
      </c>
    </row>
    <row r="1892" spans="25:40" x14ac:dyDescent="0.25">
      <c r="Y1892" s="47" t="s">
        <v>1925</v>
      </c>
      <c r="Z1892" s="48">
        <f t="shared" ca="1" si="148"/>
        <v>0.70565615713007501</v>
      </c>
      <c r="AA1892" s="48">
        <f t="shared" ca="1" si="148"/>
        <v>0.33423644962060295</v>
      </c>
      <c r="AB1892" s="48">
        <f t="shared" ca="1" si="148"/>
        <v>0.90160365252949892</v>
      </c>
      <c r="AC1892" s="48">
        <f t="shared" ca="1" si="148"/>
        <v>0.12785140305308795</v>
      </c>
      <c r="AD1892" s="48">
        <f t="shared" ca="1" si="148"/>
        <v>0.18336045788908373</v>
      </c>
      <c r="AE1892" s="49">
        <f t="shared" ca="1" si="150"/>
        <v>2.2527081202223487</v>
      </c>
      <c r="AF1892" s="50">
        <f t="shared" ca="1" si="149"/>
        <v>0.31324793069970591</v>
      </c>
      <c r="AG1892" s="50">
        <f t="shared" ca="1" si="149"/>
        <v>0.14837095255270483</v>
      </c>
      <c r="AH1892" s="50">
        <f t="shared" ca="1" si="149"/>
        <v>0.40023101281337242</v>
      </c>
      <c r="AI1892" s="50">
        <f t="shared" ca="1" si="149"/>
        <v>5.6754535532312397E-2</v>
      </c>
      <c r="AJ1892" s="50">
        <f t="shared" ca="1" si="149"/>
        <v>8.1395568401904428E-2</v>
      </c>
      <c r="AK1892" s="51">
        <f t="shared" ca="1" si="151"/>
        <v>1</v>
      </c>
      <c r="AM1892" s="52" cm="1">
        <f t="array" aca="1" ref="AM1892" ca="1">+SQRT(MMULT(MMULT(AF1892:AJ1892,MMULT(MMULT($Q$25:$U$29,$Q$16:$U$20),$Q$25:$U$29)),TRANSPOSE(AF1892:AJ1892)))</f>
        <v>0.18576147807619278</v>
      </c>
      <c r="AN1892" s="53" cm="1">
        <f t="array" aca="1" ref="AN1892" ca="1">+SUMPRODUCT(AF1892:AJ1892,TRANSPOSE($T$4:$T$8))</f>
        <v>0.3751897355500039</v>
      </c>
    </row>
    <row r="1893" spans="25:40" x14ac:dyDescent="0.25">
      <c r="Y1893" s="47" t="s">
        <v>1926</v>
      </c>
      <c r="Z1893" s="48">
        <f t="shared" ca="1" si="148"/>
        <v>0.83576298684006212</v>
      </c>
      <c r="AA1893" s="48">
        <f t="shared" ca="1" si="148"/>
        <v>2.9755769400983012E-2</v>
      </c>
      <c r="AB1893" s="48">
        <f t="shared" ca="1" si="148"/>
        <v>0.71473021561193839</v>
      </c>
      <c r="AC1893" s="48">
        <f t="shared" ca="1" si="148"/>
        <v>0.94214298606500946</v>
      </c>
      <c r="AD1893" s="48">
        <f t="shared" ca="1" si="148"/>
        <v>0.83421152778113272</v>
      </c>
      <c r="AE1893" s="49">
        <f t="shared" ca="1" si="150"/>
        <v>3.3566034856991256</v>
      </c>
      <c r="AF1893" s="50">
        <f t="shared" ca="1" si="149"/>
        <v>0.2489906807285539</v>
      </c>
      <c r="AG1893" s="50">
        <f t="shared" ca="1" si="149"/>
        <v>8.8648449326106122E-3</v>
      </c>
      <c r="AH1893" s="50">
        <f t="shared" ca="1" si="149"/>
        <v>0.21293257266074481</v>
      </c>
      <c r="AI1893" s="50">
        <f t="shared" ca="1" si="149"/>
        <v>0.28068343195108625</v>
      </c>
      <c r="AJ1893" s="50">
        <f t="shared" ca="1" si="149"/>
        <v>0.24852846972700443</v>
      </c>
      <c r="AK1893" s="51">
        <f t="shared" ca="1" si="151"/>
        <v>1</v>
      </c>
      <c r="AM1893" s="52" cm="1">
        <f t="array" aca="1" ref="AM1893" ca="1">+SQRT(MMULT(MMULT(AF1893:AJ1893,MMULT(MMULT($Q$25:$U$29,$Q$16:$U$20),$Q$25:$U$29)),TRANSPOSE(AF1893:AJ1893)))</f>
        <v>0.17698625534002824</v>
      </c>
      <c r="AN1893" s="53" cm="1">
        <f t="array" aca="1" ref="AN1893" ca="1">+SUMPRODUCT(AF1893:AJ1893,TRANSPOSE($T$4:$T$8))</f>
        <v>0.29205526087403139</v>
      </c>
    </row>
    <row r="1894" spans="25:40" x14ac:dyDescent="0.25">
      <c r="Y1894" s="47" t="s">
        <v>1927</v>
      </c>
      <c r="Z1894" s="48">
        <f t="shared" ca="1" si="148"/>
        <v>0.9538540710405311</v>
      </c>
      <c r="AA1894" s="48">
        <f t="shared" ca="1" si="148"/>
        <v>0.27717442723002772</v>
      </c>
      <c r="AB1894" s="48">
        <f t="shared" ca="1" si="148"/>
        <v>0.84053120919933344</v>
      </c>
      <c r="AC1894" s="48">
        <f t="shared" ca="1" si="148"/>
        <v>0.45069713787921339</v>
      </c>
      <c r="AD1894" s="48">
        <f t="shared" ca="1" si="148"/>
        <v>0.27760727201888535</v>
      </c>
      <c r="AE1894" s="49">
        <f t="shared" ca="1" si="150"/>
        <v>2.7998641173679908</v>
      </c>
      <c r="AF1894" s="50">
        <f t="shared" ca="1" si="149"/>
        <v>0.34067870119968557</v>
      </c>
      <c r="AG1894" s="50">
        <f t="shared" ca="1" si="149"/>
        <v>9.8995671079418396E-2</v>
      </c>
      <c r="AH1894" s="50">
        <f t="shared" ca="1" si="149"/>
        <v>0.3002042863385363</v>
      </c>
      <c r="AI1894" s="50">
        <f t="shared" ca="1" si="149"/>
        <v>0.16097107537593316</v>
      </c>
      <c r="AJ1894" s="50">
        <f t="shared" ca="1" si="149"/>
        <v>9.9150266006426679E-2</v>
      </c>
      <c r="AK1894" s="51">
        <f t="shared" ca="1" si="151"/>
        <v>1</v>
      </c>
      <c r="AM1894" s="52" cm="1">
        <f t="array" aca="1" ref="AM1894" ca="1">+SQRT(MMULT(MMULT(AF1894:AJ1894,MMULT(MMULT($Q$25:$U$29,$Q$16:$U$20),$Q$25:$U$29)),TRANSPOSE(AF1894:AJ1894)))</f>
        <v>0.17213862715934369</v>
      </c>
      <c r="AN1894" s="53" cm="1">
        <f t="array" aca="1" ref="AN1894" ca="1">+SUMPRODUCT(AF1894:AJ1894,TRANSPOSE($T$4:$T$8))</f>
        <v>0.348956783271476</v>
      </c>
    </row>
    <row r="1895" spans="25:40" x14ac:dyDescent="0.25">
      <c r="Y1895" s="47" t="s">
        <v>1928</v>
      </c>
      <c r="Z1895" s="48">
        <f t="shared" ca="1" si="148"/>
        <v>0.94204948372962261</v>
      </c>
      <c r="AA1895" s="48">
        <f t="shared" ca="1" si="148"/>
        <v>0.72968097214780592</v>
      </c>
      <c r="AB1895" s="48">
        <f t="shared" ca="1" si="148"/>
        <v>0.14692790892307828</v>
      </c>
      <c r="AC1895" s="48">
        <f t="shared" ca="1" si="148"/>
        <v>0.50747111893872254</v>
      </c>
      <c r="AD1895" s="48">
        <f t="shared" ca="1" si="148"/>
        <v>0.91195680018808656</v>
      </c>
      <c r="AE1895" s="49">
        <f t="shared" ca="1" si="150"/>
        <v>3.2380862839273159</v>
      </c>
      <c r="AF1895" s="50">
        <f t="shared" ca="1" si="149"/>
        <v>0.29092785093640466</v>
      </c>
      <c r="AG1895" s="50">
        <f t="shared" ca="1" si="149"/>
        <v>0.22534327629553208</v>
      </c>
      <c r="AH1895" s="50">
        <f t="shared" ca="1" si="149"/>
        <v>4.5374920876066538E-2</v>
      </c>
      <c r="AI1895" s="50">
        <f t="shared" ca="1" si="149"/>
        <v>0.15671945539488089</v>
      </c>
      <c r="AJ1895" s="50">
        <f t="shared" ca="1" si="149"/>
        <v>0.28163449649711586</v>
      </c>
      <c r="AK1895" s="51">
        <f t="shared" ca="1" si="151"/>
        <v>1</v>
      </c>
      <c r="AM1895" s="52" cm="1">
        <f t="array" aca="1" ref="AM1895" ca="1">+SQRT(MMULT(MMULT(AF1895:AJ1895,MMULT(MMULT($Q$25:$U$29,$Q$16:$U$20),$Q$25:$U$29)),TRANSPOSE(AF1895:AJ1895)))</f>
        <v>0.1741532452329955</v>
      </c>
      <c r="AN1895" s="53" cm="1">
        <f t="array" aca="1" ref="AN1895" ca="1">+SUMPRODUCT(AF1895:AJ1895,TRANSPOSE($T$4:$T$8))</f>
        <v>0.27096134038578956</v>
      </c>
    </row>
    <row r="1896" spans="25:40" x14ac:dyDescent="0.25">
      <c r="Y1896" s="47" t="s">
        <v>1929</v>
      </c>
      <c r="Z1896" s="48">
        <f t="shared" ca="1" si="148"/>
        <v>0.93449237814433594</v>
      </c>
      <c r="AA1896" s="48">
        <f t="shared" ca="1" si="148"/>
        <v>0.29710736105166102</v>
      </c>
      <c r="AB1896" s="48">
        <f t="shared" ca="1" si="148"/>
        <v>0.75772583047122877</v>
      </c>
      <c r="AC1896" s="48">
        <f t="shared" ca="1" si="148"/>
        <v>0.87148202040807576</v>
      </c>
      <c r="AD1896" s="48">
        <f t="shared" ca="1" si="148"/>
        <v>0.46015108471077681</v>
      </c>
      <c r="AE1896" s="49">
        <f t="shared" ca="1" si="150"/>
        <v>3.3209586747860786</v>
      </c>
      <c r="AF1896" s="50">
        <f t="shared" ca="1" si="149"/>
        <v>0.28139235373187288</v>
      </c>
      <c r="AG1896" s="50">
        <f t="shared" ca="1" si="149"/>
        <v>8.9464335496676831E-2</v>
      </c>
      <c r="AH1896" s="50">
        <f t="shared" ca="1" si="149"/>
        <v>0.22816478754287361</v>
      </c>
      <c r="AI1896" s="50">
        <f t="shared" ca="1" si="149"/>
        <v>0.26241880907000831</v>
      </c>
      <c r="AJ1896" s="50">
        <f t="shared" ca="1" si="149"/>
        <v>0.1385597141585683</v>
      </c>
      <c r="AK1896" s="51">
        <f t="shared" ca="1" si="151"/>
        <v>0.99999999999999989</v>
      </c>
      <c r="AM1896" s="52" cm="1">
        <f t="array" aca="1" ref="AM1896" ca="1">+SQRT(MMULT(MMULT(AF1896:AJ1896,MMULT(MMULT($Q$25:$U$29,$Q$16:$U$20),$Q$25:$U$29)),TRANSPOSE(AF1896:AJ1896)))</f>
        <v>0.16894849115393129</v>
      </c>
      <c r="AN1896" s="53" cm="1">
        <f t="array" aca="1" ref="AN1896" ca="1">+SUMPRODUCT(AF1896:AJ1896,TRANSPOSE($T$4:$T$8))</f>
        <v>0.32893734406397068</v>
      </c>
    </row>
    <row r="1897" spans="25:40" x14ac:dyDescent="0.25">
      <c r="Y1897" s="47" t="s">
        <v>1930</v>
      </c>
      <c r="Z1897" s="48">
        <f t="shared" ca="1" si="148"/>
        <v>0.71337162314731828</v>
      </c>
      <c r="AA1897" s="48">
        <f t="shared" ca="1" si="148"/>
        <v>0.71899799659126873</v>
      </c>
      <c r="AB1897" s="48">
        <f t="shared" ca="1" si="148"/>
        <v>0.58167869710586129</v>
      </c>
      <c r="AC1897" s="48">
        <f t="shared" ca="1" si="148"/>
        <v>0.98981048394564364</v>
      </c>
      <c r="AD1897" s="48">
        <f t="shared" ca="1" si="148"/>
        <v>0.26608744965580211</v>
      </c>
      <c r="AE1897" s="49">
        <f t="shared" ca="1" si="150"/>
        <v>3.2699462504458943</v>
      </c>
      <c r="AF1897" s="50">
        <f t="shared" ca="1" si="149"/>
        <v>0.21816004561238336</v>
      </c>
      <c r="AG1897" s="50">
        <f t="shared" ca="1" si="149"/>
        <v>0.21988067739438383</v>
      </c>
      <c r="AH1897" s="50">
        <f t="shared" ca="1" si="149"/>
        <v>0.17788631755844389</v>
      </c>
      <c r="AI1897" s="50">
        <f t="shared" ca="1" si="149"/>
        <v>0.30269931311888437</v>
      </c>
      <c r="AJ1897" s="50">
        <f t="shared" ca="1" si="149"/>
        <v>8.1373646315904449E-2</v>
      </c>
      <c r="AK1897" s="51">
        <f t="shared" ca="1" si="151"/>
        <v>1</v>
      </c>
      <c r="AM1897" s="52" cm="1">
        <f t="array" aca="1" ref="AM1897" ca="1">+SQRT(MMULT(MMULT(AF1897:AJ1897,MMULT(MMULT($Q$25:$U$29,$Q$16:$U$20),$Q$25:$U$29)),TRANSPOSE(AF1897:AJ1897)))</f>
        <v>0.16971663742198073</v>
      </c>
      <c r="AN1897" s="53" cm="1">
        <f t="array" aca="1" ref="AN1897" ca="1">+SUMPRODUCT(AF1897:AJ1897,TRANSPOSE($T$4:$T$8))</f>
        <v>0.34976064995747524</v>
      </c>
    </row>
    <row r="1898" spans="25:40" x14ac:dyDescent="0.25">
      <c r="Y1898" s="47" t="s">
        <v>1931</v>
      </c>
      <c r="Z1898" s="48">
        <f t="shared" ca="1" si="148"/>
        <v>0.33688167082234044</v>
      </c>
      <c r="AA1898" s="48">
        <f t="shared" ca="1" si="148"/>
        <v>0.11399070549793766</v>
      </c>
      <c r="AB1898" s="48">
        <f t="shared" ca="1" si="148"/>
        <v>0.83228786273347355</v>
      </c>
      <c r="AC1898" s="48">
        <f t="shared" ca="1" si="148"/>
        <v>0.96127315314321471</v>
      </c>
      <c r="AD1898" s="48">
        <f t="shared" ca="1" si="148"/>
        <v>0.49982071970429642</v>
      </c>
      <c r="AE1898" s="49">
        <f t="shared" ca="1" si="150"/>
        <v>2.7442541119012627</v>
      </c>
      <c r="AF1898" s="50">
        <f t="shared" ca="1" si="149"/>
        <v>0.12275891994161703</v>
      </c>
      <c r="AG1898" s="50">
        <f t="shared" ca="1" si="149"/>
        <v>4.153795561554724E-2</v>
      </c>
      <c r="AH1898" s="50">
        <f t="shared" ca="1" si="149"/>
        <v>0.3032838173126946</v>
      </c>
      <c r="AI1898" s="50">
        <f t="shared" ca="1" si="149"/>
        <v>0.35028576580221626</v>
      </c>
      <c r="AJ1898" s="50">
        <f t="shared" ca="1" si="149"/>
        <v>0.18213354132792489</v>
      </c>
      <c r="AK1898" s="51">
        <f t="shared" ca="1" si="151"/>
        <v>1</v>
      </c>
      <c r="AM1898" s="52" cm="1">
        <f t="array" aca="1" ref="AM1898" ca="1">+SQRT(MMULT(MMULT(AF1898:AJ1898,MMULT(MMULT($Q$25:$U$29,$Q$16:$U$20),$Q$25:$U$29)),TRANSPOSE(AF1898:AJ1898)))</f>
        <v>0.18714242160126526</v>
      </c>
      <c r="AN1898" s="53" cm="1">
        <f t="array" aca="1" ref="AN1898" ca="1">+SUMPRODUCT(AF1898:AJ1898,TRANSPOSE($T$4:$T$8))</f>
        <v>0.33358428059616391</v>
      </c>
    </row>
    <row r="1899" spans="25:40" x14ac:dyDescent="0.25">
      <c r="Y1899" s="47" t="s">
        <v>1932</v>
      </c>
      <c r="Z1899" s="48">
        <f t="shared" ca="1" si="148"/>
        <v>0.30848099564939535</v>
      </c>
      <c r="AA1899" s="48">
        <f t="shared" ca="1" si="148"/>
        <v>0.42865464893378979</v>
      </c>
      <c r="AB1899" s="48">
        <f t="shared" ca="1" si="148"/>
        <v>1.3274313884113598E-2</v>
      </c>
      <c r="AC1899" s="48">
        <f t="shared" ca="1" si="148"/>
        <v>0.69026021747854904</v>
      </c>
      <c r="AD1899" s="48">
        <f t="shared" ca="1" si="148"/>
        <v>0.91274583306459123</v>
      </c>
      <c r="AE1899" s="49">
        <f t="shared" ca="1" si="150"/>
        <v>2.3534160090104388</v>
      </c>
      <c r="AF1899" s="50">
        <f t="shared" ca="1" si="149"/>
        <v>0.13107797111446737</v>
      </c>
      <c r="AG1899" s="50">
        <f t="shared" ca="1" si="149"/>
        <v>0.18214146895092717</v>
      </c>
      <c r="AH1899" s="50">
        <f t="shared" ca="1" si="149"/>
        <v>5.6404451373198413E-3</v>
      </c>
      <c r="AI1899" s="50">
        <f t="shared" ca="1" si="149"/>
        <v>0.29330140308206226</v>
      </c>
      <c r="AJ1899" s="50">
        <f t="shared" ca="1" si="149"/>
        <v>0.38783871171522344</v>
      </c>
      <c r="AK1899" s="51">
        <f t="shared" ca="1" si="151"/>
        <v>1</v>
      </c>
      <c r="AM1899" s="52" cm="1">
        <f t="array" aca="1" ref="AM1899" ca="1">+SQRT(MMULT(MMULT(AF1899:AJ1899,MMULT(MMULT($Q$25:$U$29,$Q$16:$U$20),$Q$25:$U$29)),TRANSPOSE(AF1899:AJ1899)))</f>
        <v>0.19437275458075243</v>
      </c>
      <c r="AN1899" s="53" cm="1">
        <f t="array" aca="1" ref="AN1899" ca="1">+SUMPRODUCT(AF1899:AJ1899,TRANSPOSE($T$4:$T$8))</f>
        <v>0.24056756445854413</v>
      </c>
    </row>
    <row r="1900" spans="25:40" x14ac:dyDescent="0.25">
      <c r="Y1900" s="47" t="s">
        <v>1933</v>
      </c>
      <c r="Z1900" s="48">
        <f t="shared" ca="1" si="148"/>
        <v>0.66869656011573342</v>
      </c>
      <c r="AA1900" s="48">
        <f t="shared" ca="1" si="148"/>
        <v>5.1121041781523324E-3</v>
      </c>
      <c r="AB1900" s="48">
        <f t="shared" ca="1" si="148"/>
        <v>0.28918966407154945</v>
      </c>
      <c r="AC1900" s="48">
        <f t="shared" ca="1" si="148"/>
        <v>0.49058760240091071</v>
      </c>
      <c r="AD1900" s="48">
        <f t="shared" ca="1" si="148"/>
        <v>0.89998832492705261</v>
      </c>
      <c r="AE1900" s="49">
        <f t="shared" ca="1" si="150"/>
        <v>2.3535742556933985</v>
      </c>
      <c r="AF1900" s="50">
        <f t="shared" ca="1" si="149"/>
        <v>0.28411959320940366</v>
      </c>
      <c r="AG1900" s="50">
        <f t="shared" ca="1" si="149"/>
        <v>2.1720598641771891E-3</v>
      </c>
      <c r="AH1900" s="50">
        <f t="shared" ca="1" si="149"/>
        <v>0.12287254730628833</v>
      </c>
      <c r="AI1900" s="50">
        <f t="shared" ca="1" si="149"/>
        <v>0.20844364744989793</v>
      </c>
      <c r="AJ1900" s="50">
        <f t="shared" ca="1" si="149"/>
        <v>0.38239215217023287</v>
      </c>
      <c r="AK1900" s="51">
        <f t="shared" ca="1" si="151"/>
        <v>1</v>
      </c>
      <c r="AM1900" s="52" cm="1">
        <f t="array" aca="1" ref="AM1900" ca="1">+SQRT(MMULT(MMULT(AF1900:AJ1900,MMULT(MMULT($Q$25:$U$29,$Q$16:$U$20),$Q$25:$U$29)),TRANSPOSE(AF1900:AJ1900)))</f>
        <v>0.1837628783755294</v>
      </c>
      <c r="AN1900" s="53" cm="1">
        <f t="array" aca="1" ref="AN1900" ca="1">+SUMPRODUCT(AF1900:AJ1900,TRANSPOSE($T$4:$T$8))</f>
        <v>0.23901556115440997</v>
      </c>
    </row>
    <row r="1901" spans="25:40" x14ac:dyDescent="0.25">
      <c r="Y1901" s="47" t="s">
        <v>1934</v>
      </c>
      <c r="Z1901" s="48">
        <f t="shared" ca="1" si="148"/>
        <v>0.49437131833268344</v>
      </c>
      <c r="AA1901" s="48">
        <f t="shared" ca="1" si="148"/>
        <v>0.15282856151780155</v>
      </c>
      <c r="AB1901" s="48">
        <f t="shared" ca="1" si="148"/>
        <v>0.50452695955561866</v>
      </c>
      <c r="AC1901" s="48">
        <f t="shared" ca="1" si="148"/>
        <v>0.56248343804491829</v>
      </c>
      <c r="AD1901" s="48">
        <f t="shared" ca="1" si="148"/>
        <v>0.14113928514957819</v>
      </c>
      <c r="AE1901" s="49">
        <f t="shared" ca="1" si="150"/>
        <v>1.8553495626006002</v>
      </c>
      <c r="AF1901" s="50">
        <f t="shared" ca="1" si="149"/>
        <v>0.26645723711478642</v>
      </c>
      <c r="AG1901" s="50">
        <f t="shared" ca="1" si="149"/>
        <v>8.2371842265446374E-2</v>
      </c>
      <c r="AH1901" s="50">
        <f t="shared" ca="1" si="149"/>
        <v>0.27193094483415564</v>
      </c>
      <c r="AI1901" s="50">
        <f t="shared" ca="1" si="149"/>
        <v>0.30316844296257484</v>
      </c>
      <c r="AJ1901" s="50">
        <f t="shared" ca="1" si="149"/>
        <v>7.6071532823036608E-2</v>
      </c>
      <c r="AK1901" s="51">
        <f t="shared" ca="1" si="151"/>
        <v>0.99999999999999989</v>
      </c>
      <c r="AM1901" s="52" cm="1">
        <f t="array" aca="1" ref="AM1901" ca="1">+SQRT(MMULT(MMULT(AF1901:AJ1901,MMULT(MMULT($Q$25:$U$29,$Q$16:$U$20),$Q$25:$U$29)),TRANSPOSE(AF1901:AJ1901)))</f>
        <v>0.17340245842555024</v>
      </c>
      <c r="AN1901" s="53" cm="1">
        <f t="array" aca="1" ref="AN1901" ca="1">+SUMPRODUCT(AF1901:AJ1901,TRANSPOSE($T$4:$T$8))</f>
        <v>0.3530963826058906</v>
      </c>
    </row>
    <row r="1902" spans="25:40" x14ac:dyDescent="0.25">
      <c r="Y1902" s="47" t="s">
        <v>1935</v>
      </c>
      <c r="Z1902" s="48">
        <f t="shared" ca="1" si="148"/>
        <v>0.84835892553694847</v>
      </c>
      <c r="AA1902" s="48">
        <f t="shared" ca="1" si="148"/>
        <v>0.62765732582652523</v>
      </c>
      <c r="AB1902" s="48">
        <f t="shared" ca="1" si="148"/>
        <v>0.52825049561058424</v>
      </c>
      <c r="AC1902" s="48">
        <f t="shared" ca="1" si="148"/>
        <v>0.4999131051719119</v>
      </c>
      <c r="AD1902" s="48">
        <f t="shared" ca="1" si="148"/>
        <v>0.33858402733736259</v>
      </c>
      <c r="AE1902" s="49">
        <f t="shared" ca="1" si="150"/>
        <v>2.8427638794833325</v>
      </c>
      <c r="AF1902" s="50">
        <f t="shared" ca="1" si="149"/>
        <v>0.29842750277632496</v>
      </c>
      <c r="AG1902" s="50">
        <f t="shared" ca="1" si="149"/>
        <v>0.2207912272828656</v>
      </c>
      <c r="AH1902" s="50">
        <f t="shared" ca="1" si="149"/>
        <v>0.18582285339385726</v>
      </c>
      <c r="AI1902" s="50">
        <f t="shared" ca="1" si="149"/>
        <v>0.175854600088267</v>
      </c>
      <c r="AJ1902" s="50">
        <f t="shared" ca="1" si="149"/>
        <v>0.11910381645868515</v>
      </c>
      <c r="AK1902" s="51">
        <f t="shared" ca="1" si="151"/>
        <v>1</v>
      </c>
      <c r="AM1902" s="52" cm="1">
        <f t="array" aca="1" ref="AM1902" ca="1">+SQRT(MMULT(MMULT(AF1902:AJ1902,MMULT(MMULT($Q$25:$U$29,$Q$16:$U$20),$Q$25:$U$29)),TRANSPOSE(AF1902:AJ1902)))</f>
        <v>0.16584179783534808</v>
      </c>
      <c r="AN1902" s="53" cm="1">
        <f t="array" aca="1" ref="AN1902" ca="1">+SUMPRODUCT(AF1902:AJ1902,TRANSPOSE($T$4:$T$8))</f>
        <v>0.33683229931687281</v>
      </c>
    </row>
    <row r="1903" spans="25:40" x14ac:dyDescent="0.25">
      <c r="Y1903" s="47" t="s">
        <v>1936</v>
      </c>
      <c r="Z1903" s="48">
        <f t="shared" ca="1" si="148"/>
        <v>0.76625107459731767</v>
      </c>
      <c r="AA1903" s="48">
        <f t="shared" ca="1" si="148"/>
        <v>0.17735814850665022</v>
      </c>
      <c r="AB1903" s="48">
        <f t="shared" ca="1" si="148"/>
        <v>0.31774660098964946</v>
      </c>
      <c r="AC1903" s="48">
        <f t="shared" ca="1" si="148"/>
        <v>7.7406860697037838E-2</v>
      </c>
      <c r="AD1903" s="48">
        <f t="shared" ca="1" si="148"/>
        <v>9.5068724687983996E-2</v>
      </c>
      <c r="AE1903" s="49">
        <f t="shared" ca="1" si="150"/>
        <v>1.4338314094786393</v>
      </c>
      <c r="AF1903" s="50">
        <f t="shared" ca="1" si="149"/>
        <v>0.5344080688509516</v>
      </c>
      <c r="AG1903" s="50">
        <f t="shared" ca="1" si="149"/>
        <v>0.12369525966176181</v>
      </c>
      <c r="AH1903" s="50">
        <f t="shared" ca="1" si="149"/>
        <v>0.22160666790329728</v>
      </c>
      <c r="AI1903" s="50">
        <f t="shared" ca="1" si="149"/>
        <v>5.3986026659287673E-2</v>
      </c>
      <c r="AJ1903" s="50">
        <f t="shared" ca="1" si="149"/>
        <v>6.6303976924701552E-2</v>
      </c>
      <c r="AK1903" s="51">
        <f t="shared" ca="1" si="151"/>
        <v>0.99999999999999989</v>
      </c>
      <c r="AM1903" s="52" cm="1">
        <f t="array" aca="1" ref="AM1903" ca="1">+SQRT(MMULT(MMULT(AF1903:AJ1903,MMULT(MMULT($Q$25:$U$29,$Q$16:$U$20),$Q$25:$U$29)),TRANSPOSE(AF1903:AJ1903)))</f>
        <v>0.17110283648703076</v>
      </c>
      <c r="AN1903" s="53" cm="1">
        <f t="array" aca="1" ref="AN1903" ca="1">+SUMPRODUCT(AF1903:AJ1903,TRANSPOSE($T$4:$T$8))</f>
        <v>0.33723462974661333</v>
      </c>
    </row>
    <row r="1904" spans="25:40" x14ac:dyDescent="0.25">
      <c r="Y1904" s="47" t="s">
        <v>1937</v>
      </c>
      <c r="Z1904" s="48">
        <f t="shared" ref="Z1904:AD1954" ca="1" si="152">RAND()</f>
        <v>0.11165087950593677</v>
      </c>
      <c r="AA1904" s="48">
        <f t="shared" ca="1" si="152"/>
        <v>0.56841731449671473</v>
      </c>
      <c r="AB1904" s="48">
        <f t="shared" ca="1" si="152"/>
        <v>0.87467246780886154</v>
      </c>
      <c r="AC1904" s="48">
        <f t="shared" ca="1" si="152"/>
        <v>0.30649775245473021</v>
      </c>
      <c r="AD1904" s="48">
        <f t="shared" ca="1" si="152"/>
        <v>0.47215674445042555</v>
      </c>
      <c r="AE1904" s="49">
        <f t="shared" ca="1" si="150"/>
        <v>2.3333951587166686</v>
      </c>
      <c r="AF1904" s="50">
        <f t="shared" ref="AF1904:AJ1954" ca="1" si="153">Z1904/$AE1904</f>
        <v>4.7849109092753514E-2</v>
      </c>
      <c r="AG1904" s="50">
        <f t="shared" ca="1" si="153"/>
        <v>0.24360096590297869</v>
      </c>
      <c r="AH1904" s="50">
        <f t="shared" ca="1" si="153"/>
        <v>0.37484969682114105</v>
      </c>
      <c r="AI1904" s="50">
        <f t="shared" ca="1" si="153"/>
        <v>0.13135269922446366</v>
      </c>
      <c r="AJ1904" s="50">
        <f t="shared" ca="1" si="153"/>
        <v>0.20234752895866318</v>
      </c>
      <c r="AK1904" s="51">
        <f t="shared" ca="1" si="151"/>
        <v>1.0000000000000002</v>
      </c>
      <c r="AM1904" s="52" cm="1">
        <f t="array" aca="1" ref="AM1904" ca="1">+SQRT(MMULT(MMULT(AF1904:AJ1904,MMULT(MMULT($Q$25:$U$29,$Q$16:$U$20),$Q$25:$U$29)),TRANSPOSE(AF1904:AJ1904)))</f>
        <v>0.19951937197169092</v>
      </c>
      <c r="AN1904" s="53" cm="1">
        <f t="array" aca="1" ref="AN1904" ca="1">+SUMPRODUCT(AF1904:AJ1904,TRANSPOSE($T$4:$T$8))</f>
        <v>0.35939468915060413</v>
      </c>
    </row>
    <row r="1905" spans="25:40" x14ac:dyDescent="0.25">
      <c r="Y1905" s="47" t="s">
        <v>1938</v>
      </c>
      <c r="Z1905" s="48">
        <f t="shared" ca="1" si="152"/>
        <v>0.56185810570343042</v>
      </c>
      <c r="AA1905" s="48">
        <f t="shared" ca="1" si="152"/>
        <v>0.3105665423094518</v>
      </c>
      <c r="AB1905" s="48">
        <f t="shared" ca="1" si="152"/>
        <v>0.33725370502500884</v>
      </c>
      <c r="AC1905" s="48">
        <f t="shared" ca="1" si="152"/>
        <v>0.61707790586668498</v>
      </c>
      <c r="AD1905" s="48">
        <f t="shared" ca="1" si="152"/>
        <v>3.9335590881272475E-2</v>
      </c>
      <c r="AE1905" s="49">
        <f t="shared" ca="1" si="150"/>
        <v>1.8660918497858485</v>
      </c>
      <c r="AF1905" s="50">
        <f t="shared" ca="1" si="153"/>
        <v>0.30108813013030888</v>
      </c>
      <c r="AG1905" s="50">
        <f t="shared" ca="1" si="153"/>
        <v>0.16642618226165673</v>
      </c>
      <c r="AH1905" s="50">
        <f t="shared" ca="1" si="153"/>
        <v>0.180727280419617</v>
      </c>
      <c r="AI1905" s="50">
        <f t="shared" ca="1" si="153"/>
        <v>0.33067927815959353</v>
      </c>
      <c r="AJ1905" s="50">
        <f t="shared" ca="1" si="153"/>
        <v>2.1079129028823852E-2</v>
      </c>
      <c r="AK1905" s="51">
        <f t="shared" ca="1" si="151"/>
        <v>0.99999999999999989</v>
      </c>
      <c r="AM1905" s="52" cm="1">
        <f t="array" aca="1" ref="AM1905" ca="1">+SQRT(MMULT(MMULT(AF1905:AJ1905,MMULT(MMULT($Q$25:$U$29,$Q$16:$U$20),$Q$25:$U$29)),TRANSPOSE(AF1905:AJ1905)))</f>
        <v>0.16832990092418471</v>
      </c>
      <c r="AN1905" s="53" cm="1">
        <f t="array" aca="1" ref="AN1905" ca="1">+SUMPRODUCT(AF1905:AJ1905,TRANSPOSE($T$4:$T$8))</f>
        <v>0.35809062946670639</v>
      </c>
    </row>
    <row r="1906" spans="25:40" x14ac:dyDescent="0.25">
      <c r="Y1906" s="47" t="s">
        <v>1939</v>
      </c>
      <c r="Z1906" s="48">
        <f t="shared" ca="1" si="152"/>
        <v>0.57625163192376916</v>
      </c>
      <c r="AA1906" s="48">
        <f t="shared" ca="1" si="152"/>
        <v>5.2746023993406332E-2</v>
      </c>
      <c r="AB1906" s="48">
        <f t="shared" ca="1" si="152"/>
        <v>3.4608620746363727E-2</v>
      </c>
      <c r="AC1906" s="48">
        <f t="shared" ca="1" si="152"/>
        <v>3.8495314436972738E-2</v>
      </c>
      <c r="AD1906" s="48">
        <f t="shared" ca="1" si="152"/>
        <v>0.2793486301202196</v>
      </c>
      <c r="AE1906" s="49">
        <f t="shared" ca="1" si="150"/>
        <v>0.98145022122073156</v>
      </c>
      <c r="AF1906" s="50">
        <f t="shared" ca="1" si="153"/>
        <v>0.58714300477412407</v>
      </c>
      <c r="AG1906" s="50">
        <f t="shared" ca="1" si="153"/>
        <v>5.3742943710176787E-2</v>
      </c>
      <c r="AH1906" s="50">
        <f t="shared" ca="1" si="153"/>
        <v>3.5262736711513899E-2</v>
      </c>
      <c r="AI1906" s="50">
        <f t="shared" ca="1" si="153"/>
        <v>3.9222890376541072E-2</v>
      </c>
      <c r="AJ1906" s="50">
        <f t="shared" ca="1" si="153"/>
        <v>0.28462842442764413</v>
      </c>
      <c r="AK1906" s="51">
        <f t="shared" ca="1" si="151"/>
        <v>0.99999999999999989</v>
      </c>
      <c r="AM1906" s="52" cm="1">
        <f t="array" aca="1" ref="AM1906" ca="1">+SQRT(MMULT(MMULT(AF1906:AJ1906,MMULT(MMULT($Q$25:$U$29,$Q$16:$U$20),$Q$25:$U$29)),TRANSPOSE(AF1906:AJ1906)))</f>
        <v>0.17841866249841842</v>
      </c>
      <c r="AN1906" s="53" cm="1">
        <f t="array" aca="1" ref="AN1906" ca="1">+SUMPRODUCT(AF1906:AJ1906,TRANSPOSE($T$4:$T$8))</f>
        <v>0.2399419704963624</v>
      </c>
    </row>
    <row r="1907" spans="25:40" x14ac:dyDescent="0.25">
      <c r="Y1907" s="47" t="s">
        <v>1940</v>
      </c>
      <c r="Z1907" s="48">
        <f t="shared" ca="1" si="152"/>
        <v>0.7487620473040526</v>
      </c>
      <c r="AA1907" s="48">
        <f t="shared" ca="1" si="152"/>
        <v>0.23806114767560504</v>
      </c>
      <c r="AB1907" s="48">
        <f t="shared" ca="1" si="152"/>
        <v>0.96849969640534572</v>
      </c>
      <c r="AC1907" s="48">
        <f t="shared" ca="1" si="152"/>
        <v>0.67217824521492353</v>
      </c>
      <c r="AD1907" s="48">
        <f t="shared" ca="1" si="152"/>
        <v>0.66857557496835018</v>
      </c>
      <c r="AE1907" s="49">
        <f t="shared" ca="1" si="150"/>
        <v>3.2960767115682774</v>
      </c>
      <c r="AF1907" s="50">
        <f t="shared" ca="1" si="153"/>
        <v>0.227167664112948</v>
      </c>
      <c r="AG1907" s="50">
        <f t="shared" ca="1" si="153"/>
        <v>7.2225608961126161E-2</v>
      </c>
      <c r="AH1907" s="50">
        <f t="shared" ca="1" si="153"/>
        <v>0.29383408857147997</v>
      </c>
      <c r="AI1907" s="50">
        <f t="shared" ca="1" si="153"/>
        <v>0.20393282803636578</v>
      </c>
      <c r="AJ1907" s="50">
        <f t="shared" ca="1" si="153"/>
        <v>0.20283981031807996</v>
      </c>
      <c r="AK1907" s="51">
        <f t="shared" ca="1" si="151"/>
        <v>0.99999999999999989</v>
      </c>
      <c r="AM1907" s="52" cm="1">
        <f t="array" aca="1" ref="AM1907" ca="1">+SQRT(MMULT(MMULT(AF1907:AJ1907,MMULT(MMULT($Q$25:$U$29,$Q$16:$U$20),$Q$25:$U$29)),TRANSPOSE(AF1907:AJ1907)))</f>
        <v>0.17750838395372809</v>
      </c>
      <c r="AN1907" s="53" cm="1">
        <f t="array" aca="1" ref="AN1907" ca="1">+SUMPRODUCT(AF1907:AJ1907,TRANSPOSE($T$4:$T$8))</f>
        <v>0.32356661703201034</v>
      </c>
    </row>
    <row r="1908" spans="25:40" x14ac:dyDescent="0.25">
      <c r="Y1908" s="47" t="s">
        <v>1941</v>
      </c>
      <c r="Z1908" s="48">
        <f t="shared" ca="1" si="152"/>
        <v>0.54242740105668097</v>
      </c>
      <c r="AA1908" s="48">
        <f t="shared" ca="1" si="152"/>
        <v>0.75381776648718612</v>
      </c>
      <c r="AB1908" s="48">
        <f t="shared" ca="1" si="152"/>
        <v>0.74595531344580746</v>
      </c>
      <c r="AC1908" s="48">
        <f t="shared" ca="1" si="152"/>
        <v>0.14821865857965366</v>
      </c>
      <c r="AD1908" s="48">
        <f t="shared" ca="1" si="152"/>
        <v>0.29927078030587406</v>
      </c>
      <c r="AE1908" s="49">
        <f t="shared" ca="1" si="150"/>
        <v>2.4896899198752021</v>
      </c>
      <c r="AF1908" s="50">
        <f t="shared" ca="1" si="153"/>
        <v>0.21786946106279398</v>
      </c>
      <c r="AG1908" s="50">
        <f t="shared" ca="1" si="153"/>
        <v>0.30277576354768387</v>
      </c>
      <c r="AH1908" s="50">
        <f t="shared" ca="1" si="153"/>
        <v>0.29961775861758688</v>
      </c>
      <c r="AI1908" s="50">
        <f t="shared" ca="1" si="153"/>
        <v>5.953297934671449E-2</v>
      </c>
      <c r="AJ1908" s="50">
        <f t="shared" ca="1" si="153"/>
        <v>0.12020403742522091</v>
      </c>
      <c r="AK1908" s="51">
        <f t="shared" ca="1" si="151"/>
        <v>1.0000000000000002</v>
      </c>
      <c r="AM1908" s="52" cm="1">
        <f t="array" aca="1" ref="AM1908" ca="1">+SQRT(MMULT(MMULT(AF1908:AJ1908,MMULT(MMULT($Q$25:$U$29,$Q$16:$U$20),$Q$25:$U$29)),TRANSPOSE(AF1908:AJ1908)))</f>
        <v>0.18280006377742439</v>
      </c>
      <c r="AN1908" s="53" cm="1">
        <f t="array" aca="1" ref="AN1908" ca="1">+SUMPRODUCT(AF1908:AJ1908,TRANSPOSE($T$4:$T$8))</f>
        <v>0.36546148093050657</v>
      </c>
    </row>
    <row r="1909" spans="25:40" x14ac:dyDescent="0.25">
      <c r="Y1909" s="47" t="s">
        <v>1942</v>
      </c>
      <c r="Z1909" s="48">
        <f t="shared" ca="1" si="152"/>
        <v>0.57433777052899881</v>
      </c>
      <c r="AA1909" s="48">
        <f t="shared" ca="1" si="152"/>
        <v>0.95149344543352132</v>
      </c>
      <c r="AB1909" s="48">
        <f t="shared" ca="1" si="152"/>
        <v>0.2495044901151805</v>
      </c>
      <c r="AC1909" s="48">
        <f t="shared" ca="1" si="152"/>
        <v>0.35883010445483154</v>
      </c>
      <c r="AD1909" s="48">
        <f t="shared" ca="1" si="152"/>
        <v>0.52071655726451271</v>
      </c>
      <c r="AE1909" s="49">
        <f t="shared" ca="1" si="150"/>
        <v>2.654882367797045</v>
      </c>
      <c r="AF1909" s="50">
        <f t="shared" ca="1" si="153"/>
        <v>0.21633266222848507</v>
      </c>
      <c r="AG1909" s="50">
        <f t="shared" ca="1" si="153"/>
        <v>0.35839382451548946</v>
      </c>
      <c r="AH1909" s="50">
        <f t="shared" ca="1" si="153"/>
        <v>9.3979489690992637E-2</v>
      </c>
      <c r="AI1909" s="50">
        <f t="shared" ca="1" si="153"/>
        <v>0.1351585700396134</v>
      </c>
      <c r="AJ1909" s="50">
        <f t="shared" ca="1" si="153"/>
        <v>0.19613545352541939</v>
      </c>
      <c r="AK1909" s="51">
        <f t="shared" ca="1" si="151"/>
        <v>1</v>
      </c>
      <c r="AM1909" s="52" cm="1">
        <f t="array" aca="1" ref="AM1909" ca="1">+SQRT(MMULT(MMULT(AF1909:AJ1909,MMULT(MMULT($Q$25:$U$29,$Q$16:$U$20),$Q$25:$U$29)),TRANSPOSE(AF1909:AJ1909)))</f>
        <v>0.17985545652322582</v>
      </c>
      <c r="AN1909" s="53" cm="1">
        <f t="array" aca="1" ref="AN1909" ca="1">+SUMPRODUCT(AF1909:AJ1909,TRANSPOSE($T$4:$T$8))</f>
        <v>0.31618966813496102</v>
      </c>
    </row>
    <row r="1910" spans="25:40" x14ac:dyDescent="0.25">
      <c r="Y1910" s="47" t="s">
        <v>1943</v>
      </c>
      <c r="Z1910" s="48">
        <f t="shared" ca="1" si="152"/>
        <v>0.27969166862802752</v>
      </c>
      <c r="AA1910" s="48">
        <f t="shared" ca="1" si="152"/>
        <v>0.71047039168737414</v>
      </c>
      <c r="AB1910" s="48">
        <f t="shared" ca="1" si="152"/>
        <v>0.2523258841487992</v>
      </c>
      <c r="AC1910" s="48">
        <f t="shared" ca="1" si="152"/>
        <v>0.32977169639349813</v>
      </c>
      <c r="AD1910" s="48">
        <f t="shared" ca="1" si="152"/>
        <v>0.48006286951830035</v>
      </c>
      <c r="AE1910" s="49">
        <f t="shared" ca="1" si="150"/>
        <v>2.052322510375999</v>
      </c>
      <c r="AF1910" s="50">
        <f t="shared" ca="1" si="153"/>
        <v>0.13628056370964142</v>
      </c>
      <c r="AG1910" s="50">
        <f t="shared" ca="1" si="153"/>
        <v>0.34617872585591397</v>
      </c>
      <c r="AH1910" s="50">
        <f t="shared" ca="1" si="153"/>
        <v>0.12294650712697754</v>
      </c>
      <c r="AI1910" s="50">
        <f t="shared" ca="1" si="153"/>
        <v>0.16068220015434212</v>
      </c>
      <c r="AJ1910" s="50">
        <f t="shared" ca="1" si="153"/>
        <v>0.23391200315312513</v>
      </c>
      <c r="AK1910" s="51">
        <f t="shared" ca="1" si="151"/>
        <v>1.0000000000000002</v>
      </c>
      <c r="AM1910" s="52" cm="1">
        <f t="array" aca="1" ref="AM1910" ca="1">+SQRT(MMULT(MMULT(AF1910:AJ1910,MMULT(MMULT($Q$25:$U$29,$Q$16:$U$20),$Q$25:$U$29)),TRANSPOSE(AF1910:AJ1910)))</f>
        <v>0.18556624360825708</v>
      </c>
      <c r="AN1910" s="53" cm="1">
        <f t="array" aca="1" ref="AN1910" ca="1">+SUMPRODUCT(AF1910:AJ1910,TRANSPOSE($T$4:$T$8))</f>
        <v>0.3137659656036792</v>
      </c>
    </row>
    <row r="1911" spans="25:40" x14ac:dyDescent="0.25">
      <c r="Y1911" s="47" t="s">
        <v>1944</v>
      </c>
      <c r="Z1911" s="48">
        <f t="shared" ca="1" si="152"/>
        <v>0.98726504508598323</v>
      </c>
      <c r="AA1911" s="48">
        <f t="shared" ca="1" si="152"/>
        <v>0.24827717712824116</v>
      </c>
      <c r="AB1911" s="48">
        <f t="shared" ca="1" si="152"/>
        <v>0.59932837531446581</v>
      </c>
      <c r="AC1911" s="48">
        <f t="shared" ca="1" si="152"/>
        <v>0.89924062946705074</v>
      </c>
      <c r="AD1911" s="48">
        <f t="shared" ca="1" si="152"/>
        <v>0.76046703149281858</v>
      </c>
      <c r="AE1911" s="49">
        <f t="shared" ca="1" si="150"/>
        <v>3.4945782584885592</v>
      </c>
      <c r="AF1911" s="50">
        <f t="shared" ca="1" si="153"/>
        <v>0.28251335985618631</v>
      </c>
      <c r="AG1911" s="50">
        <f t="shared" ca="1" si="153"/>
        <v>7.1046392086129326E-2</v>
      </c>
      <c r="AH1911" s="50">
        <f t="shared" ca="1" si="153"/>
        <v>0.17150234763198047</v>
      </c>
      <c r="AI1911" s="50">
        <f t="shared" ca="1" si="153"/>
        <v>0.25732450755187308</v>
      </c>
      <c r="AJ1911" s="50">
        <f t="shared" ca="1" si="153"/>
        <v>0.21761339287383089</v>
      </c>
      <c r="AK1911" s="51">
        <f t="shared" ca="1" si="151"/>
        <v>1</v>
      </c>
      <c r="AM1911" s="52" cm="1">
        <f t="array" aca="1" ref="AM1911" ca="1">+SQRT(MMULT(MMULT(AF1911:AJ1911,MMULT(MMULT($Q$25:$U$29,$Q$16:$U$20),$Q$25:$U$29)),TRANSPOSE(AF1911:AJ1911)))</f>
        <v>0.16943688601236581</v>
      </c>
      <c r="AN1911" s="53" cm="1">
        <f t="array" aca="1" ref="AN1911" ca="1">+SUMPRODUCT(AF1911:AJ1911,TRANSPOSE($T$4:$T$8))</f>
        <v>0.29691245958118434</v>
      </c>
    </row>
    <row r="1912" spans="25:40" x14ac:dyDescent="0.25">
      <c r="Y1912" s="47" t="s">
        <v>1945</v>
      </c>
      <c r="Z1912" s="48">
        <f t="shared" ca="1" si="152"/>
        <v>0.72929746590500988</v>
      </c>
      <c r="AA1912" s="48">
        <f t="shared" ca="1" si="152"/>
        <v>0.27190868587226613</v>
      </c>
      <c r="AB1912" s="48">
        <f t="shared" ca="1" si="152"/>
        <v>0.98634516516829474</v>
      </c>
      <c r="AC1912" s="48">
        <f t="shared" ca="1" si="152"/>
        <v>0.47625805345961869</v>
      </c>
      <c r="AD1912" s="48">
        <f t="shared" ca="1" si="152"/>
        <v>0.14111592054106004</v>
      </c>
      <c r="AE1912" s="49">
        <f t="shared" ca="1" si="150"/>
        <v>2.604925290946249</v>
      </c>
      <c r="AF1912" s="50">
        <f t="shared" ca="1" si="153"/>
        <v>0.27996866875214288</v>
      </c>
      <c r="AG1912" s="50">
        <f t="shared" ca="1" si="153"/>
        <v>0.10438252752096942</v>
      </c>
      <c r="AH1912" s="50">
        <f t="shared" ca="1" si="153"/>
        <v>0.37864623933610053</v>
      </c>
      <c r="AI1912" s="50">
        <f t="shared" ca="1" si="153"/>
        <v>0.18282983205503608</v>
      </c>
      <c r="AJ1912" s="50">
        <f t="shared" ca="1" si="153"/>
        <v>5.4172732335751227E-2</v>
      </c>
      <c r="AK1912" s="51">
        <f t="shared" ca="1" si="151"/>
        <v>1.0000000000000002</v>
      </c>
      <c r="AM1912" s="52" cm="1">
        <f t="array" aca="1" ref="AM1912" ca="1">+SQRT(MMULT(MMULT(AF1912:AJ1912,MMULT(MMULT($Q$25:$U$29,$Q$16:$U$20),$Q$25:$U$29)),TRANSPOSE(AF1912:AJ1912)))</f>
        <v>0.18199793060765176</v>
      </c>
      <c r="AN1912" s="53" cm="1">
        <f t="array" aca="1" ref="AN1912" ca="1">+SUMPRODUCT(AF1912:AJ1912,TRANSPOSE($T$4:$T$8))</f>
        <v>0.37729253233082882</v>
      </c>
    </row>
    <row r="1913" spans="25:40" x14ac:dyDescent="0.25">
      <c r="Y1913" s="47" t="s">
        <v>1946</v>
      </c>
      <c r="Z1913" s="48">
        <f t="shared" ca="1" si="152"/>
        <v>0.36505886800535181</v>
      </c>
      <c r="AA1913" s="48">
        <f t="shared" ca="1" si="152"/>
        <v>0.75086475224821647</v>
      </c>
      <c r="AB1913" s="48">
        <f t="shared" ca="1" si="152"/>
        <v>0.79851442825420982</v>
      </c>
      <c r="AC1913" s="48">
        <f t="shared" ca="1" si="152"/>
        <v>0.68832123748479002</v>
      </c>
      <c r="AD1913" s="48">
        <f t="shared" ca="1" si="152"/>
        <v>1.5413729003631582E-3</v>
      </c>
      <c r="AE1913" s="49">
        <f t="shared" ca="1" si="150"/>
        <v>2.6043006588929312</v>
      </c>
      <c r="AF1913" s="50">
        <f t="shared" ca="1" si="153"/>
        <v>0.14017539286747929</v>
      </c>
      <c r="AG1913" s="50">
        <f t="shared" ca="1" si="153"/>
        <v>0.28831723007258442</v>
      </c>
      <c r="AH1913" s="50">
        <f t="shared" ca="1" si="153"/>
        <v>0.30661376424704062</v>
      </c>
      <c r="AI1913" s="50">
        <f t="shared" ca="1" si="153"/>
        <v>0.26430175607196993</v>
      </c>
      <c r="AJ1913" s="50">
        <f t="shared" ca="1" si="153"/>
        <v>5.9185674092575183E-4</v>
      </c>
      <c r="AK1913" s="51">
        <f t="shared" ca="1" si="151"/>
        <v>1</v>
      </c>
      <c r="AM1913" s="52" cm="1">
        <f t="array" aca="1" ref="AM1913" ca="1">+SQRT(MMULT(MMULT(AF1913:AJ1913,MMULT(MMULT($Q$25:$U$29,$Q$16:$U$20),$Q$25:$U$29)),TRANSPOSE(AF1913:AJ1913)))</f>
        <v>0.18453065410799471</v>
      </c>
      <c r="AN1913" s="53" cm="1">
        <f t="array" aca="1" ref="AN1913" ca="1">+SUMPRODUCT(AF1913:AJ1913,TRANSPOSE($T$4:$T$8))</f>
        <v>0.40173657524817336</v>
      </c>
    </row>
    <row r="1914" spans="25:40" x14ac:dyDescent="0.25">
      <c r="Y1914" s="47" t="s">
        <v>1947</v>
      </c>
      <c r="Z1914" s="48">
        <f t="shared" ca="1" si="152"/>
        <v>0.90022550173251326</v>
      </c>
      <c r="AA1914" s="48">
        <f t="shared" ca="1" si="152"/>
        <v>0.75424680354994489</v>
      </c>
      <c r="AB1914" s="48">
        <f t="shared" ca="1" si="152"/>
        <v>0.72207598140221041</v>
      </c>
      <c r="AC1914" s="48">
        <f t="shared" ca="1" si="152"/>
        <v>0.61092339832305576</v>
      </c>
      <c r="AD1914" s="48">
        <f t="shared" ca="1" si="152"/>
        <v>0.46096902829625852</v>
      </c>
      <c r="AE1914" s="49">
        <f t="shared" ca="1" si="150"/>
        <v>3.4484407133039832</v>
      </c>
      <c r="AF1914" s="50">
        <f t="shared" ca="1" si="153"/>
        <v>0.26105291538273218</v>
      </c>
      <c r="AG1914" s="50">
        <f t="shared" ca="1" si="153"/>
        <v>0.21872111666008431</v>
      </c>
      <c r="AH1914" s="50">
        <f t="shared" ca="1" si="153"/>
        <v>0.20939202423183975</v>
      </c>
      <c r="AI1914" s="50">
        <f t="shared" ca="1" si="153"/>
        <v>0.1771593160833913</v>
      </c>
      <c r="AJ1914" s="50">
        <f t="shared" ca="1" si="153"/>
        <v>0.13367462764195234</v>
      </c>
      <c r="AK1914" s="51">
        <f t="shared" ca="1" si="151"/>
        <v>0.99999999999999989</v>
      </c>
      <c r="AM1914" s="52" cm="1">
        <f t="array" aca="1" ref="AM1914" ca="1">+SQRT(MMULT(MMULT(AF1914:AJ1914,MMULT(MMULT($Q$25:$U$29,$Q$16:$U$20),$Q$25:$U$29)),TRANSPOSE(AF1914:AJ1914)))</f>
        <v>0.16825228424364777</v>
      </c>
      <c r="AN1914" s="53" cm="1">
        <f t="array" aca="1" ref="AN1914" ca="1">+SUMPRODUCT(AF1914:AJ1914,TRANSPOSE($T$4:$T$8))</f>
        <v>0.33843752714864961</v>
      </c>
    </row>
    <row r="1915" spans="25:40" x14ac:dyDescent="0.25">
      <c r="Y1915" s="47" t="s">
        <v>1948</v>
      </c>
      <c r="Z1915" s="48">
        <f t="shared" ca="1" si="152"/>
        <v>0.22403391681291451</v>
      </c>
      <c r="AA1915" s="48">
        <f t="shared" ca="1" si="152"/>
        <v>0.24384964490573124</v>
      </c>
      <c r="AB1915" s="48">
        <f t="shared" ca="1" si="152"/>
        <v>0.23668621717869553</v>
      </c>
      <c r="AC1915" s="48">
        <f t="shared" ca="1" si="152"/>
        <v>0.45961763716807036</v>
      </c>
      <c r="AD1915" s="48">
        <f t="shared" ca="1" si="152"/>
        <v>0.93517218326541551</v>
      </c>
      <c r="AE1915" s="49">
        <f t="shared" ca="1" si="150"/>
        <v>2.0993595993308269</v>
      </c>
      <c r="AF1915" s="50">
        <f t="shared" ca="1" si="153"/>
        <v>0.10671536066728424</v>
      </c>
      <c r="AG1915" s="50">
        <f t="shared" ca="1" si="153"/>
        <v>0.1161543000939232</v>
      </c>
      <c r="AH1915" s="50">
        <f t="shared" ca="1" si="153"/>
        <v>0.11274210347485944</v>
      </c>
      <c r="AI1915" s="50">
        <f t="shared" ca="1" si="153"/>
        <v>0.21893230550620008</v>
      </c>
      <c r="AJ1915" s="50">
        <f t="shared" ca="1" si="153"/>
        <v>0.44545593025773317</v>
      </c>
      <c r="AK1915" s="51">
        <f t="shared" ca="1" si="151"/>
        <v>1.0000000000000002</v>
      </c>
      <c r="AM1915" s="52" cm="1">
        <f t="array" aca="1" ref="AM1915" ca="1">+SQRT(MMULT(MMULT(AF1915:AJ1915,MMULT(MMULT($Q$25:$U$29,$Q$16:$U$20),$Q$25:$U$29)),TRANSPOSE(AF1915:AJ1915)))</f>
        <v>0.19892546495696686</v>
      </c>
      <c r="AN1915" s="53" cm="1">
        <f t="array" aca="1" ref="AN1915" ca="1">+SUMPRODUCT(AF1915:AJ1915,TRANSPOSE($T$4:$T$8))</f>
        <v>0.23833096013521665</v>
      </c>
    </row>
    <row r="1916" spans="25:40" x14ac:dyDescent="0.25">
      <c r="Y1916" s="47" t="s">
        <v>1949</v>
      </c>
      <c r="Z1916" s="48">
        <f t="shared" ca="1" si="152"/>
        <v>0.67245397084565717</v>
      </c>
      <c r="AA1916" s="48">
        <f t="shared" ca="1" si="152"/>
        <v>0.20070859922250261</v>
      </c>
      <c r="AB1916" s="48">
        <f t="shared" ca="1" si="152"/>
        <v>0.71487785187856401</v>
      </c>
      <c r="AC1916" s="48">
        <f t="shared" ca="1" si="152"/>
        <v>0.25323354961784539</v>
      </c>
      <c r="AD1916" s="48">
        <f t="shared" ca="1" si="152"/>
        <v>0.28983845077775083</v>
      </c>
      <c r="AE1916" s="49">
        <f t="shared" ca="1" si="150"/>
        <v>2.1311124223423197</v>
      </c>
      <c r="AF1916" s="50">
        <f t="shared" ca="1" si="153"/>
        <v>0.31554129373736117</v>
      </c>
      <c r="AG1916" s="50">
        <f t="shared" ca="1" si="153"/>
        <v>9.4180202376138597E-2</v>
      </c>
      <c r="AH1916" s="50">
        <f t="shared" ca="1" si="153"/>
        <v>0.3354482121092594</v>
      </c>
      <c r="AI1916" s="50">
        <f t="shared" ca="1" si="153"/>
        <v>0.11882693140116687</v>
      </c>
      <c r="AJ1916" s="50">
        <f t="shared" ca="1" si="153"/>
        <v>0.13600336037607413</v>
      </c>
      <c r="AK1916" s="51">
        <f t="shared" ca="1" si="151"/>
        <v>1.0000000000000002</v>
      </c>
      <c r="AM1916" s="52" cm="1">
        <f t="array" aca="1" ref="AM1916" ca="1">+SQRT(MMULT(MMULT(AF1916:AJ1916,MMULT(MMULT($Q$25:$U$29,$Q$16:$U$20),$Q$25:$U$29)),TRANSPOSE(AF1916:AJ1916)))</f>
        <v>0.17706545636924229</v>
      </c>
      <c r="AN1916" s="53" cm="1">
        <f t="array" aca="1" ref="AN1916" ca="1">+SUMPRODUCT(AF1916:AJ1916,TRANSPOSE($T$4:$T$8))</f>
        <v>0.34558550349270672</v>
      </c>
    </row>
    <row r="1917" spans="25:40" x14ac:dyDescent="0.25">
      <c r="Y1917" s="47" t="s">
        <v>1950</v>
      </c>
      <c r="Z1917" s="48">
        <f t="shared" ca="1" si="152"/>
        <v>0.35170015566014856</v>
      </c>
      <c r="AA1917" s="48">
        <f t="shared" ca="1" si="152"/>
        <v>0.24088958821744322</v>
      </c>
      <c r="AB1917" s="48">
        <f t="shared" ca="1" si="152"/>
        <v>0.2090821763966173</v>
      </c>
      <c r="AC1917" s="48">
        <f t="shared" ca="1" si="152"/>
        <v>1.5807418209052515E-2</v>
      </c>
      <c r="AD1917" s="48">
        <f t="shared" ca="1" si="152"/>
        <v>6.2651575259167092E-2</v>
      </c>
      <c r="AE1917" s="49">
        <f t="shared" ca="1" si="150"/>
        <v>0.88013091374242869</v>
      </c>
      <c r="AF1917" s="50">
        <f t="shared" ca="1" si="153"/>
        <v>0.39959982108192826</v>
      </c>
      <c r="AG1917" s="50">
        <f t="shared" ca="1" si="153"/>
        <v>0.27369745165881065</v>
      </c>
      <c r="AH1917" s="50">
        <f t="shared" ca="1" si="153"/>
        <v>0.23755804180036499</v>
      </c>
      <c r="AI1917" s="50">
        <f t="shared" ca="1" si="153"/>
        <v>1.7960303361959373E-2</v>
      </c>
      <c r="AJ1917" s="50">
        <f t="shared" ca="1" si="153"/>
        <v>7.1184382096936713E-2</v>
      </c>
      <c r="AK1917" s="51">
        <f t="shared" ca="1" si="151"/>
        <v>1</v>
      </c>
      <c r="AM1917" s="52" cm="1">
        <f t="array" aca="1" ref="AM1917" ca="1">+SQRT(MMULT(MMULT(AF1917:AJ1917,MMULT(MMULT($Q$25:$U$29,$Q$16:$U$20),$Q$25:$U$29)),TRANSPOSE(AF1917:AJ1917)))</f>
        <v>0.17339501389974413</v>
      </c>
      <c r="AN1917" s="53" cm="1">
        <f t="array" aca="1" ref="AN1917" ca="1">+SUMPRODUCT(AF1917:AJ1917,TRANSPOSE($T$4:$T$8))</f>
        <v>0.35715784716382948</v>
      </c>
    </row>
    <row r="1918" spans="25:40" x14ac:dyDescent="0.25">
      <c r="Y1918" s="47" t="s">
        <v>1951</v>
      </c>
      <c r="Z1918" s="48">
        <f t="shared" ca="1" si="152"/>
        <v>0.86285391504534026</v>
      </c>
      <c r="AA1918" s="48">
        <f t="shared" ca="1" si="152"/>
        <v>0.63667008187235274</v>
      </c>
      <c r="AB1918" s="48">
        <f t="shared" ca="1" si="152"/>
        <v>0.16723437611914282</v>
      </c>
      <c r="AC1918" s="48">
        <f t="shared" ca="1" si="152"/>
        <v>0.54736829699809197</v>
      </c>
      <c r="AD1918" s="48">
        <f t="shared" ca="1" si="152"/>
        <v>9.1899959006901955E-2</v>
      </c>
      <c r="AE1918" s="49">
        <f t="shared" ca="1" si="150"/>
        <v>2.3060266290418299</v>
      </c>
      <c r="AF1918" s="50">
        <f t="shared" ca="1" si="153"/>
        <v>0.37417343936043879</v>
      </c>
      <c r="AG1918" s="50">
        <f t="shared" ca="1" si="153"/>
        <v>0.2760896486858409</v>
      </c>
      <c r="AH1918" s="50">
        <f t="shared" ca="1" si="153"/>
        <v>7.2520574573169558E-2</v>
      </c>
      <c r="AI1918" s="50">
        <f t="shared" ca="1" si="153"/>
        <v>0.2373642568149906</v>
      </c>
      <c r="AJ1918" s="50">
        <f t="shared" ca="1" si="153"/>
        <v>3.985208056556009E-2</v>
      </c>
      <c r="AK1918" s="51">
        <f t="shared" ca="1" si="151"/>
        <v>0.99999999999999989</v>
      </c>
      <c r="AM1918" s="52" cm="1">
        <f t="array" aca="1" ref="AM1918" ca="1">+SQRT(MMULT(MMULT(AF1918:AJ1918,MMULT(MMULT($Q$25:$U$29,$Q$16:$U$20),$Q$25:$U$29)),TRANSPOSE(AF1918:AJ1918)))</f>
        <v>0.16669360720780535</v>
      </c>
      <c r="AN1918" s="53" cm="1">
        <f t="array" aca="1" ref="AN1918" ca="1">+SUMPRODUCT(AF1918:AJ1918,TRANSPOSE($T$4:$T$8))</f>
        <v>0.34046043926303377</v>
      </c>
    </row>
    <row r="1919" spans="25:40" x14ac:dyDescent="0.25">
      <c r="Y1919" s="47" t="s">
        <v>1952</v>
      </c>
      <c r="Z1919" s="48">
        <f t="shared" ca="1" si="152"/>
        <v>0.62631344822258839</v>
      </c>
      <c r="AA1919" s="48">
        <f t="shared" ca="1" si="152"/>
        <v>0.42979093616165875</v>
      </c>
      <c r="AB1919" s="48">
        <f t="shared" ca="1" si="152"/>
        <v>0.92754301864888733</v>
      </c>
      <c r="AC1919" s="48">
        <f t="shared" ca="1" si="152"/>
        <v>0.62315617401923484</v>
      </c>
      <c r="AD1919" s="48">
        <f t="shared" ca="1" si="152"/>
        <v>0.29901936483201419</v>
      </c>
      <c r="AE1919" s="49">
        <f t="shared" ca="1" si="150"/>
        <v>2.9058229418843835</v>
      </c>
      <c r="AF1919" s="50">
        <f t="shared" ca="1" si="153"/>
        <v>0.21553737469511247</v>
      </c>
      <c r="AG1919" s="50">
        <f t="shared" ca="1" si="153"/>
        <v>0.14790678742557717</v>
      </c>
      <c r="AH1919" s="50">
        <f t="shared" ca="1" si="153"/>
        <v>0.31920149203839288</v>
      </c>
      <c r="AI1919" s="50">
        <f t="shared" ca="1" si="153"/>
        <v>0.21445084111529769</v>
      </c>
      <c r="AJ1919" s="50">
        <f t="shared" ca="1" si="153"/>
        <v>0.10290350472561983</v>
      </c>
      <c r="AK1919" s="51">
        <f t="shared" ca="1" si="151"/>
        <v>1</v>
      </c>
      <c r="AM1919" s="52" cm="1">
        <f t="array" aca="1" ref="AM1919" ca="1">+SQRT(MMULT(MMULT(AF1919:AJ1919,MMULT(MMULT($Q$25:$U$29,$Q$16:$U$20),$Q$25:$U$29)),TRANSPOSE(AF1919:AJ1919)))</f>
        <v>0.17676398185463935</v>
      </c>
      <c r="AN1919" s="53" cm="1">
        <f t="array" aca="1" ref="AN1919" ca="1">+SUMPRODUCT(AF1919:AJ1919,TRANSPOSE($T$4:$T$8))</f>
        <v>0.36122590015973233</v>
      </c>
    </row>
    <row r="1920" spans="25:40" x14ac:dyDescent="0.25">
      <c r="Y1920" s="47" t="s">
        <v>1953</v>
      </c>
      <c r="Z1920" s="48">
        <f t="shared" ca="1" si="152"/>
        <v>0.57998908796995352</v>
      </c>
      <c r="AA1920" s="48">
        <f t="shared" ca="1" si="152"/>
        <v>0.19931098644702194</v>
      </c>
      <c r="AB1920" s="48">
        <f t="shared" ca="1" si="152"/>
        <v>0.32079946374765644</v>
      </c>
      <c r="AC1920" s="48">
        <f t="shared" ca="1" si="152"/>
        <v>0.44386007012629369</v>
      </c>
      <c r="AD1920" s="48">
        <f t="shared" ca="1" si="152"/>
        <v>0.96545552298637771</v>
      </c>
      <c r="AE1920" s="49">
        <f t="shared" ca="1" si="150"/>
        <v>2.5094151312773034</v>
      </c>
      <c r="AF1920" s="50">
        <f t="shared" ca="1" si="153"/>
        <v>0.23112520552736784</v>
      </c>
      <c r="AG1920" s="50">
        <f t="shared" ca="1" si="153"/>
        <v>7.9425274823130512E-2</v>
      </c>
      <c r="AH1920" s="50">
        <f t="shared" ca="1" si="153"/>
        <v>0.12783833959922292</v>
      </c>
      <c r="AI1920" s="50">
        <f t="shared" ca="1" si="153"/>
        <v>0.17687789660388592</v>
      </c>
      <c r="AJ1920" s="50">
        <f t="shared" ca="1" si="153"/>
        <v>0.38473328344639279</v>
      </c>
      <c r="AK1920" s="51">
        <f t="shared" ca="1" si="151"/>
        <v>1</v>
      </c>
      <c r="AM1920" s="52" cm="1">
        <f t="array" aca="1" ref="AM1920" ca="1">+SQRT(MMULT(MMULT(AF1920:AJ1920,MMULT(MMULT($Q$25:$U$29,$Q$16:$U$20),$Q$25:$U$29)),TRANSPOSE(AF1920:AJ1920)))</f>
        <v>0.18386278269803341</v>
      </c>
      <c r="AN1920" s="53" cm="1">
        <f t="array" aca="1" ref="AN1920" ca="1">+SUMPRODUCT(AF1920:AJ1920,TRANSPOSE($T$4:$T$8))</f>
        <v>0.24796229014127291</v>
      </c>
    </row>
    <row r="1921" spans="25:40" x14ac:dyDescent="0.25">
      <c r="Y1921" s="47" t="s">
        <v>1954</v>
      </c>
      <c r="Z1921" s="48">
        <f t="shared" ca="1" si="152"/>
        <v>0.47645254805287263</v>
      </c>
      <c r="AA1921" s="48">
        <f t="shared" ca="1" si="152"/>
        <v>0.54932705023921979</v>
      </c>
      <c r="AB1921" s="48">
        <f t="shared" ca="1" si="152"/>
        <v>0.40323706398457082</v>
      </c>
      <c r="AC1921" s="48">
        <f t="shared" ca="1" si="152"/>
        <v>0.91643431570340406</v>
      </c>
      <c r="AD1921" s="48">
        <f t="shared" ca="1" si="152"/>
        <v>0.88889761311335802</v>
      </c>
      <c r="AE1921" s="49">
        <f t="shared" ca="1" si="150"/>
        <v>3.2343485910934251</v>
      </c>
      <c r="AF1921" s="50">
        <f t="shared" ca="1" si="153"/>
        <v>0.14731020316267146</v>
      </c>
      <c r="AG1921" s="50">
        <f t="shared" ca="1" si="153"/>
        <v>0.16984163418622439</v>
      </c>
      <c r="AH1921" s="50">
        <f t="shared" ca="1" si="153"/>
        <v>0.12467334692833769</v>
      </c>
      <c r="AI1921" s="50">
        <f t="shared" ca="1" si="153"/>
        <v>0.28334432417922778</v>
      </c>
      <c r="AJ1921" s="50">
        <f t="shared" ca="1" si="153"/>
        <v>0.27483049154353872</v>
      </c>
      <c r="AK1921" s="51">
        <f t="shared" ca="1" si="151"/>
        <v>1</v>
      </c>
      <c r="AM1921" s="52" cm="1">
        <f t="array" aca="1" ref="AM1921" ca="1">+SQRT(MMULT(MMULT(AF1921:AJ1921,MMULT(MMULT($Q$25:$U$29,$Q$16:$U$20),$Q$25:$U$29)),TRANSPOSE(AF1921:AJ1921)))</f>
        <v>0.17900113244206425</v>
      </c>
      <c r="AN1921" s="53" cm="1">
        <f t="array" aca="1" ref="AN1921" ca="1">+SUMPRODUCT(AF1921:AJ1921,TRANSPOSE($T$4:$T$8))</f>
        <v>0.28854031865816598</v>
      </c>
    </row>
    <row r="1922" spans="25:40" x14ac:dyDescent="0.25">
      <c r="Y1922" s="47" t="s">
        <v>1955</v>
      </c>
      <c r="Z1922" s="48">
        <f t="shared" ca="1" si="152"/>
        <v>0.12002402428131054</v>
      </c>
      <c r="AA1922" s="48">
        <f t="shared" ca="1" si="152"/>
        <v>0.20866978817314297</v>
      </c>
      <c r="AB1922" s="48">
        <f t="shared" ca="1" si="152"/>
        <v>0.63766036871541132</v>
      </c>
      <c r="AC1922" s="48">
        <f t="shared" ca="1" si="152"/>
        <v>0.93782270241933285</v>
      </c>
      <c r="AD1922" s="48">
        <f t="shared" ca="1" si="152"/>
        <v>0.28935321288366755</v>
      </c>
      <c r="AE1922" s="49">
        <f t="shared" ca="1" si="150"/>
        <v>2.1935300964728652</v>
      </c>
      <c r="AF1922" s="50">
        <f t="shared" ca="1" si="153"/>
        <v>5.4717290851995053E-2</v>
      </c>
      <c r="AG1922" s="50">
        <f t="shared" ca="1" si="153"/>
        <v>9.5129667246726238E-2</v>
      </c>
      <c r="AH1922" s="50">
        <f t="shared" ca="1" si="153"/>
        <v>0.29070053323669975</v>
      </c>
      <c r="AI1922" s="50">
        <f t="shared" ca="1" si="153"/>
        <v>0.42754038521163917</v>
      </c>
      <c r="AJ1922" s="50">
        <f t="shared" ca="1" si="153"/>
        <v>0.13191212345293982</v>
      </c>
      <c r="AK1922" s="51">
        <f t="shared" ca="1" si="151"/>
        <v>1</v>
      </c>
      <c r="AM1922" s="52" cm="1">
        <f t="array" aca="1" ref="AM1922" ca="1">+SQRT(MMULT(MMULT(AF1922:AJ1922,MMULT(MMULT($Q$25:$U$29,$Q$16:$U$20),$Q$25:$U$29)),TRANSPOSE(AF1922:AJ1922)))</f>
        <v>0.19157003328916053</v>
      </c>
      <c r="AN1922" s="53" cm="1">
        <f t="array" aca="1" ref="AN1922" ca="1">+SUMPRODUCT(AF1922:AJ1922,TRANSPOSE($T$4:$T$8))</f>
        <v>0.35280784479066363</v>
      </c>
    </row>
    <row r="1923" spans="25:40" x14ac:dyDescent="0.25">
      <c r="Y1923" s="47" t="s">
        <v>1956</v>
      </c>
      <c r="Z1923" s="48">
        <f t="shared" ca="1" si="152"/>
        <v>0.23175921739227689</v>
      </c>
      <c r="AA1923" s="48">
        <f t="shared" ca="1" si="152"/>
        <v>0.31063218212289156</v>
      </c>
      <c r="AB1923" s="48">
        <f t="shared" ca="1" si="152"/>
        <v>0.88615052292829033</v>
      </c>
      <c r="AC1923" s="48">
        <f t="shared" ca="1" si="152"/>
        <v>0.80780412131397328</v>
      </c>
      <c r="AD1923" s="48">
        <f t="shared" ca="1" si="152"/>
        <v>0.15824687418918149</v>
      </c>
      <c r="AE1923" s="49">
        <f t="shared" ca="1" si="150"/>
        <v>2.3945929179466137</v>
      </c>
      <c r="AF1923" s="50">
        <f t="shared" ca="1" si="153"/>
        <v>9.6784391056753252E-2</v>
      </c>
      <c r="AG1923" s="50">
        <f t="shared" ca="1" si="153"/>
        <v>0.12972233392774821</v>
      </c>
      <c r="AH1923" s="50">
        <f t="shared" ca="1" si="153"/>
        <v>0.37006311857306123</v>
      </c>
      <c r="AI1923" s="50">
        <f t="shared" ca="1" si="153"/>
        <v>0.33734507241701567</v>
      </c>
      <c r="AJ1923" s="50">
        <f t="shared" ca="1" si="153"/>
        <v>6.6085084025421612E-2</v>
      </c>
      <c r="AK1923" s="51">
        <f t="shared" ca="1" si="151"/>
        <v>0.99999999999999989</v>
      </c>
      <c r="AM1923" s="52" cm="1">
        <f t="array" aca="1" ref="AM1923" ca="1">+SQRT(MMULT(MMULT(AF1923:AJ1923,MMULT(MMULT($Q$25:$U$29,$Q$16:$U$20),$Q$25:$U$29)),TRANSPOSE(AF1923:AJ1923)))</f>
        <v>0.19115443324997111</v>
      </c>
      <c r="AN1923" s="53" cm="1">
        <f t="array" aca="1" ref="AN1923" ca="1">+SUMPRODUCT(AF1923:AJ1923,TRANSPOSE($T$4:$T$8))</f>
        <v>0.38399948837484654</v>
      </c>
    </row>
    <row r="1924" spans="25:40" x14ac:dyDescent="0.25">
      <c r="Y1924" s="47" t="s">
        <v>1957</v>
      </c>
      <c r="Z1924" s="48">
        <f t="shared" ca="1" si="152"/>
        <v>0.22013938036373104</v>
      </c>
      <c r="AA1924" s="48">
        <f t="shared" ca="1" si="152"/>
        <v>0.10010243314086442</v>
      </c>
      <c r="AB1924" s="48">
        <f t="shared" ca="1" si="152"/>
        <v>0.64203132969518051</v>
      </c>
      <c r="AC1924" s="48">
        <f t="shared" ca="1" si="152"/>
        <v>0.16104172638710967</v>
      </c>
      <c r="AD1924" s="48">
        <f t="shared" ca="1" si="152"/>
        <v>0.30176894722805891</v>
      </c>
      <c r="AE1924" s="49">
        <f t="shared" ca="1" si="150"/>
        <v>1.4250838168149447</v>
      </c>
      <c r="AF1924" s="50">
        <f t="shared" ca="1" si="153"/>
        <v>0.15447468967526518</v>
      </c>
      <c r="AG1924" s="50">
        <f t="shared" ca="1" si="153"/>
        <v>7.0243189880994414E-2</v>
      </c>
      <c r="AH1924" s="50">
        <f t="shared" ca="1" si="153"/>
        <v>0.45052180238080125</v>
      </c>
      <c r="AI1924" s="50">
        <f t="shared" ca="1" si="153"/>
        <v>0.1130050909896915</v>
      </c>
      <c r="AJ1924" s="50">
        <f t="shared" ca="1" si="153"/>
        <v>0.21175522707324754</v>
      </c>
      <c r="AK1924" s="51">
        <f t="shared" ca="1" si="151"/>
        <v>0.99999999999999989</v>
      </c>
      <c r="AM1924" s="52" cm="1">
        <f t="array" aca="1" ref="AM1924" ca="1">+SQRT(MMULT(MMULT(AF1924:AJ1924,MMULT(MMULT($Q$25:$U$29,$Q$16:$U$20),$Q$25:$U$29)),TRANSPOSE(AF1924:AJ1924)))</f>
        <v>0.20108090240351056</v>
      </c>
      <c r="AN1924" s="53" cm="1">
        <f t="array" aca="1" ref="AN1924" ca="1">+SUMPRODUCT(AF1924:AJ1924,TRANSPOSE($T$4:$T$8))</f>
        <v>0.34999839534398636</v>
      </c>
    </row>
    <row r="1925" spans="25:40" x14ac:dyDescent="0.25">
      <c r="Y1925" s="47" t="s">
        <v>1958</v>
      </c>
      <c r="Z1925" s="48">
        <f t="shared" ca="1" si="152"/>
        <v>0.71591152022955229</v>
      </c>
      <c r="AA1925" s="48">
        <f t="shared" ca="1" si="152"/>
        <v>0.70768012862770091</v>
      </c>
      <c r="AB1925" s="48">
        <f t="shared" ca="1" si="152"/>
        <v>0.82251870068199617</v>
      </c>
      <c r="AC1925" s="48">
        <f t="shared" ca="1" si="152"/>
        <v>0.24945777956728687</v>
      </c>
      <c r="AD1925" s="48">
        <f t="shared" ca="1" si="152"/>
        <v>0.68250836426720074</v>
      </c>
      <c r="AE1925" s="49">
        <f t="shared" ca="1" si="150"/>
        <v>3.1780764933737369</v>
      </c>
      <c r="AF1925" s="50">
        <f t="shared" ca="1" si="153"/>
        <v>0.22526566673968418</v>
      </c>
      <c r="AG1925" s="50">
        <f t="shared" ca="1" si="153"/>
        <v>0.22267561215194415</v>
      </c>
      <c r="AH1925" s="50">
        <f t="shared" ca="1" si="153"/>
        <v>0.25881022763200973</v>
      </c>
      <c r="AI1925" s="50">
        <f t="shared" ca="1" si="153"/>
        <v>7.8493321380842876E-2</v>
      </c>
      <c r="AJ1925" s="50">
        <f t="shared" ca="1" si="153"/>
        <v>0.21475517209551911</v>
      </c>
      <c r="AK1925" s="51">
        <f t="shared" ca="1" si="151"/>
        <v>1</v>
      </c>
      <c r="AM1925" s="52" cm="1">
        <f t="array" aca="1" ref="AM1925" ca="1">+SQRT(MMULT(MMULT(AF1925:AJ1925,MMULT(MMULT($Q$25:$U$29,$Q$16:$U$20),$Q$25:$U$29)),TRANSPOSE(AF1925:AJ1925)))</f>
        <v>0.17813077646858738</v>
      </c>
      <c r="AN1925" s="53" cm="1">
        <f t="array" aca="1" ref="AN1925" ca="1">+SUMPRODUCT(AF1925:AJ1925,TRANSPOSE($T$4:$T$8))</f>
        <v>0.326632208283127</v>
      </c>
    </row>
    <row r="1926" spans="25:40" x14ac:dyDescent="0.25">
      <c r="Y1926" s="47" t="s">
        <v>1959</v>
      </c>
      <c r="Z1926" s="48">
        <f t="shared" ca="1" si="152"/>
        <v>0.65372878814915758</v>
      </c>
      <c r="AA1926" s="48">
        <f t="shared" ca="1" si="152"/>
        <v>0.69680434777802036</v>
      </c>
      <c r="AB1926" s="48">
        <f t="shared" ca="1" si="152"/>
        <v>0.47953286857953481</v>
      </c>
      <c r="AC1926" s="48">
        <f t="shared" ca="1" si="152"/>
        <v>0.14265845129206223</v>
      </c>
      <c r="AD1926" s="48">
        <f t="shared" ca="1" si="152"/>
        <v>0.22982400171918271</v>
      </c>
      <c r="AE1926" s="49">
        <f t="shared" ca="1" si="150"/>
        <v>2.2025484575179579</v>
      </c>
      <c r="AF1926" s="50">
        <f t="shared" ca="1" si="153"/>
        <v>0.29680563254705489</v>
      </c>
      <c r="AG1926" s="50">
        <f t="shared" ca="1" si="153"/>
        <v>0.31636277758140502</v>
      </c>
      <c r="AH1926" s="50">
        <f t="shared" ca="1" si="153"/>
        <v>0.21771728424078274</v>
      </c>
      <c r="AI1926" s="50">
        <f t="shared" ca="1" si="153"/>
        <v>6.4769722003221397E-2</v>
      </c>
      <c r="AJ1926" s="50">
        <f t="shared" ca="1" si="153"/>
        <v>0.10434458362753588</v>
      </c>
      <c r="AK1926" s="51">
        <f t="shared" ca="1" si="151"/>
        <v>0.99999999999999989</v>
      </c>
      <c r="AM1926" s="52" cm="1">
        <f t="array" aca="1" ref="AM1926" ca="1">+SQRT(MMULT(MMULT(AF1926:AJ1926,MMULT(MMULT($Q$25:$U$29,$Q$16:$U$20),$Q$25:$U$29)),TRANSPOSE(AF1926:AJ1926)))</f>
        <v>0.17449442393395342</v>
      </c>
      <c r="AN1926" s="53" cm="1">
        <f t="array" aca="1" ref="AN1926" ca="1">+SUMPRODUCT(AF1926:AJ1926,TRANSPOSE($T$4:$T$8))</f>
        <v>0.35357856142782262</v>
      </c>
    </row>
    <row r="1927" spans="25:40" x14ac:dyDescent="0.25">
      <c r="Y1927" s="47" t="s">
        <v>1960</v>
      </c>
      <c r="Z1927" s="48">
        <f t="shared" ca="1" si="152"/>
        <v>0.11497985633934471</v>
      </c>
      <c r="AA1927" s="48">
        <f t="shared" ca="1" si="152"/>
        <v>0.84338080696045015</v>
      </c>
      <c r="AB1927" s="48">
        <f t="shared" ca="1" si="152"/>
        <v>0.18638060824767999</v>
      </c>
      <c r="AC1927" s="48">
        <f t="shared" ca="1" si="152"/>
        <v>0.41307125628672026</v>
      </c>
      <c r="AD1927" s="48">
        <f t="shared" ca="1" si="152"/>
        <v>0.83988315278423853</v>
      </c>
      <c r="AE1927" s="49">
        <f t="shared" ca="1" si="150"/>
        <v>2.3976956806184337</v>
      </c>
      <c r="AF1927" s="50">
        <f t="shared" ca="1" si="153"/>
        <v>4.7954315999638515E-2</v>
      </c>
      <c r="AG1927" s="50">
        <f t="shared" ca="1" si="153"/>
        <v>0.35174639291293142</v>
      </c>
      <c r="AH1927" s="50">
        <f t="shared" ca="1" si="153"/>
        <v>7.7733221006431957E-2</v>
      </c>
      <c r="AI1927" s="50">
        <f t="shared" ca="1" si="153"/>
        <v>0.17227843367519327</v>
      </c>
      <c r="AJ1927" s="50">
        <f t="shared" ca="1" si="153"/>
        <v>0.35028763640580479</v>
      </c>
      <c r="AK1927" s="51">
        <f t="shared" ca="1" si="151"/>
        <v>1</v>
      </c>
      <c r="AM1927" s="52" cm="1">
        <f t="array" aca="1" ref="AM1927" ca="1">+SQRT(MMULT(MMULT(AF1927:AJ1927,MMULT(MMULT($Q$25:$U$29,$Q$16:$U$20),$Q$25:$U$29)),TRANSPOSE(AF1927:AJ1927)))</f>
        <v>0.20372058809709445</v>
      </c>
      <c r="AN1927" s="53" cm="1">
        <f t="array" aca="1" ref="AN1927" ca="1">+SUMPRODUCT(AF1927:AJ1927,TRANSPOSE($T$4:$T$8))</f>
        <v>0.27993963717023229</v>
      </c>
    </row>
    <row r="1928" spans="25:40" x14ac:dyDescent="0.25">
      <c r="Y1928" s="47" t="s">
        <v>1961</v>
      </c>
      <c r="Z1928" s="48">
        <f t="shared" ca="1" si="152"/>
        <v>0.20320529508846852</v>
      </c>
      <c r="AA1928" s="48">
        <f t="shared" ca="1" si="152"/>
        <v>0.74694520702236178</v>
      </c>
      <c r="AB1928" s="48">
        <f t="shared" ca="1" si="152"/>
        <v>0.57458832785155711</v>
      </c>
      <c r="AC1928" s="48">
        <f t="shared" ca="1" si="152"/>
        <v>0.14454942543534643</v>
      </c>
      <c r="AD1928" s="48">
        <f t="shared" ca="1" si="152"/>
        <v>0.10514680098558959</v>
      </c>
      <c r="AE1928" s="49">
        <f t="shared" ca="1" si="150"/>
        <v>1.7744350563833236</v>
      </c>
      <c r="AF1928" s="50">
        <f t="shared" ca="1" si="153"/>
        <v>0.11451830505571964</v>
      </c>
      <c r="AG1928" s="50">
        <f t="shared" ca="1" si="153"/>
        <v>0.4209481797236328</v>
      </c>
      <c r="AH1928" s="50">
        <f t="shared" ca="1" si="153"/>
        <v>0.32381479715729383</v>
      </c>
      <c r="AI1928" s="50">
        <f t="shared" ca="1" si="153"/>
        <v>8.1462223661185398E-2</v>
      </c>
      <c r="AJ1928" s="50">
        <f t="shared" ca="1" si="153"/>
        <v>5.9256494402168292E-2</v>
      </c>
      <c r="AK1928" s="51">
        <f t="shared" ca="1" si="151"/>
        <v>0.99999999999999989</v>
      </c>
      <c r="AM1928" s="52" cm="1">
        <f t="array" aca="1" ref="AM1928" ca="1">+SQRT(MMULT(MMULT(AF1928:AJ1928,MMULT(MMULT($Q$25:$U$29,$Q$16:$U$20),$Q$25:$U$29)),TRANSPOSE(AF1928:AJ1928)))</f>
        <v>0.19921909576832364</v>
      </c>
      <c r="AN1928" s="53" cm="1">
        <f t="array" aca="1" ref="AN1928" ca="1">+SUMPRODUCT(AF1928:AJ1928,TRANSPOSE($T$4:$T$8))</f>
        <v>0.40040370911909479</v>
      </c>
    </row>
    <row r="1929" spans="25:40" x14ac:dyDescent="0.25">
      <c r="Y1929" s="47" t="s">
        <v>1962</v>
      </c>
      <c r="Z1929" s="48">
        <f t="shared" ca="1" si="152"/>
        <v>0.71048579824705604</v>
      </c>
      <c r="AA1929" s="48">
        <f t="shared" ca="1" si="152"/>
        <v>0.79918878999359599</v>
      </c>
      <c r="AB1929" s="48">
        <f t="shared" ca="1" si="152"/>
        <v>0.61238622264967857</v>
      </c>
      <c r="AC1929" s="48">
        <f t="shared" ca="1" si="152"/>
        <v>0.5300614166775649</v>
      </c>
      <c r="AD1929" s="48">
        <f t="shared" ca="1" si="152"/>
        <v>0.23681723777124453</v>
      </c>
      <c r="AE1929" s="49">
        <f t="shared" ca="1" si="150"/>
        <v>2.8889394653391403</v>
      </c>
      <c r="AF1929" s="50">
        <f t="shared" ca="1" si="153"/>
        <v>0.24593308609311765</v>
      </c>
      <c r="AG1929" s="50">
        <f t="shared" ca="1" si="153"/>
        <v>0.27663743030343391</v>
      </c>
      <c r="AH1929" s="50">
        <f t="shared" ca="1" si="153"/>
        <v>0.21197613518626945</v>
      </c>
      <c r="AI1929" s="50">
        <f t="shared" ca="1" si="153"/>
        <v>0.18347958586087562</v>
      </c>
      <c r="AJ1929" s="50">
        <f t="shared" ca="1" si="153"/>
        <v>8.1973762556303315E-2</v>
      </c>
      <c r="AK1929" s="51">
        <f t="shared" ca="1" si="151"/>
        <v>0.99999999999999989</v>
      </c>
      <c r="AM1929" s="52" cm="1">
        <f t="array" aca="1" ref="AM1929" ca="1">+SQRT(MMULT(MMULT(AF1929:AJ1929,MMULT(MMULT($Q$25:$U$29,$Q$16:$U$20),$Q$25:$U$29)),TRANSPOSE(AF1929:AJ1929)))</f>
        <v>0.17077082942861646</v>
      </c>
      <c r="AN1929" s="53" cm="1">
        <f t="array" aca="1" ref="AN1929" ca="1">+SUMPRODUCT(AF1929:AJ1929,TRANSPOSE($T$4:$T$8))</f>
        <v>0.3581586101122694</v>
      </c>
    </row>
    <row r="1930" spans="25:40" x14ac:dyDescent="0.25">
      <c r="Y1930" s="47" t="s">
        <v>1963</v>
      </c>
      <c r="Z1930" s="48">
        <f t="shared" ca="1" si="152"/>
        <v>0.65576715752551851</v>
      </c>
      <c r="AA1930" s="48">
        <f t="shared" ca="1" si="152"/>
        <v>0.12836600445079249</v>
      </c>
      <c r="AB1930" s="48">
        <f t="shared" ca="1" si="152"/>
        <v>0.48294207490210039</v>
      </c>
      <c r="AC1930" s="48">
        <f t="shared" ca="1" si="152"/>
        <v>0.6485761434002284</v>
      </c>
      <c r="AD1930" s="48">
        <f t="shared" ca="1" si="152"/>
        <v>0.59879344445044469</v>
      </c>
      <c r="AE1930" s="49">
        <f t="shared" ref="AE1930:AE1993" ca="1" si="154">+SUM(Z1930:AD1930)</f>
        <v>2.5144448247290843</v>
      </c>
      <c r="AF1930" s="50">
        <f t="shared" ca="1" si="153"/>
        <v>0.26079997901571506</v>
      </c>
      <c r="AG1930" s="50">
        <f t="shared" ca="1" si="153"/>
        <v>5.1051430195778159E-2</v>
      </c>
      <c r="AH1930" s="50">
        <f t="shared" ca="1" si="153"/>
        <v>0.19206707983903937</v>
      </c>
      <c r="AI1930" s="50">
        <f t="shared" ca="1" si="153"/>
        <v>0.25794009756014769</v>
      </c>
      <c r="AJ1930" s="50">
        <f t="shared" ca="1" si="153"/>
        <v>0.23814141338931982</v>
      </c>
      <c r="AK1930" s="51">
        <f t="shared" ref="AK1930:AK1993" ca="1" si="155">+SUM(AF1930:AJ1930)</f>
        <v>1</v>
      </c>
      <c r="AM1930" s="52" cm="1">
        <f t="array" aca="1" ref="AM1930" ca="1">+SQRT(MMULT(MMULT(AF1930:AJ1930,MMULT(MMULT($Q$25:$U$29,$Q$16:$U$20),$Q$25:$U$29)),TRANSPOSE(AF1930:AJ1930)))</f>
        <v>0.17264673826033206</v>
      </c>
      <c r="AN1930" s="53" cm="1">
        <f t="array" aca="1" ref="AN1930" ca="1">+SUMPRODUCT(AF1930:AJ1930,TRANSPOSE($T$4:$T$8))</f>
        <v>0.2942144607294831</v>
      </c>
    </row>
    <row r="1931" spans="25:40" x14ac:dyDescent="0.25">
      <c r="Y1931" s="47" t="s">
        <v>1964</v>
      </c>
      <c r="Z1931" s="48">
        <f t="shared" ca="1" si="152"/>
        <v>0.40885336535824579</v>
      </c>
      <c r="AA1931" s="48">
        <f t="shared" ca="1" si="152"/>
        <v>0.44521659815395254</v>
      </c>
      <c r="AB1931" s="48">
        <f t="shared" ca="1" si="152"/>
        <v>0.22948526334837227</v>
      </c>
      <c r="AC1931" s="48">
        <f t="shared" ca="1" si="152"/>
        <v>0.35659574261007421</v>
      </c>
      <c r="AD1931" s="48">
        <f t="shared" ca="1" si="152"/>
        <v>0.57626177028805825</v>
      </c>
      <c r="AE1931" s="49">
        <f t="shared" ca="1" si="154"/>
        <v>2.0164127397587031</v>
      </c>
      <c r="AF1931" s="50">
        <f t="shared" ca="1" si="153"/>
        <v>0.20276273666430605</v>
      </c>
      <c r="AG1931" s="50">
        <f t="shared" ca="1" si="153"/>
        <v>0.22079636245862541</v>
      </c>
      <c r="AH1931" s="50">
        <f t="shared" ca="1" si="153"/>
        <v>0.11380867558684139</v>
      </c>
      <c r="AI1931" s="50">
        <f t="shared" ca="1" si="153"/>
        <v>0.17684660267160718</v>
      </c>
      <c r="AJ1931" s="50">
        <f t="shared" ca="1" si="153"/>
        <v>0.28578562261861995</v>
      </c>
      <c r="AK1931" s="51">
        <f t="shared" ca="1" si="155"/>
        <v>1</v>
      </c>
      <c r="AM1931" s="52" cm="1">
        <f t="array" aca="1" ref="AM1931" ca="1">+SQRT(MMULT(MMULT(AF1931:AJ1931,MMULT(MMULT($Q$25:$U$29,$Q$16:$U$20),$Q$25:$U$29)),TRANSPOSE(AF1931:AJ1931)))</f>
        <v>0.17709956651695721</v>
      </c>
      <c r="AN1931" s="53" cm="1">
        <f t="array" aca="1" ref="AN1931" ca="1">+SUMPRODUCT(AF1931:AJ1931,TRANSPOSE($T$4:$T$8))</f>
        <v>0.2850157926222347</v>
      </c>
    </row>
    <row r="1932" spans="25:40" x14ac:dyDescent="0.25">
      <c r="Y1932" s="47" t="s">
        <v>1965</v>
      </c>
      <c r="Z1932" s="48">
        <f t="shared" ca="1" si="152"/>
        <v>0.46865734791454128</v>
      </c>
      <c r="AA1932" s="48">
        <f t="shared" ca="1" si="152"/>
        <v>0.2402793599302907</v>
      </c>
      <c r="AB1932" s="48">
        <f t="shared" ca="1" si="152"/>
        <v>0.85876466929200268</v>
      </c>
      <c r="AC1932" s="48">
        <f t="shared" ca="1" si="152"/>
        <v>0.71554088186684839</v>
      </c>
      <c r="AD1932" s="48">
        <f t="shared" ca="1" si="152"/>
        <v>0.59813674636189385</v>
      </c>
      <c r="AE1932" s="49">
        <f t="shared" ca="1" si="154"/>
        <v>2.8813790053655768</v>
      </c>
      <c r="AF1932" s="50">
        <f t="shared" ca="1" si="153"/>
        <v>0.16265036534306257</v>
      </c>
      <c r="AG1932" s="50">
        <f t="shared" ca="1" si="153"/>
        <v>8.3390404206754157E-2</v>
      </c>
      <c r="AH1932" s="50">
        <f t="shared" ca="1" si="153"/>
        <v>0.29803946918917956</v>
      </c>
      <c r="AI1932" s="50">
        <f t="shared" ca="1" si="153"/>
        <v>0.24833278806238254</v>
      </c>
      <c r="AJ1932" s="50">
        <f t="shared" ca="1" si="153"/>
        <v>0.20758697319862121</v>
      </c>
      <c r="AK1932" s="51">
        <f t="shared" ca="1" si="155"/>
        <v>1</v>
      </c>
      <c r="AM1932" s="52" cm="1">
        <f t="array" aca="1" ref="AM1932" ca="1">+SQRT(MMULT(MMULT(AF1932:AJ1932,MMULT(MMULT($Q$25:$U$29,$Q$16:$U$20),$Q$25:$U$29)),TRANSPOSE(AF1932:AJ1932)))</f>
        <v>0.18142287736610363</v>
      </c>
      <c r="AN1932" s="53" cm="1">
        <f t="array" aca="1" ref="AN1932" ca="1">+SUMPRODUCT(AF1932:AJ1932,TRANSPOSE($T$4:$T$8))</f>
        <v>0.32712320333087969</v>
      </c>
    </row>
    <row r="1933" spans="25:40" x14ac:dyDescent="0.25">
      <c r="Y1933" s="47" t="s">
        <v>1966</v>
      </c>
      <c r="Z1933" s="48">
        <f t="shared" ca="1" si="152"/>
        <v>0.33639158761162824</v>
      </c>
      <c r="AA1933" s="48">
        <f t="shared" ca="1" si="152"/>
        <v>0.54782661392158849</v>
      </c>
      <c r="AB1933" s="48">
        <f t="shared" ca="1" si="152"/>
        <v>0.32410242947438672</v>
      </c>
      <c r="AC1933" s="48">
        <f t="shared" ca="1" si="152"/>
        <v>0.16687165523972558</v>
      </c>
      <c r="AD1933" s="48">
        <f t="shared" ca="1" si="152"/>
        <v>0.12891902211414819</v>
      </c>
      <c r="AE1933" s="49">
        <f t="shared" ca="1" si="154"/>
        <v>1.5041113083614772</v>
      </c>
      <c r="AF1933" s="50">
        <f t="shared" ca="1" si="153"/>
        <v>0.22364806762744222</v>
      </c>
      <c r="AG1933" s="50">
        <f t="shared" ca="1" si="153"/>
        <v>0.36421946359699298</v>
      </c>
      <c r="AH1933" s="50">
        <f t="shared" ca="1" si="153"/>
        <v>0.21547768949855967</v>
      </c>
      <c r="AI1933" s="50">
        <f t="shared" ca="1" si="153"/>
        <v>0.1109436876859262</v>
      </c>
      <c r="AJ1933" s="50">
        <f t="shared" ca="1" si="153"/>
        <v>8.5711091591078967E-2</v>
      </c>
      <c r="AK1933" s="51">
        <f t="shared" ca="1" si="155"/>
        <v>1.0000000000000002</v>
      </c>
      <c r="AM1933" s="52" cm="1">
        <f t="array" aca="1" ref="AM1933" ca="1">+SQRT(MMULT(MMULT(AF1933:AJ1933,MMULT(MMULT($Q$25:$U$29,$Q$16:$U$20),$Q$25:$U$29)),TRANSPOSE(AF1933:AJ1933)))</f>
        <v>0.17933938298459365</v>
      </c>
      <c r="AN1933" s="53" cm="1">
        <f t="array" aca="1" ref="AN1933" ca="1">+SUMPRODUCT(AF1933:AJ1933,TRANSPOSE($T$4:$T$8))</f>
        <v>0.36574263561446907</v>
      </c>
    </row>
    <row r="1934" spans="25:40" x14ac:dyDescent="0.25">
      <c r="Y1934" s="47" t="s">
        <v>1967</v>
      </c>
      <c r="Z1934" s="48">
        <f t="shared" ca="1" si="152"/>
        <v>0.57945571319446976</v>
      </c>
      <c r="AA1934" s="48">
        <f t="shared" ca="1" si="152"/>
        <v>0.3163393030266165</v>
      </c>
      <c r="AB1934" s="48">
        <f t="shared" ca="1" si="152"/>
        <v>0.37940522147940348</v>
      </c>
      <c r="AC1934" s="48">
        <f t="shared" ca="1" si="152"/>
        <v>0.74038461401709732</v>
      </c>
      <c r="AD1934" s="48">
        <f t="shared" ca="1" si="152"/>
        <v>0.18940247480721906</v>
      </c>
      <c r="AE1934" s="49">
        <f t="shared" ca="1" si="154"/>
        <v>2.2049873265248063</v>
      </c>
      <c r="AF1934" s="50">
        <f t="shared" ca="1" si="153"/>
        <v>0.26279321709650233</v>
      </c>
      <c r="AG1934" s="50">
        <f t="shared" ca="1" si="153"/>
        <v>0.14346536110263564</v>
      </c>
      <c r="AH1934" s="50">
        <f t="shared" ca="1" si="153"/>
        <v>0.17206684905412545</v>
      </c>
      <c r="AI1934" s="50">
        <f t="shared" ca="1" si="153"/>
        <v>0.33577726507117317</v>
      </c>
      <c r="AJ1934" s="50">
        <f t="shared" ca="1" si="153"/>
        <v>8.5897307675563306E-2</v>
      </c>
      <c r="AK1934" s="51">
        <f t="shared" ca="1" si="155"/>
        <v>1</v>
      </c>
      <c r="AM1934" s="52" cm="1">
        <f t="array" aca="1" ref="AM1934" ca="1">+SQRT(MMULT(MMULT(AF1934:AJ1934,MMULT(MMULT($Q$25:$U$29,$Q$16:$U$20),$Q$25:$U$29)),TRANSPOSE(AF1934:AJ1934)))</f>
        <v>0.16811194222845066</v>
      </c>
      <c r="AN1934" s="53" cm="1">
        <f t="array" aca="1" ref="AN1934" ca="1">+SUMPRODUCT(AF1934:AJ1934,TRANSPOSE($T$4:$T$8))</f>
        <v>0.33931175831471283</v>
      </c>
    </row>
    <row r="1935" spans="25:40" x14ac:dyDescent="0.25">
      <c r="Y1935" s="47" t="s">
        <v>1968</v>
      </c>
      <c r="Z1935" s="48">
        <f t="shared" ca="1" si="152"/>
        <v>0.95679147552098587</v>
      </c>
      <c r="AA1935" s="48">
        <f t="shared" ca="1" si="152"/>
        <v>0.62670520681527142</v>
      </c>
      <c r="AB1935" s="48">
        <f t="shared" ca="1" si="152"/>
        <v>0.61443456894731974</v>
      </c>
      <c r="AC1935" s="48">
        <f t="shared" ca="1" si="152"/>
        <v>0.83944389643218176</v>
      </c>
      <c r="AD1935" s="48">
        <f t="shared" ca="1" si="152"/>
        <v>0.88368879282562118</v>
      </c>
      <c r="AE1935" s="49">
        <f t="shared" ca="1" si="154"/>
        <v>3.9210639405413801</v>
      </c>
      <c r="AF1935" s="50">
        <f t="shared" ca="1" si="153"/>
        <v>0.24401322957994967</v>
      </c>
      <c r="AG1935" s="50">
        <f t="shared" ca="1" si="153"/>
        <v>0.15983039713673794</v>
      </c>
      <c r="AH1935" s="50">
        <f t="shared" ca="1" si="153"/>
        <v>0.15670098173978897</v>
      </c>
      <c r="AI1935" s="50">
        <f t="shared" ca="1" si="153"/>
        <v>0.21408574538988007</v>
      </c>
      <c r="AJ1935" s="50">
        <f t="shared" ca="1" si="153"/>
        <v>0.22536964615364333</v>
      </c>
      <c r="AK1935" s="51">
        <f t="shared" ca="1" si="155"/>
        <v>0.99999999999999989</v>
      </c>
      <c r="AM1935" s="52" cm="1">
        <f t="array" aca="1" ref="AM1935" ca="1">+SQRT(MMULT(MMULT(AF1935:AJ1935,MMULT(MMULT($Q$25:$U$29,$Q$16:$U$20),$Q$25:$U$29)),TRANSPOSE(AF1935:AJ1935)))</f>
        <v>0.16952606538474266</v>
      </c>
      <c r="AN1935" s="53" cm="1">
        <f t="array" aca="1" ref="AN1935" ca="1">+SUMPRODUCT(AF1935:AJ1935,TRANSPOSE($T$4:$T$8))</f>
        <v>0.3013742297969868</v>
      </c>
    </row>
    <row r="1936" spans="25:40" x14ac:dyDescent="0.25">
      <c r="Y1936" s="47" t="s">
        <v>1969</v>
      </c>
      <c r="Z1936" s="48">
        <f t="shared" ca="1" si="152"/>
        <v>0.7299075881171333</v>
      </c>
      <c r="AA1936" s="48">
        <f t="shared" ca="1" si="152"/>
        <v>0.15064952224941497</v>
      </c>
      <c r="AB1936" s="48">
        <f t="shared" ca="1" si="152"/>
        <v>0.44078011998506428</v>
      </c>
      <c r="AC1936" s="48">
        <f t="shared" ca="1" si="152"/>
        <v>0.35790810401530693</v>
      </c>
      <c r="AD1936" s="48">
        <f t="shared" ca="1" si="152"/>
        <v>0.70018444600677243</v>
      </c>
      <c r="AE1936" s="49">
        <f t="shared" ca="1" si="154"/>
        <v>2.3794297803736919</v>
      </c>
      <c r="AF1936" s="50">
        <f t="shared" ca="1" si="153"/>
        <v>0.30675735595883002</v>
      </c>
      <c r="AG1936" s="50">
        <f t="shared" ca="1" si="153"/>
        <v>6.3313287701121115E-2</v>
      </c>
      <c r="AH1936" s="50">
        <f t="shared" ca="1" si="153"/>
        <v>0.18524611384658693</v>
      </c>
      <c r="AI1936" s="50">
        <f t="shared" ca="1" si="153"/>
        <v>0.15041759457137546</v>
      </c>
      <c r="AJ1936" s="50">
        <f t="shared" ca="1" si="153"/>
        <v>0.29426564792208648</v>
      </c>
      <c r="AK1936" s="51">
        <f t="shared" ca="1" si="155"/>
        <v>1</v>
      </c>
      <c r="AM1936" s="52" cm="1">
        <f t="array" aca="1" ref="AM1936" ca="1">+SQRT(MMULT(MMULT(AF1936:AJ1936,MMULT(MMULT($Q$25:$U$29,$Q$16:$U$20),$Q$25:$U$29)),TRANSPOSE(AF1936:AJ1936)))</f>
        <v>0.17399752898178436</v>
      </c>
      <c r="AN1936" s="53" cm="1">
        <f t="array" aca="1" ref="AN1936" ca="1">+SUMPRODUCT(AF1936:AJ1936,TRANSPOSE($T$4:$T$8))</f>
        <v>0.27657012442496304</v>
      </c>
    </row>
    <row r="1937" spans="25:40" x14ac:dyDescent="0.25">
      <c r="Y1937" s="47" t="s">
        <v>1970</v>
      </c>
      <c r="Z1937" s="48">
        <f t="shared" ca="1" si="152"/>
        <v>0.85388117502638905</v>
      </c>
      <c r="AA1937" s="48">
        <f t="shared" ca="1" si="152"/>
        <v>0.16849317917510487</v>
      </c>
      <c r="AB1937" s="48">
        <f t="shared" ca="1" si="152"/>
        <v>0.1587819282113343</v>
      </c>
      <c r="AC1937" s="48">
        <f t="shared" ca="1" si="152"/>
        <v>0.28775448278203253</v>
      </c>
      <c r="AD1937" s="48">
        <f t="shared" ca="1" si="152"/>
        <v>0.7280781494583809</v>
      </c>
      <c r="AE1937" s="49">
        <f t="shared" ca="1" si="154"/>
        <v>2.1969889146532418</v>
      </c>
      <c r="AF1937" s="50">
        <f t="shared" ca="1" si="153"/>
        <v>0.38865975578268225</v>
      </c>
      <c r="AG1937" s="50">
        <f t="shared" ca="1" si="153"/>
        <v>7.6692776213528921E-2</v>
      </c>
      <c r="AH1937" s="50">
        <f t="shared" ca="1" si="153"/>
        <v>7.2272521336956941E-2</v>
      </c>
      <c r="AI1937" s="50">
        <f t="shared" ca="1" si="153"/>
        <v>0.13097675680691806</v>
      </c>
      <c r="AJ1937" s="50">
        <f t="shared" ca="1" si="153"/>
        <v>0.33139818985991376</v>
      </c>
      <c r="AK1937" s="51">
        <f t="shared" ca="1" si="155"/>
        <v>0.99999999999999989</v>
      </c>
      <c r="AM1937" s="52" cm="1">
        <f t="array" aca="1" ref="AM1937" ca="1">+SQRT(MMULT(MMULT(AF1937:AJ1937,MMULT(MMULT($Q$25:$U$29,$Q$16:$U$20),$Q$25:$U$29)),TRANSPOSE(AF1937:AJ1937)))</f>
        <v>0.17452759813773397</v>
      </c>
      <c r="AN1937" s="53" cm="1">
        <f t="array" aca="1" ref="AN1937" ca="1">+SUMPRODUCT(AF1937:AJ1937,TRANSPOSE($T$4:$T$8))</f>
        <v>0.24517864203849579</v>
      </c>
    </row>
    <row r="1938" spans="25:40" x14ac:dyDescent="0.25">
      <c r="Y1938" s="47" t="s">
        <v>1971</v>
      </c>
      <c r="Z1938" s="48">
        <f t="shared" ca="1" si="152"/>
        <v>0.47236956482917547</v>
      </c>
      <c r="AA1938" s="48">
        <f t="shared" ca="1" si="152"/>
        <v>8.7003661036128888E-2</v>
      </c>
      <c r="AB1938" s="48">
        <f t="shared" ca="1" si="152"/>
        <v>0.3927106717318084</v>
      </c>
      <c r="AC1938" s="48">
        <f t="shared" ca="1" si="152"/>
        <v>0.55154113557177586</v>
      </c>
      <c r="AD1938" s="48">
        <f t="shared" ca="1" si="152"/>
        <v>0.76522629482622129</v>
      </c>
      <c r="AE1938" s="49">
        <f t="shared" ca="1" si="154"/>
        <v>2.2688513279951099</v>
      </c>
      <c r="AF1938" s="50">
        <f t="shared" ca="1" si="153"/>
        <v>0.20819767209982371</v>
      </c>
      <c r="AG1938" s="50">
        <f t="shared" ca="1" si="153"/>
        <v>3.8347008445463203E-2</v>
      </c>
      <c r="AH1938" s="50">
        <f t="shared" ca="1" si="153"/>
        <v>0.17308788235094741</v>
      </c>
      <c r="AI1938" s="50">
        <f t="shared" ca="1" si="153"/>
        <v>0.2430926737095418</v>
      </c>
      <c r="AJ1938" s="50">
        <f t="shared" ca="1" si="153"/>
        <v>0.33727476339422385</v>
      </c>
      <c r="AK1938" s="51">
        <f t="shared" ca="1" si="155"/>
        <v>1</v>
      </c>
      <c r="AM1938" s="52" cm="1">
        <f t="array" aca="1" ref="AM1938" ca="1">+SQRT(MMULT(MMULT(AF1938:AJ1938,MMULT(MMULT($Q$25:$U$29,$Q$16:$U$20),$Q$25:$U$29)),TRANSPOSE(AF1938:AJ1938)))</f>
        <v>0.18211273678177903</v>
      </c>
      <c r="AN1938" s="53" cm="1">
        <f t="array" aca="1" ref="AN1938" ca="1">+SUMPRODUCT(AF1938:AJ1938,TRANSPOSE($T$4:$T$8))</f>
        <v>0.26602910542372832</v>
      </c>
    </row>
    <row r="1939" spans="25:40" x14ac:dyDescent="0.25">
      <c r="Y1939" s="47" t="s">
        <v>1972</v>
      </c>
      <c r="Z1939" s="48">
        <f t="shared" ca="1" si="152"/>
        <v>0.47299157339664899</v>
      </c>
      <c r="AA1939" s="48">
        <f t="shared" ca="1" si="152"/>
        <v>0.51833175357494821</v>
      </c>
      <c r="AB1939" s="48">
        <f t="shared" ca="1" si="152"/>
        <v>0.25636971453817048</v>
      </c>
      <c r="AC1939" s="48">
        <f t="shared" ca="1" si="152"/>
        <v>0.37462533137550147</v>
      </c>
      <c r="AD1939" s="48">
        <f t="shared" ca="1" si="152"/>
        <v>0.30494944838530369</v>
      </c>
      <c r="AE1939" s="49">
        <f t="shared" ca="1" si="154"/>
        <v>1.9272678212705727</v>
      </c>
      <c r="AF1939" s="50">
        <f t="shared" ca="1" si="153"/>
        <v>0.24542078074277401</v>
      </c>
      <c r="AG1939" s="50">
        <f t="shared" ca="1" si="153"/>
        <v>0.26894640581568585</v>
      </c>
      <c r="AH1939" s="50">
        <f t="shared" ca="1" si="153"/>
        <v>0.13302236031168513</v>
      </c>
      <c r="AI1939" s="50">
        <f t="shared" ca="1" si="153"/>
        <v>0.19438156297785616</v>
      </c>
      <c r="AJ1939" s="50">
        <f t="shared" ca="1" si="153"/>
        <v>0.1582288901519989</v>
      </c>
      <c r="AK1939" s="51">
        <f t="shared" ca="1" si="155"/>
        <v>1</v>
      </c>
      <c r="AM1939" s="52" cm="1">
        <f t="array" aca="1" ref="AM1939" ca="1">+SQRT(MMULT(MMULT(AF1939:AJ1939,MMULT(MMULT($Q$25:$U$29,$Q$16:$U$20),$Q$25:$U$29)),TRANSPOSE(AF1939:AJ1939)))</f>
        <v>0.16950084446497365</v>
      </c>
      <c r="AN1939" s="53" cm="1">
        <f t="array" aca="1" ref="AN1939" ca="1">+SUMPRODUCT(AF1939:AJ1939,TRANSPOSE($T$4:$T$8))</f>
        <v>0.32421844525798138</v>
      </c>
    </row>
    <row r="1940" spans="25:40" x14ac:dyDescent="0.25">
      <c r="Y1940" s="47" t="s">
        <v>1973</v>
      </c>
      <c r="Z1940" s="48">
        <f t="shared" ca="1" si="152"/>
        <v>0.36850764232403932</v>
      </c>
      <c r="AA1940" s="48">
        <f t="shared" ca="1" si="152"/>
        <v>0.28411615140178781</v>
      </c>
      <c r="AB1940" s="48">
        <f t="shared" ca="1" si="152"/>
        <v>9.4243467083824584E-2</v>
      </c>
      <c r="AC1940" s="48">
        <f t="shared" ca="1" si="152"/>
        <v>2.0443438517653845E-2</v>
      </c>
      <c r="AD1940" s="48">
        <f t="shared" ca="1" si="152"/>
        <v>0.42717719643150387</v>
      </c>
      <c r="AE1940" s="49">
        <f t="shared" ca="1" si="154"/>
        <v>1.1944878957588094</v>
      </c>
      <c r="AF1940" s="50">
        <f t="shared" ca="1" si="153"/>
        <v>0.30850680331920938</v>
      </c>
      <c r="AG1940" s="50">
        <f t="shared" ca="1" si="153"/>
        <v>0.23785603220474696</v>
      </c>
      <c r="AH1940" s="50">
        <f t="shared" ca="1" si="153"/>
        <v>7.8898637163631991E-2</v>
      </c>
      <c r="AI1940" s="50">
        <f t="shared" ca="1" si="153"/>
        <v>1.7114814298446249E-2</v>
      </c>
      <c r="AJ1940" s="50">
        <f t="shared" ca="1" si="153"/>
        <v>0.35762371301396539</v>
      </c>
      <c r="AK1940" s="51">
        <f t="shared" ca="1" si="155"/>
        <v>1</v>
      </c>
      <c r="AM1940" s="52" cm="1">
        <f t="array" aca="1" ref="AM1940" ca="1">+SQRT(MMULT(MMULT(AF1940:AJ1940,MMULT(MMULT($Q$25:$U$29,$Q$16:$U$20),$Q$25:$U$29)),TRANSPOSE(AF1940:AJ1940)))</f>
        <v>0.18470236218655808</v>
      </c>
      <c r="AN1940" s="53" cm="1">
        <f t="array" aca="1" ref="AN1940" ca="1">+SUMPRODUCT(AF1940:AJ1940,TRANSPOSE($T$4:$T$8))</f>
        <v>0.25592504222739648</v>
      </c>
    </row>
    <row r="1941" spans="25:40" x14ac:dyDescent="0.25">
      <c r="Y1941" s="47" t="s">
        <v>1974</v>
      </c>
      <c r="Z1941" s="48">
        <f t="shared" ca="1" si="152"/>
        <v>0.60345677740506154</v>
      </c>
      <c r="AA1941" s="48">
        <f t="shared" ca="1" si="152"/>
        <v>7.5951356339202247E-3</v>
      </c>
      <c r="AB1941" s="48">
        <f t="shared" ca="1" si="152"/>
        <v>0.10917375550896435</v>
      </c>
      <c r="AC1941" s="48">
        <f t="shared" ca="1" si="152"/>
        <v>0.74310274311258429</v>
      </c>
      <c r="AD1941" s="48">
        <f t="shared" ca="1" si="152"/>
        <v>0.36773551122953207</v>
      </c>
      <c r="AE1941" s="49">
        <f t="shared" ca="1" si="154"/>
        <v>1.8310639228900625</v>
      </c>
      <c r="AF1941" s="50">
        <f t="shared" ca="1" si="153"/>
        <v>0.3295661991158641</v>
      </c>
      <c r="AG1941" s="50">
        <f t="shared" ca="1" si="153"/>
        <v>4.1479358197022585E-3</v>
      </c>
      <c r="AH1941" s="50">
        <f t="shared" ca="1" si="153"/>
        <v>5.9623126284225947E-2</v>
      </c>
      <c r="AI1941" s="50">
        <f t="shared" ca="1" si="153"/>
        <v>0.40583113119268222</v>
      </c>
      <c r="AJ1941" s="50">
        <f t="shared" ca="1" si="153"/>
        <v>0.2008316075875255</v>
      </c>
      <c r="AK1941" s="51">
        <f t="shared" ca="1" si="155"/>
        <v>1</v>
      </c>
      <c r="AM1941" s="52" cm="1">
        <f t="array" aca="1" ref="AM1941" ca="1">+SQRT(MMULT(MMULT(AF1941:AJ1941,MMULT(MMULT($Q$25:$U$29,$Q$16:$U$20),$Q$25:$U$29)),TRANSPOSE(AF1941:AJ1941)))</f>
        <v>0.17659002941752455</v>
      </c>
      <c r="AN1941" s="53" cm="1">
        <f t="array" aca="1" ref="AN1941" ca="1">+SUMPRODUCT(AF1941:AJ1941,TRANSPOSE($T$4:$T$8))</f>
        <v>0.27572340435921827</v>
      </c>
    </row>
    <row r="1942" spans="25:40" x14ac:dyDescent="0.25">
      <c r="Y1942" s="47" t="s">
        <v>1975</v>
      </c>
      <c r="Z1942" s="48">
        <f t="shared" ca="1" si="152"/>
        <v>0.75120211063637765</v>
      </c>
      <c r="AA1942" s="48">
        <f t="shared" ca="1" si="152"/>
        <v>0.35542007967314693</v>
      </c>
      <c r="AB1942" s="48">
        <f t="shared" ca="1" si="152"/>
        <v>0.99347722819224649</v>
      </c>
      <c r="AC1942" s="48">
        <f t="shared" ca="1" si="152"/>
        <v>5.7049703832414367E-2</v>
      </c>
      <c r="AD1942" s="48">
        <f t="shared" ca="1" si="152"/>
        <v>0.92044720143135383</v>
      </c>
      <c r="AE1942" s="49">
        <f t="shared" ca="1" si="154"/>
        <v>3.0775963237655395</v>
      </c>
      <c r="AF1942" s="50">
        <f t="shared" ca="1" si="153"/>
        <v>0.24408727838524885</v>
      </c>
      <c r="AG1942" s="50">
        <f t="shared" ca="1" si="153"/>
        <v>0.11548625689748643</v>
      </c>
      <c r="AH1942" s="50">
        <f t="shared" ca="1" si="153"/>
        <v>0.32280946676485978</v>
      </c>
      <c r="AI1942" s="50">
        <f t="shared" ca="1" si="153"/>
        <v>1.8537097731716873E-2</v>
      </c>
      <c r="AJ1942" s="50">
        <f t="shared" ca="1" si="153"/>
        <v>0.29907990022068803</v>
      </c>
      <c r="AK1942" s="51">
        <f t="shared" ca="1" si="155"/>
        <v>1</v>
      </c>
      <c r="AM1942" s="52" cm="1">
        <f t="array" aca="1" ref="AM1942" ca="1">+SQRT(MMULT(MMULT(AF1942:AJ1942,MMULT(MMULT($Q$25:$U$29,$Q$16:$U$20),$Q$25:$U$29)),TRANSPOSE(AF1942:AJ1942)))</f>
        <v>0.18917656264891036</v>
      </c>
      <c r="AN1942" s="53" cm="1">
        <f t="array" aca="1" ref="AN1942" ca="1">+SUMPRODUCT(AF1942:AJ1942,TRANSPOSE($T$4:$T$8))</f>
        <v>0.30477629845752263</v>
      </c>
    </row>
    <row r="1943" spans="25:40" x14ac:dyDescent="0.25">
      <c r="Y1943" s="47" t="s">
        <v>1976</v>
      </c>
      <c r="Z1943" s="48">
        <f t="shared" ca="1" si="152"/>
        <v>0.817473055387548</v>
      </c>
      <c r="AA1943" s="48">
        <f t="shared" ca="1" si="152"/>
        <v>0.4551934134740484</v>
      </c>
      <c r="AB1943" s="48">
        <f t="shared" ca="1" si="152"/>
        <v>0.76785293772399832</v>
      </c>
      <c r="AC1943" s="48">
        <f t="shared" ca="1" si="152"/>
        <v>0.53786847262162985</v>
      </c>
      <c r="AD1943" s="48">
        <f t="shared" ca="1" si="152"/>
        <v>0.1108807401102444</v>
      </c>
      <c r="AE1943" s="49">
        <f t="shared" ca="1" si="154"/>
        <v>2.6892686193174691</v>
      </c>
      <c r="AF1943" s="50">
        <f t="shared" ca="1" si="153"/>
        <v>0.30397597678249821</v>
      </c>
      <c r="AG1943" s="50">
        <f t="shared" ca="1" si="153"/>
        <v>0.16926290300802141</v>
      </c>
      <c r="AH1943" s="50">
        <f t="shared" ca="1" si="153"/>
        <v>0.28552481972547533</v>
      </c>
      <c r="AI1943" s="50">
        <f t="shared" ca="1" si="153"/>
        <v>0.20000548430083559</v>
      </c>
      <c r="AJ1943" s="50">
        <f t="shared" ca="1" si="153"/>
        <v>4.1230816183169428E-2</v>
      </c>
      <c r="AK1943" s="51">
        <f t="shared" ca="1" si="155"/>
        <v>1</v>
      </c>
      <c r="AM1943" s="52" cm="1">
        <f t="array" aca="1" ref="AM1943" ca="1">+SQRT(MMULT(MMULT(AF1943:AJ1943,MMULT(MMULT($Q$25:$U$29,$Q$16:$U$20),$Q$25:$U$29)),TRANSPOSE(AF1943:AJ1943)))</f>
        <v>0.17122421637588647</v>
      </c>
      <c r="AN1943" s="53" cm="1">
        <f t="array" aca="1" ref="AN1943" ca="1">+SUMPRODUCT(AF1943:AJ1943,TRANSPOSE($T$4:$T$8))</f>
        <v>0.3696414743939998</v>
      </c>
    </row>
    <row r="1944" spans="25:40" x14ac:dyDescent="0.25">
      <c r="Y1944" s="47" t="s">
        <v>1977</v>
      </c>
      <c r="Z1944" s="48">
        <f t="shared" ca="1" si="152"/>
        <v>0.64028692660275732</v>
      </c>
      <c r="AA1944" s="48">
        <f t="shared" ca="1" si="152"/>
        <v>0.60398815032804853</v>
      </c>
      <c r="AB1944" s="48">
        <f t="shared" ca="1" si="152"/>
        <v>0.82507017681534367</v>
      </c>
      <c r="AC1944" s="48">
        <f t="shared" ca="1" si="152"/>
        <v>0.41414169368914255</v>
      </c>
      <c r="AD1944" s="48">
        <f t="shared" ca="1" si="152"/>
        <v>0.68877850868177704</v>
      </c>
      <c r="AE1944" s="49">
        <f t="shared" ca="1" si="154"/>
        <v>3.1722654561170689</v>
      </c>
      <c r="AF1944" s="50">
        <f t="shared" ca="1" si="153"/>
        <v>0.20183901235884727</v>
      </c>
      <c r="AG1944" s="50">
        <f t="shared" ca="1" si="153"/>
        <v>0.19039647175912727</v>
      </c>
      <c r="AH1944" s="50">
        <f t="shared" ca="1" si="153"/>
        <v>0.26008863010640032</v>
      </c>
      <c r="AI1944" s="50">
        <f t="shared" ca="1" si="153"/>
        <v>0.13055076865984039</v>
      </c>
      <c r="AJ1944" s="50">
        <f t="shared" ca="1" si="153"/>
        <v>0.21712511711578478</v>
      </c>
      <c r="AK1944" s="51">
        <f t="shared" ca="1" si="155"/>
        <v>1</v>
      </c>
      <c r="AM1944" s="52" cm="1">
        <f t="array" aca="1" ref="AM1944" ca="1">+SQRT(MMULT(MMULT(AF1944:AJ1944,MMULT(MMULT($Q$25:$U$29,$Q$16:$U$20),$Q$25:$U$29)),TRANSPOSE(AF1944:AJ1944)))</f>
        <v>0.17718614698947113</v>
      </c>
      <c r="AN1944" s="53" cm="1">
        <f t="array" aca="1" ref="AN1944" ca="1">+SUMPRODUCT(AF1944:AJ1944,TRANSPOSE($T$4:$T$8))</f>
        <v>0.32484831321360752</v>
      </c>
    </row>
    <row r="1945" spans="25:40" x14ac:dyDescent="0.25">
      <c r="Y1945" s="47" t="s">
        <v>1978</v>
      </c>
      <c r="Z1945" s="48">
        <f t="shared" ca="1" si="152"/>
        <v>0.40264535281590697</v>
      </c>
      <c r="AA1945" s="48">
        <f t="shared" ca="1" si="152"/>
        <v>0.87832579107673114</v>
      </c>
      <c r="AB1945" s="48">
        <f t="shared" ca="1" si="152"/>
        <v>0.48062860692941922</v>
      </c>
      <c r="AC1945" s="48">
        <f t="shared" ca="1" si="152"/>
        <v>0.71141956940813389</v>
      </c>
      <c r="AD1945" s="48">
        <f t="shared" ca="1" si="152"/>
        <v>0.26017062648089173</v>
      </c>
      <c r="AE1945" s="49">
        <f t="shared" ca="1" si="154"/>
        <v>2.7331899467110827</v>
      </c>
      <c r="AF1945" s="50">
        <f t="shared" ca="1" si="153"/>
        <v>0.14731700345247517</v>
      </c>
      <c r="AG1945" s="50">
        <f t="shared" ca="1" si="153"/>
        <v>0.32135556188974096</v>
      </c>
      <c r="AH1945" s="50">
        <f t="shared" ca="1" si="153"/>
        <v>0.17584895901866313</v>
      </c>
      <c r="AI1945" s="50">
        <f t="shared" ca="1" si="153"/>
        <v>0.26028910660387994</v>
      </c>
      <c r="AJ1945" s="50">
        <f t="shared" ca="1" si="153"/>
        <v>9.5189369035240931E-2</v>
      </c>
      <c r="AK1945" s="51">
        <f t="shared" ca="1" si="155"/>
        <v>1.0000000000000002</v>
      </c>
      <c r="AM1945" s="52" cm="1">
        <f t="array" aca="1" ref="AM1945" ca="1">+SQRT(MMULT(MMULT(AF1945:AJ1945,MMULT(MMULT($Q$25:$U$29,$Q$16:$U$20),$Q$25:$U$29)),TRANSPOSE(AF1945:AJ1945)))</f>
        <v>0.17787931703604468</v>
      </c>
      <c r="AN1945" s="53" cm="1">
        <f t="array" aca="1" ref="AN1945" ca="1">+SUMPRODUCT(AF1945:AJ1945,TRANSPOSE($T$4:$T$8))</f>
        <v>0.35728980095874235</v>
      </c>
    </row>
    <row r="1946" spans="25:40" x14ac:dyDescent="0.25">
      <c r="Y1946" s="47" t="s">
        <v>1979</v>
      </c>
      <c r="Z1946" s="48">
        <f t="shared" ca="1" si="152"/>
        <v>0.58464046210962328</v>
      </c>
      <c r="AA1946" s="48">
        <f t="shared" ca="1" si="152"/>
        <v>0.60451258621679349</v>
      </c>
      <c r="AB1946" s="48">
        <f t="shared" ca="1" si="152"/>
        <v>0.36314188498736211</v>
      </c>
      <c r="AC1946" s="48">
        <f t="shared" ca="1" si="152"/>
        <v>0.65185712014676456</v>
      </c>
      <c r="AD1946" s="48">
        <f t="shared" ca="1" si="152"/>
        <v>0.27377116636261467</v>
      </c>
      <c r="AE1946" s="49">
        <f t="shared" ca="1" si="154"/>
        <v>2.4779232198231584</v>
      </c>
      <c r="AF1946" s="50">
        <f t="shared" ca="1" si="153"/>
        <v>0.23593970040417445</v>
      </c>
      <c r="AG1946" s="50">
        <f t="shared" ca="1" si="153"/>
        <v>0.24395936943515775</v>
      </c>
      <c r="AH1946" s="50">
        <f t="shared" ca="1" si="153"/>
        <v>0.14655090282146774</v>
      </c>
      <c r="AI1946" s="50">
        <f t="shared" ca="1" si="153"/>
        <v>0.26306590734207075</v>
      </c>
      <c r="AJ1946" s="50">
        <f t="shared" ca="1" si="153"/>
        <v>0.11048411999712923</v>
      </c>
      <c r="AK1946" s="51">
        <f t="shared" ca="1" si="155"/>
        <v>0.99999999999999989</v>
      </c>
      <c r="AM1946" s="52" cm="1">
        <f t="array" aca="1" ref="AM1946" ca="1">+SQRT(MMULT(MMULT(AF1946:AJ1946,MMULT(MMULT($Q$25:$U$29,$Q$16:$U$20),$Q$25:$U$29)),TRANSPOSE(AF1946:AJ1946)))</f>
        <v>0.1682970056002423</v>
      </c>
      <c r="AN1946" s="53" cm="1">
        <f t="array" aca="1" ref="AN1946" ca="1">+SUMPRODUCT(AF1946:AJ1946,TRANSPOSE($T$4:$T$8))</f>
        <v>0.33782358198278106</v>
      </c>
    </row>
    <row r="1947" spans="25:40" x14ac:dyDescent="0.25">
      <c r="Y1947" s="47" t="s">
        <v>1980</v>
      </c>
      <c r="Z1947" s="48">
        <f t="shared" ca="1" si="152"/>
        <v>0.33626505363706971</v>
      </c>
      <c r="AA1947" s="48">
        <f t="shared" ca="1" si="152"/>
        <v>9.5192135201159322E-2</v>
      </c>
      <c r="AB1947" s="48">
        <f t="shared" ca="1" si="152"/>
        <v>0.94949446827945871</v>
      </c>
      <c r="AC1947" s="48">
        <f t="shared" ca="1" si="152"/>
        <v>0.97382187334895043</v>
      </c>
      <c r="AD1947" s="48">
        <f t="shared" ca="1" si="152"/>
        <v>0.66797648009193722</v>
      </c>
      <c r="AE1947" s="49">
        <f t="shared" ca="1" si="154"/>
        <v>3.0227500105585756</v>
      </c>
      <c r="AF1947" s="50">
        <f t="shared" ca="1" si="153"/>
        <v>0.11124474483913115</v>
      </c>
      <c r="AG1947" s="50">
        <f t="shared" ca="1" si="153"/>
        <v>3.149189806257538E-2</v>
      </c>
      <c r="AH1947" s="50">
        <f t="shared" ca="1" si="153"/>
        <v>0.31411610783651972</v>
      </c>
      <c r="AI1947" s="50">
        <f t="shared" ca="1" si="153"/>
        <v>0.32216421137949058</v>
      </c>
      <c r="AJ1947" s="50">
        <f t="shared" ca="1" si="153"/>
        <v>0.22098303788228305</v>
      </c>
      <c r="AK1947" s="51">
        <f t="shared" ca="1" si="155"/>
        <v>0.99999999999999978</v>
      </c>
      <c r="AM1947" s="52" cm="1">
        <f t="array" aca="1" ref="AM1947" ca="1">+SQRT(MMULT(MMULT(AF1947:AJ1947,MMULT(MMULT($Q$25:$U$29,$Q$16:$U$20),$Q$25:$U$29)),TRANSPOSE(AF1947:AJ1947)))</f>
        <v>0.18994144577959113</v>
      </c>
      <c r="AN1947" s="53" cm="1">
        <f t="array" aca="1" ref="AN1947" ca="1">+SUMPRODUCT(AF1947:AJ1947,TRANSPOSE($T$4:$T$8))</f>
        <v>0.32462689005853101</v>
      </c>
    </row>
    <row r="1948" spans="25:40" x14ac:dyDescent="0.25">
      <c r="Y1948" s="47" t="s">
        <v>1981</v>
      </c>
      <c r="Z1948" s="48">
        <f t="shared" ca="1" si="152"/>
        <v>0.53468213043544388</v>
      </c>
      <c r="AA1948" s="48">
        <f t="shared" ca="1" si="152"/>
        <v>0.46350525412254273</v>
      </c>
      <c r="AB1948" s="48">
        <f t="shared" ca="1" si="152"/>
        <v>0.25403365491487995</v>
      </c>
      <c r="AC1948" s="48">
        <f t="shared" ca="1" si="152"/>
        <v>0.8417995493461945</v>
      </c>
      <c r="AD1948" s="48">
        <f t="shared" ca="1" si="152"/>
        <v>0.62140958420276948</v>
      </c>
      <c r="AE1948" s="49">
        <f t="shared" ca="1" si="154"/>
        <v>2.7154301730218307</v>
      </c>
      <c r="AF1948" s="50">
        <f t="shared" ca="1" si="153"/>
        <v>0.19690512970931229</v>
      </c>
      <c r="AG1948" s="50">
        <f t="shared" ca="1" si="153"/>
        <v>0.17069312211653634</v>
      </c>
      <c r="AH1948" s="50">
        <f t="shared" ca="1" si="153"/>
        <v>9.3551901072153859E-2</v>
      </c>
      <c r="AI1948" s="50">
        <f t="shared" ca="1" si="153"/>
        <v>0.31000596432550093</v>
      </c>
      <c r="AJ1948" s="50">
        <f t="shared" ca="1" si="153"/>
        <v>0.22884388277649653</v>
      </c>
      <c r="AK1948" s="51">
        <f t="shared" ca="1" si="155"/>
        <v>0.99999999999999978</v>
      </c>
      <c r="AM1948" s="52" cm="1">
        <f t="array" aca="1" ref="AM1948" ca="1">+SQRT(MMULT(MMULT(AF1948:AJ1948,MMULT(MMULT($Q$25:$U$29,$Q$16:$U$20),$Q$25:$U$29)),TRANSPOSE(AF1948:AJ1948)))</f>
        <v>0.17356217571524712</v>
      </c>
      <c r="AN1948" s="53" cm="1">
        <f t="array" aca="1" ref="AN1948" ca="1">+SUMPRODUCT(AF1948:AJ1948,TRANSPOSE($T$4:$T$8))</f>
        <v>0.29348994883342405</v>
      </c>
    </row>
    <row r="1949" spans="25:40" x14ac:dyDescent="0.25">
      <c r="Y1949" s="47" t="s">
        <v>1982</v>
      </c>
      <c r="Z1949" s="48">
        <f t="shared" ca="1" si="152"/>
        <v>1.3162060001790099E-2</v>
      </c>
      <c r="AA1949" s="48">
        <f t="shared" ca="1" si="152"/>
        <v>0.96859420953357556</v>
      </c>
      <c r="AB1949" s="48">
        <f t="shared" ca="1" si="152"/>
        <v>0.64868349254492064</v>
      </c>
      <c r="AC1949" s="48">
        <f t="shared" ca="1" si="152"/>
        <v>4.7504652639854594E-2</v>
      </c>
      <c r="AD1949" s="48">
        <f t="shared" ca="1" si="152"/>
        <v>0.56595573385593234</v>
      </c>
      <c r="AE1949" s="49">
        <f t="shared" ca="1" si="154"/>
        <v>2.2439001485760732</v>
      </c>
      <c r="AF1949" s="50">
        <f t="shared" ca="1" si="153"/>
        <v>5.8657066403522617E-3</v>
      </c>
      <c r="AG1949" s="50">
        <f t="shared" ca="1" si="153"/>
        <v>0.43165655572874884</v>
      </c>
      <c r="AH1949" s="50">
        <f t="shared" ca="1" si="153"/>
        <v>0.2890875037182738</v>
      </c>
      <c r="AI1949" s="50">
        <f t="shared" ca="1" si="153"/>
        <v>2.1170573329655485E-2</v>
      </c>
      <c r="AJ1949" s="50">
        <f t="shared" ca="1" si="153"/>
        <v>0.25221966058296963</v>
      </c>
      <c r="AK1949" s="51">
        <f t="shared" ca="1" si="155"/>
        <v>1</v>
      </c>
      <c r="AM1949" s="52" cm="1">
        <f t="array" aca="1" ref="AM1949" ca="1">+SQRT(MMULT(MMULT(AF1949:AJ1949,MMULT(MMULT($Q$25:$U$29,$Q$16:$U$20),$Q$25:$U$29)),TRANSPOSE(AF1949:AJ1949)))</f>
        <v>0.2167117699357686</v>
      </c>
      <c r="AN1949" s="53" cm="1">
        <f t="array" aca="1" ref="AN1949" ca="1">+SUMPRODUCT(AF1949:AJ1949,TRANSPOSE($T$4:$T$8))</f>
        <v>0.34900717499129358</v>
      </c>
    </row>
    <row r="1950" spans="25:40" x14ac:dyDescent="0.25">
      <c r="Y1950" s="47" t="s">
        <v>1983</v>
      </c>
      <c r="Z1950" s="48">
        <f t="shared" ca="1" si="152"/>
        <v>0.81067399803832108</v>
      </c>
      <c r="AA1950" s="48">
        <f t="shared" ca="1" si="152"/>
        <v>0.74879902848350266</v>
      </c>
      <c r="AB1950" s="48">
        <f t="shared" ca="1" si="152"/>
        <v>0.47309430693345467</v>
      </c>
      <c r="AC1950" s="48">
        <f t="shared" ca="1" si="152"/>
        <v>4.8293123681344752E-2</v>
      </c>
      <c r="AD1950" s="48">
        <f t="shared" ca="1" si="152"/>
        <v>0.42808784902811248</v>
      </c>
      <c r="AE1950" s="49">
        <f t="shared" ca="1" si="154"/>
        <v>2.5089483061647355</v>
      </c>
      <c r="AF1950" s="50">
        <f t="shared" ca="1" si="153"/>
        <v>0.32311307333292377</v>
      </c>
      <c r="AG1950" s="50">
        <f t="shared" ca="1" si="153"/>
        <v>0.29845135774365256</v>
      </c>
      <c r="AH1950" s="50">
        <f t="shared" ca="1" si="153"/>
        <v>0.1885627957224208</v>
      </c>
      <c r="AI1950" s="50">
        <f t="shared" ca="1" si="153"/>
        <v>1.9248353408750488E-2</v>
      </c>
      <c r="AJ1950" s="50">
        <f t="shared" ca="1" si="153"/>
        <v>0.17062441979225243</v>
      </c>
      <c r="AK1950" s="51">
        <f t="shared" ca="1" si="155"/>
        <v>1.0000000000000002</v>
      </c>
      <c r="AM1950" s="52" cm="1">
        <f t="array" aca="1" ref="AM1950" ca="1">+SQRT(MMULT(MMULT(AF1950:AJ1950,MMULT(MMULT($Q$25:$U$29,$Q$16:$U$20),$Q$25:$U$29)),TRANSPOSE(AF1950:AJ1950)))</f>
        <v>0.17494993577873574</v>
      </c>
      <c r="AN1950" s="53" cm="1">
        <f t="array" aca="1" ref="AN1950" ca="1">+SUMPRODUCT(AF1950:AJ1950,TRANSPOSE($T$4:$T$8))</f>
        <v>0.32820693028355913</v>
      </c>
    </row>
    <row r="1951" spans="25:40" x14ac:dyDescent="0.25">
      <c r="Y1951" s="47" t="s">
        <v>1984</v>
      </c>
      <c r="Z1951" s="48">
        <f t="shared" ca="1" si="152"/>
        <v>3.5551562941467107E-2</v>
      </c>
      <c r="AA1951" s="48">
        <f t="shared" ca="1" si="152"/>
        <v>0.52233740007888052</v>
      </c>
      <c r="AB1951" s="48">
        <f t="shared" ca="1" si="152"/>
        <v>0.16604105550927017</v>
      </c>
      <c r="AC1951" s="48">
        <f t="shared" ca="1" si="152"/>
        <v>0.602221565025442</v>
      </c>
      <c r="AD1951" s="48">
        <f t="shared" ca="1" si="152"/>
        <v>6.8453995637006493E-2</v>
      </c>
      <c r="AE1951" s="49">
        <f t="shared" ca="1" si="154"/>
        <v>1.3946055791920662</v>
      </c>
      <c r="AF1951" s="50">
        <f t="shared" ca="1" si="153"/>
        <v>2.5492198992967688E-2</v>
      </c>
      <c r="AG1951" s="50">
        <f t="shared" ca="1" si="153"/>
        <v>0.37454130965221372</v>
      </c>
      <c r="AH1951" s="50">
        <f t="shared" ca="1" si="153"/>
        <v>0.11905950900143565</v>
      </c>
      <c r="AI1951" s="50">
        <f t="shared" ca="1" si="153"/>
        <v>0.43182213954308551</v>
      </c>
      <c r="AJ1951" s="50">
        <f t="shared" ca="1" si="153"/>
        <v>4.9084842810297513E-2</v>
      </c>
      <c r="AK1951" s="51">
        <f t="shared" ca="1" si="155"/>
        <v>1</v>
      </c>
      <c r="AM1951" s="52" cm="1">
        <f t="array" aca="1" ref="AM1951" ca="1">+SQRT(MMULT(MMULT(AF1951:AJ1951,MMULT(MMULT($Q$25:$U$29,$Q$16:$U$20),$Q$25:$U$29)),TRANSPOSE(AF1951:AJ1951)))</f>
        <v>0.19611926416082187</v>
      </c>
      <c r="AN1951" s="53" cm="1">
        <f t="array" aca="1" ref="AN1951" ca="1">+SUMPRODUCT(AF1951:AJ1951,TRANSPOSE($T$4:$T$8))</f>
        <v>0.37096641017530096</v>
      </c>
    </row>
    <row r="1952" spans="25:40" x14ac:dyDescent="0.25">
      <c r="Y1952" s="47" t="s">
        <v>1985</v>
      </c>
      <c r="Z1952" s="48">
        <f t="shared" ca="1" si="152"/>
        <v>4.7322479900931302E-2</v>
      </c>
      <c r="AA1952" s="48">
        <f t="shared" ca="1" si="152"/>
        <v>0.60286227022373839</v>
      </c>
      <c r="AB1952" s="48">
        <f t="shared" ca="1" si="152"/>
        <v>0.40879197752175966</v>
      </c>
      <c r="AC1952" s="48">
        <f t="shared" ca="1" si="152"/>
        <v>0.19663978878731159</v>
      </c>
      <c r="AD1952" s="48">
        <f t="shared" ca="1" si="152"/>
        <v>0.61705604685800364</v>
      </c>
      <c r="AE1952" s="49">
        <f t="shared" ca="1" si="154"/>
        <v>1.8726725632917445</v>
      </c>
      <c r="AF1952" s="50">
        <f t="shared" ca="1" si="153"/>
        <v>2.5270023616808291E-2</v>
      </c>
      <c r="AG1952" s="50">
        <f t="shared" ca="1" si="153"/>
        <v>0.32192615091451959</v>
      </c>
      <c r="AH1952" s="50">
        <f t="shared" ca="1" si="153"/>
        <v>0.21829335546156223</v>
      </c>
      <c r="AI1952" s="50">
        <f t="shared" ca="1" si="153"/>
        <v>0.10500489655365181</v>
      </c>
      <c r="AJ1952" s="50">
        <f t="shared" ca="1" si="153"/>
        <v>0.32950557345345816</v>
      </c>
      <c r="AK1952" s="51">
        <f t="shared" ca="1" si="155"/>
        <v>1.0000000000000002</v>
      </c>
      <c r="AM1952" s="52" cm="1">
        <f t="array" aca="1" ref="AM1952" ca="1">+SQRT(MMULT(MMULT(AF1952:AJ1952,MMULT(MMULT($Q$25:$U$29,$Q$16:$U$20),$Q$25:$U$29)),TRANSPOSE(AF1952:AJ1952)))</f>
        <v>0.20445713996808876</v>
      </c>
      <c r="AN1952" s="53" cm="1">
        <f t="array" aca="1" ref="AN1952" ca="1">+SUMPRODUCT(AF1952:AJ1952,TRANSPOSE($T$4:$T$8))</f>
        <v>0.30705930104213575</v>
      </c>
    </row>
    <row r="1953" spans="25:40" x14ac:dyDescent="0.25">
      <c r="Y1953" s="47" t="s">
        <v>1986</v>
      </c>
      <c r="Z1953" s="48">
        <f t="shared" ca="1" si="152"/>
        <v>0.60070443153694553</v>
      </c>
      <c r="AA1953" s="48">
        <f t="shared" ca="1" si="152"/>
        <v>0.62202577489920097</v>
      </c>
      <c r="AB1953" s="48">
        <f t="shared" ca="1" si="152"/>
        <v>0.56939065333840411</v>
      </c>
      <c r="AC1953" s="48">
        <f t="shared" ca="1" si="152"/>
        <v>0.74568632406492485</v>
      </c>
      <c r="AD1953" s="48">
        <f t="shared" ca="1" si="152"/>
        <v>0.48501062687475249</v>
      </c>
      <c r="AE1953" s="49">
        <f t="shared" ca="1" si="154"/>
        <v>3.0228178107142281</v>
      </c>
      <c r="AF1953" s="50">
        <f t="shared" ca="1" si="153"/>
        <v>0.19872333337714843</v>
      </c>
      <c r="AG1953" s="50">
        <f t="shared" ca="1" si="153"/>
        <v>0.20577679961209089</v>
      </c>
      <c r="AH1953" s="50">
        <f t="shared" ca="1" si="153"/>
        <v>0.1883641982392148</v>
      </c>
      <c r="AI1953" s="50">
        <f t="shared" ca="1" si="153"/>
        <v>0.24668583115458584</v>
      </c>
      <c r="AJ1953" s="50">
        <f t="shared" ca="1" si="153"/>
        <v>0.16044983761696002</v>
      </c>
      <c r="AK1953" s="51">
        <f t="shared" ca="1" si="155"/>
        <v>1</v>
      </c>
      <c r="AM1953" s="52" cm="1">
        <f t="array" aca="1" ref="AM1953" ca="1">+SQRT(MMULT(MMULT(AF1953:AJ1953,MMULT(MMULT($Q$25:$U$29,$Q$16:$U$20),$Q$25:$U$29)),TRANSPOSE(AF1953:AJ1953)))</f>
        <v>0.17080701282668626</v>
      </c>
      <c r="AN1953" s="53" cm="1">
        <f t="array" aca="1" ref="AN1953" ca="1">+SUMPRODUCT(AF1953:AJ1953,TRANSPOSE($T$4:$T$8))</f>
        <v>0.32995606453592574</v>
      </c>
    </row>
    <row r="1954" spans="25:40" x14ac:dyDescent="0.25">
      <c r="Y1954" s="47" t="s">
        <v>1987</v>
      </c>
      <c r="Z1954" s="48">
        <f t="shared" ca="1" si="152"/>
        <v>0.4844612545324547</v>
      </c>
      <c r="AA1954" s="48">
        <f t="shared" ca="1" si="152"/>
        <v>0.55781283804348081</v>
      </c>
      <c r="AB1954" s="48">
        <f t="shared" ca="1" si="152"/>
        <v>0.4906646104150455</v>
      </c>
      <c r="AC1954" s="48">
        <f t="shared" ca="1" si="152"/>
        <v>0.40090914394734323</v>
      </c>
      <c r="AD1954" s="48">
        <f t="shared" ca="1" si="152"/>
        <v>0.84384008473707728</v>
      </c>
      <c r="AE1954" s="49">
        <f t="shared" ca="1" si="154"/>
        <v>2.777687931675402</v>
      </c>
      <c r="AF1954" s="50">
        <f t="shared" ca="1" si="153"/>
        <v>0.17441169290757763</v>
      </c>
      <c r="AG1954" s="50">
        <f t="shared" ca="1" si="153"/>
        <v>0.20081911710903683</v>
      </c>
      <c r="AH1954" s="50">
        <f t="shared" ca="1" si="153"/>
        <v>0.17664497325986298</v>
      </c>
      <c r="AI1954" s="50">
        <f t="shared" ca="1" si="153"/>
        <v>0.14433196018010891</v>
      </c>
      <c r="AJ1954" s="50">
        <f t="shared" ca="1" si="153"/>
        <v>0.30379225654341346</v>
      </c>
      <c r="AK1954" s="51">
        <f t="shared" ca="1" si="155"/>
        <v>0.99999999999999978</v>
      </c>
      <c r="AM1954" s="52" cm="1">
        <f t="array" aca="1" ref="AM1954" ca="1">+SQRT(MMULT(MMULT(AF1954:AJ1954,MMULT(MMULT($Q$25:$U$29,$Q$16:$U$20),$Q$25:$U$29)),TRANSPOSE(AF1954:AJ1954)))</f>
        <v>0.18104636825406534</v>
      </c>
      <c r="AN1954" s="53" cm="1">
        <f t="array" aca="1" ref="AN1954" ca="1">+SUMPRODUCT(AF1954:AJ1954,TRANSPOSE($T$4:$T$8))</f>
        <v>0.29016389289803141</v>
      </c>
    </row>
    <row r="1955" spans="25:40" x14ac:dyDescent="0.25">
      <c r="Y1955" s="47" t="s">
        <v>1988</v>
      </c>
      <c r="Z1955" s="48">
        <f t="shared" ref="Z1955:AD2005" ca="1" si="156">RAND()</f>
        <v>0.76276474979963449</v>
      </c>
      <c r="AA1955" s="48">
        <f t="shared" ca="1" si="156"/>
        <v>0.99547161044921628</v>
      </c>
      <c r="AB1955" s="48">
        <f t="shared" ca="1" si="156"/>
        <v>0.63244055920720299</v>
      </c>
      <c r="AC1955" s="48">
        <f t="shared" ca="1" si="156"/>
        <v>0.63547960698491068</v>
      </c>
      <c r="AD1955" s="48">
        <f t="shared" ca="1" si="156"/>
        <v>0.86113898020472512</v>
      </c>
      <c r="AE1955" s="49">
        <f t="shared" ca="1" si="154"/>
        <v>3.8872955066456898</v>
      </c>
      <c r="AF1955" s="50">
        <f t="shared" ref="AF1955:AJ2005" ca="1" si="157">Z1955/$AE1955</f>
        <v>0.19621990365682718</v>
      </c>
      <c r="AG1955" s="50">
        <f t="shared" ca="1" si="157"/>
        <v>0.25608333833827807</v>
      </c>
      <c r="AH1955" s="50">
        <f t="shared" ca="1" si="157"/>
        <v>0.16269423256502821</v>
      </c>
      <c r="AI1955" s="50">
        <f t="shared" ca="1" si="157"/>
        <v>0.16347602231384256</v>
      </c>
      <c r="AJ1955" s="50">
        <f t="shared" ca="1" si="157"/>
        <v>0.22152650312602393</v>
      </c>
      <c r="AK1955" s="51">
        <f t="shared" ca="1" si="155"/>
        <v>0.99999999999999989</v>
      </c>
      <c r="AM1955" s="52" cm="1">
        <f t="array" aca="1" ref="AM1955" ca="1">+SQRT(MMULT(MMULT(AF1955:AJ1955,MMULT(MMULT($Q$25:$U$29,$Q$16:$U$20),$Q$25:$U$29)),TRANSPOSE(AF1955:AJ1955)))</f>
        <v>0.17507190531923511</v>
      </c>
      <c r="AN1955" s="53" cm="1">
        <f t="array" aca="1" ref="AN1955" ca="1">+SUMPRODUCT(AF1955:AJ1955,TRANSPOSE($T$4:$T$8))</f>
        <v>0.31338978833963321</v>
      </c>
    </row>
    <row r="1956" spans="25:40" x14ac:dyDescent="0.25">
      <c r="Y1956" s="47" t="s">
        <v>1989</v>
      </c>
      <c r="Z1956" s="48">
        <f t="shared" ca="1" si="156"/>
        <v>0.58102951535110448</v>
      </c>
      <c r="AA1956" s="48">
        <f t="shared" ca="1" si="156"/>
        <v>0.94702251920134062</v>
      </c>
      <c r="AB1956" s="48">
        <f t="shared" ca="1" si="156"/>
        <v>7.2855772456978829E-2</v>
      </c>
      <c r="AC1956" s="48">
        <f t="shared" ca="1" si="156"/>
        <v>0.86005276637003214</v>
      </c>
      <c r="AD1956" s="48">
        <f t="shared" ca="1" si="156"/>
        <v>0.92100220378609576</v>
      </c>
      <c r="AE1956" s="49">
        <f t="shared" ca="1" si="154"/>
        <v>3.3819627771655516</v>
      </c>
      <c r="AF1956" s="50">
        <f t="shared" ca="1" si="157"/>
        <v>0.17180245722221393</v>
      </c>
      <c r="AG1956" s="50">
        <f t="shared" ca="1" si="157"/>
        <v>0.28002156782903664</v>
      </c>
      <c r="AH1956" s="50">
        <f t="shared" ca="1" si="157"/>
        <v>2.15424524920525E-2</v>
      </c>
      <c r="AI1956" s="50">
        <f t="shared" ca="1" si="157"/>
        <v>0.25430580495355093</v>
      </c>
      <c r="AJ1956" s="50">
        <f t="shared" ca="1" si="157"/>
        <v>0.27232771750314611</v>
      </c>
      <c r="AK1956" s="51">
        <f t="shared" ca="1" si="155"/>
        <v>1</v>
      </c>
      <c r="AM1956" s="52" cm="1">
        <f t="array" aca="1" ref="AM1956" ca="1">+SQRT(MMULT(MMULT(AF1956:AJ1956,MMULT(MMULT($Q$25:$U$29,$Q$16:$U$20),$Q$25:$U$29)),TRANSPOSE(AF1956:AJ1956)))</f>
        <v>0.18314718946607669</v>
      </c>
      <c r="AN1956" s="53" cm="1">
        <f t="array" aca="1" ref="AN1956" ca="1">+SUMPRODUCT(AF1956:AJ1956,TRANSPOSE($T$4:$T$8))</f>
        <v>0.2799930434347801</v>
      </c>
    </row>
    <row r="1957" spans="25:40" x14ac:dyDescent="0.25">
      <c r="Y1957" s="47" t="s">
        <v>1990</v>
      </c>
      <c r="Z1957" s="48">
        <f t="shared" ca="1" si="156"/>
        <v>0.46172932419624513</v>
      </c>
      <c r="AA1957" s="48">
        <f t="shared" ca="1" si="156"/>
        <v>0.41665214941127415</v>
      </c>
      <c r="AB1957" s="48">
        <f t="shared" ca="1" si="156"/>
        <v>0.94430453173780338</v>
      </c>
      <c r="AC1957" s="48">
        <f t="shared" ca="1" si="156"/>
        <v>0.65183411634060084</v>
      </c>
      <c r="AD1957" s="48">
        <f t="shared" ca="1" si="156"/>
        <v>0.49400052280762807</v>
      </c>
      <c r="AE1957" s="49">
        <f t="shared" ca="1" si="154"/>
        <v>2.9685206444935517</v>
      </c>
      <c r="AF1957" s="50">
        <f t="shared" ca="1" si="157"/>
        <v>0.15554189426060705</v>
      </c>
      <c r="AG1957" s="50">
        <f t="shared" ca="1" si="157"/>
        <v>0.14035683066046442</v>
      </c>
      <c r="AH1957" s="50">
        <f t="shared" ca="1" si="157"/>
        <v>0.31810610227334557</v>
      </c>
      <c r="AI1957" s="50">
        <f t="shared" ca="1" si="157"/>
        <v>0.21958214019825617</v>
      </c>
      <c r="AJ1957" s="50">
        <f t="shared" ca="1" si="157"/>
        <v>0.16641303260732676</v>
      </c>
      <c r="AK1957" s="51">
        <f t="shared" ca="1" si="155"/>
        <v>1</v>
      </c>
      <c r="AM1957" s="52" cm="1">
        <f t="array" aca="1" ref="AM1957" ca="1">+SQRT(MMULT(MMULT(AF1957:AJ1957,MMULT(MMULT($Q$25:$U$29,$Q$16:$U$20),$Q$25:$U$29)),TRANSPOSE(AF1957:AJ1957)))</f>
        <v>0.18113784700378591</v>
      </c>
      <c r="AN1957" s="53" cm="1">
        <f t="array" aca="1" ref="AN1957" ca="1">+SUMPRODUCT(AF1957:AJ1957,TRANSPOSE($T$4:$T$8))</f>
        <v>0.3463393924049708</v>
      </c>
    </row>
    <row r="1958" spans="25:40" x14ac:dyDescent="0.25">
      <c r="Y1958" s="47" t="s">
        <v>1991</v>
      </c>
      <c r="Z1958" s="48">
        <f t="shared" ca="1" si="156"/>
        <v>4.1755619196469862E-2</v>
      </c>
      <c r="AA1958" s="48">
        <f t="shared" ca="1" si="156"/>
        <v>0.73131617600330745</v>
      </c>
      <c r="AB1958" s="48">
        <f t="shared" ca="1" si="156"/>
        <v>0.57939618326617415</v>
      </c>
      <c r="AC1958" s="48">
        <f t="shared" ca="1" si="156"/>
        <v>0.42632154390754007</v>
      </c>
      <c r="AD1958" s="48">
        <f t="shared" ca="1" si="156"/>
        <v>0.86690453840181625</v>
      </c>
      <c r="AE1958" s="49">
        <f t="shared" ca="1" si="154"/>
        <v>2.6456940607753077</v>
      </c>
      <c r="AF1958" s="50">
        <f t="shared" ca="1" si="157"/>
        <v>1.5782482115197245E-2</v>
      </c>
      <c r="AG1958" s="50">
        <f t="shared" ca="1" si="157"/>
        <v>0.27641751434744455</v>
      </c>
      <c r="AH1958" s="50">
        <f t="shared" ca="1" si="157"/>
        <v>0.21899591183131165</v>
      </c>
      <c r="AI1958" s="50">
        <f t="shared" ca="1" si="157"/>
        <v>0.16113788446975938</v>
      </c>
      <c r="AJ1958" s="50">
        <f t="shared" ca="1" si="157"/>
        <v>0.3276662072362872</v>
      </c>
      <c r="AK1958" s="51">
        <f t="shared" ca="1" si="155"/>
        <v>1</v>
      </c>
      <c r="AM1958" s="52" cm="1">
        <f t="array" aca="1" ref="AM1958" ca="1">+SQRT(MMULT(MMULT(AF1958:AJ1958,MMULT(MMULT($Q$25:$U$29,$Q$16:$U$20),$Q$25:$U$29)),TRANSPOSE(AF1958:AJ1958)))</f>
        <v>0.2009370580485047</v>
      </c>
      <c r="AN1958" s="53" cm="1">
        <f t="array" aca="1" ref="AN1958" ca="1">+SUMPRODUCT(AF1958:AJ1958,TRANSPOSE($T$4:$T$8))</f>
        <v>0.30456964382183466</v>
      </c>
    </row>
    <row r="1959" spans="25:40" x14ac:dyDescent="0.25">
      <c r="Y1959" s="47" t="s">
        <v>1992</v>
      </c>
      <c r="Z1959" s="48">
        <f t="shared" ca="1" si="156"/>
        <v>0.24626463944429466</v>
      </c>
      <c r="AA1959" s="48">
        <f t="shared" ca="1" si="156"/>
        <v>0.28979859788904883</v>
      </c>
      <c r="AB1959" s="48">
        <f t="shared" ca="1" si="156"/>
        <v>0.8507226929997791</v>
      </c>
      <c r="AC1959" s="48">
        <f t="shared" ca="1" si="156"/>
        <v>0.33659261083630987</v>
      </c>
      <c r="AD1959" s="48">
        <f t="shared" ca="1" si="156"/>
        <v>0.95656453787926565</v>
      </c>
      <c r="AE1959" s="49">
        <f t="shared" ca="1" si="154"/>
        <v>2.6799430790486984</v>
      </c>
      <c r="AF1959" s="50">
        <f t="shared" ca="1" si="157"/>
        <v>9.1891742540931659E-2</v>
      </c>
      <c r="AG1959" s="50">
        <f t="shared" ca="1" si="157"/>
        <v>0.10813610190255192</v>
      </c>
      <c r="AH1959" s="50">
        <f t="shared" ca="1" si="157"/>
        <v>0.31744058284318516</v>
      </c>
      <c r="AI1959" s="50">
        <f t="shared" ca="1" si="157"/>
        <v>0.1255969253480527</v>
      </c>
      <c r="AJ1959" s="50">
        <f t="shared" ca="1" si="157"/>
        <v>0.35693464736527841</v>
      </c>
      <c r="AK1959" s="51">
        <f t="shared" ca="1" si="155"/>
        <v>0.99999999999999978</v>
      </c>
      <c r="AM1959" s="52" cm="1">
        <f t="array" aca="1" ref="AM1959" ca="1">+SQRT(MMULT(MMULT(AF1959:AJ1959,MMULT(MMULT($Q$25:$U$29,$Q$16:$U$20),$Q$25:$U$29)),TRANSPOSE(AF1959:AJ1959)))</f>
        <v>0.19963734429411689</v>
      </c>
      <c r="AN1959" s="53" cm="1">
        <f t="array" aca="1" ref="AN1959" ca="1">+SUMPRODUCT(AF1959:AJ1959,TRANSPOSE($T$4:$T$8))</f>
        <v>0.29543384290483538</v>
      </c>
    </row>
    <row r="1960" spans="25:40" x14ac:dyDescent="0.25">
      <c r="Y1960" s="47" t="s">
        <v>1993</v>
      </c>
      <c r="Z1960" s="48">
        <f t="shared" ca="1" si="156"/>
        <v>5.5208842717578532E-2</v>
      </c>
      <c r="AA1960" s="48">
        <f t="shared" ca="1" si="156"/>
        <v>0.90787090303391105</v>
      </c>
      <c r="AB1960" s="48">
        <f t="shared" ca="1" si="156"/>
        <v>0.38430712272434675</v>
      </c>
      <c r="AC1960" s="48">
        <f t="shared" ca="1" si="156"/>
        <v>0.58929767080104856</v>
      </c>
      <c r="AD1960" s="48">
        <f t="shared" ca="1" si="156"/>
        <v>0.1664163922690286</v>
      </c>
      <c r="AE1960" s="49">
        <f t="shared" ca="1" si="154"/>
        <v>2.1031009315459137</v>
      </c>
      <c r="AF1960" s="50">
        <f t="shared" ca="1" si="157"/>
        <v>2.6251161743814408E-2</v>
      </c>
      <c r="AG1960" s="50">
        <f t="shared" ca="1" si="157"/>
        <v>0.43168204122593767</v>
      </c>
      <c r="AH1960" s="50">
        <f t="shared" ca="1" si="157"/>
        <v>0.1827335611714348</v>
      </c>
      <c r="AI1960" s="50">
        <f t="shared" ca="1" si="157"/>
        <v>0.28020417943891884</v>
      </c>
      <c r="AJ1960" s="50">
        <f t="shared" ca="1" si="157"/>
        <v>7.9129056419894178E-2</v>
      </c>
      <c r="AK1960" s="51">
        <f t="shared" ca="1" si="155"/>
        <v>1</v>
      </c>
      <c r="AM1960" s="52" cm="1">
        <f t="array" aca="1" ref="AM1960" ca="1">+SQRT(MMULT(MMULT(AF1960:AJ1960,MMULT(MMULT($Q$25:$U$29,$Q$16:$U$20),$Q$25:$U$29)),TRANSPOSE(AF1960:AJ1960)))</f>
        <v>0.19737675532931392</v>
      </c>
      <c r="AN1960" s="53" cm="1">
        <f t="array" aca="1" ref="AN1960" ca="1">+SUMPRODUCT(AF1960:AJ1960,TRANSPOSE($T$4:$T$8))</f>
        <v>0.37758672813419647</v>
      </c>
    </row>
    <row r="1961" spans="25:40" x14ac:dyDescent="0.25">
      <c r="Y1961" s="47" t="s">
        <v>1994</v>
      </c>
      <c r="Z1961" s="48">
        <f t="shared" ca="1" si="156"/>
        <v>0.49519648828036533</v>
      </c>
      <c r="AA1961" s="48">
        <f t="shared" ca="1" si="156"/>
        <v>0.90640183432379828</v>
      </c>
      <c r="AB1961" s="48">
        <f t="shared" ca="1" si="156"/>
        <v>0.26269581952075927</v>
      </c>
      <c r="AC1961" s="48">
        <f t="shared" ca="1" si="156"/>
        <v>1.1748510667088707E-2</v>
      </c>
      <c r="AD1961" s="48">
        <f t="shared" ca="1" si="156"/>
        <v>1.0678065882257171E-2</v>
      </c>
      <c r="AE1961" s="49">
        <f t="shared" ca="1" si="154"/>
        <v>1.6867207186742688</v>
      </c>
      <c r="AF1961" s="50">
        <f t="shared" ca="1" si="157"/>
        <v>0.29358534747209403</v>
      </c>
      <c r="AG1961" s="50">
        <f t="shared" ca="1" si="157"/>
        <v>0.53737517082034381</v>
      </c>
      <c r="AH1961" s="50">
        <f t="shared" ca="1" si="157"/>
        <v>0.15574351854006591</v>
      </c>
      <c r="AI1961" s="50">
        <f t="shared" ca="1" si="157"/>
        <v>6.9652969439557367E-3</v>
      </c>
      <c r="AJ1961" s="50">
        <f t="shared" ca="1" si="157"/>
        <v>6.3306662235405112E-3</v>
      </c>
      <c r="AK1961" s="51">
        <f t="shared" ca="1" si="155"/>
        <v>1</v>
      </c>
      <c r="AM1961" s="52" cm="1">
        <f t="array" aca="1" ref="AM1961" ca="1">+SQRT(MMULT(MMULT(AF1961:AJ1961,MMULT(MMULT($Q$25:$U$29,$Q$16:$U$20),$Q$25:$U$29)),TRANSPOSE(AF1961:AJ1961)))</f>
        <v>0.19921156466660622</v>
      </c>
      <c r="AN1961" s="53" cm="1">
        <f t="array" aca="1" ref="AN1961" ca="1">+SUMPRODUCT(AF1961:AJ1961,TRANSPOSE($T$4:$T$8))</f>
        <v>0.38762945718032038</v>
      </c>
    </row>
    <row r="1962" spans="25:40" x14ac:dyDescent="0.25">
      <c r="Y1962" s="47" t="s">
        <v>1995</v>
      </c>
      <c r="Z1962" s="48">
        <f t="shared" ca="1" si="156"/>
        <v>0.26874766286103335</v>
      </c>
      <c r="AA1962" s="48">
        <f t="shared" ca="1" si="156"/>
        <v>0.10469335322910478</v>
      </c>
      <c r="AB1962" s="48">
        <f t="shared" ca="1" si="156"/>
        <v>0.12650562812157573</v>
      </c>
      <c r="AC1962" s="48">
        <f t="shared" ca="1" si="156"/>
        <v>0.44861574286176575</v>
      </c>
      <c r="AD1962" s="48">
        <f t="shared" ca="1" si="156"/>
        <v>0.14402192445649487</v>
      </c>
      <c r="AE1962" s="49">
        <f t="shared" ca="1" si="154"/>
        <v>1.0925843115299745</v>
      </c>
      <c r="AF1962" s="50">
        <f t="shared" ca="1" si="157"/>
        <v>0.24597430150237004</v>
      </c>
      <c r="AG1962" s="50">
        <f t="shared" ca="1" si="157"/>
        <v>9.5821761418576415E-2</v>
      </c>
      <c r="AH1962" s="50">
        <f t="shared" ca="1" si="157"/>
        <v>0.11578568975095989</v>
      </c>
      <c r="AI1962" s="50">
        <f t="shared" ca="1" si="157"/>
        <v>0.41060057162413155</v>
      </c>
      <c r="AJ1962" s="50">
        <f t="shared" ca="1" si="157"/>
        <v>0.13181767570396208</v>
      </c>
      <c r="AK1962" s="51">
        <f t="shared" ca="1" si="155"/>
        <v>0.99999999999999989</v>
      </c>
      <c r="AM1962" s="52" cm="1">
        <f t="array" aca="1" ref="AM1962" ca="1">+SQRT(MMULT(MMULT(AF1962:AJ1962,MMULT(MMULT($Q$25:$U$29,$Q$16:$U$20),$Q$25:$U$29)),TRANSPOSE(AF1962:AJ1962)))</f>
        <v>0.17264961220384814</v>
      </c>
      <c r="AN1962" s="53" cm="1">
        <f t="array" aca="1" ref="AN1962" ca="1">+SUMPRODUCT(AF1962:AJ1962,TRANSPOSE($T$4:$T$8))</f>
        <v>0.31491614879299556</v>
      </c>
    </row>
    <row r="1963" spans="25:40" x14ac:dyDescent="0.25">
      <c r="Y1963" s="47" t="s">
        <v>1996</v>
      </c>
      <c r="Z1963" s="48">
        <f t="shared" ca="1" si="156"/>
        <v>0.60243647225982921</v>
      </c>
      <c r="AA1963" s="48">
        <f t="shared" ca="1" si="156"/>
        <v>0.55796631367635185</v>
      </c>
      <c r="AB1963" s="48">
        <f t="shared" ca="1" si="156"/>
        <v>0.62267229810458014</v>
      </c>
      <c r="AC1963" s="48">
        <f t="shared" ca="1" si="156"/>
        <v>0.41940217737133889</v>
      </c>
      <c r="AD1963" s="48">
        <f t="shared" ca="1" si="156"/>
        <v>0.30683501953878733</v>
      </c>
      <c r="AE1963" s="49">
        <f t="shared" ca="1" si="154"/>
        <v>2.5093122809508874</v>
      </c>
      <c r="AF1963" s="50">
        <f t="shared" ca="1" si="157"/>
        <v>0.24008031078202027</v>
      </c>
      <c r="AG1963" s="50">
        <f t="shared" ca="1" si="157"/>
        <v>0.22235826043337825</v>
      </c>
      <c r="AH1963" s="50">
        <f t="shared" ca="1" si="157"/>
        <v>0.24814460234045582</v>
      </c>
      <c r="AI1963" s="50">
        <f t="shared" ca="1" si="157"/>
        <v>0.16713829544260994</v>
      </c>
      <c r="AJ1963" s="50">
        <f t="shared" ca="1" si="157"/>
        <v>0.1222785310015357</v>
      </c>
      <c r="AK1963" s="51">
        <f t="shared" ca="1" si="155"/>
        <v>1</v>
      </c>
      <c r="AM1963" s="52" cm="1">
        <f t="array" aca="1" ref="AM1963" ca="1">+SQRT(MMULT(MMULT(AF1963:AJ1963,MMULT(MMULT($Q$25:$U$29,$Q$16:$U$20),$Q$25:$U$29)),TRANSPOSE(AF1963:AJ1963)))</f>
        <v>0.17129311621066146</v>
      </c>
      <c r="AN1963" s="53" cm="1">
        <f t="array" aca="1" ref="AN1963" ca="1">+SUMPRODUCT(AF1963:AJ1963,TRANSPOSE($T$4:$T$8))</f>
        <v>0.3491284170269095</v>
      </c>
    </row>
    <row r="1964" spans="25:40" x14ac:dyDescent="0.25">
      <c r="Y1964" s="47" t="s">
        <v>1997</v>
      </c>
      <c r="Z1964" s="48">
        <f t="shared" ca="1" si="156"/>
        <v>0.30209807224377194</v>
      </c>
      <c r="AA1964" s="48">
        <f t="shared" ca="1" si="156"/>
        <v>0.7285203501974592</v>
      </c>
      <c r="AB1964" s="48">
        <f t="shared" ca="1" si="156"/>
        <v>0.19890854446584694</v>
      </c>
      <c r="AC1964" s="48">
        <f t="shared" ca="1" si="156"/>
        <v>0.76031323416032259</v>
      </c>
      <c r="AD1964" s="48">
        <f t="shared" ca="1" si="156"/>
        <v>0.17933627431891708</v>
      </c>
      <c r="AE1964" s="49">
        <f t="shared" ca="1" si="154"/>
        <v>2.1691764753863176</v>
      </c>
      <c r="AF1964" s="50">
        <f t="shared" ca="1" si="157"/>
        <v>0.13926855452826634</v>
      </c>
      <c r="AG1964" s="50">
        <f t="shared" ca="1" si="157"/>
        <v>0.33585112067367134</v>
      </c>
      <c r="AH1964" s="50">
        <f t="shared" ca="1" si="157"/>
        <v>9.1697723409259496E-2</v>
      </c>
      <c r="AI1964" s="50">
        <f t="shared" ca="1" si="157"/>
        <v>0.35050778154180162</v>
      </c>
      <c r="AJ1964" s="50">
        <f t="shared" ca="1" si="157"/>
        <v>8.2674819847001313E-2</v>
      </c>
      <c r="AK1964" s="51">
        <f t="shared" ca="1" si="155"/>
        <v>1</v>
      </c>
      <c r="AM1964" s="52" cm="1">
        <f t="array" aca="1" ref="AM1964" ca="1">+SQRT(MMULT(MMULT(AF1964:AJ1964,MMULT(MMULT($Q$25:$U$29,$Q$16:$U$20),$Q$25:$U$29)),TRANSPOSE(AF1964:AJ1964)))</f>
        <v>0.18112652862169426</v>
      </c>
      <c r="AN1964" s="53" cm="1">
        <f t="array" aca="1" ref="AN1964" ca="1">+SUMPRODUCT(AF1964:AJ1964,TRANSPOSE($T$4:$T$8))</f>
        <v>0.34863539090306972</v>
      </c>
    </row>
    <row r="1965" spans="25:40" x14ac:dyDescent="0.25">
      <c r="Y1965" s="47" t="s">
        <v>1998</v>
      </c>
      <c r="Z1965" s="48">
        <f t="shared" ca="1" si="156"/>
        <v>0.67664737554061394</v>
      </c>
      <c r="AA1965" s="48">
        <f t="shared" ca="1" si="156"/>
        <v>0.4724089824067208</v>
      </c>
      <c r="AB1965" s="48">
        <f t="shared" ca="1" si="156"/>
        <v>0.12556698214294892</v>
      </c>
      <c r="AC1965" s="48">
        <f t="shared" ca="1" si="156"/>
        <v>0.21828243175003648</v>
      </c>
      <c r="AD1965" s="48">
        <f t="shared" ca="1" si="156"/>
        <v>0.27457417245743965</v>
      </c>
      <c r="AE1965" s="49">
        <f t="shared" ca="1" si="154"/>
        <v>1.7674799442977598</v>
      </c>
      <c r="AF1965" s="50">
        <f t="shared" ca="1" si="157"/>
        <v>0.38283171343675626</v>
      </c>
      <c r="AG1965" s="50">
        <f t="shared" ca="1" si="157"/>
        <v>0.26727827035933599</v>
      </c>
      <c r="AH1965" s="50">
        <f t="shared" ca="1" si="157"/>
        <v>7.1042945945753375E-2</v>
      </c>
      <c r="AI1965" s="50">
        <f t="shared" ca="1" si="157"/>
        <v>0.12349924108290949</v>
      </c>
      <c r="AJ1965" s="50">
        <f t="shared" ca="1" si="157"/>
        <v>0.15534782917524484</v>
      </c>
      <c r="AK1965" s="51">
        <f t="shared" ca="1" si="155"/>
        <v>0.99999999999999978</v>
      </c>
      <c r="AM1965" s="52" cm="1">
        <f t="array" aca="1" ref="AM1965" ca="1">+SQRT(MMULT(MMULT(AF1965:AJ1965,MMULT(MMULT($Q$25:$U$29,$Q$16:$U$20),$Q$25:$U$29)),TRANSPOSE(AF1965:AJ1965)))</f>
        <v>0.16691600316482327</v>
      </c>
      <c r="AN1965" s="53" cm="1">
        <f t="array" aca="1" ref="AN1965" ca="1">+SUMPRODUCT(AF1965:AJ1965,TRANSPOSE($T$4:$T$8))</f>
        <v>0.3078686184339367</v>
      </c>
    </row>
    <row r="1966" spans="25:40" x14ac:dyDescent="0.25">
      <c r="Y1966" s="47" t="s">
        <v>1999</v>
      </c>
      <c r="Z1966" s="48">
        <f t="shared" ca="1" si="156"/>
        <v>0.53974584107141155</v>
      </c>
      <c r="AA1966" s="48">
        <f t="shared" ca="1" si="156"/>
        <v>0.49393515589736647</v>
      </c>
      <c r="AB1966" s="48">
        <f t="shared" ca="1" si="156"/>
        <v>9.9046798454198726E-2</v>
      </c>
      <c r="AC1966" s="48">
        <f t="shared" ca="1" si="156"/>
        <v>0.88097718342413278</v>
      </c>
      <c r="AD1966" s="48">
        <f t="shared" ca="1" si="156"/>
        <v>0.13878679221190005</v>
      </c>
      <c r="AE1966" s="49">
        <f t="shared" ca="1" si="154"/>
        <v>2.1524917710590099</v>
      </c>
      <c r="AF1966" s="50">
        <f t="shared" ca="1" si="157"/>
        <v>0.25075396260672372</v>
      </c>
      <c r="AG1966" s="50">
        <f t="shared" ca="1" si="157"/>
        <v>0.22947133296326333</v>
      </c>
      <c r="AH1966" s="50">
        <f t="shared" ca="1" si="157"/>
        <v>4.6014948714748601E-2</v>
      </c>
      <c r="AI1966" s="50">
        <f t="shared" ca="1" si="157"/>
        <v>0.4092824861256954</v>
      </c>
      <c r="AJ1966" s="50">
        <f t="shared" ca="1" si="157"/>
        <v>6.4477269589568731E-2</v>
      </c>
      <c r="AK1966" s="51">
        <f t="shared" ca="1" si="155"/>
        <v>0.99999999999999978</v>
      </c>
      <c r="AM1966" s="52" cm="1">
        <f t="array" aca="1" ref="AM1966" ca="1">+SQRT(MMULT(MMULT(AF1966:AJ1966,MMULT(MMULT($Q$25:$U$29,$Q$16:$U$20),$Q$25:$U$29)),TRANSPOSE(AF1966:AJ1966)))</f>
        <v>0.17398027987003076</v>
      </c>
      <c r="AN1966" s="53" cm="1">
        <f t="array" aca="1" ref="AN1966" ca="1">+SUMPRODUCT(AF1966:AJ1966,TRANSPOSE($T$4:$T$8))</f>
        <v>0.33213189597033499</v>
      </c>
    </row>
    <row r="1967" spans="25:40" x14ac:dyDescent="0.25">
      <c r="Y1967" s="47" t="s">
        <v>2000</v>
      </c>
      <c r="Z1967" s="48">
        <f t="shared" ca="1" si="156"/>
        <v>0.45000493925153107</v>
      </c>
      <c r="AA1967" s="48">
        <f t="shared" ca="1" si="156"/>
        <v>0.79155979482876537</v>
      </c>
      <c r="AB1967" s="48">
        <f t="shared" ca="1" si="156"/>
        <v>0.78461720487561115</v>
      </c>
      <c r="AC1967" s="48">
        <f t="shared" ca="1" si="156"/>
        <v>0.1780114128616832</v>
      </c>
      <c r="AD1967" s="48">
        <f t="shared" ca="1" si="156"/>
        <v>0.3461082495954525</v>
      </c>
      <c r="AE1967" s="49">
        <f t="shared" ca="1" si="154"/>
        <v>2.5503016014130431</v>
      </c>
      <c r="AF1967" s="50">
        <f t="shared" ca="1" si="157"/>
        <v>0.17645165536585841</v>
      </c>
      <c r="AG1967" s="50">
        <f t="shared" ca="1" si="157"/>
        <v>0.31037889573146432</v>
      </c>
      <c r="AH1967" s="50">
        <f t="shared" ca="1" si="157"/>
        <v>0.30765663341185961</v>
      </c>
      <c r="AI1967" s="50">
        <f t="shared" ca="1" si="157"/>
        <v>6.9800141584451261E-2</v>
      </c>
      <c r="AJ1967" s="50">
        <f t="shared" ca="1" si="157"/>
        <v>0.13571267390636646</v>
      </c>
      <c r="AK1967" s="51">
        <f t="shared" ca="1" si="155"/>
        <v>1</v>
      </c>
      <c r="AM1967" s="52" cm="1">
        <f t="array" aca="1" ref="AM1967" ca="1">+SQRT(MMULT(MMULT(AF1967:AJ1967,MMULT(MMULT($Q$25:$U$29,$Q$16:$U$20),$Q$25:$U$29)),TRANSPOSE(AF1967:AJ1967)))</f>
        <v>0.18620232010721108</v>
      </c>
      <c r="AN1967" s="53" cm="1">
        <f t="array" aca="1" ref="AN1967" ca="1">+SUMPRODUCT(AF1967:AJ1967,TRANSPOSE($T$4:$T$8))</f>
        <v>0.36527278826216303</v>
      </c>
    </row>
    <row r="1968" spans="25:40" x14ac:dyDescent="0.25">
      <c r="Y1968" s="47" t="s">
        <v>2001</v>
      </c>
      <c r="Z1968" s="48">
        <f t="shared" ca="1" si="156"/>
        <v>0.13575189770368057</v>
      </c>
      <c r="AA1968" s="48">
        <f t="shared" ca="1" si="156"/>
        <v>0.62987242981861058</v>
      </c>
      <c r="AB1968" s="48">
        <f t="shared" ca="1" si="156"/>
        <v>0.98660779276205957</v>
      </c>
      <c r="AC1968" s="48">
        <f t="shared" ca="1" si="156"/>
        <v>0.17262705978435788</v>
      </c>
      <c r="AD1968" s="48">
        <f t="shared" ca="1" si="156"/>
        <v>0.33471271644775591</v>
      </c>
      <c r="AE1968" s="49">
        <f t="shared" ca="1" si="154"/>
        <v>2.2595718965164644</v>
      </c>
      <c r="AF1968" s="50">
        <f t="shared" ca="1" si="157"/>
        <v>6.0078591839881922E-2</v>
      </c>
      <c r="AG1968" s="50">
        <f t="shared" ca="1" si="157"/>
        <v>0.27875741895607392</v>
      </c>
      <c r="AH1968" s="50">
        <f t="shared" ca="1" si="157"/>
        <v>0.43663483082042776</v>
      </c>
      <c r="AI1968" s="50">
        <f t="shared" ca="1" si="157"/>
        <v>7.6398126587825549E-2</v>
      </c>
      <c r="AJ1968" s="50">
        <f t="shared" ca="1" si="157"/>
        <v>0.1481310317957909</v>
      </c>
      <c r="AK1968" s="51">
        <f t="shared" ca="1" si="155"/>
        <v>1</v>
      </c>
      <c r="AM1968" s="52" cm="1">
        <f t="array" aca="1" ref="AM1968" ca="1">+SQRT(MMULT(MMULT(AF1968:AJ1968,MMULT(MMULT($Q$25:$U$29,$Q$16:$U$20),$Q$25:$U$29)),TRANSPOSE(AF1968:AJ1968)))</f>
        <v>0.20691417096640141</v>
      </c>
      <c r="AN1968" s="53" cm="1">
        <f t="array" aca="1" ref="AN1968" ca="1">+SUMPRODUCT(AF1968:AJ1968,TRANSPOSE($T$4:$T$8))</f>
        <v>0.38617184108630603</v>
      </c>
    </row>
    <row r="1969" spans="25:40" x14ac:dyDescent="0.25">
      <c r="Y1969" s="47" t="s">
        <v>2002</v>
      </c>
      <c r="Z1969" s="48">
        <f t="shared" ca="1" si="156"/>
        <v>6.0797908197918527E-2</v>
      </c>
      <c r="AA1969" s="48">
        <f t="shared" ca="1" si="156"/>
        <v>0.64155595946852684</v>
      </c>
      <c r="AB1969" s="48">
        <f t="shared" ca="1" si="156"/>
        <v>0.44606676603607365</v>
      </c>
      <c r="AC1969" s="48">
        <f t="shared" ca="1" si="156"/>
        <v>0.4885687666109495</v>
      </c>
      <c r="AD1969" s="48">
        <f t="shared" ca="1" si="156"/>
        <v>0.71485685133130505</v>
      </c>
      <c r="AE1969" s="49">
        <f t="shared" ca="1" si="154"/>
        <v>2.3518462516447736</v>
      </c>
      <c r="AF1969" s="50">
        <f t="shared" ca="1" si="157"/>
        <v>2.5851140632768513E-2</v>
      </c>
      <c r="AG1969" s="50">
        <f t="shared" ca="1" si="157"/>
        <v>0.27278822287802701</v>
      </c>
      <c r="AH1969" s="50">
        <f t="shared" ca="1" si="157"/>
        <v>0.18966663561621641</v>
      </c>
      <c r="AI1969" s="50">
        <f t="shared" ca="1" si="157"/>
        <v>0.20773839542838604</v>
      </c>
      <c r="AJ1969" s="50">
        <f t="shared" ca="1" si="157"/>
        <v>0.30395560544460204</v>
      </c>
      <c r="AK1969" s="51">
        <f t="shared" ca="1" si="155"/>
        <v>1</v>
      </c>
      <c r="AM1969" s="52" cm="1">
        <f t="array" aca="1" ref="AM1969" ca="1">+SQRT(MMULT(MMULT(AF1969:AJ1969,MMULT(MMULT($Q$25:$U$29,$Q$16:$U$20),$Q$25:$U$29)),TRANSPOSE(AF1969:AJ1969)))</f>
        <v>0.19597160987804774</v>
      </c>
      <c r="AN1969" s="53" cm="1">
        <f t="array" aca="1" ref="AN1969" ca="1">+SUMPRODUCT(AF1969:AJ1969,TRANSPOSE($T$4:$T$8))</f>
        <v>0.30544510187006568</v>
      </c>
    </row>
    <row r="1970" spans="25:40" x14ac:dyDescent="0.25">
      <c r="Y1970" s="47" t="s">
        <v>2003</v>
      </c>
      <c r="Z1970" s="48">
        <f t="shared" ca="1" si="156"/>
        <v>0.32881486335999166</v>
      </c>
      <c r="AA1970" s="48">
        <f t="shared" ca="1" si="156"/>
        <v>0.11544418940798251</v>
      </c>
      <c r="AB1970" s="48">
        <f t="shared" ca="1" si="156"/>
        <v>0.98986005664981058</v>
      </c>
      <c r="AC1970" s="48">
        <f t="shared" ca="1" si="156"/>
        <v>0.2045270991597532</v>
      </c>
      <c r="AD1970" s="48">
        <f t="shared" ca="1" si="156"/>
        <v>0.90140527137590698</v>
      </c>
      <c r="AE1970" s="49">
        <f t="shared" ca="1" si="154"/>
        <v>2.540051479953445</v>
      </c>
      <c r="AF1970" s="50">
        <f t="shared" ca="1" si="157"/>
        <v>0.12945204691915074</v>
      </c>
      <c r="AG1970" s="50">
        <f t="shared" ca="1" si="157"/>
        <v>4.5449547113154735E-2</v>
      </c>
      <c r="AH1970" s="50">
        <f t="shared" ca="1" si="157"/>
        <v>0.38970078538248881</v>
      </c>
      <c r="AI1970" s="50">
        <f t="shared" ca="1" si="157"/>
        <v>8.0520848011907953E-2</v>
      </c>
      <c r="AJ1970" s="50">
        <f t="shared" ca="1" si="157"/>
        <v>0.35487677257329769</v>
      </c>
      <c r="AK1970" s="51">
        <f t="shared" ca="1" si="155"/>
        <v>1</v>
      </c>
      <c r="AM1970" s="52" cm="1">
        <f t="array" aca="1" ref="AM1970" ca="1">+SQRT(MMULT(MMULT(AF1970:AJ1970,MMULT(MMULT($Q$25:$U$29,$Q$16:$U$20),$Q$25:$U$29)),TRANSPOSE(AF1970:AJ1970)))</f>
        <v>0.20622288875971778</v>
      </c>
      <c r="AN1970" s="53" cm="1">
        <f t="array" aca="1" ref="AN1970" ca="1">+SUMPRODUCT(AF1970:AJ1970,TRANSPOSE($T$4:$T$8))</f>
        <v>0.30081201720814521</v>
      </c>
    </row>
    <row r="1971" spans="25:40" x14ac:dyDescent="0.25">
      <c r="Y1971" s="47" t="s">
        <v>2004</v>
      </c>
      <c r="Z1971" s="48">
        <f t="shared" ca="1" si="156"/>
        <v>0.3208774362250425</v>
      </c>
      <c r="AA1971" s="48">
        <f t="shared" ca="1" si="156"/>
        <v>0.65071242288947695</v>
      </c>
      <c r="AB1971" s="48">
        <f t="shared" ca="1" si="156"/>
        <v>0.2004341464775764</v>
      </c>
      <c r="AC1971" s="48">
        <f t="shared" ca="1" si="156"/>
        <v>0.64202771944344539</v>
      </c>
      <c r="AD1971" s="48">
        <f t="shared" ca="1" si="156"/>
        <v>0.28738198562839279</v>
      </c>
      <c r="AE1971" s="49">
        <f t="shared" ca="1" si="154"/>
        <v>2.101433710663934</v>
      </c>
      <c r="AF1971" s="50">
        <f t="shared" ca="1" si="157"/>
        <v>0.1526945316412876</v>
      </c>
      <c r="AG1971" s="50">
        <f t="shared" ca="1" si="157"/>
        <v>0.3096516533390381</v>
      </c>
      <c r="AH1971" s="50">
        <f t="shared" ca="1" si="157"/>
        <v>9.5379714078275904E-2</v>
      </c>
      <c r="AI1971" s="50">
        <f t="shared" ca="1" si="157"/>
        <v>0.30551890177901497</v>
      </c>
      <c r="AJ1971" s="50">
        <f t="shared" ca="1" si="157"/>
        <v>0.13675519916238346</v>
      </c>
      <c r="AK1971" s="51">
        <f t="shared" ca="1" si="155"/>
        <v>1</v>
      </c>
      <c r="AM1971" s="52" cm="1">
        <f t="array" aca="1" ref="AM1971" ca="1">+SQRT(MMULT(MMULT(AF1971:AJ1971,MMULT(MMULT($Q$25:$U$29,$Q$16:$U$20),$Q$25:$U$29)),TRANSPOSE(AF1971:AJ1971)))</f>
        <v>0.17784342592457777</v>
      </c>
      <c r="AN1971" s="53" cm="1">
        <f t="array" aca="1" ref="AN1971" ca="1">+SUMPRODUCT(AF1971:AJ1971,TRANSPOSE($T$4:$T$8))</f>
        <v>0.33186610812517126</v>
      </c>
    </row>
    <row r="1972" spans="25:40" x14ac:dyDescent="0.25">
      <c r="Y1972" s="47" t="s">
        <v>2005</v>
      </c>
      <c r="Z1972" s="48">
        <f t="shared" ca="1" si="156"/>
        <v>0.99145917399674433</v>
      </c>
      <c r="AA1972" s="48">
        <f t="shared" ca="1" si="156"/>
        <v>0.11956973034246232</v>
      </c>
      <c r="AB1972" s="48">
        <f t="shared" ca="1" si="156"/>
        <v>0.7703819073156537</v>
      </c>
      <c r="AC1972" s="48">
        <f t="shared" ca="1" si="156"/>
        <v>0.74453110113675491</v>
      </c>
      <c r="AD1972" s="48">
        <f t="shared" ca="1" si="156"/>
        <v>0.95201264436883348</v>
      </c>
      <c r="AE1972" s="49">
        <f t="shared" ca="1" si="154"/>
        <v>3.5779545571604485</v>
      </c>
      <c r="AF1972" s="50">
        <f t="shared" ca="1" si="157"/>
        <v>0.2771022264697488</v>
      </c>
      <c r="AG1972" s="50">
        <f t="shared" ca="1" si="157"/>
        <v>3.3418459746273513E-2</v>
      </c>
      <c r="AH1972" s="50">
        <f t="shared" ca="1" si="157"/>
        <v>0.21531349686203044</v>
      </c>
      <c r="AI1972" s="50">
        <f t="shared" ca="1" si="157"/>
        <v>0.2080884732442306</v>
      </c>
      <c r="AJ1972" s="50">
        <f t="shared" ca="1" si="157"/>
        <v>0.26607734367771674</v>
      </c>
      <c r="AK1972" s="51">
        <f t="shared" ca="1" si="155"/>
        <v>1</v>
      </c>
      <c r="AM1972" s="52" cm="1">
        <f t="array" aca="1" ref="AM1972" ca="1">+SQRT(MMULT(MMULT(AF1972:AJ1972,MMULT(MMULT($Q$25:$U$29,$Q$16:$U$20),$Q$25:$U$29)),TRANSPOSE(AF1972:AJ1972)))</f>
        <v>0.17501039742361657</v>
      </c>
      <c r="AN1972" s="53" cm="1">
        <f t="array" aca="1" ref="AN1972" ca="1">+SUMPRODUCT(AF1972:AJ1972,TRANSPOSE($T$4:$T$8))</f>
        <v>0.2881993322480757</v>
      </c>
    </row>
    <row r="1973" spans="25:40" x14ac:dyDescent="0.25">
      <c r="Y1973" s="47" t="s">
        <v>2006</v>
      </c>
      <c r="Z1973" s="48">
        <f t="shared" ca="1" si="156"/>
        <v>0.85564842570793986</v>
      </c>
      <c r="AA1973" s="48">
        <f t="shared" ca="1" si="156"/>
        <v>0.67337596987733739</v>
      </c>
      <c r="AB1973" s="48">
        <f t="shared" ca="1" si="156"/>
        <v>0.40591075125749876</v>
      </c>
      <c r="AC1973" s="48">
        <f t="shared" ca="1" si="156"/>
        <v>0.20869633485775019</v>
      </c>
      <c r="AD1973" s="48">
        <f t="shared" ca="1" si="156"/>
        <v>0.15425053560014046</v>
      </c>
      <c r="AE1973" s="49">
        <f t="shared" ca="1" si="154"/>
        <v>2.2978820173006667</v>
      </c>
      <c r="AF1973" s="50">
        <f t="shared" ca="1" si="157"/>
        <v>0.37236395048387833</v>
      </c>
      <c r="AG1973" s="50">
        <f t="shared" ca="1" si="157"/>
        <v>0.29304201208221975</v>
      </c>
      <c r="AH1973" s="50">
        <f t="shared" ca="1" si="157"/>
        <v>0.17664560155891909</v>
      </c>
      <c r="AI1973" s="50">
        <f t="shared" ca="1" si="157"/>
        <v>9.0821170663455908E-2</v>
      </c>
      <c r="AJ1973" s="50">
        <f t="shared" ca="1" si="157"/>
        <v>6.7127265211526968E-2</v>
      </c>
      <c r="AK1973" s="51">
        <f t="shared" ca="1" si="155"/>
        <v>1</v>
      </c>
      <c r="AM1973" s="52" cm="1">
        <f t="array" aca="1" ref="AM1973" ca="1">+SQRT(MMULT(MMULT(AF1973:AJ1973,MMULT(MMULT($Q$25:$U$29,$Q$16:$U$20),$Q$25:$U$29)),TRANSPOSE(AF1973:AJ1973)))</f>
        <v>0.16888175008643616</v>
      </c>
      <c r="AN1973" s="53" cm="1">
        <f t="array" aca="1" ref="AN1973" ca="1">+SUMPRODUCT(AF1973:AJ1973,TRANSPOSE($T$4:$T$8))</f>
        <v>0.35132743053451698</v>
      </c>
    </row>
    <row r="1974" spans="25:40" x14ac:dyDescent="0.25">
      <c r="Y1974" s="47" t="s">
        <v>2007</v>
      </c>
      <c r="Z1974" s="48">
        <f t="shared" ca="1" si="156"/>
        <v>0.23378122801037826</v>
      </c>
      <c r="AA1974" s="48">
        <f t="shared" ca="1" si="156"/>
        <v>0.89909385710272727</v>
      </c>
      <c r="AB1974" s="48">
        <f t="shared" ca="1" si="156"/>
        <v>0.51380439483558837</v>
      </c>
      <c r="AC1974" s="48">
        <f t="shared" ca="1" si="156"/>
        <v>0.91348713119773584</v>
      </c>
      <c r="AD1974" s="48">
        <f t="shared" ca="1" si="156"/>
        <v>0.62532306626666267</v>
      </c>
      <c r="AE1974" s="49">
        <f t="shared" ca="1" si="154"/>
        <v>3.1854896774130923</v>
      </c>
      <c r="AF1974" s="50">
        <f t="shared" ca="1" si="157"/>
        <v>7.3389416285985234E-2</v>
      </c>
      <c r="AG1974" s="50">
        <f t="shared" ca="1" si="157"/>
        <v>0.28224667104646634</v>
      </c>
      <c r="AH1974" s="50">
        <f t="shared" ca="1" si="157"/>
        <v>0.16129526285354168</v>
      </c>
      <c r="AI1974" s="50">
        <f t="shared" ca="1" si="157"/>
        <v>0.28676505771620348</v>
      </c>
      <c r="AJ1974" s="50">
        <f t="shared" ca="1" si="157"/>
        <v>0.19630359209780329</v>
      </c>
      <c r="AK1974" s="51">
        <f t="shared" ca="1" si="155"/>
        <v>1</v>
      </c>
      <c r="AM1974" s="52" cm="1">
        <f t="array" aca="1" ref="AM1974" ca="1">+SQRT(MMULT(MMULT(AF1974:AJ1974,MMULT(MMULT($Q$25:$U$29,$Q$16:$U$20),$Q$25:$U$29)),TRANSPOSE(AF1974:AJ1974)))</f>
        <v>0.18428816363365905</v>
      </c>
      <c r="AN1974" s="53" cm="1">
        <f t="array" aca="1" ref="AN1974" ca="1">+SUMPRODUCT(AF1974:AJ1974,TRANSPOSE($T$4:$T$8))</f>
        <v>0.32828949905622529</v>
      </c>
    </row>
    <row r="1975" spans="25:40" x14ac:dyDescent="0.25">
      <c r="Y1975" s="47" t="s">
        <v>2008</v>
      </c>
      <c r="Z1975" s="48">
        <f t="shared" ca="1" si="156"/>
        <v>0.61622128949760291</v>
      </c>
      <c r="AA1975" s="48">
        <f t="shared" ca="1" si="156"/>
        <v>0.75019197728428821</v>
      </c>
      <c r="AB1975" s="48">
        <f t="shared" ca="1" si="156"/>
        <v>0.4861605400533574</v>
      </c>
      <c r="AC1975" s="48">
        <f t="shared" ca="1" si="156"/>
        <v>0.29316828154511643</v>
      </c>
      <c r="AD1975" s="48">
        <f t="shared" ca="1" si="156"/>
        <v>7.7329520143988306E-3</v>
      </c>
      <c r="AE1975" s="49">
        <f t="shared" ca="1" si="154"/>
        <v>2.1534750403947633</v>
      </c>
      <c r="AF1975" s="50">
        <f t="shared" ca="1" si="157"/>
        <v>0.28615204631516905</v>
      </c>
      <c r="AG1975" s="50">
        <f t="shared" ca="1" si="157"/>
        <v>0.34836344197737584</v>
      </c>
      <c r="AH1975" s="50">
        <f t="shared" ca="1" si="157"/>
        <v>0.22575629200895547</v>
      </c>
      <c r="AI1975" s="50">
        <f t="shared" ca="1" si="157"/>
        <v>0.13613730182420614</v>
      </c>
      <c r="AJ1975" s="50">
        <f t="shared" ca="1" si="157"/>
        <v>3.5909178742936664E-3</v>
      </c>
      <c r="AK1975" s="51">
        <f t="shared" ca="1" si="155"/>
        <v>1.0000000000000002</v>
      </c>
      <c r="AM1975" s="52" cm="1">
        <f t="array" aca="1" ref="AM1975" ca="1">+SQRT(MMULT(MMULT(AF1975:AJ1975,MMULT(MMULT($Q$25:$U$29,$Q$16:$U$20),$Q$25:$U$29)),TRANSPOSE(AF1975:AJ1975)))</f>
        <v>0.17638646333539137</v>
      </c>
      <c r="AN1975" s="53" cm="1">
        <f t="array" aca="1" ref="AN1975" ca="1">+SUMPRODUCT(AF1975:AJ1975,TRANSPOSE($T$4:$T$8))</f>
        <v>0.38517215570570951</v>
      </c>
    </row>
    <row r="1976" spans="25:40" x14ac:dyDescent="0.25">
      <c r="Y1976" s="47" t="s">
        <v>2009</v>
      </c>
      <c r="Z1976" s="48">
        <f t="shared" ca="1" si="156"/>
        <v>0.70822931944415979</v>
      </c>
      <c r="AA1976" s="48">
        <f t="shared" ca="1" si="156"/>
        <v>0.97466444807966768</v>
      </c>
      <c r="AB1976" s="48">
        <f t="shared" ca="1" si="156"/>
        <v>0.71619020024993019</v>
      </c>
      <c r="AC1976" s="48">
        <f t="shared" ca="1" si="156"/>
        <v>9.7532319421774982E-2</v>
      </c>
      <c r="AD1976" s="48">
        <f t="shared" ca="1" si="156"/>
        <v>0.18247529331990098</v>
      </c>
      <c r="AE1976" s="49">
        <f t="shared" ca="1" si="154"/>
        <v>2.6790915805154336</v>
      </c>
      <c r="AF1976" s="50">
        <f t="shared" ca="1" si="157"/>
        <v>0.26435427761969327</v>
      </c>
      <c r="AG1976" s="50">
        <f t="shared" ca="1" si="157"/>
        <v>0.36380408014725307</v>
      </c>
      <c r="AH1976" s="50">
        <f t="shared" ca="1" si="157"/>
        <v>0.26732576275430703</v>
      </c>
      <c r="AI1976" s="50">
        <f t="shared" ca="1" si="157"/>
        <v>3.6404996429054738E-2</v>
      </c>
      <c r="AJ1976" s="50">
        <f t="shared" ca="1" si="157"/>
        <v>6.8110883049691914E-2</v>
      </c>
      <c r="AK1976" s="51">
        <f t="shared" ca="1" si="155"/>
        <v>1</v>
      </c>
      <c r="AM1976" s="52" cm="1">
        <f t="array" aca="1" ref="AM1976" ca="1">+SQRT(MMULT(MMULT(AF1976:AJ1976,MMULT(MMULT($Q$25:$U$29,$Q$16:$U$20),$Q$25:$U$29)),TRANSPOSE(AF1976:AJ1976)))</f>
        <v>0.18323251737317281</v>
      </c>
      <c r="AN1976" s="53" cm="1">
        <f t="array" aca="1" ref="AN1976" ca="1">+SUMPRODUCT(AF1976:AJ1976,TRANSPOSE($T$4:$T$8))</f>
        <v>0.37676863665259086</v>
      </c>
    </row>
    <row r="1977" spans="25:40" x14ac:dyDescent="0.25">
      <c r="Y1977" s="47" t="s">
        <v>2010</v>
      </c>
      <c r="Z1977" s="48">
        <f t="shared" ca="1" si="156"/>
        <v>0.46805493476898641</v>
      </c>
      <c r="AA1977" s="48">
        <f t="shared" ca="1" si="156"/>
        <v>0.92721340054028956</v>
      </c>
      <c r="AB1977" s="48">
        <f t="shared" ca="1" si="156"/>
        <v>0.75049718447524205</v>
      </c>
      <c r="AC1977" s="48">
        <f t="shared" ca="1" si="156"/>
        <v>9.7528973197868907E-2</v>
      </c>
      <c r="AD1977" s="48">
        <f t="shared" ca="1" si="156"/>
        <v>0.16356150498012578</v>
      </c>
      <c r="AE1977" s="49">
        <f t="shared" ca="1" si="154"/>
        <v>2.4068559979625128</v>
      </c>
      <c r="AF1977" s="50">
        <f t="shared" ca="1" si="157"/>
        <v>0.19446736122360922</v>
      </c>
      <c r="AG1977" s="50">
        <f t="shared" ca="1" si="157"/>
        <v>0.38523841946722526</v>
      </c>
      <c r="AH1977" s="50">
        <f t="shared" ca="1" si="157"/>
        <v>0.31181640493264406</v>
      </c>
      <c r="AI1977" s="50">
        <f t="shared" ca="1" si="157"/>
        <v>4.0521316306596895E-2</v>
      </c>
      <c r="AJ1977" s="50">
        <f t="shared" ca="1" si="157"/>
        <v>6.7956498069924529E-2</v>
      </c>
      <c r="AK1977" s="51">
        <f t="shared" ca="1" si="155"/>
        <v>1</v>
      </c>
      <c r="AM1977" s="52" cm="1">
        <f t="array" aca="1" ref="AM1977" ca="1">+SQRT(MMULT(MMULT(AF1977:AJ1977,MMULT(MMULT($Q$25:$U$29,$Q$16:$U$20),$Q$25:$U$29)),TRANSPOSE(AF1977:AJ1977)))</f>
        <v>0.19155303281940614</v>
      </c>
      <c r="AN1977" s="53" cm="1">
        <f t="array" aca="1" ref="AN1977" ca="1">+SUMPRODUCT(AF1977:AJ1977,TRANSPOSE($T$4:$T$8))</f>
        <v>0.38923658928957922</v>
      </c>
    </row>
    <row r="1978" spans="25:40" x14ac:dyDescent="0.25">
      <c r="Y1978" s="47" t="s">
        <v>2011</v>
      </c>
      <c r="Z1978" s="48">
        <f t="shared" ca="1" si="156"/>
        <v>0.20918706276789889</v>
      </c>
      <c r="AA1978" s="48">
        <f t="shared" ca="1" si="156"/>
        <v>5.6397539479122738E-3</v>
      </c>
      <c r="AB1978" s="48">
        <f t="shared" ca="1" si="156"/>
        <v>0.48462642812785517</v>
      </c>
      <c r="AC1978" s="48">
        <f t="shared" ca="1" si="156"/>
        <v>0.83362229757680739</v>
      </c>
      <c r="AD1978" s="48">
        <f t="shared" ca="1" si="156"/>
        <v>0.61524556817662845</v>
      </c>
      <c r="AE1978" s="49">
        <f t="shared" ca="1" si="154"/>
        <v>2.1483211105971023</v>
      </c>
      <c r="AF1978" s="50">
        <f t="shared" ca="1" si="157"/>
        <v>9.737234426270551E-2</v>
      </c>
      <c r="AG1978" s="50">
        <f t="shared" ca="1" si="157"/>
        <v>2.6251913273545808E-3</v>
      </c>
      <c r="AH1978" s="50">
        <f t="shared" ca="1" si="157"/>
        <v>0.22558379459072511</v>
      </c>
      <c r="AI1978" s="50">
        <f t="shared" ca="1" si="157"/>
        <v>0.38803430896096869</v>
      </c>
      <c r="AJ1978" s="50">
        <f t="shared" ca="1" si="157"/>
        <v>0.28638436085824603</v>
      </c>
      <c r="AK1978" s="51">
        <f t="shared" ca="1" si="155"/>
        <v>0.99999999999999989</v>
      </c>
      <c r="AM1978" s="52" cm="1">
        <f t="array" aca="1" ref="AM1978" ca="1">+SQRT(MMULT(MMULT(AF1978:AJ1978,MMULT(MMULT($Q$25:$U$29,$Q$16:$U$20),$Q$25:$U$29)),TRANSPOSE(AF1978:AJ1978)))</f>
        <v>0.19252910221004949</v>
      </c>
      <c r="AN1978" s="53" cm="1">
        <f t="array" aca="1" ref="AN1978" ca="1">+SUMPRODUCT(AF1978:AJ1978,TRANSPOSE($T$4:$T$8))</f>
        <v>0.2910863507472955</v>
      </c>
    </row>
    <row r="1979" spans="25:40" x14ac:dyDescent="0.25">
      <c r="Y1979" s="47" t="s">
        <v>2012</v>
      </c>
      <c r="Z1979" s="48">
        <f t="shared" ca="1" si="156"/>
        <v>0.38424797842247638</v>
      </c>
      <c r="AA1979" s="48">
        <f t="shared" ca="1" si="156"/>
        <v>0.37692626719689026</v>
      </c>
      <c r="AB1979" s="48">
        <f t="shared" ca="1" si="156"/>
        <v>0.78897497389210514</v>
      </c>
      <c r="AC1979" s="48">
        <f t="shared" ca="1" si="156"/>
        <v>0.85456478760533916</v>
      </c>
      <c r="AD1979" s="48">
        <f t="shared" ca="1" si="156"/>
        <v>0.5865422908102792</v>
      </c>
      <c r="AE1979" s="49">
        <f t="shared" ca="1" si="154"/>
        <v>2.99125629792709</v>
      </c>
      <c r="AF1979" s="50">
        <f t="shared" ca="1" si="157"/>
        <v>0.12845705621706716</v>
      </c>
      <c r="AG1979" s="50">
        <f t="shared" ca="1" si="157"/>
        <v>0.12600935180917006</v>
      </c>
      <c r="AH1979" s="50">
        <f t="shared" ca="1" si="157"/>
        <v>0.26376040543194401</v>
      </c>
      <c r="AI1979" s="50">
        <f t="shared" ca="1" si="157"/>
        <v>0.28568758491124407</v>
      </c>
      <c r="AJ1979" s="50">
        <f t="shared" ca="1" si="157"/>
        <v>0.19608560163057476</v>
      </c>
      <c r="AK1979" s="51">
        <f t="shared" ca="1" si="155"/>
        <v>1</v>
      </c>
      <c r="AM1979" s="52" cm="1">
        <f t="array" aca="1" ref="AM1979" ca="1">+SQRT(MMULT(MMULT(AF1979:AJ1979,MMULT(MMULT($Q$25:$U$29,$Q$16:$U$20),$Q$25:$U$29)),TRANSPOSE(AF1979:AJ1979)))</f>
        <v>0.18039922474106704</v>
      </c>
      <c r="AN1979" s="53" cm="1">
        <f t="array" aca="1" ref="AN1979" ca="1">+SUMPRODUCT(AF1979:AJ1979,TRANSPOSE($T$4:$T$8))</f>
        <v>0.32979174265495681</v>
      </c>
    </row>
    <row r="1980" spans="25:40" x14ac:dyDescent="0.25">
      <c r="Y1980" s="47" t="s">
        <v>2013</v>
      </c>
      <c r="Z1980" s="48">
        <f t="shared" ca="1" si="156"/>
        <v>0.17511003143666559</v>
      </c>
      <c r="AA1980" s="48">
        <f t="shared" ca="1" si="156"/>
        <v>0.87452163978752051</v>
      </c>
      <c r="AB1980" s="48">
        <f t="shared" ca="1" si="156"/>
        <v>8.9944288116322713E-2</v>
      </c>
      <c r="AC1980" s="48">
        <f t="shared" ca="1" si="156"/>
        <v>0.16953631755129028</v>
      </c>
      <c r="AD1980" s="48">
        <f t="shared" ca="1" si="156"/>
        <v>0.69280195114140553</v>
      </c>
      <c r="AE1980" s="49">
        <f t="shared" ca="1" si="154"/>
        <v>2.001914228033205</v>
      </c>
      <c r="AF1980" s="50">
        <f t="shared" ca="1" si="157"/>
        <v>8.7471295715153441E-2</v>
      </c>
      <c r="AG1980" s="50">
        <f t="shared" ca="1" si="157"/>
        <v>0.43684271161142635</v>
      </c>
      <c r="AH1980" s="50">
        <f t="shared" ca="1" si="157"/>
        <v>4.4929141746841532E-2</v>
      </c>
      <c r="AI1980" s="50">
        <f t="shared" ca="1" si="157"/>
        <v>8.4687103561800675E-2</v>
      </c>
      <c r="AJ1980" s="50">
        <f t="shared" ca="1" si="157"/>
        <v>0.34606974736477786</v>
      </c>
      <c r="AK1980" s="51">
        <f t="shared" ca="1" si="155"/>
        <v>0.99999999999999978</v>
      </c>
      <c r="AM1980" s="52" cm="1">
        <f t="array" aca="1" ref="AM1980" ca="1">+SQRT(MMULT(MMULT(AF1980:AJ1980,MMULT(MMULT($Q$25:$U$29,$Q$16:$U$20),$Q$25:$U$29)),TRANSPOSE(AF1980:AJ1980)))</f>
        <v>0.21110216260912365</v>
      </c>
      <c r="AN1980" s="53" cm="1">
        <f t="array" aca="1" ref="AN1980" ca="1">+SUMPRODUCT(AF1980:AJ1980,TRANSPOSE($T$4:$T$8))</f>
        <v>0.28047246574014789</v>
      </c>
    </row>
    <row r="1981" spans="25:40" x14ac:dyDescent="0.25">
      <c r="Y1981" s="47" t="s">
        <v>2014</v>
      </c>
      <c r="Z1981" s="48">
        <f t="shared" ca="1" si="156"/>
        <v>0.79503208775936718</v>
      </c>
      <c r="AA1981" s="48">
        <f t="shared" ca="1" si="156"/>
        <v>0.599028859187828</v>
      </c>
      <c r="AB1981" s="48">
        <f t="shared" ca="1" si="156"/>
        <v>0.37836550637934985</v>
      </c>
      <c r="AC1981" s="48">
        <f t="shared" ca="1" si="156"/>
        <v>7.2775956050585955E-2</v>
      </c>
      <c r="AD1981" s="48">
        <f t="shared" ca="1" si="156"/>
        <v>0.18119386994039788</v>
      </c>
      <c r="AE1981" s="49">
        <f t="shared" ca="1" si="154"/>
        <v>2.0263962793175287</v>
      </c>
      <c r="AF1981" s="50">
        <f t="shared" ca="1" si="157"/>
        <v>0.39233791330643702</v>
      </c>
      <c r="AG1981" s="50">
        <f t="shared" ca="1" si="157"/>
        <v>0.29561288939475122</v>
      </c>
      <c r="AH1981" s="50">
        <f t="shared" ca="1" si="157"/>
        <v>0.18671841743944564</v>
      </c>
      <c r="AI1981" s="50">
        <f t="shared" ca="1" si="157"/>
        <v>3.5913980297622841E-2</v>
      </c>
      <c r="AJ1981" s="50">
        <f t="shared" ca="1" si="157"/>
        <v>8.941679956174331E-2</v>
      </c>
      <c r="AK1981" s="51">
        <f t="shared" ca="1" si="155"/>
        <v>1</v>
      </c>
      <c r="AM1981" s="52" cm="1">
        <f t="array" aca="1" ref="AM1981" ca="1">+SQRT(MMULT(MMULT(AF1981:AJ1981,MMULT(MMULT($Q$25:$U$29,$Q$16:$U$20),$Q$25:$U$29)),TRANSPOSE(AF1981:AJ1981)))</f>
        <v>0.17123509876336615</v>
      </c>
      <c r="AN1981" s="53" cm="1">
        <f t="array" aca="1" ref="AN1981" ca="1">+SUMPRODUCT(AF1981:AJ1981,TRANSPOSE($T$4:$T$8))</f>
        <v>0.34611530708297888</v>
      </c>
    </row>
    <row r="1982" spans="25:40" x14ac:dyDescent="0.25">
      <c r="Y1982" s="47" t="s">
        <v>2015</v>
      </c>
      <c r="Z1982" s="48">
        <f t="shared" ca="1" si="156"/>
        <v>0.84308399201912809</v>
      </c>
      <c r="AA1982" s="48">
        <f t="shared" ca="1" si="156"/>
        <v>6.3232916923083637E-2</v>
      </c>
      <c r="AB1982" s="48">
        <f t="shared" ca="1" si="156"/>
        <v>0.40346815385757462</v>
      </c>
      <c r="AC1982" s="48">
        <f t="shared" ca="1" si="156"/>
        <v>0.4649632017541101</v>
      </c>
      <c r="AD1982" s="48">
        <f t="shared" ca="1" si="156"/>
        <v>0.50426125866042415</v>
      </c>
      <c r="AE1982" s="49">
        <f t="shared" ca="1" si="154"/>
        <v>2.2790095232143206</v>
      </c>
      <c r="AF1982" s="50">
        <f t="shared" ca="1" si="157"/>
        <v>0.36993438747462554</v>
      </c>
      <c r="AG1982" s="50">
        <f t="shared" ca="1" si="157"/>
        <v>2.7745788808244985E-2</v>
      </c>
      <c r="AH1982" s="50">
        <f t="shared" ca="1" si="157"/>
        <v>0.17703662479151125</v>
      </c>
      <c r="AI1982" s="50">
        <f t="shared" ca="1" si="157"/>
        <v>0.20401985907383346</v>
      </c>
      <c r="AJ1982" s="50">
        <f t="shared" ca="1" si="157"/>
        <v>0.22126333985178476</v>
      </c>
      <c r="AK1982" s="51">
        <f t="shared" ca="1" si="155"/>
        <v>1</v>
      </c>
      <c r="AM1982" s="52" cm="1">
        <f t="array" aca="1" ref="AM1982" ca="1">+SQRT(MMULT(MMULT(AF1982:AJ1982,MMULT(MMULT($Q$25:$U$29,$Q$16:$U$20),$Q$25:$U$29)),TRANSPOSE(AF1982:AJ1982)))</f>
        <v>0.16923142923947082</v>
      </c>
      <c r="AN1982" s="53" cm="1">
        <f t="array" aca="1" ref="AN1982" ca="1">+SUMPRODUCT(AF1982:AJ1982,TRANSPOSE($T$4:$T$8))</f>
        <v>0.28896367819979385</v>
      </c>
    </row>
    <row r="1983" spans="25:40" x14ac:dyDescent="0.25">
      <c r="Y1983" s="47" t="s">
        <v>2016</v>
      </c>
      <c r="Z1983" s="48">
        <f t="shared" ca="1" si="156"/>
        <v>0.97474036208448234</v>
      </c>
      <c r="AA1983" s="48">
        <f t="shared" ca="1" si="156"/>
        <v>0.25730405802390766</v>
      </c>
      <c r="AB1983" s="48">
        <f t="shared" ca="1" si="156"/>
        <v>0.67965226601401985</v>
      </c>
      <c r="AC1983" s="48">
        <f t="shared" ca="1" si="156"/>
        <v>0.65007412910119433</v>
      </c>
      <c r="AD1983" s="48">
        <f t="shared" ca="1" si="156"/>
        <v>0.17158965087810985</v>
      </c>
      <c r="AE1983" s="49">
        <f t="shared" ca="1" si="154"/>
        <v>2.7333604661017139</v>
      </c>
      <c r="AF1983" s="50">
        <f t="shared" ca="1" si="157"/>
        <v>0.35660878767104048</v>
      </c>
      <c r="AG1983" s="50">
        <f t="shared" ca="1" si="157"/>
        <v>9.4134696544752344E-2</v>
      </c>
      <c r="AH1983" s="50">
        <f t="shared" ca="1" si="157"/>
        <v>0.24865079979126639</v>
      </c>
      <c r="AI1983" s="50">
        <f t="shared" ca="1" si="157"/>
        <v>0.23782963760660603</v>
      </c>
      <c r="AJ1983" s="50">
        <f t="shared" ca="1" si="157"/>
        <v>6.277607838633481E-2</v>
      </c>
      <c r="AK1983" s="51">
        <f t="shared" ca="1" si="155"/>
        <v>1</v>
      </c>
      <c r="AM1983" s="52" cm="1">
        <f t="array" aca="1" ref="AM1983" ca="1">+SQRT(MMULT(MMULT(AF1983:AJ1983,MMULT(MMULT($Q$25:$U$29,$Q$16:$U$20),$Q$25:$U$29)),TRANSPOSE(AF1983:AJ1983)))</f>
        <v>0.16855311312487931</v>
      </c>
      <c r="AN1983" s="53" cm="1">
        <f t="array" aca="1" ref="AN1983" ca="1">+SUMPRODUCT(AF1983:AJ1983,TRANSPOSE($T$4:$T$8))</f>
        <v>0.34927164592455834</v>
      </c>
    </row>
    <row r="1984" spans="25:40" x14ac:dyDescent="0.25">
      <c r="Y1984" s="47" t="s">
        <v>2017</v>
      </c>
      <c r="Z1984" s="48">
        <f t="shared" ca="1" si="156"/>
        <v>0.53345611383801239</v>
      </c>
      <c r="AA1984" s="48">
        <f t="shared" ca="1" si="156"/>
        <v>3.113184290311799E-2</v>
      </c>
      <c r="AB1984" s="48">
        <f t="shared" ca="1" si="156"/>
        <v>0.84538516417785481</v>
      </c>
      <c r="AC1984" s="48">
        <f t="shared" ca="1" si="156"/>
        <v>0.94286932560578318</v>
      </c>
      <c r="AD1984" s="48">
        <f t="shared" ca="1" si="156"/>
        <v>0.75553913113300908</v>
      </c>
      <c r="AE1984" s="49">
        <f t="shared" ca="1" si="154"/>
        <v>3.1083815776577772</v>
      </c>
      <c r="AF1984" s="50">
        <f t="shared" ca="1" si="157"/>
        <v>0.17161860618154268</v>
      </c>
      <c r="AG1984" s="50">
        <f t="shared" ca="1" si="157"/>
        <v>1.0015450846474391E-2</v>
      </c>
      <c r="AH1984" s="50">
        <f t="shared" ca="1" si="157"/>
        <v>0.27196955813091267</v>
      </c>
      <c r="AI1984" s="50">
        <f t="shared" ca="1" si="157"/>
        <v>0.30333126807303129</v>
      </c>
      <c r="AJ1984" s="50">
        <f t="shared" ca="1" si="157"/>
        <v>0.24306511676803905</v>
      </c>
      <c r="AK1984" s="51">
        <f t="shared" ca="1" si="155"/>
        <v>1.0000000000000002</v>
      </c>
      <c r="AM1984" s="52" cm="1">
        <f t="array" aca="1" ref="AM1984" ca="1">+SQRT(MMULT(MMULT(AF1984:AJ1984,MMULT(MMULT($Q$25:$U$29,$Q$16:$U$20),$Q$25:$U$29)),TRANSPOSE(AF1984:AJ1984)))</f>
        <v>0.18441122475463639</v>
      </c>
      <c r="AN1984" s="53" cm="1">
        <f t="array" aca="1" ref="AN1984" ca="1">+SUMPRODUCT(AF1984:AJ1984,TRANSPOSE($T$4:$T$8))</f>
        <v>0.30709083999283432</v>
      </c>
    </row>
    <row r="1985" spans="25:40" x14ac:dyDescent="0.25">
      <c r="Y1985" s="47" t="s">
        <v>2018</v>
      </c>
      <c r="Z1985" s="48">
        <f t="shared" ca="1" si="156"/>
        <v>0.50259660360562297</v>
      </c>
      <c r="AA1985" s="48">
        <f t="shared" ca="1" si="156"/>
        <v>0.63637933682849768</v>
      </c>
      <c r="AB1985" s="48">
        <f t="shared" ca="1" si="156"/>
        <v>0.77667172843291798</v>
      </c>
      <c r="AC1985" s="48">
        <f t="shared" ca="1" si="156"/>
        <v>0.15507003172739786</v>
      </c>
      <c r="AD1985" s="48">
        <f t="shared" ca="1" si="156"/>
        <v>0.1693482729375535</v>
      </c>
      <c r="AE1985" s="49">
        <f t="shared" ca="1" si="154"/>
        <v>2.2400659735319897</v>
      </c>
      <c r="AF1985" s="50">
        <f t="shared" ca="1" si="157"/>
        <v>0.22436687559391899</v>
      </c>
      <c r="AG1985" s="50">
        <f t="shared" ca="1" si="157"/>
        <v>0.28408955108812994</v>
      </c>
      <c r="AH1985" s="50">
        <f t="shared" ca="1" si="157"/>
        <v>0.34671823848487493</v>
      </c>
      <c r="AI1985" s="50">
        <f t="shared" ca="1" si="157"/>
        <v>6.9225653868976708E-2</v>
      </c>
      <c r="AJ1985" s="50">
        <f t="shared" ca="1" si="157"/>
        <v>7.5599680964099553E-2</v>
      </c>
      <c r="AK1985" s="51">
        <f t="shared" ca="1" si="155"/>
        <v>1.0000000000000002</v>
      </c>
      <c r="AM1985" s="52" cm="1">
        <f t="array" aca="1" ref="AM1985" ca="1">+SQRT(MMULT(MMULT(AF1985:AJ1985,MMULT(MMULT($Q$25:$U$29,$Q$16:$U$20),$Q$25:$U$29)),TRANSPOSE(AF1985:AJ1985)))</f>
        <v>0.18509841034865013</v>
      </c>
      <c r="AN1985" s="53" cm="1">
        <f t="array" aca="1" ref="AN1985" ca="1">+SUMPRODUCT(AF1985:AJ1985,TRANSPOSE($T$4:$T$8))</f>
        <v>0.38332186161767684</v>
      </c>
    </row>
    <row r="1986" spans="25:40" x14ac:dyDescent="0.25">
      <c r="Y1986" s="47" t="s">
        <v>2019</v>
      </c>
      <c r="Z1986" s="48">
        <f t="shared" ca="1" si="156"/>
        <v>0.51505312398920522</v>
      </c>
      <c r="AA1986" s="48">
        <f t="shared" ca="1" si="156"/>
        <v>0.90871627733864846</v>
      </c>
      <c r="AB1986" s="48">
        <f t="shared" ca="1" si="156"/>
        <v>0.43774268236167535</v>
      </c>
      <c r="AC1986" s="48">
        <f t="shared" ca="1" si="156"/>
        <v>0.38366212454173931</v>
      </c>
      <c r="AD1986" s="48">
        <f t="shared" ca="1" si="156"/>
        <v>0.98635557485846848</v>
      </c>
      <c r="AE1986" s="49">
        <f t="shared" ca="1" si="154"/>
        <v>3.2315297830897367</v>
      </c>
      <c r="AF1986" s="50">
        <f t="shared" ca="1" si="157"/>
        <v>0.1593836846822286</v>
      </c>
      <c r="AG1986" s="50">
        <f t="shared" ca="1" si="157"/>
        <v>0.28120312617691701</v>
      </c>
      <c r="AH1986" s="50">
        <f t="shared" ca="1" si="157"/>
        <v>0.13545989415054685</v>
      </c>
      <c r="AI1986" s="50">
        <f t="shared" ca="1" si="157"/>
        <v>0.11872461350949132</v>
      </c>
      <c r="AJ1986" s="50">
        <f t="shared" ca="1" si="157"/>
        <v>0.30522868148081628</v>
      </c>
      <c r="AK1986" s="51">
        <f t="shared" ca="1" si="155"/>
        <v>1</v>
      </c>
      <c r="AM1986" s="52" cm="1">
        <f t="array" aca="1" ref="AM1986" ca="1">+SQRT(MMULT(MMULT(AF1986:AJ1986,MMULT(MMULT($Q$25:$U$29,$Q$16:$U$20),$Q$25:$U$29)),TRANSPOSE(AF1986:AJ1986)))</f>
        <v>0.18572054194701568</v>
      </c>
      <c r="AN1986" s="53" cm="1">
        <f t="array" aca="1" ref="AN1986" ca="1">+SUMPRODUCT(AF1986:AJ1986,TRANSPOSE($T$4:$T$8))</f>
        <v>0.2902185449106704</v>
      </c>
    </row>
    <row r="1987" spans="25:40" x14ac:dyDescent="0.25">
      <c r="Y1987" s="47" t="s">
        <v>2020</v>
      </c>
      <c r="Z1987" s="48">
        <f t="shared" ca="1" si="156"/>
        <v>0.74608267165620956</v>
      </c>
      <c r="AA1987" s="48">
        <f t="shared" ca="1" si="156"/>
        <v>0.84218236297213889</v>
      </c>
      <c r="AB1987" s="48">
        <f t="shared" ca="1" si="156"/>
        <v>0.64348523645049749</v>
      </c>
      <c r="AC1987" s="48">
        <f t="shared" ca="1" si="156"/>
        <v>0.6031859184736581</v>
      </c>
      <c r="AD1987" s="48">
        <f t="shared" ca="1" si="156"/>
        <v>0.2183305326347792</v>
      </c>
      <c r="AE1987" s="49">
        <f t="shared" ca="1" si="154"/>
        <v>3.0532667221872836</v>
      </c>
      <c r="AF1987" s="50">
        <f t="shared" ca="1" si="157"/>
        <v>0.24435555080551058</v>
      </c>
      <c r="AG1987" s="50">
        <f t="shared" ca="1" si="157"/>
        <v>0.27582993547606632</v>
      </c>
      <c r="AH1987" s="50">
        <f t="shared" ca="1" si="157"/>
        <v>0.21075303764799194</v>
      </c>
      <c r="AI1987" s="50">
        <f t="shared" ca="1" si="157"/>
        <v>0.1975542831192785</v>
      </c>
      <c r="AJ1987" s="50">
        <f t="shared" ca="1" si="157"/>
        <v>7.1507192951152557E-2</v>
      </c>
      <c r="AK1987" s="51">
        <f t="shared" ca="1" si="155"/>
        <v>0.99999999999999989</v>
      </c>
      <c r="AM1987" s="52" cm="1">
        <f t="array" aca="1" ref="AM1987" ca="1">+SQRT(MMULT(MMULT(AF1987:AJ1987,MMULT(MMULT($Q$25:$U$29,$Q$16:$U$20),$Q$25:$U$29)),TRANSPOSE(AF1987:AJ1987)))</f>
        <v>0.17068549973164004</v>
      </c>
      <c r="AN1987" s="53" cm="1">
        <f t="array" aca="1" ref="AN1987" ca="1">+SUMPRODUCT(AF1987:AJ1987,TRANSPOSE($T$4:$T$8))</f>
        <v>0.36080695550680913</v>
      </c>
    </row>
    <row r="1988" spans="25:40" x14ac:dyDescent="0.25">
      <c r="Y1988" s="47" t="s">
        <v>2021</v>
      </c>
      <c r="Z1988" s="48">
        <f t="shared" ca="1" si="156"/>
        <v>0.92413146437046112</v>
      </c>
      <c r="AA1988" s="48">
        <f t="shared" ca="1" si="156"/>
        <v>0.3528582888505839</v>
      </c>
      <c r="AB1988" s="48">
        <f t="shared" ca="1" si="156"/>
        <v>0.75842171001968761</v>
      </c>
      <c r="AC1988" s="48">
        <f t="shared" ca="1" si="156"/>
        <v>0.19488871578760092</v>
      </c>
      <c r="AD1988" s="48">
        <f t="shared" ca="1" si="156"/>
        <v>0.69855391799285993</v>
      </c>
      <c r="AE1988" s="49">
        <f t="shared" ca="1" si="154"/>
        <v>2.9288540970211936</v>
      </c>
      <c r="AF1988" s="50">
        <f t="shared" ca="1" si="157"/>
        <v>0.31552663046969592</v>
      </c>
      <c r="AG1988" s="50">
        <f t="shared" ca="1" si="157"/>
        <v>0.12047656768203656</v>
      </c>
      <c r="AH1988" s="50">
        <f t="shared" ca="1" si="157"/>
        <v>0.2589482729068151</v>
      </c>
      <c r="AI1988" s="50">
        <f t="shared" ca="1" si="157"/>
        <v>6.6540943772451316E-2</v>
      </c>
      <c r="AJ1988" s="50">
        <f t="shared" ca="1" si="157"/>
        <v>0.23850758516900103</v>
      </c>
      <c r="AK1988" s="51">
        <f t="shared" ca="1" si="155"/>
        <v>1</v>
      </c>
      <c r="AM1988" s="52" cm="1">
        <f t="array" aca="1" ref="AM1988" ca="1">+SQRT(MMULT(MMULT(AF1988:AJ1988,MMULT(MMULT($Q$25:$U$29,$Q$16:$U$20),$Q$25:$U$29)),TRANSPOSE(AF1988:AJ1988)))</f>
        <v>0.17496428740086686</v>
      </c>
      <c r="AN1988" s="53" cm="1">
        <f t="array" aca="1" ref="AN1988" ca="1">+SUMPRODUCT(AF1988:AJ1988,TRANSPOSE($T$4:$T$8))</f>
        <v>0.30759679193404388</v>
      </c>
    </row>
    <row r="1989" spans="25:40" x14ac:dyDescent="0.25">
      <c r="Y1989" s="47" t="s">
        <v>2022</v>
      </c>
      <c r="Z1989" s="48">
        <f t="shared" ca="1" si="156"/>
        <v>0.19136385263482869</v>
      </c>
      <c r="AA1989" s="48">
        <f t="shared" ca="1" si="156"/>
        <v>0.10352420360294035</v>
      </c>
      <c r="AB1989" s="48">
        <f t="shared" ca="1" si="156"/>
        <v>0.51446844057264374</v>
      </c>
      <c r="AC1989" s="48">
        <f t="shared" ca="1" si="156"/>
        <v>0.16347222029026232</v>
      </c>
      <c r="AD1989" s="48">
        <f t="shared" ca="1" si="156"/>
        <v>0.84430816283302157</v>
      </c>
      <c r="AE1989" s="49">
        <f t="shared" ca="1" si="154"/>
        <v>1.8171368799336967</v>
      </c>
      <c r="AF1989" s="50">
        <f t="shared" ca="1" si="157"/>
        <v>0.10531064266430558</v>
      </c>
      <c r="AG1989" s="50">
        <f t="shared" ca="1" si="157"/>
        <v>5.6971054160057398E-2</v>
      </c>
      <c r="AH1989" s="50">
        <f t="shared" ca="1" si="157"/>
        <v>0.28312035612386866</v>
      </c>
      <c r="AI1989" s="50">
        <f t="shared" ca="1" si="157"/>
        <v>8.9961423432354234E-2</v>
      </c>
      <c r="AJ1989" s="50">
        <f t="shared" ca="1" si="157"/>
        <v>0.46463652361941415</v>
      </c>
      <c r="AK1989" s="51">
        <f t="shared" ca="1" si="155"/>
        <v>1</v>
      </c>
      <c r="AM1989" s="52" cm="1">
        <f t="array" aca="1" ref="AM1989" ca="1">+SQRT(MMULT(MMULT(AF1989:AJ1989,MMULT(MMULT($Q$25:$U$29,$Q$16:$U$20),$Q$25:$U$29)),TRANSPOSE(AF1989:AJ1989)))</f>
        <v>0.20986541982618773</v>
      </c>
      <c r="AN1989" s="53" cm="1">
        <f t="array" aca="1" ref="AN1989" ca="1">+SUMPRODUCT(AF1989:AJ1989,TRANSPOSE($T$4:$T$8))</f>
        <v>0.25606905395044355</v>
      </c>
    </row>
    <row r="1990" spans="25:40" x14ac:dyDescent="0.25">
      <c r="Y1990" s="47" t="s">
        <v>2023</v>
      </c>
      <c r="Z1990" s="48">
        <f t="shared" ca="1" si="156"/>
        <v>4.0590582054210511E-2</v>
      </c>
      <c r="AA1990" s="48">
        <f t="shared" ca="1" si="156"/>
        <v>0.1350669803030623</v>
      </c>
      <c r="AB1990" s="48">
        <f t="shared" ca="1" si="156"/>
        <v>0.52806837776171722</v>
      </c>
      <c r="AC1990" s="48">
        <f t="shared" ca="1" si="156"/>
        <v>6.5580487471677107E-2</v>
      </c>
      <c r="AD1990" s="48">
        <f t="shared" ca="1" si="156"/>
        <v>0.66401086919032215</v>
      </c>
      <c r="AE1990" s="49">
        <f t="shared" ca="1" si="154"/>
        <v>1.4333172967809893</v>
      </c>
      <c r="AF1990" s="50">
        <f t="shared" ca="1" si="157"/>
        <v>2.8319327580411349E-2</v>
      </c>
      <c r="AG1990" s="50">
        <f t="shared" ca="1" si="157"/>
        <v>9.4233831271276783E-2</v>
      </c>
      <c r="AH1990" s="50">
        <f t="shared" ca="1" si="157"/>
        <v>0.3684239204729321</v>
      </c>
      <c r="AI1990" s="50">
        <f t="shared" ca="1" si="157"/>
        <v>4.5754340381547631E-2</v>
      </c>
      <c r="AJ1990" s="50">
        <f t="shared" ca="1" si="157"/>
        <v>0.46326858029383211</v>
      </c>
      <c r="AK1990" s="51">
        <f t="shared" ca="1" si="155"/>
        <v>1</v>
      </c>
      <c r="AM1990" s="52" cm="1">
        <f t="array" aca="1" ref="AM1990" ca="1">+SQRT(MMULT(MMULT(AF1990:AJ1990,MMULT(MMULT($Q$25:$U$29,$Q$16:$U$20),$Q$25:$U$29)),TRANSPOSE(AF1990:AJ1990)))</f>
        <v>0.22424752660729982</v>
      </c>
      <c r="AN1990" s="53" cm="1">
        <f t="array" aca="1" ref="AN1990" ca="1">+SUMPRODUCT(AF1990:AJ1990,TRANSPOSE($T$4:$T$8))</f>
        <v>0.27706258196177658</v>
      </c>
    </row>
    <row r="1991" spans="25:40" x14ac:dyDescent="0.25">
      <c r="Y1991" s="47" t="s">
        <v>2024</v>
      </c>
      <c r="Z1991" s="48">
        <f t="shared" ca="1" si="156"/>
        <v>0.71999931493249802</v>
      </c>
      <c r="AA1991" s="48">
        <f t="shared" ca="1" si="156"/>
        <v>0.89982792817061663</v>
      </c>
      <c r="AB1991" s="48">
        <f t="shared" ca="1" si="156"/>
        <v>5.0473403501726577E-2</v>
      </c>
      <c r="AC1991" s="48">
        <f t="shared" ca="1" si="156"/>
        <v>0.59023391006972548</v>
      </c>
      <c r="AD1991" s="48">
        <f t="shared" ca="1" si="156"/>
        <v>0.19367971813465301</v>
      </c>
      <c r="AE1991" s="49">
        <f t="shared" ca="1" si="154"/>
        <v>2.4542142748092197</v>
      </c>
      <c r="AF1991" s="50">
        <f t="shared" ca="1" si="157"/>
        <v>0.29337263755768339</v>
      </c>
      <c r="AG1991" s="50">
        <f t="shared" ca="1" si="157"/>
        <v>0.36664603307327981</v>
      </c>
      <c r="AH1991" s="50">
        <f t="shared" ca="1" si="157"/>
        <v>2.0566013334614056E-2</v>
      </c>
      <c r="AI1991" s="50">
        <f t="shared" ca="1" si="157"/>
        <v>0.24049811629247728</v>
      </c>
      <c r="AJ1991" s="50">
        <f t="shared" ca="1" si="157"/>
        <v>7.8917199741945457E-2</v>
      </c>
      <c r="AK1991" s="51">
        <f t="shared" ca="1" si="155"/>
        <v>1</v>
      </c>
      <c r="AM1991" s="52" cm="1">
        <f t="array" aca="1" ref="AM1991" ca="1">+SQRT(MMULT(MMULT(AF1991:AJ1991,MMULT(MMULT($Q$25:$U$29,$Q$16:$U$20),$Q$25:$U$29)),TRANSPOSE(AF1991:AJ1991)))</f>
        <v>0.17587409537423668</v>
      </c>
      <c r="AN1991" s="53" cm="1">
        <f t="array" aca="1" ref="AN1991" ca="1">+SUMPRODUCT(AF1991:AJ1991,TRANSPOSE($T$4:$T$8))</f>
        <v>0.33275138764414725</v>
      </c>
    </row>
    <row r="1992" spans="25:40" x14ac:dyDescent="0.25">
      <c r="Y1992" s="47" t="s">
        <v>2025</v>
      </c>
      <c r="Z1992" s="48">
        <f t="shared" ca="1" si="156"/>
        <v>1.9959385243839889E-2</v>
      </c>
      <c r="AA1992" s="48">
        <f t="shared" ca="1" si="156"/>
        <v>0.36388400426446665</v>
      </c>
      <c r="AB1992" s="48">
        <f t="shared" ca="1" si="156"/>
        <v>0.99986657858204664</v>
      </c>
      <c r="AC1992" s="48">
        <f t="shared" ca="1" si="156"/>
        <v>7.205944583972812E-2</v>
      </c>
      <c r="AD1992" s="48">
        <f t="shared" ca="1" si="156"/>
        <v>0.81704630531868561</v>
      </c>
      <c r="AE1992" s="49">
        <f t="shared" ca="1" si="154"/>
        <v>2.2728157192487668</v>
      </c>
      <c r="AF1992" s="50">
        <f t="shared" ca="1" si="157"/>
        <v>8.781787751114753E-3</v>
      </c>
      <c r="AG1992" s="50">
        <f t="shared" ca="1" si="157"/>
        <v>0.16010273124331484</v>
      </c>
      <c r="AH1992" s="50">
        <f t="shared" ca="1" si="157"/>
        <v>0.43992417428040859</v>
      </c>
      <c r="AI1992" s="50">
        <f t="shared" ca="1" si="157"/>
        <v>3.1704922325839033E-2</v>
      </c>
      <c r="AJ1992" s="50">
        <f t="shared" ca="1" si="157"/>
        <v>0.35948638439932284</v>
      </c>
      <c r="AK1992" s="51">
        <f t="shared" ca="1" si="155"/>
        <v>1</v>
      </c>
      <c r="AM1992" s="52" cm="1">
        <f t="array" aca="1" ref="AM1992" ca="1">+SQRT(MMULT(MMULT(AF1992:AJ1992,MMULT(MMULT($Q$25:$U$29,$Q$16:$U$20),$Q$25:$U$29)),TRANSPOSE(AF1992:AJ1992)))</f>
        <v>0.2233892689442524</v>
      </c>
      <c r="AN1992" s="53" cm="1">
        <f t="array" aca="1" ref="AN1992" ca="1">+SUMPRODUCT(AF1992:AJ1992,TRANSPOSE($T$4:$T$8))</f>
        <v>0.32284012693619113</v>
      </c>
    </row>
    <row r="1993" spans="25:40" x14ac:dyDescent="0.25">
      <c r="Y1993" s="47" t="s">
        <v>2026</v>
      </c>
      <c r="Z1993" s="48">
        <f t="shared" ca="1" si="156"/>
        <v>0.32564603450331076</v>
      </c>
      <c r="AA1993" s="48">
        <f t="shared" ca="1" si="156"/>
        <v>0.32936175239446241</v>
      </c>
      <c r="AB1993" s="48">
        <f t="shared" ca="1" si="156"/>
        <v>0.65432417697856216</v>
      </c>
      <c r="AC1993" s="48">
        <f t="shared" ca="1" si="156"/>
        <v>0.20088974786433766</v>
      </c>
      <c r="AD1993" s="48">
        <f t="shared" ca="1" si="156"/>
        <v>0.36640701836136913</v>
      </c>
      <c r="AE1993" s="49">
        <f t="shared" ca="1" si="154"/>
        <v>1.8766287301020421</v>
      </c>
      <c r="AF1993" s="50">
        <f t="shared" ca="1" si="157"/>
        <v>0.17352714965927421</v>
      </c>
      <c r="AG1993" s="50">
        <f t="shared" ca="1" si="157"/>
        <v>0.17550714593213826</v>
      </c>
      <c r="AH1993" s="50">
        <f t="shared" ca="1" si="157"/>
        <v>0.34867002006464171</v>
      </c>
      <c r="AI1993" s="50">
        <f t="shared" ca="1" si="157"/>
        <v>0.10704821078456699</v>
      </c>
      <c r="AJ1993" s="50">
        <f t="shared" ca="1" si="157"/>
        <v>0.19524747355937883</v>
      </c>
      <c r="AK1993" s="51">
        <f t="shared" ca="1" si="155"/>
        <v>1</v>
      </c>
      <c r="AM1993" s="52" cm="1">
        <f t="array" aca="1" ref="AM1993" ca="1">+SQRT(MMULT(MMULT(AF1993:AJ1993,MMULT(MMULT($Q$25:$U$29,$Q$16:$U$20),$Q$25:$U$29)),TRANSPOSE(AF1993:AJ1993)))</f>
        <v>0.1859110302954238</v>
      </c>
      <c r="AN1993" s="53" cm="1">
        <f t="array" aca="1" ref="AN1993" ca="1">+SUMPRODUCT(AF1993:AJ1993,TRANSPOSE($T$4:$T$8))</f>
        <v>0.34533294212443055</v>
      </c>
    </row>
    <row r="1994" spans="25:40" x14ac:dyDescent="0.25">
      <c r="Y1994" s="47" t="s">
        <v>2027</v>
      </c>
      <c r="Z1994" s="48">
        <f t="shared" ca="1" si="156"/>
        <v>8.5096957008922391E-2</v>
      </c>
      <c r="AA1994" s="48">
        <f t="shared" ca="1" si="156"/>
        <v>0.50647955850390436</v>
      </c>
      <c r="AB1994" s="48">
        <f t="shared" ca="1" si="156"/>
        <v>0.36928476313319336</v>
      </c>
      <c r="AC1994" s="48">
        <f t="shared" ca="1" si="156"/>
        <v>0.59389159842064743</v>
      </c>
      <c r="AD1994" s="48">
        <f t="shared" ca="1" si="156"/>
        <v>0.53762051678006473</v>
      </c>
      <c r="AE1994" s="49">
        <f t="shared" ref="AE1994:AE2057" ca="1" si="158">+SUM(Z1994:AD1994)</f>
        <v>2.0923733938467324</v>
      </c>
      <c r="AF1994" s="50">
        <f t="shared" ca="1" si="157"/>
        <v>4.067006264712416E-2</v>
      </c>
      <c r="AG1994" s="50">
        <f t="shared" ca="1" si="157"/>
        <v>0.24205983501480344</v>
      </c>
      <c r="AH1994" s="50">
        <f t="shared" ca="1" si="157"/>
        <v>0.1764908520721917</v>
      </c>
      <c r="AI1994" s="50">
        <f t="shared" ca="1" si="157"/>
        <v>0.28383633636671562</v>
      </c>
      <c r="AJ1994" s="50">
        <f t="shared" ca="1" si="157"/>
        <v>0.25694291389916507</v>
      </c>
      <c r="AK1994" s="51">
        <f t="shared" ref="AK1994:AK2057" ca="1" si="159">+SUM(AF1994:AJ1994)</f>
        <v>1</v>
      </c>
      <c r="AM1994" s="52" cm="1">
        <f t="array" aca="1" ref="AM1994" ca="1">+SQRT(MMULT(MMULT(AF1994:AJ1994,MMULT(MMULT($Q$25:$U$29,$Q$16:$U$20),$Q$25:$U$29)),TRANSPOSE(AF1994:AJ1994)))</f>
        <v>0.18923737346029057</v>
      </c>
      <c r="AN1994" s="53" cm="1">
        <f t="array" aca="1" ref="AN1994" ca="1">+SUMPRODUCT(AF1994:AJ1994,TRANSPOSE($T$4:$T$8))</f>
        <v>0.31285238769246498</v>
      </c>
    </row>
    <row r="1995" spans="25:40" x14ac:dyDescent="0.25">
      <c r="Y1995" s="47" t="s">
        <v>2028</v>
      </c>
      <c r="Z1995" s="48">
        <f t="shared" ca="1" si="156"/>
        <v>0.64773327311878692</v>
      </c>
      <c r="AA1995" s="48">
        <f t="shared" ca="1" si="156"/>
        <v>0.60436105126677753</v>
      </c>
      <c r="AB1995" s="48">
        <f t="shared" ca="1" si="156"/>
        <v>7.1281342843337647E-2</v>
      </c>
      <c r="AC1995" s="48">
        <f t="shared" ca="1" si="156"/>
        <v>0.40918094987801568</v>
      </c>
      <c r="AD1995" s="48">
        <f t="shared" ca="1" si="156"/>
        <v>2.139328714367561E-2</v>
      </c>
      <c r="AE1995" s="49">
        <f t="shared" ca="1" si="158"/>
        <v>1.7539499042505935</v>
      </c>
      <c r="AF1995" s="50">
        <f t="shared" ca="1" si="157"/>
        <v>0.36929975682261151</v>
      </c>
      <c r="AG1995" s="50">
        <f t="shared" ca="1" si="157"/>
        <v>0.34457144403163648</v>
      </c>
      <c r="AH1995" s="50">
        <f t="shared" ca="1" si="157"/>
        <v>4.0640466794742279E-2</v>
      </c>
      <c r="AI1995" s="50">
        <f t="shared" ca="1" si="157"/>
        <v>0.23329112700789797</v>
      </c>
      <c r="AJ1995" s="50">
        <f t="shared" ca="1" si="157"/>
        <v>1.219720534311171E-2</v>
      </c>
      <c r="AK1995" s="51">
        <f t="shared" ca="1" si="159"/>
        <v>1</v>
      </c>
      <c r="AM1995" s="52" cm="1">
        <f t="array" aca="1" ref="AM1995" ca="1">+SQRT(MMULT(MMULT(AF1995:AJ1995,MMULT(MMULT($Q$25:$U$29,$Q$16:$U$20),$Q$25:$U$29)),TRANSPOSE(AF1995:AJ1995)))</f>
        <v>0.172719875250504</v>
      </c>
      <c r="AN1995" s="53" cm="1">
        <f t="array" aca="1" ref="AN1995" ca="1">+SUMPRODUCT(AF1995:AJ1995,TRANSPOSE($T$4:$T$8))</f>
        <v>0.34842751501328423</v>
      </c>
    </row>
    <row r="1996" spans="25:40" x14ac:dyDescent="0.25">
      <c r="Y1996" s="47" t="s">
        <v>2029</v>
      </c>
      <c r="Z1996" s="48">
        <f t="shared" ca="1" si="156"/>
        <v>0.59093267347336342</v>
      </c>
      <c r="AA1996" s="48">
        <f t="shared" ca="1" si="156"/>
        <v>0.80382193113902256</v>
      </c>
      <c r="AB1996" s="48">
        <f t="shared" ca="1" si="156"/>
        <v>0.39239535636848188</v>
      </c>
      <c r="AC1996" s="48">
        <f t="shared" ca="1" si="156"/>
        <v>0.84545811121374803</v>
      </c>
      <c r="AD1996" s="48">
        <f t="shared" ca="1" si="156"/>
        <v>0.41241553713453627</v>
      </c>
      <c r="AE1996" s="49">
        <f t="shared" ca="1" si="158"/>
        <v>3.0450236093291521</v>
      </c>
      <c r="AF1996" s="50">
        <f t="shared" ca="1" si="157"/>
        <v>0.19406505475455132</v>
      </c>
      <c r="AG1996" s="50">
        <f t="shared" ca="1" si="157"/>
        <v>0.26397888301303263</v>
      </c>
      <c r="AH1996" s="50">
        <f t="shared" ca="1" si="157"/>
        <v>0.12886447092439141</v>
      </c>
      <c r="AI1996" s="50">
        <f t="shared" ca="1" si="157"/>
        <v>0.2776523993520072</v>
      </c>
      <c r="AJ1996" s="50">
        <f t="shared" ca="1" si="157"/>
        <v>0.1354391919560175</v>
      </c>
      <c r="AK1996" s="51">
        <f t="shared" ca="1" si="159"/>
        <v>1</v>
      </c>
      <c r="AM1996" s="52" cm="1">
        <f t="array" aca="1" ref="AM1996" ca="1">+SQRT(MMULT(MMULT(AF1996:AJ1996,MMULT(MMULT($Q$25:$U$29,$Q$16:$U$20),$Q$25:$U$29)),TRANSPOSE(AF1996:AJ1996)))</f>
        <v>0.17184883445659346</v>
      </c>
      <c r="AN1996" s="53" cm="1">
        <f t="array" aca="1" ref="AN1996" ca="1">+SUMPRODUCT(AF1996:AJ1996,TRANSPOSE($T$4:$T$8))</f>
        <v>0.33192841533523582</v>
      </c>
    </row>
    <row r="1997" spans="25:40" x14ac:dyDescent="0.25">
      <c r="Y1997" s="47" t="s">
        <v>2030</v>
      </c>
      <c r="Z1997" s="48">
        <f t="shared" ca="1" si="156"/>
        <v>0.12395572264304311</v>
      </c>
      <c r="AA1997" s="48">
        <f t="shared" ca="1" si="156"/>
        <v>0.77119033469730824</v>
      </c>
      <c r="AB1997" s="48">
        <f t="shared" ca="1" si="156"/>
        <v>0.92549340342201469</v>
      </c>
      <c r="AC1997" s="48">
        <f t="shared" ca="1" si="156"/>
        <v>0.65740542592256146</v>
      </c>
      <c r="AD1997" s="48">
        <f t="shared" ca="1" si="156"/>
        <v>0.32392000392962406</v>
      </c>
      <c r="AE1997" s="49">
        <f t="shared" ca="1" si="158"/>
        <v>2.8019648906145513</v>
      </c>
      <c r="AF1997" s="50">
        <f t="shared" ca="1" si="157"/>
        <v>4.4238856474699106E-2</v>
      </c>
      <c r="AG1997" s="50">
        <f t="shared" ca="1" si="157"/>
        <v>0.2752319764178644</v>
      </c>
      <c r="AH1997" s="50">
        <f t="shared" ca="1" si="157"/>
        <v>0.33030157034516855</v>
      </c>
      <c r="AI1997" s="50">
        <f t="shared" ca="1" si="157"/>
        <v>0.23462300620703835</v>
      </c>
      <c r="AJ1997" s="50">
        <f t="shared" ca="1" si="157"/>
        <v>0.11560459055522966</v>
      </c>
      <c r="AK1997" s="51">
        <f t="shared" ca="1" si="159"/>
        <v>1.0000000000000002</v>
      </c>
      <c r="AM1997" s="52" cm="1">
        <f t="array" aca="1" ref="AM1997" ca="1">+SQRT(MMULT(MMULT(AF1997:AJ1997,MMULT(MMULT($Q$25:$U$29,$Q$16:$U$20),$Q$25:$U$29)),TRANSPOSE(AF1997:AJ1997)))</f>
        <v>0.19252553377138509</v>
      </c>
      <c r="AN1997" s="53" cm="1">
        <f t="array" aca="1" ref="AN1997" ca="1">+SUMPRODUCT(AF1997:AJ1997,TRANSPOSE($T$4:$T$8))</f>
        <v>0.37832257272359038</v>
      </c>
    </row>
    <row r="1998" spans="25:40" x14ac:dyDescent="0.25">
      <c r="Y1998" s="47" t="s">
        <v>2031</v>
      </c>
      <c r="Z1998" s="48">
        <f t="shared" ca="1" si="156"/>
        <v>0.27002075758550526</v>
      </c>
      <c r="AA1998" s="48">
        <f t="shared" ca="1" si="156"/>
        <v>0.18384977410144399</v>
      </c>
      <c r="AB1998" s="48">
        <f t="shared" ca="1" si="156"/>
        <v>0.16200550114865375</v>
      </c>
      <c r="AC1998" s="48">
        <f t="shared" ca="1" si="156"/>
        <v>0.30419932535716199</v>
      </c>
      <c r="AD1998" s="48">
        <f t="shared" ca="1" si="156"/>
        <v>0.99266715216040646</v>
      </c>
      <c r="AE1998" s="49">
        <f t="shared" ca="1" si="158"/>
        <v>1.9127425103531714</v>
      </c>
      <c r="AF1998" s="50">
        <f t="shared" ca="1" si="157"/>
        <v>0.14116942354966966</v>
      </c>
      <c r="AG1998" s="50">
        <f t="shared" ca="1" si="157"/>
        <v>9.6118412753579519E-2</v>
      </c>
      <c r="AH1998" s="50">
        <f t="shared" ca="1" si="157"/>
        <v>8.4698018824677465E-2</v>
      </c>
      <c r="AI1998" s="50">
        <f t="shared" ca="1" si="157"/>
        <v>0.15903830427284968</v>
      </c>
      <c r="AJ1998" s="50">
        <f t="shared" ca="1" si="157"/>
        <v>0.51897584059922364</v>
      </c>
      <c r="AK1998" s="51">
        <f t="shared" ca="1" si="159"/>
        <v>1</v>
      </c>
      <c r="AM1998" s="52" cm="1">
        <f t="array" aca="1" ref="AM1998" ca="1">+SQRT(MMULT(MMULT(AF1998:AJ1998,MMULT(MMULT($Q$25:$U$29,$Q$16:$U$20),$Q$25:$U$29)),TRANSPOSE(AF1998:AJ1998)))</f>
        <v>0.20728070874458795</v>
      </c>
      <c r="AN1998" s="53" cm="1">
        <f t="array" aca="1" ref="AN1998" ca="1">+SUMPRODUCT(AF1998:AJ1998,TRANSPOSE($T$4:$T$8))</f>
        <v>0.21059995052838268</v>
      </c>
    </row>
    <row r="1999" spans="25:40" x14ac:dyDescent="0.25">
      <c r="Y1999" s="47" t="s">
        <v>2032</v>
      </c>
      <c r="Z1999" s="48">
        <f t="shared" ca="1" si="156"/>
        <v>0.54914202239075183</v>
      </c>
      <c r="AA1999" s="48">
        <f t="shared" ca="1" si="156"/>
        <v>0.86531148248581491</v>
      </c>
      <c r="AB1999" s="48">
        <f t="shared" ca="1" si="156"/>
        <v>0.37587060213469026</v>
      </c>
      <c r="AC1999" s="48">
        <f t="shared" ca="1" si="156"/>
        <v>6.6821027182704773E-2</v>
      </c>
      <c r="AD1999" s="48">
        <f t="shared" ca="1" si="156"/>
        <v>0.24248569282042387</v>
      </c>
      <c r="AE1999" s="49">
        <f t="shared" ca="1" si="158"/>
        <v>2.0996308270143857</v>
      </c>
      <c r="AF1999" s="50">
        <f t="shared" ca="1" si="157"/>
        <v>0.26154217937998936</v>
      </c>
      <c r="AG1999" s="50">
        <f t="shared" ca="1" si="157"/>
        <v>0.41212553719087025</v>
      </c>
      <c r="AH1999" s="50">
        <f t="shared" ca="1" si="157"/>
        <v>0.17901747169009105</v>
      </c>
      <c r="AI1999" s="50">
        <f t="shared" ca="1" si="157"/>
        <v>3.1825131505485819E-2</v>
      </c>
      <c r="AJ1999" s="50">
        <f t="shared" ca="1" si="157"/>
        <v>0.11548968023356349</v>
      </c>
      <c r="AK1999" s="51">
        <f t="shared" ca="1" si="159"/>
        <v>1</v>
      </c>
      <c r="AM1999" s="52" cm="1">
        <f t="array" aca="1" ref="AM1999" ca="1">+SQRT(MMULT(MMULT(AF1999:AJ1999,MMULT(MMULT($Q$25:$U$29,$Q$16:$U$20),$Q$25:$U$29)),TRANSPOSE(AF1999:AJ1999)))</f>
        <v>0.18430886784244421</v>
      </c>
      <c r="AN1999" s="53" cm="1">
        <f t="array" aca="1" ref="AN1999" ca="1">+SUMPRODUCT(AF1999:AJ1999,TRANSPOSE($T$4:$T$8))</f>
        <v>0.35365026006258721</v>
      </c>
    </row>
    <row r="2000" spans="25:40" x14ac:dyDescent="0.25">
      <c r="Y2000" s="47" t="s">
        <v>2033</v>
      </c>
      <c r="Z2000" s="48">
        <f t="shared" ca="1" si="156"/>
        <v>6.8482407613377205E-3</v>
      </c>
      <c r="AA2000" s="48">
        <f t="shared" ca="1" si="156"/>
        <v>0.26911295205989993</v>
      </c>
      <c r="AB2000" s="48">
        <f t="shared" ca="1" si="156"/>
        <v>0.21366661550257671</v>
      </c>
      <c r="AC2000" s="48">
        <f t="shared" ca="1" si="156"/>
        <v>0.44651929411669822</v>
      </c>
      <c r="AD2000" s="48">
        <f t="shared" ca="1" si="156"/>
        <v>0.36904006260078059</v>
      </c>
      <c r="AE2000" s="49">
        <f t="shared" ca="1" si="158"/>
        <v>1.3051871650412932</v>
      </c>
      <c r="AF2000" s="50">
        <f t="shared" ca="1" si="157"/>
        <v>5.2469415458288376E-3</v>
      </c>
      <c r="AG2000" s="50">
        <f t="shared" ca="1" si="157"/>
        <v>0.20618724981974965</v>
      </c>
      <c r="AH2000" s="50">
        <f t="shared" ca="1" si="157"/>
        <v>0.16370572836258068</v>
      </c>
      <c r="AI2000" s="50">
        <f t="shared" ca="1" si="157"/>
        <v>0.34211131252012533</v>
      </c>
      <c r="AJ2000" s="50">
        <f t="shared" ca="1" si="157"/>
        <v>0.28274876775171554</v>
      </c>
      <c r="AK2000" s="51">
        <f t="shared" ca="1" si="159"/>
        <v>1</v>
      </c>
      <c r="AM2000" s="52" cm="1">
        <f t="array" aca="1" ref="AM2000" ca="1">+SQRT(MMULT(MMULT(AF2000:AJ2000,MMULT(MMULT($Q$25:$U$29,$Q$16:$U$20),$Q$25:$U$29)),TRANSPOSE(AF2000:AJ2000)))</f>
        <v>0.1943216561975451</v>
      </c>
      <c r="AN2000" s="53" cm="1">
        <f t="array" aca="1" ref="AN2000" ca="1">+SUMPRODUCT(AF2000:AJ2000,TRANSPOSE($T$4:$T$8))</f>
        <v>0.30279012734880439</v>
      </c>
    </row>
    <row r="2001" spans="25:40" x14ac:dyDescent="0.25">
      <c r="Y2001" s="47" t="s">
        <v>2034</v>
      </c>
      <c r="Z2001" s="48">
        <f t="shared" ca="1" si="156"/>
        <v>7.0760009850020511E-2</v>
      </c>
      <c r="AA2001" s="48">
        <f t="shared" ca="1" si="156"/>
        <v>0.36850588732299461</v>
      </c>
      <c r="AB2001" s="48">
        <f t="shared" ca="1" si="156"/>
        <v>0.28874056414037541</v>
      </c>
      <c r="AC2001" s="48">
        <f t="shared" ca="1" si="156"/>
        <v>0.48262336012980178</v>
      </c>
      <c r="AD2001" s="48">
        <f t="shared" ca="1" si="156"/>
        <v>0.6317840025010566</v>
      </c>
      <c r="AE2001" s="49">
        <f t="shared" ca="1" si="158"/>
        <v>1.8424138239442489</v>
      </c>
      <c r="AF2001" s="50">
        <f t="shared" ca="1" si="157"/>
        <v>3.8406143576657018E-2</v>
      </c>
      <c r="AG2001" s="50">
        <f t="shared" ca="1" si="157"/>
        <v>0.20001255013061903</v>
      </c>
      <c r="AH2001" s="50">
        <f t="shared" ca="1" si="157"/>
        <v>0.15671862661247196</v>
      </c>
      <c r="AI2001" s="50">
        <f t="shared" ca="1" si="157"/>
        <v>0.26195166029345091</v>
      </c>
      <c r="AJ2001" s="50">
        <f t="shared" ca="1" si="157"/>
        <v>0.34291101938680107</v>
      </c>
      <c r="AK2001" s="51">
        <f t="shared" ca="1" si="159"/>
        <v>1</v>
      </c>
      <c r="AM2001" s="52" cm="1">
        <f t="array" aca="1" ref="AM2001" ca="1">+SQRT(MMULT(MMULT(AF2001:AJ2001,MMULT(MMULT($Q$25:$U$29,$Q$16:$U$20),$Q$25:$U$29)),TRANSPOSE(AF2001:AJ2001)))</f>
        <v>0.19472780391999514</v>
      </c>
      <c r="AN2001" s="53" cm="1">
        <f t="array" aca="1" ref="AN2001" ca="1">+SUMPRODUCT(AF2001:AJ2001,TRANSPOSE($T$4:$T$8))</f>
        <v>0.28322695478658599</v>
      </c>
    </row>
    <row r="2002" spans="25:40" x14ac:dyDescent="0.25">
      <c r="Y2002" s="47" t="s">
        <v>2035</v>
      </c>
      <c r="Z2002" s="48">
        <f t="shared" ca="1" si="156"/>
        <v>0.50902964385312932</v>
      </c>
      <c r="AA2002" s="48">
        <f t="shared" ca="1" si="156"/>
        <v>0.5010222254378166</v>
      </c>
      <c r="AB2002" s="48">
        <f t="shared" ca="1" si="156"/>
        <v>0.8656442253762815</v>
      </c>
      <c r="AC2002" s="48">
        <f t="shared" ca="1" si="156"/>
        <v>0.5101743276776376</v>
      </c>
      <c r="AD2002" s="48">
        <f t="shared" ca="1" si="156"/>
        <v>0.71969862206482704</v>
      </c>
      <c r="AE2002" s="49">
        <f t="shared" ca="1" si="158"/>
        <v>3.1055690444096919</v>
      </c>
      <c r="AF2002" s="50">
        <f t="shared" ca="1" si="157"/>
        <v>0.16390865460532239</v>
      </c>
      <c r="AG2002" s="50">
        <f t="shared" ca="1" si="157"/>
        <v>0.161330248425712</v>
      </c>
      <c r="AH2002" s="50">
        <f t="shared" ca="1" si="157"/>
        <v>0.278739326995328</v>
      </c>
      <c r="AI2002" s="50">
        <f t="shared" ca="1" si="157"/>
        <v>0.16427724529132529</v>
      </c>
      <c r="AJ2002" s="50">
        <f t="shared" ca="1" si="157"/>
        <v>0.23174452468231235</v>
      </c>
      <c r="AK2002" s="51">
        <f t="shared" ca="1" si="159"/>
        <v>1</v>
      </c>
      <c r="AM2002" s="52" cm="1">
        <f t="array" aca="1" ref="AM2002" ca="1">+SQRT(MMULT(MMULT(AF2002:AJ2002,MMULT(MMULT($Q$25:$U$29,$Q$16:$U$20),$Q$25:$U$29)),TRANSPOSE(AF2002:AJ2002)))</f>
        <v>0.18062162860558709</v>
      </c>
      <c r="AN2002" s="53" cm="1">
        <f t="array" aca="1" ref="AN2002" ca="1">+SUMPRODUCT(AF2002:AJ2002,TRANSPOSE($T$4:$T$8))</f>
        <v>0.32354910043683077</v>
      </c>
    </row>
    <row r="2003" spans="25:40" x14ac:dyDescent="0.25">
      <c r="Y2003" s="47" t="s">
        <v>2036</v>
      </c>
      <c r="Z2003" s="48">
        <f t="shared" ca="1" si="156"/>
        <v>0.60186518093903951</v>
      </c>
      <c r="AA2003" s="48">
        <f t="shared" ca="1" si="156"/>
        <v>0.60475348177771149</v>
      </c>
      <c r="AB2003" s="48">
        <f t="shared" ca="1" si="156"/>
        <v>0.94184301221414934</v>
      </c>
      <c r="AC2003" s="48">
        <f t="shared" ca="1" si="156"/>
        <v>9.0624470904196008E-2</v>
      </c>
      <c r="AD2003" s="48">
        <f t="shared" ca="1" si="156"/>
        <v>0.45656684956936633</v>
      </c>
      <c r="AE2003" s="49">
        <f t="shared" ca="1" si="158"/>
        <v>2.6956529954044628</v>
      </c>
      <c r="AF2003" s="50">
        <f t="shared" ca="1" si="157"/>
        <v>0.22327249908096353</v>
      </c>
      <c r="AG2003" s="50">
        <f t="shared" ca="1" si="157"/>
        <v>0.22434396519459016</v>
      </c>
      <c r="AH2003" s="50">
        <f t="shared" ca="1" si="157"/>
        <v>0.34939326902231077</v>
      </c>
      <c r="AI2003" s="50">
        <f t="shared" ca="1" si="157"/>
        <v>3.3618745090222002E-2</v>
      </c>
      <c r="AJ2003" s="50">
        <f t="shared" ca="1" si="157"/>
        <v>0.16937152161191349</v>
      </c>
      <c r="AK2003" s="51">
        <f t="shared" ca="1" si="159"/>
        <v>1</v>
      </c>
      <c r="AM2003" s="52" cm="1">
        <f t="array" aca="1" ref="AM2003" ca="1">+SQRT(MMULT(MMULT(AF2003:AJ2003,MMULT(MMULT($Q$25:$U$29,$Q$16:$U$20),$Q$25:$U$29)),TRANSPOSE(AF2003:AJ2003)))</f>
        <v>0.18612642082323461</v>
      </c>
      <c r="AN2003" s="53" cm="1">
        <f t="array" aca="1" ref="AN2003" ca="1">+SUMPRODUCT(AF2003:AJ2003,TRANSPOSE($T$4:$T$8))</f>
        <v>0.35375869342281829</v>
      </c>
    </row>
    <row r="2004" spans="25:40" x14ac:dyDescent="0.25">
      <c r="Y2004" s="47" t="s">
        <v>2037</v>
      </c>
      <c r="Z2004" s="48">
        <f t="shared" ca="1" si="156"/>
        <v>0.18131288371060361</v>
      </c>
      <c r="AA2004" s="48">
        <f t="shared" ca="1" si="156"/>
        <v>0.13316601003069517</v>
      </c>
      <c r="AB2004" s="48">
        <f t="shared" ca="1" si="156"/>
        <v>0.3256793349757936</v>
      </c>
      <c r="AC2004" s="48">
        <f t="shared" ca="1" si="156"/>
        <v>0.1150449038737239</v>
      </c>
      <c r="AD2004" s="48">
        <f t="shared" ca="1" si="156"/>
        <v>0.66017437547236324</v>
      </c>
      <c r="AE2004" s="49">
        <f t="shared" ca="1" si="158"/>
        <v>1.4153775080631794</v>
      </c>
      <c r="AF2004" s="50">
        <f t="shared" ca="1" si="157"/>
        <v>0.12810213718791849</v>
      </c>
      <c r="AG2004" s="50">
        <f t="shared" ca="1" si="157"/>
        <v>9.4085153446391304E-2</v>
      </c>
      <c r="AH2004" s="50">
        <f t="shared" ca="1" si="157"/>
        <v>0.23010068559126487</v>
      </c>
      <c r="AI2004" s="50">
        <f t="shared" ca="1" si="157"/>
        <v>8.1282133719330338E-2</v>
      </c>
      <c r="AJ2004" s="50">
        <f t="shared" ca="1" si="157"/>
        <v>0.46642989005509511</v>
      </c>
      <c r="AK2004" s="51">
        <f t="shared" ca="1" si="159"/>
        <v>1.0000000000000002</v>
      </c>
      <c r="AM2004" s="52" cm="1">
        <f t="array" aca="1" ref="AM2004" ca="1">+SQRT(MMULT(MMULT(AF2004:AJ2004,MMULT(MMULT($Q$25:$U$29,$Q$16:$U$20),$Q$25:$U$29)),TRANSPOSE(AF2004:AJ2004)))</f>
        <v>0.20513674630339751</v>
      </c>
      <c r="AN2004" s="53" cm="1">
        <f t="array" aca="1" ref="AN2004" ca="1">+SUMPRODUCT(AF2004:AJ2004,TRANSPOSE($T$4:$T$8))</f>
        <v>0.24878595804710518</v>
      </c>
    </row>
    <row r="2005" spans="25:40" x14ac:dyDescent="0.25">
      <c r="Y2005" s="47" t="s">
        <v>2038</v>
      </c>
      <c r="Z2005" s="48">
        <f t="shared" ca="1" si="156"/>
        <v>0.71170435095551354</v>
      </c>
      <c r="AA2005" s="48">
        <f t="shared" ca="1" si="156"/>
        <v>0.2481133399303862</v>
      </c>
      <c r="AB2005" s="48">
        <f t="shared" ca="1" si="156"/>
        <v>0.88420235735903185</v>
      </c>
      <c r="AC2005" s="48">
        <f t="shared" ca="1" si="156"/>
        <v>0.57281586411724272</v>
      </c>
      <c r="AD2005" s="48">
        <f t="shared" ca="1" si="156"/>
        <v>0.66120238690542232</v>
      </c>
      <c r="AE2005" s="49">
        <f t="shared" ca="1" si="158"/>
        <v>3.0780382992675963</v>
      </c>
      <c r="AF2005" s="50">
        <f t="shared" ca="1" si="157"/>
        <v>0.23122010896513537</v>
      </c>
      <c r="AG2005" s="50">
        <f t="shared" ca="1" si="157"/>
        <v>8.06076194664061E-2</v>
      </c>
      <c r="AH2005" s="50">
        <f t="shared" ca="1" si="157"/>
        <v>0.2872616489435571</v>
      </c>
      <c r="AI2005" s="50">
        <f t="shared" ca="1" si="157"/>
        <v>0.18609770523438302</v>
      </c>
      <c r="AJ2005" s="50">
        <f t="shared" ca="1" si="157"/>
        <v>0.21481291739051853</v>
      </c>
      <c r="AK2005" s="51">
        <f t="shared" ca="1" si="159"/>
        <v>1</v>
      </c>
      <c r="AM2005" s="52" cm="1">
        <f t="array" aca="1" ref="AM2005" ca="1">+SQRT(MMULT(MMULT(AF2005:AJ2005,MMULT(MMULT($Q$25:$U$29,$Q$16:$U$20),$Q$25:$U$29)),TRANSPOSE(AF2005:AJ2005)))</f>
        <v>0.17712137352372306</v>
      </c>
      <c r="AN2005" s="53" cm="1">
        <f t="array" aca="1" ref="AN2005" ca="1">+SUMPRODUCT(AF2005:AJ2005,TRANSPOSE($T$4:$T$8))</f>
        <v>0.31972276312548453</v>
      </c>
    </row>
    <row r="2006" spans="25:40" x14ac:dyDescent="0.25">
      <c r="Y2006" s="47" t="s">
        <v>2039</v>
      </c>
      <c r="Z2006" s="48">
        <f t="shared" ref="Z2006:AD2056" ca="1" si="160">RAND()</f>
        <v>0.8243538572998228</v>
      </c>
      <c r="AA2006" s="48">
        <f t="shared" ca="1" si="160"/>
        <v>0.19633328603932865</v>
      </c>
      <c r="AB2006" s="48">
        <f t="shared" ca="1" si="160"/>
        <v>3.7846919393085932E-2</v>
      </c>
      <c r="AC2006" s="48">
        <f t="shared" ca="1" si="160"/>
        <v>0.48011829266914963</v>
      </c>
      <c r="AD2006" s="48">
        <f t="shared" ca="1" si="160"/>
        <v>0.39397341435152922</v>
      </c>
      <c r="AE2006" s="49">
        <f t="shared" ca="1" si="158"/>
        <v>1.9326257697529161</v>
      </c>
      <c r="AF2006" s="50">
        <f t="shared" ref="AF2006:AJ2056" ca="1" si="161">Z2006/$AE2006</f>
        <v>0.42654603400285585</v>
      </c>
      <c r="AG2006" s="50">
        <f t="shared" ca="1" si="161"/>
        <v>0.10158887929163318</v>
      </c>
      <c r="AH2006" s="50">
        <f t="shared" ca="1" si="161"/>
        <v>1.9583159857132926E-2</v>
      </c>
      <c r="AI2006" s="50">
        <f t="shared" ca="1" si="161"/>
        <v>0.24842796788875074</v>
      </c>
      <c r="AJ2006" s="50">
        <f t="shared" ca="1" si="161"/>
        <v>0.20385395895962738</v>
      </c>
      <c r="AK2006" s="51">
        <f t="shared" ca="1" si="159"/>
        <v>1</v>
      </c>
      <c r="AM2006" s="52" cm="1">
        <f t="array" aca="1" ref="AM2006" ca="1">+SQRT(MMULT(MMULT(AF2006:AJ2006,MMULT(MMULT($Q$25:$U$29,$Q$16:$U$20),$Q$25:$U$29)),TRANSPOSE(AF2006:AJ2006)))</f>
        <v>0.16753541177405376</v>
      </c>
      <c r="AN2006" s="53" cm="1">
        <f t="array" aca="1" ref="AN2006" ca="1">+SUMPRODUCT(AF2006:AJ2006,TRANSPOSE($T$4:$T$8))</f>
        <v>0.27117977755667638</v>
      </c>
    </row>
    <row r="2007" spans="25:40" x14ac:dyDescent="0.25">
      <c r="Y2007" s="47" t="s">
        <v>2040</v>
      </c>
      <c r="Z2007" s="48">
        <f t="shared" ca="1" si="160"/>
        <v>0.38393258380373396</v>
      </c>
      <c r="AA2007" s="48">
        <f t="shared" ca="1" si="160"/>
        <v>0.31088466306534768</v>
      </c>
      <c r="AB2007" s="48">
        <f t="shared" ca="1" si="160"/>
        <v>0.27202753434184646</v>
      </c>
      <c r="AC2007" s="48">
        <f t="shared" ca="1" si="160"/>
        <v>0.63815766578227484</v>
      </c>
      <c r="AD2007" s="48">
        <f t="shared" ca="1" si="160"/>
        <v>0.34979101628844955</v>
      </c>
      <c r="AE2007" s="49">
        <f t="shared" ca="1" si="158"/>
        <v>1.9547934632816526</v>
      </c>
      <c r="AF2007" s="50">
        <f t="shared" ca="1" si="161"/>
        <v>0.19640570270743524</v>
      </c>
      <c r="AG2007" s="50">
        <f t="shared" ca="1" si="161"/>
        <v>0.15903708954676121</v>
      </c>
      <c r="AH2007" s="50">
        <f t="shared" ca="1" si="161"/>
        <v>0.13915922037368297</v>
      </c>
      <c r="AI2007" s="50">
        <f t="shared" ca="1" si="161"/>
        <v>0.32645784721980481</v>
      </c>
      <c r="AJ2007" s="50">
        <f t="shared" ca="1" si="161"/>
        <v>0.17894014015231571</v>
      </c>
      <c r="AK2007" s="51">
        <f t="shared" ca="1" si="159"/>
        <v>0.99999999999999989</v>
      </c>
      <c r="AM2007" s="52" cm="1">
        <f t="array" aca="1" ref="AM2007" ca="1">+SQRT(MMULT(MMULT(AF2007:AJ2007,MMULT(MMULT($Q$25:$U$29,$Q$16:$U$20),$Q$25:$U$29)),TRANSPOSE(AF2007:AJ2007)))</f>
        <v>0.1715551649115041</v>
      </c>
      <c r="AN2007" s="53" cm="1">
        <f t="array" aca="1" ref="AN2007" ca="1">+SUMPRODUCT(AF2007:AJ2007,TRANSPOSE($T$4:$T$8))</f>
        <v>0.31345106729325312</v>
      </c>
    </row>
    <row r="2008" spans="25:40" x14ac:dyDescent="0.25">
      <c r="Y2008" s="47" t="s">
        <v>2041</v>
      </c>
      <c r="Z2008" s="48">
        <f t="shared" ca="1" si="160"/>
        <v>0.56529172510097481</v>
      </c>
      <c r="AA2008" s="48">
        <f t="shared" ca="1" si="160"/>
        <v>0.1953971828361547</v>
      </c>
      <c r="AB2008" s="48">
        <f t="shared" ca="1" si="160"/>
        <v>4.2395451802231365E-2</v>
      </c>
      <c r="AC2008" s="48">
        <f t="shared" ca="1" si="160"/>
        <v>0.20408697039129498</v>
      </c>
      <c r="AD2008" s="48">
        <f t="shared" ca="1" si="160"/>
        <v>0.46247826629977085</v>
      </c>
      <c r="AE2008" s="49">
        <f t="shared" ca="1" si="158"/>
        <v>1.4696495964304266</v>
      </c>
      <c r="AF2008" s="50">
        <f t="shared" ca="1" si="161"/>
        <v>0.38464388142179562</v>
      </c>
      <c r="AG2008" s="50">
        <f t="shared" ca="1" si="161"/>
        <v>0.13295494607064645</v>
      </c>
      <c r="AH2008" s="50">
        <f t="shared" ca="1" si="161"/>
        <v>2.8847319731998698E-2</v>
      </c>
      <c r="AI2008" s="50">
        <f t="shared" ca="1" si="161"/>
        <v>0.13886777561603372</v>
      </c>
      <c r="AJ2008" s="50">
        <f t="shared" ca="1" si="161"/>
        <v>0.31468607715952557</v>
      </c>
      <c r="AK2008" s="51">
        <f t="shared" ca="1" si="159"/>
        <v>1</v>
      </c>
      <c r="AM2008" s="52" cm="1">
        <f t="array" aca="1" ref="AM2008" ca="1">+SQRT(MMULT(MMULT(AF2008:AJ2008,MMULT(MMULT($Q$25:$U$29,$Q$16:$U$20),$Q$25:$U$29)),TRANSPOSE(AF2008:AJ2008)))</f>
        <v>0.17365817173193079</v>
      </c>
      <c r="AN2008" s="53" cm="1">
        <f t="array" aca="1" ref="AN2008" ca="1">+SUMPRODUCT(AF2008:AJ2008,TRANSPOSE($T$4:$T$8))</f>
        <v>0.24731798172345526</v>
      </c>
    </row>
    <row r="2009" spans="25:40" x14ac:dyDescent="0.25">
      <c r="Y2009" s="47" t="s">
        <v>2042</v>
      </c>
      <c r="Z2009" s="48">
        <f t="shared" ca="1" si="160"/>
        <v>0.52384868844569543</v>
      </c>
      <c r="AA2009" s="48">
        <f t="shared" ca="1" si="160"/>
        <v>0.88429438718681808</v>
      </c>
      <c r="AB2009" s="48">
        <f t="shared" ca="1" si="160"/>
        <v>0.11261995667736158</v>
      </c>
      <c r="AC2009" s="48">
        <f t="shared" ca="1" si="160"/>
        <v>0.3649387398511601</v>
      </c>
      <c r="AD2009" s="48">
        <f t="shared" ca="1" si="160"/>
        <v>0.7233511269381897</v>
      </c>
      <c r="AE2009" s="49">
        <f t="shared" ca="1" si="158"/>
        <v>2.609052899099225</v>
      </c>
      <c r="AF2009" s="50">
        <f t="shared" ca="1" si="161"/>
        <v>0.20078116799646112</v>
      </c>
      <c r="AG2009" s="50">
        <f t="shared" ca="1" si="161"/>
        <v>0.33893310001193172</v>
      </c>
      <c r="AH2009" s="50">
        <f t="shared" ca="1" si="161"/>
        <v>4.3165072167085455E-2</v>
      </c>
      <c r="AI2009" s="50">
        <f t="shared" ca="1" si="161"/>
        <v>0.13987402860906159</v>
      </c>
      <c r="AJ2009" s="50">
        <f t="shared" ca="1" si="161"/>
        <v>0.27724663121546006</v>
      </c>
      <c r="AK2009" s="51">
        <f t="shared" ca="1" si="159"/>
        <v>1</v>
      </c>
      <c r="AM2009" s="52" cm="1">
        <f t="array" aca="1" ref="AM2009" ca="1">+SQRT(MMULT(MMULT(AF2009:AJ2009,MMULT(MMULT($Q$25:$U$29,$Q$16:$U$20),$Q$25:$U$29)),TRANSPOSE(AF2009:AJ2009)))</f>
        <v>0.18556841786560985</v>
      </c>
      <c r="AN2009" s="53" cm="1">
        <f t="array" aca="1" ref="AN2009" ca="1">+SUMPRODUCT(AF2009:AJ2009,TRANSPOSE($T$4:$T$8))</f>
        <v>0.28531886699359305</v>
      </c>
    </row>
    <row r="2010" spans="25:40" x14ac:dyDescent="0.25">
      <c r="Y2010" s="47" t="s">
        <v>2043</v>
      </c>
      <c r="Z2010" s="48">
        <f t="shared" ca="1" si="160"/>
        <v>0.31868833844852151</v>
      </c>
      <c r="AA2010" s="48">
        <f t="shared" ca="1" si="160"/>
        <v>0.11436605108883902</v>
      </c>
      <c r="AB2010" s="48">
        <f t="shared" ca="1" si="160"/>
        <v>0.81537955604545886</v>
      </c>
      <c r="AC2010" s="48">
        <f t="shared" ca="1" si="160"/>
        <v>0.36920946327857762</v>
      </c>
      <c r="AD2010" s="48">
        <f t="shared" ca="1" si="160"/>
        <v>3.0567722773783279E-2</v>
      </c>
      <c r="AE2010" s="49">
        <f t="shared" ca="1" si="158"/>
        <v>1.6482111316351804</v>
      </c>
      <c r="AF2010" s="50">
        <f t="shared" ca="1" si="161"/>
        <v>0.19335407480979255</v>
      </c>
      <c r="AG2010" s="50">
        <f t="shared" ca="1" si="161"/>
        <v>6.9387986098223442E-2</v>
      </c>
      <c r="AH2010" s="50">
        <f t="shared" ca="1" si="161"/>
        <v>0.4947057694219828</v>
      </c>
      <c r="AI2010" s="50">
        <f t="shared" ca="1" si="161"/>
        <v>0.22400617019998351</v>
      </c>
      <c r="AJ2010" s="50">
        <f t="shared" ca="1" si="161"/>
        <v>1.8545999470017671E-2</v>
      </c>
      <c r="AK2010" s="51">
        <f t="shared" ca="1" si="159"/>
        <v>0.99999999999999989</v>
      </c>
      <c r="AM2010" s="52" cm="1">
        <f t="array" aca="1" ref="AM2010" ca="1">+SQRT(MMULT(MMULT(AF2010:AJ2010,MMULT(MMULT($Q$25:$U$29,$Q$16:$U$20),$Q$25:$U$29)),TRANSPOSE(AF2010:AJ2010)))</f>
        <v>0.20320988137946375</v>
      </c>
      <c r="AN2010" s="53" cm="1">
        <f t="array" aca="1" ref="AN2010" ca="1">+SUMPRODUCT(AF2010:AJ2010,TRANSPOSE($T$4:$T$8))</f>
        <v>0.40731321234072249</v>
      </c>
    </row>
    <row r="2011" spans="25:40" x14ac:dyDescent="0.25">
      <c r="Y2011" s="47" t="s">
        <v>2044</v>
      </c>
      <c r="Z2011" s="48">
        <f t="shared" ca="1" si="160"/>
        <v>7.1852943085665921E-2</v>
      </c>
      <c r="AA2011" s="48">
        <f t="shared" ca="1" si="160"/>
        <v>0.89321561891451851</v>
      </c>
      <c r="AB2011" s="48">
        <f t="shared" ca="1" si="160"/>
        <v>0.40089053003922659</v>
      </c>
      <c r="AC2011" s="48">
        <f t="shared" ca="1" si="160"/>
        <v>0.19726317188121778</v>
      </c>
      <c r="AD2011" s="48">
        <f t="shared" ca="1" si="160"/>
        <v>0.84965570295457149</v>
      </c>
      <c r="AE2011" s="49">
        <f t="shared" ca="1" si="158"/>
        <v>2.4128779668752003</v>
      </c>
      <c r="AF2011" s="50">
        <f t="shared" ca="1" si="161"/>
        <v>2.9778937879199559E-2</v>
      </c>
      <c r="AG2011" s="50">
        <f t="shared" ca="1" si="161"/>
        <v>0.37018681888470228</v>
      </c>
      <c r="AH2011" s="50">
        <f t="shared" ca="1" si="161"/>
        <v>0.16614621026955634</v>
      </c>
      <c r="AI2011" s="50">
        <f t="shared" ca="1" si="161"/>
        <v>8.175430941361847E-2</v>
      </c>
      <c r="AJ2011" s="50">
        <f t="shared" ca="1" si="161"/>
        <v>0.35213372355292333</v>
      </c>
      <c r="AK2011" s="51">
        <f t="shared" ca="1" si="159"/>
        <v>1</v>
      </c>
      <c r="AM2011" s="52" cm="1">
        <f t="array" aca="1" ref="AM2011" ca="1">+SQRT(MMULT(MMULT(AF2011:AJ2011,MMULT(MMULT($Q$25:$U$29,$Q$16:$U$20),$Q$25:$U$29)),TRANSPOSE(AF2011:AJ2011)))</f>
        <v>0.20946268245871671</v>
      </c>
      <c r="AN2011" s="53" cm="1">
        <f t="array" aca="1" ref="AN2011" ca="1">+SUMPRODUCT(AF2011:AJ2011,TRANSPOSE($T$4:$T$8))</f>
        <v>0.29609286612688168</v>
      </c>
    </row>
    <row r="2012" spans="25:40" x14ac:dyDescent="0.25">
      <c r="Y2012" s="47" t="s">
        <v>2045</v>
      </c>
      <c r="Z2012" s="48">
        <f t="shared" ca="1" si="160"/>
        <v>0.50287565272277579</v>
      </c>
      <c r="AA2012" s="48">
        <f t="shared" ca="1" si="160"/>
        <v>0.87108587127861814</v>
      </c>
      <c r="AB2012" s="48">
        <f t="shared" ca="1" si="160"/>
        <v>0.50203880317747496</v>
      </c>
      <c r="AC2012" s="48">
        <f t="shared" ca="1" si="160"/>
        <v>0.82649860229885541</v>
      </c>
      <c r="AD2012" s="48">
        <f t="shared" ca="1" si="160"/>
        <v>0.32987486362323071</v>
      </c>
      <c r="AE2012" s="49">
        <f t="shared" ca="1" si="158"/>
        <v>3.0323737931009553</v>
      </c>
      <c r="AF2012" s="50">
        <f t="shared" ca="1" si="161"/>
        <v>0.16583564132722795</v>
      </c>
      <c r="AG2012" s="50">
        <f t="shared" ca="1" si="161"/>
        <v>0.28726203651424892</v>
      </c>
      <c r="AH2012" s="50">
        <f t="shared" ca="1" si="161"/>
        <v>0.16555966956305931</v>
      </c>
      <c r="AI2012" s="50">
        <f t="shared" ca="1" si="161"/>
        <v>0.27255828558446427</v>
      </c>
      <c r="AJ2012" s="50">
        <f t="shared" ca="1" si="161"/>
        <v>0.1087843670109994</v>
      </c>
      <c r="AK2012" s="51">
        <f t="shared" ca="1" si="159"/>
        <v>0.99999999999999978</v>
      </c>
      <c r="AM2012" s="52" cm="1">
        <f t="array" aca="1" ref="AM2012" ca="1">+SQRT(MMULT(MMULT(AF2012:AJ2012,MMULT(MMULT($Q$25:$U$29,$Q$16:$U$20),$Q$25:$U$29)),TRANSPOSE(AF2012:AJ2012)))</f>
        <v>0.17462715810850474</v>
      </c>
      <c r="AN2012" s="53" cm="1">
        <f t="array" aca="1" ref="AN2012" ca="1">+SUMPRODUCT(AF2012:AJ2012,TRANSPOSE($T$4:$T$8))</f>
        <v>0.34832746521040936</v>
      </c>
    </row>
    <row r="2013" spans="25:40" x14ac:dyDescent="0.25">
      <c r="Y2013" s="47" t="s">
        <v>2046</v>
      </c>
      <c r="Z2013" s="48">
        <f t="shared" ca="1" si="160"/>
        <v>0.22167573251819628</v>
      </c>
      <c r="AA2013" s="48">
        <f t="shared" ca="1" si="160"/>
        <v>0.81512524226310046</v>
      </c>
      <c r="AB2013" s="48">
        <f t="shared" ca="1" si="160"/>
        <v>0.33591648532263796</v>
      </c>
      <c r="AC2013" s="48">
        <f t="shared" ca="1" si="160"/>
        <v>0.61027610880052852</v>
      </c>
      <c r="AD2013" s="48">
        <f t="shared" ca="1" si="160"/>
        <v>0.66806322489466707</v>
      </c>
      <c r="AE2013" s="49">
        <f t="shared" ca="1" si="158"/>
        <v>2.6510567937991301</v>
      </c>
      <c r="AF2013" s="50">
        <f t="shared" ca="1" si="161"/>
        <v>8.3617873836841161E-2</v>
      </c>
      <c r="AG2013" s="50">
        <f t="shared" ca="1" si="161"/>
        <v>0.3074718143231383</v>
      </c>
      <c r="AH2013" s="50">
        <f t="shared" ca="1" si="161"/>
        <v>0.12671040700008868</v>
      </c>
      <c r="AI2013" s="50">
        <f t="shared" ca="1" si="161"/>
        <v>0.23020106933505741</v>
      </c>
      <c r="AJ2013" s="50">
        <f t="shared" ca="1" si="161"/>
        <v>0.25199883550487456</v>
      </c>
      <c r="AK2013" s="51">
        <f t="shared" ca="1" si="159"/>
        <v>1</v>
      </c>
      <c r="AM2013" s="52" cm="1">
        <f t="array" aca="1" ref="AM2013" ca="1">+SQRT(MMULT(MMULT(AF2013:AJ2013,MMULT(MMULT($Q$25:$U$29,$Q$16:$U$20),$Q$25:$U$29)),TRANSPOSE(AF2013:AJ2013)))</f>
        <v>0.18758208496743606</v>
      </c>
      <c r="AN2013" s="53" cm="1">
        <f t="array" aca="1" ref="AN2013" ca="1">+SUMPRODUCT(AF2013:AJ2013,TRANSPOSE($T$4:$T$8))</f>
        <v>0.30911610509165971</v>
      </c>
    </row>
    <row r="2014" spans="25:40" x14ac:dyDescent="0.25">
      <c r="Y2014" s="47" t="s">
        <v>2047</v>
      </c>
      <c r="Z2014" s="48">
        <f t="shared" ca="1" si="160"/>
        <v>0.10975525426593691</v>
      </c>
      <c r="AA2014" s="48">
        <f t="shared" ca="1" si="160"/>
        <v>0.75134223332558669</v>
      </c>
      <c r="AB2014" s="48">
        <f t="shared" ca="1" si="160"/>
        <v>0.29806331693067045</v>
      </c>
      <c r="AC2014" s="48">
        <f t="shared" ca="1" si="160"/>
        <v>0.93364763145559659</v>
      </c>
      <c r="AD2014" s="48">
        <f t="shared" ca="1" si="160"/>
        <v>0.55842561786451139</v>
      </c>
      <c r="AE2014" s="49">
        <f t="shared" ca="1" si="158"/>
        <v>2.6512340538423018</v>
      </c>
      <c r="AF2014" s="50">
        <f t="shared" ca="1" si="161"/>
        <v>4.1397798925701813E-2</v>
      </c>
      <c r="AG2014" s="50">
        <f t="shared" ca="1" si="161"/>
        <v>0.28339340023062232</v>
      </c>
      <c r="AH2014" s="50">
        <f t="shared" ca="1" si="161"/>
        <v>0.11242436951151186</v>
      </c>
      <c r="AI2014" s="50">
        <f t="shared" ca="1" si="161"/>
        <v>0.35215586873686516</v>
      </c>
      <c r="AJ2014" s="50">
        <f t="shared" ca="1" si="161"/>
        <v>0.21062856259529891</v>
      </c>
      <c r="AK2014" s="51">
        <f t="shared" ca="1" si="159"/>
        <v>1</v>
      </c>
      <c r="AM2014" s="52" cm="1">
        <f t="array" aca="1" ref="AM2014" ca="1">+SQRT(MMULT(MMULT(AF2014:AJ2014,MMULT(MMULT($Q$25:$U$29,$Q$16:$U$20),$Q$25:$U$29)),TRANSPOSE(AF2014:AJ2014)))</f>
        <v>0.1892862939044738</v>
      </c>
      <c r="AN2014" s="53" cm="1">
        <f t="array" aca="1" ref="AN2014" ca="1">+SUMPRODUCT(AF2014:AJ2014,TRANSPOSE($T$4:$T$8))</f>
        <v>0.31824383581035781</v>
      </c>
    </row>
    <row r="2015" spans="25:40" x14ac:dyDescent="0.25">
      <c r="Y2015" s="47" t="s">
        <v>2048</v>
      </c>
      <c r="Z2015" s="48">
        <f t="shared" ca="1" si="160"/>
        <v>0.47371773800813743</v>
      </c>
      <c r="AA2015" s="48">
        <f t="shared" ca="1" si="160"/>
        <v>0.44958301505055165</v>
      </c>
      <c r="AB2015" s="48">
        <f t="shared" ca="1" si="160"/>
        <v>0.16166978903605622</v>
      </c>
      <c r="AC2015" s="48">
        <f t="shared" ca="1" si="160"/>
        <v>0.83464283066765921</v>
      </c>
      <c r="AD2015" s="48">
        <f t="shared" ca="1" si="160"/>
        <v>0.45981644338531291</v>
      </c>
      <c r="AE2015" s="49">
        <f t="shared" ca="1" si="158"/>
        <v>2.3794298161477174</v>
      </c>
      <c r="AF2015" s="50">
        <f t="shared" ca="1" si="161"/>
        <v>0.19908876269151052</v>
      </c>
      <c r="AG2015" s="50">
        <f t="shared" ca="1" si="161"/>
        <v>0.18894569278720053</v>
      </c>
      <c r="AH2015" s="50">
        <f t="shared" ca="1" si="161"/>
        <v>6.7944760521576816E-2</v>
      </c>
      <c r="AI2015" s="50">
        <f t="shared" ca="1" si="161"/>
        <v>0.35077430105458668</v>
      </c>
      <c r="AJ2015" s="50">
        <f t="shared" ca="1" si="161"/>
        <v>0.19324648294512548</v>
      </c>
      <c r="AK2015" s="51">
        <f t="shared" ca="1" si="159"/>
        <v>1</v>
      </c>
      <c r="AM2015" s="52" cm="1">
        <f t="array" aca="1" ref="AM2015" ca="1">+SQRT(MMULT(MMULT(AF2015:AJ2015,MMULT(MMULT($Q$25:$U$29,$Q$16:$U$20),$Q$25:$U$29)),TRANSPOSE(AF2015:AJ2015)))</f>
        <v>0.17383248044282942</v>
      </c>
      <c r="AN2015" s="53" cm="1">
        <f t="array" aca="1" ref="AN2015" ca="1">+SUMPRODUCT(AF2015:AJ2015,TRANSPOSE($T$4:$T$8))</f>
        <v>0.30030330944678302</v>
      </c>
    </row>
    <row r="2016" spans="25:40" x14ac:dyDescent="0.25">
      <c r="Y2016" s="47" t="s">
        <v>2049</v>
      </c>
      <c r="Z2016" s="48">
        <f t="shared" ca="1" si="160"/>
        <v>0.89584698192480017</v>
      </c>
      <c r="AA2016" s="48">
        <f t="shared" ca="1" si="160"/>
        <v>0.97854573275709833</v>
      </c>
      <c r="AB2016" s="48">
        <f t="shared" ca="1" si="160"/>
        <v>3.2006909838589337E-2</v>
      </c>
      <c r="AC2016" s="48">
        <f t="shared" ca="1" si="160"/>
        <v>0.25902379592305425</v>
      </c>
      <c r="AD2016" s="48">
        <f t="shared" ca="1" si="160"/>
        <v>0.14884463767014044</v>
      </c>
      <c r="AE2016" s="49">
        <f t="shared" ca="1" si="158"/>
        <v>2.3142680581136821</v>
      </c>
      <c r="AF2016" s="50">
        <f t="shared" ca="1" si="161"/>
        <v>0.38709732815263792</v>
      </c>
      <c r="AG2016" s="50">
        <f t="shared" ca="1" si="161"/>
        <v>0.42283162891454035</v>
      </c>
      <c r="AH2016" s="50">
        <f t="shared" ca="1" si="161"/>
        <v>1.3830251740447729E-2</v>
      </c>
      <c r="AI2016" s="50">
        <f t="shared" ca="1" si="161"/>
        <v>0.11192471633306811</v>
      </c>
      <c r="AJ2016" s="50">
        <f t="shared" ca="1" si="161"/>
        <v>6.4316074859306058E-2</v>
      </c>
      <c r="AK2016" s="51">
        <f t="shared" ca="1" si="159"/>
        <v>1.0000000000000002</v>
      </c>
      <c r="AM2016" s="52" cm="1">
        <f t="array" aca="1" ref="AM2016" ca="1">+SQRT(MMULT(MMULT(AF2016:AJ2016,MMULT(MMULT($Q$25:$U$29,$Q$16:$U$20),$Q$25:$U$29)),TRANSPOSE(AF2016:AJ2016)))</f>
        <v>0.18088867711139808</v>
      </c>
      <c r="AN2016" s="53" cm="1">
        <f t="array" aca="1" ref="AN2016" ca="1">+SUMPRODUCT(AF2016:AJ2016,TRANSPOSE($T$4:$T$8))</f>
        <v>0.33526661609277425</v>
      </c>
    </row>
    <row r="2017" spans="25:40" x14ac:dyDescent="0.25">
      <c r="Y2017" s="47" t="s">
        <v>2050</v>
      </c>
      <c r="Z2017" s="48">
        <f t="shared" ca="1" si="160"/>
        <v>0.48700560746074673</v>
      </c>
      <c r="AA2017" s="48">
        <f t="shared" ca="1" si="160"/>
        <v>0.78828667190112967</v>
      </c>
      <c r="AB2017" s="48">
        <f t="shared" ca="1" si="160"/>
        <v>0.9066520885530307</v>
      </c>
      <c r="AC2017" s="48">
        <f t="shared" ca="1" si="160"/>
        <v>0.80253647821934992</v>
      </c>
      <c r="AD2017" s="48">
        <f t="shared" ca="1" si="160"/>
        <v>6.3340194787606552E-2</v>
      </c>
      <c r="AE2017" s="49">
        <f t="shared" ca="1" si="158"/>
        <v>3.0478210409218636</v>
      </c>
      <c r="AF2017" s="50">
        <f t="shared" ca="1" si="161"/>
        <v>0.1597881243425775</v>
      </c>
      <c r="AG2017" s="50">
        <f t="shared" ca="1" si="161"/>
        <v>0.25863942184174282</v>
      </c>
      <c r="AH2017" s="50">
        <f t="shared" ca="1" si="161"/>
        <v>0.2974755001621745</v>
      </c>
      <c r="AI2017" s="50">
        <f t="shared" ca="1" si="161"/>
        <v>0.26331482965830882</v>
      </c>
      <c r="AJ2017" s="50">
        <f t="shared" ca="1" si="161"/>
        <v>2.0782123995196342E-2</v>
      </c>
      <c r="AK2017" s="51">
        <f t="shared" ca="1" si="159"/>
        <v>0.99999999999999989</v>
      </c>
      <c r="AM2017" s="52" cm="1">
        <f t="array" aca="1" ref="AM2017" ca="1">+SQRT(MMULT(MMULT(AF2017:AJ2017,MMULT(MMULT($Q$25:$U$29,$Q$16:$U$20),$Q$25:$U$29)),TRANSPOSE(AF2017:AJ2017)))</f>
        <v>0.18077951205922979</v>
      </c>
      <c r="AN2017" s="53" cm="1">
        <f t="array" aca="1" ref="AN2017" ca="1">+SUMPRODUCT(AF2017:AJ2017,TRANSPOSE($T$4:$T$8))</f>
        <v>0.39146935426798352</v>
      </c>
    </row>
    <row r="2018" spans="25:40" x14ac:dyDescent="0.25">
      <c r="Y2018" s="47" t="s">
        <v>2051</v>
      </c>
      <c r="Z2018" s="48">
        <f t="shared" ca="1" si="160"/>
        <v>0.10212533373216637</v>
      </c>
      <c r="AA2018" s="48">
        <f t="shared" ca="1" si="160"/>
        <v>1.7248395633875147E-2</v>
      </c>
      <c r="AB2018" s="48">
        <f t="shared" ca="1" si="160"/>
        <v>0.37864399587765307</v>
      </c>
      <c r="AC2018" s="48">
        <f t="shared" ca="1" si="160"/>
        <v>0.85712301302238869</v>
      </c>
      <c r="AD2018" s="48">
        <f t="shared" ca="1" si="160"/>
        <v>3.4963240217274039E-2</v>
      </c>
      <c r="AE2018" s="49">
        <f t="shared" ca="1" si="158"/>
        <v>1.3901039784833573</v>
      </c>
      <c r="AF2018" s="50">
        <f t="shared" ca="1" si="161"/>
        <v>7.3465967519629707E-2</v>
      </c>
      <c r="AG2018" s="50">
        <f t="shared" ca="1" si="161"/>
        <v>1.240798954671983E-2</v>
      </c>
      <c r="AH2018" s="50">
        <f t="shared" ca="1" si="161"/>
        <v>0.27238537673330332</v>
      </c>
      <c r="AI2018" s="50">
        <f t="shared" ca="1" si="161"/>
        <v>0.61658913742375887</v>
      </c>
      <c r="AJ2018" s="50">
        <f t="shared" ca="1" si="161"/>
        <v>2.5151528776588297E-2</v>
      </c>
      <c r="AK2018" s="51">
        <f t="shared" ca="1" si="159"/>
        <v>1</v>
      </c>
      <c r="AM2018" s="52" cm="1">
        <f t="array" aca="1" ref="AM2018" ca="1">+SQRT(MMULT(MMULT(AF2018:AJ2018,MMULT(MMULT($Q$25:$U$29,$Q$16:$U$20),$Q$25:$U$29)),TRANSPOSE(AF2018:AJ2018)))</f>
        <v>0.20710074295651071</v>
      </c>
      <c r="AN2018" s="53" cm="1">
        <f t="array" aca="1" ref="AN2018" ca="1">+SUMPRODUCT(AF2018:AJ2018,TRANSPOSE($T$4:$T$8))</f>
        <v>0.37124214659536675</v>
      </c>
    </row>
    <row r="2019" spans="25:40" x14ac:dyDescent="0.25">
      <c r="Y2019" s="47" t="s">
        <v>2052</v>
      </c>
      <c r="Z2019" s="48">
        <f t="shared" ca="1" si="160"/>
        <v>0.53399503515153945</v>
      </c>
      <c r="AA2019" s="48">
        <f t="shared" ca="1" si="160"/>
        <v>0.82854352828405375</v>
      </c>
      <c r="AB2019" s="48">
        <f t="shared" ca="1" si="160"/>
        <v>0.16460360695174614</v>
      </c>
      <c r="AC2019" s="48">
        <f t="shared" ca="1" si="160"/>
        <v>0.34817577222488771</v>
      </c>
      <c r="AD2019" s="48">
        <f t="shared" ca="1" si="160"/>
        <v>0.37446106977368299</v>
      </c>
      <c r="AE2019" s="49">
        <f t="shared" ca="1" si="158"/>
        <v>2.2497790123859103</v>
      </c>
      <c r="AF2019" s="50">
        <f t="shared" ca="1" si="161"/>
        <v>0.23735443890786104</v>
      </c>
      <c r="AG2019" s="50">
        <f t="shared" ca="1" si="161"/>
        <v>0.36827773915686773</v>
      </c>
      <c r="AH2019" s="50">
        <f t="shared" ca="1" si="161"/>
        <v>7.3164344606976572E-2</v>
      </c>
      <c r="AI2019" s="50">
        <f t="shared" ca="1" si="161"/>
        <v>0.15475998767347565</v>
      </c>
      <c r="AJ2019" s="50">
        <f t="shared" ca="1" si="161"/>
        <v>0.16644348965481892</v>
      </c>
      <c r="AK2019" s="51">
        <f t="shared" ca="1" si="159"/>
        <v>1</v>
      </c>
      <c r="AM2019" s="52" cm="1">
        <f t="array" aca="1" ref="AM2019" ca="1">+SQRT(MMULT(MMULT(AF2019:AJ2019,MMULT(MMULT($Q$25:$U$29,$Q$16:$U$20),$Q$25:$U$29)),TRANSPOSE(AF2019:AJ2019)))</f>
        <v>0.17832785962075551</v>
      </c>
      <c r="AN2019" s="53" cm="1">
        <f t="array" aca="1" ref="AN2019" ca="1">+SUMPRODUCT(AF2019:AJ2019,TRANSPOSE($T$4:$T$8))</f>
        <v>0.32056343425880846</v>
      </c>
    </row>
    <row r="2020" spans="25:40" x14ac:dyDescent="0.25">
      <c r="Y2020" s="47" t="s">
        <v>2053</v>
      </c>
      <c r="Z2020" s="48">
        <f t="shared" ca="1" si="160"/>
        <v>9.8243500476168033E-2</v>
      </c>
      <c r="AA2020" s="48">
        <f t="shared" ca="1" si="160"/>
        <v>0.1189027106987417</v>
      </c>
      <c r="AB2020" s="48">
        <f t="shared" ca="1" si="160"/>
        <v>0.91142139482879991</v>
      </c>
      <c r="AC2020" s="48">
        <f t="shared" ca="1" si="160"/>
        <v>0.88141054180905887</v>
      </c>
      <c r="AD2020" s="48">
        <f t="shared" ca="1" si="160"/>
        <v>0.87968630393019687</v>
      </c>
      <c r="AE2020" s="49">
        <f t="shared" ca="1" si="158"/>
        <v>2.8896644517429655</v>
      </c>
      <c r="AF2020" s="50">
        <f t="shared" ca="1" si="161"/>
        <v>3.3998238244205232E-2</v>
      </c>
      <c r="AG2020" s="50">
        <f t="shared" ca="1" si="161"/>
        <v>4.1147583978832863E-2</v>
      </c>
      <c r="AH2020" s="50">
        <f t="shared" ca="1" si="161"/>
        <v>0.31540734574876189</v>
      </c>
      <c r="AI2020" s="50">
        <f t="shared" ca="1" si="161"/>
        <v>0.30502176170572898</v>
      </c>
      <c r="AJ2020" s="50">
        <f t="shared" ca="1" si="161"/>
        <v>0.30442507032247101</v>
      </c>
      <c r="AK2020" s="51">
        <f t="shared" ca="1" si="159"/>
        <v>0.99999999999999989</v>
      </c>
      <c r="AM2020" s="52" cm="1">
        <f t="array" aca="1" ref="AM2020" ca="1">+SQRT(MMULT(MMULT(AF2020:AJ2020,MMULT(MMULT($Q$25:$U$29,$Q$16:$U$20),$Q$25:$U$29)),TRANSPOSE(AF2020:AJ2020)))</f>
        <v>0.20059159022481418</v>
      </c>
      <c r="AN2020" s="53" cm="1">
        <f t="array" aca="1" ref="AN2020" ca="1">+SUMPRODUCT(AF2020:AJ2020,TRANSPOSE($T$4:$T$8))</f>
        <v>0.30696997204362186</v>
      </c>
    </row>
    <row r="2021" spans="25:40" x14ac:dyDescent="0.25">
      <c r="Y2021" s="47" t="s">
        <v>2054</v>
      </c>
      <c r="Z2021" s="48">
        <f t="shared" ca="1" si="160"/>
        <v>0.46658900165577832</v>
      </c>
      <c r="AA2021" s="48">
        <f t="shared" ca="1" si="160"/>
        <v>0.61638112660587674</v>
      </c>
      <c r="AB2021" s="48">
        <f t="shared" ca="1" si="160"/>
        <v>0.83650063274415598</v>
      </c>
      <c r="AC2021" s="48">
        <f t="shared" ca="1" si="160"/>
        <v>0.26036936806363864</v>
      </c>
      <c r="AD2021" s="48">
        <f t="shared" ca="1" si="160"/>
        <v>0.12999525223186714</v>
      </c>
      <c r="AE2021" s="49">
        <f t="shared" ca="1" si="158"/>
        <v>2.3098353813013168</v>
      </c>
      <c r="AF2021" s="50">
        <f t="shared" ca="1" si="161"/>
        <v>0.20200097610112416</v>
      </c>
      <c r="AG2021" s="50">
        <f t="shared" ca="1" si="161"/>
        <v>0.26685067325387468</v>
      </c>
      <c r="AH2021" s="50">
        <f t="shared" ca="1" si="161"/>
        <v>0.36214729392225675</v>
      </c>
      <c r="AI2021" s="50">
        <f t="shared" ca="1" si="161"/>
        <v>0.11272204511689121</v>
      </c>
      <c r="AJ2021" s="50">
        <f t="shared" ca="1" si="161"/>
        <v>5.6279011605853191E-2</v>
      </c>
      <c r="AK2021" s="51">
        <f t="shared" ca="1" si="159"/>
        <v>1</v>
      </c>
      <c r="AM2021" s="52" cm="1">
        <f t="array" aca="1" ref="AM2021" ca="1">+SQRT(MMULT(MMULT(AF2021:AJ2021,MMULT(MMULT($Q$25:$U$29,$Q$16:$U$20),$Q$25:$U$29)),TRANSPOSE(AF2021:AJ2021)))</f>
        <v>0.18569195908222816</v>
      </c>
      <c r="AN2021" s="53" cm="1">
        <f t="array" aca="1" ref="AN2021" ca="1">+SUMPRODUCT(AF2021:AJ2021,TRANSPOSE($T$4:$T$8))</f>
        <v>0.39081609726386657</v>
      </c>
    </row>
    <row r="2022" spans="25:40" x14ac:dyDescent="0.25">
      <c r="Y2022" s="47" t="s">
        <v>2055</v>
      </c>
      <c r="Z2022" s="48">
        <f t="shared" ca="1" si="160"/>
        <v>0.17635622987006638</v>
      </c>
      <c r="AA2022" s="48">
        <f t="shared" ca="1" si="160"/>
        <v>0.94901155371662715</v>
      </c>
      <c r="AB2022" s="48">
        <f t="shared" ca="1" si="160"/>
        <v>0.96072557967543581</v>
      </c>
      <c r="AC2022" s="48">
        <f t="shared" ca="1" si="160"/>
        <v>0.80453731905519488</v>
      </c>
      <c r="AD2022" s="48">
        <f t="shared" ca="1" si="160"/>
        <v>0.73888542382555233</v>
      </c>
      <c r="AE2022" s="49">
        <f t="shared" ca="1" si="158"/>
        <v>3.6295161061428765</v>
      </c>
      <c r="AF2022" s="50">
        <f t="shared" ca="1" si="161"/>
        <v>4.8589460609249624E-2</v>
      </c>
      <c r="AG2022" s="50">
        <f t="shared" ca="1" si="161"/>
        <v>0.26147054482288862</v>
      </c>
      <c r="AH2022" s="50">
        <f t="shared" ca="1" si="161"/>
        <v>0.26469797944949985</v>
      </c>
      <c r="AI2022" s="50">
        <f t="shared" ca="1" si="161"/>
        <v>0.22166517395901153</v>
      </c>
      <c r="AJ2022" s="50">
        <f t="shared" ca="1" si="161"/>
        <v>0.2035768411593504</v>
      </c>
      <c r="AK2022" s="51">
        <f t="shared" ca="1" si="159"/>
        <v>1</v>
      </c>
      <c r="AM2022" s="52" cm="1">
        <f t="array" aca="1" ref="AM2022" ca="1">+SQRT(MMULT(MMULT(AF2022:AJ2022,MMULT(MMULT($Q$25:$U$29,$Q$16:$U$20),$Q$25:$U$29)),TRANSPOSE(AF2022:AJ2022)))</f>
        <v>0.18953583659203146</v>
      </c>
      <c r="AN2022" s="53" cm="1">
        <f t="array" aca="1" ref="AN2022" ca="1">+SUMPRODUCT(AF2022:AJ2022,TRANSPOSE($T$4:$T$8))</f>
        <v>0.34264556615032132</v>
      </c>
    </row>
    <row r="2023" spans="25:40" x14ac:dyDescent="0.25">
      <c r="Y2023" s="47" t="s">
        <v>2056</v>
      </c>
      <c r="Z2023" s="48">
        <f t="shared" ca="1" si="160"/>
        <v>0.88123393103306535</v>
      </c>
      <c r="AA2023" s="48">
        <f t="shared" ca="1" si="160"/>
        <v>0.31710845607928417</v>
      </c>
      <c r="AB2023" s="48">
        <f t="shared" ca="1" si="160"/>
        <v>0.77092881904295807</v>
      </c>
      <c r="AC2023" s="48">
        <f t="shared" ca="1" si="160"/>
        <v>0.64747886188931492</v>
      </c>
      <c r="AD2023" s="48">
        <f t="shared" ca="1" si="160"/>
        <v>0.99171691431402031</v>
      </c>
      <c r="AE2023" s="49">
        <f t="shared" ca="1" si="158"/>
        <v>3.6084669823586428</v>
      </c>
      <c r="AF2023" s="50">
        <f t="shared" ca="1" si="161"/>
        <v>0.24421282925444826</v>
      </c>
      <c r="AG2023" s="50">
        <f t="shared" ca="1" si="161"/>
        <v>8.7878996158088446E-2</v>
      </c>
      <c r="AH2023" s="50">
        <f t="shared" ca="1" si="161"/>
        <v>0.21364441542958146</v>
      </c>
      <c r="AI2023" s="50">
        <f t="shared" ca="1" si="161"/>
        <v>0.17943322332025219</v>
      </c>
      <c r="AJ2023" s="50">
        <f t="shared" ca="1" si="161"/>
        <v>0.27483053583762967</v>
      </c>
      <c r="AK2023" s="51">
        <f t="shared" ca="1" si="159"/>
        <v>1</v>
      </c>
      <c r="AM2023" s="52" cm="1">
        <f t="array" aca="1" ref="AM2023" ca="1">+SQRT(MMULT(MMULT(AF2023:AJ2023,MMULT(MMULT($Q$25:$U$29,$Q$16:$U$20),$Q$25:$U$29)),TRANSPOSE(AF2023:AJ2023)))</f>
        <v>0.17516610801396473</v>
      </c>
      <c r="AN2023" s="53" cm="1">
        <f t="array" aca="1" ref="AN2023" ca="1">+SUMPRODUCT(AF2023:AJ2023,TRANSPOSE($T$4:$T$8))</f>
        <v>0.29152440495631904</v>
      </c>
    </row>
    <row r="2024" spans="25:40" x14ac:dyDescent="0.25">
      <c r="Y2024" s="47" t="s">
        <v>2057</v>
      </c>
      <c r="Z2024" s="48">
        <f t="shared" ca="1" si="160"/>
        <v>0.95253676569037526</v>
      </c>
      <c r="AA2024" s="48">
        <f t="shared" ca="1" si="160"/>
        <v>0.80429086760044521</v>
      </c>
      <c r="AB2024" s="48">
        <f t="shared" ca="1" si="160"/>
        <v>0.56359516075626315</v>
      </c>
      <c r="AC2024" s="48">
        <f t="shared" ca="1" si="160"/>
        <v>0.68276850776502718</v>
      </c>
      <c r="AD2024" s="48">
        <f t="shared" ca="1" si="160"/>
        <v>0.16500169860305625</v>
      </c>
      <c r="AE2024" s="49">
        <f t="shared" ca="1" si="158"/>
        <v>3.168193000415167</v>
      </c>
      <c r="AF2024" s="50">
        <f t="shared" ca="1" si="161"/>
        <v>0.30065616759002772</v>
      </c>
      <c r="AG2024" s="50">
        <f t="shared" ca="1" si="161"/>
        <v>0.25386422717777901</v>
      </c>
      <c r="AH2024" s="50">
        <f t="shared" ca="1" si="161"/>
        <v>0.1778916753753349</v>
      </c>
      <c r="AI2024" s="50">
        <f t="shared" ca="1" si="161"/>
        <v>0.21550723320061488</v>
      </c>
      <c r="AJ2024" s="50">
        <f t="shared" ca="1" si="161"/>
        <v>5.20806966562435E-2</v>
      </c>
      <c r="AK2024" s="51">
        <f t="shared" ca="1" si="159"/>
        <v>1</v>
      </c>
      <c r="AM2024" s="52" cm="1">
        <f t="array" aca="1" ref="AM2024" ca="1">+SQRT(MMULT(MMULT(AF2024:AJ2024,MMULT(MMULT($Q$25:$U$29,$Q$16:$U$20),$Q$25:$U$29)),TRANSPOSE(AF2024:AJ2024)))</f>
        <v>0.16672906164743576</v>
      </c>
      <c r="AN2024" s="53" cm="1">
        <f t="array" aca="1" ref="AN2024" ca="1">+SUMPRODUCT(AF2024:AJ2024,TRANSPOSE($T$4:$T$8))</f>
        <v>0.3561588253679594</v>
      </c>
    </row>
    <row r="2025" spans="25:40" x14ac:dyDescent="0.25">
      <c r="Y2025" s="47" t="s">
        <v>2058</v>
      </c>
      <c r="Z2025" s="48">
        <f t="shared" ca="1" si="160"/>
        <v>0.89867817544973216</v>
      </c>
      <c r="AA2025" s="48">
        <f t="shared" ca="1" si="160"/>
        <v>0.38333838999991543</v>
      </c>
      <c r="AB2025" s="48">
        <f t="shared" ca="1" si="160"/>
        <v>0.64766818231382062</v>
      </c>
      <c r="AC2025" s="48">
        <f t="shared" ca="1" si="160"/>
        <v>0.90085821947106393</v>
      </c>
      <c r="AD2025" s="48">
        <f t="shared" ca="1" si="160"/>
        <v>0.5396243376851354</v>
      </c>
      <c r="AE2025" s="49">
        <f t="shared" ca="1" si="158"/>
        <v>3.3701673049196672</v>
      </c>
      <c r="AF2025" s="50">
        <f t="shared" ca="1" si="161"/>
        <v>0.26665684345636764</v>
      </c>
      <c r="AG2025" s="50">
        <f t="shared" ca="1" si="161"/>
        <v>0.11374461720055552</v>
      </c>
      <c r="AH2025" s="50">
        <f t="shared" ca="1" si="161"/>
        <v>0.1921768635546296</v>
      </c>
      <c r="AI2025" s="50">
        <f t="shared" ca="1" si="161"/>
        <v>0.26730370867820674</v>
      </c>
      <c r="AJ2025" s="50">
        <f t="shared" ca="1" si="161"/>
        <v>0.16011796711024057</v>
      </c>
      <c r="AK2025" s="51">
        <f t="shared" ca="1" si="159"/>
        <v>1</v>
      </c>
      <c r="AM2025" s="52" cm="1">
        <f t="array" aca="1" ref="AM2025" ca="1">+SQRT(MMULT(MMULT(AF2025:AJ2025,MMULT(MMULT($Q$25:$U$29,$Q$16:$U$20),$Q$25:$U$29)),TRANSPOSE(AF2025:AJ2025)))</f>
        <v>0.16771297983242106</v>
      </c>
      <c r="AN2025" s="53" cm="1">
        <f t="array" aca="1" ref="AN2025" ca="1">+SUMPRODUCT(AF2025:AJ2025,TRANSPOSE($T$4:$T$8))</f>
        <v>0.31996023134408641</v>
      </c>
    </row>
    <row r="2026" spans="25:40" x14ac:dyDescent="0.25">
      <c r="Y2026" s="47" t="s">
        <v>2059</v>
      </c>
      <c r="Z2026" s="48">
        <f t="shared" ca="1" si="160"/>
        <v>0.84546028162603537</v>
      </c>
      <c r="AA2026" s="48">
        <f t="shared" ca="1" si="160"/>
        <v>0.29708129336364386</v>
      </c>
      <c r="AB2026" s="48">
        <f t="shared" ca="1" si="160"/>
        <v>3.878348647274088E-2</v>
      </c>
      <c r="AC2026" s="48">
        <f t="shared" ca="1" si="160"/>
        <v>0.94584553220650236</v>
      </c>
      <c r="AD2026" s="48">
        <f t="shared" ca="1" si="160"/>
        <v>0.99855697209406602</v>
      </c>
      <c r="AE2026" s="49">
        <f t="shared" ca="1" si="158"/>
        <v>3.1257275657629884</v>
      </c>
      <c r="AF2026" s="50">
        <f t="shared" ca="1" si="161"/>
        <v>0.27048431567952691</v>
      </c>
      <c r="AG2026" s="50">
        <f t="shared" ca="1" si="161"/>
        <v>9.504388565966608E-2</v>
      </c>
      <c r="AH2026" s="50">
        <f t="shared" ca="1" si="161"/>
        <v>1.2407826868069948E-2</v>
      </c>
      <c r="AI2026" s="50">
        <f t="shared" ca="1" si="161"/>
        <v>0.3026001186304994</v>
      </c>
      <c r="AJ2026" s="50">
        <f t="shared" ca="1" si="161"/>
        <v>0.31946385316223769</v>
      </c>
      <c r="AK2026" s="51">
        <f t="shared" ca="1" si="159"/>
        <v>1</v>
      </c>
      <c r="AM2026" s="52" cm="1">
        <f t="array" aca="1" ref="AM2026" ca="1">+SQRT(MMULT(MMULT(AF2026:AJ2026,MMULT(MMULT($Q$25:$U$29,$Q$16:$U$20),$Q$25:$U$29)),TRANSPOSE(AF2026:AJ2026)))</f>
        <v>0.17909733816801124</v>
      </c>
      <c r="AN2026" s="53" cm="1">
        <f t="array" aca="1" ref="AN2026" ca="1">+SUMPRODUCT(AF2026:AJ2026,TRANSPOSE($T$4:$T$8))</f>
        <v>0.24619416732507282</v>
      </c>
    </row>
    <row r="2027" spans="25:40" x14ac:dyDescent="0.25">
      <c r="Y2027" s="47" t="s">
        <v>2060</v>
      </c>
      <c r="Z2027" s="48">
        <f t="shared" ca="1" si="160"/>
        <v>0.59568782610049054</v>
      </c>
      <c r="AA2027" s="48">
        <f t="shared" ca="1" si="160"/>
        <v>0.15547655562888274</v>
      </c>
      <c r="AB2027" s="48">
        <f t="shared" ca="1" si="160"/>
        <v>0.8314066189342032</v>
      </c>
      <c r="AC2027" s="48">
        <f t="shared" ca="1" si="160"/>
        <v>0.4673511878495179</v>
      </c>
      <c r="AD2027" s="48">
        <f t="shared" ca="1" si="160"/>
        <v>0.26491717042437291</v>
      </c>
      <c r="AE2027" s="49">
        <f t="shared" ca="1" si="158"/>
        <v>2.3148393589374674</v>
      </c>
      <c r="AF2027" s="50">
        <f t="shared" ca="1" si="161"/>
        <v>0.25733441234294407</v>
      </c>
      <c r="AG2027" s="50">
        <f t="shared" ca="1" si="161"/>
        <v>6.7165159875391053E-2</v>
      </c>
      <c r="AH2027" s="50">
        <f t="shared" ca="1" si="161"/>
        <v>0.35916385114335819</v>
      </c>
      <c r="AI2027" s="50">
        <f t="shared" ca="1" si="161"/>
        <v>0.20189357246113027</v>
      </c>
      <c r="AJ2027" s="50">
        <f t="shared" ca="1" si="161"/>
        <v>0.1144430041771764</v>
      </c>
      <c r="AK2027" s="51">
        <f t="shared" ca="1" si="159"/>
        <v>1</v>
      </c>
      <c r="AM2027" s="52" cm="1">
        <f t="array" aca="1" ref="AM2027" ca="1">+SQRT(MMULT(MMULT(AF2027:AJ2027,MMULT(MMULT($Q$25:$U$29,$Q$16:$U$20),$Q$25:$U$29)),TRANSPOSE(AF2027:AJ2027)))</f>
        <v>0.18100418417786229</v>
      </c>
      <c r="AN2027" s="53" cm="1">
        <f t="array" aca="1" ref="AN2027" ca="1">+SUMPRODUCT(AF2027:AJ2027,TRANSPOSE($T$4:$T$8))</f>
        <v>0.35607657099023088</v>
      </c>
    </row>
    <row r="2028" spans="25:40" x14ac:dyDescent="0.25">
      <c r="Y2028" s="47" t="s">
        <v>2061</v>
      </c>
      <c r="Z2028" s="48">
        <f t="shared" ca="1" si="160"/>
        <v>0.70893400897527103</v>
      </c>
      <c r="AA2028" s="48">
        <f t="shared" ca="1" si="160"/>
        <v>0.64229061459286285</v>
      </c>
      <c r="AB2028" s="48">
        <f t="shared" ca="1" si="160"/>
        <v>0.6425894276478108</v>
      </c>
      <c r="AC2028" s="48">
        <f t="shared" ca="1" si="160"/>
        <v>0.83906136077041538</v>
      </c>
      <c r="AD2028" s="48">
        <f t="shared" ca="1" si="160"/>
        <v>0.5199618654578988</v>
      </c>
      <c r="AE2028" s="49">
        <f t="shared" ca="1" si="158"/>
        <v>3.3528372774442587</v>
      </c>
      <c r="AF2028" s="50">
        <f t="shared" ca="1" si="161"/>
        <v>0.21144301089245365</v>
      </c>
      <c r="AG2028" s="50">
        <f t="shared" ca="1" si="161"/>
        <v>0.19156629488516566</v>
      </c>
      <c r="AH2028" s="50">
        <f t="shared" ca="1" si="161"/>
        <v>0.19165541732989572</v>
      </c>
      <c r="AI2028" s="50">
        <f t="shared" ca="1" si="161"/>
        <v>0.25025412548801063</v>
      </c>
      <c r="AJ2028" s="50">
        <f t="shared" ca="1" si="161"/>
        <v>0.1550811514044744</v>
      </c>
      <c r="AK2028" s="51">
        <f t="shared" ca="1" si="159"/>
        <v>1</v>
      </c>
      <c r="AM2028" s="52" cm="1">
        <f t="array" aca="1" ref="AM2028" ca="1">+SQRT(MMULT(MMULT(AF2028:AJ2028,MMULT(MMULT($Q$25:$U$29,$Q$16:$U$20),$Q$25:$U$29)),TRANSPOSE(AF2028:AJ2028)))</f>
        <v>0.16980512114908114</v>
      </c>
      <c r="AN2028" s="53" cm="1">
        <f t="array" aca="1" ref="AN2028" ca="1">+SUMPRODUCT(AF2028:AJ2028,TRANSPOSE($T$4:$T$8))</f>
        <v>0.33017289019591117</v>
      </c>
    </row>
    <row r="2029" spans="25:40" x14ac:dyDescent="0.25">
      <c r="Y2029" s="47" t="s">
        <v>2062</v>
      </c>
      <c r="Z2029" s="48">
        <f t="shared" ca="1" si="160"/>
        <v>0.84328715031234847</v>
      </c>
      <c r="AA2029" s="48">
        <f t="shared" ca="1" si="160"/>
        <v>0.73191174344211751</v>
      </c>
      <c r="AB2029" s="48">
        <f t="shared" ca="1" si="160"/>
        <v>0.57536825043052808</v>
      </c>
      <c r="AC2029" s="48">
        <f t="shared" ca="1" si="160"/>
        <v>0.33005012918409393</v>
      </c>
      <c r="AD2029" s="48">
        <f t="shared" ca="1" si="160"/>
        <v>0.91208194960159694</v>
      </c>
      <c r="AE2029" s="49">
        <f t="shared" ca="1" si="158"/>
        <v>3.3926992229706849</v>
      </c>
      <c r="AF2029" s="50">
        <f t="shared" ca="1" si="161"/>
        <v>0.24855936081889302</v>
      </c>
      <c r="AG2029" s="50">
        <f t="shared" ca="1" si="161"/>
        <v>0.21573139713848477</v>
      </c>
      <c r="AH2029" s="50">
        <f t="shared" ca="1" si="161"/>
        <v>0.16959011471896093</v>
      </c>
      <c r="AI2029" s="50">
        <f t="shared" ca="1" si="161"/>
        <v>9.7282460805676249E-2</v>
      </c>
      <c r="AJ2029" s="50">
        <f t="shared" ca="1" si="161"/>
        <v>0.26883666651798505</v>
      </c>
      <c r="AK2029" s="51">
        <f t="shared" ca="1" si="159"/>
        <v>1</v>
      </c>
      <c r="AM2029" s="52" cm="1">
        <f t="array" aca="1" ref="AM2029" ca="1">+SQRT(MMULT(MMULT(AF2029:AJ2029,MMULT(MMULT($Q$25:$U$29,$Q$16:$U$20),$Q$25:$U$29)),TRANSPOSE(AF2029:AJ2029)))</f>
        <v>0.17538084257662404</v>
      </c>
      <c r="AN2029" s="53" cm="1">
        <f t="array" aca="1" ref="AN2029" ca="1">+SUMPRODUCT(AF2029:AJ2029,TRANSPOSE($T$4:$T$8))</f>
        <v>0.29587588302654905</v>
      </c>
    </row>
    <row r="2030" spans="25:40" x14ac:dyDescent="0.25">
      <c r="Y2030" s="47" t="s">
        <v>2063</v>
      </c>
      <c r="Z2030" s="48">
        <f t="shared" ca="1" si="160"/>
        <v>0.68988364770072363</v>
      </c>
      <c r="AA2030" s="48">
        <f t="shared" ca="1" si="160"/>
        <v>0.77104895614509539</v>
      </c>
      <c r="AB2030" s="48">
        <f t="shared" ca="1" si="160"/>
        <v>0.97628189150060851</v>
      </c>
      <c r="AC2030" s="48">
        <f t="shared" ca="1" si="160"/>
        <v>0.25550384218258793</v>
      </c>
      <c r="AD2030" s="48">
        <f t="shared" ca="1" si="160"/>
        <v>0.78100291502196584</v>
      </c>
      <c r="AE2030" s="49">
        <f t="shared" ca="1" si="158"/>
        <v>3.4737212525509813</v>
      </c>
      <c r="AF2030" s="50">
        <f t="shared" ca="1" si="161"/>
        <v>0.19860075047590442</v>
      </c>
      <c r="AG2030" s="50">
        <f t="shared" ca="1" si="161"/>
        <v>0.22196627192779605</v>
      </c>
      <c r="AH2030" s="50">
        <f t="shared" ca="1" si="161"/>
        <v>0.28104785056764719</v>
      </c>
      <c r="AI2030" s="50">
        <f t="shared" ca="1" si="161"/>
        <v>7.3553352041403633E-2</v>
      </c>
      <c r="AJ2030" s="50">
        <f t="shared" ca="1" si="161"/>
        <v>0.22483177498724868</v>
      </c>
      <c r="AK2030" s="51">
        <f t="shared" ca="1" si="159"/>
        <v>1</v>
      </c>
      <c r="AM2030" s="52" cm="1">
        <f t="array" aca="1" ref="AM2030" ca="1">+SQRT(MMULT(MMULT(AF2030:AJ2030,MMULT(MMULT($Q$25:$U$29,$Q$16:$U$20),$Q$25:$U$29)),TRANSPOSE(AF2030:AJ2030)))</f>
        <v>0.1819262646802933</v>
      </c>
      <c r="AN2030" s="53" cm="1">
        <f t="array" aca="1" ref="AN2030" ca="1">+SUMPRODUCT(AF2030:AJ2030,TRANSPOSE($T$4:$T$8))</f>
        <v>0.32879961666863139</v>
      </c>
    </row>
    <row r="2031" spans="25:40" x14ac:dyDescent="0.25">
      <c r="Y2031" s="47" t="s">
        <v>2064</v>
      </c>
      <c r="Z2031" s="48">
        <f t="shared" ca="1" si="160"/>
        <v>0.44210892473520824</v>
      </c>
      <c r="AA2031" s="48">
        <f t="shared" ca="1" si="160"/>
        <v>0.8668122416925178</v>
      </c>
      <c r="AB2031" s="48">
        <f t="shared" ca="1" si="160"/>
        <v>0.25524570186642059</v>
      </c>
      <c r="AC2031" s="48">
        <f t="shared" ca="1" si="160"/>
        <v>0.8996143970472914</v>
      </c>
      <c r="AD2031" s="48">
        <f t="shared" ca="1" si="160"/>
        <v>0.84557326844597291</v>
      </c>
      <c r="AE2031" s="49">
        <f t="shared" ca="1" si="158"/>
        <v>3.3093545337874106</v>
      </c>
      <c r="AF2031" s="50">
        <f t="shared" ca="1" si="161"/>
        <v>0.13359370240372342</v>
      </c>
      <c r="AG2031" s="50">
        <f t="shared" ca="1" si="161"/>
        <v>0.26192788739999073</v>
      </c>
      <c r="AH2031" s="50">
        <f t="shared" ca="1" si="161"/>
        <v>7.7128545539756094E-2</v>
      </c>
      <c r="AI2031" s="50">
        <f t="shared" ca="1" si="161"/>
        <v>0.27183983700220909</v>
      </c>
      <c r="AJ2031" s="50">
        <f t="shared" ca="1" si="161"/>
        <v>0.25551002765432074</v>
      </c>
      <c r="AK2031" s="51">
        <f t="shared" ca="1" si="159"/>
        <v>1</v>
      </c>
      <c r="AM2031" s="52" cm="1">
        <f t="array" aca="1" ref="AM2031" ca="1">+SQRT(MMULT(MMULT(AF2031:AJ2031,MMULT(MMULT($Q$25:$U$29,$Q$16:$U$20),$Q$25:$U$29)),TRANSPOSE(AF2031:AJ2031)))</f>
        <v>0.18189156123065089</v>
      </c>
      <c r="AN2031" s="53" cm="1">
        <f t="array" aca="1" ref="AN2031" ca="1">+SUMPRODUCT(AF2031:AJ2031,TRANSPOSE($T$4:$T$8))</f>
        <v>0.29403337346703357</v>
      </c>
    </row>
    <row r="2032" spans="25:40" x14ac:dyDescent="0.25">
      <c r="Y2032" s="47" t="s">
        <v>2065</v>
      </c>
      <c r="Z2032" s="48">
        <f t="shared" ca="1" si="160"/>
        <v>0.58942737691731217</v>
      </c>
      <c r="AA2032" s="48">
        <f t="shared" ca="1" si="160"/>
        <v>0.8274550396988507</v>
      </c>
      <c r="AB2032" s="48">
        <f t="shared" ca="1" si="160"/>
        <v>0.68496179765712961</v>
      </c>
      <c r="AC2032" s="48">
        <f t="shared" ca="1" si="160"/>
        <v>0.75877805951922439</v>
      </c>
      <c r="AD2032" s="48">
        <f t="shared" ca="1" si="160"/>
        <v>0.91093810857803803</v>
      </c>
      <c r="AE2032" s="49">
        <f t="shared" ca="1" si="158"/>
        <v>3.7715603823705548</v>
      </c>
      <c r="AF2032" s="50">
        <f t="shared" ca="1" si="161"/>
        <v>0.15628210002217621</v>
      </c>
      <c r="AG2032" s="50">
        <f t="shared" ca="1" si="161"/>
        <v>0.2193932897287374</v>
      </c>
      <c r="AH2032" s="50">
        <f t="shared" ca="1" si="161"/>
        <v>0.18161231114285056</v>
      </c>
      <c r="AI2032" s="50">
        <f t="shared" ca="1" si="161"/>
        <v>0.20118412078618411</v>
      </c>
      <c r="AJ2032" s="50">
        <f t="shared" ca="1" si="161"/>
        <v>0.24152817832005177</v>
      </c>
      <c r="AK2032" s="51">
        <f t="shared" ca="1" si="159"/>
        <v>1</v>
      </c>
      <c r="AM2032" s="52" cm="1">
        <f t="array" aca="1" ref="AM2032" ca="1">+SQRT(MMULT(MMULT(AF2032:AJ2032,MMULT(MMULT($Q$25:$U$29,$Q$16:$U$20),$Q$25:$U$29)),TRANSPOSE(AF2032:AJ2032)))</f>
        <v>0.17752083311194167</v>
      </c>
      <c r="AN2032" s="53" cm="1">
        <f t="array" aca="1" ref="AN2032" ca="1">+SUMPRODUCT(AF2032:AJ2032,TRANSPOSE($T$4:$T$8))</f>
        <v>0.31018078353266371</v>
      </c>
    </row>
    <row r="2033" spans="25:40" x14ac:dyDescent="0.25">
      <c r="Y2033" s="47" t="s">
        <v>2066</v>
      </c>
      <c r="Z2033" s="48">
        <f t="shared" ca="1" si="160"/>
        <v>1.9265473908272379E-2</v>
      </c>
      <c r="AA2033" s="48">
        <f t="shared" ca="1" si="160"/>
        <v>0.48671547374627044</v>
      </c>
      <c r="AB2033" s="48">
        <f t="shared" ca="1" si="160"/>
        <v>0.65237599269838609</v>
      </c>
      <c r="AC2033" s="48">
        <f t="shared" ca="1" si="160"/>
        <v>0.32468679794809052</v>
      </c>
      <c r="AD2033" s="48">
        <f t="shared" ca="1" si="160"/>
        <v>0.47628304431062329</v>
      </c>
      <c r="AE2033" s="49">
        <f t="shared" ca="1" si="158"/>
        <v>1.9593267826116425</v>
      </c>
      <c r="AF2033" s="50">
        <f t="shared" ca="1" si="161"/>
        <v>9.8327007415235142E-3</v>
      </c>
      <c r="AG2033" s="50">
        <f t="shared" ca="1" si="161"/>
        <v>0.24840954457709882</v>
      </c>
      <c r="AH2033" s="50">
        <f t="shared" ca="1" si="161"/>
        <v>0.33295925850042002</v>
      </c>
      <c r="AI2033" s="50">
        <f t="shared" ca="1" si="161"/>
        <v>0.16571344853220771</v>
      </c>
      <c r="AJ2033" s="50">
        <f t="shared" ca="1" si="161"/>
        <v>0.24308504764875008</v>
      </c>
      <c r="AK2033" s="51">
        <f t="shared" ca="1" si="159"/>
        <v>1.0000000000000002</v>
      </c>
      <c r="AM2033" s="52" cm="1">
        <f t="array" aca="1" ref="AM2033" ca="1">+SQRT(MMULT(MMULT(AF2033:AJ2033,MMULT(MMULT($Q$25:$U$29,$Q$16:$U$20),$Q$25:$U$29)),TRANSPOSE(AF2033:AJ2033)))</f>
        <v>0.20069175695921207</v>
      </c>
      <c r="AN2033" s="53" cm="1">
        <f t="array" aca="1" ref="AN2033" ca="1">+SUMPRODUCT(AF2033:AJ2033,TRANSPOSE($T$4:$T$8))</f>
        <v>0.34393145354733712</v>
      </c>
    </row>
    <row r="2034" spans="25:40" x14ac:dyDescent="0.25">
      <c r="Y2034" s="47" t="s">
        <v>2067</v>
      </c>
      <c r="Z2034" s="48">
        <f t="shared" ca="1" si="160"/>
        <v>0.63838411884919</v>
      </c>
      <c r="AA2034" s="48">
        <f t="shared" ca="1" si="160"/>
        <v>0.11347737295877314</v>
      </c>
      <c r="AB2034" s="48">
        <f t="shared" ca="1" si="160"/>
        <v>7.4730909533865075E-2</v>
      </c>
      <c r="AC2034" s="48">
        <f t="shared" ca="1" si="160"/>
        <v>0.2278682092188884</v>
      </c>
      <c r="AD2034" s="48">
        <f t="shared" ca="1" si="160"/>
        <v>0.24031332575130493</v>
      </c>
      <c r="AE2034" s="49">
        <f t="shared" ca="1" si="158"/>
        <v>1.2947739363120214</v>
      </c>
      <c r="AF2034" s="50">
        <f t="shared" ca="1" si="161"/>
        <v>0.49304677901343608</v>
      </c>
      <c r="AG2034" s="50">
        <f t="shared" ca="1" si="161"/>
        <v>8.7642614495312771E-2</v>
      </c>
      <c r="AH2034" s="50">
        <f t="shared" ca="1" si="161"/>
        <v>5.771734156676446E-2</v>
      </c>
      <c r="AI2034" s="50">
        <f t="shared" ca="1" si="161"/>
        <v>0.17599072921404213</v>
      </c>
      <c r="AJ2034" s="50">
        <f t="shared" ca="1" si="161"/>
        <v>0.18560253571044463</v>
      </c>
      <c r="AK2034" s="51">
        <f t="shared" ca="1" si="159"/>
        <v>1</v>
      </c>
      <c r="AM2034" s="52" cm="1">
        <f t="array" aca="1" ref="AM2034" ca="1">+SQRT(MMULT(MMULT(AF2034:AJ2034,MMULT(MMULT($Q$25:$U$29,$Q$16:$U$20),$Q$25:$U$29)),TRANSPOSE(AF2034:AJ2034)))</f>
        <v>0.16626229740702209</v>
      </c>
      <c r="AN2034" s="53" cm="1">
        <f t="array" aca="1" ref="AN2034" ca="1">+SUMPRODUCT(AF2034:AJ2034,TRANSPOSE($T$4:$T$8))</f>
        <v>0.27779009804552346</v>
      </c>
    </row>
    <row r="2035" spans="25:40" x14ac:dyDescent="0.25">
      <c r="Y2035" s="47" t="s">
        <v>2068</v>
      </c>
      <c r="Z2035" s="48">
        <f t="shared" ca="1" si="160"/>
        <v>0.84588717655931711</v>
      </c>
      <c r="AA2035" s="48">
        <f t="shared" ca="1" si="160"/>
        <v>0.85357217688242049</v>
      </c>
      <c r="AB2035" s="48">
        <f t="shared" ca="1" si="160"/>
        <v>0.56842979265679205</v>
      </c>
      <c r="AC2035" s="48">
        <f t="shared" ca="1" si="160"/>
        <v>0.80352927579129818</v>
      </c>
      <c r="AD2035" s="48">
        <f t="shared" ca="1" si="160"/>
        <v>0.99808533033071867</v>
      </c>
      <c r="AE2035" s="49">
        <f t="shared" ca="1" si="158"/>
        <v>4.0695037522205473</v>
      </c>
      <c r="AF2035" s="50">
        <f t="shared" ca="1" si="161"/>
        <v>0.20786003111503562</v>
      </c>
      <c r="AG2035" s="50">
        <f t="shared" ca="1" si="161"/>
        <v>0.20974846783632134</v>
      </c>
      <c r="AH2035" s="50">
        <f t="shared" ca="1" si="161"/>
        <v>0.1396803706954749</v>
      </c>
      <c r="AI2035" s="50">
        <f t="shared" ca="1" si="161"/>
        <v>0.19745141538519234</v>
      </c>
      <c r="AJ2035" s="50">
        <f t="shared" ca="1" si="161"/>
        <v>0.24525971496797561</v>
      </c>
      <c r="AK2035" s="51">
        <f t="shared" ca="1" si="159"/>
        <v>0.99999999999999978</v>
      </c>
      <c r="AM2035" s="52" cm="1">
        <f t="array" aca="1" ref="AM2035" ca="1">+SQRT(MMULT(MMULT(AF2035:AJ2035,MMULT(MMULT($Q$25:$U$29,$Q$16:$U$20),$Q$25:$U$29)),TRANSPOSE(AF2035:AJ2035)))</f>
        <v>0.17335700854626662</v>
      </c>
      <c r="AN2035" s="53" cm="1">
        <f t="array" aca="1" ref="AN2035" ca="1">+SUMPRODUCT(AF2035:AJ2035,TRANSPOSE($T$4:$T$8))</f>
        <v>0.29901854643272979</v>
      </c>
    </row>
    <row r="2036" spans="25:40" x14ac:dyDescent="0.25">
      <c r="Y2036" s="47" t="s">
        <v>2069</v>
      </c>
      <c r="Z2036" s="48">
        <f t="shared" ca="1" si="160"/>
        <v>0.39269728171879181</v>
      </c>
      <c r="AA2036" s="48">
        <f t="shared" ca="1" si="160"/>
        <v>0.12467235956221268</v>
      </c>
      <c r="AB2036" s="48">
        <f t="shared" ca="1" si="160"/>
        <v>0.63700168118990774</v>
      </c>
      <c r="AC2036" s="48">
        <f t="shared" ca="1" si="160"/>
        <v>0.64055730536027522</v>
      </c>
      <c r="AD2036" s="48">
        <f t="shared" ca="1" si="160"/>
        <v>0.44882226893065447</v>
      </c>
      <c r="AE2036" s="49">
        <f t="shared" ca="1" si="158"/>
        <v>2.243750896761842</v>
      </c>
      <c r="AF2036" s="50">
        <f t="shared" ca="1" si="161"/>
        <v>0.17501821716730162</v>
      </c>
      <c r="AG2036" s="50">
        <f t="shared" ca="1" si="161"/>
        <v>5.5564260605817935E-2</v>
      </c>
      <c r="AH2036" s="50">
        <f t="shared" ca="1" si="161"/>
        <v>0.28390035725856289</v>
      </c>
      <c r="AI2036" s="50">
        <f t="shared" ca="1" si="161"/>
        <v>0.28548503592119823</v>
      </c>
      <c r="AJ2036" s="50">
        <f t="shared" ca="1" si="161"/>
        <v>0.20003212904711931</v>
      </c>
      <c r="AK2036" s="51">
        <f t="shared" ca="1" si="159"/>
        <v>1</v>
      </c>
      <c r="AM2036" s="52" cm="1">
        <f t="array" aca="1" ref="AM2036" ca="1">+SQRT(MMULT(MMULT(AF2036:AJ2036,MMULT(MMULT($Q$25:$U$29,$Q$16:$U$20),$Q$25:$U$29)),TRANSPOSE(AF2036:AJ2036)))</f>
        <v>0.18063200227833934</v>
      </c>
      <c r="AN2036" s="53" cm="1">
        <f t="array" aca="1" ref="AN2036" ca="1">+SUMPRODUCT(AF2036:AJ2036,TRANSPOSE($T$4:$T$8))</f>
        <v>0.32406244902904613</v>
      </c>
    </row>
    <row r="2037" spans="25:40" x14ac:dyDescent="0.25">
      <c r="Y2037" s="47" t="s">
        <v>2070</v>
      </c>
      <c r="Z2037" s="48">
        <f t="shared" ca="1" si="160"/>
        <v>0.38281441524502657</v>
      </c>
      <c r="AA2037" s="48">
        <f t="shared" ca="1" si="160"/>
        <v>4.8420834103575783E-2</v>
      </c>
      <c r="AB2037" s="48">
        <f t="shared" ca="1" si="160"/>
        <v>0.67545578728313715</v>
      </c>
      <c r="AC2037" s="48">
        <f t="shared" ca="1" si="160"/>
        <v>0.7425722934005804</v>
      </c>
      <c r="AD2037" s="48">
        <f t="shared" ca="1" si="160"/>
        <v>0.21176972871433364</v>
      </c>
      <c r="AE2037" s="49">
        <f t="shared" ca="1" si="158"/>
        <v>2.0610330587466534</v>
      </c>
      <c r="AF2037" s="50">
        <f t="shared" ca="1" si="161"/>
        <v>0.18573909507197425</v>
      </c>
      <c r="AG2037" s="50">
        <f t="shared" ca="1" si="161"/>
        <v>2.3493477650970457E-2</v>
      </c>
      <c r="AH2037" s="50">
        <f t="shared" ca="1" si="161"/>
        <v>0.32772680885278588</v>
      </c>
      <c r="AI2037" s="50">
        <f t="shared" ca="1" si="161"/>
        <v>0.36029130646363833</v>
      </c>
      <c r="AJ2037" s="50">
        <f t="shared" ca="1" si="161"/>
        <v>0.10274931196063111</v>
      </c>
      <c r="AK2037" s="51">
        <f t="shared" ca="1" si="159"/>
        <v>1</v>
      </c>
      <c r="AM2037" s="52" cm="1">
        <f t="array" aca="1" ref="AM2037" ca="1">+SQRT(MMULT(MMULT(AF2037:AJ2037,MMULT(MMULT($Q$25:$U$29,$Q$16:$U$20),$Q$25:$U$29)),TRANSPOSE(AF2037:AJ2037)))</f>
        <v>0.18575617380553661</v>
      </c>
      <c r="AN2037" s="53" cm="1">
        <f t="array" aca="1" ref="AN2037" ca="1">+SUMPRODUCT(AF2037:AJ2037,TRANSPOSE($T$4:$T$8))</f>
        <v>0.35436484579536015</v>
      </c>
    </row>
    <row r="2038" spans="25:40" x14ac:dyDescent="0.25">
      <c r="Y2038" s="47" t="s">
        <v>2071</v>
      </c>
      <c r="Z2038" s="48">
        <f t="shared" ca="1" si="160"/>
        <v>0.11453588298443917</v>
      </c>
      <c r="AA2038" s="48">
        <f t="shared" ca="1" si="160"/>
        <v>0.52319306242869967</v>
      </c>
      <c r="AB2038" s="48">
        <f t="shared" ca="1" si="160"/>
        <v>2.474096022512684E-2</v>
      </c>
      <c r="AC2038" s="48">
        <f t="shared" ca="1" si="160"/>
        <v>0.99729191839607456</v>
      </c>
      <c r="AD2038" s="48">
        <f t="shared" ca="1" si="160"/>
        <v>0.94967416962205509</v>
      </c>
      <c r="AE2038" s="49">
        <f t="shared" ca="1" si="158"/>
        <v>2.6094359936563953</v>
      </c>
      <c r="AF2038" s="50">
        <f t="shared" ca="1" si="161"/>
        <v>4.3892965093943206E-2</v>
      </c>
      <c r="AG2038" s="50">
        <f t="shared" ca="1" si="161"/>
        <v>0.20050043906062276</v>
      </c>
      <c r="AH2038" s="50">
        <f t="shared" ca="1" si="161"/>
        <v>9.4813439706023586E-3</v>
      </c>
      <c r="AI2038" s="50">
        <f t="shared" ca="1" si="161"/>
        <v>0.38218677170872034</v>
      </c>
      <c r="AJ2038" s="50">
        <f t="shared" ca="1" si="161"/>
        <v>0.36393848016611136</v>
      </c>
      <c r="AK2038" s="51">
        <f t="shared" ca="1" si="159"/>
        <v>1</v>
      </c>
      <c r="AM2038" s="52" cm="1">
        <f t="array" aca="1" ref="AM2038" ca="1">+SQRT(MMULT(MMULT(AF2038:AJ2038,MMULT(MMULT($Q$25:$U$29,$Q$16:$U$20),$Q$25:$U$29)),TRANSPOSE(AF2038:AJ2038)))</f>
        <v>0.20174164268366468</v>
      </c>
      <c r="AN2038" s="53" cm="1">
        <f t="array" aca="1" ref="AN2038" ca="1">+SUMPRODUCT(AF2038:AJ2038,TRANSPOSE($T$4:$T$8))</f>
        <v>0.25352824707947741</v>
      </c>
    </row>
    <row r="2039" spans="25:40" x14ac:dyDescent="0.25">
      <c r="Y2039" s="47" t="s">
        <v>2072</v>
      </c>
      <c r="Z2039" s="48">
        <f t="shared" ca="1" si="160"/>
        <v>0.97396265237602542</v>
      </c>
      <c r="AA2039" s="48">
        <f t="shared" ca="1" si="160"/>
        <v>0.8303705685228937</v>
      </c>
      <c r="AB2039" s="48">
        <f t="shared" ca="1" si="160"/>
        <v>0.18571143033456805</v>
      </c>
      <c r="AC2039" s="48">
        <f t="shared" ca="1" si="160"/>
        <v>0.70762837113226251</v>
      </c>
      <c r="AD2039" s="48">
        <f t="shared" ca="1" si="160"/>
        <v>0.11426679067297285</v>
      </c>
      <c r="AE2039" s="49">
        <f t="shared" ca="1" si="158"/>
        <v>2.8119398130387223</v>
      </c>
      <c r="AF2039" s="50">
        <f t="shared" ca="1" si="161"/>
        <v>0.34636682046317085</v>
      </c>
      <c r="AG2039" s="50">
        <f t="shared" ca="1" si="161"/>
        <v>0.29530168628522452</v>
      </c>
      <c r="AH2039" s="50">
        <f t="shared" ca="1" si="161"/>
        <v>6.6043885247273129E-2</v>
      </c>
      <c r="AI2039" s="50">
        <f t="shared" ca="1" si="161"/>
        <v>0.25165132192767814</v>
      </c>
      <c r="AJ2039" s="50">
        <f t="shared" ca="1" si="161"/>
        <v>4.063628607665342E-2</v>
      </c>
      <c r="AK2039" s="51">
        <f t="shared" ca="1" si="159"/>
        <v>1</v>
      </c>
      <c r="AM2039" s="52" cm="1">
        <f t="array" aca="1" ref="AM2039" ca="1">+SQRT(MMULT(MMULT(AF2039:AJ2039,MMULT(MMULT($Q$25:$U$29,$Q$16:$U$20),$Q$25:$U$29)),TRANSPOSE(AF2039:AJ2039)))</f>
        <v>0.16831532727866538</v>
      </c>
      <c r="AN2039" s="53" cm="1">
        <f t="array" aca="1" ref="AN2039" ca="1">+SUMPRODUCT(AF2039:AJ2039,TRANSPOSE($T$4:$T$8))</f>
        <v>0.34212964945967184</v>
      </c>
    </row>
    <row r="2040" spans="25:40" x14ac:dyDescent="0.25">
      <c r="Y2040" s="47" t="s">
        <v>2073</v>
      </c>
      <c r="Z2040" s="48">
        <f t="shared" ca="1" si="160"/>
        <v>0.46160250040029238</v>
      </c>
      <c r="AA2040" s="48">
        <f t="shared" ca="1" si="160"/>
        <v>0.28477801030878624</v>
      </c>
      <c r="AB2040" s="48">
        <f t="shared" ca="1" si="160"/>
        <v>0.69980488444222066</v>
      </c>
      <c r="AC2040" s="48">
        <f t="shared" ca="1" si="160"/>
        <v>0.10490727270006239</v>
      </c>
      <c r="AD2040" s="48">
        <f t="shared" ca="1" si="160"/>
        <v>0.78968168200035671</v>
      </c>
      <c r="AE2040" s="49">
        <f t="shared" ca="1" si="158"/>
        <v>2.3407743498517184</v>
      </c>
      <c r="AF2040" s="50">
        <f t="shared" ca="1" si="161"/>
        <v>0.19720076838228068</v>
      </c>
      <c r="AG2040" s="50">
        <f t="shared" ca="1" si="161"/>
        <v>0.12165974491596174</v>
      </c>
      <c r="AH2040" s="50">
        <f t="shared" ca="1" si="161"/>
        <v>0.29896298397432086</v>
      </c>
      <c r="AI2040" s="50">
        <f t="shared" ca="1" si="161"/>
        <v>4.4817336923872214E-2</v>
      </c>
      <c r="AJ2040" s="50">
        <f t="shared" ca="1" si="161"/>
        <v>0.33735916580356445</v>
      </c>
      <c r="AK2040" s="51">
        <f t="shared" ca="1" si="159"/>
        <v>1</v>
      </c>
      <c r="AM2040" s="52" cm="1">
        <f t="array" aca="1" ref="AM2040" ca="1">+SQRT(MMULT(MMULT(AF2040:AJ2040,MMULT(MMULT($Q$25:$U$29,$Q$16:$U$20),$Q$25:$U$29)),TRANSPOSE(AF2040:AJ2040)))</f>
        <v>0.19156563142481939</v>
      </c>
      <c r="AN2040" s="53" cm="1">
        <f t="array" aca="1" ref="AN2040" ca="1">+SUMPRODUCT(AF2040:AJ2040,TRANSPOSE($T$4:$T$8))</f>
        <v>0.29344971804445069</v>
      </c>
    </row>
    <row r="2041" spans="25:40" x14ac:dyDescent="0.25">
      <c r="Y2041" s="47" t="s">
        <v>2074</v>
      </c>
      <c r="Z2041" s="48">
        <f t="shared" ca="1" si="160"/>
        <v>0.71830542931701646</v>
      </c>
      <c r="AA2041" s="48">
        <f t="shared" ca="1" si="160"/>
        <v>0.57417694871434344</v>
      </c>
      <c r="AB2041" s="48">
        <f t="shared" ca="1" si="160"/>
        <v>0.10406343794875361</v>
      </c>
      <c r="AC2041" s="48">
        <f t="shared" ca="1" si="160"/>
        <v>0.3706781374342174</v>
      </c>
      <c r="AD2041" s="48">
        <f t="shared" ca="1" si="160"/>
        <v>0.53015170590152227</v>
      </c>
      <c r="AE2041" s="49">
        <f t="shared" ca="1" si="158"/>
        <v>2.2973756593158532</v>
      </c>
      <c r="AF2041" s="50">
        <f t="shared" ca="1" si="161"/>
        <v>0.31266346294054675</v>
      </c>
      <c r="AG2041" s="50">
        <f t="shared" ca="1" si="161"/>
        <v>0.24992732311150648</v>
      </c>
      <c r="AH2041" s="50">
        <f t="shared" ca="1" si="161"/>
        <v>4.5296657308427815E-2</v>
      </c>
      <c r="AI2041" s="50">
        <f t="shared" ca="1" si="161"/>
        <v>0.16134850908301321</v>
      </c>
      <c r="AJ2041" s="50">
        <f t="shared" ca="1" si="161"/>
        <v>0.23076404755650573</v>
      </c>
      <c r="AK2041" s="51">
        <f t="shared" ca="1" si="159"/>
        <v>1</v>
      </c>
      <c r="AM2041" s="52" cm="1">
        <f t="array" aca="1" ref="AM2041" ca="1">+SQRT(MMULT(MMULT(AF2041:AJ2041,MMULT(MMULT($Q$25:$U$29,$Q$16:$U$20),$Q$25:$U$29)),TRANSPOSE(AF2041:AJ2041)))</f>
        <v>0.17088130742070712</v>
      </c>
      <c r="AN2041" s="53" cm="1">
        <f t="array" aca="1" ref="AN2041" ca="1">+SUMPRODUCT(AF2041:AJ2041,TRANSPOSE($T$4:$T$8))</f>
        <v>0.28552914299151338</v>
      </c>
    </row>
    <row r="2042" spans="25:40" x14ac:dyDescent="0.25">
      <c r="Y2042" s="47" t="s">
        <v>2075</v>
      </c>
      <c r="Z2042" s="48">
        <f t="shared" ca="1" si="160"/>
        <v>0.89275304971443958</v>
      </c>
      <c r="AA2042" s="48">
        <f t="shared" ca="1" si="160"/>
        <v>9.8499786295417668E-2</v>
      </c>
      <c r="AB2042" s="48">
        <f t="shared" ca="1" si="160"/>
        <v>0.22933089538436024</v>
      </c>
      <c r="AC2042" s="48">
        <f t="shared" ca="1" si="160"/>
        <v>0.15979390283794404</v>
      </c>
      <c r="AD2042" s="48">
        <f t="shared" ca="1" si="160"/>
        <v>0.37015542301735338</v>
      </c>
      <c r="AE2042" s="49">
        <f t="shared" ca="1" si="158"/>
        <v>1.750533057249515</v>
      </c>
      <c r="AF2042" s="50">
        <f t="shared" ca="1" si="161"/>
        <v>0.50998925499707926</v>
      </c>
      <c r="AG2042" s="50">
        <f t="shared" ca="1" si="161"/>
        <v>5.6268452565062209E-2</v>
      </c>
      <c r="AH2042" s="50">
        <f t="shared" ca="1" si="161"/>
        <v>0.13100632086588024</v>
      </c>
      <c r="AI2042" s="50">
        <f t="shared" ca="1" si="161"/>
        <v>9.1282996442818704E-2</v>
      </c>
      <c r="AJ2042" s="50">
        <f t="shared" ca="1" si="161"/>
        <v>0.21145297512915959</v>
      </c>
      <c r="AK2042" s="51">
        <f t="shared" ca="1" si="159"/>
        <v>1</v>
      </c>
      <c r="AM2042" s="52" cm="1">
        <f t="array" aca="1" ref="AM2042" ca="1">+SQRT(MMULT(MMULT(AF2042:AJ2042,MMULT(MMULT($Q$25:$U$29,$Q$16:$U$20),$Q$25:$U$29)),TRANSPOSE(AF2042:AJ2042)))</f>
        <v>0.16912219062450107</v>
      </c>
      <c r="AN2042" s="53" cm="1">
        <f t="array" aca="1" ref="AN2042" ca="1">+SUMPRODUCT(AF2042:AJ2042,TRANSPOSE($T$4:$T$8))</f>
        <v>0.27930458447386158</v>
      </c>
    </row>
    <row r="2043" spans="25:40" x14ac:dyDescent="0.25">
      <c r="Y2043" s="47" t="s">
        <v>2076</v>
      </c>
      <c r="Z2043" s="48">
        <f t="shared" ca="1" si="160"/>
        <v>0.10474320409902427</v>
      </c>
      <c r="AA2043" s="48">
        <f t="shared" ca="1" si="160"/>
        <v>0.87494083833200476</v>
      </c>
      <c r="AB2043" s="48">
        <f t="shared" ca="1" si="160"/>
        <v>0.85906779884196527</v>
      </c>
      <c r="AC2043" s="48">
        <f t="shared" ca="1" si="160"/>
        <v>0.84403690635525275</v>
      </c>
      <c r="AD2043" s="48">
        <f t="shared" ca="1" si="160"/>
        <v>0.4187832017639217</v>
      </c>
      <c r="AE2043" s="49">
        <f t="shared" ca="1" si="158"/>
        <v>3.1015719493921683</v>
      </c>
      <c r="AF2043" s="50">
        <f t="shared" ca="1" si="161"/>
        <v>3.3771005737768346E-2</v>
      </c>
      <c r="AG2043" s="50">
        <f t="shared" ca="1" si="161"/>
        <v>0.28209593477380773</v>
      </c>
      <c r="AH2043" s="50">
        <f t="shared" ca="1" si="161"/>
        <v>0.27697819456044587</v>
      </c>
      <c r="AI2043" s="50">
        <f t="shared" ca="1" si="161"/>
        <v>0.27213197698691566</v>
      </c>
      <c r="AJ2043" s="50">
        <f t="shared" ca="1" si="161"/>
        <v>0.13502288794106257</v>
      </c>
      <c r="AK2043" s="51">
        <f t="shared" ca="1" si="159"/>
        <v>1.0000000000000002</v>
      </c>
      <c r="AM2043" s="52" cm="1">
        <f t="array" aca="1" ref="AM2043" ca="1">+SQRT(MMULT(MMULT(AF2043:AJ2043,MMULT(MMULT($Q$25:$U$29,$Q$16:$U$20),$Q$25:$U$29)),TRANSPOSE(AF2043:AJ2043)))</f>
        <v>0.19022066757377604</v>
      </c>
      <c r="AN2043" s="53" cm="1">
        <f t="array" aca="1" ref="AN2043" ca="1">+SUMPRODUCT(AF2043:AJ2043,TRANSPOSE($T$4:$T$8))</f>
        <v>0.36553651026632739</v>
      </c>
    </row>
    <row r="2044" spans="25:40" x14ac:dyDescent="0.25">
      <c r="Y2044" s="47" t="s">
        <v>2077</v>
      </c>
      <c r="Z2044" s="48">
        <f t="shared" ca="1" si="160"/>
        <v>0.55227805131620744</v>
      </c>
      <c r="AA2044" s="48">
        <f t="shared" ca="1" si="160"/>
        <v>0.27389884685923149</v>
      </c>
      <c r="AB2044" s="48">
        <f t="shared" ca="1" si="160"/>
        <v>0.55749739410279209</v>
      </c>
      <c r="AC2044" s="48">
        <f t="shared" ca="1" si="160"/>
        <v>0.90067152544380058</v>
      </c>
      <c r="AD2044" s="48">
        <f t="shared" ca="1" si="160"/>
        <v>0.75909784964892302</v>
      </c>
      <c r="AE2044" s="49">
        <f t="shared" ca="1" si="158"/>
        <v>3.0434436673709544</v>
      </c>
      <c r="AF2044" s="50">
        <f t="shared" ca="1" si="161"/>
        <v>0.18146485089809034</v>
      </c>
      <c r="AG2044" s="50">
        <f t="shared" ca="1" si="161"/>
        <v>8.9996358334385088E-2</v>
      </c>
      <c r="AH2044" s="50">
        <f t="shared" ca="1" si="161"/>
        <v>0.18317979730650974</v>
      </c>
      <c r="AI2044" s="50">
        <f t="shared" ca="1" si="161"/>
        <v>0.2959382935521313</v>
      </c>
      <c r="AJ2044" s="50">
        <f t="shared" ca="1" si="161"/>
        <v>0.2494206999088836</v>
      </c>
      <c r="AK2044" s="51">
        <f t="shared" ca="1" si="159"/>
        <v>1</v>
      </c>
      <c r="AM2044" s="52" cm="1">
        <f t="array" aca="1" ref="AM2044" ca="1">+SQRT(MMULT(MMULT(AF2044:AJ2044,MMULT(MMULT($Q$25:$U$29,$Q$16:$U$20),$Q$25:$U$29)),TRANSPOSE(AF2044:AJ2044)))</f>
        <v>0.17648482990779957</v>
      </c>
      <c r="AN2044" s="53" cm="1">
        <f t="array" aca="1" ref="AN2044" ca="1">+SUMPRODUCT(AF2044:AJ2044,TRANSPOSE($T$4:$T$8))</f>
        <v>0.29683216993767209</v>
      </c>
    </row>
    <row r="2045" spans="25:40" x14ac:dyDescent="0.25">
      <c r="Y2045" s="47" t="s">
        <v>2078</v>
      </c>
      <c r="Z2045" s="48">
        <f t="shared" ca="1" si="160"/>
        <v>0.72595148158057221</v>
      </c>
      <c r="AA2045" s="48">
        <f t="shared" ca="1" si="160"/>
        <v>0.94830192704386485</v>
      </c>
      <c r="AB2045" s="48">
        <f t="shared" ca="1" si="160"/>
        <v>0.10724407857725238</v>
      </c>
      <c r="AC2045" s="48">
        <f t="shared" ca="1" si="160"/>
        <v>0.27564253301732489</v>
      </c>
      <c r="AD2045" s="48">
        <f t="shared" ca="1" si="160"/>
        <v>0.275953648919123</v>
      </c>
      <c r="AE2045" s="49">
        <f t="shared" ca="1" si="158"/>
        <v>2.3330936691381376</v>
      </c>
      <c r="AF2045" s="50">
        <f t="shared" ca="1" si="161"/>
        <v>0.31115402316819285</v>
      </c>
      <c r="AG2045" s="50">
        <f t="shared" ca="1" si="161"/>
        <v>0.40645686008576531</v>
      </c>
      <c r="AH2045" s="50">
        <f t="shared" ca="1" si="161"/>
        <v>4.5966469326055456E-2</v>
      </c>
      <c r="AI2045" s="50">
        <f t="shared" ca="1" si="161"/>
        <v>0.11814464916839336</v>
      </c>
      <c r="AJ2045" s="50">
        <f t="shared" ca="1" si="161"/>
        <v>0.11827799825159285</v>
      </c>
      <c r="AK2045" s="51">
        <f t="shared" ca="1" si="159"/>
        <v>0.99999999999999978</v>
      </c>
      <c r="AM2045" s="52" cm="1">
        <f t="array" aca="1" ref="AM2045" ca="1">+SQRT(MMULT(MMULT(AF2045:AJ2045,MMULT(MMULT($Q$25:$U$29,$Q$16:$U$20),$Q$25:$U$29)),TRANSPOSE(AF2045:AJ2045)))</f>
        <v>0.17936147763861385</v>
      </c>
      <c r="AN2045" s="53" cm="1">
        <f t="array" aca="1" ref="AN2045" ca="1">+SUMPRODUCT(AF2045:AJ2045,TRANSPOSE($T$4:$T$8))</f>
        <v>0.32844316193493694</v>
      </c>
    </row>
    <row r="2046" spans="25:40" x14ac:dyDescent="0.25">
      <c r="Y2046" s="47" t="s">
        <v>2079</v>
      </c>
      <c r="Z2046" s="48">
        <f t="shared" ca="1" si="160"/>
        <v>0.99864326487856925</v>
      </c>
      <c r="AA2046" s="48">
        <f t="shared" ca="1" si="160"/>
        <v>0.28576044119607158</v>
      </c>
      <c r="AB2046" s="48">
        <f t="shared" ca="1" si="160"/>
        <v>0.8333523795567519</v>
      </c>
      <c r="AC2046" s="48">
        <f t="shared" ca="1" si="160"/>
        <v>3.4392225412305688E-2</v>
      </c>
      <c r="AD2046" s="48">
        <f t="shared" ca="1" si="160"/>
        <v>0.50270548634396361</v>
      </c>
      <c r="AE2046" s="49">
        <f t="shared" ca="1" si="158"/>
        <v>2.6548537973876618</v>
      </c>
      <c r="AF2046" s="50">
        <f t="shared" ca="1" si="161"/>
        <v>0.3761575367582275</v>
      </c>
      <c r="AG2046" s="50">
        <f t="shared" ca="1" si="161"/>
        <v>0.10763697853239819</v>
      </c>
      <c r="AH2046" s="50">
        <f t="shared" ca="1" si="161"/>
        <v>0.31389765431782296</v>
      </c>
      <c r="AI2046" s="50">
        <f t="shared" ca="1" si="161"/>
        <v>1.2954470579941972E-2</v>
      </c>
      <c r="AJ2046" s="50">
        <f t="shared" ca="1" si="161"/>
        <v>0.18935335981160945</v>
      </c>
      <c r="AK2046" s="51">
        <f t="shared" ca="1" si="159"/>
        <v>1</v>
      </c>
      <c r="AM2046" s="52" cm="1">
        <f t="array" aca="1" ref="AM2046" ca="1">+SQRT(MMULT(MMULT(AF2046:AJ2046,MMULT(MMULT($Q$25:$U$29,$Q$16:$U$20),$Q$25:$U$29)),TRANSPOSE(AF2046:AJ2046)))</f>
        <v>0.17873649900149946</v>
      </c>
      <c r="AN2046" s="53" cm="1">
        <f t="array" aca="1" ref="AN2046" ca="1">+SUMPRODUCT(AF2046:AJ2046,TRANSPOSE($T$4:$T$8))</f>
        <v>0.32566113005769548</v>
      </c>
    </row>
    <row r="2047" spans="25:40" x14ac:dyDescent="0.25">
      <c r="Y2047" s="47" t="s">
        <v>2080</v>
      </c>
      <c r="Z2047" s="48">
        <f t="shared" ca="1" si="160"/>
        <v>0.80375549902342058</v>
      </c>
      <c r="AA2047" s="48">
        <f t="shared" ca="1" si="160"/>
        <v>0.23695839412863939</v>
      </c>
      <c r="AB2047" s="48">
        <f t="shared" ca="1" si="160"/>
        <v>0.75660838991624124</v>
      </c>
      <c r="AC2047" s="48">
        <f t="shared" ca="1" si="160"/>
        <v>0.9411623447143882</v>
      </c>
      <c r="AD2047" s="48">
        <f t="shared" ca="1" si="160"/>
        <v>0.49960247054849705</v>
      </c>
      <c r="AE2047" s="49">
        <f t="shared" ca="1" si="158"/>
        <v>3.2380870983311865</v>
      </c>
      <c r="AF2047" s="50">
        <f t="shared" ca="1" si="161"/>
        <v>0.24821923395379086</v>
      </c>
      <c r="AG2047" s="50">
        <f t="shared" ca="1" si="161"/>
        <v>7.3178511551082334E-2</v>
      </c>
      <c r="AH2047" s="50">
        <f t="shared" ca="1" si="161"/>
        <v>0.23365906071710507</v>
      </c>
      <c r="AI2047" s="50">
        <f t="shared" ca="1" si="161"/>
        <v>0.29065380767535104</v>
      </c>
      <c r="AJ2047" s="50">
        <f t="shared" ca="1" si="161"/>
        <v>0.15428938610267071</v>
      </c>
      <c r="AK2047" s="51">
        <f t="shared" ca="1" si="159"/>
        <v>1</v>
      </c>
      <c r="AM2047" s="52" cm="1">
        <f t="array" aca="1" ref="AM2047" ca="1">+SQRT(MMULT(MMULT(AF2047:AJ2047,MMULT(MMULT($Q$25:$U$29,$Q$16:$U$20),$Q$25:$U$29)),TRANSPOSE(AF2047:AJ2047)))</f>
        <v>0.17179016493116456</v>
      </c>
      <c r="AN2047" s="53" cm="1">
        <f t="array" aca="1" ref="AN2047" ca="1">+SUMPRODUCT(AF2047:AJ2047,TRANSPOSE($T$4:$T$8))</f>
        <v>0.32597788759885521</v>
      </c>
    </row>
    <row r="2048" spans="25:40" x14ac:dyDescent="0.25">
      <c r="Y2048" s="47" t="s">
        <v>2081</v>
      </c>
      <c r="Z2048" s="48">
        <f t="shared" ca="1" si="160"/>
        <v>0.49015573682264757</v>
      </c>
      <c r="AA2048" s="48">
        <f t="shared" ca="1" si="160"/>
        <v>0.90209570040466458</v>
      </c>
      <c r="AB2048" s="48">
        <f t="shared" ca="1" si="160"/>
        <v>0.77769473606471917</v>
      </c>
      <c r="AC2048" s="48">
        <f t="shared" ca="1" si="160"/>
        <v>0.26473584312870646</v>
      </c>
      <c r="AD2048" s="48">
        <f t="shared" ca="1" si="160"/>
        <v>0.28527849103941072</v>
      </c>
      <c r="AE2048" s="49">
        <f t="shared" ca="1" si="158"/>
        <v>2.7199605074601485</v>
      </c>
      <c r="AF2048" s="50">
        <f t="shared" ca="1" si="161"/>
        <v>0.18020693148973196</v>
      </c>
      <c r="AG2048" s="50">
        <f t="shared" ca="1" si="161"/>
        <v>0.33165764647334006</v>
      </c>
      <c r="AH2048" s="50">
        <f t="shared" ca="1" si="161"/>
        <v>0.28592133375896583</v>
      </c>
      <c r="AI2048" s="50">
        <f t="shared" ca="1" si="161"/>
        <v>9.733076726761454E-2</v>
      </c>
      <c r="AJ2048" s="50">
        <f t="shared" ca="1" si="161"/>
        <v>0.1048833210103476</v>
      </c>
      <c r="AK2048" s="51">
        <f t="shared" ca="1" si="159"/>
        <v>1</v>
      </c>
      <c r="AM2048" s="52" cm="1">
        <f t="array" aca="1" ref="AM2048" ca="1">+SQRT(MMULT(MMULT(AF2048:AJ2048,MMULT(MMULT($Q$25:$U$29,$Q$16:$U$20),$Q$25:$U$29)),TRANSPOSE(AF2048:AJ2048)))</f>
        <v>0.18404590652844013</v>
      </c>
      <c r="AN2048" s="53" cm="1">
        <f t="array" aca="1" ref="AN2048" ca="1">+SUMPRODUCT(AF2048:AJ2048,TRANSPOSE($T$4:$T$8))</f>
        <v>0.37158080875673155</v>
      </c>
    </row>
    <row r="2049" spans="25:40" x14ac:dyDescent="0.25">
      <c r="Y2049" s="47" t="s">
        <v>2082</v>
      </c>
      <c r="Z2049" s="48">
        <f t="shared" ca="1" si="160"/>
        <v>0.67682364937604667</v>
      </c>
      <c r="AA2049" s="48">
        <f t="shared" ca="1" si="160"/>
        <v>0.5395338785223619</v>
      </c>
      <c r="AB2049" s="48">
        <f t="shared" ca="1" si="160"/>
        <v>0.50832367994624839</v>
      </c>
      <c r="AC2049" s="48">
        <f t="shared" ca="1" si="160"/>
        <v>0.8872403916792122</v>
      </c>
      <c r="AD2049" s="48">
        <f t="shared" ca="1" si="160"/>
        <v>0.37100990004559842</v>
      </c>
      <c r="AE2049" s="49">
        <f t="shared" ca="1" si="158"/>
        <v>2.9829314995694678</v>
      </c>
      <c r="AF2049" s="50">
        <f t="shared" ca="1" si="161"/>
        <v>0.22689882401715691</v>
      </c>
      <c r="AG2049" s="50">
        <f t="shared" ca="1" si="161"/>
        <v>0.18087370715694739</v>
      </c>
      <c r="AH2049" s="50">
        <f t="shared" ca="1" si="161"/>
        <v>0.1704107787991832</v>
      </c>
      <c r="AI2049" s="50">
        <f t="shared" ca="1" si="161"/>
        <v>0.29743907689709581</v>
      </c>
      <c r="AJ2049" s="50">
        <f t="shared" ca="1" si="161"/>
        <v>0.12437761312961662</v>
      </c>
      <c r="AK2049" s="51">
        <f t="shared" ca="1" si="159"/>
        <v>0.99999999999999989</v>
      </c>
      <c r="AM2049" s="52" cm="1">
        <f t="array" aca="1" ref="AM2049" ca="1">+SQRT(MMULT(MMULT(AF2049:AJ2049,MMULT(MMULT($Q$25:$U$29,$Q$16:$U$20),$Q$25:$U$29)),TRANSPOSE(AF2049:AJ2049)))</f>
        <v>0.16847409941658895</v>
      </c>
      <c r="AN2049" s="53" cm="1">
        <f t="array" aca="1" ref="AN2049" ca="1">+SUMPRODUCT(AF2049:AJ2049,TRANSPOSE($T$4:$T$8))</f>
        <v>0.33341387667630135</v>
      </c>
    </row>
    <row r="2050" spans="25:40" x14ac:dyDescent="0.25">
      <c r="Y2050" s="47" t="s">
        <v>2083</v>
      </c>
      <c r="Z2050" s="48">
        <f t="shared" ca="1" si="160"/>
        <v>8.9734717049749113E-2</v>
      </c>
      <c r="AA2050" s="48">
        <f t="shared" ca="1" si="160"/>
        <v>0.98012495866071681</v>
      </c>
      <c r="AB2050" s="48">
        <f t="shared" ca="1" si="160"/>
        <v>0.56745335781803374</v>
      </c>
      <c r="AC2050" s="48">
        <f t="shared" ca="1" si="160"/>
        <v>0.83278617311635905</v>
      </c>
      <c r="AD2050" s="48">
        <f t="shared" ca="1" si="160"/>
        <v>0.20762546069601662</v>
      </c>
      <c r="AE2050" s="49">
        <f t="shared" ca="1" si="158"/>
        <v>2.6777246673408754</v>
      </c>
      <c r="AF2050" s="50">
        <f t="shared" ca="1" si="161"/>
        <v>3.3511554845129209E-2</v>
      </c>
      <c r="AG2050" s="50">
        <f t="shared" ca="1" si="161"/>
        <v>0.3660290285311647</v>
      </c>
      <c r="AH2050" s="50">
        <f t="shared" ca="1" si="161"/>
        <v>0.21191624543741663</v>
      </c>
      <c r="AI2050" s="50">
        <f t="shared" ca="1" si="161"/>
        <v>0.3110051542167554</v>
      </c>
      <c r="AJ2050" s="50">
        <f t="shared" ca="1" si="161"/>
        <v>7.753801696953401E-2</v>
      </c>
      <c r="AK2050" s="51">
        <f t="shared" ca="1" si="159"/>
        <v>0.99999999999999989</v>
      </c>
      <c r="AM2050" s="52" cm="1">
        <f t="array" aca="1" ref="AM2050" ca="1">+SQRT(MMULT(MMULT(AF2050:AJ2050,MMULT(MMULT($Q$25:$U$29,$Q$16:$U$20),$Q$25:$U$29)),TRANSPOSE(AF2050:AJ2050)))</f>
        <v>0.19199616739076636</v>
      </c>
      <c r="AN2050" s="53" cm="1">
        <f t="array" aca="1" ref="AN2050" ca="1">+SUMPRODUCT(AF2050:AJ2050,TRANSPOSE($T$4:$T$8))</f>
        <v>0.37719073319451002</v>
      </c>
    </row>
    <row r="2051" spans="25:40" x14ac:dyDescent="0.25">
      <c r="Y2051" s="47" t="s">
        <v>2084</v>
      </c>
      <c r="Z2051" s="48">
        <f t="shared" ca="1" si="160"/>
        <v>1.7960576540454687E-2</v>
      </c>
      <c r="AA2051" s="48">
        <f t="shared" ca="1" si="160"/>
        <v>0.62831514077967898</v>
      </c>
      <c r="AB2051" s="48">
        <f t="shared" ca="1" si="160"/>
        <v>0.15345965272463447</v>
      </c>
      <c r="AC2051" s="48">
        <f t="shared" ca="1" si="160"/>
        <v>3.0550946114297872E-2</v>
      </c>
      <c r="AD2051" s="48">
        <f t="shared" ca="1" si="160"/>
        <v>0.32632080949205267</v>
      </c>
      <c r="AE2051" s="49">
        <f t="shared" ca="1" si="158"/>
        <v>1.1566071256511186</v>
      </c>
      <c r="AF2051" s="50">
        <f t="shared" ca="1" si="161"/>
        <v>1.5528675331602923E-2</v>
      </c>
      <c r="AG2051" s="50">
        <f t="shared" ca="1" si="161"/>
        <v>0.54323990129834743</v>
      </c>
      <c r="AH2051" s="50">
        <f t="shared" ca="1" si="161"/>
        <v>0.13268088127871724</v>
      </c>
      <c r="AI2051" s="50">
        <f t="shared" ca="1" si="161"/>
        <v>2.6414281424298715E-2</v>
      </c>
      <c r="AJ2051" s="50">
        <f t="shared" ca="1" si="161"/>
        <v>0.28213626066703379</v>
      </c>
      <c r="AK2051" s="51">
        <f t="shared" ca="1" si="159"/>
        <v>1</v>
      </c>
      <c r="AM2051" s="52" cm="1">
        <f t="array" aca="1" ref="AM2051" ca="1">+SQRT(MMULT(MMULT(AF2051:AJ2051,MMULT(MMULT($Q$25:$U$29,$Q$16:$U$20),$Q$25:$U$29)),TRANSPOSE(AF2051:AJ2051)))</f>
        <v>0.22603675326080774</v>
      </c>
      <c r="AN2051" s="53" cm="1">
        <f t="array" aca="1" ref="AN2051" ca="1">+SUMPRODUCT(AF2051:AJ2051,TRANSPOSE($T$4:$T$8))</f>
        <v>0.32395921345257883</v>
      </c>
    </row>
    <row r="2052" spans="25:40" x14ac:dyDescent="0.25">
      <c r="Y2052" s="47" t="s">
        <v>2085</v>
      </c>
      <c r="Z2052" s="48">
        <f t="shared" ca="1" si="160"/>
        <v>0.98889099913408152</v>
      </c>
      <c r="AA2052" s="48">
        <f t="shared" ca="1" si="160"/>
        <v>0.24368815840678504</v>
      </c>
      <c r="AB2052" s="48">
        <f t="shared" ca="1" si="160"/>
        <v>0.11472583002738379</v>
      </c>
      <c r="AC2052" s="48">
        <f t="shared" ca="1" si="160"/>
        <v>0.18132574231771215</v>
      </c>
      <c r="AD2052" s="48">
        <f t="shared" ca="1" si="160"/>
        <v>0.59849974727563182</v>
      </c>
      <c r="AE2052" s="49">
        <f t="shared" ca="1" si="158"/>
        <v>2.127130477161594</v>
      </c>
      <c r="AF2052" s="50">
        <f t="shared" ca="1" si="161"/>
        <v>0.46489437754361007</v>
      </c>
      <c r="AG2052" s="50">
        <f t="shared" ca="1" si="161"/>
        <v>0.11456192322154037</v>
      </c>
      <c r="AH2052" s="50">
        <f t="shared" ca="1" si="161"/>
        <v>5.3934552327261069E-2</v>
      </c>
      <c r="AI2052" s="50">
        <f t="shared" ca="1" si="161"/>
        <v>8.5244297077474093E-2</v>
      </c>
      <c r="AJ2052" s="50">
        <f t="shared" ca="1" si="161"/>
        <v>0.28136484983011456</v>
      </c>
      <c r="AK2052" s="51">
        <f t="shared" ca="1" si="159"/>
        <v>1</v>
      </c>
      <c r="AM2052" s="52" cm="1">
        <f t="array" aca="1" ref="AM2052" ca="1">+SQRT(MMULT(MMULT(AF2052:AJ2052,MMULT(MMULT($Q$25:$U$29,$Q$16:$U$20),$Q$25:$U$29)),TRANSPOSE(AF2052:AJ2052)))</f>
        <v>0.17138875144325966</v>
      </c>
      <c r="AN2052" s="53" cm="1">
        <f t="array" aca="1" ref="AN2052" ca="1">+SUMPRODUCT(AF2052:AJ2052,TRANSPOSE($T$4:$T$8))</f>
        <v>0.25484559083221425</v>
      </c>
    </row>
    <row r="2053" spans="25:40" x14ac:dyDescent="0.25">
      <c r="Y2053" s="47" t="s">
        <v>2086</v>
      </c>
      <c r="Z2053" s="48">
        <f t="shared" ca="1" si="160"/>
        <v>0.30877648993161022</v>
      </c>
      <c r="AA2053" s="48">
        <f t="shared" ca="1" si="160"/>
        <v>0.99002792359231195</v>
      </c>
      <c r="AB2053" s="48">
        <f t="shared" ca="1" si="160"/>
        <v>0.41127167722753111</v>
      </c>
      <c r="AC2053" s="48">
        <f t="shared" ca="1" si="160"/>
        <v>0.30012014218903049</v>
      </c>
      <c r="AD2053" s="48">
        <f t="shared" ca="1" si="160"/>
        <v>0.89463452649610309</v>
      </c>
      <c r="AE2053" s="49">
        <f t="shared" ca="1" si="158"/>
        <v>2.904830759436587</v>
      </c>
      <c r="AF2053" s="50">
        <f t="shared" ca="1" si="161"/>
        <v>0.10629758340602936</v>
      </c>
      <c r="AG2053" s="50">
        <f t="shared" ca="1" si="161"/>
        <v>0.34082120632195972</v>
      </c>
      <c r="AH2053" s="50">
        <f t="shared" ca="1" si="161"/>
        <v>0.14158197543573942</v>
      </c>
      <c r="AI2053" s="50">
        <f t="shared" ca="1" si="161"/>
        <v>0.10331759990287386</v>
      </c>
      <c r="AJ2053" s="50">
        <f t="shared" ca="1" si="161"/>
        <v>0.30798163493339764</v>
      </c>
      <c r="AK2053" s="51">
        <f t="shared" ca="1" si="159"/>
        <v>1</v>
      </c>
      <c r="AM2053" s="52" cm="1">
        <f t="array" aca="1" ref="AM2053" ca="1">+SQRT(MMULT(MMULT(AF2053:AJ2053,MMULT(MMULT($Q$25:$U$29,$Q$16:$U$20),$Q$25:$U$29)),TRANSPOSE(AF2053:AJ2053)))</f>
        <v>0.19478256974031405</v>
      </c>
      <c r="AN2053" s="53" cm="1">
        <f t="array" aca="1" ref="AN2053" ca="1">+SUMPRODUCT(AF2053:AJ2053,TRANSPOSE($T$4:$T$8))</f>
        <v>0.29785691699764882</v>
      </c>
    </row>
    <row r="2054" spans="25:40" x14ac:dyDescent="0.25">
      <c r="Y2054" s="47" t="s">
        <v>2087</v>
      </c>
      <c r="Z2054" s="48">
        <f t="shared" ca="1" si="160"/>
        <v>0.29409828121411252</v>
      </c>
      <c r="AA2054" s="48">
        <f t="shared" ca="1" si="160"/>
        <v>0.78490161467822783</v>
      </c>
      <c r="AB2054" s="48">
        <f t="shared" ca="1" si="160"/>
        <v>9.7726779077710102E-2</v>
      </c>
      <c r="AC2054" s="48">
        <f t="shared" ca="1" si="160"/>
        <v>0.73078891153471248</v>
      </c>
      <c r="AD2054" s="48">
        <f t="shared" ca="1" si="160"/>
        <v>8.7361006089472171E-2</v>
      </c>
      <c r="AE2054" s="49">
        <f t="shared" ca="1" si="158"/>
        <v>1.9948765925942351</v>
      </c>
      <c r="AF2054" s="50">
        <f t="shared" ca="1" si="161"/>
        <v>0.14742680439778619</v>
      </c>
      <c r="AG2054" s="50">
        <f t="shared" ca="1" si="161"/>
        <v>0.39345873202988629</v>
      </c>
      <c r="AH2054" s="50">
        <f t="shared" ca="1" si="161"/>
        <v>4.8988884545796099E-2</v>
      </c>
      <c r="AI2054" s="50">
        <f t="shared" ca="1" si="161"/>
        <v>0.36633289209351982</v>
      </c>
      <c r="AJ2054" s="50">
        <f t="shared" ca="1" si="161"/>
        <v>4.3792686933011554E-2</v>
      </c>
      <c r="AK2054" s="51">
        <f t="shared" ca="1" si="159"/>
        <v>0.99999999999999989</v>
      </c>
      <c r="AM2054" s="52" cm="1">
        <f t="array" aca="1" ref="AM2054" ca="1">+SQRT(MMULT(MMULT(AF2054:AJ2054,MMULT(MMULT($Q$25:$U$29,$Q$16:$U$20),$Q$25:$U$29)),TRANSPOSE(AF2054:AJ2054)))</f>
        <v>0.18711139076062075</v>
      </c>
      <c r="AN2054" s="53" cm="1">
        <f t="array" aca="1" ref="AN2054" ca="1">+SUMPRODUCT(AF2054:AJ2054,TRANSPOSE($T$4:$T$8))</f>
        <v>0.356369750760066</v>
      </c>
    </row>
    <row r="2055" spans="25:40" x14ac:dyDescent="0.25">
      <c r="Y2055" s="47" t="s">
        <v>2088</v>
      </c>
      <c r="Z2055" s="48">
        <f t="shared" ca="1" si="160"/>
        <v>8.9377447907469043E-2</v>
      </c>
      <c r="AA2055" s="48">
        <f t="shared" ca="1" si="160"/>
        <v>0.23247589929773205</v>
      </c>
      <c r="AB2055" s="48">
        <f t="shared" ca="1" si="160"/>
        <v>0.36713206668627996</v>
      </c>
      <c r="AC2055" s="48">
        <f t="shared" ca="1" si="160"/>
        <v>0.42185280634177147</v>
      </c>
      <c r="AD2055" s="48">
        <f t="shared" ca="1" si="160"/>
        <v>0.77683448555374013</v>
      </c>
      <c r="AE2055" s="49">
        <f t="shared" ca="1" si="158"/>
        <v>1.8876727057869926</v>
      </c>
      <c r="AF2055" s="50">
        <f t="shared" ca="1" si="161"/>
        <v>4.7347957955564415E-2</v>
      </c>
      <c r="AG2055" s="50">
        <f t="shared" ca="1" si="161"/>
        <v>0.123154770731725</v>
      </c>
      <c r="AH2055" s="50">
        <f t="shared" ca="1" si="161"/>
        <v>0.19448925947849541</v>
      </c>
      <c r="AI2055" s="50">
        <f t="shared" ca="1" si="161"/>
        <v>0.22347772738807289</v>
      </c>
      <c r="AJ2055" s="50">
        <f t="shared" ca="1" si="161"/>
        <v>0.41153028444614226</v>
      </c>
      <c r="AK2055" s="51">
        <f t="shared" ca="1" si="159"/>
        <v>1</v>
      </c>
      <c r="AM2055" s="52" cm="1">
        <f t="array" aca="1" ref="AM2055" ca="1">+SQRT(MMULT(MMULT(AF2055:AJ2055,MMULT(MMULT($Q$25:$U$29,$Q$16:$U$20),$Q$25:$U$29)),TRANSPOSE(AF2055:AJ2055)))</f>
        <v>0.20096445056165022</v>
      </c>
      <c r="AN2055" s="53" cm="1">
        <f t="array" aca="1" ref="AN2055" ca="1">+SUMPRODUCT(AF2055:AJ2055,TRANSPOSE($T$4:$T$8))</f>
        <v>0.26427175805108105</v>
      </c>
    </row>
    <row r="2056" spans="25:40" x14ac:dyDescent="0.25">
      <c r="Y2056" s="47" t="s">
        <v>2089</v>
      </c>
      <c r="Z2056" s="48">
        <f t="shared" ca="1" si="160"/>
        <v>0.56609095379520757</v>
      </c>
      <c r="AA2056" s="48">
        <f t="shared" ca="1" si="160"/>
        <v>7.3932569306076279E-2</v>
      </c>
      <c r="AB2056" s="48">
        <f t="shared" ca="1" si="160"/>
        <v>0.52211180599038209</v>
      </c>
      <c r="AC2056" s="48">
        <f t="shared" ca="1" si="160"/>
        <v>0.77561997089025925</v>
      </c>
      <c r="AD2056" s="48">
        <f t="shared" ca="1" si="160"/>
        <v>0.25711391101023884</v>
      </c>
      <c r="AE2056" s="49">
        <f t="shared" ca="1" si="158"/>
        <v>2.1948692109921639</v>
      </c>
      <c r="AF2056" s="50">
        <f t="shared" ca="1" si="161"/>
        <v>0.25791557463203607</v>
      </c>
      <c r="AG2056" s="50">
        <f t="shared" ca="1" si="161"/>
        <v>3.3684270997020344E-2</v>
      </c>
      <c r="AH2056" s="50">
        <f t="shared" ca="1" si="161"/>
        <v>0.23787832248754712</v>
      </c>
      <c r="AI2056" s="50">
        <f t="shared" ca="1" si="161"/>
        <v>0.35337867377512194</v>
      </c>
      <c r="AJ2056" s="50">
        <f t="shared" ca="1" si="161"/>
        <v>0.11714315810827454</v>
      </c>
      <c r="AK2056" s="51">
        <f t="shared" ca="1" si="159"/>
        <v>1</v>
      </c>
      <c r="AM2056" s="52" cm="1">
        <f t="array" aca="1" ref="AM2056" ca="1">+SQRT(MMULT(MMULT(AF2056:AJ2056,MMULT(MMULT($Q$25:$U$29,$Q$16:$U$20),$Q$25:$U$29)),TRANSPOSE(AF2056:AJ2056)))</f>
        <v>0.17511077481104759</v>
      </c>
      <c r="AN2056" s="53" cm="1">
        <f t="array" aca="1" ref="AN2056" ca="1">+SUMPRODUCT(AF2056:AJ2056,TRANSPOSE($T$4:$T$8))</f>
        <v>0.33309740214133865</v>
      </c>
    </row>
    <row r="2057" spans="25:40" x14ac:dyDescent="0.25">
      <c r="Y2057" s="47" t="s">
        <v>2090</v>
      </c>
      <c r="Z2057" s="48">
        <f t="shared" ref="Z2057:AD2107" ca="1" si="162">RAND()</f>
        <v>9.9685716949835856E-2</v>
      </c>
      <c r="AA2057" s="48">
        <f t="shared" ca="1" si="162"/>
        <v>0.35541466024272084</v>
      </c>
      <c r="AB2057" s="48">
        <f t="shared" ca="1" si="162"/>
        <v>0.61085900453221009</v>
      </c>
      <c r="AC2057" s="48">
        <f t="shared" ca="1" si="162"/>
        <v>0.83210467273030231</v>
      </c>
      <c r="AD2057" s="48">
        <f t="shared" ca="1" si="162"/>
        <v>0.19667967422029131</v>
      </c>
      <c r="AE2057" s="49">
        <f t="shared" ca="1" si="158"/>
        <v>2.0947437286753603</v>
      </c>
      <c r="AF2057" s="50">
        <f t="shared" ref="AF2057:AJ2107" ca="1" si="163">Z2057/$AE2057</f>
        <v>4.7588502395409238E-2</v>
      </c>
      <c r="AG2057" s="50">
        <f t="shared" ca="1" si="163"/>
        <v>0.16966975739198042</v>
      </c>
      <c r="AH2057" s="50">
        <f t="shared" ca="1" si="163"/>
        <v>0.2916151489893683</v>
      </c>
      <c r="AI2057" s="50">
        <f t="shared" ca="1" si="163"/>
        <v>0.39723459311010567</v>
      </c>
      <c r="AJ2057" s="50">
        <f t="shared" ca="1" si="163"/>
        <v>9.3891998113136435E-2</v>
      </c>
      <c r="AK2057" s="51">
        <f t="shared" ca="1" si="159"/>
        <v>1</v>
      </c>
      <c r="AM2057" s="52" cm="1">
        <f t="array" aca="1" ref="AM2057" ca="1">+SQRT(MMULT(MMULT(AF2057:AJ2057,MMULT(MMULT($Q$25:$U$29,$Q$16:$U$20),$Q$25:$U$29)),TRANSPOSE(AF2057:AJ2057)))</f>
        <v>0.18966311042842041</v>
      </c>
      <c r="AN2057" s="53" cm="1">
        <f t="array" aca="1" ref="AN2057" ca="1">+SUMPRODUCT(AF2057:AJ2057,TRANSPOSE($T$4:$T$8))</f>
        <v>0.36946369468620327</v>
      </c>
    </row>
    <row r="2058" spans="25:40" x14ac:dyDescent="0.25">
      <c r="Y2058" s="47" t="s">
        <v>2091</v>
      </c>
      <c r="Z2058" s="48">
        <f t="shared" ca="1" si="162"/>
        <v>0.35136713561835398</v>
      </c>
      <c r="AA2058" s="48">
        <f t="shared" ca="1" si="162"/>
        <v>0.39437746792466621</v>
      </c>
      <c r="AB2058" s="48">
        <f t="shared" ca="1" si="162"/>
        <v>0.49109636930667466</v>
      </c>
      <c r="AC2058" s="48">
        <f t="shared" ca="1" si="162"/>
        <v>0.28312063975558399</v>
      </c>
      <c r="AD2058" s="48">
        <f t="shared" ca="1" si="162"/>
        <v>0.66917660993268857</v>
      </c>
      <c r="AE2058" s="49">
        <f t="shared" ref="AE2058:AE2121" ca="1" si="164">+SUM(Z2058:AD2058)</f>
        <v>2.1891382225379674</v>
      </c>
      <c r="AF2058" s="50">
        <f t="shared" ca="1" si="163"/>
        <v>0.16050477397950599</v>
      </c>
      <c r="AG2058" s="50">
        <f t="shared" ca="1" si="163"/>
        <v>0.1801519263902151</v>
      </c>
      <c r="AH2058" s="50">
        <f t="shared" ca="1" si="163"/>
        <v>0.22433319387997544</v>
      </c>
      <c r="AI2058" s="50">
        <f t="shared" ca="1" si="163"/>
        <v>0.12932972292053324</v>
      </c>
      <c r="AJ2058" s="50">
        <f t="shared" ca="1" si="163"/>
        <v>0.30568038282977023</v>
      </c>
      <c r="AK2058" s="51">
        <f t="shared" ref="AK2058:AK2121" ca="1" si="165">+SUM(AF2058:AJ2058)</f>
        <v>1</v>
      </c>
      <c r="AM2058" s="52" cm="1">
        <f t="array" aca="1" ref="AM2058" ca="1">+SQRT(MMULT(MMULT(AF2058:AJ2058,MMULT(MMULT($Q$25:$U$29,$Q$16:$U$20),$Q$25:$U$29)),TRANSPOSE(AF2058:AJ2058)))</f>
        <v>0.18380028931290898</v>
      </c>
      <c r="AN2058" s="53" cm="1">
        <f t="array" aca="1" ref="AN2058" ca="1">+SUMPRODUCT(AF2058:AJ2058,TRANSPOSE($T$4:$T$8))</f>
        <v>0.2964339384184288</v>
      </c>
    </row>
    <row r="2059" spans="25:40" x14ac:dyDescent="0.25">
      <c r="Y2059" s="47" t="s">
        <v>2092</v>
      </c>
      <c r="Z2059" s="48">
        <f t="shared" ca="1" si="162"/>
        <v>4.2646303084171722E-2</v>
      </c>
      <c r="AA2059" s="48">
        <f t="shared" ca="1" si="162"/>
        <v>0.37169070839545326</v>
      </c>
      <c r="AB2059" s="48">
        <f t="shared" ca="1" si="162"/>
        <v>6.2438200114234288E-4</v>
      </c>
      <c r="AC2059" s="48">
        <f t="shared" ca="1" si="162"/>
        <v>5.5465868051046252E-2</v>
      </c>
      <c r="AD2059" s="48">
        <f t="shared" ca="1" si="162"/>
        <v>0.57595621080328641</v>
      </c>
      <c r="AE2059" s="49">
        <f t="shared" ca="1" si="164"/>
        <v>1.0463834723351</v>
      </c>
      <c r="AF2059" s="50">
        <f t="shared" ca="1" si="163"/>
        <v>4.0755902794414954E-2</v>
      </c>
      <c r="AG2059" s="50">
        <f t="shared" ca="1" si="163"/>
        <v>0.3552146208559579</v>
      </c>
      <c r="AH2059" s="50">
        <f t="shared" ca="1" si="163"/>
        <v>5.9670476230762478E-4</v>
      </c>
      <c r="AI2059" s="50">
        <f t="shared" ca="1" si="163"/>
        <v>5.3007209610516033E-2</v>
      </c>
      <c r="AJ2059" s="50">
        <f t="shared" ca="1" si="163"/>
        <v>0.55042556197680348</v>
      </c>
      <c r="AK2059" s="51">
        <f t="shared" ca="1" si="165"/>
        <v>1</v>
      </c>
      <c r="AM2059" s="52" cm="1">
        <f t="array" aca="1" ref="AM2059" ca="1">+SQRT(MMULT(MMULT(AF2059:AJ2059,MMULT(MMULT($Q$25:$U$29,$Q$16:$U$20),$Q$25:$U$29)),TRANSPOSE(AF2059:AJ2059)))</f>
        <v>0.23630288910957978</v>
      </c>
      <c r="AN2059" s="53" cm="1">
        <f t="array" aca="1" ref="AN2059" ca="1">+SUMPRODUCT(AF2059:AJ2059,TRANSPOSE($T$4:$T$8))</f>
        <v>0.21402539669935838</v>
      </c>
    </row>
    <row r="2060" spans="25:40" x14ac:dyDescent="0.25">
      <c r="Y2060" s="47" t="s">
        <v>2093</v>
      </c>
      <c r="Z2060" s="48">
        <f t="shared" ca="1" si="162"/>
        <v>0.60271975557804447</v>
      </c>
      <c r="AA2060" s="48">
        <f t="shared" ca="1" si="162"/>
        <v>0.55162963124052611</v>
      </c>
      <c r="AB2060" s="48">
        <f t="shared" ca="1" si="162"/>
        <v>0.13123425551935142</v>
      </c>
      <c r="AC2060" s="48">
        <f t="shared" ca="1" si="162"/>
        <v>0.49405728835857965</v>
      </c>
      <c r="AD2060" s="48">
        <f t="shared" ca="1" si="162"/>
        <v>0.13080752706729282</v>
      </c>
      <c r="AE2060" s="49">
        <f t="shared" ca="1" si="164"/>
        <v>1.9104484577637943</v>
      </c>
      <c r="AF2060" s="50">
        <f t="shared" ca="1" si="163"/>
        <v>0.31548600703079738</v>
      </c>
      <c r="AG2060" s="50">
        <f t="shared" ca="1" si="163"/>
        <v>0.28874352982347196</v>
      </c>
      <c r="AH2060" s="50">
        <f t="shared" ca="1" si="163"/>
        <v>6.8692905577239644E-2</v>
      </c>
      <c r="AI2060" s="50">
        <f t="shared" ca="1" si="163"/>
        <v>0.25860801758393437</v>
      </c>
      <c r="AJ2060" s="50">
        <f t="shared" ca="1" si="163"/>
        <v>6.846953998455671E-2</v>
      </c>
      <c r="AK2060" s="51">
        <f t="shared" ca="1" si="165"/>
        <v>1</v>
      </c>
      <c r="AM2060" s="52" cm="1">
        <f t="array" aca="1" ref="AM2060" ca="1">+SQRT(MMULT(MMULT(AF2060:AJ2060,MMULT(MMULT($Q$25:$U$29,$Q$16:$U$20),$Q$25:$U$29)),TRANSPOSE(AF2060:AJ2060)))</f>
        <v>0.16812494628341157</v>
      </c>
      <c r="AN2060" s="53" cm="1">
        <f t="array" aca="1" ref="AN2060" ca="1">+SUMPRODUCT(AF2060:AJ2060,TRANSPOSE($T$4:$T$8))</f>
        <v>0.33608836880763837</v>
      </c>
    </row>
    <row r="2061" spans="25:40" x14ac:dyDescent="0.25">
      <c r="Y2061" s="47" t="s">
        <v>2094</v>
      </c>
      <c r="Z2061" s="48">
        <f t="shared" ca="1" si="162"/>
        <v>0.24567123937055124</v>
      </c>
      <c r="AA2061" s="48">
        <f t="shared" ca="1" si="162"/>
        <v>7.719363125811185E-2</v>
      </c>
      <c r="AB2061" s="48">
        <f t="shared" ca="1" si="162"/>
        <v>0.9083797828873329</v>
      </c>
      <c r="AC2061" s="48">
        <f t="shared" ca="1" si="162"/>
        <v>0.76915090984858081</v>
      </c>
      <c r="AD2061" s="48">
        <f t="shared" ca="1" si="162"/>
        <v>0.86903336104000795</v>
      </c>
      <c r="AE2061" s="49">
        <f t="shared" ca="1" si="164"/>
        <v>2.869428924404585</v>
      </c>
      <c r="AF2061" s="50">
        <f t="shared" ca="1" si="163"/>
        <v>8.5616771086786461E-2</v>
      </c>
      <c r="AG2061" s="50">
        <f t="shared" ca="1" si="163"/>
        <v>2.6902088635678528E-2</v>
      </c>
      <c r="AH2061" s="50">
        <f t="shared" ca="1" si="163"/>
        <v>0.31657162690510776</v>
      </c>
      <c r="AI2061" s="50">
        <f t="shared" ca="1" si="163"/>
        <v>0.268050169602365</v>
      </c>
      <c r="AJ2061" s="50">
        <f t="shared" ca="1" si="163"/>
        <v>0.30285934377006218</v>
      </c>
      <c r="AK2061" s="51">
        <f t="shared" ca="1" si="165"/>
        <v>1</v>
      </c>
      <c r="AM2061" s="52" cm="1">
        <f t="array" aca="1" ref="AM2061" ca="1">+SQRT(MMULT(MMULT(AF2061:AJ2061,MMULT(MMULT($Q$25:$U$29,$Q$16:$U$20),$Q$25:$U$29)),TRANSPOSE(AF2061:AJ2061)))</f>
        <v>0.19624854872842976</v>
      </c>
      <c r="AN2061" s="53" cm="1">
        <f t="array" aca="1" ref="AN2061" ca="1">+SUMPRODUCT(AF2061:AJ2061,TRANSPOSE($T$4:$T$8))</f>
        <v>0.30383402357664308</v>
      </c>
    </row>
    <row r="2062" spans="25:40" x14ac:dyDescent="0.25">
      <c r="Y2062" s="47" t="s">
        <v>2095</v>
      </c>
      <c r="Z2062" s="48">
        <f t="shared" ca="1" si="162"/>
        <v>0.42757906389811062</v>
      </c>
      <c r="AA2062" s="48">
        <f t="shared" ca="1" si="162"/>
        <v>9.852909538752963E-2</v>
      </c>
      <c r="AB2062" s="48">
        <f t="shared" ca="1" si="162"/>
        <v>0.63010876648406133</v>
      </c>
      <c r="AC2062" s="48">
        <f t="shared" ca="1" si="162"/>
        <v>0.79829619104992156</v>
      </c>
      <c r="AD2062" s="48">
        <f t="shared" ca="1" si="162"/>
        <v>0.14997532329425012</v>
      </c>
      <c r="AE2062" s="49">
        <f t="shared" ca="1" si="164"/>
        <v>2.1044884401138733</v>
      </c>
      <c r="AF2062" s="50">
        <f t="shared" ca="1" si="163"/>
        <v>0.20317482184647898</v>
      </c>
      <c r="AG2062" s="50">
        <f t="shared" ca="1" si="163"/>
        <v>4.681854911125017E-2</v>
      </c>
      <c r="AH2062" s="50">
        <f t="shared" ca="1" si="163"/>
        <v>0.29941184492796091</v>
      </c>
      <c r="AI2062" s="50">
        <f t="shared" ca="1" si="163"/>
        <v>0.37933028085757792</v>
      </c>
      <c r="AJ2062" s="50">
        <f t="shared" ca="1" si="163"/>
        <v>7.1264503256732073E-2</v>
      </c>
      <c r="AK2062" s="51">
        <f t="shared" ca="1" si="165"/>
        <v>1</v>
      </c>
      <c r="AM2062" s="52" cm="1">
        <f t="array" aca="1" ref="AM2062" ca="1">+SQRT(MMULT(MMULT(AF2062:AJ2062,MMULT(MMULT($Q$25:$U$29,$Q$16:$U$20),$Q$25:$U$29)),TRANSPOSE(AF2062:AJ2062)))</f>
        <v>0.18229943868942239</v>
      </c>
      <c r="AN2062" s="53" cm="1">
        <f t="array" aca="1" ref="AN2062" ca="1">+SUMPRODUCT(AF2062:AJ2062,TRANSPOSE($T$4:$T$8))</f>
        <v>0.35925286791494604</v>
      </c>
    </row>
    <row r="2063" spans="25:40" x14ac:dyDescent="0.25">
      <c r="Y2063" s="47" t="s">
        <v>2096</v>
      </c>
      <c r="Z2063" s="48">
        <f t="shared" ca="1" si="162"/>
        <v>0.6138647790406957</v>
      </c>
      <c r="AA2063" s="48">
        <f t="shared" ca="1" si="162"/>
        <v>0.57570892781540273</v>
      </c>
      <c r="AB2063" s="48">
        <f t="shared" ca="1" si="162"/>
        <v>0.25867760878181678</v>
      </c>
      <c r="AC2063" s="48">
        <f t="shared" ca="1" si="162"/>
        <v>4.0534037265704814E-4</v>
      </c>
      <c r="AD2063" s="48">
        <f t="shared" ca="1" si="162"/>
        <v>0.96209967538879637</v>
      </c>
      <c r="AE2063" s="49">
        <f t="shared" ca="1" si="164"/>
        <v>2.4107563313993685</v>
      </c>
      <c r="AF2063" s="50">
        <f t="shared" ca="1" si="163"/>
        <v>0.25463576349268219</v>
      </c>
      <c r="AG2063" s="50">
        <f t="shared" ca="1" si="163"/>
        <v>0.23880842717987252</v>
      </c>
      <c r="AH2063" s="50">
        <f t="shared" ca="1" si="163"/>
        <v>0.10730143292070607</v>
      </c>
      <c r="AI2063" s="50">
        <f t="shared" ca="1" si="163"/>
        <v>1.6813825909222469E-4</v>
      </c>
      <c r="AJ2063" s="50">
        <f t="shared" ca="1" si="163"/>
        <v>0.3990862381476471</v>
      </c>
      <c r="AK2063" s="51">
        <f t="shared" ca="1" si="165"/>
        <v>1</v>
      </c>
      <c r="AM2063" s="52" cm="1">
        <f t="array" aca="1" ref="AM2063" ca="1">+SQRT(MMULT(MMULT(AF2063:AJ2063,MMULT(MMULT($Q$25:$U$29,$Q$16:$U$20),$Q$25:$U$29)),TRANSPOSE(AF2063:AJ2063)))</f>
        <v>0.19231398100540809</v>
      </c>
      <c r="AN2063" s="53" cm="1">
        <f t="array" aca="1" ref="AN2063" ca="1">+SUMPRODUCT(AF2063:AJ2063,TRANSPOSE($T$4:$T$8))</f>
        <v>0.25211884639873489</v>
      </c>
    </row>
    <row r="2064" spans="25:40" x14ac:dyDescent="0.25">
      <c r="Y2064" s="47" t="s">
        <v>2097</v>
      </c>
      <c r="Z2064" s="48">
        <f t="shared" ca="1" si="162"/>
        <v>0.41791320762876349</v>
      </c>
      <c r="AA2064" s="48">
        <f t="shared" ca="1" si="162"/>
        <v>0.31716036889465804</v>
      </c>
      <c r="AB2064" s="48">
        <f t="shared" ca="1" si="162"/>
        <v>0.79764767584854157</v>
      </c>
      <c r="AC2064" s="48">
        <f t="shared" ca="1" si="162"/>
        <v>0.83047122848285837</v>
      </c>
      <c r="AD2064" s="48">
        <f t="shared" ca="1" si="162"/>
        <v>0.9560743087342316</v>
      </c>
      <c r="AE2064" s="49">
        <f t="shared" ca="1" si="164"/>
        <v>3.3192667895890531</v>
      </c>
      <c r="AF2064" s="50">
        <f t="shared" ca="1" si="163"/>
        <v>0.12590527791847184</v>
      </c>
      <c r="AG2064" s="50">
        <f t="shared" ca="1" si="163"/>
        <v>9.5551333773301356E-2</v>
      </c>
      <c r="AH2064" s="50">
        <f t="shared" ca="1" si="163"/>
        <v>0.24030839532103279</v>
      </c>
      <c r="AI2064" s="50">
        <f t="shared" ca="1" si="163"/>
        <v>0.25019719146639496</v>
      </c>
      <c r="AJ2064" s="50">
        <f t="shared" ca="1" si="163"/>
        <v>0.28803780152079905</v>
      </c>
      <c r="AK2064" s="51">
        <f t="shared" ca="1" si="165"/>
        <v>1</v>
      </c>
      <c r="AM2064" s="52" cm="1">
        <f t="array" aca="1" ref="AM2064" ca="1">+SQRT(MMULT(MMULT(AF2064:AJ2064,MMULT(MMULT($Q$25:$U$29,$Q$16:$U$20),$Q$25:$U$29)),TRANSPOSE(AF2064:AJ2064)))</f>
        <v>0.18453913169841157</v>
      </c>
      <c r="AN2064" s="53" cm="1">
        <f t="array" aca="1" ref="AN2064" ca="1">+SUMPRODUCT(AF2064:AJ2064,TRANSPOSE($T$4:$T$8))</f>
        <v>0.29888166986481546</v>
      </c>
    </row>
    <row r="2065" spans="25:40" x14ac:dyDescent="0.25">
      <c r="Y2065" s="47" t="s">
        <v>2098</v>
      </c>
      <c r="Z2065" s="48">
        <f t="shared" ca="1" si="162"/>
        <v>0.52677006493278722</v>
      </c>
      <c r="AA2065" s="48">
        <f t="shared" ca="1" si="162"/>
        <v>0.33430305835952989</v>
      </c>
      <c r="AB2065" s="48">
        <f t="shared" ca="1" si="162"/>
        <v>0.90348788007643466</v>
      </c>
      <c r="AC2065" s="48">
        <f t="shared" ca="1" si="162"/>
        <v>0.70220763870508451</v>
      </c>
      <c r="AD2065" s="48">
        <f t="shared" ca="1" si="162"/>
        <v>0.73067913685477481</v>
      </c>
      <c r="AE2065" s="49">
        <f t="shared" ca="1" si="164"/>
        <v>3.1974477789286113</v>
      </c>
      <c r="AF2065" s="50">
        <f t="shared" ca="1" si="163"/>
        <v>0.16474704243935934</v>
      </c>
      <c r="AG2065" s="50">
        <f t="shared" ca="1" si="163"/>
        <v>0.1045530940528908</v>
      </c>
      <c r="AH2065" s="50">
        <f t="shared" ca="1" si="163"/>
        <v>0.28256532789385286</v>
      </c>
      <c r="AI2065" s="50">
        <f t="shared" ca="1" si="163"/>
        <v>0.21961504526600201</v>
      </c>
      <c r="AJ2065" s="50">
        <f t="shared" ca="1" si="163"/>
        <v>0.2285194903478949</v>
      </c>
      <c r="AK2065" s="51">
        <f t="shared" ca="1" si="165"/>
        <v>0.99999999999999978</v>
      </c>
      <c r="AM2065" s="52" cm="1">
        <f t="array" aca="1" ref="AM2065" ca="1">+SQRT(MMULT(MMULT(AF2065:AJ2065,MMULT(MMULT($Q$25:$U$29,$Q$16:$U$20),$Q$25:$U$29)),TRANSPOSE(AF2065:AJ2065)))</f>
        <v>0.18049919329731454</v>
      </c>
      <c r="AN2065" s="53" cm="1">
        <f t="array" aca="1" ref="AN2065" ca="1">+SUMPRODUCT(AF2065:AJ2065,TRANSPOSE($T$4:$T$8))</f>
        <v>0.32052592993356027</v>
      </c>
    </row>
    <row r="2066" spans="25:40" x14ac:dyDescent="0.25">
      <c r="Y2066" s="47" t="s">
        <v>2099</v>
      </c>
      <c r="Z2066" s="48">
        <f t="shared" ca="1" si="162"/>
        <v>0.24199588442196251</v>
      </c>
      <c r="AA2066" s="48">
        <f t="shared" ca="1" si="162"/>
        <v>1.3447426012160535E-2</v>
      </c>
      <c r="AB2066" s="48">
        <f t="shared" ca="1" si="162"/>
        <v>7.2632438444930059E-2</v>
      </c>
      <c r="AC2066" s="48">
        <f t="shared" ca="1" si="162"/>
        <v>0.17508227538830201</v>
      </c>
      <c r="AD2066" s="48">
        <f t="shared" ca="1" si="162"/>
        <v>0.36883428056564793</v>
      </c>
      <c r="AE2066" s="49">
        <f t="shared" ca="1" si="164"/>
        <v>0.87199230483300305</v>
      </c>
      <c r="AF2066" s="50">
        <f t="shared" ca="1" si="163"/>
        <v>0.27752066512594697</v>
      </c>
      <c r="AG2066" s="50">
        <f t="shared" ca="1" si="163"/>
        <v>1.5421496196271913E-2</v>
      </c>
      <c r="AH2066" s="50">
        <f t="shared" ca="1" si="163"/>
        <v>8.3294815839963218E-2</v>
      </c>
      <c r="AI2066" s="50">
        <f t="shared" ca="1" si="163"/>
        <v>0.20078419777091078</v>
      </c>
      <c r="AJ2066" s="50">
        <f t="shared" ca="1" si="163"/>
        <v>0.42297882506690709</v>
      </c>
      <c r="AK2066" s="51">
        <f t="shared" ca="1" si="165"/>
        <v>1</v>
      </c>
      <c r="AM2066" s="52" cm="1">
        <f t="array" aca="1" ref="AM2066" ca="1">+SQRT(MMULT(MMULT(AF2066:AJ2066,MMULT(MMULT($Q$25:$U$29,$Q$16:$U$20),$Q$25:$U$29)),TRANSPOSE(AF2066:AJ2066)))</f>
        <v>0.18815757790357138</v>
      </c>
      <c r="AN2066" s="53" cm="1">
        <f t="array" aca="1" ref="AN2066" ca="1">+SUMPRODUCT(AF2066:AJ2066,TRANSPOSE($T$4:$T$8))</f>
        <v>0.22303299663481929</v>
      </c>
    </row>
    <row r="2067" spans="25:40" x14ac:dyDescent="0.25">
      <c r="Y2067" s="47" t="s">
        <v>2100</v>
      </c>
      <c r="Z2067" s="48">
        <f t="shared" ca="1" si="162"/>
        <v>0.6466035319667478</v>
      </c>
      <c r="AA2067" s="48">
        <f t="shared" ca="1" si="162"/>
        <v>0.94265608200648876</v>
      </c>
      <c r="AB2067" s="48">
        <f t="shared" ca="1" si="162"/>
        <v>0.67234955308382049</v>
      </c>
      <c r="AC2067" s="48">
        <f t="shared" ca="1" si="162"/>
        <v>0.29943045360401654</v>
      </c>
      <c r="AD2067" s="48">
        <f t="shared" ca="1" si="162"/>
        <v>0.97935569565879832</v>
      </c>
      <c r="AE2067" s="49">
        <f t="shared" ca="1" si="164"/>
        <v>3.5403953163198718</v>
      </c>
      <c r="AF2067" s="50">
        <f t="shared" ca="1" si="163"/>
        <v>0.18263596977042429</v>
      </c>
      <c r="AG2067" s="50">
        <f t="shared" ca="1" si="163"/>
        <v>0.2662572955232439</v>
      </c>
      <c r="AH2067" s="50">
        <f t="shared" ca="1" si="163"/>
        <v>0.18990804500970429</v>
      </c>
      <c r="AI2067" s="50">
        <f t="shared" ca="1" si="163"/>
        <v>8.457542925326908E-2</v>
      </c>
      <c r="AJ2067" s="50">
        <f t="shared" ca="1" si="163"/>
        <v>0.27662326044335844</v>
      </c>
      <c r="AK2067" s="51">
        <f t="shared" ca="1" si="165"/>
        <v>1</v>
      </c>
      <c r="AM2067" s="52" cm="1">
        <f t="array" aca="1" ref="AM2067" ca="1">+SQRT(MMULT(MMULT(AF2067:AJ2067,MMULT(MMULT($Q$25:$U$29,$Q$16:$U$20),$Q$25:$U$29)),TRANSPOSE(AF2067:AJ2067)))</f>
        <v>0.18300242069712511</v>
      </c>
      <c r="AN2067" s="53" cm="1">
        <f t="array" aca="1" ref="AN2067" ca="1">+SUMPRODUCT(AF2067:AJ2067,TRANSPOSE($T$4:$T$8))</f>
        <v>0.30438297531302028</v>
      </c>
    </row>
    <row r="2068" spans="25:40" x14ac:dyDescent="0.25">
      <c r="Y2068" s="47" t="s">
        <v>2101</v>
      </c>
      <c r="Z2068" s="48">
        <f t="shared" ca="1" si="162"/>
        <v>0.68990123244492452</v>
      </c>
      <c r="AA2068" s="48">
        <f t="shared" ca="1" si="162"/>
        <v>0.23576987397796145</v>
      </c>
      <c r="AB2068" s="48">
        <f t="shared" ca="1" si="162"/>
        <v>4.4756016825099665E-2</v>
      </c>
      <c r="AC2068" s="48">
        <f t="shared" ca="1" si="162"/>
        <v>0.26240728614012709</v>
      </c>
      <c r="AD2068" s="48">
        <f t="shared" ca="1" si="162"/>
        <v>0.1659874246408779</v>
      </c>
      <c r="AE2068" s="49">
        <f t="shared" ca="1" si="164"/>
        <v>1.3988218340289906</v>
      </c>
      <c r="AF2068" s="50">
        <f t="shared" ca="1" si="163"/>
        <v>0.49320164703021518</v>
      </c>
      <c r="AG2068" s="50">
        <f t="shared" ca="1" si="163"/>
        <v>0.16854889467865936</v>
      </c>
      <c r="AH2068" s="50">
        <f t="shared" ca="1" si="163"/>
        <v>3.199550917516783E-2</v>
      </c>
      <c r="AI2068" s="50">
        <f t="shared" ca="1" si="163"/>
        <v>0.18759164302170073</v>
      </c>
      <c r="AJ2068" s="50">
        <f t="shared" ca="1" si="163"/>
        <v>0.11866230609425689</v>
      </c>
      <c r="AK2068" s="51">
        <f t="shared" ca="1" si="165"/>
        <v>0.99999999999999989</v>
      </c>
      <c r="AM2068" s="52" cm="1">
        <f t="array" aca="1" ref="AM2068" ca="1">+SQRT(MMULT(MMULT(AF2068:AJ2068,MMULT(MMULT($Q$25:$U$29,$Q$16:$U$20),$Q$25:$U$29)),TRANSPOSE(AF2068:AJ2068)))</f>
        <v>0.16522935893897445</v>
      </c>
      <c r="AN2068" s="53" cm="1">
        <f t="array" aca="1" ref="AN2068" ca="1">+SUMPRODUCT(AF2068:AJ2068,TRANSPOSE($T$4:$T$8))</f>
        <v>0.29809297156956704</v>
      </c>
    </row>
    <row r="2069" spans="25:40" x14ac:dyDescent="0.25">
      <c r="Y2069" s="47" t="s">
        <v>2102</v>
      </c>
      <c r="Z2069" s="48">
        <f t="shared" ca="1" si="162"/>
        <v>0.54075118355631424</v>
      </c>
      <c r="AA2069" s="48">
        <f t="shared" ca="1" si="162"/>
        <v>0.56378886025344466</v>
      </c>
      <c r="AB2069" s="48">
        <f t="shared" ca="1" si="162"/>
        <v>0.28207192223921285</v>
      </c>
      <c r="AC2069" s="48">
        <f t="shared" ca="1" si="162"/>
        <v>0.98116877868716834</v>
      </c>
      <c r="AD2069" s="48">
        <f t="shared" ca="1" si="162"/>
        <v>0.84652018312670252</v>
      </c>
      <c r="AE2069" s="49">
        <f t="shared" ca="1" si="164"/>
        <v>3.2143009278628427</v>
      </c>
      <c r="AF2069" s="50">
        <f t="shared" ca="1" si="163"/>
        <v>0.16823290528552173</v>
      </c>
      <c r="AG2069" s="50">
        <f t="shared" ca="1" si="163"/>
        <v>0.17540014855681305</v>
      </c>
      <c r="AH2069" s="50">
        <f t="shared" ca="1" si="163"/>
        <v>8.7755293785376748E-2</v>
      </c>
      <c r="AI2069" s="50">
        <f t="shared" ca="1" si="163"/>
        <v>0.30525106413715219</v>
      </c>
      <c r="AJ2069" s="50">
        <f t="shared" ca="1" si="163"/>
        <v>0.26336058823513625</v>
      </c>
      <c r="AK2069" s="51">
        <f t="shared" ca="1" si="165"/>
        <v>1</v>
      </c>
      <c r="AM2069" s="52" cm="1">
        <f t="array" aca="1" ref="AM2069" ca="1">+SQRT(MMULT(MMULT(AF2069:AJ2069,MMULT(MMULT($Q$25:$U$29,$Q$16:$U$20),$Q$25:$U$29)),TRANSPOSE(AF2069:AJ2069)))</f>
        <v>0.17756045440347568</v>
      </c>
      <c r="AN2069" s="53" cm="1">
        <f t="array" aca="1" ref="AN2069" ca="1">+SUMPRODUCT(AF2069:AJ2069,TRANSPOSE($T$4:$T$8))</f>
        <v>0.28505295537714803</v>
      </c>
    </row>
    <row r="2070" spans="25:40" x14ac:dyDescent="0.25">
      <c r="Y2070" s="47" t="s">
        <v>2103</v>
      </c>
      <c r="Z2070" s="48">
        <f t="shared" ca="1" si="162"/>
        <v>0.18550576155063336</v>
      </c>
      <c r="AA2070" s="48">
        <f t="shared" ca="1" si="162"/>
        <v>0.76078509148493301</v>
      </c>
      <c r="AB2070" s="48">
        <f t="shared" ca="1" si="162"/>
        <v>0.17880079876901755</v>
      </c>
      <c r="AC2070" s="48">
        <f t="shared" ca="1" si="162"/>
        <v>0.36893237370390364</v>
      </c>
      <c r="AD2070" s="48">
        <f t="shared" ca="1" si="162"/>
        <v>0.66490519554186578</v>
      </c>
      <c r="AE2070" s="49">
        <f t="shared" ca="1" si="164"/>
        <v>2.1589292210503532</v>
      </c>
      <c r="AF2070" s="50">
        <f t="shared" ca="1" si="163"/>
        <v>8.5924892646726911E-2</v>
      </c>
      <c r="AG2070" s="50">
        <f t="shared" ca="1" si="163"/>
        <v>0.35239001078265969</v>
      </c>
      <c r="AH2070" s="50">
        <f t="shared" ca="1" si="163"/>
        <v>8.2819203624483875E-2</v>
      </c>
      <c r="AI2070" s="50">
        <f t="shared" ca="1" si="163"/>
        <v>0.17088673871596968</v>
      </c>
      <c r="AJ2070" s="50">
        <f t="shared" ca="1" si="163"/>
        <v>0.30797915423015992</v>
      </c>
      <c r="AK2070" s="51">
        <f t="shared" ca="1" si="165"/>
        <v>1.0000000000000002</v>
      </c>
      <c r="AM2070" s="52" cm="1">
        <f t="array" aca="1" ref="AM2070" ca="1">+SQRT(MMULT(MMULT(AF2070:AJ2070,MMULT(MMULT($Q$25:$U$29,$Q$16:$U$20),$Q$25:$U$29)),TRANSPOSE(AF2070:AJ2070)))</f>
        <v>0.19618179404759045</v>
      </c>
      <c r="AN2070" s="53" cm="1">
        <f t="array" aca="1" ref="AN2070" ca="1">+SUMPRODUCT(AF2070:AJ2070,TRANSPOSE($T$4:$T$8))</f>
        <v>0.29031633024048997</v>
      </c>
    </row>
    <row r="2071" spans="25:40" x14ac:dyDescent="0.25">
      <c r="Y2071" s="47" t="s">
        <v>2104</v>
      </c>
      <c r="Z2071" s="48">
        <f t="shared" ca="1" si="162"/>
        <v>0.10469866712160747</v>
      </c>
      <c r="AA2071" s="48">
        <f t="shared" ca="1" si="162"/>
        <v>7.2332817044496012E-2</v>
      </c>
      <c r="AB2071" s="48">
        <f t="shared" ca="1" si="162"/>
        <v>0.32510705257048256</v>
      </c>
      <c r="AC2071" s="48">
        <f t="shared" ca="1" si="162"/>
        <v>0.34439935183051718</v>
      </c>
      <c r="AD2071" s="48">
        <f t="shared" ca="1" si="162"/>
        <v>0.76041650806702921</v>
      </c>
      <c r="AE2071" s="49">
        <f t="shared" ca="1" si="164"/>
        <v>1.6069543966341324</v>
      </c>
      <c r="AF2071" s="50">
        <f t="shared" ca="1" si="163"/>
        <v>6.5153477498120324E-2</v>
      </c>
      <c r="AG2071" s="50">
        <f t="shared" ca="1" si="163"/>
        <v>4.501236450517928E-2</v>
      </c>
      <c r="AH2071" s="50">
        <f t="shared" ca="1" si="163"/>
        <v>0.20231255675421769</v>
      </c>
      <c r="AI2071" s="50">
        <f t="shared" ca="1" si="163"/>
        <v>0.21431806188892691</v>
      </c>
      <c r="AJ2071" s="50">
        <f t="shared" ca="1" si="163"/>
        <v>0.4732035393535558</v>
      </c>
      <c r="AK2071" s="51">
        <f t="shared" ca="1" si="165"/>
        <v>1</v>
      </c>
      <c r="AM2071" s="52" cm="1">
        <f t="array" aca="1" ref="AM2071" ca="1">+SQRT(MMULT(MMULT(AF2071:AJ2071,MMULT(MMULT($Q$25:$U$29,$Q$16:$U$20),$Q$25:$U$29)),TRANSPOSE(AF2071:AJ2071)))</f>
        <v>0.20824986913787907</v>
      </c>
      <c r="AN2071" s="53" cm="1">
        <f t="array" aca="1" ref="AN2071" ca="1">+SUMPRODUCT(AF2071:AJ2071,TRANSPOSE($T$4:$T$8))</f>
        <v>0.24180655156702621</v>
      </c>
    </row>
    <row r="2072" spans="25:40" x14ac:dyDescent="0.25">
      <c r="Y2072" s="47" t="s">
        <v>2105</v>
      </c>
      <c r="Z2072" s="48">
        <f t="shared" ca="1" si="162"/>
        <v>0.6519587316721096</v>
      </c>
      <c r="AA2072" s="48">
        <f t="shared" ca="1" si="162"/>
        <v>5.3148134710382822E-2</v>
      </c>
      <c r="AB2072" s="48">
        <f t="shared" ca="1" si="162"/>
        <v>0.19766362050527275</v>
      </c>
      <c r="AC2072" s="48">
        <f t="shared" ca="1" si="162"/>
        <v>7.7054444596530658E-2</v>
      </c>
      <c r="AD2072" s="48">
        <f t="shared" ca="1" si="162"/>
        <v>0.26181025555005344</v>
      </c>
      <c r="AE2072" s="49">
        <f t="shared" ca="1" si="164"/>
        <v>1.2416351870343494</v>
      </c>
      <c r="AF2072" s="50">
        <f t="shared" ca="1" si="163"/>
        <v>0.52508074713097952</v>
      </c>
      <c r="AG2072" s="50">
        <f t="shared" ca="1" si="163"/>
        <v>4.2804952102982324E-2</v>
      </c>
      <c r="AH2072" s="50">
        <f t="shared" ca="1" si="163"/>
        <v>0.15919621364580774</v>
      </c>
      <c r="AI2072" s="50">
        <f t="shared" ca="1" si="163"/>
        <v>6.2058844176746883E-2</v>
      </c>
      <c r="AJ2072" s="50">
        <f t="shared" ca="1" si="163"/>
        <v>0.21085924294348349</v>
      </c>
      <c r="AK2072" s="51">
        <f t="shared" ca="1" si="165"/>
        <v>0.99999999999999989</v>
      </c>
      <c r="AM2072" s="52" cm="1">
        <f t="array" aca="1" ref="AM2072" ca="1">+SQRT(MMULT(MMULT(AF2072:AJ2072,MMULT(MMULT($Q$25:$U$29,$Q$16:$U$20),$Q$25:$U$29)),TRANSPOSE(AF2072:AJ2072)))</f>
        <v>0.17148378659302393</v>
      </c>
      <c r="AN2072" s="53" cm="1">
        <f t="array" aca="1" ref="AN2072" ca="1">+SUMPRODUCT(AF2072:AJ2072,TRANSPOSE($T$4:$T$8))</f>
        <v>0.28218923553924113</v>
      </c>
    </row>
    <row r="2073" spans="25:40" x14ac:dyDescent="0.25">
      <c r="Y2073" s="47" t="s">
        <v>2106</v>
      </c>
      <c r="Z2073" s="48">
        <f t="shared" ca="1" si="162"/>
        <v>8.0701535320272244E-3</v>
      </c>
      <c r="AA2073" s="48">
        <f t="shared" ca="1" si="162"/>
        <v>0.50855802013271745</v>
      </c>
      <c r="AB2073" s="48">
        <f t="shared" ca="1" si="162"/>
        <v>0.11068571115876991</v>
      </c>
      <c r="AC2073" s="48">
        <f t="shared" ca="1" si="162"/>
        <v>0.99783247623069649</v>
      </c>
      <c r="AD2073" s="48">
        <f t="shared" ca="1" si="162"/>
        <v>9.0501084638928697E-2</v>
      </c>
      <c r="AE2073" s="49">
        <f t="shared" ca="1" si="164"/>
        <v>1.7156474456931396</v>
      </c>
      <c r="AF2073" s="50">
        <f t="shared" ca="1" si="163"/>
        <v>4.7038530860673399E-3</v>
      </c>
      <c r="AG2073" s="50">
        <f t="shared" ca="1" si="163"/>
        <v>0.29642338314283134</v>
      </c>
      <c r="AH2073" s="50">
        <f t="shared" ca="1" si="163"/>
        <v>6.4515417451661644E-2</v>
      </c>
      <c r="AI2073" s="50">
        <f t="shared" ca="1" si="163"/>
        <v>0.58160694887262321</v>
      </c>
      <c r="AJ2073" s="50">
        <f t="shared" ca="1" si="163"/>
        <v>5.2750397446816533E-2</v>
      </c>
      <c r="AK2073" s="51">
        <f t="shared" ca="1" si="165"/>
        <v>1</v>
      </c>
      <c r="AM2073" s="52" cm="1">
        <f t="array" aca="1" ref="AM2073" ca="1">+SQRT(MMULT(MMULT(AF2073:AJ2073,MMULT(MMULT($Q$25:$U$29,$Q$16:$U$20),$Q$25:$U$29)),TRANSPOSE(AF2073:AJ2073)))</f>
        <v>0.20394099070630764</v>
      </c>
      <c r="AN2073" s="53" cm="1">
        <f t="array" aca="1" ref="AN2073" ca="1">+SUMPRODUCT(AF2073:AJ2073,TRANSPOSE($T$4:$T$8))</f>
        <v>0.35607565302895883</v>
      </c>
    </row>
    <row r="2074" spans="25:40" x14ac:dyDescent="0.25">
      <c r="Y2074" s="47" t="s">
        <v>2107</v>
      </c>
      <c r="Z2074" s="48">
        <f t="shared" ca="1" si="162"/>
        <v>0.64080318257785829</v>
      </c>
      <c r="AA2074" s="48">
        <f t="shared" ca="1" si="162"/>
        <v>0.66653655058875494</v>
      </c>
      <c r="AB2074" s="48">
        <f t="shared" ca="1" si="162"/>
        <v>0.79816962489173149</v>
      </c>
      <c r="AC2074" s="48">
        <f t="shared" ca="1" si="162"/>
        <v>0.80437213590260537</v>
      </c>
      <c r="AD2074" s="48">
        <f t="shared" ca="1" si="162"/>
        <v>0.9593549994318703</v>
      </c>
      <c r="AE2074" s="49">
        <f t="shared" ca="1" si="164"/>
        <v>3.8692364933928207</v>
      </c>
      <c r="AF2074" s="50">
        <f t="shared" ca="1" si="163"/>
        <v>0.16561489163872656</v>
      </c>
      <c r="AG2074" s="50">
        <f t="shared" ca="1" si="163"/>
        <v>0.17226565285604667</v>
      </c>
      <c r="AH2074" s="50">
        <f t="shared" ca="1" si="163"/>
        <v>0.20628607898604817</v>
      </c>
      <c r="AI2074" s="50">
        <f t="shared" ca="1" si="163"/>
        <v>0.2078891112694109</v>
      </c>
      <c r="AJ2074" s="50">
        <f t="shared" ca="1" si="163"/>
        <v>0.24794426524976762</v>
      </c>
      <c r="AK2074" s="51">
        <f t="shared" ca="1" si="165"/>
        <v>0.99999999999999989</v>
      </c>
      <c r="AM2074" s="52" cm="1">
        <f t="array" aca="1" ref="AM2074" ca="1">+SQRT(MMULT(MMULT(AF2074:AJ2074,MMULT(MMULT($Q$25:$U$29,$Q$16:$U$20),$Q$25:$U$29)),TRANSPOSE(AF2074:AJ2074)))</f>
        <v>0.17702261319133189</v>
      </c>
      <c r="AN2074" s="53" cm="1">
        <f t="array" aca="1" ref="AN2074" ca="1">+SUMPRODUCT(AF2074:AJ2074,TRANSPOSE($T$4:$T$8))</f>
        <v>0.30824545492739491</v>
      </c>
    </row>
    <row r="2075" spans="25:40" x14ac:dyDescent="0.25">
      <c r="Y2075" s="47" t="s">
        <v>2108</v>
      </c>
      <c r="Z2075" s="48">
        <f t="shared" ca="1" si="162"/>
        <v>0.33607917496876571</v>
      </c>
      <c r="AA2075" s="48">
        <f t="shared" ca="1" si="162"/>
        <v>0.73999510081356323</v>
      </c>
      <c r="AB2075" s="48">
        <f t="shared" ca="1" si="162"/>
        <v>0.60283204317389705</v>
      </c>
      <c r="AC2075" s="48">
        <f t="shared" ca="1" si="162"/>
        <v>0.45618530648931521</v>
      </c>
      <c r="AD2075" s="48">
        <f t="shared" ca="1" si="162"/>
        <v>3.276441611827785E-2</v>
      </c>
      <c r="AE2075" s="49">
        <f t="shared" ca="1" si="164"/>
        <v>2.1678560415638191</v>
      </c>
      <c r="AF2075" s="50">
        <f t="shared" ca="1" si="163"/>
        <v>0.15502836374980389</v>
      </c>
      <c r="AG2075" s="50">
        <f t="shared" ca="1" si="163"/>
        <v>0.341348819582944</v>
      </c>
      <c r="AH2075" s="50">
        <f t="shared" ca="1" si="163"/>
        <v>0.27807752526733009</v>
      </c>
      <c r="AI2075" s="50">
        <f t="shared" ca="1" si="163"/>
        <v>0.21043154976298073</v>
      </c>
      <c r="AJ2075" s="50">
        <f t="shared" ca="1" si="163"/>
        <v>1.5113741636941304E-2</v>
      </c>
      <c r="AK2075" s="51">
        <f t="shared" ca="1" si="165"/>
        <v>1</v>
      </c>
      <c r="AM2075" s="52" cm="1">
        <f t="array" aca="1" ref="AM2075" ca="1">+SQRT(MMULT(MMULT(AF2075:AJ2075,MMULT(MMULT($Q$25:$U$29,$Q$16:$U$20),$Q$25:$U$29)),TRANSPOSE(AF2075:AJ2075)))</f>
        <v>0.18395853415074467</v>
      </c>
      <c r="AN2075" s="53" cm="1">
        <f t="array" aca="1" ref="AN2075" ca="1">+SUMPRODUCT(AF2075:AJ2075,TRANSPOSE($T$4:$T$8))</f>
        <v>0.39662317873629677</v>
      </c>
    </row>
    <row r="2076" spans="25:40" x14ac:dyDescent="0.25">
      <c r="Y2076" s="47" t="s">
        <v>2109</v>
      </c>
      <c r="Z2076" s="48">
        <f t="shared" ca="1" si="162"/>
        <v>0.59656500710056881</v>
      </c>
      <c r="AA2076" s="48">
        <f t="shared" ca="1" si="162"/>
        <v>0.87363492101339335</v>
      </c>
      <c r="AB2076" s="48">
        <f t="shared" ca="1" si="162"/>
        <v>0.73883414567698846</v>
      </c>
      <c r="AC2076" s="48">
        <f t="shared" ca="1" si="162"/>
        <v>0.65302205956640036</v>
      </c>
      <c r="AD2076" s="48">
        <f t="shared" ca="1" si="162"/>
        <v>0.36866344058319811</v>
      </c>
      <c r="AE2076" s="49">
        <f t="shared" ca="1" si="164"/>
        <v>3.230719573940549</v>
      </c>
      <c r="AF2076" s="50">
        <f t="shared" ca="1" si="163"/>
        <v>0.18465391175159501</v>
      </c>
      <c r="AG2076" s="50">
        <f t="shared" ca="1" si="163"/>
        <v>0.27041496515521152</v>
      </c>
      <c r="AH2076" s="50">
        <f t="shared" ca="1" si="163"/>
        <v>0.22869027433904554</v>
      </c>
      <c r="AI2076" s="50">
        <f t="shared" ca="1" si="163"/>
        <v>0.20212898229662848</v>
      </c>
      <c r="AJ2076" s="50">
        <f t="shared" ca="1" si="163"/>
        <v>0.11411186645751946</v>
      </c>
      <c r="AK2076" s="51">
        <f t="shared" ca="1" si="165"/>
        <v>1</v>
      </c>
      <c r="AM2076" s="52" cm="1">
        <f t="array" aca="1" ref="AM2076" ca="1">+SQRT(MMULT(MMULT(AF2076:AJ2076,MMULT(MMULT($Q$25:$U$29,$Q$16:$U$20),$Q$25:$U$29)),TRANSPOSE(AF2076:AJ2076)))</f>
        <v>0.17454705849460181</v>
      </c>
      <c r="AN2076" s="53" cm="1">
        <f t="array" aca="1" ref="AN2076" ca="1">+SUMPRODUCT(AF2076:AJ2076,TRANSPOSE($T$4:$T$8))</f>
        <v>0.35479745016710867</v>
      </c>
    </row>
    <row r="2077" spans="25:40" x14ac:dyDescent="0.25">
      <c r="Y2077" s="47" t="s">
        <v>2110</v>
      </c>
      <c r="Z2077" s="48">
        <f t="shared" ca="1" si="162"/>
        <v>0.96427529961625913</v>
      </c>
      <c r="AA2077" s="48">
        <f t="shared" ca="1" si="162"/>
        <v>3.6770531266136941E-2</v>
      </c>
      <c r="AB2077" s="48">
        <f t="shared" ca="1" si="162"/>
        <v>0.31880000950583964</v>
      </c>
      <c r="AC2077" s="48">
        <f t="shared" ca="1" si="162"/>
        <v>0.97815928363534377</v>
      </c>
      <c r="AD2077" s="48">
        <f t="shared" ca="1" si="162"/>
        <v>2.4061652086124874E-2</v>
      </c>
      <c r="AE2077" s="49">
        <f t="shared" ca="1" si="164"/>
        <v>2.3220667761097045</v>
      </c>
      <c r="AF2077" s="50">
        <f t="shared" ca="1" si="163"/>
        <v>0.41526596458684384</v>
      </c>
      <c r="AG2077" s="50">
        <f t="shared" ca="1" si="163"/>
        <v>1.5835260055587542E-2</v>
      </c>
      <c r="AH2077" s="50">
        <f t="shared" ca="1" si="163"/>
        <v>0.13729149083298289</v>
      </c>
      <c r="AI2077" s="50">
        <f t="shared" ca="1" si="163"/>
        <v>0.42124511392136266</v>
      </c>
      <c r="AJ2077" s="50">
        <f t="shared" ca="1" si="163"/>
        <v>1.036217060322304E-2</v>
      </c>
      <c r="AK2077" s="51">
        <f t="shared" ca="1" si="165"/>
        <v>1</v>
      </c>
      <c r="AM2077" s="52" cm="1">
        <f t="array" aca="1" ref="AM2077" ca="1">+SQRT(MMULT(MMULT(AF2077:AJ2077,MMULT(MMULT($Q$25:$U$29,$Q$16:$U$20),$Q$25:$U$29)),TRANSPOSE(AF2077:AJ2077)))</f>
        <v>0.17767823015646247</v>
      </c>
      <c r="AN2077" s="53" cm="1">
        <f t="array" aca="1" ref="AN2077" ca="1">+SUMPRODUCT(AF2077:AJ2077,TRANSPOSE($T$4:$T$8))</f>
        <v>0.33631022756149936</v>
      </c>
    </row>
    <row r="2078" spans="25:40" x14ac:dyDescent="0.25">
      <c r="Y2078" s="47" t="s">
        <v>2111</v>
      </c>
      <c r="Z2078" s="48">
        <f t="shared" ca="1" si="162"/>
        <v>0.14364032640980906</v>
      </c>
      <c r="AA2078" s="48">
        <f t="shared" ca="1" si="162"/>
        <v>0.73158231184131495</v>
      </c>
      <c r="AB2078" s="48">
        <f t="shared" ca="1" si="162"/>
        <v>0.14740214434532573</v>
      </c>
      <c r="AC2078" s="48">
        <f t="shared" ca="1" si="162"/>
        <v>0.50794651172867211</v>
      </c>
      <c r="AD2078" s="48">
        <f t="shared" ca="1" si="162"/>
        <v>0.9910960998834295</v>
      </c>
      <c r="AE2078" s="49">
        <f t="shared" ca="1" si="164"/>
        <v>2.5216673942085515</v>
      </c>
      <c r="AF2078" s="50">
        <f t="shared" ca="1" si="163"/>
        <v>5.6962439511136199E-2</v>
      </c>
      <c r="AG2078" s="50">
        <f t="shared" ca="1" si="163"/>
        <v>0.29011848014592295</v>
      </c>
      <c r="AH2078" s="50">
        <f t="shared" ca="1" si="163"/>
        <v>5.8454237336716348E-2</v>
      </c>
      <c r="AI2078" s="50">
        <f t="shared" ca="1" si="163"/>
        <v>0.20143279517959417</v>
      </c>
      <c r="AJ2078" s="50">
        <f t="shared" ca="1" si="163"/>
        <v>0.39303204782663026</v>
      </c>
      <c r="AK2078" s="51">
        <f t="shared" ca="1" si="165"/>
        <v>1</v>
      </c>
      <c r="AM2078" s="52" cm="1">
        <f t="array" aca="1" ref="AM2078" ca="1">+SQRT(MMULT(MMULT(AF2078:AJ2078,MMULT(MMULT($Q$25:$U$29,$Q$16:$U$20),$Q$25:$U$29)),TRANSPOSE(AF2078:AJ2078)))</f>
        <v>0.20321634900158225</v>
      </c>
      <c r="AN2078" s="53" cm="1">
        <f t="array" aca="1" ref="AN2078" ca="1">+SUMPRODUCT(AF2078:AJ2078,TRANSPOSE($T$4:$T$8))</f>
        <v>0.25996249736436206</v>
      </c>
    </row>
    <row r="2079" spans="25:40" x14ac:dyDescent="0.25">
      <c r="Y2079" s="47" t="s">
        <v>2112</v>
      </c>
      <c r="Z2079" s="48">
        <f t="shared" ca="1" si="162"/>
        <v>0.92264398088650823</v>
      </c>
      <c r="AA2079" s="48">
        <f t="shared" ca="1" si="162"/>
        <v>0.82903160131935272</v>
      </c>
      <c r="AB2079" s="48">
        <f t="shared" ca="1" si="162"/>
        <v>0.70958467167330397</v>
      </c>
      <c r="AC2079" s="48">
        <f t="shared" ca="1" si="162"/>
        <v>0.38693609229491521</v>
      </c>
      <c r="AD2079" s="48">
        <f t="shared" ca="1" si="162"/>
        <v>0.32440701645453596</v>
      </c>
      <c r="AE2079" s="49">
        <f t="shared" ca="1" si="164"/>
        <v>3.1726033626286161</v>
      </c>
      <c r="AF2079" s="50">
        <f t="shared" ca="1" si="163"/>
        <v>0.29081605086683904</v>
      </c>
      <c r="AG2079" s="50">
        <f t="shared" ca="1" si="163"/>
        <v>0.26130956396404692</v>
      </c>
      <c r="AH2079" s="50">
        <f t="shared" ca="1" si="163"/>
        <v>0.22366006417057679</v>
      </c>
      <c r="AI2079" s="50">
        <f t="shared" ca="1" si="163"/>
        <v>0.12196169771891206</v>
      </c>
      <c r="AJ2079" s="50">
        <f t="shared" ca="1" si="163"/>
        <v>0.10225262327962518</v>
      </c>
      <c r="AK2079" s="51">
        <f t="shared" ca="1" si="165"/>
        <v>1</v>
      </c>
      <c r="AM2079" s="52" cm="1">
        <f t="array" aca="1" ref="AM2079" ca="1">+SQRT(MMULT(MMULT(AF2079:AJ2079,MMULT(MMULT($Q$25:$U$29,$Q$16:$U$20),$Q$25:$U$29)),TRANSPOSE(AF2079:AJ2079)))</f>
        <v>0.16997358001663407</v>
      </c>
      <c r="AN2079" s="53" cm="1">
        <f t="array" aca="1" ref="AN2079" ca="1">+SUMPRODUCT(AF2079:AJ2079,TRANSPOSE($T$4:$T$8))</f>
        <v>0.35107394466582298</v>
      </c>
    </row>
    <row r="2080" spans="25:40" x14ac:dyDescent="0.25">
      <c r="Y2080" s="47" t="s">
        <v>2113</v>
      </c>
      <c r="Z2080" s="48">
        <f t="shared" ca="1" si="162"/>
        <v>0.44966643304677645</v>
      </c>
      <c r="AA2080" s="48">
        <f t="shared" ca="1" si="162"/>
        <v>0.85210293100237444</v>
      </c>
      <c r="AB2080" s="48">
        <f t="shared" ca="1" si="162"/>
        <v>0.40951775376461963</v>
      </c>
      <c r="AC2080" s="48">
        <f t="shared" ca="1" si="162"/>
        <v>0.90043079631195699</v>
      </c>
      <c r="AD2080" s="48">
        <f t="shared" ca="1" si="162"/>
        <v>0.82040842900786082</v>
      </c>
      <c r="AE2080" s="49">
        <f t="shared" ca="1" si="164"/>
        <v>3.4321263431335884</v>
      </c>
      <c r="AF2080" s="50">
        <f t="shared" ca="1" si="163"/>
        <v>0.13101686479181984</v>
      </c>
      <c r="AG2080" s="50">
        <f t="shared" ca="1" si="163"/>
        <v>0.24827260007695121</v>
      </c>
      <c r="AH2080" s="50">
        <f t="shared" ca="1" si="163"/>
        <v>0.11931896230566008</v>
      </c>
      <c r="AI2080" s="50">
        <f t="shared" ca="1" si="163"/>
        <v>0.26235362754444774</v>
      </c>
      <c r="AJ2080" s="50">
        <f t="shared" ca="1" si="163"/>
        <v>0.23903794528112104</v>
      </c>
      <c r="AK2080" s="51">
        <f t="shared" ca="1" si="165"/>
        <v>1</v>
      </c>
      <c r="AM2080" s="52" cm="1">
        <f t="array" aca="1" ref="AM2080" ca="1">+SQRT(MMULT(MMULT(AF2080:AJ2080,MMULT(MMULT($Q$25:$U$29,$Q$16:$U$20),$Q$25:$U$29)),TRANSPOSE(AF2080:AJ2080)))</f>
        <v>0.17969141850016651</v>
      </c>
      <c r="AN2080" s="53" cm="1">
        <f t="array" aca="1" ref="AN2080" ca="1">+SUMPRODUCT(AF2080:AJ2080,TRANSPOSE($T$4:$T$8))</f>
        <v>0.30435428640665146</v>
      </c>
    </row>
    <row r="2081" spans="25:40" x14ac:dyDescent="0.25">
      <c r="Y2081" s="47" t="s">
        <v>2114</v>
      </c>
      <c r="Z2081" s="48">
        <f t="shared" ca="1" si="162"/>
        <v>0.12260524522809935</v>
      </c>
      <c r="AA2081" s="48">
        <f t="shared" ca="1" si="162"/>
        <v>0.91168858171773848</v>
      </c>
      <c r="AB2081" s="48">
        <f t="shared" ca="1" si="162"/>
        <v>0.38512046407744227</v>
      </c>
      <c r="AC2081" s="48">
        <f t="shared" ca="1" si="162"/>
        <v>0.42589370053064679</v>
      </c>
      <c r="AD2081" s="48">
        <f t="shared" ca="1" si="162"/>
        <v>0.16699307788260409</v>
      </c>
      <c r="AE2081" s="49">
        <f t="shared" ca="1" si="164"/>
        <v>2.0123010694365311</v>
      </c>
      <c r="AF2081" s="50">
        <f t="shared" ca="1" si="163"/>
        <v>6.0927883550959058E-2</v>
      </c>
      <c r="AG2081" s="50">
        <f t="shared" ca="1" si="163"/>
        <v>0.45305774347822736</v>
      </c>
      <c r="AH2081" s="50">
        <f t="shared" ca="1" si="163"/>
        <v>0.1913831234931862</v>
      </c>
      <c r="AI2081" s="50">
        <f t="shared" ca="1" si="163"/>
        <v>0.21164511960921545</v>
      </c>
      <c r="AJ2081" s="50">
        <f t="shared" ca="1" si="163"/>
        <v>8.298612986841189E-2</v>
      </c>
      <c r="AK2081" s="51">
        <f t="shared" ca="1" si="165"/>
        <v>0.99999999999999989</v>
      </c>
      <c r="AM2081" s="52" cm="1">
        <f t="array" aca="1" ref="AM2081" ca="1">+SQRT(MMULT(MMULT(AF2081:AJ2081,MMULT(MMULT($Q$25:$U$29,$Q$16:$U$20),$Q$25:$U$29)),TRANSPOSE(AF2081:AJ2081)))</f>
        <v>0.19670734988729696</v>
      </c>
      <c r="AN2081" s="53" cm="1">
        <f t="array" aca="1" ref="AN2081" ca="1">+SUMPRODUCT(AF2081:AJ2081,TRANSPOSE($T$4:$T$8))</f>
        <v>0.37785981279701986</v>
      </c>
    </row>
    <row r="2082" spans="25:40" x14ac:dyDescent="0.25">
      <c r="Y2082" s="47" t="s">
        <v>2115</v>
      </c>
      <c r="Z2082" s="48">
        <f t="shared" ca="1" si="162"/>
        <v>0.16834059835775184</v>
      </c>
      <c r="AA2082" s="48">
        <f t="shared" ca="1" si="162"/>
        <v>0.29075482831483845</v>
      </c>
      <c r="AB2082" s="48">
        <f t="shared" ca="1" si="162"/>
        <v>0.51248229960120828</v>
      </c>
      <c r="AC2082" s="48">
        <f t="shared" ca="1" si="162"/>
        <v>0.4187145239808957</v>
      </c>
      <c r="AD2082" s="48">
        <f t="shared" ca="1" si="162"/>
        <v>1.6297593837043878E-2</v>
      </c>
      <c r="AE2082" s="49">
        <f t="shared" ca="1" si="164"/>
        <v>1.4065898440917382</v>
      </c>
      <c r="AF2082" s="50">
        <f t="shared" ca="1" si="163"/>
        <v>0.11967994726028508</v>
      </c>
      <c r="AG2082" s="50">
        <f t="shared" ca="1" si="163"/>
        <v>0.20670903429036513</v>
      </c>
      <c r="AH2082" s="50">
        <f t="shared" ca="1" si="163"/>
        <v>0.36434380765213603</v>
      </c>
      <c r="AI2082" s="50">
        <f t="shared" ca="1" si="163"/>
        <v>0.29768061083312292</v>
      </c>
      <c r="AJ2082" s="50">
        <f t="shared" ca="1" si="163"/>
        <v>1.1586599964090843E-2</v>
      </c>
      <c r="AK2082" s="51">
        <f t="shared" ca="1" si="165"/>
        <v>1</v>
      </c>
      <c r="AM2082" s="52" cm="1">
        <f t="array" aca="1" ref="AM2082" ca="1">+SQRT(MMULT(MMULT(AF2082:AJ2082,MMULT(MMULT($Q$25:$U$29,$Q$16:$U$20),$Q$25:$U$29)),TRANSPOSE(AF2082:AJ2082)))</f>
        <v>0.18904602729973596</v>
      </c>
      <c r="AN2082" s="53" cm="1">
        <f t="array" aca="1" ref="AN2082" ca="1">+SUMPRODUCT(AF2082:AJ2082,TRANSPOSE($T$4:$T$8))</f>
        <v>0.40270375879203346</v>
      </c>
    </row>
    <row r="2083" spans="25:40" x14ac:dyDescent="0.25">
      <c r="Y2083" s="47" t="s">
        <v>2116</v>
      </c>
      <c r="Z2083" s="48">
        <f t="shared" ca="1" si="162"/>
        <v>0.55066943631039156</v>
      </c>
      <c r="AA2083" s="48">
        <f t="shared" ca="1" si="162"/>
        <v>0.11332339901696364</v>
      </c>
      <c r="AB2083" s="48">
        <f t="shared" ca="1" si="162"/>
        <v>0.26567168998110979</v>
      </c>
      <c r="AC2083" s="48">
        <f t="shared" ca="1" si="162"/>
        <v>0.78649418006937355</v>
      </c>
      <c r="AD2083" s="48">
        <f t="shared" ca="1" si="162"/>
        <v>5.3736872672549341E-2</v>
      </c>
      <c r="AE2083" s="49">
        <f t="shared" ca="1" si="164"/>
        <v>1.7698955780503878</v>
      </c>
      <c r="AF2083" s="50">
        <f t="shared" ca="1" si="163"/>
        <v>0.31113103119731866</v>
      </c>
      <c r="AG2083" s="50">
        <f t="shared" ca="1" si="163"/>
        <v>6.4028296596906578E-2</v>
      </c>
      <c r="AH2083" s="50">
        <f t="shared" ca="1" si="163"/>
        <v>0.15010585555208744</v>
      </c>
      <c r="AI2083" s="50">
        <f t="shared" ca="1" si="163"/>
        <v>0.44437321038777272</v>
      </c>
      <c r="AJ2083" s="50">
        <f t="shared" ca="1" si="163"/>
        <v>3.0361606265914682E-2</v>
      </c>
      <c r="AK2083" s="51">
        <f t="shared" ca="1" si="165"/>
        <v>1</v>
      </c>
      <c r="AM2083" s="52" cm="1">
        <f t="array" aca="1" ref="AM2083" ca="1">+SQRT(MMULT(MMULT(AF2083:AJ2083,MMULT(MMULT($Q$25:$U$29,$Q$16:$U$20),$Q$25:$U$29)),TRANSPOSE(AF2083:AJ2083)))</f>
        <v>0.17575731458617358</v>
      </c>
      <c r="AN2083" s="53" cm="1">
        <f t="array" aca="1" ref="AN2083" ca="1">+SUMPRODUCT(AF2083:AJ2083,TRANSPOSE($T$4:$T$8))</f>
        <v>0.34206453467667364</v>
      </c>
    </row>
    <row r="2084" spans="25:40" x14ac:dyDescent="0.25">
      <c r="Y2084" s="47" t="s">
        <v>2117</v>
      </c>
      <c r="Z2084" s="48">
        <f t="shared" ca="1" si="162"/>
        <v>0.89270388499731779</v>
      </c>
      <c r="AA2084" s="48">
        <f t="shared" ca="1" si="162"/>
        <v>0.49655720130942738</v>
      </c>
      <c r="AB2084" s="48">
        <f t="shared" ca="1" si="162"/>
        <v>0.79051111421732401</v>
      </c>
      <c r="AC2084" s="48">
        <f t="shared" ca="1" si="162"/>
        <v>0.93941703247239039</v>
      </c>
      <c r="AD2084" s="48">
        <f t="shared" ca="1" si="162"/>
        <v>0.53175629836655369</v>
      </c>
      <c r="AE2084" s="49">
        <f t="shared" ca="1" si="164"/>
        <v>3.6509455313630133</v>
      </c>
      <c r="AF2084" s="50">
        <f t="shared" ca="1" si="163"/>
        <v>0.24451306581504745</v>
      </c>
      <c r="AG2084" s="50">
        <f t="shared" ca="1" si="163"/>
        <v>0.13600783606433234</v>
      </c>
      <c r="AH2084" s="50">
        <f t="shared" ca="1" si="163"/>
        <v>0.21652229742310103</v>
      </c>
      <c r="AI2084" s="50">
        <f t="shared" ca="1" si="163"/>
        <v>0.25730787391990378</v>
      </c>
      <c r="AJ2084" s="50">
        <f t="shared" ca="1" si="163"/>
        <v>0.1456489267776154</v>
      </c>
      <c r="AK2084" s="51">
        <f t="shared" ca="1" si="165"/>
        <v>1</v>
      </c>
      <c r="AM2084" s="52" cm="1">
        <f t="array" aca="1" ref="AM2084" ca="1">+SQRT(MMULT(MMULT(AF2084:AJ2084,MMULT(MMULT($Q$25:$U$29,$Q$16:$U$20),$Q$25:$U$29)),TRANSPOSE(AF2084:AJ2084)))</f>
        <v>0.16886701421915107</v>
      </c>
      <c r="AN2084" s="53" cm="1">
        <f t="array" aca="1" ref="AN2084" ca="1">+SUMPRODUCT(AF2084:AJ2084,TRANSPOSE($T$4:$T$8))</f>
        <v>0.33068145066461968</v>
      </c>
    </row>
    <row r="2085" spans="25:40" x14ac:dyDescent="0.25">
      <c r="Y2085" s="47" t="s">
        <v>2118</v>
      </c>
      <c r="Z2085" s="48">
        <f t="shared" ca="1" si="162"/>
        <v>0.96696764937054325</v>
      </c>
      <c r="AA2085" s="48">
        <f t="shared" ca="1" si="162"/>
        <v>0.67633963489861459</v>
      </c>
      <c r="AB2085" s="48">
        <f t="shared" ca="1" si="162"/>
        <v>0.68025995613239976</v>
      </c>
      <c r="AC2085" s="48">
        <f t="shared" ca="1" si="162"/>
        <v>0.26792123513053534</v>
      </c>
      <c r="AD2085" s="48">
        <f t="shared" ca="1" si="162"/>
        <v>0.53841098926336051</v>
      </c>
      <c r="AE2085" s="49">
        <f t="shared" ca="1" si="164"/>
        <v>3.1298994647954532</v>
      </c>
      <c r="AF2085" s="50">
        <f t="shared" ca="1" si="163"/>
        <v>0.30894527451977982</v>
      </c>
      <c r="AG2085" s="50">
        <f t="shared" ca="1" si="163"/>
        <v>0.21608989122684652</v>
      </c>
      <c r="AH2085" s="50">
        <f t="shared" ca="1" si="163"/>
        <v>0.21734243025497832</v>
      </c>
      <c r="AI2085" s="50">
        <f t="shared" ca="1" si="163"/>
        <v>8.5600588179928855E-2</v>
      </c>
      <c r="AJ2085" s="50">
        <f t="shared" ca="1" si="163"/>
        <v>0.17202181581846657</v>
      </c>
      <c r="AK2085" s="51">
        <f t="shared" ca="1" si="165"/>
        <v>1.0000000000000002</v>
      </c>
      <c r="AM2085" s="52" cm="1">
        <f t="array" aca="1" ref="AM2085" ca="1">+SQRT(MMULT(MMULT(AF2085:AJ2085,MMULT(MMULT($Q$25:$U$29,$Q$16:$U$20),$Q$25:$U$29)),TRANSPOSE(AF2085:AJ2085)))</f>
        <v>0.16988601953400881</v>
      </c>
      <c r="AN2085" s="53" cm="1">
        <f t="array" aca="1" ref="AN2085" ca="1">+SUMPRODUCT(AF2085:AJ2085,TRANSPOSE($T$4:$T$8))</f>
        <v>0.32671257905525203</v>
      </c>
    </row>
    <row r="2086" spans="25:40" x14ac:dyDescent="0.25">
      <c r="Y2086" s="47" t="s">
        <v>2119</v>
      </c>
      <c r="Z2086" s="48">
        <f t="shared" ca="1" si="162"/>
        <v>0.4414006726455566</v>
      </c>
      <c r="AA2086" s="48">
        <f t="shared" ca="1" si="162"/>
        <v>0.58080116245265923</v>
      </c>
      <c r="AB2086" s="48">
        <f t="shared" ca="1" si="162"/>
        <v>0.20594953683022521</v>
      </c>
      <c r="AC2086" s="48">
        <f t="shared" ca="1" si="162"/>
        <v>0.81622112189630902</v>
      </c>
      <c r="AD2086" s="48">
        <f t="shared" ca="1" si="162"/>
        <v>0.393229076490346</v>
      </c>
      <c r="AE2086" s="49">
        <f t="shared" ca="1" si="164"/>
        <v>2.4376015703150959</v>
      </c>
      <c r="AF2086" s="50">
        <f t="shared" ca="1" si="163"/>
        <v>0.18107990986750927</v>
      </c>
      <c r="AG2086" s="50">
        <f t="shared" ca="1" si="163"/>
        <v>0.23826747140533805</v>
      </c>
      <c r="AH2086" s="50">
        <f t="shared" ca="1" si="163"/>
        <v>8.4488597044841574E-2</v>
      </c>
      <c r="AI2086" s="50">
        <f t="shared" ca="1" si="163"/>
        <v>0.33484599445462304</v>
      </c>
      <c r="AJ2086" s="50">
        <f t="shared" ca="1" si="163"/>
        <v>0.16131802722768812</v>
      </c>
      <c r="AK2086" s="51">
        <f t="shared" ca="1" si="165"/>
        <v>1</v>
      </c>
      <c r="AM2086" s="52" cm="1">
        <f t="array" aca="1" ref="AM2086" ca="1">+SQRT(MMULT(MMULT(AF2086:AJ2086,MMULT(MMULT($Q$25:$U$29,$Q$16:$U$20),$Q$25:$U$29)),TRANSPOSE(AF2086:AJ2086)))</f>
        <v>0.17408005172527502</v>
      </c>
      <c r="AN2086" s="53" cm="1">
        <f t="array" aca="1" ref="AN2086" ca="1">+SUMPRODUCT(AF2086:AJ2086,TRANSPOSE($T$4:$T$8))</f>
        <v>0.316404172032555</v>
      </c>
    </row>
    <row r="2087" spans="25:40" x14ac:dyDescent="0.25">
      <c r="Y2087" s="47" t="s">
        <v>2120</v>
      </c>
      <c r="Z2087" s="48">
        <f t="shared" ca="1" si="162"/>
        <v>0.88932965246005768</v>
      </c>
      <c r="AA2087" s="48">
        <f t="shared" ca="1" si="162"/>
        <v>0.28095047926484462</v>
      </c>
      <c r="AB2087" s="48">
        <f t="shared" ca="1" si="162"/>
        <v>0.93956677713510839</v>
      </c>
      <c r="AC2087" s="48">
        <f t="shared" ca="1" si="162"/>
        <v>0.97120211116983202</v>
      </c>
      <c r="AD2087" s="48">
        <f t="shared" ca="1" si="162"/>
        <v>0.28487052497083531</v>
      </c>
      <c r="AE2087" s="49">
        <f t="shared" ca="1" si="164"/>
        <v>3.3659195450006778</v>
      </c>
      <c r="AF2087" s="50">
        <f t="shared" ca="1" si="163"/>
        <v>0.26421595661160657</v>
      </c>
      <c r="AG2087" s="50">
        <f t="shared" ca="1" si="163"/>
        <v>8.3469160658380517E-2</v>
      </c>
      <c r="AH2087" s="50">
        <f t="shared" ca="1" si="163"/>
        <v>0.27914118699914414</v>
      </c>
      <c r="AI2087" s="50">
        <f t="shared" ca="1" si="163"/>
        <v>0.28853990660957302</v>
      </c>
      <c r="AJ2087" s="50">
        <f t="shared" ca="1" si="163"/>
        <v>8.4633789121295808E-2</v>
      </c>
      <c r="AK2087" s="51">
        <f t="shared" ca="1" si="165"/>
        <v>1</v>
      </c>
      <c r="AM2087" s="52" cm="1">
        <f t="array" aca="1" ref="AM2087" ca="1">+SQRT(MMULT(MMULT(AF2087:AJ2087,MMULT(MMULT($Q$25:$U$29,$Q$16:$U$20),$Q$25:$U$29)),TRANSPOSE(AF2087:AJ2087)))</f>
        <v>0.17351351004293539</v>
      </c>
      <c r="AN2087" s="53" cm="1">
        <f t="array" aca="1" ref="AN2087" ca="1">+SUMPRODUCT(AF2087:AJ2087,TRANSPOSE($T$4:$T$8))</f>
        <v>0.35214658402448379</v>
      </c>
    </row>
    <row r="2088" spans="25:40" x14ac:dyDescent="0.25">
      <c r="Y2088" s="47" t="s">
        <v>2121</v>
      </c>
      <c r="Z2088" s="48">
        <f t="shared" ca="1" si="162"/>
        <v>0.63815308102240909</v>
      </c>
      <c r="AA2088" s="48">
        <f t="shared" ca="1" si="162"/>
        <v>0.11620555951611411</v>
      </c>
      <c r="AB2088" s="48">
        <f t="shared" ca="1" si="162"/>
        <v>0.12464033972622612</v>
      </c>
      <c r="AC2088" s="48">
        <f t="shared" ca="1" si="162"/>
        <v>0.40890972912758483</v>
      </c>
      <c r="AD2088" s="48">
        <f t="shared" ca="1" si="162"/>
        <v>2.3654417742047684E-2</v>
      </c>
      <c r="AE2088" s="49">
        <f t="shared" ca="1" si="164"/>
        <v>1.3115631271343817</v>
      </c>
      <c r="AF2088" s="50">
        <f t="shared" ca="1" si="163"/>
        <v>0.48655918104125262</v>
      </c>
      <c r="AG2088" s="50">
        <f t="shared" ca="1" si="163"/>
        <v>8.8600813115271251E-2</v>
      </c>
      <c r="AH2088" s="50">
        <f t="shared" ca="1" si="163"/>
        <v>9.5031902885644004E-2</v>
      </c>
      <c r="AI2088" s="50">
        <f t="shared" ca="1" si="163"/>
        <v>0.31177281570960808</v>
      </c>
      <c r="AJ2088" s="50">
        <f t="shared" ca="1" si="163"/>
        <v>1.8035287248224136E-2</v>
      </c>
      <c r="AK2088" s="51">
        <f t="shared" ca="1" si="165"/>
        <v>1</v>
      </c>
      <c r="AM2088" s="52" cm="1">
        <f t="array" aca="1" ref="AM2088" ca="1">+SQRT(MMULT(MMULT(AF2088:AJ2088,MMULT(MMULT($Q$25:$U$29,$Q$16:$U$20),$Q$25:$U$29)),TRANSPOSE(AF2088:AJ2088)))</f>
        <v>0.16948594770278713</v>
      </c>
      <c r="AN2088" s="53" cm="1">
        <f t="array" aca="1" ref="AN2088" ca="1">+SUMPRODUCT(AF2088:AJ2088,TRANSPOSE($T$4:$T$8))</f>
        <v>0.32951496314113843</v>
      </c>
    </row>
    <row r="2089" spans="25:40" x14ac:dyDescent="0.25">
      <c r="Y2089" s="47" t="s">
        <v>2122</v>
      </c>
      <c r="Z2089" s="48">
        <f t="shared" ca="1" si="162"/>
        <v>0.51127085045901399</v>
      </c>
      <c r="AA2089" s="48">
        <f t="shared" ca="1" si="162"/>
        <v>0.43302974375611658</v>
      </c>
      <c r="AB2089" s="48">
        <f t="shared" ca="1" si="162"/>
        <v>0.77649852406169284</v>
      </c>
      <c r="AC2089" s="48">
        <f t="shared" ca="1" si="162"/>
        <v>0.40693493575129958</v>
      </c>
      <c r="AD2089" s="48">
        <f t="shared" ca="1" si="162"/>
        <v>0.22326109556340912</v>
      </c>
      <c r="AE2089" s="49">
        <f t="shared" ca="1" si="164"/>
        <v>2.3509951495915322</v>
      </c>
      <c r="AF2089" s="50">
        <f t="shared" ca="1" si="163"/>
        <v>0.21746997247010205</v>
      </c>
      <c r="AG2089" s="50">
        <f t="shared" ca="1" si="163"/>
        <v>0.18418997752137101</v>
      </c>
      <c r="AH2089" s="50">
        <f t="shared" ca="1" si="163"/>
        <v>0.33028503874055359</v>
      </c>
      <c r="AI2089" s="50">
        <f t="shared" ca="1" si="163"/>
        <v>0.17309050417309516</v>
      </c>
      <c r="AJ2089" s="50">
        <f t="shared" ca="1" si="163"/>
        <v>9.4964507094878123E-2</v>
      </c>
      <c r="AK2089" s="51">
        <f t="shared" ca="1" si="165"/>
        <v>0.99999999999999989</v>
      </c>
      <c r="AM2089" s="52" cm="1">
        <f t="array" aca="1" ref="AM2089" ca="1">+SQRT(MMULT(MMULT(AF2089:AJ2089,MMULT(MMULT($Q$25:$U$29,$Q$16:$U$20),$Q$25:$U$29)),TRANSPOSE(AF2089:AJ2089)))</f>
        <v>0.17806657853467778</v>
      </c>
      <c r="AN2089" s="53" cm="1">
        <f t="array" aca="1" ref="AN2089" ca="1">+SUMPRODUCT(AF2089:AJ2089,TRANSPOSE($T$4:$T$8))</f>
        <v>0.36791975795341775</v>
      </c>
    </row>
    <row r="2090" spans="25:40" x14ac:dyDescent="0.25">
      <c r="Y2090" s="47" t="s">
        <v>2123</v>
      </c>
      <c r="Z2090" s="48">
        <f t="shared" ca="1" si="162"/>
        <v>0.92075430724381668</v>
      </c>
      <c r="AA2090" s="48">
        <f t="shared" ca="1" si="162"/>
        <v>0.86052360144859208</v>
      </c>
      <c r="AB2090" s="48">
        <f t="shared" ca="1" si="162"/>
        <v>0.88917618643174756</v>
      </c>
      <c r="AC2090" s="48">
        <f t="shared" ca="1" si="162"/>
        <v>0.97775624809070694</v>
      </c>
      <c r="AD2090" s="48">
        <f t="shared" ca="1" si="162"/>
        <v>0.22579428330802798</v>
      </c>
      <c r="AE2090" s="49">
        <f t="shared" ca="1" si="164"/>
        <v>3.8740046265228907</v>
      </c>
      <c r="AF2090" s="50">
        <f t="shared" ca="1" si="163"/>
        <v>0.23767506650353148</v>
      </c>
      <c r="AG2090" s="50">
        <f t="shared" ca="1" si="163"/>
        <v>0.22212766488638766</v>
      </c>
      <c r="AH2090" s="50">
        <f t="shared" ca="1" si="163"/>
        <v>0.22952378021030576</v>
      </c>
      <c r="AI2090" s="50">
        <f t="shared" ca="1" si="163"/>
        <v>0.25238902436941363</v>
      </c>
      <c r="AJ2090" s="50">
        <f t="shared" ca="1" si="163"/>
        <v>5.8284464030361631E-2</v>
      </c>
      <c r="AK2090" s="51">
        <f t="shared" ca="1" si="165"/>
        <v>1.0000000000000002</v>
      </c>
      <c r="AM2090" s="52" cm="1">
        <f t="array" aca="1" ref="AM2090" ca="1">+SQRT(MMULT(MMULT(AF2090:AJ2090,MMULT(MMULT($Q$25:$U$29,$Q$16:$U$20),$Q$25:$U$29)),TRANSPOSE(AF2090:AJ2090)))</f>
        <v>0.17021486914796946</v>
      </c>
      <c r="AN2090" s="53" cm="1">
        <f t="array" aca="1" ref="AN2090" ca="1">+SUMPRODUCT(AF2090:AJ2090,TRANSPOSE($T$4:$T$8))</f>
        <v>0.36352385904658102</v>
      </c>
    </row>
    <row r="2091" spans="25:40" x14ac:dyDescent="0.25">
      <c r="Y2091" s="47" t="s">
        <v>2124</v>
      </c>
      <c r="Z2091" s="48">
        <f t="shared" ca="1" si="162"/>
        <v>0.52505959850843342</v>
      </c>
      <c r="AA2091" s="48">
        <f t="shared" ca="1" si="162"/>
        <v>0.51232224748325794</v>
      </c>
      <c r="AB2091" s="48">
        <f t="shared" ca="1" si="162"/>
        <v>0.36277658865843765</v>
      </c>
      <c r="AC2091" s="48">
        <f t="shared" ca="1" si="162"/>
        <v>0.25775921904188814</v>
      </c>
      <c r="AD2091" s="48">
        <f t="shared" ca="1" si="162"/>
        <v>0.22503835135372463</v>
      </c>
      <c r="AE2091" s="49">
        <f t="shared" ca="1" si="164"/>
        <v>1.8829560050457419</v>
      </c>
      <c r="AF2091" s="50">
        <f t="shared" ca="1" si="163"/>
        <v>0.27884857484797071</v>
      </c>
      <c r="AG2091" s="50">
        <f t="shared" ca="1" si="163"/>
        <v>0.27208402432685214</v>
      </c>
      <c r="AH2091" s="50">
        <f t="shared" ca="1" si="163"/>
        <v>0.19266333769153829</v>
      </c>
      <c r="AI2091" s="50">
        <f t="shared" ca="1" si="163"/>
        <v>0.13689072838195521</v>
      </c>
      <c r="AJ2091" s="50">
        <f t="shared" ca="1" si="163"/>
        <v>0.11951333475168363</v>
      </c>
      <c r="AK2091" s="51">
        <f t="shared" ca="1" si="165"/>
        <v>1</v>
      </c>
      <c r="AM2091" s="52" cm="1">
        <f t="array" aca="1" ref="AM2091" ca="1">+SQRT(MMULT(MMULT(AF2091:AJ2091,MMULT(MMULT($Q$25:$U$29,$Q$16:$U$20),$Q$25:$U$29)),TRANSPOSE(AF2091:AJ2091)))</f>
        <v>0.16937387487040365</v>
      </c>
      <c r="AN2091" s="53" cm="1">
        <f t="array" aca="1" ref="AN2091" ca="1">+SUMPRODUCT(AF2091:AJ2091,TRANSPOSE($T$4:$T$8))</f>
        <v>0.34286029365460108</v>
      </c>
    </row>
    <row r="2092" spans="25:40" x14ac:dyDescent="0.25">
      <c r="Y2092" s="47" t="s">
        <v>2125</v>
      </c>
      <c r="Z2092" s="48">
        <f t="shared" ca="1" si="162"/>
        <v>0.35324911161985417</v>
      </c>
      <c r="AA2092" s="48">
        <f t="shared" ca="1" si="162"/>
        <v>0.39770103018383696</v>
      </c>
      <c r="AB2092" s="48">
        <f t="shared" ca="1" si="162"/>
        <v>0.31853413318114698</v>
      </c>
      <c r="AC2092" s="48">
        <f t="shared" ca="1" si="162"/>
        <v>0.46401845300294953</v>
      </c>
      <c r="AD2092" s="48">
        <f t="shared" ca="1" si="162"/>
        <v>0.27140490705651266</v>
      </c>
      <c r="AE2092" s="49">
        <f t="shared" ca="1" si="164"/>
        <v>1.8049076350443003</v>
      </c>
      <c r="AF2092" s="50">
        <f t="shared" ca="1" si="163"/>
        <v>0.19571589413282298</v>
      </c>
      <c r="AG2092" s="50">
        <f t="shared" ca="1" si="163"/>
        <v>0.22034425610597833</v>
      </c>
      <c r="AH2092" s="50">
        <f t="shared" ca="1" si="163"/>
        <v>0.17648223487809045</v>
      </c>
      <c r="AI2092" s="50">
        <f t="shared" ca="1" si="163"/>
        <v>0.25708709077047065</v>
      </c>
      <c r="AJ2092" s="50">
        <f t="shared" ca="1" si="163"/>
        <v>0.1503705241126376</v>
      </c>
      <c r="AK2092" s="51">
        <f t="shared" ca="1" si="165"/>
        <v>1</v>
      </c>
      <c r="AM2092" s="52" cm="1">
        <f t="array" aca="1" ref="AM2092" ca="1">+SQRT(MMULT(MMULT(AF2092:AJ2092,MMULT(MMULT($Q$25:$U$29,$Q$16:$U$20),$Q$25:$U$29)),TRANSPOSE(AF2092:AJ2092)))</f>
        <v>0.17083093474649225</v>
      </c>
      <c r="AN2092" s="53" cm="1">
        <f t="array" aca="1" ref="AN2092" ca="1">+SUMPRODUCT(AF2092:AJ2092,TRANSPOSE($T$4:$T$8))</f>
        <v>0.3320618591680507</v>
      </c>
    </row>
    <row r="2093" spans="25:40" x14ac:dyDescent="0.25">
      <c r="Y2093" s="47" t="s">
        <v>2126</v>
      </c>
      <c r="Z2093" s="48">
        <f t="shared" ca="1" si="162"/>
        <v>0.69685979549187649</v>
      </c>
      <c r="AA2093" s="48">
        <f t="shared" ca="1" si="162"/>
        <v>0.85297275334416645</v>
      </c>
      <c r="AB2093" s="48">
        <f t="shared" ca="1" si="162"/>
        <v>0.95293659906245909</v>
      </c>
      <c r="AC2093" s="48">
        <f t="shared" ca="1" si="162"/>
        <v>0.39482136964597958</v>
      </c>
      <c r="AD2093" s="48">
        <f t="shared" ca="1" si="162"/>
        <v>0.60421550776966615</v>
      </c>
      <c r="AE2093" s="49">
        <f t="shared" ca="1" si="164"/>
        <v>3.5018060253141479</v>
      </c>
      <c r="AF2093" s="50">
        <f t="shared" ca="1" si="163"/>
        <v>0.1990001132142552</v>
      </c>
      <c r="AG2093" s="50">
        <f t="shared" ca="1" si="163"/>
        <v>0.24358081149501878</v>
      </c>
      <c r="AH2093" s="50">
        <f t="shared" ca="1" si="163"/>
        <v>0.27212718013898868</v>
      </c>
      <c r="AI2093" s="50">
        <f t="shared" ca="1" si="163"/>
        <v>0.11274792686741124</v>
      </c>
      <c r="AJ2093" s="50">
        <f t="shared" ca="1" si="163"/>
        <v>0.17254396828432603</v>
      </c>
      <c r="AK2093" s="51">
        <f t="shared" ca="1" si="165"/>
        <v>0.99999999999999989</v>
      </c>
      <c r="AM2093" s="52" cm="1">
        <f t="array" aca="1" ref="AM2093" ca="1">+SQRT(MMULT(MMULT(AF2093:AJ2093,MMULT(MMULT($Q$25:$U$29,$Q$16:$U$20),$Q$25:$U$29)),TRANSPOSE(AF2093:AJ2093)))</f>
        <v>0.17823956057747692</v>
      </c>
      <c r="AN2093" s="53" cm="1">
        <f t="array" aca="1" ref="AN2093" ca="1">+SUMPRODUCT(AF2093:AJ2093,TRANSPOSE($T$4:$T$8))</f>
        <v>0.34317426706323856</v>
      </c>
    </row>
    <row r="2094" spans="25:40" x14ac:dyDescent="0.25">
      <c r="Y2094" s="47" t="s">
        <v>2127</v>
      </c>
      <c r="Z2094" s="48">
        <f t="shared" ca="1" si="162"/>
        <v>0.59475117031210856</v>
      </c>
      <c r="AA2094" s="48">
        <f t="shared" ca="1" si="162"/>
        <v>0.38355473646853777</v>
      </c>
      <c r="AB2094" s="48">
        <f t="shared" ca="1" si="162"/>
        <v>0.16645759001079097</v>
      </c>
      <c r="AC2094" s="48">
        <f t="shared" ca="1" si="162"/>
        <v>0.61960159794291381</v>
      </c>
      <c r="AD2094" s="48">
        <f t="shared" ca="1" si="162"/>
        <v>0.13671826276774501</v>
      </c>
      <c r="AE2094" s="49">
        <f t="shared" ca="1" si="164"/>
        <v>1.9010833575020962</v>
      </c>
      <c r="AF2094" s="50">
        <f t="shared" ca="1" si="163"/>
        <v>0.31284854920489868</v>
      </c>
      <c r="AG2094" s="50">
        <f t="shared" ca="1" si="163"/>
        <v>0.20175587511980775</v>
      </c>
      <c r="AH2094" s="50">
        <f t="shared" ca="1" si="163"/>
        <v>8.7559332605754728E-2</v>
      </c>
      <c r="AI2094" s="50">
        <f t="shared" ca="1" si="163"/>
        <v>0.32592026830271731</v>
      </c>
      <c r="AJ2094" s="50">
        <f t="shared" ca="1" si="163"/>
        <v>7.1915974766821475E-2</v>
      </c>
      <c r="AK2094" s="51">
        <f t="shared" ca="1" si="165"/>
        <v>1</v>
      </c>
      <c r="AM2094" s="52" cm="1">
        <f t="array" aca="1" ref="AM2094" ca="1">+SQRT(MMULT(MMULT(AF2094:AJ2094,MMULT(MMULT($Q$25:$U$29,$Q$16:$U$20),$Q$25:$U$29)),TRANSPOSE(AF2094:AJ2094)))</f>
        <v>0.16636995497088433</v>
      </c>
      <c r="AN2094" s="53" cm="1">
        <f t="array" aca="1" ref="AN2094" ca="1">+SUMPRODUCT(AF2094:AJ2094,TRANSPOSE($T$4:$T$8))</f>
        <v>0.3314887605104731</v>
      </c>
    </row>
    <row r="2095" spans="25:40" x14ac:dyDescent="0.25">
      <c r="Y2095" s="47" t="s">
        <v>2128</v>
      </c>
      <c r="Z2095" s="48">
        <f t="shared" ca="1" si="162"/>
        <v>6.9716732201537623E-2</v>
      </c>
      <c r="AA2095" s="48">
        <f t="shared" ca="1" si="162"/>
        <v>0.93418967880333437</v>
      </c>
      <c r="AB2095" s="48">
        <f t="shared" ca="1" si="162"/>
        <v>0.90748494238211919</v>
      </c>
      <c r="AC2095" s="48">
        <f t="shared" ca="1" si="162"/>
        <v>0.68311406139809361</v>
      </c>
      <c r="AD2095" s="48">
        <f t="shared" ca="1" si="162"/>
        <v>0.75905506183296301</v>
      </c>
      <c r="AE2095" s="49">
        <f t="shared" ca="1" si="164"/>
        <v>3.353560476618048</v>
      </c>
      <c r="AF2095" s="50">
        <f t="shared" ca="1" si="163"/>
        <v>2.0788869825852846E-2</v>
      </c>
      <c r="AG2095" s="50">
        <f t="shared" ca="1" si="163"/>
        <v>0.27856652215362254</v>
      </c>
      <c r="AH2095" s="50">
        <f t="shared" ca="1" si="163"/>
        <v>0.27060342245483732</v>
      </c>
      <c r="AI2095" s="50">
        <f t="shared" ca="1" si="163"/>
        <v>0.20369814892588159</v>
      </c>
      <c r="AJ2095" s="50">
        <f t="shared" ca="1" si="163"/>
        <v>0.22634303663980568</v>
      </c>
      <c r="AK2095" s="51">
        <f t="shared" ca="1" si="165"/>
        <v>0.99999999999999989</v>
      </c>
      <c r="AM2095" s="52" cm="1">
        <f t="array" aca="1" ref="AM2095" ca="1">+SQRT(MMULT(MMULT(AF2095:AJ2095,MMULT(MMULT($Q$25:$U$29,$Q$16:$U$20),$Q$25:$U$29)),TRANSPOSE(AF2095:AJ2095)))</f>
        <v>0.19475949451626939</v>
      </c>
      <c r="AN2095" s="53" cm="1">
        <f t="array" aca="1" ref="AN2095" ca="1">+SUMPRODUCT(AF2095:AJ2095,TRANSPOSE($T$4:$T$8))</f>
        <v>0.34020535193405244</v>
      </c>
    </row>
    <row r="2096" spans="25:40" x14ac:dyDescent="0.25">
      <c r="Y2096" s="47" t="s">
        <v>2129</v>
      </c>
      <c r="Z2096" s="48">
        <f t="shared" ca="1" si="162"/>
        <v>0.31863860020615531</v>
      </c>
      <c r="AA2096" s="48">
        <f t="shared" ca="1" si="162"/>
        <v>0.53552243606920225</v>
      </c>
      <c r="AB2096" s="48">
        <f t="shared" ca="1" si="162"/>
        <v>0.10510198323218867</v>
      </c>
      <c r="AC2096" s="48">
        <f t="shared" ca="1" si="162"/>
        <v>0.32873695938599146</v>
      </c>
      <c r="AD2096" s="48">
        <f t="shared" ca="1" si="162"/>
        <v>0.72137441630185717</v>
      </c>
      <c r="AE2096" s="49">
        <f t="shared" ca="1" si="164"/>
        <v>2.0093743951953948</v>
      </c>
      <c r="AF2096" s="50">
        <f t="shared" ca="1" si="163"/>
        <v>0.15857602294925749</v>
      </c>
      <c r="AG2096" s="50">
        <f t="shared" ca="1" si="163"/>
        <v>0.26651202351820907</v>
      </c>
      <c r="AH2096" s="50">
        <f t="shared" ca="1" si="163"/>
        <v>5.2305823884039482E-2</v>
      </c>
      <c r="AI2096" s="50">
        <f t="shared" ca="1" si="163"/>
        <v>0.16360164644878167</v>
      </c>
      <c r="AJ2096" s="50">
        <f t="shared" ca="1" si="163"/>
        <v>0.35900448319971229</v>
      </c>
      <c r="AK2096" s="51">
        <f t="shared" ca="1" si="165"/>
        <v>1</v>
      </c>
      <c r="AM2096" s="52" cm="1">
        <f t="array" aca="1" ref="AM2096" ca="1">+SQRT(MMULT(MMULT(AF2096:AJ2096,MMULT(MMULT($Q$25:$U$29,$Q$16:$U$20),$Q$25:$U$29)),TRANSPOSE(AF2096:AJ2096)))</f>
        <v>0.19032422326775431</v>
      </c>
      <c r="AN2096" s="53" cm="1">
        <f t="array" aca="1" ref="AN2096" ca="1">+SUMPRODUCT(AF2096:AJ2096,TRANSPOSE($T$4:$T$8))</f>
        <v>0.26114035274874658</v>
      </c>
    </row>
    <row r="2097" spans="25:40" x14ac:dyDescent="0.25">
      <c r="Y2097" s="47" t="s">
        <v>2130</v>
      </c>
      <c r="Z2097" s="48">
        <f t="shared" ca="1" si="162"/>
        <v>0.54843445342461039</v>
      </c>
      <c r="AA2097" s="48">
        <f t="shared" ca="1" si="162"/>
        <v>0.85080604107392244</v>
      </c>
      <c r="AB2097" s="48">
        <f t="shared" ca="1" si="162"/>
        <v>0.81635431265378</v>
      </c>
      <c r="AC2097" s="48">
        <f t="shared" ca="1" si="162"/>
        <v>0.97078351376286987</v>
      </c>
      <c r="AD2097" s="48">
        <f t="shared" ca="1" si="162"/>
        <v>0.84698146468379387</v>
      </c>
      <c r="AE2097" s="49">
        <f t="shared" ca="1" si="164"/>
        <v>4.0333597855989769</v>
      </c>
      <c r="AF2097" s="50">
        <f t="shared" ca="1" si="163"/>
        <v>0.13597459254262009</v>
      </c>
      <c r="AG2097" s="50">
        <f t="shared" ca="1" si="163"/>
        <v>0.21094226310077938</v>
      </c>
      <c r="AH2097" s="50">
        <f t="shared" ca="1" si="163"/>
        <v>0.20240056827277231</v>
      </c>
      <c r="AI2097" s="50">
        <f t="shared" ca="1" si="163"/>
        <v>0.24068854884432359</v>
      </c>
      <c r="AJ2097" s="50">
        <f t="shared" ca="1" si="163"/>
        <v>0.20999402723950458</v>
      </c>
      <c r="AK2097" s="51">
        <f t="shared" ca="1" si="165"/>
        <v>0.99999999999999989</v>
      </c>
      <c r="AM2097" s="52" cm="1">
        <f t="array" aca="1" ref="AM2097" ca="1">+SQRT(MMULT(MMULT(AF2097:AJ2097,MMULT(MMULT($Q$25:$U$29,$Q$16:$U$20),$Q$25:$U$29)),TRANSPOSE(AF2097:AJ2097)))</f>
        <v>0.17757419766530025</v>
      </c>
      <c r="AN2097" s="53" cm="1">
        <f t="array" aca="1" ref="AN2097" ca="1">+SUMPRODUCT(AF2097:AJ2097,TRANSPOSE($T$4:$T$8))</f>
        <v>0.32242889233975736</v>
      </c>
    </row>
    <row r="2098" spans="25:40" x14ac:dyDescent="0.25">
      <c r="Y2098" s="47" t="s">
        <v>2131</v>
      </c>
      <c r="Z2098" s="48">
        <f t="shared" ca="1" si="162"/>
        <v>0.33843667169053449</v>
      </c>
      <c r="AA2098" s="48">
        <f t="shared" ca="1" si="162"/>
        <v>0.92391249935892739</v>
      </c>
      <c r="AB2098" s="48">
        <f t="shared" ca="1" si="162"/>
        <v>0.51220722395097407</v>
      </c>
      <c r="AC2098" s="48">
        <f t="shared" ca="1" si="162"/>
        <v>1.3825739261110193E-2</v>
      </c>
      <c r="AD2098" s="48">
        <f t="shared" ca="1" si="162"/>
        <v>0.23597830006041998</v>
      </c>
      <c r="AE2098" s="49">
        <f t="shared" ca="1" si="164"/>
        <v>2.0243604343219661</v>
      </c>
      <c r="AF2098" s="50">
        <f t="shared" ca="1" si="163"/>
        <v>0.16718202250573502</v>
      </c>
      <c r="AG2098" s="50">
        <f t="shared" ca="1" si="163"/>
        <v>0.45639723227863827</v>
      </c>
      <c r="AH2098" s="50">
        <f t="shared" ca="1" si="163"/>
        <v>0.25302175208859551</v>
      </c>
      <c r="AI2098" s="50">
        <f t="shared" ca="1" si="163"/>
        <v>6.8296826131859015E-3</v>
      </c>
      <c r="AJ2098" s="50">
        <f t="shared" ca="1" si="163"/>
        <v>0.11656931051384528</v>
      </c>
      <c r="AK2098" s="51">
        <f t="shared" ca="1" si="165"/>
        <v>1</v>
      </c>
      <c r="AM2098" s="52" cm="1">
        <f t="array" aca="1" ref="AM2098" ca="1">+SQRT(MMULT(MMULT(AF2098:AJ2098,MMULT(MMULT($Q$25:$U$29,$Q$16:$U$20),$Q$25:$U$29)),TRANSPOSE(AF2098:AJ2098)))</f>
        <v>0.19855565120688659</v>
      </c>
      <c r="AN2098" s="53" cm="1">
        <f t="array" aca="1" ref="AN2098" ca="1">+SUMPRODUCT(AF2098:AJ2098,TRANSPOSE($T$4:$T$8))</f>
        <v>0.37359300883050406</v>
      </c>
    </row>
    <row r="2099" spans="25:40" x14ac:dyDescent="0.25">
      <c r="Y2099" s="47" t="s">
        <v>2132</v>
      </c>
      <c r="Z2099" s="48">
        <f t="shared" ca="1" si="162"/>
        <v>0.58535144392388383</v>
      </c>
      <c r="AA2099" s="48">
        <f t="shared" ca="1" si="162"/>
        <v>0.86016779865898885</v>
      </c>
      <c r="AB2099" s="48">
        <f t="shared" ca="1" si="162"/>
        <v>0.816489911482706</v>
      </c>
      <c r="AC2099" s="48">
        <f t="shared" ca="1" si="162"/>
        <v>0.98927622941659155</v>
      </c>
      <c r="AD2099" s="48">
        <f t="shared" ca="1" si="162"/>
        <v>0.80757930038142733</v>
      </c>
      <c r="AE2099" s="49">
        <f t="shared" ca="1" si="164"/>
        <v>4.0588646838635984</v>
      </c>
      <c r="AF2099" s="50">
        <f t="shared" ca="1" si="163"/>
        <v>0.14421556014197862</v>
      </c>
      <c r="AG2099" s="50">
        <f t="shared" ca="1" si="163"/>
        <v>0.21192325087324726</v>
      </c>
      <c r="AH2099" s="50">
        <f t="shared" ca="1" si="163"/>
        <v>0.20116214140588107</v>
      </c>
      <c r="AI2099" s="50">
        <f t="shared" ca="1" si="163"/>
        <v>0.24373225186578726</v>
      </c>
      <c r="AJ2099" s="50">
        <f t="shared" ca="1" si="163"/>
        <v>0.19896679571310555</v>
      </c>
      <c r="AK2099" s="51">
        <f t="shared" ca="1" si="165"/>
        <v>0.99999999999999978</v>
      </c>
      <c r="AM2099" s="52" cm="1">
        <f t="array" aca="1" ref="AM2099" ca="1">+SQRT(MMULT(MMULT(AF2099:AJ2099,MMULT(MMULT($Q$25:$U$29,$Q$16:$U$20),$Q$25:$U$29)),TRANSPOSE(AF2099:AJ2099)))</f>
        <v>0.17642348334982752</v>
      </c>
      <c r="AN2099" s="53" cm="1">
        <f t="array" aca="1" ref="AN2099" ca="1">+SUMPRODUCT(AF2099:AJ2099,TRANSPOSE($T$4:$T$8))</f>
        <v>0.32486769190430059</v>
      </c>
    </row>
    <row r="2100" spans="25:40" x14ac:dyDescent="0.25">
      <c r="Y2100" s="47" t="s">
        <v>2133</v>
      </c>
      <c r="Z2100" s="48">
        <f t="shared" ca="1" si="162"/>
        <v>0.66450475298423795</v>
      </c>
      <c r="AA2100" s="48">
        <f t="shared" ca="1" si="162"/>
        <v>0.73066603166482824</v>
      </c>
      <c r="AB2100" s="48">
        <f t="shared" ca="1" si="162"/>
        <v>0.93175684737304809</v>
      </c>
      <c r="AC2100" s="48">
        <f t="shared" ca="1" si="162"/>
        <v>0.78495777634741681</v>
      </c>
      <c r="AD2100" s="48">
        <f t="shared" ca="1" si="162"/>
        <v>0.30683510810179349</v>
      </c>
      <c r="AE2100" s="49">
        <f t="shared" ca="1" si="164"/>
        <v>3.4187205164713248</v>
      </c>
      <c r="AF2100" s="50">
        <f t="shared" ca="1" si="163"/>
        <v>0.19437235356990071</v>
      </c>
      <c r="AG2100" s="50">
        <f t="shared" ca="1" si="163"/>
        <v>0.21372499686490731</v>
      </c>
      <c r="AH2100" s="50">
        <f t="shared" ca="1" si="163"/>
        <v>0.27254548679363022</v>
      </c>
      <c r="AI2100" s="50">
        <f t="shared" ca="1" si="163"/>
        <v>0.229605717275076</v>
      </c>
      <c r="AJ2100" s="50">
        <f t="shared" ca="1" si="163"/>
        <v>8.9751445496485685E-2</v>
      </c>
      <c r="AK2100" s="51">
        <f t="shared" ca="1" si="165"/>
        <v>0.99999999999999989</v>
      </c>
      <c r="AM2100" s="52" cm="1">
        <f t="array" aca="1" ref="AM2100" ca="1">+SQRT(MMULT(MMULT(AF2100:AJ2100,MMULT(MMULT($Q$25:$U$29,$Q$16:$U$20),$Q$25:$U$29)),TRANSPOSE(AF2100:AJ2100)))</f>
        <v>0.17449188658349182</v>
      </c>
      <c r="AN2100" s="53" cm="1">
        <f t="array" aca="1" ref="AN2100" ca="1">+SUMPRODUCT(AF2100:AJ2100,TRANSPOSE($T$4:$T$8))</f>
        <v>0.36350591664847881</v>
      </c>
    </row>
    <row r="2101" spans="25:40" x14ac:dyDescent="0.25">
      <c r="Y2101" s="47" t="s">
        <v>2134</v>
      </c>
      <c r="Z2101" s="48">
        <f t="shared" ca="1" si="162"/>
        <v>0.55914460019949952</v>
      </c>
      <c r="AA2101" s="48">
        <f t="shared" ca="1" si="162"/>
        <v>0.53498274921837163</v>
      </c>
      <c r="AB2101" s="48">
        <f t="shared" ca="1" si="162"/>
        <v>0.46184594011706015</v>
      </c>
      <c r="AC2101" s="48">
        <f t="shared" ca="1" si="162"/>
        <v>0.32746986726561333</v>
      </c>
      <c r="AD2101" s="48">
        <f t="shared" ca="1" si="162"/>
        <v>1.6452885492071023E-2</v>
      </c>
      <c r="AE2101" s="49">
        <f t="shared" ca="1" si="164"/>
        <v>1.8998960422926157</v>
      </c>
      <c r="AF2101" s="50">
        <f t="shared" ca="1" si="163"/>
        <v>0.29430273433528314</v>
      </c>
      <c r="AG2101" s="50">
        <f t="shared" ca="1" si="163"/>
        <v>0.28158527483051377</v>
      </c>
      <c r="AH2101" s="50">
        <f t="shared" ca="1" si="163"/>
        <v>0.24309011116194965</v>
      </c>
      <c r="AI2101" s="50">
        <f t="shared" ca="1" si="163"/>
        <v>0.17236199243325626</v>
      </c>
      <c r="AJ2101" s="50">
        <f t="shared" ca="1" si="163"/>
        <v>8.6598872389971552E-3</v>
      </c>
      <c r="AK2101" s="51">
        <f t="shared" ca="1" si="165"/>
        <v>1</v>
      </c>
      <c r="AM2101" s="52" cm="1">
        <f t="array" aca="1" ref="AM2101" ca="1">+SQRT(MMULT(MMULT(AF2101:AJ2101,MMULT(MMULT($Q$25:$U$29,$Q$16:$U$20),$Q$25:$U$29)),TRANSPOSE(AF2101:AJ2101)))</f>
        <v>0.17226796468087441</v>
      </c>
      <c r="AN2101" s="53" cm="1">
        <f t="array" aca="1" ref="AN2101" ca="1">+SUMPRODUCT(AF2101:AJ2101,TRANSPOSE($T$4:$T$8))</f>
        <v>0.38092883757910306</v>
      </c>
    </row>
    <row r="2102" spans="25:40" x14ac:dyDescent="0.25">
      <c r="Y2102" s="47" t="s">
        <v>2135</v>
      </c>
      <c r="Z2102" s="48">
        <f t="shared" ca="1" si="162"/>
        <v>0.15041405969346311</v>
      </c>
      <c r="AA2102" s="48">
        <f t="shared" ca="1" si="162"/>
        <v>0.95646691896833147</v>
      </c>
      <c r="AB2102" s="48">
        <f t="shared" ca="1" si="162"/>
        <v>1.9802234866912793E-2</v>
      </c>
      <c r="AC2102" s="48">
        <f t="shared" ca="1" si="162"/>
        <v>0.7607226978091306</v>
      </c>
      <c r="AD2102" s="48">
        <f t="shared" ca="1" si="162"/>
        <v>0.6599078468547156</v>
      </c>
      <c r="AE2102" s="49">
        <f t="shared" ca="1" si="164"/>
        <v>2.5473137581925536</v>
      </c>
      <c r="AF2102" s="50">
        <f t="shared" ca="1" si="163"/>
        <v>5.904810870263167E-2</v>
      </c>
      <c r="AG2102" s="50">
        <f t="shared" ca="1" si="163"/>
        <v>0.37548060810812428</v>
      </c>
      <c r="AH2102" s="50">
        <f t="shared" ca="1" si="163"/>
        <v>7.7737714104616105E-3</v>
      </c>
      <c r="AI2102" s="50">
        <f t="shared" ca="1" si="163"/>
        <v>0.29863721944834209</v>
      </c>
      <c r="AJ2102" s="50">
        <f t="shared" ca="1" si="163"/>
        <v>0.25906029233044037</v>
      </c>
      <c r="AK2102" s="51">
        <f t="shared" ca="1" si="165"/>
        <v>1</v>
      </c>
      <c r="AM2102" s="52" cm="1">
        <f t="array" aca="1" ref="AM2102" ca="1">+SQRT(MMULT(MMULT(AF2102:AJ2102,MMULT(MMULT($Q$25:$U$29,$Q$16:$U$20),$Q$25:$U$29)),TRANSPOSE(AF2102:AJ2102)))</f>
        <v>0.19928893105422718</v>
      </c>
      <c r="AN2102" s="53" cm="1">
        <f t="array" aca="1" ref="AN2102" ca="1">+SUMPRODUCT(AF2102:AJ2102,TRANSPOSE($T$4:$T$8))</f>
        <v>0.29460690176441862</v>
      </c>
    </row>
    <row r="2103" spans="25:40" x14ac:dyDescent="0.25">
      <c r="Y2103" s="47" t="s">
        <v>2136</v>
      </c>
      <c r="Z2103" s="48">
        <f t="shared" ca="1" si="162"/>
        <v>0.15891848202989056</v>
      </c>
      <c r="AA2103" s="48">
        <f t="shared" ca="1" si="162"/>
        <v>0.97599856139365104</v>
      </c>
      <c r="AB2103" s="48">
        <f t="shared" ca="1" si="162"/>
        <v>0.57861707561019904</v>
      </c>
      <c r="AC2103" s="48">
        <f t="shared" ca="1" si="162"/>
        <v>0.6344139591959721</v>
      </c>
      <c r="AD2103" s="48">
        <f t="shared" ca="1" si="162"/>
        <v>0.18958015214363055</v>
      </c>
      <c r="AE2103" s="49">
        <f t="shared" ca="1" si="164"/>
        <v>2.5375282303733435</v>
      </c>
      <c r="AF2103" s="50">
        <f t="shared" ca="1" si="163"/>
        <v>6.262727646837217E-2</v>
      </c>
      <c r="AG2103" s="50">
        <f t="shared" ca="1" si="163"/>
        <v>0.38462569586863415</v>
      </c>
      <c r="AH2103" s="50">
        <f t="shared" ca="1" si="163"/>
        <v>0.22802389691052533</v>
      </c>
      <c r="AI2103" s="50">
        <f t="shared" ca="1" si="163"/>
        <v>0.2500125719202862</v>
      </c>
      <c r="AJ2103" s="50">
        <f t="shared" ca="1" si="163"/>
        <v>7.471055883218207E-2</v>
      </c>
      <c r="AK2103" s="51">
        <f t="shared" ca="1" si="165"/>
        <v>0.99999999999999989</v>
      </c>
      <c r="AM2103" s="52" cm="1">
        <f t="array" aca="1" ref="AM2103" ca="1">+SQRT(MMULT(MMULT(AF2103:AJ2103,MMULT(MMULT($Q$25:$U$29,$Q$16:$U$20),$Q$25:$U$29)),TRANSPOSE(AF2103:AJ2103)))</f>
        <v>0.19091214731886644</v>
      </c>
      <c r="AN2103" s="53" cm="1">
        <f t="array" aca="1" ref="AN2103" ca="1">+SUMPRODUCT(AF2103:AJ2103,TRANSPOSE($T$4:$T$8))</f>
        <v>0.38053900141324098</v>
      </c>
    </row>
    <row r="2104" spans="25:40" x14ac:dyDescent="0.25">
      <c r="Y2104" s="47" t="s">
        <v>2137</v>
      </c>
      <c r="Z2104" s="48">
        <f t="shared" ca="1" si="162"/>
        <v>0.69976726751482754</v>
      </c>
      <c r="AA2104" s="48">
        <f t="shared" ca="1" si="162"/>
        <v>0.15908670696435256</v>
      </c>
      <c r="AB2104" s="48">
        <f t="shared" ca="1" si="162"/>
        <v>0.26970331997419572</v>
      </c>
      <c r="AC2104" s="48">
        <f t="shared" ca="1" si="162"/>
        <v>0.92840222290806551</v>
      </c>
      <c r="AD2104" s="48">
        <f t="shared" ca="1" si="162"/>
        <v>3.3207233155325699E-3</v>
      </c>
      <c r="AE2104" s="49">
        <f t="shared" ca="1" si="164"/>
        <v>2.060280240676974</v>
      </c>
      <c r="AF2104" s="50">
        <f t="shared" ca="1" si="163"/>
        <v>0.3396466430629338</v>
      </c>
      <c r="AG2104" s="50">
        <f t="shared" ca="1" si="163"/>
        <v>7.7216052371632371E-2</v>
      </c>
      <c r="AH2104" s="50">
        <f t="shared" ca="1" si="163"/>
        <v>0.1309061333741548</v>
      </c>
      <c r="AI2104" s="50">
        <f t="shared" ca="1" si="163"/>
        <v>0.45061938884731911</v>
      </c>
      <c r="AJ2104" s="50">
        <f t="shared" ca="1" si="163"/>
        <v>1.6117823439598853E-3</v>
      </c>
      <c r="AK2104" s="51">
        <f t="shared" ca="1" si="165"/>
        <v>1</v>
      </c>
      <c r="AM2104" s="52" cm="1">
        <f t="array" aca="1" ref="AM2104" ca="1">+SQRT(MMULT(MMULT(AF2104:AJ2104,MMULT(MMULT($Q$25:$U$29,$Q$16:$U$20),$Q$25:$U$29)),TRANSPOSE(AF2104:AJ2104)))</f>
        <v>0.17635726375144015</v>
      </c>
      <c r="AN2104" s="53" cm="1">
        <f t="array" aca="1" ref="AN2104" ca="1">+SUMPRODUCT(AF2104:AJ2104,TRANSPOSE($T$4:$T$8))</f>
        <v>0.34632340510150966</v>
      </c>
    </row>
    <row r="2105" spans="25:40" x14ac:dyDescent="0.25">
      <c r="Y2105" s="47" t="s">
        <v>2138</v>
      </c>
      <c r="Z2105" s="48">
        <f t="shared" ca="1" si="162"/>
        <v>0.64614711743698339</v>
      </c>
      <c r="AA2105" s="48">
        <f t="shared" ca="1" si="162"/>
        <v>0.14755144085394434</v>
      </c>
      <c r="AB2105" s="48">
        <f t="shared" ca="1" si="162"/>
        <v>0.1215445963362205</v>
      </c>
      <c r="AC2105" s="48">
        <f t="shared" ca="1" si="162"/>
        <v>0.9430036858124089</v>
      </c>
      <c r="AD2105" s="48">
        <f t="shared" ca="1" si="162"/>
        <v>0.58395351379957383</v>
      </c>
      <c r="AE2105" s="49">
        <f t="shared" ca="1" si="164"/>
        <v>2.4422003542391311</v>
      </c>
      <c r="AF2105" s="50">
        <f t="shared" ca="1" si="163"/>
        <v>0.26457580202845021</v>
      </c>
      <c r="AG2105" s="50">
        <f t="shared" ca="1" si="163"/>
        <v>6.0417418496327292E-2</v>
      </c>
      <c r="AH2105" s="50">
        <f t="shared" ca="1" si="163"/>
        <v>4.9768478710293114E-2</v>
      </c>
      <c r="AI2105" s="50">
        <f t="shared" ca="1" si="163"/>
        <v>0.38612871551490796</v>
      </c>
      <c r="AJ2105" s="50">
        <f t="shared" ca="1" si="163"/>
        <v>0.23910958525002135</v>
      </c>
      <c r="AK2105" s="51">
        <f t="shared" ca="1" si="165"/>
        <v>1</v>
      </c>
      <c r="AM2105" s="52" cm="1">
        <f t="array" aca="1" ref="AM2105" ca="1">+SQRT(MMULT(MMULT(AF2105:AJ2105,MMULT(MMULT($Q$25:$U$29,$Q$16:$U$20),$Q$25:$U$29)),TRANSPOSE(AF2105:AJ2105)))</f>
        <v>0.17634231547381829</v>
      </c>
      <c r="AN2105" s="53" cm="1">
        <f t="array" aca="1" ref="AN2105" ca="1">+SUMPRODUCT(AF2105:AJ2105,TRANSPOSE($T$4:$T$8))</f>
        <v>0.27152132662827339</v>
      </c>
    </row>
    <row r="2106" spans="25:40" x14ac:dyDescent="0.25">
      <c r="Y2106" s="47" t="s">
        <v>2139</v>
      </c>
      <c r="Z2106" s="48">
        <f t="shared" ca="1" si="162"/>
        <v>0.3844227309419328</v>
      </c>
      <c r="AA2106" s="48">
        <f t="shared" ca="1" si="162"/>
        <v>0.28400435472894348</v>
      </c>
      <c r="AB2106" s="48">
        <f t="shared" ca="1" si="162"/>
        <v>0.79013401153445295</v>
      </c>
      <c r="AC2106" s="48">
        <f t="shared" ca="1" si="162"/>
        <v>0.71010320989024156</v>
      </c>
      <c r="AD2106" s="48">
        <f t="shared" ca="1" si="162"/>
        <v>0.46238811151491988</v>
      </c>
      <c r="AE2106" s="49">
        <f t="shared" ca="1" si="164"/>
        <v>2.6310524186104907</v>
      </c>
      <c r="AF2106" s="50">
        <f t="shared" ca="1" si="163"/>
        <v>0.14610987155662744</v>
      </c>
      <c r="AG2106" s="50">
        <f t="shared" ca="1" si="163"/>
        <v>0.10794325218306811</v>
      </c>
      <c r="AH2106" s="50">
        <f t="shared" ca="1" si="163"/>
        <v>0.30031101088884343</v>
      </c>
      <c r="AI2106" s="50">
        <f t="shared" ca="1" si="163"/>
        <v>0.26989322024426282</v>
      </c>
      <c r="AJ2106" s="50">
        <f t="shared" ca="1" si="163"/>
        <v>0.17574264512719817</v>
      </c>
      <c r="AK2106" s="51">
        <f t="shared" ca="1" si="165"/>
        <v>1</v>
      </c>
      <c r="AM2106" s="52" cm="1">
        <f t="array" aca="1" ref="AM2106" ca="1">+SQRT(MMULT(MMULT(AF2106:AJ2106,MMULT(MMULT($Q$25:$U$29,$Q$16:$U$20),$Q$25:$U$29)),TRANSPOSE(AF2106:AJ2106)))</f>
        <v>0.18116946501192163</v>
      </c>
      <c r="AN2106" s="53" cm="1">
        <f t="array" aca="1" ref="AN2106" ca="1">+SUMPRODUCT(AF2106:AJ2106,TRANSPOSE($T$4:$T$8))</f>
        <v>0.33887205901663575</v>
      </c>
    </row>
    <row r="2107" spans="25:40" x14ac:dyDescent="0.25">
      <c r="Y2107" s="47" t="s">
        <v>2140</v>
      </c>
      <c r="Z2107" s="48">
        <f t="shared" ca="1" si="162"/>
        <v>0.66353387251356966</v>
      </c>
      <c r="AA2107" s="48">
        <f t="shared" ca="1" si="162"/>
        <v>0.47579626577569789</v>
      </c>
      <c r="AB2107" s="48">
        <f t="shared" ca="1" si="162"/>
        <v>0.89229806806002787</v>
      </c>
      <c r="AC2107" s="48">
        <f t="shared" ca="1" si="162"/>
        <v>0.85576945354398737</v>
      </c>
      <c r="AD2107" s="48">
        <f t="shared" ca="1" si="162"/>
        <v>0.83088243704336395</v>
      </c>
      <c r="AE2107" s="49">
        <f t="shared" ca="1" si="164"/>
        <v>3.7182800969366467</v>
      </c>
      <c r="AF2107" s="50">
        <f t="shared" ca="1" si="163"/>
        <v>0.17845182590204289</v>
      </c>
      <c r="AG2107" s="50">
        <f t="shared" ca="1" si="163"/>
        <v>0.1279613835890655</v>
      </c>
      <c r="AH2107" s="50">
        <f t="shared" ca="1" si="163"/>
        <v>0.23997602246134153</v>
      </c>
      <c r="AI2107" s="50">
        <f t="shared" ca="1" si="163"/>
        <v>0.23015196037787045</v>
      </c>
      <c r="AJ2107" s="50">
        <f t="shared" ca="1" si="163"/>
        <v>0.22345880766967965</v>
      </c>
      <c r="AK2107" s="51">
        <f t="shared" ca="1" si="165"/>
        <v>1</v>
      </c>
      <c r="AM2107" s="52" cm="1">
        <f t="array" aca="1" ref="AM2107" ca="1">+SQRT(MMULT(MMULT(AF2107:AJ2107,MMULT(MMULT($Q$25:$U$29,$Q$16:$U$20),$Q$25:$U$29)),TRANSPOSE(AF2107:AJ2107)))</f>
        <v>0.17626165231507795</v>
      </c>
      <c r="AN2107" s="53" cm="1">
        <f t="array" aca="1" ref="AN2107" ca="1">+SUMPRODUCT(AF2107:AJ2107,TRANSPOSE($T$4:$T$8))</f>
        <v>0.31616284516931903</v>
      </c>
    </row>
    <row r="2108" spans="25:40" x14ac:dyDescent="0.25">
      <c r="Y2108" s="47" t="s">
        <v>2141</v>
      </c>
      <c r="Z2108" s="48">
        <f t="shared" ref="Z2108:AD2158" ca="1" si="166">RAND()</f>
        <v>0.58236235137922554</v>
      </c>
      <c r="AA2108" s="48">
        <f t="shared" ca="1" si="166"/>
        <v>0.99945217757816096</v>
      </c>
      <c r="AB2108" s="48">
        <f t="shared" ca="1" si="166"/>
        <v>0.98690835277424249</v>
      </c>
      <c r="AC2108" s="48">
        <f t="shared" ca="1" si="166"/>
        <v>0.63355521181752472</v>
      </c>
      <c r="AD2108" s="48">
        <f t="shared" ca="1" si="166"/>
        <v>0.42869511485411371</v>
      </c>
      <c r="AE2108" s="49">
        <f t="shared" ca="1" si="164"/>
        <v>3.6309732084032671</v>
      </c>
      <c r="AF2108" s="50">
        <f t="shared" ref="AF2108:AJ2158" ca="1" si="167">Z2108/$AE2108</f>
        <v>0.1603873997283834</v>
      </c>
      <c r="AG2108" s="50">
        <f t="shared" ca="1" si="167"/>
        <v>0.27525738148249063</v>
      </c>
      <c r="AH2108" s="50">
        <f t="shared" ca="1" si="167"/>
        <v>0.27180270856590505</v>
      </c>
      <c r="AI2108" s="50">
        <f t="shared" ca="1" si="167"/>
        <v>0.17448633615672773</v>
      </c>
      <c r="AJ2108" s="50">
        <f t="shared" ca="1" si="167"/>
        <v>0.11806617406649328</v>
      </c>
      <c r="AK2108" s="51">
        <f t="shared" ca="1" si="165"/>
        <v>1</v>
      </c>
      <c r="AM2108" s="52" cm="1">
        <f t="array" aca="1" ref="AM2108" ca="1">+SQRT(MMULT(MMULT(AF2108:AJ2108,MMULT(MMULT($Q$25:$U$29,$Q$16:$U$20),$Q$25:$U$29)),TRANSPOSE(AF2108:AJ2108)))</f>
        <v>0.17925065841603441</v>
      </c>
      <c r="AN2108" s="53" cm="1">
        <f t="array" aca="1" ref="AN2108" ca="1">+SUMPRODUCT(AF2108:AJ2108,TRANSPOSE($T$4:$T$8))</f>
        <v>0.36230546397903335</v>
      </c>
    </row>
    <row r="2109" spans="25:40" x14ac:dyDescent="0.25">
      <c r="Y2109" s="47" t="s">
        <v>2142</v>
      </c>
      <c r="Z2109" s="48">
        <f t="shared" ca="1" si="166"/>
        <v>0.71281722267268732</v>
      </c>
      <c r="AA2109" s="48">
        <f t="shared" ca="1" si="166"/>
        <v>0.37553422539136927</v>
      </c>
      <c r="AB2109" s="48">
        <f t="shared" ca="1" si="166"/>
        <v>0.79202925609732933</v>
      </c>
      <c r="AC2109" s="48">
        <f t="shared" ca="1" si="166"/>
        <v>0.88325229117790338</v>
      </c>
      <c r="AD2109" s="48">
        <f t="shared" ca="1" si="166"/>
        <v>0.51309990617666557</v>
      </c>
      <c r="AE2109" s="49">
        <f t="shared" ca="1" si="164"/>
        <v>3.2767329015159548</v>
      </c>
      <c r="AF2109" s="50">
        <f t="shared" ca="1" si="167"/>
        <v>0.21753900732736198</v>
      </c>
      <c r="AG2109" s="50">
        <f t="shared" ca="1" si="167"/>
        <v>0.11460629739385572</v>
      </c>
      <c r="AH2109" s="50">
        <f t="shared" ca="1" si="167"/>
        <v>0.24171309652089837</v>
      </c>
      <c r="AI2109" s="50">
        <f t="shared" ca="1" si="167"/>
        <v>0.26955272758706506</v>
      </c>
      <c r="AJ2109" s="50">
        <f t="shared" ca="1" si="167"/>
        <v>0.15658887117081893</v>
      </c>
      <c r="AK2109" s="51">
        <f t="shared" ca="1" si="165"/>
        <v>1</v>
      </c>
      <c r="AM2109" s="52" cm="1">
        <f t="array" aca="1" ref="AM2109" ca="1">+SQRT(MMULT(MMULT(AF2109:AJ2109,MMULT(MMULT($Q$25:$U$29,$Q$16:$U$20),$Q$25:$U$29)),TRANSPOSE(AF2109:AJ2109)))</f>
        <v>0.17216506882460966</v>
      </c>
      <c r="AN2109" s="53" cm="1">
        <f t="array" aca="1" ref="AN2109" ca="1">+SUMPRODUCT(AF2109:AJ2109,TRANSPOSE($T$4:$T$8))</f>
        <v>0.33147897298413731</v>
      </c>
    </row>
    <row r="2110" spans="25:40" x14ac:dyDescent="0.25">
      <c r="Y2110" s="47" t="s">
        <v>2143</v>
      </c>
      <c r="Z2110" s="48">
        <f t="shared" ca="1" si="166"/>
        <v>2.2543299119156535E-3</v>
      </c>
      <c r="AA2110" s="48">
        <f t="shared" ca="1" si="166"/>
        <v>0.69437430724343507</v>
      </c>
      <c r="AB2110" s="48">
        <f t="shared" ca="1" si="166"/>
        <v>0.88987074055445226</v>
      </c>
      <c r="AC2110" s="48">
        <f t="shared" ca="1" si="166"/>
        <v>0.41765289354052848</v>
      </c>
      <c r="AD2110" s="48">
        <f t="shared" ca="1" si="166"/>
        <v>0.30863342766067881</v>
      </c>
      <c r="AE2110" s="49">
        <f t="shared" ca="1" si="164"/>
        <v>2.3127856989110103</v>
      </c>
      <c r="AF2110" s="50">
        <f t="shared" ca="1" si="167"/>
        <v>9.7472494445858897E-4</v>
      </c>
      <c r="AG2110" s="50">
        <f t="shared" ca="1" si="167"/>
        <v>0.30023287828629586</v>
      </c>
      <c r="AH2110" s="50">
        <f t="shared" ca="1" si="167"/>
        <v>0.38476143335435425</v>
      </c>
      <c r="AI2110" s="50">
        <f t="shared" ca="1" si="167"/>
        <v>0.18058434628732917</v>
      </c>
      <c r="AJ2110" s="50">
        <f t="shared" ca="1" si="167"/>
        <v>0.13344661712756214</v>
      </c>
      <c r="AK2110" s="51">
        <f t="shared" ca="1" si="165"/>
        <v>1</v>
      </c>
      <c r="AM2110" s="52" cm="1">
        <f t="array" aca="1" ref="AM2110" ca="1">+SQRT(MMULT(MMULT(AF2110:AJ2110,MMULT(MMULT($Q$25:$U$29,$Q$16:$U$20),$Q$25:$U$29)),TRANSPOSE(AF2110:AJ2110)))</f>
        <v>0.20395309783179252</v>
      </c>
      <c r="AN2110" s="53" cm="1">
        <f t="array" aca="1" ref="AN2110" ca="1">+SUMPRODUCT(AF2110:AJ2110,TRANSPOSE($T$4:$T$8))</f>
        <v>0.38646231957413085</v>
      </c>
    </row>
    <row r="2111" spans="25:40" x14ac:dyDescent="0.25">
      <c r="Y2111" s="47" t="s">
        <v>2144</v>
      </c>
      <c r="Z2111" s="48">
        <f t="shared" ca="1" si="166"/>
        <v>0.83495614764127291</v>
      </c>
      <c r="AA2111" s="48">
        <f t="shared" ca="1" si="166"/>
        <v>0.75777212965901397</v>
      </c>
      <c r="AB2111" s="48">
        <f t="shared" ca="1" si="166"/>
        <v>0.6761587719182538</v>
      </c>
      <c r="AC2111" s="48">
        <f t="shared" ca="1" si="166"/>
        <v>0.53250012833274096</v>
      </c>
      <c r="AD2111" s="48">
        <f t="shared" ca="1" si="166"/>
        <v>0.36481029543618837</v>
      </c>
      <c r="AE2111" s="49">
        <f t="shared" ca="1" si="164"/>
        <v>3.16619747298747</v>
      </c>
      <c r="AF2111" s="50">
        <f t="shared" ca="1" si="167"/>
        <v>0.26370943529730284</v>
      </c>
      <c r="AG2111" s="50">
        <f t="shared" ca="1" si="167"/>
        <v>0.23933192295299796</v>
      </c>
      <c r="AH2111" s="50">
        <f t="shared" ca="1" si="167"/>
        <v>0.21355546446073789</v>
      </c>
      <c r="AI2111" s="50">
        <f t="shared" ca="1" si="167"/>
        <v>0.1681828543152426</v>
      </c>
      <c r="AJ2111" s="50">
        <f t="shared" ca="1" si="167"/>
        <v>0.11522032297371873</v>
      </c>
      <c r="AK2111" s="51">
        <f t="shared" ca="1" si="165"/>
        <v>1</v>
      </c>
      <c r="AM2111" s="52" cm="1">
        <f t="array" aca="1" ref="AM2111" ca="1">+SQRT(MMULT(MMULT(AF2111:AJ2111,MMULT(MMULT($Q$25:$U$29,$Q$16:$U$20),$Q$25:$U$29)),TRANSPOSE(AF2111:AJ2111)))</f>
        <v>0.16882124165067416</v>
      </c>
      <c r="AN2111" s="53" cm="1">
        <f t="array" aca="1" ref="AN2111" ca="1">+SUMPRODUCT(AF2111:AJ2111,TRANSPOSE($T$4:$T$8))</f>
        <v>0.34558564257758445</v>
      </c>
    </row>
    <row r="2112" spans="25:40" x14ac:dyDescent="0.25">
      <c r="Y2112" s="47" t="s">
        <v>2145</v>
      </c>
      <c r="Z2112" s="48">
        <f t="shared" ca="1" si="166"/>
        <v>0.23066111425775271</v>
      </c>
      <c r="AA2112" s="48">
        <f t="shared" ca="1" si="166"/>
        <v>0.21681632772767878</v>
      </c>
      <c r="AB2112" s="48">
        <f t="shared" ca="1" si="166"/>
        <v>0.99501543792741642</v>
      </c>
      <c r="AC2112" s="48">
        <f t="shared" ca="1" si="166"/>
        <v>6.6021989880095E-2</v>
      </c>
      <c r="AD2112" s="48">
        <f t="shared" ca="1" si="166"/>
        <v>0.53815017807621357</v>
      </c>
      <c r="AE2112" s="49">
        <f t="shared" ca="1" si="164"/>
        <v>2.0466650478691566</v>
      </c>
      <c r="AF2112" s="50">
        <f t="shared" ca="1" si="167"/>
        <v>0.11270095929859202</v>
      </c>
      <c r="AG2112" s="50">
        <f t="shared" ca="1" si="167"/>
        <v>0.10593640026901943</v>
      </c>
      <c r="AH2112" s="50">
        <f t="shared" ca="1" si="167"/>
        <v>0.48616427928124162</v>
      </c>
      <c r="AI2112" s="50">
        <f t="shared" ca="1" si="167"/>
        <v>3.2258326758857023E-2</v>
      </c>
      <c r="AJ2112" s="50">
        <f t="shared" ca="1" si="167"/>
        <v>0.26294003439228986</v>
      </c>
      <c r="AK2112" s="51">
        <f t="shared" ca="1" si="165"/>
        <v>0.99999999999999989</v>
      </c>
      <c r="AM2112" s="52" cm="1">
        <f t="array" aca="1" ref="AM2112" ca="1">+SQRT(MMULT(MMULT(AF2112:AJ2112,MMULT(MMULT($Q$25:$U$29,$Q$16:$U$20),$Q$25:$U$29)),TRANSPOSE(AF2112:AJ2112)))</f>
        <v>0.21372399803438652</v>
      </c>
      <c r="AN2112" s="53" cm="1">
        <f t="array" aca="1" ref="AN2112" ca="1">+SUMPRODUCT(AF2112:AJ2112,TRANSPOSE($T$4:$T$8))</f>
        <v>0.34685298987826974</v>
      </c>
    </row>
    <row r="2113" spans="25:40" x14ac:dyDescent="0.25">
      <c r="Y2113" s="47" t="s">
        <v>2146</v>
      </c>
      <c r="Z2113" s="48">
        <f t="shared" ca="1" si="166"/>
        <v>0.63024150478283703</v>
      </c>
      <c r="AA2113" s="48">
        <f t="shared" ca="1" si="166"/>
        <v>0.90961311679933776</v>
      </c>
      <c r="AB2113" s="48">
        <f t="shared" ca="1" si="166"/>
        <v>0.64581760573763325</v>
      </c>
      <c r="AC2113" s="48">
        <f t="shared" ca="1" si="166"/>
        <v>0.31757107587120814</v>
      </c>
      <c r="AD2113" s="48">
        <f t="shared" ca="1" si="166"/>
        <v>0.73593492400706384</v>
      </c>
      <c r="AE2113" s="49">
        <f t="shared" ca="1" si="164"/>
        <v>3.2391782271980798</v>
      </c>
      <c r="AF2113" s="50">
        <f t="shared" ca="1" si="167"/>
        <v>0.19456833202043408</v>
      </c>
      <c r="AG2113" s="50">
        <f t="shared" ca="1" si="167"/>
        <v>0.28081601350666086</v>
      </c>
      <c r="AH2113" s="50">
        <f t="shared" ca="1" si="167"/>
        <v>0.19937699022392838</v>
      </c>
      <c r="AI2113" s="50">
        <f t="shared" ca="1" si="167"/>
        <v>9.8040630553975466E-2</v>
      </c>
      <c r="AJ2113" s="50">
        <f t="shared" ca="1" si="167"/>
        <v>0.22719803369500127</v>
      </c>
      <c r="AK2113" s="51">
        <f t="shared" ca="1" si="165"/>
        <v>1.0000000000000002</v>
      </c>
      <c r="AM2113" s="52" cm="1">
        <f t="array" aca="1" ref="AM2113" ca="1">+SQRT(MMULT(MMULT(AF2113:AJ2113,MMULT(MMULT($Q$25:$U$29,$Q$16:$U$20),$Q$25:$U$29)),TRANSPOSE(AF2113:AJ2113)))</f>
        <v>0.17946446519905315</v>
      </c>
      <c r="AN2113" s="53" cm="1">
        <f t="array" aca="1" ref="AN2113" ca="1">+SUMPRODUCT(AF2113:AJ2113,TRANSPOSE($T$4:$T$8))</f>
        <v>0.31981106133156417</v>
      </c>
    </row>
    <row r="2114" spans="25:40" x14ac:dyDescent="0.25">
      <c r="Y2114" s="47" t="s">
        <v>2147</v>
      </c>
      <c r="Z2114" s="48">
        <f t="shared" ca="1" si="166"/>
        <v>0.11767609523685862</v>
      </c>
      <c r="AA2114" s="48">
        <f t="shared" ca="1" si="166"/>
        <v>0.29474943970635237</v>
      </c>
      <c r="AB2114" s="48">
        <f t="shared" ca="1" si="166"/>
        <v>0.45907949555727767</v>
      </c>
      <c r="AC2114" s="48">
        <f t="shared" ca="1" si="166"/>
        <v>0.68895729786492044</v>
      </c>
      <c r="AD2114" s="48">
        <f t="shared" ca="1" si="166"/>
        <v>0.2711529606437254</v>
      </c>
      <c r="AE2114" s="49">
        <f t="shared" ca="1" si="164"/>
        <v>1.8316152890091346</v>
      </c>
      <c r="AF2114" s="50">
        <f t="shared" ca="1" si="167"/>
        <v>6.4247168028674251E-2</v>
      </c>
      <c r="AG2114" s="50">
        <f t="shared" ca="1" si="167"/>
        <v>0.16092322524005881</v>
      </c>
      <c r="AH2114" s="50">
        <f t="shared" ca="1" si="167"/>
        <v>0.25064187786160597</v>
      </c>
      <c r="AI2114" s="50">
        <f t="shared" ca="1" si="167"/>
        <v>0.37614738313176665</v>
      </c>
      <c r="AJ2114" s="50">
        <f t="shared" ca="1" si="167"/>
        <v>0.14804034573789426</v>
      </c>
      <c r="AK2114" s="51">
        <f t="shared" ca="1" si="165"/>
        <v>1</v>
      </c>
      <c r="AM2114" s="52" cm="1">
        <f t="array" aca="1" ref="AM2114" ca="1">+SQRT(MMULT(MMULT(AF2114:AJ2114,MMULT(MMULT($Q$25:$U$29,$Q$16:$U$20),$Q$25:$U$29)),TRANSPOSE(AF2114:AJ2114)))</f>
        <v>0.18546887114568747</v>
      </c>
      <c r="AN2114" s="53" cm="1">
        <f t="array" aca="1" ref="AN2114" ca="1">+SUMPRODUCT(AF2114:AJ2114,TRANSPOSE($T$4:$T$8))</f>
        <v>0.34667524855182447</v>
      </c>
    </row>
    <row r="2115" spans="25:40" x14ac:dyDescent="0.25">
      <c r="Y2115" s="47" t="s">
        <v>2148</v>
      </c>
      <c r="Z2115" s="48">
        <f t="shared" ca="1" si="166"/>
        <v>8.9429679244872884E-2</v>
      </c>
      <c r="AA2115" s="48">
        <f t="shared" ca="1" si="166"/>
        <v>0.92161889055661317</v>
      </c>
      <c r="AB2115" s="48">
        <f t="shared" ca="1" si="166"/>
        <v>0.73980230477560238</v>
      </c>
      <c r="AC2115" s="48">
        <f t="shared" ca="1" si="166"/>
        <v>0.88549894604647161</v>
      </c>
      <c r="AD2115" s="48">
        <f t="shared" ca="1" si="166"/>
        <v>4.223527531116833E-2</v>
      </c>
      <c r="AE2115" s="49">
        <f t="shared" ca="1" si="164"/>
        <v>2.6785850959347286</v>
      </c>
      <c r="AF2115" s="50">
        <f t="shared" ca="1" si="167"/>
        <v>3.3386909895302463E-2</v>
      </c>
      <c r="AG2115" s="50">
        <f t="shared" ca="1" si="167"/>
        <v>0.34406929686697213</v>
      </c>
      <c r="AH2115" s="50">
        <f t="shared" ca="1" si="167"/>
        <v>0.27619145118756749</v>
      </c>
      <c r="AI2115" s="50">
        <f t="shared" ca="1" si="167"/>
        <v>0.33058458638868249</v>
      </c>
      <c r="AJ2115" s="50">
        <f t="shared" ca="1" si="167"/>
        <v>1.5767755661475358E-2</v>
      </c>
      <c r="AK2115" s="51">
        <f t="shared" ca="1" si="165"/>
        <v>0.99999999999999989</v>
      </c>
      <c r="AM2115" s="52" cm="1">
        <f t="array" aca="1" ref="AM2115" ca="1">+SQRT(MMULT(MMULT(AF2115:AJ2115,MMULT(MMULT($Q$25:$U$29,$Q$16:$U$20),$Q$25:$U$29)),TRANSPOSE(AF2115:AJ2115)))</f>
        <v>0.19435795450789395</v>
      </c>
      <c r="AN2115" s="53" cm="1">
        <f t="array" aca="1" ref="AN2115" ca="1">+SUMPRODUCT(AF2115:AJ2115,TRANSPOSE($T$4:$T$8))</f>
        <v>0.40254343987692864</v>
      </c>
    </row>
    <row r="2116" spans="25:40" x14ac:dyDescent="0.25">
      <c r="Y2116" s="47" t="s">
        <v>2149</v>
      </c>
      <c r="Z2116" s="48">
        <f t="shared" ca="1" si="166"/>
        <v>0.70162460034103791</v>
      </c>
      <c r="AA2116" s="48">
        <f t="shared" ca="1" si="166"/>
        <v>0.11726133120546789</v>
      </c>
      <c r="AB2116" s="48">
        <f t="shared" ca="1" si="166"/>
        <v>0.11730694617805215</v>
      </c>
      <c r="AC2116" s="48">
        <f t="shared" ca="1" si="166"/>
        <v>8.0709380332321556E-2</v>
      </c>
      <c r="AD2116" s="48">
        <f t="shared" ca="1" si="166"/>
        <v>4.602849157361899E-2</v>
      </c>
      <c r="AE2116" s="49">
        <f t="shared" ca="1" si="164"/>
        <v>1.0629307496304983</v>
      </c>
      <c r="AF2116" s="50">
        <f t="shared" ca="1" si="167"/>
        <v>0.66008495904831099</v>
      </c>
      <c r="AG2116" s="50">
        <f t="shared" ca="1" si="167"/>
        <v>0.11031888130645473</v>
      </c>
      <c r="AH2116" s="50">
        <f t="shared" ca="1" si="167"/>
        <v>0.1103617956473938</v>
      </c>
      <c r="AI2116" s="50">
        <f t="shared" ca="1" si="167"/>
        <v>7.593098643573741E-2</v>
      </c>
      <c r="AJ2116" s="50">
        <f t="shared" ca="1" si="167"/>
        <v>4.3303377562103326E-2</v>
      </c>
      <c r="AK2116" s="51">
        <f t="shared" ca="1" si="165"/>
        <v>1.0000000000000002</v>
      </c>
      <c r="AM2116" s="52" cm="1">
        <f t="array" aca="1" ref="AM2116" ca="1">+SQRT(MMULT(MMULT(AF2116:AJ2116,MMULT(MMULT($Q$25:$U$29,$Q$16:$U$20),$Q$25:$U$29)),TRANSPOSE(AF2116:AJ2116)))</f>
        <v>0.17536090835880258</v>
      </c>
      <c r="AN2116" s="53" cm="1">
        <f t="array" aca="1" ref="AN2116" ca="1">+SUMPRODUCT(AF2116:AJ2116,TRANSPOSE($T$4:$T$8))</f>
        <v>0.31804347194433974</v>
      </c>
    </row>
    <row r="2117" spans="25:40" x14ac:dyDescent="0.25">
      <c r="Y2117" s="47" t="s">
        <v>2150</v>
      </c>
      <c r="Z2117" s="48">
        <f t="shared" ca="1" si="166"/>
        <v>0.70192249020575881</v>
      </c>
      <c r="AA2117" s="48">
        <f t="shared" ca="1" si="166"/>
        <v>0.99182350853417001</v>
      </c>
      <c r="AB2117" s="48">
        <f t="shared" ca="1" si="166"/>
        <v>0.51929322663790944</v>
      </c>
      <c r="AC2117" s="48">
        <f t="shared" ca="1" si="166"/>
        <v>0.52996145560851948</v>
      </c>
      <c r="AD2117" s="48">
        <f t="shared" ca="1" si="166"/>
        <v>0.55382848577373478</v>
      </c>
      <c r="AE2117" s="49">
        <f t="shared" ca="1" si="164"/>
        <v>3.2968291667600926</v>
      </c>
      <c r="AF2117" s="50">
        <f t="shared" ca="1" si="167"/>
        <v>0.21290835973025626</v>
      </c>
      <c r="AG2117" s="50">
        <f t="shared" ca="1" si="167"/>
        <v>0.30084164461238039</v>
      </c>
      <c r="AH2117" s="50">
        <f t="shared" ca="1" si="167"/>
        <v>0.1575129314778044</v>
      </c>
      <c r="AI2117" s="50">
        <f t="shared" ca="1" si="167"/>
        <v>0.16074883738344586</v>
      </c>
      <c r="AJ2117" s="50">
        <f t="shared" ca="1" si="167"/>
        <v>0.16798822679611303</v>
      </c>
      <c r="AK2117" s="51">
        <f t="shared" ca="1" si="165"/>
        <v>1</v>
      </c>
      <c r="AM2117" s="52" cm="1">
        <f t="array" aca="1" ref="AM2117" ca="1">+SQRT(MMULT(MMULT(AF2117:AJ2117,MMULT(MMULT($Q$25:$U$29,$Q$16:$U$20),$Q$25:$U$29)),TRANSPOSE(AF2117:AJ2117)))</f>
        <v>0.17400730344559798</v>
      </c>
      <c r="AN2117" s="53" cm="1">
        <f t="array" aca="1" ref="AN2117" ca="1">+SUMPRODUCT(AF2117:AJ2117,TRANSPOSE($T$4:$T$8))</f>
        <v>0.3296997797181907</v>
      </c>
    </row>
    <row r="2118" spans="25:40" x14ac:dyDescent="0.25">
      <c r="Y2118" s="47" t="s">
        <v>2151</v>
      </c>
      <c r="Z2118" s="48">
        <f t="shared" ca="1" si="166"/>
        <v>0.31912689534027694</v>
      </c>
      <c r="AA2118" s="48">
        <f t="shared" ca="1" si="166"/>
        <v>0.48001354696776299</v>
      </c>
      <c r="AB2118" s="48">
        <f t="shared" ca="1" si="166"/>
        <v>0.91367647030087273</v>
      </c>
      <c r="AC2118" s="48">
        <f t="shared" ca="1" si="166"/>
        <v>0.93111136488428492</v>
      </c>
      <c r="AD2118" s="48">
        <f t="shared" ca="1" si="166"/>
        <v>0.60003752974697</v>
      </c>
      <c r="AE2118" s="49">
        <f t="shared" ca="1" si="164"/>
        <v>3.2439658072401674</v>
      </c>
      <c r="AF2118" s="50">
        <f t="shared" ca="1" si="167"/>
        <v>9.8375542253873807E-2</v>
      </c>
      <c r="AG2118" s="50">
        <f t="shared" ca="1" si="167"/>
        <v>0.14797121039205366</v>
      </c>
      <c r="AH2118" s="50">
        <f t="shared" ca="1" si="167"/>
        <v>0.28165416178606123</v>
      </c>
      <c r="AI2118" s="50">
        <f t="shared" ca="1" si="167"/>
        <v>0.2870287235476246</v>
      </c>
      <c r="AJ2118" s="50">
        <f t="shared" ca="1" si="167"/>
        <v>0.18497036202038677</v>
      </c>
      <c r="AK2118" s="51">
        <f t="shared" ca="1" si="165"/>
        <v>1.0000000000000002</v>
      </c>
      <c r="AM2118" s="52" cm="1">
        <f t="array" aca="1" ref="AM2118" ca="1">+SQRT(MMULT(MMULT(AF2118:AJ2118,MMULT(MMULT($Q$25:$U$29,$Q$16:$U$20),$Q$25:$U$29)),TRANSPOSE(AF2118:AJ2118)))</f>
        <v>0.18338333353597158</v>
      </c>
      <c r="AN2118" s="53" cm="1">
        <f t="array" aca="1" ref="AN2118" ca="1">+SUMPRODUCT(AF2118:AJ2118,TRANSPOSE($T$4:$T$8))</f>
        <v>0.33894470320672682</v>
      </c>
    </row>
    <row r="2119" spans="25:40" x14ac:dyDescent="0.25">
      <c r="Y2119" s="47" t="s">
        <v>2152</v>
      </c>
      <c r="Z2119" s="48">
        <f t="shared" ca="1" si="166"/>
        <v>0.85139416957136171</v>
      </c>
      <c r="AA2119" s="48">
        <f t="shared" ca="1" si="166"/>
        <v>0.5434563684850634</v>
      </c>
      <c r="AB2119" s="48">
        <f t="shared" ca="1" si="166"/>
        <v>0.74631395628837915</v>
      </c>
      <c r="AC2119" s="48">
        <f t="shared" ca="1" si="166"/>
        <v>0.86341119607216632</v>
      </c>
      <c r="AD2119" s="48">
        <f t="shared" ca="1" si="166"/>
        <v>0.84881745291503974</v>
      </c>
      <c r="AE2119" s="49">
        <f t="shared" ca="1" si="164"/>
        <v>3.8533931433320099</v>
      </c>
      <c r="AF2119" s="50">
        <f t="shared" ca="1" si="167"/>
        <v>0.22094661455570178</v>
      </c>
      <c r="AG2119" s="50">
        <f t="shared" ca="1" si="167"/>
        <v>0.1410332006806706</v>
      </c>
      <c r="AH2119" s="50">
        <f t="shared" ca="1" si="167"/>
        <v>0.19367708627909302</v>
      </c>
      <c r="AI2119" s="50">
        <f t="shared" ca="1" si="167"/>
        <v>0.22406517164391354</v>
      </c>
      <c r="AJ2119" s="50">
        <f t="shared" ca="1" si="167"/>
        <v>0.22027792684062117</v>
      </c>
      <c r="AK2119" s="51">
        <f t="shared" ca="1" si="165"/>
        <v>1</v>
      </c>
      <c r="AM2119" s="52" cm="1">
        <f t="array" aca="1" ref="AM2119" ca="1">+SQRT(MMULT(MMULT(AF2119:AJ2119,MMULT(MMULT($Q$25:$U$29,$Q$16:$U$20),$Q$25:$U$29)),TRANSPOSE(AF2119:AJ2119)))</f>
        <v>0.17139786217101907</v>
      </c>
      <c r="AN2119" s="53" cm="1">
        <f t="array" aca="1" ref="AN2119" ca="1">+SUMPRODUCT(AF2119:AJ2119,TRANSPOSE($T$4:$T$8))</f>
        <v>0.30841443415626668</v>
      </c>
    </row>
    <row r="2120" spans="25:40" x14ac:dyDescent="0.25">
      <c r="Y2120" s="47" t="s">
        <v>2153</v>
      </c>
      <c r="Z2120" s="48">
        <f t="shared" ca="1" si="166"/>
        <v>0.5751543203091195</v>
      </c>
      <c r="AA2120" s="48">
        <f t="shared" ca="1" si="166"/>
        <v>0.24939645000240684</v>
      </c>
      <c r="AB2120" s="48">
        <f t="shared" ca="1" si="166"/>
        <v>0.96336808027555298</v>
      </c>
      <c r="AC2120" s="48">
        <f t="shared" ca="1" si="166"/>
        <v>0.65035107848029783</v>
      </c>
      <c r="AD2120" s="48">
        <f t="shared" ca="1" si="166"/>
        <v>0.30692859725723431</v>
      </c>
      <c r="AE2120" s="49">
        <f t="shared" ca="1" si="164"/>
        <v>2.7451985263246117</v>
      </c>
      <c r="AF2120" s="50">
        <f t="shared" ca="1" si="167"/>
        <v>0.2095128329677346</v>
      </c>
      <c r="AG2120" s="50">
        <f t="shared" ca="1" si="167"/>
        <v>9.0848238337177534E-2</v>
      </c>
      <c r="AH2120" s="50">
        <f t="shared" ca="1" si="167"/>
        <v>0.35092838315243857</v>
      </c>
      <c r="AI2120" s="50">
        <f t="shared" ca="1" si="167"/>
        <v>0.23690493501430493</v>
      </c>
      <c r="AJ2120" s="50">
        <f t="shared" ca="1" si="167"/>
        <v>0.11180561052834431</v>
      </c>
      <c r="AK2120" s="51">
        <f t="shared" ca="1" si="165"/>
        <v>0.99999999999999978</v>
      </c>
      <c r="AM2120" s="52" cm="1">
        <f t="array" aca="1" ref="AM2120" ca="1">+SQRT(MMULT(MMULT(AF2120:AJ2120,MMULT(MMULT($Q$25:$U$29,$Q$16:$U$20),$Q$25:$U$29)),TRANSPOSE(AF2120:AJ2120)))</f>
        <v>0.18133861809869256</v>
      </c>
      <c r="AN2120" s="53" cm="1">
        <f t="array" aca="1" ref="AN2120" ca="1">+SUMPRODUCT(AF2120:AJ2120,TRANSPOSE($T$4:$T$8))</f>
        <v>0.35975675270101587</v>
      </c>
    </row>
    <row r="2121" spans="25:40" x14ac:dyDescent="0.25">
      <c r="Y2121" s="47" t="s">
        <v>2154</v>
      </c>
      <c r="Z2121" s="48">
        <f t="shared" ca="1" si="166"/>
        <v>0.46436206281505599</v>
      </c>
      <c r="AA2121" s="48">
        <f t="shared" ca="1" si="166"/>
        <v>0.74959307528290031</v>
      </c>
      <c r="AB2121" s="48">
        <f t="shared" ca="1" si="166"/>
        <v>0.22499797674557154</v>
      </c>
      <c r="AC2121" s="48">
        <f t="shared" ca="1" si="166"/>
        <v>0.89548170624656831</v>
      </c>
      <c r="AD2121" s="48">
        <f t="shared" ca="1" si="166"/>
        <v>0.38167793392410387</v>
      </c>
      <c r="AE2121" s="49">
        <f t="shared" ca="1" si="164"/>
        <v>2.7161127550142004</v>
      </c>
      <c r="AF2121" s="50">
        <f t="shared" ca="1" si="167"/>
        <v>0.17096567952041011</v>
      </c>
      <c r="AG2121" s="50">
        <f t="shared" ca="1" si="167"/>
        <v>0.27598010204071272</v>
      </c>
      <c r="AH2121" s="50">
        <f t="shared" ca="1" si="167"/>
        <v>8.2838231340066446E-2</v>
      </c>
      <c r="AI2121" s="50">
        <f t="shared" ca="1" si="167"/>
        <v>0.32969239019750729</v>
      </c>
      <c r="AJ2121" s="50">
        <f t="shared" ca="1" si="167"/>
        <v>0.14052359690130331</v>
      </c>
      <c r="AK2121" s="51">
        <f t="shared" ca="1" si="165"/>
        <v>0.99999999999999989</v>
      </c>
      <c r="AM2121" s="52" cm="1">
        <f t="array" aca="1" ref="AM2121" ca="1">+SQRT(MMULT(MMULT(AF2121:AJ2121,MMULT(MMULT($Q$25:$U$29,$Q$16:$U$20),$Q$25:$U$29)),TRANSPOSE(AF2121:AJ2121)))</f>
        <v>0.17565801235666556</v>
      </c>
      <c r="AN2121" s="53" cm="1">
        <f t="array" aca="1" ref="AN2121" ca="1">+SUMPRODUCT(AF2121:AJ2121,TRANSPOSE($T$4:$T$8))</f>
        <v>0.32524210582395308</v>
      </c>
    </row>
    <row r="2122" spans="25:40" x14ac:dyDescent="0.25">
      <c r="Y2122" s="47" t="s">
        <v>2155</v>
      </c>
      <c r="Z2122" s="48">
        <f t="shared" ca="1" si="166"/>
        <v>0.76041597636580704</v>
      </c>
      <c r="AA2122" s="48">
        <f t="shared" ca="1" si="166"/>
        <v>0.24190068997041703</v>
      </c>
      <c r="AB2122" s="48">
        <f t="shared" ca="1" si="166"/>
        <v>0.2891501174369614</v>
      </c>
      <c r="AC2122" s="48">
        <f t="shared" ca="1" si="166"/>
        <v>0.79035489983155272</v>
      </c>
      <c r="AD2122" s="48">
        <f t="shared" ca="1" si="166"/>
        <v>0.51291343897851494</v>
      </c>
      <c r="AE2122" s="49">
        <f t="shared" ref="AE2122:AE2185" ca="1" si="168">+SUM(Z2122:AD2122)</f>
        <v>2.5947351225832529</v>
      </c>
      <c r="AF2122" s="50">
        <f t="shared" ca="1" si="167"/>
        <v>0.29306111816483066</v>
      </c>
      <c r="AG2122" s="50">
        <f t="shared" ca="1" si="167"/>
        <v>9.3227508220410107E-2</v>
      </c>
      <c r="AH2122" s="50">
        <f t="shared" ca="1" si="167"/>
        <v>0.11143723878416184</v>
      </c>
      <c r="AI2122" s="50">
        <f t="shared" ca="1" si="167"/>
        <v>0.304599453313252</v>
      </c>
      <c r="AJ2122" s="50">
        <f t="shared" ca="1" si="167"/>
        <v>0.19767468151734549</v>
      </c>
      <c r="AK2122" s="51">
        <f t="shared" ref="AK2122:AK2185" ca="1" si="169">+SUM(AF2122:AJ2122)</f>
        <v>1.0000000000000002</v>
      </c>
      <c r="AM2122" s="52" cm="1">
        <f t="array" aca="1" ref="AM2122" ca="1">+SQRT(MMULT(MMULT(AF2122:AJ2122,MMULT(MMULT($Q$25:$U$29,$Q$16:$U$20),$Q$25:$U$29)),TRANSPOSE(AF2122:AJ2122)))</f>
        <v>0.16800996249238229</v>
      </c>
      <c r="AN2122" s="53" cm="1">
        <f t="array" aca="1" ref="AN2122" ca="1">+SUMPRODUCT(AF2122:AJ2122,TRANSPOSE($T$4:$T$8))</f>
        <v>0.29381316028564458</v>
      </c>
    </row>
    <row r="2123" spans="25:40" x14ac:dyDescent="0.25">
      <c r="Y2123" s="47" t="s">
        <v>2156</v>
      </c>
      <c r="Z2123" s="48">
        <f t="shared" ca="1" si="166"/>
        <v>0.99316831998484834</v>
      </c>
      <c r="AA2123" s="48">
        <f t="shared" ca="1" si="166"/>
        <v>0.96811154305706748</v>
      </c>
      <c r="AB2123" s="48">
        <f t="shared" ca="1" si="166"/>
        <v>0.32898138576190616</v>
      </c>
      <c r="AC2123" s="48">
        <f t="shared" ca="1" si="166"/>
        <v>0.30893151047229062</v>
      </c>
      <c r="AD2123" s="48">
        <f t="shared" ca="1" si="166"/>
        <v>0.14671385725046371</v>
      </c>
      <c r="AE2123" s="49">
        <f t="shared" ca="1" si="168"/>
        <v>2.7459066165265762</v>
      </c>
      <c r="AF2123" s="50">
        <f t="shared" ca="1" si="167"/>
        <v>0.36169049377256418</v>
      </c>
      <c r="AG2123" s="50">
        <f t="shared" ca="1" si="167"/>
        <v>0.35256535573000525</v>
      </c>
      <c r="AH2123" s="50">
        <f t="shared" ca="1" si="167"/>
        <v>0.11980792929442367</v>
      </c>
      <c r="AI2123" s="50">
        <f t="shared" ca="1" si="167"/>
        <v>0.11250619690158012</v>
      </c>
      <c r="AJ2123" s="50">
        <f t="shared" ca="1" si="167"/>
        <v>5.3430024301426834E-2</v>
      </c>
      <c r="AK2123" s="51">
        <f t="shared" ca="1" si="169"/>
        <v>1</v>
      </c>
      <c r="AM2123" s="52" cm="1">
        <f t="array" aca="1" ref="AM2123" ca="1">+SQRT(MMULT(MMULT(AF2123:AJ2123,MMULT(MMULT($Q$25:$U$29,$Q$16:$U$20),$Q$25:$U$29)),TRANSPOSE(AF2123:AJ2123)))</f>
        <v>0.17185007735470523</v>
      </c>
      <c r="AN2123" s="53" cm="1">
        <f t="array" aca="1" ref="AN2123" ca="1">+SUMPRODUCT(AF2123:AJ2123,TRANSPOSE($T$4:$T$8))</f>
        <v>0.35108153732255021</v>
      </c>
    </row>
    <row r="2124" spans="25:40" x14ac:dyDescent="0.25">
      <c r="Y2124" s="47" t="s">
        <v>2157</v>
      </c>
      <c r="Z2124" s="48">
        <f t="shared" ca="1" si="166"/>
        <v>0.57087014472452058</v>
      </c>
      <c r="AA2124" s="48">
        <f t="shared" ca="1" si="166"/>
        <v>3.1550415064169779E-2</v>
      </c>
      <c r="AB2124" s="48">
        <f t="shared" ca="1" si="166"/>
        <v>0.47569630322780287</v>
      </c>
      <c r="AC2124" s="48">
        <f t="shared" ca="1" si="166"/>
        <v>0.27995556806295008</v>
      </c>
      <c r="AD2124" s="48">
        <f t="shared" ca="1" si="166"/>
        <v>0.56627865240107766</v>
      </c>
      <c r="AE2124" s="49">
        <f t="shared" ca="1" si="168"/>
        <v>1.9243510834805209</v>
      </c>
      <c r="AF2124" s="50">
        <f t="shared" ca="1" si="167"/>
        <v>0.29665592189757983</v>
      </c>
      <c r="AG2124" s="50">
        <f t="shared" ca="1" si="167"/>
        <v>1.6395352872463069E-2</v>
      </c>
      <c r="AH2124" s="50">
        <f t="shared" ca="1" si="167"/>
        <v>0.24719829313444408</v>
      </c>
      <c r="AI2124" s="50">
        <f t="shared" ca="1" si="167"/>
        <v>0.14548050533305085</v>
      </c>
      <c r="AJ2124" s="50">
        <f t="shared" ca="1" si="167"/>
        <v>0.29426992676246222</v>
      </c>
      <c r="AK2124" s="51">
        <f t="shared" ca="1" si="169"/>
        <v>1</v>
      </c>
      <c r="AM2124" s="52" cm="1">
        <f t="array" aca="1" ref="AM2124" ca="1">+SQRT(MMULT(MMULT(AF2124:AJ2124,MMULT(MMULT($Q$25:$U$29,$Q$16:$U$20),$Q$25:$U$29)),TRANSPOSE(AF2124:AJ2124)))</f>
        <v>0.17931593737873566</v>
      </c>
      <c r="AN2124" s="53" cm="1">
        <f t="array" aca="1" ref="AN2124" ca="1">+SUMPRODUCT(AF2124:AJ2124,TRANSPOSE($T$4:$T$8))</f>
        <v>0.28339228248870352</v>
      </c>
    </row>
    <row r="2125" spans="25:40" x14ac:dyDescent="0.25">
      <c r="Y2125" s="47" t="s">
        <v>2158</v>
      </c>
      <c r="Z2125" s="48">
        <f t="shared" ca="1" si="166"/>
        <v>0.60596094280809221</v>
      </c>
      <c r="AA2125" s="48">
        <f t="shared" ca="1" si="166"/>
        <v>0.48157831463142109</v>
      </c>
      <c r="AB2125" s="48">
        <f t="shared" ca="1" si="166"/>
        <v>0.66377803723671491</v>
      </c>
      <c r="AC2125" s="48">
        <f t="shared" ca="1" si="166"/>
        <v>0.23425943032812879</v>
      </c>
      <c r="AD2125" s="48">
        <f t="shared" ca="1" si="166"/>
        <v>0.13444015542116283</v>
      </c>
      <c r="AE2125" s="49">
        <f t="shared" ca="1" si="168"/>
        <v>2.1200168804255197</v>
      </c>
      <c r="AF2125" s="50">
        <f t="shared" ca="1" si="167"/>
        <v>0.28582835750178864</v>
      </c>
      <c r="AG2125" s="50">
        <f t="shared" ca="1" si="167"/>
        <v>0.22715777363751979</v>
      </c>
      <c r="AH2125" s="50">
        <f t="shared" ca="1" si="167"/>
        <v>0.31310035470259301</v>
      </c>
      <c r="AI2125" s="50">
        <f t="shared" ca="1" si="167"/>
        <v>0.11049885144363066</v>
      </c>
      <c r="AJ2125" s="50">
        <f t="shared" ca="1" si="167"/>
        <v>6.341466271446794E-2</v>
      </c>
      <c r="AK2125" s="51">
        <f t="shared" ca="1" si="169"/>
        <v>1</v>
      </c>
      <c r="AM2125" s="52" cm="1">
        <f t="array" aca="1" ref="AM2125" ca="1">+SQRT(MMULT(MMULT(AF2125:AJ2125,MMULT(MMULT($Q$25:$U$29,$Q$16:$U$20),$Q$25:$U$29)),TRANSPOSE(AF2125:AJ2125)))</f>
        <v>0.1758581210380194</v>
      </c>
      <c r="AN2125" s="53" cm="1">
        <f t="array" aca="1" ref="AN2125" ca="1">+SUMPRODUCT(AF2125:AJ2125,TRANSPOSE($T$4:$T$8))</f>
        <v>0.37357878797486971</v>
      </c>
    </row>
    <row r="2126" spans="25:40" x14ac:dyDescent="0.25">
      <c r="Y2126" s="47" t="s">
        <v>2159</v>
      </c>
      <c r="Z2126" s="48">
        <f t="shared" ca="1" si="166"/>
        <v>0.32254993506047591</v>
      </c>
      <c r="AA2126" s="48">
        <f t="shared" ca="1" si="166"/>
        <v>0.27731360865511123</v>
      </c>
      <c r="AB2126" s="48">
        <f t="shared" ca="1" si="166"/>
        <v>0.35928749566538509</v>
      </c>
      <c r="AC2126" s="48">
        <f t="shared" ca="1" si="166"/>
        <v>0.6333355155772421</v>
      </c>
      <c r="AD2126" s="48">
        <f t="shared" ca="1" si="166"/>
        <v>0.57990916936517678</v>
      </c>
      <c r="AE2126" s="49">
        <f t="shared" ca="1" si="168"/>
        <v>2.1723957243233913</v>
      </c>
      <c r="AF2126" s="50">
        <f t="shared" ca="1" si="167"/>
        <v>0.14847660186816861</v>
      </c>
      <c r="AG2126" s="50">
        <f t="shared" ca="1" si="167"/>
        <v>0.12765335778843084</v>
      </c>
      <c r="AH2126" s="50">
        <f t="shared" ca="1" si="167"/>
        <v>0.16538768311988269</v>
      </c>
      <c r="AI2126" s="50">
        <f t="shared" ca="1" si="167"/>
        <v>0.29153782088873292</v>
      </c>
      <c r="AJ2126" s="50">
        <f t="shared" ca="1" si="167"/>
        <v>0.26694453633478482</v>
      </c>
      <c r="AK2126" s="51">
        <f t="shared" ca="1" si="169"/>
        <v>1</v>
      </c>
      <c r="AM2126" s="52" cm="1">
        <f t="array" aca="1" ref="AM2126" ca="1">+SQRT(MMULT(MMULT(AF2126:AJ2126,MMULT(MMULT($Q$25:$U$29,$Q$16:$U$20),$Q$25:$U$29)),TRANSPOSE(AF2126:AJ2126)))</f>
        <v>0.17874884220305387</v>
      </c>
      <c r="AN2126" s="53" cm="1">
        <f t="array" aca="1" ref="AN2126" ca="1">+SUMPRODUCT(AF2126:AJ2126,TRANSPOSE($T$4:$T$8))</f>
        <v>0.2938652196300241</v>
      </c>
    </row>
    <row r="2127" spans="25:40" x14ac:dyDescent="0.25">
      <c r="Y2127" s="47" t="s">
        <v>2160</v>
      </c>
      <c r="Z2127" s="48">
        <f t="shared" ca="1" si="166"/>
        <v>0.25510823140812333</v>
      </c>
      <c r="AA2127" s="48">
        <f t="shared" ca="1" si="166"/>
        <v>0.34726900960067786</v>
      </c>
      <c r="AB2127" s="48">
        <f t="shared" ca="1" si="166"/>
        <v>0.40936424738475452</v>
      </c>
      <c r="AC2127" s="48">
        <f t="shared" ca="1" si="166"/>
        <v>0.66811149042531914</v>
      </c>
      <c r="AD2127" s="48">
        <f t="shared" ca="1" si="166"/>
        <v>0.56983434629764551</v>
      </c>
      <c r="AE2127" s="49">
        <f t="shared" ca="1" si="168"/>
        <v>2.2496873251165201</v>
      </c>
      <c r="AF2127" s="50">
        <f t="shared" ca="1" si="167"/>
        <v>0.11339719460565938</v>
      </c>
      <c r="AG2127" s="50">
        <f t="shared" ca="1" si="167"/>
        <v>0.15436323338075056</v>
      </c>
      <c r="AH2127" s="50">
        <f t="shared" ca="1" si="167"/>
        <v>0.18196495255781908</v>
      </c>
      <c r="AI2127" s="50">
        <f t="shared" ca="1" si="167"/>
        <v>0.29697971045408056</v>
      </c>
      <c r="AJ2127" s="50">
        <f t="shared" ca="1" si="167"/>
        <v>0.25329490900169049</v>
      </c>
      <c r="AK2127" s="51">
        <f t="shared" ca="1" si="169"/>
        <v>1</v>
      </c>
      <c r="AM2127" s="52" cm="1">
        <f t="array" aca="1" ref="AM2127" ca="1">+SQRT(MMULT(MMULT(AF2127:AJ2127,MMULT(MMULT($Q$25:$U$29,$Q$16:$U$20),$Q$25:$U$29)),TRANSPOSE(AF2127:AJ2127)))</f>
        <v>0.18094424583721025</v>
      </c>
      <c r="AN2127" s="53" cm="1">
        <f t="array" aca="1" ref="AN2127" ca="1">+SUMPRODUCT(AF2127:AJ2127,TRANSPOSE($T$4:$T$8))</f>
        <v>0.30411869942136427</v>
      </c>
    </row>
    <row r="2128" spans="25:40" x14ac:dyDescent="0.25">
      <c r="Y2128" s="47" t="s">
        <v>2161</v>
      </c>
      <c r="Z2128" s="48">
        <f t="shared" ca="1" si="166"/>
        <v>0.87245731773963875</v>
      </c>
      <c r="AA2128" s="48">
        <f t="shared" ca="1" si="166"/>
        <v>8.3369087395816388E-2</v>
      </c>
      <c r="AB2128" s="48">
        <f t="shared" ca="1" si="166"/>
        <v>0.56072434431834617</v>
      </c>
      <c r="AC2128" s="48">
        <f t="shared" ca="1" si="166"/>
        <v>0.41790574624965071</v>
      </c>
      <c r="AD2128" s="48">
        <f t="shared" ca="1" si="166"/>
        <v>0.93798828923852373</v>
      </c>
      <c r="AE2128" s="49">
        <f t="shared" ca="1" si="168"/>
        <v>2.8724447849419756</v>
      </c>
      <c r="AF2128" s="50">
        <f t="shared" ca="1" si="167"/>
        <v>0.30373336410616597</v>
      </c>
      <c r="AG2128" s="50">
        <f t="shared" ca="1" si="167"/>
        <v>2.9023738883635485E-2</v>
      </c>
      <c r="AH2128" s="50">
        <f t="shared" ca="1" si="167"/>
        <v>0.19520804969264988</v>
      </c>
      <c r="AI2128" s="50">
        <f t="shared" ca="1" si="167"/>
        <v>0.14548782571571434</v>
      </c>
      <c r="AJ2128" s="50">
        <f t="shared" ca="1" si="167"/>
        <v>0.32654702160183435</v>
      </c>
      <c r="AK2128" s="51">
        <f t="shared" ca="1" si="169"/>
        <v>1</v>
      </c>
      <c r="AM2128" s="52" cm="1">
        <f t="array" aca="1" ref="AM2128" ca="1">+SQRT(MMULT(MMULT(AF2128:AJ2128,MMULT(MMULT($Q$25:$U$29,$Q$16:$U$20),$Q$25:$U$29)),TRANSPOSE(AF2128:AJ2128)))</f>
        <v>0.17843247775314144</v>
      </c>
      <c r="AN2128" s="53" cm="1">
        <f t="array" aca="1" ref="AN2128" ca="1">+SUMPRODUCT(AF2128:AJ2128,TRANSPOSE($T$4:$T$8))</f>
        <v>0.26690705332120213</v>
      </c>
    </row>
    <row r="2129" spans="25:40" x14ac:dyDescent="0.25">
      <c r="Y2129" s="47" t="s">
        <v>2162</v>
      </c>
      <c r="Z2129" s="48">
        <f t="shared" ca="1" si="166"/>
        <v>0.40271195928987491</v>
      </c>
      <c r="AA2129" s="48">
        <f t="shared" ca="1" si="166"/>
        <v>0.47498538852068828</v>
      </c>
      <c r="AB2129" s="48">
        <f t="shared" ca="1" si="166"/>
        <v>1.4467369555195675E-2</v>
      </c>
      <c r="AC2129" s="48">
        <f t="shared" ca="1" si="166"/>
        <v>0.23621970195413911</v>
      </c>
      <c r="AD2129" s="48">
        <f t="shared" ca="1" si="166"/>
        <v>0.20220610929993166</v>
      </c>
      <c r="AE2129" s="49">
        <f t="shared" ca="1" si="168"/>
        <v>1.3305905286198296</v>
      </c>
      <c r="AF2129" s="50">
        <f t="shared" ca="1" si="167"/>
        <v>0.30265656535793362</v>
      </c>
      <c r="AG2129" s="50">
        <f t="shared" ca="1" si="167"/>
        <v>0.35697337257719125</v>
      </c>
      <c r="AH2129" s="50">
        <f t="shared" ca="1" si="167"/>
        <v>1.0872893834741271E-2</v>
      </c>
      <c r="AI2129" s="50">
        <f t="shared" ca="1" si="167"/>
        <v>0.17752997400271647</v>
      </c>
      <c r="AJ2129" s="50">
        <f t="shared" ca="1" si="167"/>
        <v>0.15196719422741742</v>
      </c>
      <c r="AK2129" s="51">
        <f t="shared" ca="1" si="169"/>
        <v>1.0000000000000002</v>
      </c>
      <c r="AM2129" s="52" cm="1">
        <f t="array" aca="1" ref="AM2129" ca="1">+SQRT(MMULT(MMULT(AF2129:AJ2129,MMULT(MMULT($Q$25:$U$29,$Q$16:$U$20),$Q$25:$U$29)),TRANSPOSE(AF2129:AJ2129)))</f>
        <v>0.17628870539004635</v>
      </c>
      <c r="AN2129" s="53" cm="1">
        <f t="array" aca="1" ref="AN2129" ca="1">+SUMPRODUCT(AF2129:AJ2129,TRANSPOSE($T$4:$T$8))</f>
        <v>0.31020669857373456</v>
      </c>
    </row>
    <row r="2130" spans="25:40" x14ac:dyDescent="0.25">
      <c r="Y2130" s="47" t="s">
        <v>2163</v>
      </c>
      <c r="Z2130" s="48">
        <f t="shared" ca="1" si="166"/>
        <v>0.56699036864991159</v>
      </c>
      <c r="AA2130" s="48">
        <f t="shared" ca="1" si="166"/>
        <v>0.97069006410881753</v>
      </c>
      <c r="AB2130" s="48">
        <f t="shared" ca="1" si="166"/>
        <v>0.66012845784057561</v>
      </c>
      <c r="AC2130" s="48">
        <f t="shared" ca="1" si="166"/>
        <v>0.49916716915001924</v>
      </c>
      <c r="AD2130" s="48">
        <f t="shared" ca="1" si="166"/>
        <v>0.10191946898102733</v>
      </c>
      <c r="AE2130" s="49">
        <f t="shared" ca="1" si="168"/>
        <v>2.7988955287303514</v>
      </c>
      <c r="AF2130" s="50">
        <f t="shared" ca="1" si="167"/>
        <v>0.20257646733499643</v>
      </c>
      <c r="AG2130" s="50">
        <f t="shared" ca="1" si="167"/>
        <v>0.34681182421594231</v>
      </c>
      <c r="AH2130" s="50">
        <f t="shared" ca="1" si="167"/>
        <v>0.23585319675723171</v>
      </c>
      <c r="AI2130" s="50">
        <f t="shared" ca="1" si="167"/>
        <v>0.17834433762393906</v>
      </c>
      <c r="AJ2130" s="50">
        <f t="shared" ca="1" si="167"/>
        <v>3.6414174067890465E-2</v>
      </c>
      <c r="AK2130" s="51">
        <f t="shared" ca="1" si="169"/>
        <v>1</v>
      </c>
      <c r="AM2130" s="52" cm="1">
        <f t="array" aca="1" ref="AM2130" ca="1">+SQRT(MMULT(MMULT(AF2130:AJ2130,MMULT(MMULT($Q$25:$U$29,$Q$16:$U$20),$Q$25:$U$29)),TRANSPOSE(AF2130:AJ2130)))</f>
        <v>0.17886448575112812</v>
      </c>
      <c r="AN2130" s="53" cm="1">
        <f t="array" aca="1" ref="AN2130" ca="1">+SUMPRODUCT(AF2130:AJ2130,TRANSPOSE($T$4:$T$8))</f>
        <v>0.38205918148605944</v>
      </c>
    </row>
    <row r="2131" spans="25:40" x14ac:dyDescent="0.25">
      <c r="Y2131" s="47" t="s">
        <v>2164</v>
      </c>
      <c r="Z2131" s="48">
        <f t="shared" ca="1" si="166"/>
        <v>0.81516513083658471</v>
      </c>
      <c r="AA2131" s="48">
        <f t="shared" ca="1" si="166"/>
        <v>0.16753019299440863</v>
      </c>
      <c r="AB2131" s="48">
        <f t="shared" ca="1" si="166"/>
        <v>0.54267534060380185</v>
      </c>
      <c r="AC2131" s="48">
        <f t="shared" ca="1" si="166"/>
        <v>0.39809718841639752</v>
      </c>
      <c r="AD2131" s="48">
        <f t="shared" ca="1" si="166"/>
        <v>0.53722303026896123</v>
      </c>
      <c r="AE2131" s="49">
        <f t="shared" ca="1" si="168"/>
        <v>2.4606908831201539</v>
      </c>
      <c r="AF2131" s="50">
        <f t="shared" ca="1" si="167"/>
        <v>0.33127490186941155</v>
      </c>
      <c r="AG2131" s="50">
        <f t="shared" ca="1" si="167"/>
        <v>6.8082583693722831E-2</v>
      </c>
      <c r="AH2131" s="50">
        <f t="shared" ca="1" si="167"/>
        <v>0.2205377946195704</v>
      </c>
      <c r="AI2131" s="50">
        <f t="shared" ca="1" si="167"/>
        <v>0.1617826892224718</v>
      </c>
      <c r="AJ2131" s="50">
        <f t="shared" ca="1" si="167"/>
        <v>0.21832203059482339</v>
      </c>
      <c r="AK2131" s="51">
        <f t="shared" ca="1" si="169"/>
        <v>0.99999999999999989</v>
      </c>
      <c r="AM2131" s="52" cm="1">
        <f t="array" aca="1" ref="AM2131" ca="1">+SQRT(MMULT(MMULT(AF2131:AJ2131,MMULT(MMULT($Q$25:$U$29,$Q$16:$U$20),$Q$25:$U$29)),TRANSPOSE(AF2131:AJ2131)))</f>
        <v>0.16994610263104648</v>
      </c>
      <c r="AN2131" s="53" cm="1">
        <f t="array" aca="1" ref="AN2131" ca="1">+SUMPRODUCT(AF2131:AJ2131,TRANSPOSE($T$4:$T$8))</f>
        <v>0.30192495485354226</v>
      </c>
    </row>
    <row r="2132" spans="25:40" x14ac:dyDescent="0.25">
      <c r="Y2132" s="47" t="s">
        <v>2165</v>
      </c>
      <c r="Z2132" s="48">
        <f t="shared" ca="1" si="166"/>
        <v>0.17308685797973766</v>
      </c>
      <c r="AA2132" s="48">
        <f t="shared" ca="1" si="166"/>
        <v>0.92587804013259756</v>
      </c>
      <c r="AB2132" s="48">
        <f t="shared" ca="1" si="166"/>
        <v>0.18783325396709871</v>
      </c>
      <c r="AC2132" s="48">
        <f t="shared" ca="1" si="166"/>
        <v>0.67257531746939347</v>
      </c>
      <c r="AD2132" s="48">
        <f t="shared" ca="1" si="166"/>
        <v>0.6784741709063985</v>
      </c>
      <c r="AE2132" s="49">
        <f t="shared" ca="1" si="168"/>
        <v>2.637847640455226</v>
      </c>
      <c r="AF2132" s="50">
        <f t="shared" ca="1" si="167"/>
        <v>6.5616700269264694E-2</v>
      </c>
      <c r="AG2132" s="50">
        <f t="shared" ca="1" si="167"/>
        <v>0.35099754281972645</v>
      </c>
      <c r="AH2132" s="50">
        <f t="shared" ca="1" si="167"/>
        <v>7.1207014039174538E-2</v>
      </c>
      <c r="AI2132" s="50">
        <f t="shared" ca="1" si="167"/>
        <v>0.25497125275716226</v>
      </c>
      <c r="AJ2132" s="50">
        <f t="shared" ca="1" si="167"/>
        <v>0.25720749011467203</v>
      </c>
      <c r="AK2132" s="51">
        <f t="shared" ca="1" si="169"/>
        <v>1</v>
      </c>
      <c r="AM2132" s="52" cm="1">
        <f t="array" aca="1" ref="AM2132" ca="1">+SQRT(MMULT(MMULT(AF2132:AJ2132,MMULT(MMULT($Q$25:$U$29,$Q$16:$U$20),$Q$25:$U$29)),TRANSPOSE(AF2132:AJ2132)))</f>
        <v>0.19355719015081277</v>
      </c>
      <c r="AN2132" s="53" cm="1">
        <f t="array" aca="1" ref="AN2132" ca="1">+SUMPRODUCT(AF2132:AJ2132,TRANSPOSE($T$4:$T$8))</f>
        <v>0.30308853785737683</v>
      </c>
    </row>
    <row r="2133" spans="25:40" x14ac:dyDescent="0.25">
      <c r="Y2133" s="47" t="s">
        <v>2166</v>
      </c>
      <c r="Z2133" s="48">
        <f t="shared" ca="1" si="166"/>
        <v>0.48529689250486185</v>
      </c>
      <c r="AA2133" s="48">
        <f t="shared" ca="1" si="166"/>
        <v>0.16549195425535868</v>
      </c>
      <c r="AB2133" s="48">
        <f t="shared" ca="1" si="166"/>
        <v>0.93419733862258392</v>
      </c>
      <c r="AC2133" s="48">
        <f t="shared" ca="1" si="166"/>
        <v>0.47936854434291831</v>
      </c>
      <c r="AD2133" s="48">
        <f t="shared" ca="1" si="166"/>
        <v>0.90245865300367523</v>
      </c>
      <c r="AE2133" s="49">
        <f t="shared" ca="1" si="168"/>
        <v>2.9668133827293981</v>
      </c>
      <c r="AF2133" s="50">
        <f t="shared" ca="1" si="167"/>
        <v>0.1635751326085769</v>
      </c>
      <c r="AG2133" s="50">
        <f t="shared" ca="1" si="167"/>
        <v>5.5781046161760939E-2</v>
      </c>
      <c r="AH2133" s="50">
        <f t="shared" ca="1" si="167"/>
        <v>0.31488240684796442</v>
      </c>
      <c r="AI2133" s="50">
        <f t="shared" ca="1" si="167"/>
        <v>0.16157691182514169</v>
      </c>
      <c r="AJ2133" s="50">
        <f t="shared" ca="1" si="167"/>
        <v>0.30418450255655605</v>
      </c>
      <c r="AK2133" s="51">
        <f t="shared" ca="1" si="169"/>
        <v>1</v>
      </c>
      <c r="AM2133" s="52" cm="1">
        <f t="array" aca="1" ref="AM2133" ca="1">+SQRT(MMULT(MMULT(AF2133:AJ2133,MMULT(MMULT($Q$25:$U$29,$Q$16:$U$20),$Q$25:$U$29)),TRANSPOSE(AF2133:AJ2133)))</f>
        <v>0.18979885512449388</v>
      </c>
      <c r="AN2133" s="53" cm="1">
        <f t="array" aca="1" ref="AN2133" ca="1">+SUMPRODUCT(AF2133:AJ2133,TRANSPOSE($T$4:$T$8))</f>
        <v>0.30151127817748163</v>
      </c>
    </row>
    <row r="2134" spans="25:40" x14ac:dyDescent="0.25">
      <c r="Y2134" s="47" t="s">
        <v>2167</v>
      </c>
      <c r="Z2134" s="48">
        <f t="shared" ca="1" si="166"/>
        <v>0.21335188446650033</v>
      </c>
      <c r="AA2134" s="48">
        <f t="shared" ca="1" si="166"/>
        <v>9.0799422670195584E-2</v>
      </c>
      <c r="AB2134" s="48">
        <f t="shared" ca="1" si="166"/>
        <v>0.82901257952554885</v>
      </c>
      <c r="AC2134" s="48">
        <f t="shared" ca="1" si="166"/>
        <v>0.61780096839723986</v>
      </c>
      <c r="AD2134" s="48">
        <f t="shared" ca="1" si="166"/>
        <v>0.61687583290570913</v>
      </c>
      <c r="AE2134" s="49">
        <f t="shared" ca="1" si="168"/>
        <v>2.3678406879651934</v>
      </c>
      <c r="AF2134" s="50">
        <f t="shared" ca="1" si="167"/>
        <v>9.0103986113121703E-2</v>
      </c>
      <c r="AG2134" s="50">
        <f t="shared" ca="1" si="167"/>
        <v>3.8346930657832463E-2</v>
      </c>
      <c r="AH2134" s="50">
        <f t="shared" ca="1" si="167"/>
        <v>0.35011332634796549</v>
      </c>
      <c r="AI2134" s="50">
        <f t="shared" ca="1" si="167"/>
        <v>0.26091323269225003</v>
      </c>
      <c r="AJ2134" s="50">
        <f t="shared" ca="1" si="167"/>
        <v>0.26052252418883048</v>
      </c>
      <c r="AK2134" s="51">
        <f t="shared" ca="1" si="169"/>
        <v>1.0000000000000002</v>
      </c>
      <c r="AM2134" s="52" cm="1">
        <f t="array" aca="1" ref="AM2134" ca="1">+SQRT(MMULT(MMULT(AF2134:AJ2134,MMULT(MMULT($Q$25:$U$29,$Q$16:$U$20),$Q$25:$U$29)),TRANSPOSE(AF2134:AJ2134)))</f>
        <v>0.19559425123813892</v>
      </c>
      <c r="AN2134" s="53" cm="1">
        <f t="array" aca="1" ref="AN2134" ca="1">+SUMPRODUCT(AF2134:AJ2134,TRANSPOSE($T$4:$T$8))</f>
        <v>0.32136661938799332</v>
      </c>
    </row>
    <row r="2135" spans="25:40" x14ac:dyDescent="0.25">
      <c r="Y2135" s="47" t="s">
        <v>2168</v>
      </c>
      <c r="Z2135" s="48">
        <f t="shared" ca="1" si="166"/>
        <v>0.43263764412858519</v>
      </c>
      <c r="AA2135" s="48">
        <f t="shared" ca="1" si="166"/>
        <v>0.21808547856617255</v>
      </c>
      <c r="AB2135" s="48">
        <f t="shared" ca="1" si="166"/>
        <v>3.9177387458279922E-2</v>
      </c>
      <c r="AC2135" s="48">
        <f t="shared" ca="1" si="166"/>
        <v>0.6053440819306084</v>
      </c>
      <c r="AD2135" s="48">
        <f t="shared" ca="1" si="166"/>
        <v>0.1066295067912959</v>
      </c>
      <c r="AE2135" s="49">
        <f t="shared" ca="1" si="168"/>
        <v>1.4018740988749419</v>
      </c>
      <c r="AF2135" s="50">
        <f t="shared" ca="1" si="167"/>
        <v>0.30861376529874801</v>
      </c>
      <c r="AG2135" s="50">
        <f t="shared" ca="1" si="167"/>
        <v>0.15556709317990436</v>
      </c>
      <c r="AH2135" s="50">
        <f t="shared" ca="1" si="167"/>
        <v>2.7946437907456375E-2</v>
      </c>
      <c r="AI2135" s="50">
        <f t="shared" ca="1" si="167"/>
        <v>0.43181059013531986</v>
      </c>
      <c r="AJ2135" s="50">
        <f t="shared" ca="1" si="167"/>
        <v>7.6062113478571433E-2</v>
      </c>
      <c r="AK2135" s="51">
        <f t="shared" ca="1" si="169"/>
        <v>1</v>
      </c>
      <c r="AM2135" s="52" cm="1">
        <f t="array" aca="1" ref="AM2135" ca="1">+SQRT(MMULT(MMULT(AF2135:AJ2135,MMULT(MMULT($Q$25:$U$29,$Q$16:$U$20),$Q$25:$U$29)),TRANSPOSE(AF2135:AJ2135)))</f>
        <v>0.17352697054912508</v>
      </c>
      <c r="AN2135" s="53" cm="1">
        <f t="array" aca="1" ref="AN2135" ca="1">+SUMPRODUCT(AF2135:AJ2135,TRANSPOSE($T$4:$T$8))</f>
        <v>0.31732140604430736</v>
      </c>
    </row>
    <row r="2136" spans="25:40" x14ac:dyDescent="0.25">
      <c r="Y2136" s="47" t="s">
        <v>2169</v>
      </c>
      <c r="Z2136" s="48">
        <f t="shared" ca="1" si="166"/>
        <v>0.2962709587666994</v>
      </c>
      <c r="AA2136" s="48">
        <f t="shared" ca="1" si="166"/>
        <v>0.80128529440081619</v>
      </c>
      <c r="AB2136" s="48">
        <f t="shared" ca="1" si="166"/>
        <v>0.69652099897175523</v>
      </c>
      <c r="AC2136" s="48">
        <f t="shared" ca="1" si="166"/>
        <v>0.49082912713590798</v>
      </c>
      <c r="AD2136" s="48">
        <f t="shared" ca="1" si="166"/>
        <v>0.77550646752016295</v>
      </c>
      <c r="AE2136" s="49">
        <f t="shared" ca="1" si="168"/>
        <v>3.0604128467953418</v>
      </c>
      <c r="AF2136" s="50">
        <f t="shared" ca="1" si="167"/>
        <v>9.6807513756496738E-2</v>
      </c>
      <c r="AG2136" s="50">
        <f t="shared" ca="1" si="167"/>
        <v>0.26182261495858905</v>
      </c>
      <c r="AH2136" s="50">
        <f t="shared" ca="1" si="167"/>
        <v>0.22759053560407874</v>
      </c>
      <c r="AI2136" s="50">
        <f t="shared" ca="1" si="167"/>
        <v>0.16038003750045396</v>
      </c>
      <c r="AJ2136" s="50">
        <f t="shared" ca="1" si="167"/>
        <v>0.25339929818038148</v>
      </c>
      <c r="AK2136" s="51">
        <f t="shared" ca="1" si="169"/>
        <v>1</v>
      </c>
      <c r="AM2136" s="52" cm="1">
        <f t="array" aca="1" ref="AM2136" ca="1">+SQRT(MMULT(MMULT(AF2136:AJ2136,MMULT(MMULT($Q$25:$U$29,$Q$16:$U$20),$Q$25:$U$29)),TRANSPOSE(AF2136:AJ2136)))</f>
        <v>0.18692892813522605</v>
      </c>
      <c r="AN2136" s="53" cm="1">
        <f t="array" aca="1" ref="AN2136" ca="1">+SUMPRODUCT(AF2136:AJ2136,TRANSPOSE($T$4:$T$8))</f>
        <v>0.32076167338268019</v>
      </c>
    </row>
    <row r="2137" spans="25:40" x14ac:dyDescent="0.25">
      <c r="Y2137" s="47" t="s">
        <v>2170</v>
      </c>
      <c r="Z2137" s="48">
        <f t="shared" ca="1" si="166"/>
        <v>0.2523333029460203</v>
      </c>
      <c r="AA2137" s="48">
        <f t="shared" ca="1" si="166"/>
        <v>0.83176331421915628</v>
      </c>
      <c r="AB2137" s="48">
        <f t="shared" ca="1" si="166"/>
        <v>0.13475709823021365</v>
      </c>
      <c r="AC2137" s="48">
        <f t="shared" ca="1" si="166"/>
        <v>7.1892888677368316E-2</v>
      </c>
      <c r="AD2137" s="48">
        <f t="shared" ca="1" si="166"/>
        <v>0.77713460815073099</v>
      </c>
      <c r="AE2137" s="49">
        <f t="shared" ca="1" si="168"/>
        <v>2.0678812122234893</v>
      </c>
      <c r="AF2137" s="50">
        <f t="shared" ca="1" si="167"/>
        <v>0.12202504740332687</v>
      </c>
      <c r="AG2137" s="50">
        <f t="shared" ca="1" si="167"/>
        <v>0.40222973607115603</v>
      </c>
      <c r="AH2137" s="50">
        <f t="shared" ca="1" si="167"/>
        <v>6.5166750117776867E-2</v>
      </c>
      <c r="AI2137" s="50">
        <f t="shared" ca="1" si="167"/>
        <v>3.4766449954862486E-2</v>
      </c>
      <c r="AJ2137" s="50">
        <f t="shared" ca="1" si="167"/>
        <v>0.37581201645287787</v>
      </c>
      <c r="AK2137" s="51">
        <f t="shared" ca="1" si="169"/>
        <v>1</v>
      </c>
      <c r="AM2137" s="52" cm="1">
        <f t="array" aca="1" ref="AM2137" ca="1">+SQRT(MMULT(MMULT(AF2137:AJ2137,MMULT(MMULT($Q$25:$U$29,$Q$16:$U$20),$Q$25:$U$29)),TRANSPOSE(AF2137:AJ2137)))</f>
        <v>0.20923990173229487</v>
      </c>
      <c r="AN2137" s="53" cm="1">
        <f t="array" aca="1" ref="AN2137" ca="1">+SUMPRODUCT(AF2137:AJ2137,TRANSPOSE($T$4:$T$8))</f>
        <v>0.27121803645059811</v>
      </c>
    </row>
    <row r="2138" spans="25:40" x14ac:dyDescent="0.25">
      <c r="Y2138" s="47" t="s">
        <v>2171</v>
      </c>
      <c r="Z2138" s="48">
        <f t="shared" ca="1" si="166"/>
        <v>0.87683518157129448</v>
      </c>
      <c r="AA2138" s="48">
        <f t="shared" ca="1" si="166"/>
        <v>0.6135539940638669</v>
      </c>
      <c r="AB2138" s="48">
        <f t="shared" ca="1" si="166"/>
        <v>3.6265142927256355E-2</v>
      </c>
      <c r="AC2138" s="48">
        <f t="shared" ca="1" si="166"/>
        <v>0.66407611557849122</v>
      </c>
      <c r="AD2138" s="48">
        <f t="shared" ca="1" si="166"/>
        <v>0.29480030220779274</v>
      </c>
      <c r="AE2138" s="49">
        <f t="shared" ca="1" si="168"/>
        <v>2.4855307363487018</v>
      </c>
      <c r="AF2138" s="50">
        <f t="shared" ca="1" si="167"/>
        <v>0.35277583525657152</v>
      </c>
      <c r="AG2138" s="50">
        <f t="shared" ca="1" si="167"/>
        <v>0.24685029442250669</v>
      </c>
      <c r="AH2138" s="50">
        <f t="shared" ca="1" si="167"/>
        <v>1.4590502703068815E-2</v>
      </c>
      <c r="AI2138" s="50">
        <f t="shared" ca="1" si="167"/>
        <v>0.26717678677916223</v>
      </c>
      <c r="AJ2138" s="50">
        <f t="shared" ca="1" si="167"/>
        <v>0.1186065808386907</v>
      </c>
      <c r="AK2138" s="51">
        <f t="shared" ca="1" si="169"/>
        <v>1</v>
      </c>
      <c r="AM2138" s="52" cm="1">
        <f t="array" aca="1" ref="AM2138" ca="1">+SQRT(MMULT(MMULT(AF2138:AJ2138,MMULT(MMULT($Q$25:$U$29,$Q$16:$U$20),$Q$25:$U$29)),TRANSPOSE(AF2138:AJ2138)))</f>
        <v>0.16779450385624686</v>
      </c>
      <c r="AN2138" s="53" cm="1">
        <f t="array" aca="1" ref="AN2138" ca="1">+SUMPRODUCT(AF2138:AJ2138,TRANSPOSE($T$4:$T$8))</f>
        <v>0.30860520496711236</v>
      </c>
    </row>
    <row r="2139" spans="25:40" x14ac:dyDescent="0.25">
      <c r="Y2139" s="47" t="s">
        <v>2172</v>
      </c>
      <c r="Z2139" s="48">
        <f t="shared" ca="1" si="166"/>
        <v>0.56602004091507319</v>
      </c>
      <c r="AA2139" s="48">
        <f t="shared" ca="1" si="166"/>
        <v>0.80139096706491564</v>
      </c>
      <c r="AB2139" s="48">
        <f t="shared" ca="1" si="166"/>
        <v>8.5746072716769817E-2</v>
      </c>
      <c r="AC2139" s="48">
        <f t="shared" ca="1" si="166"/>
        <v>0.45953894641162496</v>
      </c>
      <c r="AD2139" s="48">
        <f t="shared" ca="1" si="166"/>
        <v>0.98736975568016172</v>
      </c>
      <c r="AE2139" s="49">
        <f t="shared" ca="1" si="168"/>
        <v>2.9000657827885452</v>
      </c>
      <c r="AF2139" s="50">
        <f t="shared" ca="1" si="167"/>
        <v>0.19517489716071859</v>
      </c>
      <c r="AG2139" s="50">
        <f t="shared" ca="1" si="167"/>
        <v>0.27633544446510511</v>
      </c>
      <c r="AH2139" s="50">
        <f t="shared" ca="1" si="167"/>
        <v>2.9566940593437528E-2</v>
      </c>
      <c r="AI2139" s="50">
        <f t="shared" ca="1" si="167"/>
        <v>0.15845811123972414</v>
      </c>
      <c r="AJ2139" s="50">
        <f t="shared" ca="1" si="167"/>
        <v>0.34046460654101468</v>
      </c>
      <c r="AK2139" s="51">
        <f t="shared" ca="1" si="169"/>
        <v>1</v>
      </c>
      <c r="AM2139" s="52" cm="1">
        <f t="array" aca="1" ref="AM2139" ca="1">+SQRT(MMULT(MMULT(AF2139:AJ2139,MMULT(MMULT($Q$25:$U$29,$Q$16:$U$20),$Q$25:$U$29)),TRANSPOSE(AF2139:AJ2139)))</f>
        <v>0.18740962937984529</v>
      </c>
      <c r="AN2139" s="53" cm="1">
        <f t="array" aca="1" ref="AN2139" ca="1">+SUMPRODUCT(AF2139:AJ2139,TRANSPOSE($T$4:$T$8))</f>
        <v>0.26139192239046927</v>
      </c>
    </row>
    <row r="2140" spans="25:40" x14ac:dyDescent="0.25">
      <c r="Y2140" s="47" t="s">
        <v>2173</v>
      </c>
      <c r="Z2140" s="48">
        <f t="shared" ca="1" si="166"/>
        <v>0.58417729862976031</v>
      </c>
      <c r="AA2140" s="48">
        <f t="shared" ca="1" si="166"/>
        <v>0.65953173728719638</v>
      </c>
      <c r="AB2140" s="48">
        <f t="shared" ca="1" si="166"/>
        <v>0.49250332594992285</v>
      </c>
      <c r="AC2140" s="48">
        <f t="shared" ca="1" si="166"/>
        <v>0.45457655524461049</v>
      </c>
      <c r="AD2140" s="48">
        <f t="shared" ca="1" si="166"/>
        <v>0.13280976058833327</v>
      </c>
      <c r="AE2140" s="49">
        <f t="shared" ca="1" si="168"/>
        <v>2.3235986776998234</v>
      </c>
      <c r="AF2140" s="50">
        <f t="shared" ca="1" si="167"/>
        <v>0.2514105831769749</v>
      </c>
      <c r="AG2140" s="50">
        <f t="shared" ca="1" si="167"/>
        <v>0.28384064064801412</v>
      </c>
      <c r="AH2140" s="50">
        <f t="shared" ca="1" si="167"/>
        <v>0.21195713815668965</v>
      </c>
      <c r="AI2140" s="50">
        <f t="shared" ca="1" si="167"/>
        <v>0.1956347107645133</v>
      </c>
      <c r="AJ2140" s="50">
        <f t="shared" ca="1" si="167"/>
        <v>5.7156927253807999E-2</v>
      </c>
      <c r="AK2140" s="51">
        <f t="shared" ca="1" si="169"/>
        <v>1</v>
      </c>
      <c r="AM2140" s="52" cm="1">
        <f t="array" aca="1" ref="AM2140" ca="1">+SQRT(MMULT(MMULT(AF2140:AJ2140,MMULT(MMULT($Q$25:$U$29,$Q$16:$U$20),$Q$25:$U$29)),TRANSPOSE(AF2140:AJ2140)))</f>
        <v>0.17097333659631306</v>
      </c>
      <c r="AN2140" s="53" cm="1">
        <f t="array" aca="1" ref="AN2140" ca="1">+SUMPRODUCT(AF2140:AJ2140,TRANSPOSE($T$4:$T$8))</f>
        <v>0.36515215106808657</v>
      </c>
    </row>
    <row r="2141" spans="25:40" x14ac:dyDescent="0.25">
      <c r="Y2141" s="47" t="s">
        <v>2174</v>
      </c>
      <c r="Z2141" s="48">
        <f t="shared" ca="1" si="166"/>
        <v>0.84204893577361639</v>
      </c>
      <c r="AA2141" s="48">
        <f t="shared" ca="1" si="166"/>
        <v>0.15933102011628009</v>
      </c>
      <c r="AB2141" s="48">
        <f t="shared" ca="1" si="166"/>
        <v>0.15100714945189464</v>
      </c>
      <c r="AC2141" s="48">
        <f t="shared" ca="1" si="166"/>
        <v>0.91576082903268319</v>
      </c>
      <c r="AD2141" s="48">
        <f t="shared" ca="1" si="166"/>
        <v>0.75190807227512413</v>
      </c>
      <c r="AE2141" s="49">
        <f t="shared" ca="1" si="168"/>
        <v>2.8200560066495983</v>
      </c>
      <c r="AF2141" s="50">
        <f t="shared" ca="1" si="167"/>
        <v>0.29859298318476407</v>
      </c>
      <c r="AG2141" s="50">
        <f t="shared" ca="1" si="167"/>
        <v>5.6499239639419517E-2</v>
      </c>
      <c r="AH2141" s="50">
        <f t="shared" ca="1" si="167"/>
        <v>5.3547571075122195E-2</v>
      </c>
      <c r="AI2141" s="50">
        <f t="shared" ca="1" si="167"/>
        <v>0.32473143330251231</v>
      </c>
      <c r="AJ2141" s="50">
        <f t="shared" ca="1" si="167"/>
        <v>0.26662877279818198</v>
      </c>
      <c r="AK2141" s="51">
        <f t="shared" ca="1" si="169"/>
        <v>1</v>
      </c>
      <c r="AM2141" s="52" cm="1">
        <f t="array" aca="1" ref="AM2141" ca="1">+SQRT(MMULT(MMULT(AF2141:AJ2141,MMULT(MMULT($Q$25:$U$29,$Q$16:$U$20),$Q$25:$U$29)),TRANSPOSE(AF2141:AJ2141)))</f>
        <v>0.17418475405122419</v>
      </c>
      <c r="AN2141" s="53" cm="1">
        <f t="array" aca="1" ref="AN2141" ca="1">+SUMPRODUCT(AF2141:AJ2141,TRANSPOSE($T$4:$T$8))</f>
        <v>0.26265415957879218</v>
      </c>
    </row>
    <row r="2142" spans="25:40" x14ac:dyDescent="0.25">
      <c r="Y2142" s="47" t="s">
        <v>2175</v>
      </c>
      <c r="Z2142" s="48">
        <f t="shared" ca="1" si="166"/>
        <v>0.93944199490989078</v>
      </c>
      <c r="AA2142" s="48">
        <f t="shared" ca="1" si="166"/>
        <v>4.7155355603878402E-4</v>
      </c>
      <c r="AB2142" s="48">
        <f t="shared" ca="1" si="166"/>
        <v>8.4607037062383372E-2</v>
      </c>
      <c r="AC2142" s="48">
        <f t="shared" ca="1" si="166"/>
        <v>0.61665700504474596</v>
      </c>
      <c r="AD2142" s="48">
        <f t="shared" ca="1" si="166"/>
        <v>0.42313870367042972</v>
      </c>
      <c r="AE2142" s="49">
        <f t="shared" ca="1" si="168"/>
        <v>2.0643162942434885</v>
      </c>
      <c r="AF2142" s="50">
        <f t="shared" ca="1" si="167"/>
        <v>0.45508626634862115</v>
      </c>
      <c r="AG2142" s="50">
        <f t="shared" ca="1" si="167"/>
        <v>2.2843086466630571E-4</v>
      </c>
      <c r="AH2142" s="50">
        <f t="shared" ca="1" si="167"/>
        <v>4.0985500767647322E-2</v>
      </c>
      <c r="AI2142" s="50">
        <f t="shared" ca="1" si="167"/>
        <v>0.29872215162198906</v>
      </c>
      <c r="AJ2142" s="50">
        <f t="shared" ca="1" si="167"/>
        <v>0.20497765039707622</v>
      </c>
      <c r="AK2142" s="51">
        <f t="shared" ca="1" si="169"/>
        <v>1</v>
      </c>
      <c r="AM2142" s="52" cm="1">
        <f t="array" aca="1" ref="AM2142" ca="1">+SQRT(MMULT(MMULT(AF2142:AJ2142,MMULT(MMULT($Q$25:$U$29,$Q$16:$U$20),$Q$25:$U$29)),TRANSPOSE(AF2142:AJ2142)))</f>
        <v>0.17267853849786388</v>
      </c>
      <c r="AN2142" s="53" cm="1">
        <f t="array" aca="1" ref="AN2142" ca="1">+SUMPRODUCT(AF2142:AJ2142,TRANSPOSE($T$4:$T$8))</f>
        <v>0.26490004197285766</v>
      </c>
    </row>
    <row r="2143" spans="25:40" x14ac:dyDescent="0.25">
      <c r="Y2143" s="47" t="s">
        <v>2176</v>
      </c>
      <c r="Z2143" s="48">
        <f t="shared" ca="1" si="166"/>
        <v>0.22665655709931154</v>
      </c>
      <c r="AA2143" s="48">
        <f t="shared" ca="1" si="166"/>
        <v>0.43619275695605053</v>
      </c>
      <c r="AB2143" s="48">
        <f t="shared" ca="1" si="166"/>
        <v>0.52356293244749519</v>
      </c>
      <c r="AC2143" s="48">
        <f t="shared" ca="1" si="166"/>
        <v>0.48580014171683361</v>
      </c>
      <c r="AD2143" s="48">
        <f t="shared" ca="1" si="166"/>
        <v>0.58805547773121103</v>
      </c>
      <c r="AE2143" s="49">
        <f t="shared" ca="1" si="168"/>
        <v>2.2602678659509019</v>
      </c>
      <c r="AF2143" s="50">
        <f t="shared" ca="1" si="167"/>
        <v>0.10027862649100504</v>
      </c>
      <c r="AG2143" s="50">
        <f t="shared" ca="1" si="167"/>
        <v>0.19298277143472234</v>
      </c>
      <c r="AH2143" s="50">
        <f t="shared" ca="1" si="167"/>
        <v>0.23163755957183005</v>
      </c>
      <c r="AI2143" s="50">
        <f t="shared" ca="1" si="167"/>
        <v>0.21493034035258293</v>
      </c>
      <c r="AJ2143" s="50">
        <f t="shared" ca="1" si="167"/>
        <v>0.26017070214985966</v>
      </c>
      <c r="AK2143" s="51">
        <f t="shared" ca="1" si="169"/>
        <v>1</v>
      </c>
      <c r="AM2143" s="52" cm="1">
        <f t="array" aca="1" ref="AM2143" ca="1">+SQRT(MMULT(MMULT(AF2143:AJ2143,MMULT(MMULT($Q$25:$U$29,$Q$16:$U$20),$Q$25:$U$29)),TRANSPOSE(AF2143:AJ2143)))</f>
        <v>0.18426140096840959</v>
      </c>
      <c r="AN2143" s="53" cm="1">
        <f t="array" aca="1" ref="AN2143" ca="1">+SUMPRODUCT(AF2143:AJ2143,TRANSPOSE($T$4:$T$8))</f>
        <v>0.31398849413143581</v>
      </c>
    </row>
    <row r="2144" spans="25:40" x14ac:dyDescent="0.25">
      <c r="Y2144" s="47" t="s">
        <v>2177</v>
      </c>
      <c r="Z2144" s="48">
        <f t="shared" ca="1" si="166"/>
        <v>0.11211135613416845</v>
      </c>
      <c r="AA2144" s="48">
        <f t="shared" ca="1" si="166"/>
        <v>0.13879808689451478</v>
      </c>
      <c r="AB2144" s="48">
        <f t="shared" ca="1" si="166"/>
        <v>0.56279044825888958</v>
      </c>
      <c r="AC2144" s="48">
        <f t="shared" ca="1" si="166"/>
        <v>0.68919655494851551</v>
      </c>
      <c r="AD2144" s="48">
        <f t="shared" ca="1" si="166"/>
        <v>0.59283939906722849</v>
      </c>
      <c r="AE2144" s="49">
        <f t="shared" ca="1" si="168"/>
        <v>2.0957358453033166</v>
      </c>
      <c r="AF2144" s="50">
        <f t="shared" ca="1" si="167"/>
        <v>5.3494984296526424E-2</v>
      </c>
      <c r="AG2144" s="50">
        <f t="shared" ca="1" si="167"/>
        <v>6.6228807989122548E-2</v>
      </c>
      <c r="AH2144" s="50">
        <f t="shared" ca="1" si="167"/>
        <v>0.26854073690639035</v>
      </c>
      <c r="AI2144" s="50">
        <f t="shared" ca="1" si="167"/>
        <v>0.32885659540206408</v>
      </c>
      <c r="AJ2144" s="50">
        <f t="shared" ca="1" si="167"/>
        <v>0.28287887540589668</v>
      </c>
      <c r="AK2144" s="51">
        <f t="shared" ca="1" si="169"/>
        <v>1</v>
      </c>
      <c r="AM2144" s="52" cm="1">
        <f t="array" aca="1" ref="AM2144" ca="1">+SQRT(MMULT(MMULT(AF2144:AJ2144,MMULT(MMULT($Q$25:$U$29,$Q$16:$U$20),$Q$25:$U$29)),TRANSPOSE(AF2144:AJ2144)))</f>
        <v>0.19363082920937458</v>
      </c>
      <c r="AN2144" s="53" cm="1">
        <f t="array" aca="1" ref="AN2144" ca="1">+SUMPRODUCT(AF2144:AJ2144,TRANSPOSE($T$4:$T$8))</f>
        <v>0.30620945309075415</v>
      </c>
    </row>
    <row r="2145" spans="25:40" x14ac:dyDescent="0.25">
      <c r="Y2145" s="47" t="s">
        <v>2178</v>
      </c>
      <c r="Z2145" s="48">
        <f t="shared" ca="1" si="166"/>
        <v>0.58466346172074801</v>
      </c>
      <c r="AA2145" s="48">
        <f t="shared" ca="1" si="166"/>
        <v>0.86016635732922608</v>
      </c>
      <c r="AB2145" s="48">
        <f t="shared" ca="1" si="166"/>
        <v>0.46134320972848153</v>
      </c>
      <c r="AC2145" s="48">
        <f t="shared" ca="1" si="166"/>
        <v>0.19037802621178546</v>
      </c>
      <c r="AD2145" s="48">
        <f t="shared" ca="1" si="166"/>
        <v>0.18545013347521633</v>
      </c>
      <c r="AE2145" s="49">
        <f t="shared" ca="1" si="168"/>
        <v>2.2820011884654576</v>
      </c>
      <c r="AF2145" s="50">
        <f t="shared" ca="1" si="167"/>
        <v>0.25620646679588616</v>
      </c>
      <c r="AG2145" s="50">
        <f t="shared" ca="1" si="167"/>
        <v>0.37693510488820076</v>
      </c>
      <c r="AH2145" s="50">
        <f t="shared" ca="1" si="167"/>
        <v>0.20216606900135486</v>
      </c>
      <c r="AI2145" s="50">
        <f t="shared" ca="1" si="167"/>
        <v>8.342591019411609E-2</v>
      </c>
      <c r="AJ2145" s="50">
        <f t="shared" ca="1" si="167"/>
        <v>8.1266449120442022E-2</v>
      </c>
      <c r="AK2145" s="51">
        <f t="shared" ca="1" si="169"/>
        <v>0.99999999999999989</v>
      </c>
      <c r="AM2145" s="52" cm="1">
        <f t="array" aca="1" ref="AM2145" ca="1">+SQRT(MMULT(MMULT(AF2145:AJ2145,MMULT(MMULT($Q$25:$U$29,$Q$16:$U$20),$Q$25:$U$29)),TRANSPOSE(AF2145:AJ2145)))</f>
        <v>0.17927424702517461</v>
      </c>
      <c r="AN2145" s="53" cm="1">
        <f t="array" aca="1" ref="AN2145" ca="1">+SUMPRODUCT(AF2145:AJ2145,TRANSPOSE($T$4:$T$8))</f>
        <v>0.36413962286279755</v>
      </c>
    </row>
    <row r="2146" spans="25:40" x14ac:dyDescent="0.25">
      <c r="Y2146" s="47" t="s">
        <v>2179</v>
      </c>
      <c r="Z2146" s="48">
        <f t="shared" ca="1" si="166"/>
        <v>1.8410272690374097E-2</v>
      </c>
      <c r="AA2146" s="48">
        <f t="shared" ca="1" si="166"/>
        <v>7.930885651597086E-2</v>
      </c>
      <c r="AB2146" s="48">
        <f t="shared" ca="1" si="166"/>
        <v>0.48010526814412946</v>
      </c>
      <c r="AC2146" s="48">
        <f t="shared" ca="1" si="166"/>
        <v>7.3341263101577292E-2</v>
      </c>
      <c r="AD2146" s="48">
        <f t="shared" ca="1" si="166"/>
        <v>0.48016083177715496</v>
      </c>
      <c r="AE2146" s="49">
        <f t="shared" ca="1" si="168"/>
        <v>1.1313264922292068</v>
      </c>
      <c r="AF2146" s="50">
        <f t="shared" ca="1" si="167"/>
        <v>1.6273173851076204E-2</v>
      </c>
      <c r="AG2146" s="50">
        <f t="shared" ca="1" si="167"/>
        <v>7.0102536324149728E-2</v>
      </c>
      <c r="AH2146" s="50">
        <f t="shared" ca="1" si="167"/>
        <v>0.42437375191145099</v>
      </c>
      <c r="AI2146" s="50">
        <f t="shared" ca="1" si="167"/>
        <v>6.4827672299145933E-2</v>
      </c>
      <c r="AJ2146" s="50">
        <f t="shared" ca="1" si="167"/>
        <v>0.42442286561417708</v>
      </c>
      <c r="AK2146" s="51">
        <f t="shared" ca="1" si="169"/>
        <v>1</v>
      </c>
      <c r="AM2146" s="52" cm="1">
        <f t="array" aca="1" ref="AM2146" ca="1">+SQRT(MMULT(MMULT(AF2146:AJ2146,MMULT(MMULT($Q$25:$U$29,$Q$16:$U$20),$Q$25:$U$29)),TRANSPOSE(AF2146:AJ2146)))</f>
        <v>0.226188599168752</v>
      </c>
      <c r="AN2146" s="53" cm="1">
        <f t="array" aca="1" ref="AN2146" ca="1">+SUMPRODUCT(AF2146:AJ2146,TRANSPOSE($T$4:$T$8))</f>
        <v>0.2953098099457872</v>
      </c>
    </row>
    <row r="2147" spans="25:40" x14ac:dyDescent="0.25">
      <c r="Y2147" s="47" t="s">
        <v>2180</v>
      </c>
      <c r="Z2147" s="48">
        <f t="shared" ca="1" si="166"/>
        <v>0.45287051149320101</v>
      </c>
      <c r="AA2147" s="48">
        <f t="shared" ca="1" si="166"/>
        <v>0.48462201712695829</v>
      </c>
      <c r="AB2147" s="48">
        <f t="shared" ca="1" si="166"/>
        <v>0.58403716931764327</v>
      </c>
      <c r="AC2147" s="48">
        <f t="shared" ca="1" si="166"/>
        <v>1.1054964437476777E-2</v>
      </c>
      <c r="AD2147" s="48">
        <f t="shared" ca="1" si="166"/>
        <v>0.22500411686060762</v>
      </c>
      <c r="AE2147" s="49">
        <f t="shared" ca="1" si="168"/>
        <v>1.7575887792358871</v>
      </c>
      <c r="AF2147" s="50">
        <f t="shared" ca="1" si="167"/>
        <v>0.25766579580127202</v>
      </c>
      <c r="AG2147" s="50">
        <f t="shared" ca="1" si="167"/>
        <v>0.2757311737832373</v>
      </c>
      <c r="AH2147" s="50">
        <f t="shared" ca="1" si="167"/>
        <v>0.33229454820003679</v>
      </c>
      <c r="AI2147" s="50">
        <f t="shared" ca="1" si="167"/>
        <v>6.2898469585604263E-3</v>
      </c>
      <c r="AJ2147" s="50">
        <f t="shared" ca="1" si="167"/>
        <v>0.12801863525689344</v>
      </c>
      <c r="AK2147" s="51">
        <f t="shared" ca="1" si="169"/>
        <v>1</v>
      </c>
      <c r="AM2147" s="52" cm="1">
        <f t="array" aca="1" ref="AM2147" ca="1">+SQRT(MMULT(MMULT(AF2147:AJ2147,MMULT(MMULT($Q$25:$U$29,$Q$16:$U$20),$Q$25:$U$29)),TRANSPOSE(AF2147:AJ2147)))</f>
        <v>0.18518561072731085</v>
      </c>
      <c r="AN2147" s="53" cm="1">
        <f t="array" aca="1" ref="AN2147" ca="1">+SUMPRODUCT(AF2147:AJ2147,TRANSPOSE($T$4:$T$8))</f>
        <v>0.36447194011016587</v>
      </c>
    </row>
    <row r="2148" spans="25:40" x14ac:dyDescent="0.25">
      <c r="Y2148" s="47" t="s">
        <v>2181</v>
      </c>
      <c r="Z2148" s="48">
        <f t="shared" ca="1" si="166"/>
        <v>0.79131155742821491</v>
      </c>
      <c r="AA2148" s="48">
        <f t="shared" ca="1" si="166"/>
        <v>3.8403389044048386E-2</v>
      </c>
      <c r="AB2148" s="48">
        <f t="shared" ca="1" si="166"/>
        <v>0.86739261178549254</v>
      </c>
      <c r="AC2148" s="48">
        <f t="shared" ca="1" si="166"/>
        <v>0.37174383748422257</v>
      </c>
      <c r="AD2148" s="48">
        <f t="shared" ca="1" si="166"/>
        <v>0.6626743685511598</v>
      </c>
      <c r="AE2148" s="49">
        <f t="shared" ca="1" si="168"/>
        <v>2.7315257642931381</v>
      </c>
      <c r="AF2148" s="50">
        <f t="shared" ca="1" si="167"/>
        <v>0.2896958058285018</v>
      </c>
      <c r="AG2148" s="50">
        <f t="shared" ca="1" si="167"/>
        <v>1.4059317889680012E-2</v>
      </c>
      <c r="AH2148" s="50">
        <f t="shared" ca="1" si="167"/>
        <v>0.31754875722724718</v>
      </c>
      <c r="AI2148" s="50">
        <f t="shared" ca="1" si="167"/>
        <v>0.13609384262221014</v>
      </c>
      <c r="AJ2148" s="50">
        <f t="shared" ca="1" si="167"/>
        <v>0.2426022764323609</v>
      </c>
      <c r="AK2148" s="51">
        <f t="shared" ca="1" si="169"/>
        <v>1</v>
      </c>
      <c r="AM2148" s="52" cm="1">
        <f t="array" aca="1" ref="AM2148" ca="1">+SQRT(MMULT(MMULT(AF2148:AJ2148,MMULT(MMULT($Q$25:$U$29,$Q$16:$U$20),$Q$25:$U$29)),TRANSPOSE(AF2148:AJ2148)))</f>
        <v>0.1821705036079774</v>
      </c>
      <c r="AN2148" s="53" cm="1">
        <f t="array" aca="1" ref="AN2148" ca="1">+SUMPRODUCT(AF2148:AJ2148,TRANSPOSE($T$4:$T$8))</f>
        <v>0.30888782416557631</v>
      </c>
    </row>
    <row r="2149" spans="25:40" x14ac:dyDescent="0.25">
      <c r="Y2149" s="47" t="s">
        <v>2182</v>
      </c>
      <c r="Z2149" s="48">
        <f t="shared" ca="1" si="166"/>
        <v>0.62715555189062644</v>
      </c>
      <c r="AA2149" s="48">
        <f t="shared" ca="1" si="166"/>
        <v>0.6563847808957306</v>
      </c>
      <c r="AB2149" s="48">
        <f t="shared" ca="1" si="166"/>
        <v>0.27372516760203369</v>
      </c>
      <c r="AC2149" s="48">
        <f t="shared" ca="1" si="166"/>
        <v>0.37425518805454949</v>
      </c>
      <c r="AD2149" s="48">
        <f t="shared" ca="1" si="166"/>
        <v>0.87601794947596201</v>
      </c>
      <c r="AE2149" s="49">
        <f t="shared" ca="1" si="168"/>
        <v>2.8075386379189022</v>
      </c>
      <c r="AF2149" s="50">
        <f t="shared" ca="1" si="167"/>
        <v>0.22338269665115193</v>
      </c>
      <c r="AG2149" s="50">
        <f t="shared" ca="1" si="167"/>
        <v>0.23379367679238</v>
      </c>
      <c r="AH2149" s="50">
        <f t="shared" ca="1" si="167"/>
        <v>9.7496491733033971E-2</v>
      </c>
      <c r="AI2149" s="50">
        <f t="shared" ca="1" si="167"/>
        <v>0.13330366428437382</v>
      </c>
      <c r="AJ2149" s="50">
        <f t="shared" ca="1" si="167"/>
        <v>0.31202347053906027</v>
      </c>
      <c r="AK2149" s="51">
        <f t="shared" ca="1" si="169"/>
        <v>1</v>
      </c>
      <c r="AM2149" s="52" cm="1">
        <f t="array" aca="1" ref="AM2149" ca="1">+SQRT(MMULT(MMULT(AF2149:AJ2149,MMULT(MMULT($Q$25:$U$29,$Q$16:$U$20),$Q$25:$U$29)),TRANSPOSE(AF2149:AJ2149)))</f>
        <v>0.17950365706504737</v>
      </c>
      <c r="AN2149" s="53" cm="1">
        <f t="array" aca="1" ref="AN2149" ca="1">+SUMPRODUCT(AF2149:AJ2149,TRANSPOSE($T$4:$T$8))</f>
        <v>0.27526408195035401</v>
      </c>
    </row>
    <row r="2150" spans="25:40" x14ac:dyDescent="0.25">
      <c r="Y2150" s="47" t="s">
        <v>2183</v>
      </c>
      <c r="Z2150" s="48">
        <f t="shared" ca="1" si="166"/>
        <v>0.81064143467514116</v>
      </c>
      <c r="AA2150" s="48">
        <f t="shared" ca="1" si="166"/>
        <v>0.25511975792074149</v>
      </c>
      <c r="AB2150" s="48">
        <f t="shared" ca="1" si="166"/>
        <v>0.41779854934417049</v>
      </c>
      <c r="AC2150" s="48">
        <f t="shared" ca="1" si="166"/>
        <v>0.34255808248088171</v>
      </c>
      <c r="AD2150" s="48">
        <f t="shared" ca="1" si="166"/>
        <v>0.64126078199279102</v>
      </c>
      <c r="AE2150" s="49">
        <f t="shared" ca="1" si="168"/>
        <v>2.4673786064137255</v>
      </c>
      <c r="AF2150" s="50">
        <f t="shared" ca="1" si="167"/>
        <v>0.32854359382380666</v>
      </c>
      <c r="AG2150" s="50">
        <f t="shared" ca="1" si="167"/>
        <v>0.10339708598331077</v>
      </c>
      <c r="AH2150" s="50">
        <f t="shared" ca="1" si="167"/>
        <v>0.16932891784752502</v>
      </c>
      <c r="AI2150" s="50">
        <f t="shared" ca="1" si="167"/>
        <v>0.13883482720910087</v>
      </c>
      <c r="AJ2150" s="50">
        <f t="shared" ca="1" si="167"/>
        <v>0.25989557513625683</v>
      </c>
      <c r="AK2150" s="51">
        <f t="shared" ca="1" si="169"/>
        <v>1.0000000000000002</v>
      </c>
      <c r="AM2150" s="52" cm="1">
        <f t="array" aca="1" ref="AM2150" ca="1">+SQRT(MMULT(MMULT(AF2150:AJ2150,MMULT(MMULT($Q$25:$U$29,$Q$16:$U$20),$Q$25:$U$29)),TRANSPOSE(AF2150:AJ2150)))</f>
        <v>0.16970283121608737</v>
      </c>
      <c r="AN2150" s="53" cm="1">
        <f t="array" aca="1" ref="AN2150" ca="1">+SUMPRODUCT(AF2150:AJ2150,TRANSPOSE($T$4:$T$8))</f>
        <v>0.28533801501098105</v>
      </c>
    </row>
    <row r="2151" spans="25:40" x14ac:dyDescent="0.25">
      <c r="Y2151" s="47" t="s">
        <v>2184</v>
      </c>
      <c r="Z2151" s="48">
        <f t="shared" ca="1" si="166"/>
        <v>0.67384575459363683</v>
      </c>
      <c r="AA2151" s="48">
        <f t="shared" ca="1" si="166"/>
        <v>0.70582221978005688</v>
      </c>
      <c r="AB2151" s="48">
        <f t="shared" ca="1" si="166"/>
        <v>0.65698492078888604</v>
      </c>
      <c r="AC2151" s="48">
        <f t="shared" ca="1" si="166"/>
        <v>7.0078341453633675E-2</v>
      </c>
      <c r="AD2151" s="48">
        <f t="shared" ca="1" si="166"/>
        <v>0.24976697887746024</v>
      </c>
      <c r="AE2151" s="49">
        <f t="shared" ca="1" si="168"/>
        <v>2.3564982154936738</v>
      </c>
      <c r="AF2151" s="50">
        <f t="shared" ca="1" si="167"/>
        <v>0.28595215993086154</v>
      </c>
      <c r="AG2151" s="50">
        <f t="shared" ca="1" si="167"/>
        <v>0.29952164408161491</v>
      </c>
      <c r="AH2151" s="50">
        <f t="shared" ca="1" si="167"/>
        <v>0.27879712213202384</v>
      </c>
      <c r="AI2151" s="50">
        <f t="shared" ca="1" si="167"/>
        <v>2.9738338434919052E-2</v>
      </c>
      <c r="AJ2151" s="50">
        <f t="shared" ca="1" si="167"/>
        <v>0.10599073542058057</v>
      </c>
      <c r="AK2151" s="51">
        <f t="shared" ca="1" si="169"/>
        <v>0.99999999999999989</v>
      </c>
      <c r="AM2151" s="52" cm="1">
        <f t="array" aca="1" ref="AM2151" ca="1">+SQRT(MMULT(MMULT(AF2151:AJ2151,MMULT(MMULT($Q$25:$U$29,$Q$16:$U$20),$Q$25:$U$29)),TRANSPOSE(AF2151:AJ2151)))</f>
        <v>0.17918045106366798</v>
      </c>
      <c r="AN2151" s="53" cm="1">
        <f t="array" aca="1" ref="AN2151" ca="1">+SUMPRODUCT(AF2151:AJ2151,TRANSPOSE($T$4:$T$8))</f>
        <v>0.36222224726631258</v>
      </c>
    </row>
    <row r="2152" spans="25:40" x14ac:dyDescent="0.25">
      <c r="Y2152" s="47" t="s">
        <v>2185</v>
      </c>
      <c r="Z2152" s="48">
        <f t="shared" ca="1" si="166"/>
        <v>6.7650267092584704E-2</v>
      </c>
      <c r="AA2152" s="48">
        <f t="shared" ca="1" si="166"/>
        <v>0.39183574900853058</v>
      </c>
      <c r="AB2152" s="48">
        <f t="shared" ca="1" si="166"/>
        <v>0.47694912443625315</v>
      </c>
      <c r="AC2152" s="48">
        <f t="shared" ca="1" si="166"/>
        <v>0.60120172726545207</v>
      </c>
      <c r="AD2152" s="48">
        <f t="shared" ca="1" si="166"/>
        <v>2.7145821382429824E-2</v>
      </c>
      <c r="AE2152" s="49">
        <f t="shared" ca="1" si="168"/>
        <v>1.5647826891852503</v>
      </c>
      <c r="AF2152" s="50">
        <f t="shared" ca="1" si="167"/>
        <v>4.3233010922308183E-2</v>
      </c>
      <c r="AG2152" s="50">
        <f t="shared" ca="1" si="167"/>
        <v>0.25040905150385534</v>
      </c>
      <c r="AH2152" s="50">
        <f t="shared" ca="1" si="167"/>
        <v>0.30480214775675374</v>
      </c>
      <c r="AI2152" s="50">
        <f t="shared" ca="1" si="167"/>
        <v>0.38420780816439454</v>
      </c>
      <c r="AJ2152" s="50">
        <f t="shared" ca="1" si="167"/>
        <v>1.7347981652688201E-2</v>
      </c>
      <c r="AK2152" s="51">
        <f t="shared" ca="1" si="169"/>
        <v>1</v>
      </c>
      <c r="AM2152" s="52" cm="1">
        <f t="array" aca="1" ref="AM2152" ca="1">+SQRT(MMULT(MMULT(AF2152:AJ2152,MMULT(MMULT($Q$25:$U$29,$Q$16:$U$20),$Q$25:$U$29)),TRANSPOSE(AF2152:AJ2152)))</f>
        <v>0.19256272459258519</v>
      </c>
      <c r="AN2152" s="53" cm="1">
        <f t="array" aca="1" ref="AN2152" ca="1">+SUMPRODUCT(AF2152:AJ2152,TRANSPOSE($T$4:$T$8))</f>
        <v>0.39886135225438818</v>
      </c>
    </row>
    <row r="2153" spans="25:40" x14ac:dyDescent="0.25">
      <c r="Y2153" s="47" t="s">
        <v>2186</v>
      </c>
      <c r="Z2153" s="48">
        <f t="shared" ca="1" si="166"/>
        <v>0.83780846498076245</v>
      </c>
      <c r="AA2153" s="48">
        <f t="shared" ca="1" si="166"/>
        <v>3.9975829712290523E-2</v>
      </c>
      <c r="AB2153" s="48">
        <f t="shared" ca="1" si="166"/>
        <v>0.36050888194702524</v>
      </c>
      <c r="AC2153" s="48">
        <f t="shared" ca="1" si="166"/>
        <v>0.43324908772111681</v>
      </c>
      <c r="AD2153" s="48">
        <f t="shared" ca="1" si="166"/>
        <v>0.81077167838953967</v>
      </c>
      <c r="AE2153" s="49">
        <f t="shared" ca="1" si="168"/>
        <v>2.4823139427507348</v>
      </c>
      <c r="AF2153" s="50">
        <f t="shared" ca="1" si="167"/>
        <v>0.33751108212056324</v>
      </c>
      <c r="AG2153" s="50">
        <f t="shared" ca="1" si="167"/>
        <v>1.6104260232286321E-2</v>
      </c>
      <c r="AH2153" s="50">
        <f t="shared" ca="1" si="167"/>
        <v>0.14523097813628413</v>
      </c>
      <c r="AI2153" s="50">
        <f t="shared" ca="1" si="167"/>
        <v>0.17453436499696692</v>
      </c>
      <c r="AJ2153" s="50">
        <f t="shared" ca="1" si="167"/>
        <v>0.32661931451389931</v>
      </c>
      <c r="AK2153" s="51">
        <f t="shared" ca="1" si="169"/>
        <v>1</v>
      </c>
      <c r="AM2153" s="52" cm="1">
        <f t="array" aca="1" ref="AM2153" ca="1">+SQRT(MMULT(MMULT(AF2153:AJ2153,MMULT(MMULT($Q$25:$U$29,$Q$16:$U$20),$Q$25:$U$29)),TRANSPOSE(AF2153:AJ2153)))</f>
        <v>0.17647141474626374</v>
      </c>
      <c r="AN2153" s="53" cm="1">
        <f t="array" aca="1" ref="AN2153" ca="1">+SUMPRODUCT(AF2153:AJ2153,TRANSPOSE($T$4:$T$8))</f>
        <v>0.25608250439920166</v>
      </c>
    </row>
    <row r="2154" spans="25:40" x14ac:dyDescent="0.25">
      <c r="Y2154" s="47" t="s">
        <v>2187</v>
      </c>
      <c r="Z2154" s="48">
        <f t="shared" ca="1" si="166"/>
        <v>0.59031595155194583</v>
      </c>
      <c r="AA2154" s="48">
        <f t="shared" ca="1" si="166"/>
        <v>0.82082871883461839</v>
      </c>
      <c r="AB2154" s="48">
        <f t="shared" ca="1" si="166"/>
        <v>0.64866419156417765</v>
      </c>
      <c r="AC2154" s="48">
        <f t="shared" ca="1" si="166"/>
        <v>0.46045285404635716</v>
      </c>
      <c r="AD2154" s="48">
        <f t="shared" ca="1" si="166"/>
        <v>0.24108190871603608</v>
      </c>
      <c r="AE2154" s="49">
        <f t="shared" ca="1" si="168"/>
        <v>2.7613436247131351</v>
      </c>
      <c r="AF2154" s="50">
        <f t="shared" ca="1" si="167"/>
        <v>0.21377851936601022</v>
      </c>
      <c r="AG2154" s="50">
        <f t="shared" ca="1" si="167"/>
        <v>0.29725699890751228</v>
      </c>
      <c r="AH2154" s="50">
        <f t="shared" ca="1" si="167"/>
        <v>0.23490889933394826</v>
      </c>
      <c r="AI2154" s="50">
        <f t="shared" ca="1" si="167"/>
        <v>0.1667495671040187</v>
      </c>
      <c r="AJ2154" s="50">
        <f t="shared" ca="1" si="167"/>
        <v>8.7306015288510536E-2</v>
      </c>
      <c r="AK2154" s="51">
        <f t="shared" ca="1" si="169"/>
        <v>1</v>
      </c>
      <c r="AM2154" s="52" cm="1">
        <f t="array" aca="1" ref="AM2154" ca="1">+SQRT(MMULT(MMULT(AF2154:AJ2154,MMULT(MMULT($Q$25:$U$29,$Q$16:$U$20),$Q$25:$U$29)),TRANSPOSE(AF2154:AJ2154)))</f>
        <v>0.17477169045517083</v>
      </c>
      <c r="AN2154" s="53" cm="1">
        <f t="array" aca="1" ref="AN2154" ca="1">+SUMPRODUCT(AF2154:AJ2154,TRANSPOSE($T$4:$T$8))</f>
        <v>0.3636791389375818</v>
      </c>
    </row>
    <row r="2155" spans="25:40" x14ac:dyDescent="0.25">
      <c r="Y2155" s="47" t="s">
        <v>2188</v>
      </c>
      <c r="Z2155" s="48">
        <f t="shared" ca="1" si="166"/>
        <v>0.83494198366084749</v>
      </c>
      <c r="AA2155" s="48">
        <f t="shared" ca="1" si="166"/>
        <v>0.87237429209305395</v>
      </c>
      <c r="AB2155" s="48">
        <f t="shared" ca="1" si="166"/>
        <v>0.92045285714290703</v>
      </c>
      <c r="AC2155" s="48">
        <f t="shared" ca="1" si="166"/>
        <v>0.11262145346971331</v>
      </c>
      <c r="AD2155" s="48">
        <f t="shared" ca="1" si="166"/>
        <v>0.67526198805882331</v>
      </c>
      <c r="AE2155" s="49">
        <f t="shared" ca="1" si="168"/>
        <v>3.4156525744253452</v>
      </c>
      <c r="AF2155" s="50">
        <f t="shared" ca="1" si="167"/>
        <v>0.24444581685867728</v>
      </c>
      <c r="AG2155" s="50">
        <f t="shared" ca="1" si="167"/>
        <v>0.25540486717675714</v>
      </c>
      <c r="AH2155" s="50">
        <f t="shared" ca="1" si="167"/>
        <v>0.26948082016150765</v>
      </c>
      <c r="AI2155" s="50">
        <f t="shared" ca="1" si="167"/>
        <v>3.2972163010068702E-2</v>
      </c>
      <c r="AJ2155" s="50">
        <f t="shared" ca="1" si="167"/>
        <v>0.19769633279298918</v>
      </c>
      <c r="AK2155" s="51">
        <f t="shared" ca="1" si="169"/>
        <v>0.99999999999999989</v>
      </c>
      <c r="AM2155" s="52" cm="1">
        <f t="array" aca="1" ref="AM2155" ca="1">+SQRT(MMULT(MMULT(AF2155:AJ2155,MMULT(MMULT($Q$25:$U$29,$Q$16:$U$20),$Q$25:$U$29)),TRANSPOSE(AF2155:AJ2155)))</f>
        <v>0.18032991621314448</v>
      </c>
      <c r="AN2155" s="53" cm="1">
        <f t="array" aca="1" ref="AN2155" ca="1">+SUMPRODUCT(AF2155:AJ2155,TRANSPOSE($T$4:$T$8))</f>
        <v>0.33456741489830027</v>
      </c>
    </row>
    <row r="2156" spans="25:40" x14ac:dyDescent="0.25">
      <c r="Y2156" s="47" t="s">
        <v>2189</v>
      </c>
      <c r="Z2156" s="48">
        <f t="shared" ca="1" si="166"/>
        <v>0.30028194824748911</v>
      </c>
      <c r="AA2156" s="48">
        <f t="shared" ca="1" si="166"/>
        <v>0.63057199295545263</v>
      </c>
      <c r="AB2156" s="48">
        <f t="shared" ca="1" si="166"/>
        <v>0.36259828216092416</v>
      </c>
      <c r="AC2156" s="48">
        <f t="shared" ca="1" si="166"/>
        <v>0.4360109409716364</v>
      </c>
      <c r="AD2156" s="48">
        <f t="shared" ca="1" si="166"/>
        <v>0.82932507080069962</v>
      </c>
      <c r="AE2156" s="49">
        <f t="shared" ca="1" si="168"/>
        <v>2.5587882351362019</v>
      </c>
      <c r="AF2156" s="50">
        <f t="shared" ca="1" si="167"/>
        <v>0.11735318465363562</v>
      </c>
      <c r="AG2156" s="50">
        <f t="shared" ca="1" si="167"/>
        <v>0.24643383313112968</v>
      </c>
      <c r="AH2156" s="50">
        <f t="shared" ca="1" si="167"/>
        <v>0.14170703037550247</v>
      </c>
      <c r="AI2156" s="50">
        <f t="shared" ca="1" si="167"/>
        <v>0.17039743069962487</v>
      </c>
      <c r="AJ2156" s="50">
        <f t="shared" ca="1" si="167"/>
        <v>0.32410852114010735</v>
      </c>
      <c r="AK2156" s="51">
        <f t="shared" ca="1" si="169"/>
        <v>1</v>
      </c>
      <c r="AM2156" s="52" cm="1">
        <f t="array" aca="1" ref="AM2156" ca="1">+SQRT(MMULT(MMULT(AF2156:AJ2156,MMULT(MMULT($Q$25:$U$29,$Q$16:$U$20),$Q$25:$U$29)),TRANSPOSE(AF2156:AJ2156)))</f>
        <v>0.18778605836167528</v>
      </c>
      <c r="AN2156" s="53" cm="1">
        <f t="array" aca="1" ref="AN2156" ca="1">+SUMPRODUCT(AF2156:AJ2156,TRANSPOSE($T$4:$T$8))</f>
        <v>0.28552448644282524</v>
      </c>
    </row>
    <row r="2157" spans="25:40" x14ac:dyDescent="0.25">
      <c r="Y2157" s="47" t="s">
        <v>2190</v>
      </c>
      <c r="Z2157" s="48">
        <f t="shared" ca="1" si="166"/>
        <v>0.61158477386050158</v>
      </c>
      <c r="AA2157" s="48">
        <f t="shared" ca="1" si="166"/>
        <v>3.267003898991927E-3</v>
      </c>
      <c r="AB2157" s="48">
        <f t="shared" ca="1" si="166"/>
        <v>4.4743776894749621E-2</v>
      </c>
      <c r="AC2157" s="48">
        <f t="shared" ca="1" si="166"/>
        <v>0.55883363661611296</v>
      </c>
      <c r="AD2157" s="48">
        <f t="shared" ca="1" si="166"/>
        <v>0.73388453716736002</v>
      </c>
      <c r="AE2157" s="49">
        <f t="shared" ca="1" si="168"/>
        <v>1.9523137284377161</v>
      </c>
      <c r="AF2157" s="50">
        <f t="shared" ca="1" si="167"/>
        <v>0.31326152398155033</v>
      </c>
      <c r="AG2157" s="50">
        <f t="shared" ca="1" si="167"/>
        <v>1.6734010786300492E-3</v>
      </c>
      <c r="AH2157" s="50">
        <f t="shared" ca="1" si="167"/>
        <v>2.2918333382081251E-2</v>
      </c>
      <c r="AI2157" s="50">
        <f t="shared" ca="1" si="167"/>
        <v>0.28624171846770946</v>
      </c>
      <c r="AJ2157" s="50">
        <f t="shared" ca="1" si="167"/>
        <v>0.37590502309002888</v>
      </c>
      <c r="AK2157" s="51">
        <f t="shared" ca="1" si="169"/>
        <v>1</v>
      </c>
      <c r="AM2157" s="52" cm="1">
        <f t="array" aca="1" ref="AM2157" ca="1">+SQRT(MMULT(MMULT(AF2157:AJ2157,MMULT(MMULT($Q$25:$U$29,$Q$16:$U$20),$Q$25:$U$29)),TRANSPOSE(AF2157:AJ2157)))</f>
        <v>0.18514950738659444</v>
      </c>
      <c r="AN2157" s="53" cm="1">
        <f t="array" aca="1" ref="AN2157" ca="1">+SUMPRODUCT(AF2157:AJ2157,TRANSPOSE($T$4:$T$8))</f>
        <v>0.22310801084203924</v>
      </c>
    </row>
    <row r="2158" spans="25:40" x14ac:dyDescent="0.25">
      <c r="Y2158" s="47" t="s">
        <v>2191</v>
      </c>
      <c r="Z2158" s="48">
        <f t="shared" ca="1" si="166"/>
        <v>0.87445115038335719</v>
      </c>
      <c r="AA2158" s="48">
        <f t="shared" ca="1" si="166"/>
        <v>0.22597345212501541</v>
      </c>
      <c r="AB2158" s="48">
        <f t="shared" ca="1" si="166"/>
        <v>0.93075213267643953</v>
      </c>
      <c r="AC2158" s="48">
        <f t="shared" ca="1" si="166"/>
        <v>0.4486946649750394</v>
      </c>
      <c r="AD2158" s="48">
        <f t="shared" ca="1" si="166"/>
        <v>0.48725271451094299</v>
      </c>
      <c r="AE2158" s="49">
        <f t="shared" ca="1" si="168"/>
        <v>2.9671241146707943</v>
      </c>
      <c r="AF2158" s="50">
        <f t="shared" ca="1" si="167"/>
        <v>0.29471337112582446</v>
      </c>
      <c r="AG2158" s="50">
        <f t="shared" ca="1" si="167"/>
        <v>7.6159083136327591E-2</v>
      </c>
      <c r="AH2158" s="50">
        <f t="shared" ca="1" si="167"/>
        <v>0.31368830446774471</v>
      </c>
      <c r="AI2158" s="50">
        <f t="shared" ca="1" si="167"/>
        <v>0.15122207485574718</v>
      </c>
      <c r="AJ2158" s="50">
        <f t="shared" ca="1" si="167"/>
        <v>0.16421716641435616</v>
      </c>
      <c r="AK2158" s="51">
        <f t="shared" ca="1" si="169"/>
        <v>1</v>
      </c>
      <c r="AM2158" s="52" cm="1">
        <f t="array" aca="1" ref="AM2158" ca="1">+SQRT(MMULT(MMULT(AF2158:AJ2158,MMULT(MMULT($Q$25:$U$29,$Q$16:$U$20),$Q$25:$U$29)),TRANSPOSE(AF2158:AJ2158)))</f>
        <v>0.17581546633698908</v>
      </c>
      <c r="AN2158" s="53" cm="1">
        <f t="array" aca="1" ref="AN2158" ca="1">+SUMPRODUCT(AF2158:AJ2158,TRANSPOSE($T$4:$T$8))</f>
        <v>0.33408625774128048</v>
      </c>
    </row>
    <row r="2159" spans="25:40" x14ac:dyDescent="0.25">
      <c r="Y2159" s="47" t="s">
        <v>2192</v>
      </c>
      <c r="Z2159" s="48">
        <f t="shared" ref="Z2159:AD2209" ca="1" si="170">RAND()</f>
        <v>0.20519740477969717</v>
      </c>
      <c r="AA2159" s="48">
        <f t="shared" ca="1" si="170"/>
        <v>0.91135792584370967</v>
      </c>
      <c r="AB2159" s="48">
        <f t="shared" ca="1" si="170"/>
        <v>0.85899118023745535</v>
      </c>
      <c r="AC2159" s="48">
        <f t="shared" ca="1" si="170"/>
        <v>0.61388388898145041</v>
      </c>
      <c r="AD2159" s="48">
        <f t="shared" ca="1" si="170"/>
        <v>0.26544005515063152</v>
      </c>
      <c r="AE2159" s="49">
        <f t="shared" ca="1" si="168"/>
        <v>2.8548704549929438</v>
      </c>
      <c r="AF2159" s="50">
        <f t="shared" ref="AF2159:AJ2209" ca="1" si="171">Z2159/$AE2159</f>
        <v>7.1876257789849296E-2</v>
      </c>
      <c r="AG2159" s="50">
        <f t="shared" ca="1" si="171"/>
        <v>0.31922917001358725</v>
      </c>
      <c r="AH2159" s="50">
        <f t="shared" ca="1" si="171"/>
        <v>0.30088622015585587</v>
      </c>
      <c r="AI2159" s="50">
        <f t="shared" ca="1" si="171"/>
        <v>0.21503038357058052</v>
      </c>
      <c r="AJ2159" s="50">
        <f t="shared" ca="1" si="171"/>
        <v>9.2977968470127167E-2</v>
      </c>
      <c r="AK2159" s="51">
        <f t="shared" ca="1" si="169"/>
        <v>1</v>
      </c>
      <c r="AM2159" s="52" cm="1">
        <f t="array" aca="1" ref="AM2159" ca="1">+SQRT(MMULT(MMULT(AF2159:AJ2159,MMULT(MMULT($Q$25:$U$29,$Q$16:$U$20),$Q$25:$U$29)),TRANSPOSE(AF2159:AJ2159)))</f>
        <v>0.1898105782144163</v>
      </c>
      <c r="AN2159" s="53" cm="1">
        <f t="array" aca="1" ref="AN2159" ca="1">+SUMPRODUCT(AF2159:AJ2159,TRANSPOSE($T$4:$T$8))</f>
        <v>0.38174709528356676</v>
      </c>
    </row>
    <row r="2160" spans="25:40" x14ac:dyDescent="0.25">
      <c r="Y2160" s="47" t="s">
        <v>2193</v>
      </c>
      <c r="Z2160" s="48">
        <f t="shared" ca="1" si="170"/>
        <v>0.93346493857189539</v>
      </c>
      <c r="AA2160" s="48">
        <f t="shared" ca="1" si="170"/>
        <v>0.16852295595455924</v>
      </c>
      <c r="AB2160" s="48">
        <f t="shared" ca="1" si="170"/>
        <v>2.8294765676899369E-2</v>
      </c>
      <c r="AC2160" s="48">
        <f t="shared" ca="1" si="170"/>
        <v>0.14550644437408833</v>
      </c>
      <c r="AD2160" s="48">
        <f t="shared" ca="1" si="170"/>
        <v>0.78995374607535163</v>
      </c>
      <c r="AE2160" s="49">
        <f t="shared" ca="1" si="168"/>
        <v>2.0657428506527937</v>
      </c>
      <c r="AF2160" s="50">
        <f t="shared" ca="1" si="171"/>
        <v>0.45187857640505058</v>
      </c>
      <c r="AG2160" s="50">
        <f t="shared" ca="1" si="171"/>
        <v>8.1579832601770569E-2</v>
      </c>
      <c r="AH2160" s="50">
        <f t="shared" ca="1" si="171"/>
        <v>1.3697138377101469E-2</v>
      </c>
      <c r="AI2160" s="50">
        <f t="shared" ca="1" si="171"/>
        <v>7.0437830307923832E-2</v>
      </c>
      <c r="AJ2160" s="50">
        <f t="shared" ca="1" si="171"/>
        <v>0.3824066223081537</v>
      </c>
      <c r="AK2160" s="51">
        <f t="shared" ca="1" si="169"/>
        <v>1.0000000000000002</v>
      </c>
      <c r="AM2160" s="52" cm="1">
        <f t="array" aca="1" ref="AM2160" ca="1">+SQRT(MMULT(MMULT(AF2160:AJ2160,MMULT(MMULT($Q$25:$U$29,$Q$16:$U$20),$Q$25:$U$29)),TRANSPOSE(AF2160:AJ2160)))</f>
        <v>0.18255606271462621</v>
      </c>
      <c r="AN2160" s="53" cm="1">
        <f t="array" aca="1" ref="AN2160" ca="1">+SUMPRODUCT(AF2160:AJ2160,TRANSPOSE($T$4:$T$8))</f>
        <v>0.21910178660759971</v>
      </c>
    </row>
    <row r="2161" spans="25:40" x14ac:dyDescent="0.25">
      <c r="Y2161" s="47" t="s">
        <v>2194</v>
      </c>
      <c r="Z2161" s="48">
        <f t="shared" ca="1" si="170"/>
        <v>0.21011135146831383</v>
      </c>
      <c r="AA2161" s="48">
        <f t="shared" ca="1" si="170"/>
        <v>0.99421944441580312</v>
      </c>
      <c r="AB2161" s="48">
        <f t="shared" ca="1" si="170"/>
        <v>0.67785049596813696</v>
      </c>
      <c r="AC2161" s="48">
        <f t="shared" ca="1" si="170"/>
        <v>0.95959953708079793</v>
      </c>
      <c r="AD2161" s="48">
        <f t="shared" ca="1" si="170"/>
        <v>0.37228666010785694</v>
      </c>
      <c r="AE2161" s="49">
        <f t="shared" ca="1" si="168"/>
        <v>3.2140674890409091</v>
      </c>
      <c r="AF2161" s="50">
        <f t="shared" ca="1" si="171"/>
        <v>6.5372414295821746E-2</v>
      </c>
      <c r="AG2161" s="50">
        <f t="shared" ca="1" si="171"/>
        <v>0.3093337174175152</v>
      </c>
      <c r="AH2161" s="50">
        <f t="shared" ca="1" si="171"/>
        <v>0.21090113953095935</v>
      </c>
      <c r="AI2161" s="50">
        <f t="shared" ca="1" si="171"/>
        <v>0.298562348286951</v>
      </c>
      <c r="AJ2161" s="50">
        <f t="shared" ca="1" si="171"/>
        <v>0.11583038046875263</v>
      </c>
      <c r="AK2161" s="51">
        <f t="shared" ca="1" si="169"/>
        <v>1</v>
      </c>
      <c r="AM2161" s="52" cm="1">
        <f t="array" aca="1" ref="AM2161" ca="1">+SQRT(MMULT(MMULT(AF2161:AJ2161,MMULT(MMULT($Q$25:$U$29,$Q$16:$U$20),$Q$25:$U$29)),TRANSPOSE(AF2161:AJ2161)))</f>
        <v>0.18537178291081211</v>
      </c>
      <c r="AN2161" s="53" cm="1">
        <f t="array" aca="1" ref="AN2161" ca="1">+SUMPRODUCT(AF2161:AJ2161,TRANSPOSE($T$4:$T$8))</f>
        <v>0.36059196435347213</v>
      </c>
    </row>
    <row r="2162" spans="25:40" x14ac:dyDescent="0.25">
      <c r="Y2162" s="47" t="s">
        <v>2195</v>
      </c>
      <c r="Z2162" s="48">
        <f t="shared" ca="1" si="170"/>
        <v>0.79698633586593937</v>
      </c>
      <c r="AA2162" s="48">
        <f t="shared" ca="1" si="170"/>
        <v>0.73425962585150961</v>
      </c>
      <c r="AB2162" s="48">
        <f t="shared" ca="1" si="170"/>
        <v>0.51362569207436637</v>
      </c>
      <c r="AC2162" s="48">
        <f t="shared" ca="1" si="170"/>
        <v>0.59418484617269451</v>
      </c>
      <c r="AD2162" s="48">
        <f t="shared" ca="1" si="170"/>
        <v>0.99186027221746498</v>
      </c>
      <c r="AE2162" s="49">
        <f t="shared" ca="1" si="168"/>
        <v>3.6309167721819748</v>
      </c>
      <c r="AF2162" s="50">
        <f t="shared" ca="1" si="171"/>
        <v>0.21950002874535618</v>
      </c>
      <c r="AG2162" s="50">
        <f t="shared" ca="1" si="171"/>
        <v>0.20222430640024316</v>
      </c>
      <c r="AH2162" s="50">
        <f t="shared" ca="1" si="171"/>
        <v>0.14145895494203423</v>
      </c>
      <c r="AI2162" s="50">
        <f t="shared" ca="1" si="171"/>
        <v>0.16364595595387971</v>
      </c>
      <c r="AJ2162" s="50">
        <f t="shared" ca="1" si="171"/>
        <v>0.27317075395848672</v>
      </c>
      <c r="AK2162" s="51">
        <f t="shared" ca="1" si="169"/>
        <v>1</v>
      </c>
      <c r="AM2162" s="52" cm="1">
        <f t="array" aca="1" ref="AM2162" ca="1">+SQRT(MMULT(MMULT(AF2162:AJ2162,MMULT(MMULT($Q$25:$U$29,$Q$16:$U$20),$Q$25:$U$29)),TRANSPOSE(AF2162:AJ2162)))</f>
        <v>0.17479513755899562</v>
      </c>
      <c r="AN2162" s="53" cm="1">
        <f t="array" aca="1" ref="AN2162" ca="1">+SUMPRODUCT(AF2162:AJ2162,TRANSPOSE($T$4:$T$8))</f>
        <v>0.29057677873946958</v>
      </c>
    </row>
    <row r="2163" spans="25:40" x14ac:dyDescent="0.25">
      <c r="Y2163" s="47" t="s">
        <v>2196</v>
      </c>
      <c r="Z2163" s="48">
        <f t="shared" ca="1" si="170"/>
        <v>0.48800663986566828</v>
      </c>
      <c r="AA2163" s="48">
        <f t="shared" ca="1" si="170"/>
        <v>0.57475240119256088</v>
      </c>
      <c r="AB2163" s="48">
        <f t="shared" ca="1" si="170"/>
        <v>0.50094007934488716</v>
      </c>
      <c r="AC2163" s="48">
        <f t="shared" ca="1" si="170"/>
        <v>9.7657018601711276E-2</v>
      </c>
      <c r="AD2163" s="48">
        <f t="shared" ca="1" si="170"/>
        <v>0.95480728788687708</v>
      </c>
      <c r="AE2163" s="49">
        <f t="shared" ca="1" si="168"/>
        <v>2.6161634268917044</v>
      </c>
      <c r="AF2163" s="50">
        <f t="shared" ca="1" si="171"/>
        <v>0.18653522744390433</v>
      </c>
      <c r="AG2163" s="50">
        <f t="shared" ca="1" si="171"/>
        <v>0.21969285071591693</v>
      </c>
      <c r="AH2163" s="50">
        <f t="shared" ca="1" si="171"/>
        <v>0.19147889393899989</v>
      </c>
      <c r="AI2163" s="50">
        <f t="shared" ca="1" si="171"/>
        <v>3.7328332625511385E-2</v>
      </c>
      <c r="AJ2163" s="50">
        <f t="shared" ca="1" si="171"/>
        <v>0.36496469527566755</v>
      </c>
      <c r="AK2163" s="51">
        <f t="shared" ca="1" si="169"/>
        <v>1</v>
      </c>
      <c r="AM2163" s="52" cm="1">
        <f t="array" aca="1" ref="AM2163" ca="1">+SQRT(MMULT(MMULT(AF2163:AJ2163,MMULT(MMULT($Q$25:$U$29,$Q$16:$U$20),$Q$25:$U$29)),TRANSPOSE(AF2163:AJ2163)))</f>
        <v>0.19091049517693864</v>
      </c>
      <c r="AN2163" s="53" cm="1">
        <f t="array" aca="1" ref="AN2163" ca="1">+SUMPRODUCT(AF2163:AJ2163,TRANSPOSE($T$4:$T$8))</f>
        <v>0.27689312479430322</v>
      </c>
    </row>
    <row r="2164" spans="25:40" x14ac:dyDescent="0.25">
      <c r="Y2164" s="47" t="s">
        <v>2197</v>
      </c>
      <c r="Z2164" s="48">
        <f t="shared" ca="1" si="170"/>
        <v>0.18213270520244595</v>
      </c>
      <c r="AA2164" s="48">
        <f t="shared" ca="1" si="170"/>
        <v>0.33551682955790885</v>
      </c>
      <c r="AB2164" s="48">
        <f t="shared" ca="1" si="170"/>
        <v>0.4912823652102517</v>
      </c>
      <c r="AC2164" s="48">
        <f t="shared" ca="1" si="170"/>
        <v>0.9387584065061193</v>
      </c>
      <c r="AD2164" s="48">
        <f t="shared" ca="1" si="170"/>
        <v>0.70881695272613188</v>
      </c>
      <c r="AE2164" s="49">
        <f t="shared" ca="1" si="168"/>
        <v>2.6565072592028578</v>
      </c>
      <c r="AF2164" s="50">
        <f t="shared" ca="1" si="171"/>
        <v>6.8560966498958029E-2</v>
      </c>
      <c r="AG2164" s="50">
        <f t="shared" ca="1" si="171"/>
        <v>0.12629998596675693</v>
      </c>
      <c r="AH2164" s="50">
        <f t="shared" ca="1" si="171"/>
        <v>0.18493544992520425</v>
      </c>
      <c r="AI2164" s="50">
        <f t="shared" ca="1" si="171"/>
        <v>0.35338070440199509</v>
      </c>
      <c r="AJ2164" s="50">
        <f t="shared" ca="1" si="171"/>
        <v>0.26682289320708563</v>
      </c>
      <c r="AK2164" s="51">
        <f t="shared" ca="1" si="169"/>
        <v>0.99999999999999989</v>
      </c>
      <c r="AM2164" s="52" cm="1">
        <f t="array" aca="1" ref="AM2164" ca="1">+SQRT(MMULT(MMULT(AF2164:AJ2164,MMULT(MMULT($Q$25:$U$29,$Q$16:$U$20),$Q$25:$U$29)),TRANSPOSE(AF2164:AJ2164)))</f>
        <v>0.18711980207885492</v>
      </c>
      <c r="AN2164" s="53" cm="1">
        <f t="array" aca="1" ref="AN2164" ca="1">+SUMPRODUCT(AF2164:AJ2164,TRANSPOSE($T$4:$T$8))</f>
        <v>0.3010128819324257</v>
      </c>
    </row>
    <row r="2165" spans="25:40" x14ac:dyDescent="0.25">
      <c r="Y2165" s="47" t="s">
        <v>2198</v>
      </c>
      <c r="Z2165" s="48">
        <f t="shared" ca="1" si="170"/>
        <v>0.56803070163411751</v>
      </c>
      <c r="AA2165" s="48">
        <f t="shared" ca="1" si="170"/>
        <v>0.2794175209772366</v>
      </c>
      <c r="AB2165" s="48">
        <f t="shared" ca="1" si="170"/>
        <v>0.33331976597170798</v>
      </c>
      <c r="AC2165" s="48">
        <f t="shared" ca="1" si="170"/>
        <v>0.93927640764235221</v>
      </c>
      <c r="AD2165" s="48">
        <f t="shared" ca="1" si="170"/>
        <v>4.1164732939122151E-2</v>
      </c>
      <c r="AE2165" s="49">
        <f t="shared" ca="1" si="168"/>
        <v>2.1612091291645363</v>
      </c>
      <c r="AF2165" s="50">
        <f t="shared" ca="1" si="171"/>
        <v>0.26283004914647129</v>
      </c>
      <c r="AG2165" s="50">
        <f t="shared" ca="1" si="171"/>
        <v>0.12928759054671016</v>
      </c>
      <c r="AH2165" s="50">
        <f t="shared" ca="1" si="171"/>
        <v>0.15422837219855728</v>
      </c>
      <c r="AI2165" s="50">
        <f t="shared" ca="1" si="171"/>
        <v>0.43460690359264331</v>
      </c>
      <c r="AJ2165" s="50">
        <f t="shared" ca="1" si="171"/>
        <v>1.9047084515618023E-2</v>
      </c>
      <c r="AK2165" s="51">
        <f t="shared" ca="1" si="169"/>
        <v>1</v>
      </c>
      <c r="AM2165" s="52" cm="1">
        <f t="array" aca="1" ref="AM2165" ca="1">+SQRT(MMULT(MMULT(AF2165:AJ2165,MMULT(MMULT($Q$25:$U$29,$Q$16:$U$20),$Q$25:$U$29)),TRANSPOSE(AF2165:AJ2165)))</f>
        <v>0.17449673720625547</v>
      </c>
      <c r="AN2165" s="53" cm="1">
        <f t="array" aca="1" ref="AN2165" ca="1">+SUMPRODUCT(AF2165:AJ2165,TRANSPOSE($T$4:$T$8))</f>
        <v>0.35338328321942569</v>
      </c>
    </row>
    <row r="2166" spans="25:40" x14ac:dyDescent="0.25">
      <c r="Y2166" s="47" t="s">
        <v>2199</v>
      </c>
      <c r="Z2166" s="48">
        <f t="shared" ca="1" si="170"/>
        <v>0.53875340574101171</v>
      </c>
      <c r="AA2166" s="48">
        <f t="shared" ca="1" si="170"/>
        <v>0.56134646198357818</v>
      </c>
      <c r="AB2166" s="48">
        <f t="shared" ca="1" si="170"/>
        <v>0.69290587971283124</v>
      </c>
      <c r="AC2166" s="48">
        <f t="shared" ca="1" si="170"/>
        <v>9.3957454374532956E-2</v>
      </c>
      <c r="AD2166" s="48">
        <f t="shared" ca="1" si="170"/>
        <v>0.96388574049185194</v>
      </c>
      <c r="AE2166" s="49">
        <f t="shared" ca="1" si="168"/>
        <v>2.8508489423038061</v>
      </c>
      <c r="AF2166" s="50">
        <f t="shared" ca="1" si="171"/>
        <v>0.18897999039740018</v>
      </c>
      <c r="AG2166" s="50">
        <f t="shared" ca="1" si="171"/>
        <v>0.196905017889144</v>
      </c>
      <c r="AH2166" s="50">
        <f t="shared" ca="1" si="171"/>
        <v>0.2430524709432291</v>
      </c>
      <c r="AI2166" s="50">
        <f t="shared" ca="1" si="171"/>
        <v>3.2957710589395443E-2</v>
      </c>
      <c r="AJ2166" s="50">
        <f t="shared" ca="1" si="171"/>
        <v>0.33810481018083127</v>
      </c>
      <c r="AK2166" s="51">
        <f t="shared" ca="1" si="169"/>
        <v>1</v>
      </c>
      <c r="AM2166" s="52" cm="1">
        <f t="array" aca="1" ref="AM2166" ca="1">+SQRT(MMULT(MMULT(AF2166:AJ2166,MMULT(MMULT($Q$25:$U$29,$Q$16:$U$20),$Q$25:$U$29)),TRANSPOSE(AF2166:AJ2166)))</f>
        <v>0.1897719447344412</v>
      </c>
      <c r="AN2166" s="53" cm="1">
        <f t="array" aca="1" ref="AN2166" ca="1">+SUMPRODUCT(AF2166:AJ2166,TRANSPOSE($T$4:$T$8))</f>
        <v>0.29056256966938387</v>
      </c>
    </row>
    <row r="2167" spans="25:40" x14ac:dyDescent="0.25">
      <c r="Y2167" s="47" t="s">
        <v>2200</v>
      </c>
      <c r="Z2167" s="48">
        <f t="shared" ca="1" si="170"/>
        <v>2.6350381322114313E-2</v>
      </c>
      <c r="AA2167" s="48">
        <f t="shared" ca="1" si="170"/>
        <v>0.25150651043794892</v>
      </c>
      <c r="AB2167" s="48">
        <f t="shared" ca="1" si="170"/>
        <v>0.28551695683411749</v>
      </c>
      <c r="AC2167" s="48">
        <f t="shared" ca="1" si="170"/>
        <v>0.63740318584482636</v>
      </c>
      <c r="AD2167" s="48">
        <f t="shared" ca="1" si="170"/>
        <v>0.82841367774557151</v>
      </c>
      <c r="AE2167" s="49">
        <f t="shared" ca="1" si="168"/>
        <v>2.0291907121845787</v>
      </c>
      <c r="AF2167" s="50">
        <f t="shared" ca="1" si="171"/>
        <v>1.2985660324527169E-2</v>
      </c>
      <c r="AG2167" s="50">
        <f t="shared" ca="1" si="171"/>
        <v>0.12394424483008941</v>
      </c>
      <c r="AH2167" s="50">
        <f t="shared" ca="1" si="171"/>
        <v>0.14070484115647103</v>
      </c>
      <c r="AI2167" s="50">
        <f t="shared" ca="1" si="171"/>
        <v>0.31411694426622583</v>
      </c>
      <c r="AJ2167" s="50">
        <f t="shared" ca="1" si="171"/>
        <v>0.40824830942268653</v>
      </c>
      <c r="AK2167" s="51">
        <f t="shared" ca="1" si="169"/>
        <v>1</v>
      </c>
      <c r="AM2167" s="52" cm="1">
        <f t="array" aca="1" ref="AM2167" ca="1">+SQRT(MMULT(MMULT(AF2167:AJ2167,MMULT(MMULT($Q$25:$U$29,$Q$16:$U$20),$Q$25:$U$29)),TRANSPOSE(AF2167:AJ2167)))</f>
        <v>0.20364281379777574</v>
      </c>
      <c r="AN2167" s="53" cm="1">
        <f t="array" aca="1" ref="AN2167" ca="1">+SUMPRODUCT(AF2167:AJ2167,TRANSPOSE($T$4:$T$8))</f>
        <v>0.25828442419027847</v>
      </c>
    </row>
    <row r="2168" spans="25:40" x14ac:dyDescent="0.25">
      <c r="Y2168" s="47" t="s">
        <v>2201</v>
      </c>
      <c r="Z2168" s="48">
        <f t="shared" ca="1" si="170"/>
        <v>6.9943974764127503E-2</v>
      </c>
      <c r="AA2168" s="48">
        <f t="shared" ca="1" si="170"/>
        <v>0.87911467671315491</v>
      </c>
      <c r="AB2168" s="48">
        <f t="shared" ca="1" si="170"/>
        <v>0.68942979279515215</v>
      </c>
      <c r="AC2168" s="48">
        <f t="shared" ca="1" si="170"/>
        <v>0.97043429418511784</v>
      </c>
      <c r="AD2168" s="48">
        <f t="shared" ca="1" si="170"/>
        <v>0.3109313396307819</v>
      </c>
      <c r="AE2168" s="49">
        <f t="shared" ca="1" si="168"/>
        <v>2.9198540780883344</v>
      </c>
      <c r="AF2168" s="50">
        <f t="shared" ca="1" si="171"/>
        <v>2.3954613105159252E-2</v>
      </c>
      <c r="AG2168" s="50">
        <f t="shared" ca="1" si="171"/>
        <v>0.30108171614134993</v>
      </c>
      <c r="AH2168" s="50">
        <f t="shared" ca="1" si="171"/>
        <v>0.23611789300324576</v>
      </c>
      <c r="AI2168" s="50">
        <f t="shared" ca="1" si="171"/>
        <v>0.33235712067517892</v>
      </c>
      <c r="AJ2168" s="50">
        <f t="shared" ca="1" si="171"/>
        <v>0.10648865707506609</v>
      </c>
      <c r="AK2168" s="51">
        <f t="shared" ca="1" si="169"/>
        <v>1</v>
      </c>
      <c r="AM2168" s="52" cm="1">
        <f t="array" aca="1" ref="AM2168" ca="1">+SQRT(MMULT(MMULT(AF2168:AJ2168,MMULT(MMULT($Q$25:$U$29,$Q$16:$U$20),$Q$25:$U$29)),TRANSPOSE(AF2168:AJ2168)))</f>
        <v>0.19025591062225994</v>
      </c>
      <c r="AN2168" s="53" cm="1">
        <f t="array" aca="1" ref="AN2168" ca="1">+SUMPRODUCT(AF2168:AJ2168,TRANSPOSE($T$4:$T$8))</f>
        <v>0.36864587104909746</v>
      </c>
    </row>
    <row r="2169" spans="25:40" x14ac:dyDescent="0.25">
      <c r="Y2169" s="47" t="s">
        <v>2202</v>
      </c>
      <c r="Z2169" s="48">
        <f t="shared" ca="1" si="170"/>
        <v>0.25160821349397111</v>
      </c>
      <c r="AA2169" s="48">
        <f t="shared" ca="1" si="170"/>
        <v>0.36926190392064617</v>
      </c>
      <c r="AB2169" s="48">
        <f t="shared" ca="1" si="170"/>
        <v>0.77496022877855064</v>
      </c>
      <c r="AC2169" s="48">
        <f t="shared" ca="1" si="170"/>
        <v>0.1012215608866317</v>
      </c>
      <c r="AD2169" s="48">
        <f t="shared" ca="1" si="170"/>
        <v>0.16957191244226977</v>
      </c>
      <c r="AE2169" s="49">
        <f t="shared" ca="1" si="168"/>
        <v>1.6666238195220693</v>
      </c>
      <c r="AF2169" s="50">
        <f t="shared" ca="1" si="171"/>
        <v>0.15096880924582234</v>
      </c>
      <c r="AG2169" s="50">
        <f t="shared" ca="1" si="171"/>
        <v>0.22156283835337109</v>
      </c>
      <c r="AH2169" s="50">
        <f t="shared" ca="1" si="171"/>
        <v>0.46498809131432117</v>
      </c>
      <c r="AI2169" s="50">
        <f t="shared" ca="1" si="171"/>
        <v>6.0734497911867469E-2</v>
      </c>
      <c r="AJ2169" s="50">
        <f t="shared" ca="1" si="171"/>
        <v>0.101745763174618</v>
      </c>
      <c r="AK2169" s="51">
        <f t="shared" ca="1" si="169"/>
        <v>1</v>
      </c>
      <c r="AM2169" s="52" cm="1">
        <f t="array" aca="1" ref="AM2169" ca="1">+SQRT(MMULT(MMULT(AF2169:AJ2169,MMULT(MMULT($Q$25:$U$29,$Q$16:$U$20),$Q$25:$U$29)),TRANSPOSE(AF2169:AJ2169)))</f>
        <v>0.20205591036502638</v>
      </c>
      <c r="AN2169" s="53" cm="1">
        <f t="array" aca="1" ref="AN2169" ca="1">+SUMPRODUCT(AF2169:AJ2169,TRANSPOSE($T$4:$T$8))</f>
        <v>0.39416205576135593</v>
      </c>
    </row>
    <row r="2170" spans="25:40" x14ac:dyDescent="0.25">
      <c r="Y2170" s="47" t="s">
        <v>2203</v>
      </c>
      <c r="Z2170" s="48">
        <f t="shared" ca="1" si="170"/>
        <v>0.87357301876828619</v>
      </c>
      <c r="AA2170" s="48">
        <f t="shared" ca="1" si="170"/>
        <v>2.3322464590374126E-2</v>
      </c>
      <c r="AB2170" s="48">
        <f t="shared" ca="1" si="170"/>
        <v>0.72481601657658024</v>
      </c>
      <c r="AC2170" s="48">
        <f t="shared" ca="1" si="170"/>
        <v>0.57021274460097604</v>
      </c>
      <c r="AD2170" s="48">
        <f t="shared" ca="1" si="170"/>
        <v>9.8128155073908929E-2</v>
      </c>
      <c r="AE2170" s="49">
        <f t="shared" ca="1" si="168"/>
        <v>2.2900523996101256</v>
      </c>
      <c r="AF2170" s="50">
        <f t="shared" ca="1" si="171"/>
        <v>0.38146420532430142</v>
      </c>
      <c r="AG2170" s="50">
        <f t="shared" ca="1" si="171"/>
        <v>1.0184249318637732E-2</v>
      </c>
      <c r="AH2170" s="50">
        <f t="shared" ca="1" si="171"/>
        <v>0.31650630208285974</v>
      </c>
      <c r="AI2170" s="50">
        <f t="shared" ca="1" si="171"/>
        <v>0.24899550101912646</v>
      </c>
      <c r="AJ2170" s="50">
        <f t="shared" ca="1" si="171"/>
        <v>4.2849742255074576E-2</v>
      </c>
      <c r="AK2170" s="51">
        <f t="shared" ca="1" si="169"/>
        <v>0.99999999999999989</v>
      </c>
      <c r="AM2170" s="52" cm="1">
        <f t="array" aca="1" ref="AM2170" ca="1">+SQRT(MMULT(MMULT(AF2170:AJ2170,MMULT(MMULT($Q$25:$U$29,$Q$16:$U$20),$Q$25:$U$29)),TRANSPOSE(AF2170:AJ2170)))</f>
        <v>0.17888044183393575</v>
      </c>
      <c r="AN2170" s="53" cm="1">
        <f t="array" aca="1" ref="AN2170" ca="1">+SUMPRODUCT(AF2170:AJ2170,TRANSPOSE($T$4:$T$8))</f>
        <v>0.35774068374763651</v>
      </c>
    </row>
    <row r="2171" spans="25:40" x14ac:dyDescent="0.25">
      <c r="Y2171" s="47" t="s">
        <v>2204</v>
      </c>
      <c r="Z2171" s="48">
        <f t="shared" ca="1" si="170"/>
        <v>0.45931241943528811</v>
      </c>
      <c r="AA2171" s="48">
        <f t="shared" ca="1" si="170"/>
        <v>0.64626662900440879</v>
      </c>
      <c r="AB2171" s="48">
        <f t="shared" ca="1" si="170"/>
        <v>0.11329878180714559</v>
      </c>
      <c r="AC2171" s="48">
        <f t="shared" ca="1" si="170"/>
        <v>0.56549110713648232</v>
      </c>
      <c r="AD2171" s="48">
        <f t="shared" ca="1" si="170"/>
        <v>0.3871451396188087</v>
      </c>
      <c r="AE2171" s="49">
        <f t="shared" ca="1" si="168"/>
        <v>2.1715140770021333</v>
      </c>
      <c r="AF2171" s="50">
        <f t="shared" ca="1" si="171"/>
        <v>0.21151712728907945</v>
      </c>
      <c r="AG2171" s="50">
        <f t="shared" ca="1" si="171"/>
        <v>0.29761107047328339</v>
      </c>
      <c r="AH2171" s="50">
        <f t="shared" ca="1" si="171"/>
        <v>5.2175016043902109E-2</v>
      </c>
      <c r="AI2171" s="50">
        <f t="shared" ca="1" si="171"/>
        <v>0.26041328173988476</v>
      </c>
      <c r="AJ2171" s="50">
        <f t="shared" ca="1" si="171"/>
        <v>0.17828350445385041</v>
      </c>
      <c r="AK2171" s="51">
        <f t="shared" ca="1" si="169"/>
        <v>1</v>
      </c>
      <c r="AM2171" s="52" cm="1">
        <f t="array" aca="1" ref="AM2171" ca="1">+SQRT(MMULT(MMULT(AF2171:AJ2171,MMULT(MMULT($Q$25:$U$29,$Q$16:$U$20),$Q$25:$U$29)),TRANSPOSE(AF2171:AJ2171)))</f>
        <v>0.17507182605846053</v>
      </c>
      <c r="AN2171" s="53" cm="1">
        <f t="array" aca="1" ref="AN2171" ca="1">+SUMPRODUCT(AF2171:AJ2171,TRANSPOSE($T$4:$T$8))</f>
        <v>0.30972457331993752</v>
      </c>
    </row>
    <row r="2172" spans="25:40" x14ac:dyDescent="0.25">
      <c r="Y2172" s="47" t="s">
        <v>2205</v>
      </c>
      <c r="Z2172" s="48">
        <f t="shared" ca="1" si="170"/>
        <v>0.33395976270223582</v>
      </c>
      <c r="AA2172" s="48">
        <f t="shared" ca="1" si="170"/>
        <v>0.38795398521397706</v>
      </c>
      <c r="AB2172" s="48">
        <f t="shared" ca="1" si="170"/>
        <v>0.7046046400113869</v>
      </c>
      <c r="AC2172" s="48">
        <f t="shared" ca="1" si="170"/>
        <v>0.73576744557468599</v>
      </c>
      <c r="AD2172" s="48">
        <f t="shared" ca="1" si="170"/>
        <v>0.13482598460139228</v>
      </c>
      <c r="AE2172" s="49">
        <f t="shared" ca="1" si="168"/>
        <v>2.2971118181036778</v>
      </c>
      <c r="AF2172" s="50">
        <f t="shared" ca="1" si="171"/>
        <v>0.14538245812427528</v>
      </c>
      <c r="AG2172" s="50">
        <f t="shared" ca="1" si="171"/>
        <v>0.16888772333871085</v>
      </c>
      <c r="AH2172" s="50">
        <f t="shared" ca="1" si="171"/>
        <v>0.30673502023643556</v>
      </c>
      <c r="AI2172" s="50">
        <f t="shared" ca="1" si="171"/>
        <v>0.32030110148581276</v>
      </c>
      <c r="AJ2172" s="50">
        <f t="shared" ca="1" si="171"/>
        <v>5.8693696814765613E-2</v>
      </c>
      <c r="AK2172" s="51">
        <f t="shared" ca="1" si="169"/>
        <v>1</v>
      </c>
      <c r="AM2172" s="52" cm="1">
        <f t="array" aca="1" ref="AM2172" ca="1">+SQRT(MMULT(MMULT(AF2172:AJ2172,MMULT(MMULT($Q$25:$U$29,$Q$16:$U$20),$Q$25:$U$29)),TRANSPOSE(AF2172:AJ2172)))</f>
        <v>0.18112075612243916</v>
      </c>
      <c r="AN2172" s="53" cm="1">
        <f t="array" aca="1" ref="AN2172" ca="1">+SUMPRODUCT(AF2172:AJ2172,TRANSPOSE($T$4:$T$8))</f>
        <v>0.37638341450823071</v>
      </c>
    </row>
    <row r="2173" spans="25:40" x14ac:dyDescent="0.25">
      <c r="Y2173" s="47" t="s">
        <v>2206</v>
      </c>
      <c r="Z2173" s="48">
        <f t="shared" ca="1" si="170"/>
        <v>0.54995500128280195</v>
      </c>
      <c r="AA2173" s="48">
        <f t="shared" ca="1" si="170"/>
        <v>0.51211735710526574</v>
      </c>
      <c r="AB2173" s="48">
        <f t="shared" ca="1" si="170"/>
        <v>8.3243046461182302E-2</v>
      </c>
      <c r="AC2173" s="48">
        <f t="shared" ca="1" si="170"/>
        <v>0.50845208710746492</v>
      </c>
      <c r="AD2173" s="48">
        <f t="shared" ca="1" si="170"/>
        <v>5.4150900640811295E-2</v>
      </c>
      <c r="AE2173" s="49">
        <f t="shared" ca="1" si="168"/>
        <v>1.7079183925975263</v>
      </c>
      <c r="AF2173" s="50">
        <f t="shared" ca="1" si="171"/>
        <v>0.3220030908188713</v>
      </c>
      <c r="AG2173" s="50">
        <f t="shared" ca="1" si="171"/>
        <v>0.29984884484228808</v>
      </c>
      <c r="AH2173" s="50">
        <f t="shared" ca="1" si="171"/>
        <v>4.8739475388270885E-2</v>
      </c>
      <c r="AI2173" s="50">
        <f t="shared" ca="1" si="171"/>
        <v>0.2977027996836395</v>
      </c>
      <c r="AJ2173" s="50">
        <f t="shared" ca="1" si="171"/>
        <v>3.1705789266930177E-2</v>
      </c>
      <c r="AK2173" s="51">
        <f t="shared" ca="1" si="169"/>
        <v>0.99999999999999978</v>
      </c>
      <c r="AM2173" s="52" cm="1">
        <f t="array" aca="1" ref="AM2173" ca="1">+SQRT(MMULT(MMULT(AF2173:AJ2173,MMULT(MMULT($Q$25:$U$29,$Q$16:$U$20),$Q$25:$U$29)),TRANSPOSE(AF2173:AJ2173)))</f>
        <v>0.17072778907816727</v>
      </c>
      <c r="AN2173" s="53" cm="1">
        <f t="array" aca="1" ref="AN2173" ca="1">+SUMPRODUCT(AF2173:AJ2173,TRANSPOSE($T$4:$T$8))</f>
        <v>0.34334677056487195</v>
      </c>
    </row>
    <row r="2174" spans="25:40" x14ac:dyDescent="0.25">
      <c r="Y2174" s="47" t="s">
        <v>2207</v>
      </c>
      <c r="Z2174" s="48">
        <f t="shared" ca="1" si="170"/>
        <v>0.84113336360539048</v>
      </c>
      <c r="AA2174" s="48">
        <f t="shared" ca="1" si="170"/>
        <v>0.26564307227775763</v>
      </c>
      <c r="AB2174" s="48">
        <f t="shared" ca="1" si="170"/>
        <v>0.88089791023749731</v>
      </c>
      <c r="AC2174" s="48">
        <f t="shared" ca="1" si="170"/>
        <v>0.4787899557952473</v>
      </c>
      <c r="AD2174" s="48">
        <f t="shared" ca="1" si="170"/>
        <v>0.55878710830970268</v>
      </c>
      <c r="AE2174" s="49">
        <f t="shared" ca="1" si="168"/>
        <v>3.0252514102255956</v>
      </c>
      <c r="AF2174" s="50">
        <f t="shared" ca="1" si="171"/>
        <v>0.27803750814305594</v>
      </c>
      <c r="AG2174" s="50">
        <f t="shared" ca="1" si="171"/>
        <v>8.7808593817975747E-2</v>
      </c>
      <c r="AH2174" s="50">
        <f t="shared" ca="1" si="171"/>
        <v>0.29118172038859014</v>
      </c>
      <c r="AI2174" s="50">
        <f t="shared" ca="1" si="171"/>
        <v>0.15826451784367354</v>
      </c>
      <c r="AJ2174" s="50">
        <f t="shared" ca="1" si="171"/>
        <v>0.18470765980670462</v>
      </c>
      <c r="AK2174" s="51">
        <f t="shared" ca="1" si="169"/>
        <v>1</v>
      </c>
      <c r="AM2174" s="52" cm="1">
        <f t="array" aca="1" ref="AM2174" ca="1">+SQRT(MMULT(MMULT(AF2174:AJ2174,MMULT(MMULT($Q$25:$U$29,$Q$16:$U$20),$Q$25:$U$29)),TRANSPOSE(AF2174:AJ2174)))</f>
        <v>0.17444392510238524</v>
      </c>
      <c r="AN2174" s="53" cm="1">
        <f t="array" aca="1" ref="AN2174" ca="1">+SUMPRODUCT(AF2174:AJ2174,TRANSPOSE($T$4:$T$8))</f>
        <v>0.32667885993867068</v>
      </c>
    </row>
    <row r="2175" spans="25:40" x14ac:dyDescent="0.25">
      <c r="Y2175" s="47" t="s">
        <v>2208</v>
      </c>
      <c r="Z2175" s="48">
        <f t="shared" ca="1" si="170"/>
        <v>3.7620282645197456E-2</v>
      </c>
      <c r="AA2175" s="48">
        <f t="shared" ca="1" si="170"/>
        <v>0.44491569868088865</v>
      </c>
      <c r="AB2175" s="48">
        <f t="shared" ca="1" si="170"/>
        <v>0.95152568738782961</v>
      </c>
      <c r="AC2175" s="48">
        <f t="shared" ca="1" si="170"/>
        <v>0.48280960046706134</v>
      </c>
      <c r="AD2175" s="48">
        <f t="shared" ca="1" si="170"/>
        <v>0.91841195702603473</v>
      </c>
      <c r="AE2175" s="49">
        <f t="shared" ca="1" si="168"/>
        <v>2.8352832262070118</v>
      </c>
      <c r="AF2175" s="50">
        <f t="shared" ca="1" si="171"/>
        <v>1.3268615388214729E-2</v>
      </c>
      <c r="AG2175" s="50">
        <f t="shared" ca="1" si="171"/>
        <v>0.15692107743186151</v>
      </c>
      <c r="AH2175" s="50">
        <f t="shared" ca="1" si="171"/>
        <v>0.3356016353472957</v>
      </c>
      <c r="AI2175" s="50">
        <f t="shared" ca="1" si="171"/>
        <v>0.17028619786706631</v>
      </c>
      <c r="AJ2175" s="50">
        <f t="shared" ca="1" si="171"/>
        <v>0.32392247396556179</v>
      </c>
      <c r="AK2175" s="51">
        <f t="shared" ca="1" si="169"/>
        <v>1</v>
      </c>
      <c r="AM2175" s="52" cm="1">
        <f t="array" aca="1" ref="AM2175" ca="1">+SQRT(MMULT(MMULT(AF2175:AJ2175,MMULT(MMULT($Q$25:$U$29,$Q$16:$U$20),$Q$25:$U$29)),TRANSPOSE(AF2175:AJ2175)))</f>
        <v>0.20431376265763074</v>
      </c>
      <c r="AN2175" s="53" cm="1">
        <f t="array" aca="1" ref="AN2175" ca="1">+SUMPRODUCT(AF2175:AJ2175,TRANSPOSE($T$4:$T$8))</f>
        <v>0.31512970780255978</v>
      </c>
    </row>
    <row r="2176" spans="25:40" x14ac:dyDescent="0.25">
      <c r="Y2176" s="47" t="s">
        <v>2209</v>
      </c>
      <c r="Z2176" s="48">
        <f t="shared" ca="1" si="170"/>
        <v>0.97501064516193303</v>
      </c>
      <c r="AA2176" s="48">
        <f t="shared" ca="1" si="170"/>
        <v>0.9748510196478769</v>
      </c>
      <c r="AB2176" s="48">
        <f t="shared" ca="1" si="170"/>
        <v>0.40258458665988539</v>
      </c>
      <c r="AC2176" s="48">
        <f t="shared" ca="1" si="170"/>
        <v>0.24242475327183788</v>
      </c>
      <c r="AD2176" s="48">
        <f t="shared" ca="1" si="170"/>
        <v>0.54732519283201608</v>
      </c>
      <c r="AE2176" s="49">
        <f t="shared" ca="1" si="168"/>
        <v>3.1421961975735493</v>
      </c>
      <c r="AF2176" s="50">
        <f t="shared" ca="1" si="171"/>
        <v>0.31029591529480266</v>
      </c>
      <c r="AG2176" s="50">
        <f t="shared" ca="1" si="171"/>
        <v>0.31024511467510252</v>
      </c>
      <c r="AH2176" s="50">
        <f t="shared" ca="1" si="171"/>
        <v>0.12812203991933005</v>
      </c>
      <c r="AI2176" s="50">
        <f t="shared" ca="1" si="171"/>
        <v>7.7151373761779066E-2</v>
      </c>
      <c r="AJ2176" s="50">
        <f t="shared" ca="1" si="171"/>
        <v>0.17418555634898569</v>
      </c>
      <c r="AK2176" s="51">
        <f t="shared" ca="1" si="169"/>
        <v>1</v>
      </c>
      <c r="AM2176" s="52" cm="1">
        <f t="array" aca="1" ref="AM2176" ca="1">+SQRT(MMULT(MMULT(AF2176:AJ2176,MMULT(MMULT($Q$25:$U$29,$Q$16:$U$20),$Q$25:$U$29)),TRANSPOSE(AF2176:AJ2176)))</f>
        <v>0.1724734903756748</v>
      </c>
      <c r="AN2176" s="53" cm="1">
        <f t="array" aca="1" ref="AN2176" ca="1">+SUMPRODUCT(AF2176:AJ2176,TRANSPOSE($T$4:$T$8))</f>
        <v>0.31906552888754641</v>
      </c>
    </row>
    <row r="2177" spans="25:40" x14ac:dyDescent="0.25">
      <c r="Y2177" s="47" t="s">
        <v>2210</v>
      </c>
      <c r="Z2177" s="48">
        <f t="shared" ca="1" si="170"/>
        <v>0.96463871045159166</v>
      </c>
      <c r="AA2177" s="48">
        <f t="shared" ca="1" si="170"/>
        <v>0.4820302442144232</v>
      </c>
      <c r="AB2177" s="48">
        <f t="shared" ca="1" si="170"/>
        <v>0.20587757780757587</v>
      </c>
      <c r="AC2177" s="48">
        <f t="shared" ca="1" si="170"/>
        <v>0.84726327061452689</v>
      </c>
      <c r="AD2177" s="48">
        <f t="shared" ca="1" si="170"/>
        <v>0.87324072865200797</v>
      </c>
      <c r="AE2177" s="49">
        <f t="shared" ca="1" si="168"/>
        <v>3.3730505317401258</v>
      </c>
      <c r="AF2177" s="50">
        <f t="shared" ca="1" si="171"/>
        <v>0.28598406735221465</v>
      </c>
      <c r="AG2177" s="50">
        <f t="shared" ca="1" si="171"/>
        <v>0.14290632164521658</v>
      </c>
      <c r="AH2177" s="50">
        <f t="shared" ca="1" si="171"/>
        <v>6.1036019434124969E-2</v>
      </c>
      <c r="AI2177" s="50">
        <f t="shared" ca="1" si="171"/>
        <v>0.25118605921905107</v>
      </c>
      <c r="AJ2177" s="50">
        <f t="shared" ca="1" si="171"/>
        <v>0.25888753234939266</v>
      </c>
      <c r="AK2177" s="51">
        <f t="shared" ca="1" si="169"/>
        <v>1</v>
      </c>
      <c r="AM2177" s="52" cm="1">
        <f t="array" aca="1" ref="AM2177" ca="1">+SQRT(MMULT(MMULT(AF2177:AJ2177,MMULT(MMULT($Q$25:$U$29,$Q$16:$U$20),$Q$25:$U$29)),TRANSPOSE(AF2177:AJ2177)))</f>
        <v>0.17052620694841863</v>
      </c>
      <c r="AN2177" s="53" cm="1">
        <f t="array" aca="1" ref="AN2177" ca="1">+SUMPRODUCT(AF2177:AJ2177,TRANSPOSE($T$4:$T$8))</f>
        <v>0.27339997291885543</v>
      </c>
    </row>
    <row r="2178" spans="25:40" x14ac:dyDescent="0.25">
      <c r="Y2178" s="47" t="s">
        <v>2211</v>
      </c>
      <c r="Z2178" s="48">
        <f t="shared" ca="1" si="170"/>
        <v>0.8088551563428914</v>
      </c>
      <c r="AA2178" s="48">
        <f t="shared" ca="1" si="170"/>
        <v>9.7957537463635669E-2</v>
      </c>
      <c r="AB2178" s="48">
        <f t="shared" ca="1" si="170"/>
        <v>0.75718560276264113</v>
      </c>
      <c r="AC2178" s="48">
        <f t="shared" ca="1" si="170"/>
        <v>0.51646283985742203</v>
      </c>
      <c r="AD2178" s="48">
        <f t="shared" ca="1" si="170"/>
        <v>0.53242676545109691</v>
      </c>
      <c r="AE2178" s="49">
        <f t="shared" ca="1" si="168"/>
        <v>2.712887901877687</v>
      </c>
      <c r="AF2178" s="50">
        <f t="shared" ca="1" si="171"/>
        <v>0.29815281191053039</v>
      </c>
      <c r="AG2178" s="50">
        <f t="shared" ca="1" si="171"/>
        <v>3.6108214200754753E-2</v>
      </c>
      <c r="AH2178" s="50">
        <f t="shared" ca="1" si="171"/>
        <v>0.27910685223615977</v>
      </c>
      <c r="AI2178" s="50">
        <f t="shared" ca="1" si="171"/>
        <v>0.19037382248634732</v>
      </c>
      <c r="AJ2178" s="50">
        <f t="shared" ca="1" si="171"/>
        <v>0.19625829916620779</v>
      </c>
      <c r="AK2178" s="51">
        <f t="shared" ca="1" si="169"/>
        <v>1.0000000000000002</v>
      </c>
      <c r="AM2178" s="52" cm="1">
        <f t="array" aca="1" ref="AM2178" ca="1">+SQRT(MMULT(MMULT(AF2178:AJ2178,MMULT(MMULT($Q$25:$U$29,$Q$16:$U$20),$Q$25:$U$29)),TRANSPOSE(AF2178:AJ2178)))</f>
        <v>0.1748728688758629</v>
      </c>
      <c r="AN2178" s="53" cm="1">
        <f t="array" aca="1" ref="AN2178" ca="1">+SUMPRODUCT(AF2178:AJ2178,TRANSPOSE($T$4:$T$8))</f>
        <v>0.31651341210432798</v>
      </c>
    </row>
    <row r="2179" spans="25:40" x14ac:dyDescent="0.25">
      <c r="Y2179" s="47" t="s">
        <v>2212</v>
      </c>
      <c r="Z2179" s="48">
        <f t="shared" ca="1" si="170"/>
        <v>6.7504194944562057E-3</v>
      </c>
      <c r="AA2179" s="48">
        <f t="shared" ca="1" si="170"/>
        <v>0.9661710864030415</v>
      </c>
      <c r="AB2179" s="48">
        <f t="shared" ca="1" si="170"/>
        <v>0.45242799826291447</v>
      </c>
      <c r="AC2179" s="48">
        <f t="shared" ca="1" si="170"/>
        <v>0.7352969912474383</v>
      </c>
      <c r="AD2179" s="48">
        <f t="shared" ca="1" si="170"/>
        <v>0.51038839666862457</v>
      </c>
      <c r="AE2179" s="49">
        <f t="shared" ca="1" si="168"/>
        <v>2.671034892076475</v>
      </c>
      <c r="AF2179" s="50">
        <f t="shared" ca="1" si="171"/>
        <v>2.5272674327396741E-3</v>
      </c>
      <c r="AG2179" s="50">
        <f t="shared" ca="1" si="171"/>
        <v>0.36172162680059022</v>
      </c>
      <c r="AH2179" s="50">
        <f t="shared" ca="1" si="171"/>
        <v>0.16938303561852569</v>
      </c>
      <c r="AI2179" s="50">
        <f t="shared" ca="1" si="171"/>
        <v>0.27528543091244118</v>
      </c>
      <c r="AJ2179" s="50">
        <f t="shared" ca="1" si="171"/>
        <v>0.19108263923570323</v>
      </c>
      <c r="AK2179" s="51">
        <f t="shared" ca="1" si="169"/>
        <v>1</v>
      </c>
      <c r="AM2179" s="52" cm="1">
        <f t="array" aca="1" ref="AM2179" ca="1">+SQRT(MMULT(MMULT(AF2179:AJ2179,MMULT(MMULT($Q$25:$U$29,$Q$16:$U$20),$Q$25:$U$29)),TRANSPOSE(AF2179:AJ2179)))</f>
        <v>0.19621011351958875</v>
      </c>
      <c r="AN2179" s="53" cm="1">
        <f t="array" aca="1" ref="AN2179" ca="1">+SUMPRODUCT(AF2179:AJ2179,TRANSPOSE($T$4:$T$8))</f>
        <v>0.34086817749219039</v>
      </c>
    </row>
    <row r="2180" spans="25:40" x14ac:dyDescent="0.25">
      <c r="Y2180" s="47" t="s">
        <v>2213</v>
      </c>
      <c r="Z2180" s="48">
        <f t="shared" ca="1" si="170"/>
        <v>0.63288948008747781</v>
      </c>
      <c r="AA2180" s="48">
        <f t="shared" ca="1" si="170"/>
        <v>0.65889145326555565</v>
      </c>
      <c r="AB2180" s="48">
        <f t="shared" ca="1" si="170"/>
        <v>0.79976850530729671</v>
      </c>
      <c r="AC2180" s="48">
        <f t="shared" ca="1" si="170"/>
        <v>0.69289616939706589</v>
      </c>
      <c r="AD2180" s="48">
        <f t="shared" ca="1" si="170"/>
        <v>5.0158258525357824E-2</v>
      </c>
      <c r="AE2180" s="49">
        <f t="shared" ca="1" si="168"/>
        <v>2.8346038665827535</v>
      </c>
      <c r="AF2180" s="50">
        <f t="shared" ca="1" si="171"/>
        <v>0.22327263698064995</v>
      </c>
      <c r="AG2180" s="50">
        <f t="shared" ca="1" si="171"/>
        <v>0.23244569057188222</v>
      </c>
      <c r="AH2180" s="50">
        <f t="shared" ca="1" si="171"/>
        <v>0.28214471684590436</v>
      </c>
      <c r="AI2180" s="50">
        <f t="shared" ca="1" si="171"/>
        <v>0.24444197567273637</v>
      </c>
      <c r="AJ2180" s="50">
        <f t="shared" ca="1" si="171"/>
        <v>1.7694979928827209E-2</v>
      </c>
      <c r="AK2180" s="51">
        <f t="shared" ca="1" si="169"/>
        <v>1.0000000000000002</v>
      </c>
      <c r="AM2180" s="52" cm="1">
        <f t="array" aca="1" ref="AM2180" ca="1">+SQRT(MMULT(MMULT(AF2180:AJ2180,MMULT(MMULT($Q$25:$U$29,$Q$16:$U$20),$Q$25:$U$29)),TRANSPOSE(AF2180:AJ2180)))</f>
        <v>0.17532983309368572</v>
      </c>
      <c r="AN2180" s="53" cm="1">
        <f t="array" aca="1" ref="AN2180" ca="1">+SUMPRODUCT(AF2180:AJ2180,TRANSPOSE($T$4:$T$8))</f>
        <v>0.38453696345397048</v>
      </c>
    </row>
    <row r="2181" spans="25:40" x14ac:dyDescent="0.25">
      <c r="Y2181" s="47" t="s">
        <v>2214</v>
      </c>
      <c r="Z2181" s="48">
        <f t="shared" ca="1" si="170"/>
        <v>0.761667450096149</v>
      </c>
      <c r="AA2181" s="48">
        <f t="shared" ca="1" si="170"/>
        <v>0.90585963123702951</v>
      </c>
      <c r="AB2181" s="48">
        <f t="shared" ca="1" si="170"/>
        <v>0.92203015585786086</v>
      </c>
      <c r="AC2181" s="48">
        <f t="shared" ca="1" si="170"/>
        <v>1.0016685417080562E-2</v>
      </c>
      <c r="AD2181" s="48">
        <f t="shared" ca="1" si="170"/>
        <v>0.92845287216336114</v>
      </c>
      <c r="AE2181" s="49">
        <f t="shared" ca="1" si="168"/>
        <v>3.5280267947714812</v>
      </c>
      <c r="AF2181" s="50">
        <f t="shared" ca="1" si="171"/>
        <v>0.21589049471646204</v>
      </c>
      <c r="AG2181" s="50">
        <f t="shared" ca="1" si="171"/>
        <v>0.25676098395270386</v>
      </c>
      <c r="AH2181" s="50">
        <f t="shared" ca="1" si="171"/>
        <v>0.26134443117730999</v>
      </c>
      <c r="AI2181" s="50">
        <f t="shared" ca="1" si="171"/>
        <v>2.8391749835702047E-3</v>
      </c>
      <c r="AJ2181" s="50">
        <f t="shared" ca="1" si="171"/>
        <v>0.26316491516995388</v>
      </c>
      <c r="AK2181" s="51">
        <f t="shared" ca="1" si="169"/>
        <v>1</v>
      </c>
      <c r="AM2181" s="52" cm="1">
        <f t="array" aca="1" ref="AM2181" ca="1">+SQRT(MMULT(MMULT(AF2181:AJ2181,MMULT(MMULT($Q$25:$U$29,$Q$16:$U$20),$Q$25:$U$29)),TRANSPOSE(AF2181:AJ2181)))</f>
        <v>0.18678913706486575</v>
      </c>
      <c r="AN2181" s="53" cm="1">
        <f t="array" aca="1" ref="AN2181" ca="1">+SUMPRODUCT(AF2181:AJ2181,TRANSPOSE($T$4:$T$8))</f>
        <v>0.31711640433411875</v>
      </c>
    </row>
    <row r="2182" spans="25:40" x14ac:dyDescent="0.25">
      <c r="Y2182" s="47" t="s">
        <v>2215</v>
      </c>
      <c r="Z2182" s="48">
        <f t="shared" ca="1" si="170"/>
        <v>0.21292725460226902</v>
      </c>
      <c r="AA2182" s="48">
        <f t="shared" ca="1" si="170"/>
        <v>0.69834547297352245</v>
      </c>
      <c r="AB2182" s="48">
        <f t="shared" ca="1" si="170"/>
        <v>0.9323432027284112</v>
      </c>
      <c r="AC2182" s="48">
        <f t="shared" ca="1" si="170"/>
        <v>0.22995508759714145</v>
      </c>
      <c r="AD2182" s="48">
        <f t="shared" ca="1" si="170"/>
        <v>0.70000958839103233</v>
      </c>
      <c r="AE2182" s="49">
        <f t="shared" ca="1" si="168"/>
        <v>2.7735806062923767</v>
      </c>
      <c r="AF2182" s="50">
        <f t="shared" ca="1" si="171"/>
        <v>7.6769809436655442E-2</v>
      </c>
      <c r="AG2182" s="50">
        <f t="shared" ca="1" si="171"/>
        <v>0.25178481252327678</v>
      </c>
      <c r="AH2182" s="50">
        <f t="shared" ca="1" si="171"/>
        <v>0.33615147171609849</v>
      </c>
      <c r="AI2182" s="50">
        <f t="shared" ca="1" si="171"/>
        <v>8.2909105679296338E-2</v>
      </c>
      <c r="AJ2182" s="50">
        <f t="shared" ca="1" si="171"/>
        <v>0.25238480064467284</v>
      </c>
      <c r="AK2182" s="51">
        <f t="shared" ca="1" si="169"/>
        <v>0.99999999999999989</v>
      </c>
      <c r="AM2182" s="52" cm="1">
        <f t="array" aca="1" ref="AM2182" ca="1">+SQRT(MMULT(MMULT(AF2182:AJ2182,MMULT(MMULT($Q$25:$U$29,$Q$16:$U$20),$Q$25:$U$29)),TRANSPOSE(AF2182:AJ2182)))</f>
        <v>0.19788180758047294</v>
      </c>
      <c r="AN2182" s="53" cm="1">
        <f t="array" aca="1" ref="AN2182" ca="1">+SUMPRODUCT(AF2182:AJ2182,TRANSPOSE($T$4:$T$8))</f>
        <v>0.33879404050574002</v>
      </c>
    </row>
    <row r="2183" spans="25:40" x14ac:dyDescent="0.25">
      <c r="Y2183" s="47" t="s">
        <v>2216</v>
      </c>
      <c r="Z2183" s="48">
        <f t="shared" ca="1" si="170"/>
        <v>0.9365580273873374</v>
      </c>
      <c r="AA2183" s="48">
        <f t="shared" ca="1" si="170"/>
        <v>0.42884134275818264</v>
      </c>
      <c r="AB2183" s="48">
        <f t="shared" ca="1" si="170"/>
        <v>4.3156551191898096E-2</v>
      </c>
      <c r="AC2183" s="48">
        <f t="shared" ca="1" si="170"/>
        <v>0.59919027828190852</v>
      </c>
      <c r="AD2183" s="48">
        <f t="shared" ca="1" si="170"/>
        <v>0.40651129096287819</v>
      </c>
      <c r="AE2183" s="49">
        <f t="shared" ca="1" si="168"/>
        <v>2.4142574905822047</v>
      </c>
      <c r="AF2183" s="50">
        <f t="shared" ca="1" si="171"/>
        <v>0.38792797828763653</v>
      </c>
      <c r="AG2183" s="50">
        <f t="shared" ca="1" si="171"/>
        <v>0.17762866820587825</v>
      </c>
      <c r="AH2183" s="50">
        <f t="shared" ca="1" si="171"/>
        <v>1.7875703548709203E-2</v>
      </c>
      <c r="AI2183" s="50">
        <f t="shared" ca="1" si="171"/>
        <v>0.24818822375794397</v>
      </c>
      <c r="AJ2183" s="50">
        <f t="shared" ca="1" si="171"/>
        <v>0.16837942619983209</v>
      </c>
      <c r="AK2183" s="51">
        <f t="shared" ca="1" si="169"/>
        <v>1</v>
      </c>
      <c r="AM2183" s="52" cm="1">
        <f t="array" aca="1" ref="AM2183" ca="1">+SQRT(MMULT(MMULT(AF2183:AJ2183,MMULT(MMULT($Q$25:$U$29,$Q$16:$U$20),$Q$25:$U$29)),TRANSPOSE(AF2183:AJ2183)))</f>
        <v>0.16607930278630681</v>
      </c>
      <c r="AN2183" s="53" cm="1">
        <f t="array" aca="1" ref="AN2183" ca="1">+SUMPRODUCT(AF2183:AJ2183,TRANSPOSE($T$4:$T$8))</f>
        <v>0.28844395949926527</v>
      </c>
    </row>
    <row r="2184" spans="25:40" x14ac:dyDescent="0.25">
      <c r="Y2184" s="47" t="s">
        <v>2217</v>
      </c>
      <c r="Z2184" s="48">
        <f t="shared" ca="1" si="170"/>
        <v>1.4700631785985796E-2</v>
      </c>
      <c r="AA2184" s="48">
        <f t="shared" ca="1" si="170"/>
        <v>0.81428501984791435</v>
      </c>
      <c r="AB2184" s="48">
        <f t="shared" ca="1" si="170"/>
        <v>0.31891235584045219</v>
      </c>
      <c r="AC2184" s="48">
        <f t="shared" ca="1" si="170"/>
        <v>0.54694601622468098</v>
      </c>
      <c r="AD2184" s="48">
        <f t="shared" ca="1" si="170"/>
        <v>0.53569364748926229</v>
      </c>
      <c r="AE2184" s="49">
        <f t="shared" ca="1" si="168"/>
        <v>2.2305376711882956</v>
      </c>
      <c r="AF2184" s="50">
        <f t="shared" ca="1" si="171"/>
        <v>6.5906225103807316E-3</v>
      </c>
      <c r="AG2184" s="50">
        <f t="shared" ca="1" si="171"/>
        <v>0.365062213638433</v>
      </c>
      <c r="AH2184" s="50">
        <f t="shared" ca="1" si="171"/>
        <v>0.14297555246872606</v>
      </c>
      <c r="AI2184" s="50">
        <f t="shared" ca="1" si="171"/>
        <v>0.24520815016466466</v>
      </c>
      <c r="AJ2184" s="50">
        <f t="shared" ca="1" si="171"/>
        <v>0.24016346121779558</v>
      </c>
      <c r="AK2184" s="51">
        <f t="shared" ca="1" si="169"/>
        <v>1</v>
      </c>
      <c r="AM2184" s="52" cm="1">
        <f t="array" aca="1" ref="AM2184" ca="1">+SQRT(MMULT(MMULT(AF2184:AJ2184,MMULT(MMULT($Q$25:$U$29,$Q$16:$U$20),$Q$25:$U$29)),TRANSPOSE(AF2184:AJ2184)))</f>
        <v>0.19847981213507512</v>
      </c>
      <c r="AN2184" s="53" cm="1">
        <f t="array" aca="1" ref="AN2184" ca="1">+SUMPRODUCT(AF2184:AJ2184,TRANSPOSE($T$4:$T$8))</f>
        <v>0.32339371410673862</v>
      </c>
    </row>
    <row r="2185" spans="25:40" x14ac:dyDescent="0.25">
      <c r="Y2185" s="47" t="s">
        <v>2218</v>
      </c>
      <c r="Z2185" s="48">
        <f t="shared" ca="1" si="170"/>
        <v>0.60611146250897263</v>
      </c>
      <c r="AA2185" s="48">
        <f t="shared" ca="1" si="170"/>
        <v>0.18704734373855869</v>
      </c>
      <c r="AB2185" s="48">
        <f t="shared" ca="1" si="170"/>
        <v>0.20798784638385792</v>
      </c>
      <c r="AC2185" s="48">
        <f t="shared" ca="1" si="170"/>
        <v>0.26272334203579029</v>
      </c>
      <c r="AD2185" s="48">
        <f t="shared" ca="1" si="170"/>
        <v>9.185516783090919E-2</v>
      </c>
      <c r="AE2185" s="49">
        <f t="shared" ca="1" si="168"/>
        <v>1.3557251624980886</v>
      </c>
      <c r="AF2185" s="50">
        <f t="shared" ca="1" si="171"/>
        <v>0.44707546874186394</v>
      </c>
      <c r="AG2185" s="50">
        <f t="shared" ca="1" si="171"/>
        <v>0.1379684827814962</v>
      </c>
      <c r="AH2185" s="50">
        <f t="shared" ca="1" si="171"/>
        <v>0.15341446197001685</v>
      </c>
      <c r="AI2185" s="50">
        <f t="shared" ca="1" si="171"/>
        <v>0.19378805476450003</v>
      </c>
      <c r="AJ2185" s="50">
        <f t="shared" ca="1" si="171"/>
        <v>6.7753531742123063E-2</v>
      </c>
      <c r="AK2185" s="51">
        <f t="shared" ca="1" si="169"/>
        <v>1</v>
      </c>
      <c r="AM2185" s="52" cm="1">
        <f t="array" aca="1" ref="AM2185" ca="1">+SQRT(MMULT(MMULT(AF2185:AJ2185,MMULT(MMULT($Q$25:$U$29,$Q$16:$U$20),$Q$25:$U$29)),TRANSPOSE(AF2185:AJ2185)))</f>
        <v>0.16343574137588471</v>
      </c>
      <c r="AN2185" s="53" cm="1">
        <f t="array" aca="1" ref="AN2185" ca="1">+SUMPRODUCT(AF2185:AJ2185,TRANSPOSE($T$4:$T$8))</f>
        <v>0.33139788803067621</v>
      </c>
    </row>
    <row r="2186" spans="25:40" x14ac:dyDescent="0.25">
      <c r="Y2186" s="47" t="s">
        <v>2219</v>
      </c>
      <c r="Z2186" s="48">
        <f t="shared" ca="1" si="170"/>
        <v>0.56713420929359526</v>
      </c>
      <c r="AA2186" s="48">
        <f t="shared" ca="1" si="170"/>
        <v>0.18150042804813338</v>
      </c>
      <c r="AB2186" s="48">
        <f t="shared" ca="1" si="170"/>
        <v>0.30772348834394869</v>
      </c>
      <c r="AC2186" s="48">
        <f t="shared" ca="1" si="170"/>
        <v>0.74765626838245802</v>
      </c>
      <c r="AD2186" s="48">
        <f t="shared" ca="1" si="170"/>
        <v>0.68063187849223872</v>
      </c>
      <c r="AE2186" s="49">
        <f t="shared" ref="AE2186:AE2249" ca="1" si="172">+SUM(Z2186:AD2186)</f>
        <v>2.484646272560374</v>
      </c>
      <c r="AF2186" s="50">
        <f t="shared" ca="1" si="171"/>
        <v>0.2282555128900404</v>
      </c>
      <c r="AG2186" s="50">
        <f t="shared" ca="1" si="171"/>
        <v>7.3048799763799424E-2</v>
      </c>
      <c r="AH2186" s="50">
        <f t="shared" ca="1" si="171"/>
        <v>0.12385001911231668</v>
      </c>
      <c r="AI2186" s="50">
        <f t="shared" ca="1" si="171"/>
        <v>0.30091054676045076</v>
      </c>
      <c r="AJ2186" s="50">
        <f t="shared" ca="1" si="171"/>
        <v>0.27393512147339283</v>
      </c>
      <c r="AK2186" s="51">
        <f t="shared" ref="AK2186:AK2249" ca="1" si="173">+SUM(AF2186:AJ2186)</f>
        <v>1</v>
      </c>
      <c r="AM2186" s="52" cm="1">
        <f t="array" aca="1" ref="AM2186" ca="1">+SQRT(MMULT(MMULT(AF2186:AJ2186,MMULT(MMULT($Q$25:$U$29,$Q$16:$U$20),$Q$25:$U$29)),TRANSPOSE(AF2186:AJ2186)))</f>
        <v>0.17511503058687758</v>
      </c>
      <c r="AN2186" s="53" cm="1">
        <f t="array" aca="1" ref="AN2186" ca="1">+SUMPRODUCT(AF2186:AJ2186,TRANSPOSE($T$4:$T$8))</f>
        <v>0.27691157336369082</v>
      </c>
    </row>
    <row r="2187" spans="25:40" x14ac:dyDescent="0.25">
      <c r="Y2187" s="47" t="s">
        <v>2220</v>
      </c>
      <c r="Z2187" s="48">
        <f t="shared" ca="1" si="170"/>
        <v>0.85647232538776397</v>
      </c>
      <c r="AA2187" s="48">
        <f t="shared" ca="1" si="170"/>
        <v>0.99929698611050388</v>
      </c>
      <c r="AB2187" s="48">
        <f t="shared" ca="1" si="170"/>
        <v>0.93845651162841193</v>
      </c>
      <c r="AC2187" s="48">
        <f t="shared" ca="1" si="170"/>
        <v>0.47160792382446992</v>
      </c>
      <c r="AD2187" s="48">
        <f t="shared" ca="1" si="170"/>
        <v>0.45906410087132865</v>
      </c>
      <c r="AE2187" s="49">
        <f t="shared" ca="1" si="172"/>
        <v>3.7248978478224783</v>
      </c>
      <c r="AF2187" s="50">
        <f t="shared" ca="1" si="171"/>
        <v>0.22993176199139134</v>
      </c>
      <c r="AG2187" s="50">
        <f t="shared" ca="1" si="171"/>
        <v>0.26827500429164214</v>
      </c>
      <c r="AH2187" s="50">
        <f t="shared" ca="1" si="171"/>
        <v>0.25194154308876421</v>
      </c>
      <c r="AI2187" s="50">
        <f t="shared" ca="1" si="171"/>
        <v>0.12660962611368393</v>
      </c>
      <c r="AJ2187" s="50">
        <f t="shared" ca="1" si="171"/>
        <v>0.12324206451451841</v>
      </c>
      <c r="AK2187" s="51">
        <f t="shared" ca="1" si="173"/>
        <v>1.0000000000000002</v>
      </c>
      <c r="AM2187" s="52" cm="1">
        <f t="array" aca="1" ref="AM2187" ca="1">+SQRT(MMULT(MMULT(AF2187:AJ2187,MMULT(MMULT($Q$25:$U$29,$Q$16:$U$20),$Q$25:$U$29)),TRANSPOSE(AF2187:AJ2187)))</f>
        <v>0.17457298698145862</v>
      </c>
      <c r="AN2187" s="53" cm="1">
        <f t="array" aca="1" ref="AN2187" ca="1">+SUMPRODUCT(AF2187:AJ2187,TRANSPOSE($T$4:$T$8))</f>
        <v>0.35361228165910491</v>
      </c>
    </row>
    <row r="2188" spans="25:40" x14ac:dyDescent="0.25">
      <c r="Y2188" s="47" t="s">
        <v>2221</v>
      </c>
      <c r="Z2188" s="48">
        <f t="shared" ca="1" si="170"/>
        <v>0.83780122213720642</v>
      </c>
      <c r="AA2188" s="48">
        <f t="shared" ca="1" si="170"/>
        <v>0.31940852703917555</v>
      </c>
      <c r="AB2188" s="48">
        <f t="shared" ca="1" si="170"/>
        <v>0.68409957190520609</v>
      </c>
      <c r="AC2188" s="48">
        <f t="shared" ca="1" si="170"/>
        <v>0.84322674398829012</v>
      </c>
      <c r="AD2188" s="48">
        <f t="shared" ca="1" si="170"/>
        <v>0.52935928003774613</v>
      </c>
      <c r="AE2188" s="49">
        <f t="shared" ca="1" si="172"/>
        <v>3.2138953451076242</v>
      </c>
      <c r="AF2188" s="50">
        <f t="shared" ca="1" si="171"/>
        <v>0.26068092833593837</v>
      </c>
      <c r="AG2188" s="50">
        <f t="shared" ca="1" si="171"/>
        <v>9.9383611705153224E-2</v>
      </c>
      <c r="AH2188" s="50">
        <f t="shared" ca="1" si="171"/>
        <v>0.21285682900240721</v>
      </c>
      <c r="AI2188" s="50">
        <f t="shared" ca="1" si="171"/>
        <v>0.26236907348955785</v>
      </c>
      <c r="AJ2188" s="50">
        <f t="shared" ca="1" si="171"/>
        <v>0.16470955746694341</v>
      </c>
      <c r="AK2188" s="51">
        <f t="shared" ca="1" si="173"/>
        <v>1</v>
      </c>
      <c r="AM2188" s="52" cm="1">
        <f t="array" aca="1" ref="AM2188" ca="1">+SQRT(MMULT(MMULT(AF2188:AJ2188,MMULT(MMULT($Q$25:$U$29,$Q$16:$U$20),$Q$25:$U$29)),TRANSPOSE(AF2188:AJ2188)))</f>
        <v>0.16912807010206315</v>
      </c>
      <c r="AN2188" s="53" cm="1">
        <f t="array" aca="1" ref="AN2188" ca="1">+SUMPRODUCT(AF2188:AJ2188,TRANSPOSE($T$4:$T$8))</f>
        <v>0.321231598105506</v>
      </c>
    </row>
    <row r="2189" spans="25:40" x14ac:dyDescent="0.25">
      <c r="Y2189" s="47" t="s">
        <v>2222</v>
      </c>
      <c r="Z2189" s="48">
        <f t="shared" ca="1" si="170"/>
        <v>0.55768390933481482</v>
      </c>
      <c r="AA2189" s="48">
        <f t="shared" ca="1" si="170"/>
        <v>0.76062003995146765</v>
      </c>
      <c r="AB2189" s="48">
        <f t="shared" ca="1" si="170"/>
        <v>0.6913504196246627</v>
      </c>
      <c r="AC2189" s="48">
        <f t="shared" ca="1" si="170"/>
        <v>0.9296573114534058</v>
      </c>
      <c r="AD2189" s="48">
        <f t="shared" ca="1" si="170"/>
        <v>0.12221916420417933</v>
      </c>
      <c r="AE2189" s="49">
        <f t="shared" ca="1" si="172"/>
        <v>3.0615308445685305</v>
      </c>
      <c r="AF2189" s="50">
        <f t="shared" ca="1" si="171"/>
        <v>0.18215851404019112</v>
      </c>
      <c r="AG2189" s="50">
        <f t="shared" ca="1" si="171"/>
        <v>0.24844434976080204</v>
      </c>
      <c r="AH2189" s="50">
        <f t="shared" ca="1" si="171"/>
        <v>0.22581853808567345</v>
      </c>
      <c r="AI2189" s="50">
        <f t="shared" ca="1" si="171"/>
        <v>0.3036576662628479</v>
      </c>
      <c r="AJ2189" s="50">
        <f t="shared" ca="1" si="171"/>
        <v>3.9920931850485404E-2</v>
      </c>
      <c r="AK2189" s="51">
        <f t="shared" ca="1" si="173"/>
        <v>1</v>
      </c>
      <c r="AM2189" s="52" cm="1">
        <f t="array" aca="1" ref="AM2189" ca="1">+SQRT(MMULT(MMULT(AF2189:AJ2189,MMULT(MMULT($Q$25:$U$29,$Q$16:$U$20),$Q$25:$U$29)),TRANSPOSE(AF2189:AJ2189)))</f>
        <v>0.1747579731356125</v>
      </c>
      <c r="AN2189" s="53" cm="1">
        <f t="array" aca="1" ref="AN2189" ca="1">+SUMPRODUCT(AF2189:AJ2189,TRANSPOSE($T$4:$T$8))</f>
        <v>0.37278514186653522</v>
      </c>
    </row>
    <row r="2190" spans="25:40" x14ac:dyDescent="0.25">
      <c r="Y2190" s="47" t="s">
        <v>2223</v>
      </c>
      <c r="Z2190" s="48">
        <f t="shared" ca="1" si="170"/>
        <v>0.17049845443165901</v>
      </c>
      <c r="AA2190" s="48">
        <f t="shared" ca="1" si="170"/>
        <v>0.47590267215889137</v>
      </c>
      <c r="AB2190" s="48">
        <f t="shared" ca="1" si="170"/>
        <v>0.4341905812669602</v>
      </c>
      <c r="AC2190" s="48">
        <f t="shared" ca="1" si="170"/>
        <v>0.24067342457620911</v>
      </c>
      <c r="AD2190" s="48">
        <f t="shared" ca="1" si="170"/>
        <v>0.56410251189650229</v>
      </c>
      <c r="AE2190" s="49">
        <f t="shared" ca="1" si="172"/>
        <v>1.8853676443302216</v>
      </c>
      <c r="AF2190" s="50">
        <f t="shared" ca="1" si="171"/>
        <v>9.0432470793901168E-2</v>
      </c>
      <c r="AG2190" s="50">
        <f t="shared" ca="1" si="171"/>
        <v>0.25241903009741962</v>
      </c>
      <c r="AH2190" s="50">
        <f t="shared" ca="1" si="171"/>
        <v>0.23029491493220502</v>
      </c>
      <c r="AI2190" s="50">
        <f t="shared" ca="1" si="171"/>
        <v>0.12765331223327986</v>
      </c>
      <c r="AJ2190" s="50">
        <f t="shared" ca="1" si="171"/>
        <v>0.29920027194319448</v>
      </c>
      <c r="AK2190" s="51">
        <f t="shared" ca="1" si="173"/>
        <v>1.0000000000000002</v>
      </c>
      <c r="AM2190" s="52" cm="1">
        <f t="array" aca="1" ref="AM2190" ca="1">+SQRT(MMULT(MMULT(AF2190:AJ2190,MMULT(MMULT($Q$25:$U$29,$Q$16:$U$20),$Q$25:$U$29)),TRANSPOSE(AF2190:AJ2190)))</f>
        <v>0.19144392960755846</v>
      </c>
      <c r="AN2190" s="53" cm="1">
        <f t="array" aca="1" ref="AN2190" ca="1">+SUMPRODUCT(AF2190:AJ2190,TRANSPOSE($T$4:$T$8))</f>
        <v>0.30840203511183267</v>
      </c>
    </row>
    <row r="2191" spans="25:40" x14ac:dyDescent="0.25">
      <c r="Y2191" s="47" t="s">
        <v>2224</v>
      </c>
      <c r="Z2191" s="48">
        <f t="shared" ca="1" si="170"/>
        <v>0.75695696432256476</v>
      </c>
      <c r="AA2191" s="48">
        <f t="shared" ca="1" si="170"/>
        <v>0.37563076446171617</v>
      </c>
      <c r="AB2191" s="48">
        <f t="shared" ca="1" si="170"/>
        <v>0.41257547508459091</v>
      </c>
      <c r="AC2191" s="48">
        <f t="shared" ca="1" si="170"/>
        <v>0.21023535945781857</v>
      </c>
      <c r="AD2191" s="48">
        <f t="shared" ca="1" si="170"/>
        <v>0.50041452394972064</v>
      </c>
      <c r="AE2191" s="49">
        <f t="shared" ca="1" si="172"/>
        <v>2.2558130872764108</v>
      </c>
      <c r="AF2191" s="50">
        <f t="shared" ca="1" si="171"/>
        <v>0.33555837076753903</v>
      </c>
      <c r="AG2191" s="50">
        <f t="shared" ca="1" si="171"/>
        <v>0.16651679457859672</v>
      </c>
      <c r="AH2191" s="50">
        <f t="shared" ca="1" si="171"/>
        <v>0.18289435299921944</v>
      </c>
      <c r="AI2191" s="50">
        <f t="shared" ca="1" si="171"/>
        <v>9.3197153897023155E-2</v>
      </c>
      <c r="AJ2191" s="50">
        <f t="shared" ca="1" si="171"/>
        <v>0.22183332775762174</v>
      </c>
      <c r="AK2191" s="51">
        <f t="shared" ca="1" si="173"/>
        <v>1</v>
      </c>
      <c r="AM2191" s="52" cm="1">
        <f t="array" aca="1" ref="AM2191" ca="1">+SQRT(MMULT(MMULT(AF2191:AJ2191,MMULT(MMULT($Q$25:$U$29,$Q$16:$U$20),$Q$25:$U$29)),TRANSPOSE(AF2191:AJ2191)))</f>
        <v>0.16863906931010095</v>
      </c>
      <c r="AN2191" s="53" cm="1">
        <f t="array" aca="1" ref="AN2191" ca="1">+SUMPRODUCT(AF2191:AJ2191,TRANSPOSE($T$4:$T$8))</f>
        <v>0.30242941206251639</v>
      </c>
    </row>
    <row r="2192" spans="25:40" x14ac:dyDescent="0.25">
      <c r="Y2192" s="47" t="s">
        <v>2225</v>
      </c>
      <c r="Z2192" s="48">
        <f t="shared" ca="1" si="170"/>
        <v>0.47430612149298945</v>
      </c>
      <c r="AA2192" s="48">
        <f t="shared" ca="1" si="170"/>
        <v>1.3038318217507117E-2</v>
      </c>
      <c r="AB2192" s="48">
        <f t="shared" ca="1" si="170"/>
        <v>0.77827961433534742</v>
      </c>
      <c r="AC2192" s="48">
        <f t="shared" ca="1" si="170"/>
        <v>0.32790934920310733</v>
      </c>
      <c r="AD2192" s="48">
        <f t="shared" ca="1" si="170"/>
        <v>0.12092835637592458</v>
      </c>
      <c r="AE2192" s="49">
        <f t="shared" ca="1" si="172"/>
        <v>1.7144617596248759</v>
      </c>
      <c r="AF2192" s="50">
        <f t="shared" ca="1" si="171"/>
        <v>0.27665016080426758</v>
      </c>
      <c r="AG2192" s="50">
        <f t="shared" ca="1" si="171"/>
        <v>7.6049046555345156E-3</v>
      </c>
      <c r="AH2192" s="50">
        <f t="shared" ca="1" si="171"/>
        <v>0.45394982417434315</v>
      </c>
      <c r="AI2192" s="50">
        <f t="shared" ca="1" si="171"/>
        <v>0.19126081253328966</v>
      </c>
      <c r="AJ2192" s="50">
        <f t="shared" ca="1" si="171"/>
        <v>7.0534297832565068E-2</v>
      </c>
      <c r="AK2192" s="51">
        <f t="shared" ca="1" si="173"/>
        <v>1</v>
      </c>
      <c r="AM2192" s="52" cm="1">
        <f t="array" aca="1" ref="AM2192" ca="1">+SQRT(MMULT(MMULT(AF2192:AJ2192,MMULT(MMULT($Q$25:$U$29,$Q$16:$U$20),$Q$25:$U$29)),TRANSPOSE(AF2192:AJ2192)))</f>
        <v>0.19605766668582525</v>
      </c>
      <c r="AN2192" s="53" cm="1">
        <f t="array" aca="1" ref="AN2192" ca="1">+SUMPRODUCT(AF2192:AJ2192,TRANSPOSE($T$4:$T$8))</f>
        <v>0.37757860571149721</v>
      </c>
    </row>
    <row r="2193" spans="25:40" x14ac:dyDescent="0.25">
      <c r="Y2193" s="47" t="s">
        <v>2226</v>
      </c>
      <c r="Z2193" s="48">
        <f t="shared" ca="1" si="170"/>
        <v>0.4634824133043276</v>
      </c>
      <c r="AA2193" s="48">
        <f t="shared" ca="1" si="170"/>
        <v>0.40977376270990784</v>
      </c>
      <c r="AB2193" s="48">
        <f t="shared" ca="1" si="170"/>
        <v>0.78302318259952219</v>
      </c>
      <c r="AC2193" s="48">
        <f t="shared" ca="1" si="170"/>
        <v>0.55602362286783724</v>
      </c>
      <c r="AD2193" s="48">
        <f t="shared" ca="1" si="170"/>
        <v>0.43931077719766687</v>
      </c>
      <c r="AE2193" s="49">
        <f t="shared" ca="1" si="172"/>
        <v>2.6516137586792619</v>
      </c>
      <c r="AF2193" s="50">
        <f t="shared" ca="1" si="171"/>
        <v>0.17479258122992347</v>
      </c>
      <c r="AG2193" s="50">
        <f t="shared" ca="1" si="171"/>
        <v>0.15453750055740073</v>
      </c>
      <c r="AH2193" s="50">
        <f t="shared" ca="1" si="171"/>
        <v>0.29530061836364019</v>
      </c>
      <c r="AI2193" s="50">
        <f t="shared" ca="1" si="171"/>
        <v>0.20969253951404529</v>
      </c>
      <c r="AJ2193" s="50">
        <f t="shared" ca="1" si="171"/>
        <v>0.16567676033499029</v>
      </c>
      <c r="AK2193" s="51">
        <f t="shared" ca="1" si="173"/>
        <v>1</v>
      </c>
      <c r="AM2193" s="52" cm="1">
        <f t="array" aca="1" ref="AM2193" ca="1">+SQRT(MMULT(MMULT(AF2193:AJ2193,MMULT(MMULT($Q$25:$U$29,$Q$16:$U$20),$Q$25:$U$29)),TRANSPOSE(AF2193:AJ2193)))</f>
        <v>0.17789652430830227</v>
      </c>
      <c r="AN2193" s="53" cm="1">
        <f t="array" aca="1" ref="AN2193" ca="1">+SUMPRODUCT(AF2193:AJ2193,TRANSPOSE($T$4:$T$8))</f>
        <v>0.34299327746133579</v>
      </c>
    </row>
    <row r="2194" spans="25:40" x14ac:dyDescent="0.25">
      <c r="Y2194" s="47" t="s">
        <v>2227</v>
      </c>
      <c r="Z2194" s="48">
        <f t="shared" ca="1" si="170"/>
        <v>0.10848677278055396</v>
      </c>
      <c r="AA2194" s="48">
        <f t="shared" ca="1" si="170"/>
        <v>0.47990317399715954</v>
      </c>
      <c r="AB2194" s="48">
        <f t="shared" ca="1" si="170"/>
        <v>0.35256507133181503</v>
      </c>
      <c r="AC2194" s="48">
        <f t="shared" ca="1" si="170"/>
        <v>0.53731842414079667</v>
      </c>
      <c r="AD2194" s="48">
        <f t="shared" ca="1" si="170"/>
        <v>0.85817085681988481</v>
      </c>
      <c r="AE2194" s="49">
        <f t="shared" ca="1" si="172"/>
        <v>2.3364442990702101</v>
      </c>
      <c r="AF2194" s="50">
        <f t="shared" ca="1" si="171"/>
        <v>4.6432424185642418E-2</v>
      </c>
      <c r="AG2194" s="50">
        <f t="shared" ca="1" si="171"/>
        <v>0.20539893640440621</v>
      </c>
      <c r="AH2194" s="50">
        <f t="shared" ca="1" si="171"/>
        <v>0.15089812818226336</v>
      </c>
      <c r="AI2194" s="50">
        <f t="shared" ca="1" si="171"/>
        <v>0.22997270868157352</v>
      </c>
      <c r="AJ2194" s="50">
        <f t="shared" ca="1" si="171"/>
        <v>0.36729780254611444</v>
      </c>
      <c r="AK2194" s="51">
        <f t="shared" ca="1" si="173"/>
        <v>0.99999999999999989</v>
      </c>
      <c r="AM2194" s="52" cm="1">
        <f t="array" aca="1" ref="AM2194" ca="1">+SQRT(MMULT(MMULT(AF2194:AJ2194,MMULT(MMULT($Q$25:$U$29,$Q$16:$U$20),$Q$25:$U$29)),TRANSPOSE(AF2194:AJ2194)))</f>
        <v>0.1964567996221894</v>
      </c>
      <c r="AN2194" s="53" cm="1">
        <f t="array" aca="1" ref="AN2194" ca="1">+SUMPRODUCT(AF2194:AJ2194,TRANSPOSE($T$4:$T$8))</f>
        <v>0.27571105712896499</v>
      </c>
    </row>
    <row r="2195" spans="25:40" x14ac:dyDescent="0.25">
      <c r="Y2195" s="47" t="s">
        <v>2228</v>
      </c>
      <c r="Z2195" s="48">
        <f t="shared" ca="1" si="170"/>
        <v>7.9399463166715978E-2</v>
      </c>
      <c r="AA2195" s="48">
        <f t="shared" ca="1" si="170"/>
        <v>0.17572576691547859</v>
      </c>
      <c r="AB2195" s="48">
        <f t="shared" ca="1" si="170"/>
        <v>0.49529336516124889</v>
      </c>
      <c r="AC2195" s="48">
        <f t="shared" ca="1" si="170"/>
        <v>0.88274395575117093</v>
      </c>
      <c r="AD2195" s="48">
        <f t="shared" ca="1" si="170"/>
        <v>0.25692259466874856</v>
      </c>
      <c r="AE2195" s="49">
        <f t="shared" ca="1" si="172"/>
        <v>1.8900851456633629</v>
      </c>
      <c r="AF2195" s="50">
        <f t="shared" ca="1" si="171"/>
        <v>4.2008405467283412E-2</v>
      </c>
      <c r="AG2195" s="50">
        <f t="shared" ca="1" si="171"/>
        <v>9.2972407787377295E-2</v>
      </c>
      <c r="AH2195" s="50">
        <f t="shared" ca="1" si="171"/>
        <v>0.2620481761351634</v>
      </c>
      <c r="AI2195" s="50">
        <f t="shared" ca="1" si="171"/>
        <v>0.46703925364238252</v>
      </c>
      <c r="AJ2195" s="50">
        <f t="shared" ca="1" si="171"/>
        <v>0.13593175696779336</v>
      </c>
      <c r="AK2195" s="51">
        <f t="shared" ca="1" si="173"/>
        <v>1</v>
      </c>
      <c r="AM2195" s="52" cm="1">
        <f t="array" aca="1" ref="AM2195" ca="1">+SQRT(MMULT(MMULT(AF2195:AJ2195,MMULT(MMULT($Q$25:$U$29,$Q$16:$U$20),$Q$25:$U$29)),TRANSPOSE(AF2195:AJ2195)))</f>
        <v>0.19304391877047683</v>
      </c>
      <c r="AN2195" s="53" cm="1">
        <f t="array" aca="1" ref="AN2195" ca="1">+SUMPRODUCT(AF2195:AJ2195,TRANSPOSE($T$4:$T$8))</f>
        <v>0.34757147027910118</v>
      </c>
    </row>
    <row r="2196" spans="25:40" x14ac:dyDescent="0.25">
      <c r="Y2196" s="47" t="s">
        <v>2229</v>
      </c>
      <c r="Z2196" s="48">
        <f t="shared" ca="1" si="170"/>
        <v>0.17296254619527784</v>
      </c>
      <c r="AA2196" s="48">
        <f t="shared" ca="1" si="170"/>
        <v>0.57045083329859747</v>
      </c>
      <c r="AB2196" s="48">
        <f t="shared" ca="1" si="170"/>
        <v>0.12602838756401924</v>
      </c>
      <c r="AC2196" s="48">
        <f t="shared" ca="1" si="170"/>
        <v>0.34159321586981561</v>
      </c>
      <c r="AD2196" s="48">
        <f t="shared" ca="1" si="170"/>
        <v>0.64544233229483172</v>
      </c>
      <c r="AE2196" s="49">
        <f t="shared" ca="1" si="172"/>
        <v>1.8564773152225418</v>
      </c>
      <c r="AF2196" s="50">
        <f t="shared" ca="1" si="171"/>
        <v>9.3167066883628621E-2</v>
      </c>
      <c r="AG2196" s="50">
        <f t="shared" ca="1" si="171"/>
        <v>0.30727595140596464</v>
      </c>
      <c r="AH2196" s="50">
        <f t="shared" ca="1" si="171"/>
        <v>6.788576759361685E-2</v>
      </c>
      <c r="AI2196" s="50">
        <f t="shared" ca="1" si="171"/>
        <v>0.18400074865922494</v>
      </c>
      <c r="AJ2196" s="50">
        <f t="shared" ca="1" si="171"/>
        <v>0.34767046545756503</v>
      </c>
      <c r="AK2196" s="51">
        <f t="shared" ca="1" si="173"/>
        <v>1.0000000000000002</v>
      </c>
      <c r="AM2196" s="52" cm="1">
        <f t="array" aca="1" ref="AM2196" ca="1">+SQRT(MMULT(MMULT(AF2196:AJ2196,MMULT(MMULT($Q$25:$U$29,$Q$16:$U$20),$Q$25:$U$29)),TRANSPOSE(AF2196:AJ2196)))</f>
        <v>0.19609141807749547</v>
      </c>
      <c r="AN2196" s="53" cm="1">
        <f t="array" aca="1" ref="AN2196" ca="1">+SUMPRODUCT(AF2196:AJ2196,TRANSPOSE($T$4:$T$8))</f>
        <v>0.27325608585936534</v>
      </c>
    </row>
    <row r="2197" spans="25:40" x14ac:dyDescent="0.25">
      <c r="Y2197" s="47" t="s">
        <v>2230</v>
      </c>
      <c r="Z2197" s="48">
        <f t="shared" ca="1" si="170"/>
        <v>0.58182558392718753</v>
      </c>
      <c r="AA2197" s="48">
        <f t="shared" ca="1" si="170"/>
        <v>0.87857985164293695</v>
      </c>
      <c r="AB2197" s="48">
        <f t="shared" ca="1" si="170"/>
        <v>0.26472988861640234</v>
      </c>
      <c r="AC2197" s="48">
        <f t="shared" ca="1" si="170"/>
        <v>0.93805543550975445</v>
      </c>
      <c r="AD2197" s="48">
        <f t="shared" ca="1" si="170"/>
        <v>0.23884571898233908</v>
      </c>
      <c r="AE2197" s="49">
        <f t="shared" ca="1" si="172"/>
        <v>2.9020364786786201</v>
      </c>
      <c r="AF2197" s="50">
        <f t="shared" ca="1" si="171"/>
        <v>0.20048872169660295</v>
      </c>
      <c r="AG2197" s="50">
        <f t="shared" ca="1" si="171"/>
        <v>0.30274597100963369</v>
      </c>
      <c r="AH2197" s="50">
        <f t="shared" ca="1" si="171"/>
        <v>9.1222109219296035E-2</v>
      </c>
      <c r="AI2197" s="50">
        <f t="shared" ca="1" si="171"/>
        <v>0.32324040114646591</v>
      </c>
      <c r="AJ2197" s="50">
        <f t="shared" ca="1" si="171"/>
        <v>8.230279692800152E-2</v>
      </c>
      <c r="AK2197" s="51">
        <f t="shared" ca="1" si="173"/>
        <v>1.0000000000000002</v>
      </c>
      <c r="AM2197" s="52" cm="1">
        <f t="array" aca="1" ref="AM2197" ca="1">+SQRT(MMULT(MMULT(AF2197:AJ2197,MMULT(MMULT($Q$25:$U$29,$Q$16:$U$20),$Q$25:$U$29)),TRANSPOSE(AF2197:AJ2197)))</f>
        <v>0.17433805966227686</v>
      </c>
      <c r="AN2197" s="53" cm="1">
        <f t="array" aca="1" ref="AN2197" ca="1">+SUMPRODUCT(AF2197:AJ2197,TRANSPOSE($T$4:$T$8))</f>
        <v>0.34293877594305466</v>
      </c>
    </row>
    <row r="2198" spans="25:40" x14ac:dyDescent="0.25">
      <c r="Y2198" s="47" t="s">
        <v>2231</v>
      </c>
      <c r="Z2198" s="48">
        <f t="shared" ca="1" si="170"/>
        <v>0.92706860631236909</v>
      </c>
      <c r="AA2198" s="48">
        <f t="shared" ca="1" si="170"/>
        <v>0.34017350292981863</v>
      </c>
      <c r="AB2198" s="48">
        <f t="shared" ca="1" si="170"/>
        <v>0.76188269757502558</v>
      </c>
      <c r="AC2198" s="48">
        <f t="shared" ca="1" si="170"/>
        <v>0.14641385984430633</v>
      </c>
      <c r="AD2198" s="48">
        <f t="shared" ca="1" si="170"/>
        <v>0.39277305369201754</v>
      </c>
      <c r="AE2198" s="49">
        <f t="shared" ca="1" si="172"/>
        <v>2.5683117203535373</v>
      </c>
      <c r="AF2198" s="50">
        <f t="shared" ca="1" si="171"/>
        <v>0.36096420810817886</v>
      </c>
      <c r="AG2198" s="50">
        <f t="shared" ca="1" si="171"/>
        <v>0.13245023967845793</v>
      </c>
      <c r="AH2198" s="50">
        <f t="shared" ca="1" si="171"/>
        <v>0.29664728449323502</v>
      </c>
      <c r="AI2198" s="50">
        <f t="shared" ca="1" si="171"/>
        <v>5.7007822953886587E-2</v>
      </c>
      <c r="AJ2198" s="50">
        <f t="shared" ca="1" si="171"/>
        <v>0.1529304447662416</v>
      </c>
      <c r="AK2198" s="51">
        <f t="shared" ca="1" si="173"/>
        <v>1</v>
      </c>
      <c r="AM2198" s="52" cm="1">
        <f t="array" aca="1" ref="AM2198" ca="1">+SQRT(MMULT(MMULT(AF2198:AJ2198,MMULT(MMULT($Q$25:$U$29,$Q$16:$U$20),$Q$25:$U$29)),TRANSPOSE(AF2198:AJ2198)))</f>
        <v>0.174031262017696</v>
      </c>
      <c r="AN2198" s="53" cm="1">
        <f t="array" aca="1" ref="AN2198" ca="1">+SUMPRODUCT(AF2198:AJ2198,TRANSPOSE($T$4:$T$8))</f>
        <v>0.33544740379528537</v>
      </c>
    </row>
    <row r="2199" spans="25:40" x14ac:dyDescent="0.25">
      <c r="Y2199" s="47" t="s">
        <v>2232</v>
      </c>
      <c r="Z2199" s="48">
        <f t="shared" ca="1" si="170"/>
        <v>0.56475716628916717</v>
      </c>
      <c r="AA2199" s="48">
        <f t="shared" ca="1" si="170"/>
        <v>0.25089437492826805</v>
      </c>
      <c r="AB2199" s="48">
        <f t="shared" ca="1" si="170"/>
        <v>0.97941408034779098</v>
      </c>
      <c r="AC2199" s="48">
        <f t="shared" ca="1" si="170"/>
        <v>0.9502279882022584</v>
      </c>
      <c r="AD2199" s="48">
        <f t="shared" ca="1" si="170"/>
        <v>0.42162175267027624</v>
      </c>
      <c r="AE2199" s="49">
        <f t="shared" ca="1" si="172"/>
        <v>3.1669153624377611</v>
      </c>
      <c r="AF2199" s="50">
        <f t="shared" ca="1" si="171"/>
        <v>0.17833036303642807</v>
      </c>
      <c r="AG2199" s="50">
        <f t="shared" ca="1" si="171"/>
        <v>7.9223580744873429E-2</v>
      </c>
      <c r="AH2199" s="50">
        <f t="shared" ca="1" si="171"/>
        <v>0.30926436871804441</v>
      </c>
      <c r="AI2199" s="50">
        <f t="shared" ca="1" si="171"/>
        <v>0.30004843181878155</v>
      </c>
      <c r="AJ2199" s="50">
        <f t="shared" ca="1" si="171"/>
        <v>0.13313325568187245</v>
      </c>
      <c r="AK2199" s="51">
        <f t="shared" ca="1" si="173"/>
        <v>1</v>
      </c>
      <c r="AM2199" s="52" cm="1">
        <f t="array" aca="1" ref="AM2199" ca="1">+SQRT(MMULT(MMULT(AF2199:AJ2199,MMULT(MMULT($Q$25:$U$29,$Q$16:$U$20),$Q$25:$U$29)),TRANSPOSE(AF2199:AJ2199)))</f>
        <v>0.18028876632056837</v>
      </c>
      <c r="AN2199" s="53" cm="1">
        <f t="array" aca="1" ref="AN2199" ca="1">+SUMPRODUCT(AF2199:AJ2199,TRANSPOSE($T$4:$T$8))</f>
        <v>0.34793526921368007</v>
      </c>
    </row>
    <row r="2200" spans="25:40" x14ac:dyDescent="0.25">
      <c r="Y2200" s="47" t="s">
        <v>2233</v>
      </c>
      <c r="Z2200" s="48">
        <f t="shared" ca="1" si="170"/>
        <v>0.75652495525115948</v>
      </c>
      <c r="AA2200" s="48">
        <f t="shared" ca="1" si="170"/>
        <v>0.34454868629450874</v>
      </c>
      <c r="AB2200" s="48">
        <f t="shared" ca="1" si="170"/>
        <v>0.89158363271754881</v>
      </c>
      <c r="AC2200" s="48">
        <f t="shared" ca="1" si="170"/>
        <v>0.74963223764040521</v>
      </c>
      <c r="AD2200" s="48">
        <f t="shared" ca="1" si="170"/>
        <v>0.3224432312293376</v>
      </c>
      <c r="AE2200" s="49">
        <f t="shared" ca="1" si="172"/>
        <v>3.0647327431329598</v>
      </c>
      <c r="AF2200" s="50">
        <f t="shared" ca="1" si="171"/>
        <v>0.24684858963519044</v>
      </c>
      <c r="AG2200" s="50">
        <f t="shared" ca="1" si="171"/>
        <v>0.11242372995378701</v>
      </c>
      <c r="AH2200" s="50">
        <f t="shared" ca="1" si="171"/>
        <v>0.29091725362196402</v>
      </c>
      <c r="AI2200" s="50">
        <f t="shared" ca="1" si="171"/>
        <v>0.24459954601916925</v>
      </c>
      <c r="AJ2200" s="50">
        <f t="shared" ca="1" si="171"/>
        <v>0.1052108807698893</v>
      </c>
      <c r="AK2200" s="51">
        <f t="shared" ca="1" si="173"/>
        <v>1</v>
      </c>
      <c r="AM2200" s="52" cm="1">
        <f t="array" aca="1" ref="AM2200" ca="1">+SQRT(MMULT(MMULT(AF2200:AJ2200,MMULT(MMULT($Q$25:$U$29,$Q$16:$U$20),$Q$25:$U$29)),TRANSPOSE(AF2200:AJ2200)))</f>
        <v>0.17347306348803154</v>
      </c>
      <c r="AN2200" s="53" cm="1">
        <f t="array" aca="1" ref="AN2200" ca="1">+SUMPRODUCT(AF2200:AJ2200,TRANSPOSE($T$4:$T$8))</f>
        <v>0.35164894498346372</v>
      </c>
    </row>
    <row r="2201" spans="25:40" x14ac:dyDescent="0.25">
      <c r="Y2201" s="47" t="s">
        <v>2234</v>
      </c>
      <c r="Z2201" s="48">
        <f t="shared" ca="1" si="170"/>
        <v>0.46138547914371941</v>
      </c>
      <c r="AA2201" s="48">
        <f t="shared" ca="1" si="170"/>
        <v>0.67905291812461743</v>
      </c>
      <c r="AB2201" s="48">
        <f t="shared" ca="1" si="170"/>
        <v>0.95700589421375903</v>
      </c>
      <c r="AC2201" s="48">
        <f t="shared" ca="1" si="170"/>
        <v>0.11420515012206722</v>
      </c>
      <c r="AD2201" s="48">
        <f t="shared" ca="1" si="170"/>
        <v>0.36465267171121885</v>
      </c>
      <c r="AE2201" s="49">
        <f t="shared" ca="1" si="172"/>
        <v>2.5763021133153821</v>
      </c>
      <c r="AF2201" s="50">
        <f t="shared" ca="1" si="171"/>
        <v>0.17908826637958752</v>
      </c>
      <c r="AG2201" s="50">
        <f t="shared" ca="1" si="171"/>
        <v>0.26357658700623443</v>
      </c>
      <c r="AH2201" s="50">
        <f t="shared" ca="1" si="171"/>
        <v>0.37146493389403423</v>
      </c>
      <c r="AI2201" s="50">
        <f t="shared" ca="1" si="171"/>
        <v>4.4329098490354969E-2</v>
      </c>
      <c r="AJ2201" s="50">
        <f t="shared" ca="1" si="171"/>
        <v>0.14154111422978882</v>
      </c>
      <c r="AK2201" s="51">
        <f t="shared" ca="1" si="173"/>
        <v>1</v>
      </c>
      <c r="AM2201" s="52" cm="1">
        <f t="array" aca="1" ref="AM2201" ca="1">+SQRT(MMULT(MMULT(AF2201:AJ2201,MMULT(MMULT($Q$25:$U$29,$Q$16:$U$20),$Q$25:$U$29)),TRANSPOSE(AF2201:AJ2201)))</f>
        <v>0.19108094963161726</v>
      </c>
      <c r="AN2201" s="53" cm="1">
        <f t="array" aca="1" ref="AN2201" ca="1">+SUMPRODUCT(AF2201:AJ2201,TRANSPOSE($T$4:$T$8))</f>
        <v>0.37018152128949144</v>
      </c>
    </row>
    <row r="2202" spans="25:40" x14ac:dyDescent="0.25">
      <c r="Y2202" s="47" t="s">
        <v>2235</v>
      </c>
      <c r="Z2202" s="48">
        <f t="shared" ca="1" si="170"/>
        <v>0.52548251903947218</v>
      </c>
      <c r="AA2202" s="48">
        <f t="shared" ca="1" si="170"/>
        <v>7.9703238362209938E-2</v>
      </c>
      <c r="AB2202" s="48">
        <f t="shared" ca="1" si="170"/>
        <v>0.76172080980591261</v>
      </c>
      <c r="AC2202" s="48">
        <f t="shared" ca="1" si="170"/>
        <v>0.63676751934724718</v>
      </c>
      <c r="AD2202" s="48">
        <f t="shared" ca="1" si="170"/>
        <v>0.48706423282789801</v>
      </c>
      <c r="AE2202" s="49">
        <f t="shared" ca="1" si="172"/>
        <v>2.4907383193827402</v>
      </c>
      <c r="AF2202" s="50">
        <f t="shared" ca="1" si="171"/>
        <v>0.21097459935883522</v>
      </c>
      <c r="AG2202" s="50">
        <f t="shared" ca="1" si="171"/>
        <v>3.1999844279892942E-2</v>
      </c>
      <c r="AH2202" s="50">
        <f t="shared" ca="1" si="171"/>
        <v>0.30582129157377069</v>
      </c>
      <c r="AI2202" s="50">
        <f t="shared" ca="1" si="171"/>
        <v>0.2556541224712246</v>
      </c>
      <c r="AJ2202" s="50">
        <f t="shared" ca="1" si="171"/>
        <v>0.19555014231627643</v>
      </c>
      <c r="AK2202" s="51">
        <f t="shared" ca="1" si="173"/>
        <v>0.99999999999999978</v>
      </c>
      <c r="AM2202" s="52" cm="1">
        <f t="array" aca="1" ref="AM2202" ca="1">+SQRT(MMULT(MMULT(AF2202:AJ2202,MMULT(MMULT($Q$25:$U$29,$Q$16:$U$20),$Q$25:$U$29)),TRANSPOSE(AF2202:AJ2202)))</f>
        <v>0.18090769241253907</v>
      </c>
      <c r="AN2202" s="53" cm="1">
        <f t="array" aca="1" ref="AN2202" ca="1">+SUMPRODUCT(AF2202:AJ2202,TRANSPOSE($T$4:$T$8))</f>
        <v>0.32512932204264827</v>
      </c>
    </row>
    <row r="2203" spans="25:40" x14ac:dyDescent="0.25">
      <c r="Y2203" s="47" t="s">
        <v>2236</v>
      </c>
      <c r="Z2203" s="48">
        <f t="shared" ca="1" si="170"/>
        <v>0.42993458701832588</v>
      </c>
      <c r="AA2203" s="48">
        <f t="shared" ca="1" si="170"/>
        <v>0.53442012681058693</v>
      </c>
      <c r="AB2203" s="48">
        <f t="shared" ca="1" si="170"/>
        <v>0.76579319442011173</v>
      </c>
      <c r="AC2203" s="48">
        <f t="shared" ca="1" si="170"/>
        <v>0.72363788818864083</v>
      </c>
      <c r="AD2203" s="48">
        <f t="shared" ca="1" si="170"/>
        <v>0.45435959257069314</v>
      </c>
      <c r="AE2203" s="49">
        <f t="shared" ca="1" si="172"/>
        <v>2.9081453890083586</v>
      </c>
      <c r="AF2203" s="50">
        <f t="shared" ca="1" si="171"/>
        <v>0.14783806498922264</v>
      </c>
      <c r="AG2203" s="50">
        <f t="shared" ca="1" si="171"/>
        <v>0.1837666468913432</v>
      </c>
      <c r="AH2203" s="50">
        <f t="shared" ca="1" si="171"/>
        <v>0.26332699778852448</v>
      </c>
      <c r="AI2203" s="50">
        <f t="shared" ca="1" si="171"/>
        <v>0.24883139987557237</v>
      </c>
      <c r="AJ2203" s="50">
        <f t="shared" ca="1" si="171"/>
        <v>0.15623689045533729</v>
      </c>
      <c r="AK2203" s="51">
        <f t="shared" ca="1" si="173"/>
        <v>0.99999999999999989</v>
      </c>
      <c r="AM2203" s="52" cm="1">
        <f t="array" aca="1" ref="AM2203" ca="1">+SQRT(MMULT(MMULT(AF2203:AJ2203,MMULT(MMULT($Q$25:$U$29,$Q$16:$U$20),$Q$25:$U$29)),TRANSPOSE(AF2203:AJ2203)))</f>
        <v>0.17727008855134535</v>
      </c>
      <c r="AN2203" s="53" cm="1">
        <f t="array" aca="1" ref="AN2203" ca="1">+SUMPRODUCT(AF2203:AJ2203,TRANSPOSE($T$4:$T$8))</f>
        <v>0.3440544560800316</v>
      </c>
    </row>
    <row r="2204" spans="25:40" x14ac:dyDescent="0.25">
      <c r="Y2204" s="47" t="s">
        <v>2237</v>
      </c>
      <c r="Z2204" s="48">
        <f t="shared" ca="1" si="170"/>
        <v>0.95337576904039878</v>
      </c>
      <c r="AA2204" s="48">
        <f t="shared" ca="1" si="170"/>
        <v>0.16189108851623935</v>
      </c>
      <c r="AB2204" s="48">
        <f t="shared" ca="1" si="170"/>
        <v>0.72390414469643283</v>
      </c>
      <c r="AC2204" s="48">
        <f t="shared" ca="1" si="170"/>
        <v>0.15075811802969596</v>
      </c>
      <c r="AD2204" s="48">
        <f t="shared" ca="1" si="170"/>
        <v>0.55205694653455606</v>
      </c>
      <c r="AE2204" s="49">
        <f t="shared" ca="1" si="172"/>
        <v>2.5419860668173229</v>
      </c>
      <c r="AF2204" s="50">
        <f t="shared" ca="1" si="171"/>
        <v>0.37505153214079834</v>
      </c>
      <c r="AG2204" s="50">
        <f t="shared" ca="1" si="171"/>
        <v>6.3686851249713586E-2</v>
      </c>
      <c r="AH2204" s="50">
        <f t="shared" ca="1" si="171"/>
        <v>0.28477895852623314</v>
      </c>
      <c r="AI2204" s="50">
        <f t="shared" ca="1" si="171"/>
        <v>5.930721650982599E-2</v>
      </c>
      <c r="AJ2204" s="50">
        <f t="shared" ca="1" si="171"/>
        <v>0.217175441573429</v>
      </c>
      <c r="AK2204" s="51">
        <f t="shared" ca="1" si="173"/>
        <v>1</v>
      </c>
      <c r="AM2204" s="52" cm="1">
        <f t="array" aca="1" ref="AM2204" ca="1">+SQRT(MMULT(MMULT(AF2204:AJ2204,MMULT(MMULT($Q$25:$U$29,$Q$16:$U$20),$Q$25:$U$29)),TRANSPOSE(AF2204:AJ2204)))</f>
        <v>0.17626482293369555</v>
      </c>
      <c r="AN2204" s="53" cm="1">
        <f t="array" aca="1" ref="AN2204" ca="1">+SUMPRODUCT(AF2204:AJ2204,TRANSPOSE($T$4:$T$8))</f>
        <v>0.31003500023474651</v>
      </c>
    </row>
    <row r="2205" spans="25:40" x14ac:dyDescent="0.25">
      <c r="Y2205" s="47" t="s">
        <v>2238</v>
      </c>
      <c r="Z2205" s="48">
        <f t="shared" ca="1" si="170"/>
        <v>0.42784672247861444</v>
      </c>
      <c r="AA2205" s="48">
        <f t="shared" ca="1" si="170"/>
        <v>0.95148525731670908</v>
      </c>
      <c r="AB2205" s="48">
        <f t="shared" ca="1" si="170"/>
        <v>9.3477546018435609E-3</v>
      </c>
      <c r="AC2205" s="48">
        <f t="shared" ca="1" si="170"/>
        <v>0.25738065982389235</v>
      </c>
      <c r="AD2205" s="48">
        <f t="shared" ca="1" si="170"/>
        <v>2.0777418702085715E-2</v>
      </c>
      <c r="AE2205" s="49">
        <f t="shared" ca="1" si="172"/>
        <v>1.6668378129231454</v>
      </c>
      <c r="AF2205" s="50">
        <f t="shared" ca="1" si="171"/>
        <v>0.25668167542245551</v>
      </c>
      <c r="AG2205" s="50">
        <f t="shared" ca="1" si="171"/>
        <v>0.57083253687896762</v>
      </c>
      <c r="AH2205" s="50">
        <f t="shared" ca="1" si="171"/>
        <v>5.6080768802876726E-3</v>
      </c>
      <c r="AI2205" s="50">
        <f t="shared" ca="1" si="171"/>
        <v>0.15441253961747006</v>
      </c>
      <c r="AJ2205" s="50">
        <f t="shared" ca="1" si="171"/>
        <v>1.2465171200818997E-2</v>
      </c>
      <c r="AK2205" s="51">
        <f t="shared" ca="1" si="173"/>
        <v>0.99999999999999989</v>
      </c>
      <c r="AM2205" s="52" cm="1">
        <f t="array" aca="1" ref="AM2205" ca="1">+SQRT(MMULT(MMULT(AF2205:AJ2205,MMULT(MMULT($Q$25:$U$29,$Q$16:$U$20),$Q$25:$U$29)),TRANSPOSE(AF2205:AJ2205)))</f>
        <v>0.20313702988639337</v>
      </c>
      <c r="AN2205" s="53" cm="1">
        <f t="array" aca="1" ref="AN2205" ca="1">+SUMPRODUCT(AF2205:AJ2205,TRANSPOSE($T$4:$T$8))</f>
        <v>0.36624033924654992</v>
      </c>
    </row>
    <row r="2206" spans="25:40" x14ac:dyDescent="0.25">
      <c r="Y2206" s="47" t="s">
        <v>2239</v>
      </c>
      <c r="Z2206" s="48">
        <f t="shared" ca="1" si="170"/>
        <v>0.64836193891196392</v>
      </c>
      <c r="AA2206" s="48">
        <f t="shared" ca="1" si="170"/>
        <v>0.67253109817284462</v>
      </c>
      <c r="AB2206" s="48">
        <f t="shared" ca="1" si="170"/>
        <v>0.70374132377082144</v>
      </c>
      <c r="AC2206" s="48">
        <f t="shared" ca="1" si="170"/>
        <v>0.5856450589007518</v>
      </c>
      <c r="AD2206" s="48">
        <f t="shared" ca="1" si="170"/>
        <v>0.7875122157765776</v>
      </c>
      <c r="AE2206" s="49">
        <f t="shared" ca="1" si="172"/>
        <v>3.3977916355329589</v>
      </c>
      <c r="AF2206" s="50">
        <f t="shared" ca="1" si="171"/>
        <v>0.19081862823241233</v>
      </c>
      <c r="AG2206" s="50">
        <f t="shared" ca="1" si="171"/>
        <v>0.19793182464155284</v>
      </c>
      <c r="AH2206" s="50">
        <f t="shared" ca="1" si="171"/>
        <v>0.20711726887880116</v>
      </c>
      <c r="AI2206" s="50">
        <f t="shared" ca="1" si="171"/>
        <v>0.17236049814717103</v>
      </c>
      <c r="AJ2206" s="50">
        <f t="shared" ca="1" si="171"/>
        <v>0.23177178010006277</v>
      </c>
      <c r="AK2206" s="51">
        <f t="shared" ca="1" si="173"/>
        <v>1.0000000000000002</v>
      </c>
      <c r="AM2206" s="52" cm="1">
        <f t="array" aca="1" ref="AM2206" ca="1">+SQRT(MMULT(MMULT(AF2206:AJ2206,MMULT(MMULT($Q$25:$U$29,$Q$16:$U$20),$Q$25:$U$29)),TRANSPOSE(AF2206:AJ2206)))</f>
        <v>0.17517042397798846</v>
      </c>
      <c r="AN2206" s="53" cm="1">
        <f t="array" aca="1" ref="AN2206" ca="1">+SUMPRODUCT(AF2206:AJ2206,TRANSPOSE($T$4:$T$8))</f>
        <v>0.31348985146503405</v>
      </c>
    </row>
    <row r="2207" spans="25:40" x14ac:dyDescent="0.25">
      <c r="Y2207" s="47" t="s">
        <v>2240</v>
      </c>
      <c r="Z2207" s="48">
        <f t="shared" ca="1" si="170"/>
        <v>0.43732468110132872</v>
      </c>
      <c r="AA2207" s="48">
        <f t="shared" ca="1" si="170"/>
        <v>0.88482094393872801</v>
      </c>
      <c r="AB2207" s="48">
        <f t="shared" ca="1" si="170"/>
        <v>0.82660597821648629</v>
      </c>
      <c r="AC2207" s="48">
        <f t="shared" ca="1" si="170"/>
        <v>0.86851222414308971</v>
      </c>
      <c r="AD2207" s="48">
        <f t="shared" ca="1" si="170"/>
        <v>0.27581019557959618</v>
      </c>
      <c r="AE2207" s="49">
        <f t="shared" ca="1" si="172"/>
        <v>3.293074022979229</v>
      </c>
      <c r="AF2207" s="50">
        <f t="shared" ca="1" si="171"/>
        <v>0.13280135157899764</v>
      </c>
      <c r="AG2207" s="50">
        <f t="shared" ca="1" si="171"/>
        <v>0.268691483326644</v>
      </c>
      <c r="AH2207" s="50">
        <f t="shared" ca="1" si="171"/>
        <v>0.25101348237190846</v>
      </c>
      <c r="AI2207" s="50">
        <f t="shared" ca="1" si="171"/>
        <v>0.26373905295859418</v>
      </c>
      <c r="AJ2207" s="50">
        <f t="shared" ca="1" si="171"/>
        <v>8.3754629763855712E-2</v>
      </c>
      <c r="AK2207" s="51">
        <f t="shared" ca="1" si="173"/>
        <v>0.99999999999999989</v>
      </c>
      <c r="AM2207" s="52" cm="1">
        <f t="array" aca="1" ref="AM2207" ca="1">+SQRT(MMULT(MMULT(AF2207:AJ2207,MMULT(MMULT($Q$25:$U$29,$Q$16:$U$20),$Q$25:$U$29)),TRANSPOSE(AF2207:AJ2207)))</f>
        <v>0.17901601214463056</v>
      </c>
      <c r="AN2207" s="53" cm="1">
        <f t="array" aca="1" ref="AN2207" ca="1">+SUMPRODUCT(AF2207:AJ2207,TRANSPOSE($T$4:$T$8))</f>
        <v>0.36910950471395804</v>
      </c>
    </row>
    <row r="2208" spans="25:40" x14ac:dyDescent="0.25">
      <c r="Y2208" s="47" t="s">
        <v>2241</v>
      </c>
      <c r="Z2208" s="48">
        <f t="shared" ca="1" si="170"/>
        <v>0.79571446671817614</v>
      </c>
      <c r="AA2208" s="48">
        <f t="shared" ca="1" si="170"/>
        <v>0.83600156625986544</v>
      </c>
      <c r="AB2208" s="48">
        <f t="shared" ca="1" si="170"/>
        <v>0.52023385768676278</v>
      </c>
      <c r="AC2208" s="48">
        <f t="shared" ca="1" si="170"/>
        <v>0.21270824852548764</v>
      </c>
      <c r="AD2208" s="48">
        <f t="shared" ca="1" si="170"/>
        <v>0.77553854802765587</v>
      </c>
      <c r="AE2208" s="49">
        <f t="shared" ca="1" si="172"/>
        <v>3.1401966872179474</v>
      </c>
      <c r="AF2208" s="50">
        <f t="shared" ca="1" si="171"/>
        <v>0.25339637799030296</v>
      </c>
      <c r="AG2208" s="50">
        <f t="shared" ca="1" si="171"/>
        <v>0.26622586083947491</v>
      </c>
      <c r="AH2208" s="50">
        <f t="shared" ca="1" si="171"/>
        <v>0.16566919511900485</v>
      </c>
      <c r="AI2208" s="50">
        <f t="shared" ca="1" si="171"/>
        <v>6.7737237412964793E-2</v>
      </c>
      <c r="AJ2208" s="50">
        <f t="shared" ca="1" si="171"/>
        <v>0.24697132863825264</v>
      </c>
      <c r="AK2208" s="51">
        <f t="shared" ca="1" si="173"/>
        <v>1.0000000000000002</v>
      </c>
      <c r="AM2208" s="52" cm="1">
        <f t="array" aca="1" ref="AM2208" ca="1">+SQRT(MMULT(MMULT(AF2208:AJ2208,MMULT(MMULT($Q$25:$U$29,$Q$16:$U$20),$Q$25:$U$29)),TRANSPOSE(AF2208:AJ2208)))</f>
        <v>0.17676913079814213</v>
      </c>
      <c r="AN2208" s="53" cm="1">
        <f t="array" aca="1" ref="AN2208" ca="1">+SUMPRODUCT(AF2208:AJ2208,TRANSPOSE($T$4:$T$8))</f>
        <v>0.30488246642873695</v>
      </c>
    </row>
    <row r="2209" spans="25:40" x14ac:dyDescent="0.25">
      <c r="Y2209" s="47" t="s">
        <v>2242</v>
      </c>
      <c r="Z2209" s="48">
        <f t="shared" ca="1" si="170"/>
        <v>0.28369063090940305</v>
      </c>
      <c r="AA2209" s="48">
        <f t="shared" ca="1" si="170"/>
        <v>0.85151727077357242</v>
      </c>
      <c r="AB2209" s="48">
        <f t="shared" ca="1" si="170"/>
        <v>2.8983170956345061E-2</v>
      </c>
      <c r="AC2209" s="48">
        <f t="shared" ca="1" si="170"/>
        <v>0.62566681991174933</v>
      </c>
      <c r="AD2209" s="48">
        <f t="shared" ca="1" si="170"/>
        <v>0.29583450293834657</v>
      </c>
      <c r="AE2209" s="49">
        <f t="shared" ca="1" si="172"/>
        <v>2.0856923954894167</v>
      </c>
      <c r="AF2209" s="50">
        <f t="shared" ca="1" si="171"/>
        <v>0.13601748346156953</v>
      </c>
      <c r="AG2209" s="50">
        <f t="shared" ca="1" si="171"/>
        <v>0.40826599004488401</v>
      </c>
      <c r="AH2209" s="50">
        <f t="shared" ca="1" si="171"/>
        <v>1.3896186714313658E-2</v>
      </c>
      <c r="AI2209" s="50">
        <f t="shared" ca="1" si="171"/>
        <v>0.29998039081162492</v>
      </c>
      <c r="AJ2209" s="50">
        <f t="shared" ca="1" si="171"/>
        <v>0.14183994896760782</v>
      </c>
      <c r="AK2209" s="51">
        <f t="shared" ca="1" si="173"/>
        <v>1</v>
      </c>
      <c r="AM2209" s="52" cm="1">
        <f t="array" aca="1" ref="AM2209" ca="1">+SQRT(MMULT(MMULT(AF2209:AJ2209,MMULT(MMULT($Q$25:$U$29,$Q$16:$U$20),$Q$25:$U$29)),TRANSPOSE(AF2209:AJ2209)))</f>
        <v>0.18996801799343457</v>
      </c>
      <c r="AN2209" s="53" cm="1">
        <f t="array" aca="1" ref="AN2209" ca="1">+SUMPRODUCT(AF2209:AJ2209,TRANSPOSE($T$4:$T$8))</f>
        <v>0.32594681370649864</v>
      </c>
    </row>
    <row r="2210" spans="25:40" x14ac:dyDescent="0.25">
      <c r="Y2210" s="47" t="s">
        <v>2243</v>
      </c>
      <c r="Z2210" s="48">
        <f t="shared" ref="Z2210:AD2260" ca="1" si="174">RAND()</f>
        <v>0.22570306351593616</v>
      </c>
      <c r="AA2210" s="48">
        <f t="shared" ca="1" si="174"/>
        <v>3.9868387702022057E-2</v>
      </c>
      <c r="AB2210" s="48">
        <f t="shared" ca="1" si="174"/>
        <v>0.73086184069395643</v>
      </c>
      <c r="AC2210" s="48">
        <f t="shared" ca="1" si="174"/>
        <v>0.23923846082631794</v>
      </c>
      <c r="AD2210" s="48">
        <f t="shared" ca="1" si="174"/>
        <v>0.22733142295437292</v>
      </c>
      <c r="AE2210" s="49">
        <f t="shared" ca="1" si="172"/>
        <v>1.4630031756926054</v>
      </c>
      <c r="AF2210" s="50">
        <f t="shared" ref="AF2210:AJ2260" ca="1" si="175">Z2210/$AE2210</f>
        <v>0.1542738028638149</v>
      </c>
      <c r="AG2210" s="50">
        <f t="shared" ca="1" si="175"/>
        <v>2.7251060260445315E-2</v>
      </c>
      <c r="AH2210" s="50">
        <f t="shared" ca="1" si="175"/>
        <v>0.4995627164978344</v>
      </c>
      <c r="AI2210" s="50">
        <f t="shared" ca="1" si="175"/>
        <v>0.16352559228933952</v>
      </c>
      <c r="AJ2210" s="50">
        <f t="shared" ca="1" si="175"/>
        <v>0.15538682808856594</v>
      </c>
      <c r="AK2210" s="51">
        <f t="shared" ca="1" si="173"/>
        <v>1</v>
      </c>
      <c r="AM2210" s="52" cm="1">
        <f t="array" aca="1" ref="AM2210" ca="1">+SQRT(MMULT(MMULT(AF2210:AJ2210,MMULT(MMULT($Q$25:$U$29,$Q$16:$U$20),$Q$25:$U$29)),TRANSPOSE(AF2210:AJ2210)))</f>
        <v>0.20725536390724272</v>
      </c>
      <c r="AN2210" s="53" cm="1">
        <f t="array" aca="1" ref="AN2210" ca="1">+SUMPRODUCT(AF2210:AJ2210,TRANSPOSE($T$4:$T$8))</f>
        <v>0.36977909509139928</v>
      </c>
    </row>
    <row r="2211" spans="25:40" x14ac:dyDescent="0.25">
      <c r="Y2211" s="47" t="s">
        <v>2244</v>
      </c>
      <c r="Z2211" s="48">
        <f t="shared" ca="1" si="174"/>
        <v>0.83744396965462553</v>
      </c>
      <c r="AA2211" s="48">
        <f t="shared" ca="1" si="174"/>
        <v>0.95344661671649888</v>
      </c>
      <c r="AB2211" s="48">
        <f t="shared" ca="1" si="174"/>
        <v>0.29494158217920152</v>
      </c>
      <c r="AC2211" s="48">
        <f t="shared" ca="1" si="174"/>
        <v>0.79359224833628861</v>
      </c>
      <c r="AD2211" s="48">
        <f t="shared" ca="1" si="174"/>
        <v>0.43114778806221732</v>
      </c>
      <c r="AE2211" s="49">
        <f t="shared" ca="1" si="172"/>
        <v>3.3105722049488322</v>
      </c>
      <c r="AF2211" s="50">
        <f t="shared" ca="1" si="175"/>
        <v>0.25296049075829447</v>
      </c>
      <c r="AG2211" s="50">
        <f t="shared" ca="1" si="175"/>
        <v>0.28800055026476468</v>
      </c>
      <c r="AH2211" s="50">
        <f t="shared" ca="1" si="175"/>
        <v>8.9090816910232629E-2</v>
      </c>
      <c r="AI2211" s="50">
        <f t="shared" ca="1" si="175"/>
        <v>0.23971452643442775</v>
      </c>
      <c r="AJ2211" s="50">
        <f t="shared" ca="1" si="175"/>
        <v>0.13023361563228042</v>
      </c>
      <c r="AK2211" s="51">
        <f t="shared" ca="1" si="173"/>
        <v>1</v>
      </c>
      <c r="AM2211" s="52" cm="1">
        <f t="array" aca="1" ref="AM2211" ca="1">+SQRT(MMULT(MMULT(AF2211:AJ2211,MMULT(MMULT($Q$25:$U$29,$Q$16:$U$20),$Q$25:$U$29)),TRANSPOSE(AF2211:AJ2211)))</f>
        <v>0.16981574208688918</v>
      </c>
      <c r="AN2211" s="53" cm="1">
        <f t="array" aca="1" ref="AN2211" ca="1">+SUMPRODUCT(AF2211:AJ2211,TRANSPOSE($T$4:$T$8))</f>
        <v>0.32580876243347251</v>
      </c>
    </row>
    <row r="2212" spans="25:40" x14ac:dyDescent="0.25">
      <c r="Y2212" s="47" t="s">
        <v>2245</v>
      </c>
      <c r="Z2212" s="48">
        <f t="shared" ca="1" si="174"/>
        <v>0.77605369851838046</v>
      </c>
      <c r="AA2212" s="48">
        <f t="shared" ca="1" si="174"/>
        <v>0.80454527216553517</v>
      </c>
      <c r="AB2212" s="48">
        <f t="shared" ca="1" si="174"/>
        <v>0.62885665484232034</v>
      </c>
      <c r="AC2212" s="48">
        <f t="shared" ca="1" si="174"/>
        <v>0.8429966249301325</v>
      </c>
      <c r="AD2212" s="48">
        <f t="shared" ca="1" si="174"/>
        <v>0.5873995983401088</v>
      </c>
      <c r="AE2212" s="49">
        <f t="shared" ca="1" si="172"/>
        <v>3.6398518487964768</v>
      </c>
      <c r="AF2212" s="50">
        <f t="shared" ca="1" si="175"/>
        <v>0.21321024337157676</v>
      </c>
      <c r="AG2212" s="50">
        <f t="shared" ca="1" si="175"/>
        <v>0.22103791736236722</v>
      </c>
      <c r="AH2212" s="50">
        <f t="shared" ca="1" si="175"/>
        <v>0.17276984914928689</v>
      </c>
      <c r="AI2212" s="50">
        <f t="shared" ca="1" si="175"/>
        <v>0.23160190577780543</v>
      </c>
      <c r="AJ2212" s="50">
        <f t="shared" ca="1" si="175"/>
        <v>0.16138008433896381</v>
      </c>
      <c r="AK2212" s="51">
        <f t="shared" ca="1" si="173"/>
        <v>1.0000000000000002</v>
      </c>
      <c r="AM2212" s="52" cm="1">
        <f t="array" aca="1" ref="AM2212" ca="1">+SQRT(MMULT(MMULT(AF2212:AJ2212,MMULT(MMULT($Q$25:$U$29,$Q$16:$U$20),$Q$25:$U$29)),TRANSPOSE(AF2212:AJ2212)))</f>
        <v>0.16988020102776158</v>
      </c>
      <c r="AN2212" s="53" cm="1">
        <f t="array" aca="1" ref="AN2212" ca="1">+SUMPRODUCT(AF2212:AJ2212,TRANSPOSE($T$4:$T$8))</f>
        <v>0.3276512297198354</v>
      </c>
    </row>
    <row r="2213" spans="25:40" x14ac:dyDescent="0.25">
      <c r="Y2213" s="47" t="s">
        <v>2246</v>
      </c>
      <c r="Z2213" s="48">
        <f t="shared" ca="1" si="174"/>
        <v>0.29221680878880407</v>
      </c>
      <c r="AA2213" s="48">
        <f t="shared" ca="1" si="174"/>
        <v>0.39008830540221684</v>
      </c>
      <c r="AB2213" s="48">
        <f t="shared" ca="1" si="174"/>
        <v>0.23670833433335992</v>
      </c>
      <c r="AC2213" s="48">
        <f t="shared" ca="1" si="174"/>
        <v>0.60297422172589132</v>
      </c>
      <c r="AD2213" s="48">
        <f t="shared" ca="1" si="174"/>
        <v>0.94732728204656569</v>
      </c>
      <c r="AE2213" s="49">
        <f t="shared" ca="1" si="172"/>
        <v>2.4693149522968376</v>
      </c>
      <c r="AF2213" s="50">
        <f t="shared" ca="1" si="175"/>
        <v>0.11833922137676205</v>
      </c>
      <c r="AG2213" s="50">
        <f t="shared" ca="1" si="175"/>
        <v>0.15797430175497684</v>
      </c>
      <c r="AH2213" s="50">
        <f t="shared" ca="1" si="175"/>
        <v>9.5859920223293205E-2</v>
      </c>
      <c r="AI2213" s="50">
        <f t="shared" ca="1" si="175"/>
        <v>0.24418684265651647</v>
      </c>
      <c r="AJ2213" s="50">
        <f t="shared" ca="1" si="175"/>
        <v>0.38363971398845154</v>
      </c>
      <c r="AK2213" s="51">
        <f t="shared" ca="1" si="173"/>
        <v>1</v>
      </c>
      <c r="AM2213" s="52" cm="1">
        <f t="array" aca="1" ref="AM2213" ca="1">+SQRT(MMULT(MMULT(AF2213:AJ2213,MMULT(MMULT($Q$25:$U$29,$Q$16:$U$20),$Q$25:$U$29)),TRANSPOSE(AF2213:AJ2213)))</f>
        <v>0.19099403780471147</v>
      </c>
      <c r="AN2213" s="53" cm="1">
        <f t="array" aca="1" ref="AN2213" ca="1">+SUMPRODUCT(AF2213:AJ2213,TRANSPOSE($T$4:$T$8))</f>
        <v>0.25501548043997213</v>
      </c>
    </row>
    <row r="2214" spans="25:40" x14ac:dyDescent="0.25">
      <c r="Y2214" s="47" t="s">
        <v>2247</v>
      </c>
      <c r="Z2214" s="48">
        <f t="shared" ca="1" si="174"/>
        <v>0.88075495369758727</v>
      </c>
      <c r="AA2214" s="48">
        <f t="shared" ca="1" si="174"/>
        <v>0.15251760919543589</v>
      </c>
      <c r="AB2214" s="48">
        <f t="shared" ca="1" si="174"/>
        <v>0.4912634497267826</v>
      </c>
      <c r="AC2214" s="48">
        <f t="shared" ca="1" si="174"/>
        <v>0.62060155900598934</v>
      </c>
      <c r="AD2214" s="48">
        <f t="shared" ca="1" si="174"/>
        <v>0.84405337396999869</v>
      </c>
      <c r="AE2214" s="49">
        <f t="shared" ca="1" si="172"/>
        <v>2.9891909455957935</v>
      </c>
      <c r="AF2214" s="50">
        <f t="shared" ca="1" si="175"/>
        <v>0.29464660161481881</v>
      </c>
      <c r="AG2214" s="50">
        <f t="shared" ca="1" si="175"/>
        <v>5.1023040003567485E-2</v>
      </c>
      <c r="AH2214" s="50">
        <f t="shared" ca="1" si="175"/>
        <v>0.16434662712015741</v>
      </c>
      <c r="AI2214" s="50">
        <f t="shared" ca="1" si="175"/>
        <v>0.20761522776601798</v>
      </c>
      <c r="AJ2214" s="50">
        <f t="shared" ca="1" si="175"/>
        <v>0.28236850349543841</v>
      </c>
      <c r="AK2214" s="51">
        <f t="shared" ca="1" si="173"/>
        <v>1</v>
      </c>
      <c r="AM2214" s="52" cm="1">
        <f t="array" aca="1" ref="AM2214" ca="1">+SQRT(MMULT(MMULT(AF2214:AJ2214,MMULT(MMULT($Q$25:$U$29,$Q$16:$U$20),$Q$25:$U$29)),TRANSPOSE(AF2214:AJ2214)))</f>
        <v>0.17294666158385991</v>
      </c>
      <c r="AN2214" s="53" cm="1">
        <f t="array" aca="1" ref="AN2214" ca="1">+SUMPRODUCT(AF2214:AJ2214,TRANSPOSE($T$4:$T$8))</f>
        <v>0.27605979133135561</v>
      </c>
    </row>
    <row r="2215" spans="25:40" x14ac:dyDescent="0.25">
      <c r="Y2215" s="47" t="s">
        <v>2248</v>
      </c>
      <c r="Z2215" s="48">
        <f t="shared" ca="1" si="174"/>
        <v>0.89465685584959109</v>
      </c>
      <c r="AA2215" s="48">
        <f t="shared" ca="1" si="174"/>
        <v>0.94386440655241355</v>
      </c>
      <c r="AB2215" s="48">
        <f t="shared" ca="1" si="174"/>
        <v>0.44093216739630803</v>
      </c>
      <c r="AC2215" s="48">
        <f t="shared" ca="1" si="174"/>
        <v>0.59134828086866809</v>
      </c>
      <c r="AD2215" s="48">
        <f t="shared" ca="1" si="174"/>
        <v>0.87369654099701011</v>
      </c>
      <c r="AE2215" s="49">
        <f t="shared" ca="1" si="172"/>
        <v>3.7444982516639906</v>
      </c>
      <c r="AF2215" s="50">
        <f t="shared" ca="1" si="175"/>
        <v>0.2389256973085836</v>
      </c>
      <c r="AG2215" s="50">
        <f t="shared" ca="1" si="175"/>
        <v>0.25206699085330764</v>
      </c>
      <c r="AH2215" s="50">
        <f t="shared" ca="1" si="175"/>
        <v>0.11775467305943202</v>
      </c>
      <c r="AI2215" s="50">
        <f t="shared" ca="1" si="175"/>
        <v>0.15792457123084064</v>
      </c>
      <c r="AJ2215" s="50">
        <f t="shared" ca="1" si="175"/>
        <v>0.23332806754783619</v>
      </c>
      <c r="AK2215" s="51">
        <f t="shared" ca="1" si="173"/>
        <v>1</v>
      </c>
      <c r="AM2215" s="52" cm="1">
        <f t="array" aca="1" ref="AM2215" ca="1">+SQRT(MMULT(MMULT(AF2215:AJ2215,MMULT(MMULT($Q$25:$U$29,$Q$16:$U$20),$Q$25:$U$29)),TRANSPOSE(AF2215:AJ2215)))</f>
        <v>0.17284732495694421</v>
      </c>
      <c r="AN2215" s="53" cm="1">
        <f t="array" aca="1" ref="AN2215" ca="1">+SUMPRODUCT(AF2215:AJ2215,TRANSPOSE($T$4:$T$8))</f>
        <v>0.30045496217070744</v>
      </c>
    </row>
    <row r="2216" spans="25:40" x14ac:dyDescent="0.25">
      <c r="Y2216" s="47" t="s">
        <v>2249</v>
      </c>
      <c r="Z2216" s="48">
        <f t="shared" ca="1" si="174"/>
        <v>0.574127541797403</v>
      </c>
      <c r="AA2216" s="48">
        <f t="shared" ca="1" si="174"/>
        <v>0.25797027738890965</v>
      </c>
      <c r="AB2216" s="48">
        <f t="shared" ca="1" si="174"/>
        <v>0.22903015563929041</v>
      </c>
      <c r="AC2216" s="48">
        <f t="shared" ca="1" si="174"/>
        <v>0.92285366072458686</v>
      </c>
      <c r="AD2216" s="48">
        <f t="shared" ca="1" si="174"/>
        <v>0.71647423573734204</v>
      </c>
      <c r="AE2216" s="49">
        <f t="shared" ca="1" si="172"/>
        <v>2.7004558712875317</v>
      </c>
      <c r="AF2216" s="50">
        <f t="shared" ca="1" si="175"/>
        <v>0.21260393398825239</v>
      </c>
      <c r="AG2216" s="50">
        <f t="shared" ca="1" si="175"/>
        <v>9.5528418046658833E-2</v>
      </c>
      <c r="AH2216" s="50">
        <f t="shared" ca="1" si="175"/>
        <v>8.4811663865513462E-2</v>
      </c>
      <c r="AI2216" s="50">
        <f t="shared" ca="1" si="175"/>
        <v>0.34173995233056181</v>
      </c>
      <c r="AJ2216" s="50">
        <f t="shared" ca="1" si="175"/>
        <v>0.26531603176901358</v>
      </c>
      <c r="AK2216" s="51">
        <f t="shared" ca="1" si="173"/>
        <v>1</v>
      </c>
      <c r="AM2216" s="52" cm="1">
        <f t="array" aca="1" ref="AM2216" ca="1">+SQRT(MMULT(MMULT(AF2216:AJ2216,MMULT(MMULT($Q$25:$U$29,$Q$16:$U$20),$Q$25:$U$29)),TRANSPOSE(AF2216:AJ2216)))</f>
        <v>0.1763779594683684</v>
      </c>
      <c r="AN2216" s="53" cm="1">
        <f t="array" aca="1" ref="AN2216" ca="1">+SUMPRODUCT(AF2216:AJ2216,TRANSPOSE($T$4:$T$8))</f>
        <v>0.27550383567175257</v>
      </c>
    </row>
    <row r="2217" spans="25:40" x14ac:dyDescent="0.25">
      <c r="Y2217" s="47" t="s">
        <v>2250</v>
      </c>
      <c r="Z2217" s="48">
        <f t="shared" ca="1" si="174"/>
        <v>0.44721648037540762</v>
      </c>
      <c r="AA2217" s="48">
        <f t="shared" ca="1" si="174"/>
        <v>0.81633569116037252</v>
      </c>
      <c r="AB2217" s="48">
        <f t="shared" ca="1" si="174"/>
        <v>0.49991767502052942</v>
      </c>
      <c r="AC2217" s="48">
        <f t="shared" ca="1" si="174"/>
        <v>0.19483844126373617</v>
      </c>
      <c r="AD2217" s="48">
        <f t="shared" ca="1" si="174"/>
        <v>4.433174247161098E-2</v>
      </c>
      <c r="AE2217" s="49">
        <f t="shared" ca="1" si="172"/>
        <v>2.0026400302916567</v>
      </c>
      <c r="AF2217" s="50">
        <f t="shared" ca="1" si="175"/>
        <v>0.22331346303423125</v>
      </c>
      <c r="AG2217" s="50">
        <f t="shared" ca="1" si="175"/>
        <v>0.40762976811238744</v>
      </c>
      <c r="AH2217" s="50">
        <f t="shared" ca="1" si="175"/>
        <v>0.24962932302303142</v>
      </c>
      <c r="AI2217" s="50">
        <f t="shared" ca="1" si="175"/>
        <v>9.729079530851116E-2</v>
      </c>
      <c r="AJ2217" s="50">
        <f t="shared" ca="1" si="175"/>
        <v>2.2136650521838754E-2</v>
      </c>
      <c r="AK2217" s="51">
        <f t="shared" ca="1" si="173"/>
        <v>1</v>
      </c>
      <c r="AM2217" s="52" cm="1">
        <f t="array" aca="1" ref="AM2217" ca="1">+SQRT(MMULT(MMULT(AF2217:AJ2217,MMULT(MMULT($Q$25:$U$29,$Q$16:$U$20),$Q$25:$U$29)),TRANSPOSE(AF2217:AJ2217)))</f>
        <v>0.1858257657259792</v>
      </c>
      <c r="AN2217" s="53" cm="1">
        <f t="array" aca="1" ref="AN2217" ca="1">+SUMPRODUCT(AF2217:AJ2217,TRANSPOSE($T$4:$T$8))</f>
        <v>0.39187625341897042</v>
      </c>
    </row>
    <row r="2218" spans="25:40" x14ac:dyDescent="0.25">
      <c r="Y2218" s="47" t="s">
        <v>2251</v>
      </c>
      <c r="Z2218" s="48">
        <f t="shared" ca="1" si="174"/>
        <v>0.18043119989929746</v>
      </c>
      <c r="AA2218" s="48">
        <f t="shared" ca="1" si="174"/>
        <v>0.23172538213476046</v>
      </c>
      <c r="AB2218" s="48">
        <f t="shared" ca="1" si="174"/>
        <v>0.73824250020052751</v>
      </c>
      <c r="AC2218" s="48">
        <f t="shared" ca="1" si="174"/>
        <v>0.79030095902190589</v>
      </c>
      <c r="AD2218" s="48">
        <f t="shared" ca="1" si="174"/>
        <v>0.40268861044675053</v>
      </c>
      <c r="AE2218" s="49">
        <f t="shared" ca="1" si="172"/>
        <v>2.3433886517032421</v>
      </c>
      <c r="AF2218" s="50">
        <f t="shared" ca="1" si="175"/>
        <v>7.6995849479835482E-2</v>
      </c>
      <c r="AG2218" s="50">
        <f t="shared" ca="1" si="175"/>
        <v>9.8884741959612971E-2</v>
      </c>
      <c r="AH2218" s="50">
        <f t="shared" ca="1" si="175"/>
        <v>0.31503203690260756</v>
      </c>
      <c r="AI2218" s="50">
        <f t="shared" ca="1" si="175"/>
        <v>0.33724707100868329</v>
      </c>
      <c r="AJ2218" s="50">
        <f t="shared" ca="1" si="175"/>
        <v>0.17184030064926059</v>
      </c>
      <c r="AK2218" s="51">
        <f t="shared" ca="1" si="173"/>
        <v>0.99999999999999989</v>
      </c>
      <c r="AM2218" s="52" cm="1">
        <f t="array" aca="1" ref="AM2218" ca="1">+SQRT(MMULT(MMULT(AF2218:AJ2218,MMULT(MMULT($Q$25:$U$29,$Q$16:$U$20),$Q$25:$U$29)),TRANSPOSE(AF2218:AJ2218)))</f>
        <v>0.18892753623720429</v>
      </c>
      <c r="AN2218" s="53" cm="1">
        <f t="array" aca="1" ref="AN2218" ca="1">+SUMPRODUCT(AF2218:AJ2218,TRANSPOSE($T$4:$T$8))</f>
        <v>0.34510624051316025</v>
      </c>
    </row>
    <row r="2219" spans="25:40" x14ac:dyDescent="0.25">
      <c r="Y2219" s="47" t="s">
        <v>2252</v>
      </c>
      <c r="Z2219" s="48">
        <f t="shared" ca="1" si="174"/>
        <v>0.13997054509308404</v>
      </c>
      <c r="AA2219" s="48">
        <f t="shared" ca="1" si="174"/>
        <v>0.83570215639067924</v>
      </c>
      <c r="AB2219" s="48">
        <f t="shared" ca="1" si="174"/>
        <v>0.55393355160303137</v>
      </c>
      <c r="AC2219" s="48">
        <f t="shared" ca="1" si="174"/>
        <v>0.3331928854641838</v>
      </c>
      <c r="AD2219" s="48">
        <f t="shared" ca="1" si="174"/>
        <v>0.55924440696281452</v>
      </c>
      <c r="AE2219" s="49">
        <f t="shared" ca="1" si="172"/>
        <v>2.4220435455137932</v>
      </c>
      <c r="AF2219" s="50">
        <f t="shared" ca="1" si="175"/>
        <v>5.7790267789504912E-2</v>
      </c>
      <c r="AG2219" s="50">
        <f t="shared" ca="1" si="175"/>
        <v>0.3450401038158874</v>
      </c>
      <c r="AH2219" s="50">
        <f t="shared" ca="1" si="175"/>
        <v>0.22870503407300397</v>
      </c>
      <c r="AI2219" s="50">
        <f t="shared" ca="1" si="175"/>
        <v>0.13756684353645793</v>
      </c>
      <c r="AJ2219" s="50">
        <f t="shared" ca="1" si="175"/>
        <v>0.23089775078514571</v>
      </c>
      <c r="AK2219" s="51">
        <f t="shared" ca="1" si="173"/>
        <v>1</v>
      </c>
      <c r="AM2219" s="52" cm="1">
        <f t="array" aca="1" ref="AM2219" ca="1">+SQRT(MMULT(MMULT(AF2219:AJ2219,MMULT(MMULT($Q$25:$U$29,$Q$16:$U$20),$Q$25:$U$29)),TRANSPOSE(AF2219:AJ2219)))</f>
        <v>0.19473717403918775</v>
      </c>
      <c r="AN2219" s="53" cm="1">
        <f t="array" aca="1" ref="AN2219" ca="1">+SUMPRODUCT(AF2219:AJ2219,TRANSPOSE($T$4:$T$8))</f>
        <v>0.33556025012179697</v>
      </c>
    </row>
    <row r="2220" spans="25:40" x14ac:dyDescent="0.25">
      <c r="Y2220" s="47" t="s">
        <v>2253</v>
      </c>
      <c r="Z2220" s="48">
        <f t="shared" ca="1" si="174"/>
        <v>0.51635794586880934</v>
      </c>
      <c r="AA2220" s="48">
        <f t="shared" ca="1" si="174"/>
        <v>4.9797331714976578E-2</v>
      </c>
      <c r="AB2220" s="48">
        <f t="shared" ca="1" si="174"/>
        <v>0.59951256045486567</v>
      </c>
      <c r="AC2220" s="48">
        <f t="shared" ca="1" si="174"/>
        <v>0.35978196938295925</v>
      </c>
      <c r="AD2220" s="48">
        <f t="shared" ca="1" si="174"/>
        <v>0.21089942850127119</v>
      </c>
      <c r="AE2220" s="49">
        <f t="shared" ca="1" si="172"/>
        <v>1.7363492359228823</v>
      </c>
      <c r="AF2220" s="50">
        <f t="shared" ca="1" si="175"/>
        <v>0.29738138802149516</v>
      </c>
      <c r="AG2220" s="50">
        <f t="shared" ca="1" si="175"/>
        <v>2.8679329414113476E-2</v>
      </c>
      <c r="AH2220" s="50">
        <f t="shared" ca="1" si="175"/>
        <v>0.34527187736873705</v>
      </c>
      <c r="AI2220" s="50">
        <f t="shared" ca="1" si="175"/>
        <v>0.20720599401291095</v>
      </c>
      <c r="AJ2220" s="50">
        <f t="shared" ca="1" si="175"/>
        <v>0.1214614111827432</v>
      </c>
      <c r="AK2220" s="51">
        <f t="shared" ca="1" si="173"/>
        <v>0.99999999999999989</v>
      </c>
      <c r="AM2220" s="52" cm="1">
        <f t="array" aca="1" ref="AM2220" ca="1">+SQRT(MMULT(MMULT(AF2220:AJ2220,MMULT(MMULT($Q$25:$U$29,$Q$16:$U$20),$Q$25:$U$29)),TRANSPOSE(AF2220:AJ2220)))</f>
        <v>0.18007987514903653</v>
      </c>
      <c r="AN2220" s="53" cm="1">
        <f t="array" aca="1" ref="AN2220" ca="1">+SUMPRODUCT(AF2220:AJ2220,TRANSPOSE($T$4:$T$8))</f>
        <v>0.34686933828490268</v>
      </c>
    </row>
    <row r="2221" spans="25:40" x14ac:dyDescent="0.25">
      <c r="Y2221" s="47" t="s">
        <v>2254</v>
      </c>
      <c r="Z2221" s="48">
        <f t="shared" ca="1" si="174"/>
        <v>0.16674876322375676</v>
      </c>
      <c r="AA2221" s="48">
        <f t="shared" ca="1" si="174"/>
        <v>0.54613827387832492</v>
      </c>
      <c r="AB2221" s="48">
        <f t="shared" ca="1" si="174"/>
        <v>0.62635803949698721</v>
      </c>
      <c r="AC2221" s="48">
        <f t="shared" ca="1" si="174"/>
        <v>0.94803795336958974</v>
      </c>
      <c r="AD2221" s="48">
        <f t="shared" ca="1" si="174"/>
        <v>0.10005557262538145</v>
      </c>
      <c r="AE2221" s="49">
        <f t="shared" ca="1" si="172"/>
        <v>2.3873386025940402</v>
      </c>
      <c r="AF2221" s="50">
        <f t="shared" ca="1" si="175"/>
        <v>6.9847135652466932E-2</v>
      </c>
      <c r="AG2221" s="50">
        <f t="shared" ca="1" si="175"/>
        <v>0.22876447994637236</v>
      </c>
      <c r="AH2221" s="50">
        <f t="shared" ca="1" si="175"/>
        <v>0.26236665331696041</v>
      </c>
      <c r="AI2221" s="50">
        <f t="shared" ca="1" si="175"/>
        <v>0.39711080461710307</v>
      </c>
      <c r="AJ2221" s="50">
        <f t="shared" ca="1" si="175"/>
        <v>4.1910926467097223E-2</v>
      </c>
      <c r="AK2221" s="51">
        <f t="shared" ca="1" si="173"/>
        <v>1</v>
      </c>
      <c r="AM2221" s="52" cm="1">
        <f t="array" aca="1" ref="AM2221" ca="1">+SQRT(MMULT(MMULT(AF2221:AJ2221,MMULT(MMULT($Q$25:$U$29,$Q$16:$U$20),$Q$25:$U$29)),TRANSPOSE(AF2221:AJ2221)))</f>
        <v>0.18696907400912566</v>
      </c>
      <c r="AN2221" s="53" cm="1">
        <f t="array" aca="1" ref="AN2221" ca="1">+SUMPRODUCT(AF2221:AJ2221,TRANSPOSE($T$4:$T$8))</f>
        <v>0.38231203924902862</v>
      </c>
    </row>
    <row r="2222" spans="25:40" x14ac:dyDescent="0.25">
      <c r="Y2222" s="47" t="s">
        <v>2255</v>
      </c>
      <c r="Z2222" s="48">
        <f t="shared" ca="1" si="174"/>
        <v>0.1581474363000599</v>
      </c>
      <c r="AA2222" s="48">
        <f t="shared" ca="1" si="174"/>
        <v>0.90441066141088189</v>
      </c>
      <c r="AB2222" s="48">
        <f t="shared" ca="1" si="174"/>
        <v>0.98244769255648601</v>
      </c>
      <c r="AC2222" s="48">
        <f t="shared" ca="1" si="174"/>
        <v>0.5331461739446115</v>
      </c>
      <c r="AD2222" s="48">
        <f t="shared" ca="1" si="174"/>
        <v>0.75943341465338554</v>
      </c>
      <c r="AE2222" s="49">
        <f t="shared" ca="1" si="172"/>
        <v>3.3375853788654246</v>
      </c>
      <c r="AF2222" s="50">
        <f t="shared" ca="1" si="175"/>
        <v>4.7383787483459186E-2</v>
      </c>
      <c r="AG2222" s="50">
        <f t="shared" ca="1" si="175"/>
        <v>0.27097753577717504</v>
      </c>
      <c r="AH2222" s="50">
        <f t="shared" ca="1" si="175"/>
        <v>0.29435881963578658</v>
      </c>
      <c r="AI2222" s="50">
        <f t="shared" ca="1" si="175"/>
        <v>0.15974008554826805</v>
      </c>
      <c r="AJ2222" s="50">
        <f t="shared" ca="1" si="175"/>
        <v>0.22753977155531122</v>
      </c>
      <c r="AK2222" s="51">
        <f t="shared" ca="1" si="173"/>
        <v>1</v>
      </c>
      <c r="AM2222" s="52" cm="1">
        <f t="array" aca="1" ref="AM2222" ca="1">+SQRT(MMULT(MMULT(AF2222:AJ2222,MMULT(MMULT($Q$25:$U$29,$Q$16:$U$20),$Q$25:$U$29)),TRANSPOSE(AF2222:AJ2222)))</f>
        <v>0.19415651261360026</v>
      </c>
      <c r="AN2222" s="53" cm="1">
        <f t="array" aca="1" ref="AN2222" ca="1">+SUMPRODUCT(AF2222:AJ2222,TRANSPOSE($T$4:$T$8))</f>
        <v>0.3417673651092058</v>
      </c>
    </row>
    <row r="2223" spans="25:40" x14ac:dyDescent="0.25">
      <c r="Y2223" s="47" t="s">
        <v>2256</v>
      </c>
      <c r="Z2223" s="48">
        <f t="shared" ca="1" si="174"/>
        <v>0.27844919741315022</v>
      </c>
      <c r="AA2223" s="48">
        <f t="shared" ca="1" si="174"/>
        <v>0.90947365275047953</v>
      </c>
      <c r="AB2223" s="48">
        <f t="shared" ca="1" si="174"/>
        <v>0.64569075067408155</v>
      </c>
      <c r="AC2223" s="48">
        <f t="shared" ca="1" si="174"/>
        <v>0.97789682487803031</v>
      </c>
      <c r="AD2223" s="48">
        <f t="shared" ca="1" si="174"/>
        <v>9.6729817441649102E-2</v>
      </c>
      <c r="AE2223" s="49">
        <f t="shared" ca="1" si="172"/>
        <v>2.9082402431573904</v>
      </c>
      <c r="AF2223" s="50">
        <f t="shared" ca="1" si="175"/>
        <v>9.5744908993779063E-2</v>
      </c>
      <c r="AG2223" s="50">
        <f t="shared" ca="1" si="175"/>
        <v>0.31272301347535542</v>
      </c>
      <c r="AH2223" s="50">
        <f t="shared" ca="1" si="175"/>
        <v>0.22202111816356485</v>
      </c>
      <c r="AI2223" s="50">
        <f t="shared" ca="1" si="175"/>
        <v>0.33625035867613079</v>
      </c>
      <c r="AJ2223" s="50">
        <f t="shared" ca="1" si="175"/>
        <v>3.3260600691169998E-2</v>
      </c>
      <c r="AK2223" s="51">
        <f t="shared" ca="1" si="173"/>
        <v>1</v>
      </c>
      <c r="AM2223" s="52" cm="1">
        <f t="array" aca="1" ref="AM2223" ca="1">+SQRT(MMULT(MMULT(AF2223:AJ2223,MMULT(MMULT($Q$25:$U$29,$Q$16:$U$20),$Q$25:$U$29)),TRANSPOSE(AF2223:AJ2223)))</f>
        <v>0.18427006535777926</v>
      </c>
      <c r="AN2223" s="53" cm="1">
        <f t="array" aca="1" ref="AN2223" ca="1">+SUMPRODUCT(AF2223:AJ2223,TRANSPOSE($T$4:$T$8))</f>
        <v>0.38342844631027251</v>
      </c>
    </row>
    <row r="2224" spans="25:40" x14ac:dyDescent="0.25">
      <c r="Y2224" s="47" t="s">
        <v>2257</v>
      </c>
      <c r="Z2224" s="48">
        <f t="shared" ca="1" si="174"/>
        <v>0.21902693447511168</v>
      </c>
      <c r="AA2224" s="48">
        <f t="shared" ca="1" si="174"/>
        <v>0.18256514158441528</v>
      </c>
      <c r="AB2224" s="48">
        <f t="shared" ca="1" si="174"/>
        <v>0.72530979067412726</v>
      </c>
      <c r="AC2224" s="48">
        <f t="shared" ca="1" si="174"/>
        <v>0.17684144511943034</v>
      </c>
      <c r="AD2224" s="48">
        <f t="shared" ca="1" si="174"/>
        <v>0.38699364124735036</v>
      </c>
      <c r="AE2224" s="49">
        <f t="shared" ca="1" si="172"/>
        <v>1.6907369531004348</v>
      </c>
      <c r="AF2224" s="50">
        <f t="shared" ca="1" si="175"/>
        <v>0.12954524597895911</v>
      </c>
      <c r="AG2224" s="50">
        <f t="shared" ca="1" si="175"/>
        <v>0.10797962465398979</v>
      </c>
      <c r="AH2224" s="50">
        <f t="shared" ca="1" si="175"/>
        <v>0.42899032244138907</v>
      </c>
      <c r="AI2224" s="50">
        <f t="shared" ca="1" si="175"/>
        <v>0.10459429824086032</v>
      </c>
      <c r="AJ2224" s="50">
        <f t="shared" ca="1" si="175"/>
        <v>0.22889050868480176</v>
      </c>
      <c r="AK2224" s="51">
        <f t="shared" ca="1" si="173"/>
        <v>1</v>
      </c>
      <c r="AM2224" s="52" cm="1">
        <f t="array" aca="1" ref="AM2224" ca="1">+SQRT(MMULT(MMULT(AF2224:AJ2224,MMULT(MMULT($Q$25:$U$29,$Q$16:$U$20),$Q$25:$U$29)),TRANSPOSE(AF2224:AJ2224)))</f>
        <v>0.19999862204135493</v>
      </c>
      <c r="AN2224" s="53" cm="1">
        <f t="array" aca="1" ref="AN2224" ca="1">+SUMPRODUCT(AF2224:AJ2224,TRANSPOSE($T$4:$T$8))</f>
        <v>0.34612901875985824</v>
      </c>
    </row>
    <row r="2225" spans="25:40" x14ac:dyDescent="0.25">
      <c r="Y2225" s="47" t="s">
        <v>2258</v>
      </c>
      <c r="Z2225" s="48">
        <f t="shared" ca="1" si="174"/>
        <v>0.23882423411247911</v>
      </c>
      <c r="AA2225" s="48">
        <f t="shared" ca="1" si="174"/>
        <v>0.78043491817842936</v>
      </c>
      <c r="AB2225" s="48">
        <f t="shared" ca="1" si="174"/>
        <v>0.80111075306133384</v>
      </c>
      <c r="AC2225" s="48">
        <f t="shared" ca="1" si="174"/>
        <v>0.14755708853570215</v>
      </c>
      <c r="AD2225" s="48">
        <f t="shared" ca="1" si="174"/>
        <v>0.24233048679487956</v>
      </c>
      <c r="AE2225" s="49">
        <f t="shared" ca="1" si="172"/>
        <v>2.2102574806828241</v>
      </c>
      <c r="AF2225" s="50">
        <f t="shared" ca="1" si="175"/>
        <v>0.10805267540083073</v>
      </c>
      <c r="AG2225" s="50">
        <f t="shared" ca="1" si="175"/>
        <v>0.35309683373962669</v>
      </c>
      <c r="AH2225" s="50">
        <f t="shared" ca="1" si="175"/>
        <v>0.36245132526996054</v>
      </c>
      <c r="AI2225" s="50">
        <f t="shared" ca="1" si="175"/>
        <v>6.6760135335054593E-2</v>
      </c>
      <c r="AJ2225" s="50">
        <f t="shared" ca="1" si="175"/>
        <v>0.10963903025452736</v>
      </c>
      <c r="AK2225" s="51">
        <f t="shared" ca="1" si="173"/>
        <v>1</v>
      </c>
      <c r="AM2225" s="52" cm="1">
        <f t="array" aca="1" ref="AM2225" ca="1">+SQRT(MMULT(MMULT(AF2225:AJ2225,MMULT(MMULT($Q$25:$U$29,$Q$16:$U$20),$Q$25:$U$29)),TRANSPOSE(AF2225:AJ2225)))</f>
        <v>0.19852629794157808</v>
      </c>
      <c r="AN2225" s="53" cm="1">
        <f t="array" aca="1" ref="AN2225" ca="1">+SUMPRODUCT(AF2225:AJ2225,TRANSPOSE($T$4:$T$8))</f>
        <v>0.388010597541805</v>
      </c>
    </row>
    <row r="2226" spans="25:40" x14ac:dyDescent="0.25">
      <c r="Y2226" s="47" t="s">
        <v>2259</v>
      </c>
      <c r="Z2226" s="48">
        <f t="shared" ca="1" si="174"/>
        <v>0.40051145926474563</v>
      </c>
      <c r="AA2226" s="48">
        <f t="shared" ca="1" si="174"/>
        <v>0.59839149188104734</v>
      </c>
      <c r="AB2226" s="48">
        <f t="shared" ca="1" si="174"/>
        <v>1.3298411826875189E-2</v>
      </c>
      <c r="AC2226" s="48">
        <f t="shared" ca="1" si="174"/>
        <v>0.95871537345395275</v>
      </c>
      <c r="AD2226" s="48">
        <f t="shared" ca="1" si="174"/>
        <v>9.9272200040802283E-2</v>
      </c>
      <c r="AE2226" s="49">
        <f t="shared" ca="1" si="172"/>
        <v>2.0701889364674231</v>
      </c>
      <c r="AF2226" s="50">
        <f t="shared" ca="1" si="175"/>
        <v>0.1934661383845378</v>
      </c>
      <c r="AG2226" s="50">
        <f t="shared" ca="1" si="175"/>
        <v>0.28905163260226113</v>
      </c>
      <c r="AH2226" s="50">
        <f t="shared" ca="1" si="175"/>
        <v>6.423767218835418E-3</v>
      </c>
      <c r="AI2226" s="50">
        <f t="shared" ca="1" si="175"/>
        <v>0.46310525409816344</v>
      </c>
      <c r="AJ2226" s="50">
        <f t="shared" ca="1" si="175"/>
        <v>4.7953207696202205E-2</v>
      </c>
      <c r="AK2226" s="51">
        <f t="shared" ca="1" si="173"/>
        <v>1</v>
      </c>
      <c r="AM2226" s="52" cm="1">
        <f t="array" aca="1" ref="AM2226" ca="1">+SQRT(MMULT(MMULT(AF2226:AJ2226,MMULT(MMULT($Q$25:$U$29,$Q$16:$U$20),$Q$25:$U$29)),TRANSPOSE(AF2226:AJ2226)))</f>
        <v>0.18416847696784769</v>
      </c>
      <c r="AN2226" s="53" cm="1">
        <f t="array" aca="1" ref="AN2226" ca="1">+SUMPRODUCT(AF2226:AJ2226,TRANSPOSE($T$4:$T$8))</f>
        <v>0.33781044014050959</v>
      </c>
    </row>
    <row r="2227" spans="25:40" x14ac:dyDescent="0.25">
      <c r="Y2227" s="47" t="s">
        <v>2260</v>
      </c>
      <c r="Z2227" s="48">
        <f t="shared" ca="1" si="174"/>
        <v>0.92473145390461564</v>
      </c>
      <c r="AA2227" s="48">
        <f t="shared" ca="1" si="174"/>
        <v>0.11445115893972047</v>
      </c>
      <c r="AB2227" s="48">
        <f t="shared" ca="1" si="174"/>
        <v>0.15596219918322374</v>
      </c>
      <c r="AC2227" s="48">
        <f t="shared" ca="1" si="174"/>
        <v>0.21697803248610614</v>
      </c>
      <c r="AD2227" s="48">
        <f t="shared" ca="1" si="174"/>
        <v>0.80479475650849641</v>
      </c>
      <c r="AE2227" s="49">
        <f t="shared" ca="1" si="172"/>
        <v>2.2169176010221623</v>
      </c>
      <c r="AF2227" s="50">
        <f t="shared" ca="1" si="175"/>
        <v>0.41712486448672981</v>
      </c>
      <c r="AG2227" s="50">
        <f t="shared" ca="1" si="175"/>
        <v>5.1626257505894696E-2</v>
      </c>
      <c r="AH2227" s="50">
        <f t="shared" ca="1" si="175"/>
        <v>7.0350922881082134E-2</v>
      </c>
      <c r="AI2227" s="50">
        <f t="shared" ca="1" si="175"/>
        <v>9.787374703780749E-2</v>
      </c>
      <c r="AJ2227" s="50">
        <f t="shared" ca="1" si="175"/>
        <v>0.3630242080884859</v>
      </c>
      <c r="AK2227" s="51">
        <f t="shared" ca="1" si="173"/>
        <v>1</v>
      </c>
      <c r="AM2227" s="52" cm="1">
        <f t="array" aca="1" ref="AM2227" ca="1">+SQRT(MMULT(MMULT(AF2227:AJ2227,MMULT(MMULT($Q$25:$U$29,$Q$16:$U$20),$Q$25:$U$29)),TRANSPOSE(AF2227:AJ2227)))</f>
        <v>0.17872900774861405</v>
      </c>
      <c r="AN2227" s="53" cm="1">
        <f t="array" aca="1" ref="AN2227" ca="1">+SUMPRODUCT(AF2227:AJ2227,TRANSPOSE($T$4:$T$8))</f>
        <v>0.2328983038872009</v>
      </c>
    </row>
    <row r="2228" spans="25:40" x14ac:dyDescent="0.25">
      <c r="Y2228" s="47" t="s">
        <v>2261</v>
      </c>
      <c r="Z2228" s="48">
        <f t="shared" ca="1" si="174"/>
        <v>0.1857352504121712</v>
      </c>
      <c r="AA2228" s="48">
        <f t="shared" ca="1" si="174"/>
        <v>1.9877513332121621E-2</v>
      </c>
      <c r="AB2228" s="48">
        <f t="shared" ca="1" si="174"/>
        <v>0.49925757029674667</v>
      </c>
      <c r="AC2228" s="48">
        <f t="shared" ca="1" si="174"/>
        <v>0.29114208421792209</v>
      </c>
      <c r="AD2228" s="48">
        <f t="shared" ca="1" si="174"/>
        <v>0.56101896679193242</v>
      </c>
      <c r="AE2228" s="49">
        <f t="shared" ca="1" si="172"/>
        <v>1.5570313850508941</v>
      </c>
      <c r="AF2228" s="50">
        <f t="shared" ca="1" si="175"/>
        <v>0.11928805815696525</v>
      </c>
      <c r="AG2228" s="50">
        <f t="shared" ca="1" si="175"/>
        <v>1.2766289442182241E-2</v>
      </c>
      <c r="AH2228" s="50">
        <f t="shared" ca="1" si="175"/>
        <v>0.32064708206278553</v>
      </c>
      <c r="AI2228" s="50">
        <f t="shared" ca="1" si="175"/>
        <v>0.18698536652066627</v>
      </c>
      <c r="AJ2228" s="50">
        <f t="shared" ca="1" si="175"/>
        <v>0.36031320381740062</v>
      </c>
      <c r="AK2228" s="51">
        <f t="shared" ca="1" si="173"/>
        <v>1</v>
      </c>
      <c r="AM2228" s="52" cm="1">
        <f t="array" aca="1" ref="AM2228" ca="1">+SQRT(MMULT(MMULT(AF2228:AJ2228,MMULT(MMULT($Q$25:$U$29,$Q$16:$U$20),$Q$25:$U$29)),TRANSPOSE(AF2228:AJ2228)))</f>
        <v>0.19944223837558303</v>
      </c>
      <c r="AN2228" s="53" cm="1">
        <f t="array" aca="1" ref="AN2228" ca="1">+SUMPRODUCT(AF2228:AJ2228,TRANSPOSE($T$4:$T$8))</f>
        <v>0.28613637614678256</v>
      </c>
    </row>
    <row r="2229" spans="25:40" x14ac:dyDescent="0.25">
      <c r="Y2229" s="47" t="s">
        <v>2262</v>
      </c>
      <c r="Z2229" s="48">
        <f t="shared" ca="1" si="174"/>
        <v>0.16709388236260281</v>
      </c>
      <c r="AA2229" s="48">
        <f t="shared" ca="1" si="174"/>
        <v>0.96302645028935019</v>
      </c>
      <c r="AB2229" s="48">
        <f t="shared" ca="1" si="174"/>
        <v>0.45753735168777454</v>
      </c>
      <c r="AC2229" s="48">
        <f t="shared" ca="1" si="174"/>
        <v>0.85378873306180181</v>
      </c>
      <c r="AD2229" s="48">
        <f t="shared" ca="1" si="174"/>
        <v>0.52501816518673761</v>
      </c>
      <c r="AE2229" s="49">
        <f t="shared" ca="1" si="172"/>
        <v>2.9664645825882667</v>
      </c>
      <c r="AF2229" s="50">
        <f t="shared" ca="1" si="175"/>
        <v>5.6327617509194031E-2</v>
      </c>
      <c r="AG2229" s="50">
        <f t="shared" ca="1" si="175"/>
        <v>0.32463777115083609</v>
      </c>
      <c r="AH2229" s="50">
        <f t="shared" ca="1" si="175"/>
        <v>0.1542365799252419</v>
      </c>
      <c r="AI2229" s="50">
        <f t="shared" ca="1" si="175"/>
        <v>0.28781356031456934</v>
      </c>
      <c r="AJ2229" s="50">
        <f t="shared" ca="1" si="175"/>
        <v>0.17698447110015875</v>
      </c>
      <c r="AK2229" s="51">
        <f t="shared" ca="1" si="173"/>
        <v>1</v>
      </c>
      <c r="AM2229" s="52" cm="1">
        <f t="array" aca="1" ref="AM2229" ca="1">+SQRT(MMULT(MMULT(AF2229:AJ2229,MMULT(MMULT($Q$25:$U$29,$Q$16:$U$20),$Q$25:$U$29)),TRANSPOSE(AF2229:AJ2229)))</f>
        <v>0.18749455655075636</v>
      </c>
      <c r="AN2229" s="53" cm="1">
        <f t="array" aca="1" ref="AN2229" ca="1">+SUMPRODUCT(AF2229:AJ2229,TRANSPOSE($T$4:$T$8))</f>
        <v>0.33657710463022839</v>
      </c>
    </row>
    <row r="2230" spans="25:40" x14ac:dyDescent="0.25">
      <c r="Y2230" s="47" t="s">
        <v>2263</v>
      </c>
      <c r="Z2230" s="48">
        <f t="shared" ca="1" si="174"/>
        <v>0.31430691214905615</v>
      </c>
      <c r="AA2230" s="48">
        <f t="shared" ca="1" si="174"/>
        <v>8.9247831019529489E-2</v>
      </c>
      <c r="AB2230" s="48">
        <f t="shared" ca="1" si="174"/>
        <v>0.20259197248172411</v>
      </c>
      <c r="AC2230" s="48">
        <f t="shared" ca="1" si="174"/>
        <v>0.53582452029571204</v>
      </c>
      <c r="AD2230" s="48">
        <f t="shared" ca="1" si="174"/>
        <v>0.56739290667239228</v>
      </c>
      <c r="AE2230" s="49">
        <f t="shared" ca="1" si="172"/>
        <v>1.7093641426184139</v>
      </c>
      <c r="AF2230" s="50">
        <f t="shared" ca="1" si="175"/>
        <v>0.1838735845175733</v>
      </c>
      <c r="AG2230" s="50">
        <f t="shared" ca="1" si="175"/>
        <v>5.2211128567853975E-2</v>
      </c>
      <c r="AH2230" s="50">
        <f t="shared" ca="1" si="175"/>
        <v>0.11851890854068844</v>
      </c>
      <c r="AI2230" s="50">
        <f t="shared" ca="1" si="175"/>
        <v>0.31346423324110034</v>
      </c>
      <c r="AJ2230" s="50">
        <f t="shared" ca="1" si="175"/>
        <v>0.33193214513278402</v>
      </c>
      <c r="AK2230" s="51">
        <f t="shared" ca="1" si="173"/>
        <v>1</v>
      </c>
      <c r="AM2230" s="52" cm="1">
        <f t="array" aca="1" ref="AM2230" ca="1">+SQRT(MMULT(MMULT(AF2230:AJ2230,MMULT(MMULT($Q$25:$U$29,$Q$16:$U$20),$Q$25:$U$29)),TRANSPOSE(AF2230:AJ2230)))</f>
        <v>0.1831151202377134</v>
      </c>
      <c r="AN2230" s="53" cm="1">
        <f t="array" aca="1" ref="AN2230" ca="1">+SUMPRODUCT(AF2230:AJ2230,TRANSPOSE($T$4:$T$8))</f>
        <v>0.2609908531538162</v>
      </c>
    </row>
    <row r="2231" spans="25:40" x14ac:dyDescent="0.25">
      <c r="Y2231" s="47" t="s">
        <v>2264</v>
      </c>
      <c r="Z2231" s="48">
        <f t="shared" ca="1" si="174"/>
        <v>0.718358365347605</v>
      </c>
      <c r="AA2231" s="48">
        <f t="shared" ca="1" si="174"/>
        <v>0.78823743281766667</v>
      </c>
      <c r="AB2231" s="48">
        <f t="shared" ca="1" si="174"/>
        <v>0.51549517184258686</v>
      </c>
      <c r="AC2231" s="48">
        <f t="shared" ca="1" si="174"/>
        <v>0.27799393167590869</v>
      </c>
      <c r="AD2231" s="48">
        <f t="shared" ca="1" si="174"/>
        <v>0.8587056258876361</v>
      </c>
      <c r="AE2231" s="49">
        <f t="shared" ca="1" si="172"/>
        <v>3.1587905275714032</v>
      </c>
      <c r="AF2231" s="50">
        <f t="shared" ca="1" si="175"/>
        <v>0.22741563870014067</v>
      </c>
      <c r="AG2231" s="50">
        <f t="shared" ca="1" si="175"/>
        <v>0.2495377347556165</v>
      </c>
      <c r="AH2231" s="50">
        <f t="shared" ca="1" si="175"/>
        <v>0.1631938450312243</v>
      </c>
      <c r="AI2231" s="50">
        <f t="shared" ca="1" si="175"/>
        <v>8.8006447166865745E-2</v>
      </c>
      <c r="AJ2231" s="50">
        <f t="shared" ca="1" si="175"/>
        <v>0.2718463343461528</v>
      </c>
      <c r="AK2231" s="51">
        <f t="shared" ca="1" si="173"/>
        <v>1</v>
      </c>
      <c r="AM2231" s="52" cm="1">
        <f t="array" aca="1" ref="AM2231" ca="1">+SQRT(MMULT(MMULT(AF2231:AJ2231,MMULT(MMULT($Q$25:$U$29,$Q$16:$U$20),$Q$25:$U$29)),TRANSPOSE(AF2231:AJ2231)))</f>
        <v>0.17824325385742409</v>
      </c>
      <c r="AN2231" s="53" cm="1">
        <f t="array" aca="1" ref="AN2231" ca="1">+SUMPRODUCT(AF2231:AJ2231,TRANSPOSE($T$4:$T$8))</f>
        <v>0.29776661475660887</v>
      </c>
    </row>
    <row r="2232" spans="25:40" x14ac:dyDescent="0.25">
      <c r="Y2232" s="47" t="s">
        <v>2265</v>
      </c>
      <c r="Z2232" s="48">
        <f t="shared" ca="1" si="174"/>
        <v>0.12415288901241639</v>
      </c>
      <c r="AA2232" s="48">
        <f t="shared" ca="1" si="174"/>
        <v>0.55027970117943281</v>
      </c>
      <c r="AB2232" s="48">
        <f t="shared" ca="1" si="174"/>
        <v>0.11266994793447005</v>
      </c>
      <c r="AC2232" s="48">
        <f t="shared" ca="1" si="174"/>
        <v>0.79539122675425467</v>
      </c>
      <c r="AD2232" s="48">
        <f t="shared" ca="1" si="174"/>
        <v>0.68632703455045785</v>
      </c>
      <c r="AE2232" s="49">
        <f t="shared" ca="1" si="172"/>
        <v>2.2688207994310319</v>
      </c>
      <c r="AF2232" s="50">
        <f t="shared" ca="1" si="175"/>
        <v>5.4721328825771999E-2</v>
      </c>
      <c r="AG2232" s="50">
        <f t="shared" ca="1" si="175"/>
        <v>0.24253995790122795</v>
      </c>
      <c r="AH2232" s="50">
        <f t="shared" ca="1" si="175"/>
        <v>4.9660135327887107E-2</v>
      </c>
      <c r="AI2232" s="50">
        <f t="shared" ca="1" si="175"/>
        <v>0.35057472452373517</v>
      </c>
      <c r="AJ2232" s="50">
        <f t="shared" ca="1" si="175"/>
        <v>0.3025038534213777</v>
      </c>
      <c r="AK2232" s="51">
        <f t="shared" ca="1" si="173"/>
        <v>1</v>
      </c>
      <c r="AM2232" s="52" cm="1">
        <f t="array" aca="1" ref="AM2232" ca="1">+SQRT(MMULT(MMULT(AF2232:AJ2232,MMULT(MMULT($Q$25:$U$29,$Q$16:$U$20),$Q$25:$U$29)),TRANSPOSE(AF2232:AJ2232)))</f>
        <v>0.19372672867941654</v>
      </c>
      <c r="AN2232" s="53" cm="1">
        <f t="array" aca="1" ref="AN2232" ca="1">+SUMPRODUCT(AF2232:AJ2232,TRANSPOSE($T$4:$T$8))</f>
        <v>0.27938092240820389</v>
      </c>
    </row>
    <row r="2233" spans="25:40" x14ac:dyDescent="0.25">
      <c r="Y2233" s="47" t="s">
        <v>2266</v>
      </c>
      <c r="Z2233" s="48">
        <f t="shared" ca="1" si="174"/>
        <v>0.72922499505937388</v>
      </c>
      <c r="AA2233" s="48">
        <f t="shared" ca="1" si="174"/>
        <v>0.4746174116845947</v>
      </c>
      <c r="AB2233" s="48">
        <f t="shared" ca="1" si="174"/>
        <v>0.73832100151110025</v>
      </c>
      <c r="AC2233" s="48">
        <f t="shared" ca="1" si="174"/>
        <v>0.44109211817181493</v>
      </c>
      <c r="AD2233" s="48">
        <f t="shared" ca="1" si="174"/>
        <v>0.41808246308927333</v>
      </c>
      <c r="AE2233" s="49">
        <f t="shared" ca="1" si="172"/>
        <v>2.8013379895161568</v>
      </c>
      <c r="AF2233" s="50">
        <f t="shared" ca="1" si="175"/>
        <v>0.26031310673273117</v>
      </c>
      <c r="AG2233" s="50">
        <f t="shared" ca="1" si="175"/>
        <v>0.16942525802342401</v>
      </c>
      <c r="AH2233" s="50">
        <f t="shared" ca="1" si="175"/>
        <v>0.2635601288649293</v>
      </c>
      <c r="AI2233" s="50">
        <f t="shared" ca="1" si="175"/>
        <v>0.15745765767021913</v>
      </c>
      <c r="AJ2233" s="50">
        <f t="shared" ca="1" si="175"/>
        <v>0.1492438487086965</v>
      </c>
      <c r="AK2233" s="51">
        <f t="shared" ca="1" si="173"/>
        <v>1</v>
      </c>
      <c r="AM2233" s="52" cm="1">
        <f t="array" aca="1" ref="AM2233" ca="1">+SQRT(MMULT(MMULT(AF2233:AJ2233,MMULT(MMULT($Q$25:$U$29,$Q$16:$U$20),$Q$25:$U$29)),TRANSPOSE(AF2233:AJ2233)))</f>
        <v>0.17115494273241336</v>
      </c>
      <c r="AN2233" s="53" cm="1">
        <f t="array" aca="1" ref="AN2233" ca="1">+SUMPRODUCT(AF2233:AJ2233,TRANSPOSE($T$4:$T$8))</f>
        <v>0.33913211598048082</v>
      </c>
    </row>
    <row r="2234" spans="25:40" x14ac:dyDescent="0.25">
      <c r="Y2234" s="47" t="s">
        <v>2267</v>
      </c>
      <c r="Z2234" s="48">
        <f t="shared" ca="1" si="174"/>
        <v>0.90441658881840858</v>
      </c>
      <c r="AA2234" s="48">
        <f t="shared" ca="1" si="174"/>
        <v>0.78807985818054471</v>
      </c>
      <c r="AB2234" s="48">
        <f t="shared" ca="1" si="174"/>
        <v>0.73364388528150049</v>
      </c>
      <c r="AC2234" s="48">
        <f t="shared" ca="1" si="174"/>
        <v>0.6027566996604411</v>
      </c>
      <c r="AD2234" s="48">
        <f t="shared" ca="1" si="174"/>
        <v>0.43746628742915628</v>
      </c>
      <c r="AE2234" s="49">
        <f t="shared" ca="1" si="172"/>
        <v>3.4663633193700507</v>
      </c>
      <c r="AF2234" s="50">
        <f t="shared" ca="1" si="175"/>
        <v>0.26091223149187087</v>
      </c>
      <c r="AG2234" s="50">
        <f t="shared" ca="1" si="175"/>
        <v>0.22735062241651116</v>
      </c>
      <c r="AH2234" s="50">
        <f t="shared" ca="1" si="175"/>
        <v>0.21164656375801574</v>
      </c>
      <c r="AI2234" s="50">
        <f t="shared" ca="1" si="175"/>
        <v>0.17388734074476109</v>
      </c>
      <c r="AJ2234" s="50">
        <f t="shared" ca="1" si="175"/>
        <v>0.12620324158884128</v>
      </c>
      <c r="AK2234" s="51">
        <f t="shared" ca="1" si="173"/>
        <v>1.0000000000000002</v>
      </c>
      <c r="AM2234" s="52" cm="1">
        <f t="array" aca="1" ref="AM2234" ca="1">+SQRT(MMULT(MMULT(AF2234:AJ2234,MMULT(MMULT($Q$25:$U$29,$Q$16:$U$20),$Q$25:$U$29)),TRANSPOSE(AF2234:AJ2234)))</f>
        <v>0.1685235519804956</v>
      </c>
      <c r="AN2234" s="53" cm="1">
        <f t="array" aca="1" ref="AN2234" ca="1">+SUMPRODUCT(AF2234:AJ2234,TRANSPOSE($T$4:$T$8))</f>
        <v>0.34150767329677356</v>
      </c>
    </row>
    <row r="2235" spans="25:40" x14ac:dyDescent="0.25">
      <c r="Y2235" s="47" t="s">
        <v>2268</v>
      </c>
      <c r="Z2235" s="48">
        <f t="shared" ca="1" si="174"/>
        <v>0.74239722288723087</v>
      </c>
      <c r="AA2235" s="48">
        <f t="shared" ca="1" si="174"/>
        <v>3.051877800033953E-2</v>
      </c>
      <c r="AB2235" s="48">
        <f t="shared" ca="1" si="174"/>
        <v>0.74782061485990359</v>
      </c>
      <c r="AC2235" s="48">
        <f t="shared" ca="1" si="174"/>
        <v>0.24289991849695391</v>
      </c>
      <c r="AD2235" s="48">
        <f t="shared" ca="1" si="174"/>
        <v>0.16127486079463815</v>
      </c>
      <c r="AE2235" s="49">
        <f t="shared" ca="1" si="172"/>
        <v>1.9249113950390659</v>
      </c>
      <c r="AF2235" s="50">
        <f t="shared" ca="1" si="175"/>
        <v>0.38567864723568951</v>
      </c>
      <c r="AG2235" s="50">
        <f t="shared" ca="1" si="175"/>
        <v>1.5854640415654122E-2</v>
      </c>
      <c r="AH2235" s="50">
        <f t="shared" ca="1" si="175"/>
        <v>0.38849612339934569</v>
      </c>
      <c r="AI2235" s="50">
        <f t="shared" ca="1" si="175"/>
        <v>0.12618758407423958</v>
      </c>
      <c r="AJ2235" s="50">
        <f t="shared" ca="1" si="175"/>
        <v>8.378300487507119E-2</v>
      </c>
      <c r="AK2235" s="51">
        <f t="shared" ca="1" si="173"/>
        <v>1.0000000000000002</v>
      </c>
      <c r="AM2235" s="52" cm="1">
        <f t="array" aca="1" ref="AM2235" ca="1">+SQRT(MMULT(MMULT(AF2235:AJ2235,MMULT(MMULT($Q$25:$U$29,$Q$16:$U$20),$Q$25:$U$29)),TRANSPOSE(AF2235:AJ2235)))</f>
        <v>0.18573972283790563</v>
      </c>
      <c r="AN2235" s="53" cm="1">
        <f t="array" aca="1" ref="AN2235" ca="1">+SUMPRODUCT(AF2235:AJ2235,TRANSPOSE($T$4:$T$8))</f>
        <v>0.35853236054723531</v>
      </c>
    </row>
    <row r="2236" spans="25:40" x14ac:dyDescent="0.25">
      <c r="Y2236" s="47" t="s">
        <v>2269</v>
      </c>
      <c r="Z2236" s="48">
        <f t="shared" ca="1" si="174"/>
        <v>0.25889319110407671</v>
      </c>
      <c r="AA2236" s="48">
        <f t="shared" ca="1" si="174"/>
        <v>7.8916891881542051E-2</v>
      </c>
      <c r="AB2236" s="48">
        <f t="shared" ca="1" si="174"/>
        <v>0.28307372434206668</v>
      </c>
      <c r="AC2236" s="48">
        <f t="shared" ca="1" si="174"/>
        <v>0.83081151213090798</v>
      </c>
      <c r="AD2236" s="48">
        <f t="shared" ca="1" si="174"/>
        <v>0.74186071441557744</v>
      </c>
      <c r="AE2236" s="49">
        <f t="shared" ca="1" si="172"/>
        <v>2.1935560338741706</v>
      </c>
      <c r="AF2236" s="50">
        <f t="shared" ca="1" si="175"/>
        <v>0.11802442568418457</v>
      </c>
      <c r="AG2236" s="50">
        <f t="shared" ca="1" si="175"/>
        <v>3.5976692941899549E-2</v>
      </c>
      <c r="AH2236" s="50">
        <f t="shared" ca="1" si="175"/>
        <v>0.12904786564403975</v>
      </c>
      <c r="AI2236" s="50">
        <f t="shared" ca="1" si="175"/>
        <v>0.37875098666322282</v>
      </c>
      <c r="AJ2236" s="50">
        <f t="shared" ca="1" si="175"/>
        <v>0.33820002906665336</v>
      </c>
      <c r="AK2236" s="51">
        <f t="shared" ca="1" si="173"/>
        <v>1</v>
      </c>
      <c r="AM2236" s="52" cm="1">
        <f t="array" aca="1" ref="AM2236" ca="1">+SQRT(MMULT(MMULT(AF2236:AJ2236,MMULT(MMULT($Q$25:$U$29,$Q$16:$U$20),$Q$25:$U$29)),TRANSPOSE(AF2236:AJ2236)))</f>
        <v>0.19085704389329311</v>
      </c>
      <c r="AN2236" s="53" cm="1">
        <f t="array" aca="1" ref="AN2236" ca="1">+SUMPRODUCT(AF2236:AJ2236,TRANSPOSE($T$4:$T$8))</f>
        <v>0.26306805293122199</v>
      </c>
    </row>
    <row r="2237" spans="25:40" x14ac:dyDescent="0.25">
      <c r="Y2237" s="47" t="s">
        <v>2270</v>
      </c>
      <c r="Z2237" s="48">
        <f t="shared" ca="1" si="174"/>
        <v>9.2851916094627507E-2</v>
      </c>
      <c r="AA2237" s="48">
        <f t="shared" ca="1" si="174"/>
        <v>0.57915291050906259</v>
      </c>
      <c r="AB2237" s="48">
        <f t="shared" ca="1" si="174"/>
        <v>0.38443830623117814</v>
      </c>
      <c r="AC2237" s="48">
        <f t="shared" ca="1" si="174"/>
        <v>0.66292460626126803</v>
      </c>
      <c r="AD2237" s="48">
        <f t="shared" ca="1" si="174"/>
        <v>0.90118656142923104</v>
      </c>
      <c r="AE2237" s="49">
        <f t="shared" ca="1" si="172"/>
        <v>2.6205543005253675</v>
      </c>
      <c r="AF2237" s="50">
        <f t="shared" ca="1" si="175"/>
        <v>3.5432166422200297E-2</v>
      </c>
      <c r="AG2237" s="50">
        <f t="shared" ca="1" si="175"/>
        <v>0.22100397247748474</v>
      </c>
      <c r="AH2237" s="50">
        <f t="shared" ca="1" si="175"/>
        <v>0.14670114111129318</v>
      </c>
      <c r="AI2237" s="50">
        <f t="shared" ca="1" si="175"/>
        <v>0.25297113901756024</v>
      </c>
      <c r="AJ2237" s="50">
        <f t="shared" ca="1" si="175"/>
        <v>0.3438915809714615</v>
      </c>
      <c r="AK2237" s="51">
        <f t="shared" ca="1" si="173"/>
        <v>1</v>
      </c>
      <c r="AM2237" s="52" cm="1">
        <f t="array" aca="1" ref="AM2237" ca="1">+SQRT(MMULT(MMULT(AF2237:AJ2237,MMULT(MMULT($Q$25:$U$29,$Q$16:$U$20),$Q$25:$U$29)),TRANSPOSE(AF2237:AJ2237)))</f>
        <v>0.19560622119078364</v>
      </c>
      <c r="AN2237" s="53" cm="1">
        <f t="array" aca="1" ref="AN2237" ca="1">+SUMPRODUCT(AF2237:AJ2237,TRANSPOSE($T$4:$T$8))</f>
        <v>0.28314831693879611</v>
      </c>
    </row>
    <row r="2238" spans="25:40" x14ac:dyDescent="0.25">
      <c r="Y2238" s="47" t="s">
        <v>2271</v>
      </c>
      <c r="Z2238" s="48">
        <f t="shared" ca="1" si="174"/>
        <v>0.85405848465206302</v>
      </c>
      <c r="AA2238" s="48">
        <f t="shared" ca="1" si="174"/>
        <v>0.46503628048604195</v>
      </c>
      <c r="AB2238" s="48">
        <f t="shared" ca="1" si="174"/>
        <v>0.64974610280734046</v>
      </c>
      <c r="AC2238" s="48">
        <f t="shared" ca="1" si="174"/>
        <v>1.505331761391937E-2</v>
      </c>
      <c r="AD2238" s="48">
        <f t="shared" ca="1" si="174"/>
        <v>0.79088309952727942</v>
      </c>
      <c r="AE2238" s="49">
        <f t="shared" ca="1" si="172"/>
        <v>2.7747772850866443</v>
      </c>
      <c r="AF2238" s="50">
        <f t="shared" ca="1" si="175"/>
        <v>0.30779352607587546</v>
      </c>
      <c r="AG2238" s="50">
        <f t="shared" ca="1" si="175"/>
        <v>0.16759409232064579</v>
      </c>
      <c r="AH2238" s="50">
        <f t="shared" ca="1" si="175"/>
        <v>0.23416153299923373</v>
      </c>
      <c r="AI2238" s="50">
        <f t="shared" ca="1" si="175"/>
        <v>5.4250543619573125E-3</v>
      </c>
      <c r="AJ2238" s="50">
        <f t="shared" ca="1" si="175"/>
        <v>0.28502579424228763</v>
      </c>
      <c r="AK2238" s="51">
        <f t="shared" ca="1" si="173"/>
        <v>0.99999999999999978</v>
      </c>
      <c r="AM2238" s="52" cm="1">
        <f t="array" aca="1" ref="AM2238" ca="1">+SQRT(MMULT(MMULT(AF2238:AJ2238,MMULT(MMULT($Q$25:$U$29,$Q$16:$U$20),$Q$25:$U$29)),TRANSPOSE(AF2238:AJ2238)))</f>
        <v>0.17967566803140581</v>
      </c>
      <c r="AN2238" s="53" cm="1">
        <f t="array" aca="1" ref="AN2238" ca="1">+SUMPRODUCT(AF2238:AJ2238,TRANSPOSE($T$4:$T$8))</f>
        <v>0.29512329762090661</v>
      </c>
    </row>
    <row r="2239" spans="25:40" x14ac:dyDescent="0.25">
      <c r="Y2239" s="47" t="s">
        <v>2272</v>
      </c>
      <c r="Z2239" s="48">
        <f t="shared" ca="1" si="174"/>
        <v>0.2373966043770902</v>
      </c>
      <c r="AA2239" s="48">
        <f t="shared" ca="1" si="174"/>
        <v>4.8788688381788958E-3</v>
      </c>
      <c r="AB2239" s="48">
        <f t="shared" ca="1" si="174"/>
        <v>0.1368124333471098</v>
      </c>
      <c r="AC2239" s="48">
        <f t="shared" ca="1" si="174"/>
        <v>0.58535201962586492</v>
      </c>
      <c r="AD2239" s="48">
        <f t="shared" ca="1" si="174"/>
        <v>0.37673236042701497</v>
      </c>
      <c r="AE2239" s="49">
        <f t="shared" ca="1" si="172"/>
        <v>1.3411722866152589</v>
      </c>
      <c r="AF2239" s="50">
        <f t="shared" ca="1" si="175"/>
        <v>0.17700679230124294</v>
      </c>
      <c r="AG2239" s="50">
        <f t="shared" ca="1" si="175"/>
        <v>3.6377644295736132E-3</v>
      </c>
      <c r="AH2239" s="50">
        <f t="shared" ca="1" si="175"/>
        <v>0.10200958871017671</v>
      </c>
      <c r="AI2239" s="50">
        <f t="shared" ca="1" si="175"/>
        <v>0.43644804285594696</v>
      </c>
      <c r="AJ2239" s="50">
        <f t="shared" ca="1" si="175"/>
        <v>0.28089781170305966</v>
      </c>
      <c r="AK2239" s="51">
        <f t="shared" ca="1" si="173"/>
        <v>0.99999999999999978</v>
      </c>
      <c r="AM2239" s="52" cm="1">
        <f t="array" aca="1" ref="AM2239" ca="1">+SQRT(MMULT(MMULT(AF2239:AJ2239,MMULT(MMULT($Q$25:$U$29,$Q$16:$U$20),$Q$25:$U$29)),TRANSPOSE(AF2239:AJ2239)))</f>
        <v>0.18706949167122608</v>
      </c>
      <c r="AN2239" s="53" cm="1">
        <f t="array" aca="1" ref="AN2239" ca="1">+SUMPRODUCT(AF2239:AJ2239,TRANSPOSE($T$4:$T$8))</f>
        <v>0.26864508264598075</v>
      </c>
    </row>
    <row r="2240" spans="25:40" x14ac:dyDescent="0.25">
      <c r="Y2240" s="47" t="s">
        <v>2273</v>
      </c>
      <c r="Z2240" s="48">
        <f t="shared" ca="1" si="174"/>
        <v>0.48463165712376588</v>
      </c>
      <c r="AA2240" s="48">
        <f t="shared" ca="1" si="174"/>
        <v>0.44962569407788511</v>
      </c>
      <c r="AB2240" s="48">
        <f t="shared" ca="1" si="174"/>
        <v>0.84038876735375911</v>
      </c>
      <c r="AC2240" s="48">
        <f t="shared" ca="1" si="174"/>
        <v>0.57626856147360772</v>
      </c>
      <c r="AD2240" s="48">
        <f t="shared" ca="1" si="174"/>
        <v>0.16442672999451813</v>
      </c>
      <c r="AE2240" s="49">
        <f t="shared" ca="1" si="172"/>
        <v>2.5153414100235363</v>
      </c>
      <c r="AF2240" s="50">
        <f t="shared" ca="1" si="175"/>
        <v>0.19267032904262135</v>
      </c>
      <c r="AG2240" s="50">
        <f t="shared" ca="1" si="175"/>
        <v>0.17875334627981093</v>
      </c>
      <c r="AH2240" s="50">
        <f t="shared" ca="1" si="175"/>
        <v>0.33410524869699321</v>
      </c>
      <c r="AI2240" s="50">
        <f t="shared" ca="1" si="175"/>
        <v>0.22910152839578765</v>
      </c>
      <c r="AJ2240" s="50">
        <f t="shared" ca="1" si="175"/>
        <v>6.5369547584786733E-2</v>
      </c>
      <c r="AK2240" s="51">
        <f t="shared" ca="1" si="173"/>
        <v>0.99999999999999989</v>
      </c>
      <c r="AM2240" s="52" cm="1">
        <f t="array" aca="1" ref="AM2240" ca="1">+SQRT(MMULT(MMULT(AF2240:AJ2240,MMULT(MMULT($Q$25:$U$29,$Q$16:$U$20),$Q$25:$U$29)),TRANSPOSE(AF2240:AJ2240)))</f>
        <v>0.17953931471648832</v>
      </c>
      <c r="AN2240" s="53" cm="1">
        <f t="array" aca="1" ref="AN2240" ca="1">+SUMPRODUCT(AF2240:AJ2240,TRANSPOSE($T$4:$T$8))</f>
        <v>0.37736970574127443</v>
      </c>
    </row>
    <row r="2241" spans="25:40" x14ac:dyDescent="0.25">
      <c r="Y2241" s="47" t="s">
        <v>2274</v>
      </c>
      <c r="Z2241" s="48">
        <f t="shared" ca="1" si="174"/>
        <v>0.84959156636405941</v>
      </c>
      <c r="AA2241" s="48">
        <f t="shared" ca="1" si="174"/>
        <v>0.18219805485147467</v>
      </c>
      <c r="AB2241" s="48">
        <f t="shared" ca="1" si="174"/>
        <v>0.55465248293811953</v>
      </c>
      <c r="AC2241" s="48">
        <f t="shared" ca="1" si="174"/>
        <v>0.31047852580276358</v>
      </c>
      <c r="AD2241" s="48">
        <f t="shared" ca="1" si="174"/>
        <v>0.67224025945894095</v>
      </c>
      <c r="AE2241" s="49">
        <f t="shared" ca="1" si="172"/>
        <v>2.5691608894153584</v>
      </c>
      <c r="AF2241" s="50">
        <f t="shared" ca="1" si="175"/>
        <v>0.3306883464808596</v>
      </c>
      <c r="AG2241" s="50">
        <f t="shared" ca="1" si="175"/>
        <v>7.0917339432539736E-2</v>
      </c>
      <c r="AH2241" s="50">
        <f t="shared" ca="1" si="175"/>
        <v>0.21588857483516222</v>
      </c>
      <c r="AI2241" s="50">
        <f t="shared" ca="1" si="175"/>
        <v>0.12084822211092296</v>
      </c>
      <c r="AJ2241" s="50">
        <f t="shared" ca="1" si="175"/>
        <v>0.26165751714051538</v>
      </c>
      <c r="AK2241" s="51">
        <f t="shared" ca="1" si="173"/>
        <v>1</v>
      </c>
      <c r="AM2241" s="52" cm="1">
        <f t="array" aca="1" ref="AM2241" ca="1">+SQRT(MMULT(MMULT(AF2241:AJ2241,MMULT(MMULT($Q$25:$U$29,$Q$16:$U$20),$Q$25:$U$29)),TRANSPOSE(AF2241:AJ2241)))</f>
        <v>0.17266922578420843</v>
      </c>
      <c r="AN2241" s="53" cm="1">
        <f t="array" aca="1" ref="AN2241" ca="1">+SUMPRODUCT(AF2241:AJ2241,TRANSPOSE($T$4:$T$8))</f>
        <v>0.28971345943195881</v>
      </c>
    </row>
    <row r="2242" spans="25:40" x14ac:dyDescent="0.25">
      <c r="Y2242" s="47" t="s">
        <v>2275</v>
      </c>
      <c r="Z2242" s="48">
        <f t="shared" ca="1" si="174"/>
        <v>0.62748338587888519</v>
      </c>
      <c r="AA2242" s="48">
        <f t="shared" ca="1" si="174"/>
        <v>0.10124982721158404</v>
      </c>
      <c r="AB2242" s="48">
        <f t="shared" ca="1" si="174"/>
        <v>0.94452926150296312</v>
      </c>
      <c r="AC2242" s="48">
        <f t="shared" ca="1" si="174"/>
        <v>0.67863999841723122</v>
      </c>
      <c r="AD2242" s="48">
        <f t="shared" ca="1" si="174"/>
        <v>0.71125831691204655</v>
      </c>
      <c r="AE2242" s="49">
        <f t="shared" ca="1" si="172"/>
        <v>3.0631607899227102</v>
      </c>
      <c r="AF2242" s="50">
        <f t="shared" ca="1" si="175"/>
        <v>0.20484833442083786</v>
      </c>
      <c r="AG2242" s="50">
        <f t="shared" ca="1" si="175"/>
        <v>3.3054036061273419E-2</v>
      </c>
      <c r="AH2242" s="50">
        <f t="shared" ca="1" si="175"/>
        <v>0.30835118568059089</v>
      </c>
      <c r="AI2242" s="50">
        <f t="shared" ca="1" si="175"/>
        <v>0.2215489309767362</v>
      </c>
      <c r="AJ2242" s="50">
        <f t="shared" ca="1" si="175"/>
        <v>0.23219751286056162</v>
      </c>
      <c r="AK2242" s="51">
        <f t="shared" ca="1" si="173"/>
        <v>1</v>
      </c>
      <c r="AM2242" s="52" cm="1">
        <f t="array" aca="1" ref="AM2242" ca="1">+SQRT(MMULT(MMULT(AF2242:AJ2242,MMULT(MMULT($Q$25:$U$29,$Q$16:$U$20),$Q$25:$U$29)),TRANSPOSE(AF2242:AJ2242)))</f>
        <v>0.18269872019446198</v>
      </c>
      <c r="AN2242" s="53" cm="1">
        <f t="array" aca="1" ref="AN2242" ca="1">+SUMPRODUCT(AF2242:AJ2242,TRANSPOSE($T$4:$T$8))</f>
        <v>0.31602645966355913</v>
      </c>
    </row>
    <row r="2243" spans="25:40" x14ac:dyDescent="0.25">
      <c r="Y2243" s="47" t="s">
        <v>2276</v>
      </c>
      <c r="Z2243" s="48">
        <f t="shared" ca="1" si="174"/>
        <v>0.25712910946647916</v>
      </c>
      <c r="AA2243" s="48">
        <f t="shared" ca="1" si="174"/>
        <v>0.76665990829358788</v>
      </c>
      <c r="AB2243" s="48">
        <f t="shared" ca="1" si="174"/>
        <v>0.12220592143291242</v>
      </c>
      <c r="AC2243" s="48">
        <f t="shared" ca="1" si="174"/>
        <v>0.5965963744195617</v>
      </c>
      <c r="AD2243" s="48">
        <f t="shared" ca="1" si="174"/>
        <v>0.7423135161206138</v>
      </c>
      <c r="AE2243" s="49">
        <f t="shared" ca="1" si="172"/>
        <v>2.4849048297331549</v>
      </c>
      <c r="AF2243" s="50">
        <f t="shared" ca="1" si="175"/>
        <v>0.10347644158834499</v>
      </c>
      <c r="AG2243" s="50">
        <f t="shared" ca="1" si="175"/>
        <v>0.30852686956864933</v>
      </c>
      <c r="AH2243" s="50">
        <f t="shared" ca="1" si="175"/>
        <v>4.9179316636458741E-2</v>
      </c>
      <c r="AI2243" s="50">
        <f t="shared" ca="1" si="175"/>
        <v>0.24008821878447073</v>
      </c>
      <c r="AJ2243" s="50">
        <f t="shared" ca="1" si="175"/>
        <v>0.29872915342207623</v>
      </c>
      <c r="AK2243" s="51">
        <f t="shared" ca="1" si="173"/>
        <v>1</v>
      </c>
      <c r="AM2243" s="52" cm="1">
        <f t="array" aca="1" ref="AM2243" ca="1">+SQRT(MMULT(MMULT(AF2243:AJ2243,MMULT(MMULT($Q$25:$U$29,$Q$16:$U$20),$Q$25:$U$29)),TRANSPOSE(AF2243:AJ2243)))</f>
        <v>0.1909832458127971</v>
      </c>
      <c r="AN2243" s="53" cm="1">
        <f t="array" aca="1" ref="AN2243" ca="1">+SUMPRODUCT(AF2243:AJ2243,TRANSPOSE($T$4:$T$8))</f>
        <v>0.28303876186585808</v>
      </c>
    </row>
    <row r="2244" spans="25:40" x14ac:dyDescent="0.25">
      <c r="Y2244" s="47" t="s">
        <v>2277</v>
      </c>
      <c r="Z2244" s="48">
        <f t="shared" ca="1" si="174"/>
        <v>0.71407918333930021</v>
      </c>
      <c r="AA2244" s="48">
        <f t="shared" ca="1" si="174"/>
        <v>0.90201746259190563</v>
      </c>
      <c r="AB2244" s="48">
        <f t="shared" ca="1" si="174"/>
        <v>0.44346955554767309</v>
      </c>
      <c r="AC2244" s="48">
        <f t="shared" ca="1" si="174"/>
        <v>0.40872727556062871</v>
      </c>
      <c r="AD2244" s="48">
        <f t="shared" ca="1" si="174"/>
        <v>0.77293011581243143</v>
      </c>
      <c r="AE2244" s="49">
        <f t="shared" ca="1" si="172"/>
        <v>3.2412235928519393</v>
      </c>
      <c r="AF2244" s="50">
        <f t="shared" ca="1" si="175"/>
        <v>0.22031160852774889</v>
      </c>
      <c r="AG2244" s="50">
        <f t="shared" ca="1" si="175"/>
        <v>0.27829535258881172</v>
      </c>
      <c r="AH2244" s="50">
        <f t="shared" ca="1" si="175"/>
        <v>0.13682164862852489</v>
      </c>
      <c r="AI2244" s="50">
        <f t="shared" ca="1" si="175"/>
        <v>0.12610277071351048</v>
      </c>
      <c r="AJ2244" s="50">
        <f t="shared" ca="1" si="175"/>
        <v>0.23846861954140394</v>
      </c>
      <c r="AK2244" s="51">
        <f t="shared" ca="1" si="173"/>
        <v>1</v>
      </c>
      <c r="AM2244" s="52" cm="1">
        <f t="array" aca="1" ref="AM2244" ca="1">+SQRT(MMULT(MMULT(AF2244:AJ2244,MMULT(MMULT($Q$25:$U$29,$Q$16:$U$20),$Q$25:$U$29)),TRANSPOSE(AF2244:AJ2244)))</f>
        <v>0.17626944313963164</v>
      </c>
      <c r="AN2244" s="53" cm="1">
        <f t="array" aca="1" ref="AN2244" ca="1">+SUMPRODUCT(AF2244:AJ2244,TRANSPOSE($T$4:$T$8))</f>
        <v>0.30515593504236249</v>
      </c>
    </row>
    <row r="2245" spans="25:40" x14ac:dyDescent="0.25">
      <c r="Y2245" s="47" t="s">
        <v>2278</v>
      </c>
      <c r="Z2245" s="48">
        <f t="shared" ca="1" si="174"/>
        <v>0.46609834671775485</v>
      </c>
      <c r="AA2245" s="48">
        <f t="shared" ca="1" si="174"/>
        <v>0.27237933690819072</v>
      </c>
      <c r="AB2245" s="48">
        <f t="shared" ca="1" si="174"/>
        <v>0.38395658065226479</v>
      </c>
      <c r="AC2245" s="48">
        <f t="shared" ca="1" si="174"/>
        <v>0.60672351930174373</v>
      </c>
      <c r="AD2245" s="48">
        <f t="shared" ca="1" si="174"/>
        <v>8.5459505096354915E-2</v>
      </c>
      <c r="AE2245" s="49">
        <f t="shared" ca="1" si="172"/>
        <v>1.814617288676309</v>
      </c>
      <c r="AF2245" s="50">
        <f t="shared" ca="1" si="175"/>
        <v>0.25685765787989107</v>
      </c>
      <c r="AG2245" s="50">
        <f t="shared" ca="1" si="175"/>
        <v>0.15010291073931109</v>
      </c>
      <c r="AH2245" s="50">
        <f t="shared" ca="1" si="175"/>
        <v>0.21159094154357241</v>
      </c>
      <c r="AI2245" s="50">
        <f t="shared" ca="1" si="175"/>
        <v>0.3343534325876088</v>
      </c>
      <c r="AJ2245" s="50">
        <f t="shared" ca="1" si="175"/>
        <v>4.7095057249616649E-2</v>
      </c>
      <c r="AK2245" s="51">
        <f t="shared" ca="1" si="173"/>
        <v>0.99999999999999989</v>
      </c>
      <c r="AM2245" s="52" cm="1">
        <f t="array" aca="1" ref="AM2245" ca="1">+SQRT(MMULT(MMULT(AF2245:AJ2245,MMULT(MMULT($Q$25:$U$29,$Q$16:$U$20),$Q$25:$U$29)),TRANSPOSE(AF2245:AJ2245)))</f>
        <v>0.17017099468834737</v>
      </c>
      <c r="AN2245" s="53" cm="1">
        <f t="array" aca="1" ref="AN2245" ca="1">+SUMPRODUCT(AF2245:AJ2245,TRANSPOSE($T$4:$T$8))</f>
        <v>0.35700659750846198</v>
      </c>
    </row>
    <row r="2246" spans="25:40" x14ac:dyDescent="0.25">
      <c r="Y2246" s="47" t="s">
        <v>2279</v>
      </c>
      <c r="Z2246" s="48">
        <f t="shared" ca="1" si="174"/>
        <v>0.71298846704977759</v>
      </c>
      <c r="AA2246" s="48">
        <f t="shared" ca="1" si="174"/>
        <v>0.6809334236586051</v>
      </c>
      <c r="AB2246" s="48">
        <f t="shared" ca="1" si="174"/>
        <v>0.91470591495968212</v>
      </c>
      <c r="AC2246" s="48">
        <f t="shared" ca="1" si="174"/>
        <v>0.17159120146267237</v>
      </c>
      <c r="AD2246" s="48">
        <f t="shared" ca="1" si="174"/>
        <v>0.41595111317140077</v>
      </c>
      <c r="AE2246" s="49">
        <f t="shared" ca="1" si="172"/>
        <v>2.8961701203021386</v>
      </c>
      <c r="AF2246" s="50">
        <f t="shared" ca="1" si="175"/>
        <v>0.24618321349693234</v>
      </c>
      <c r="AG2246" s="50">
        <f t="shared" ca="1" si="175"/>
        <v>0.23511513321861346</v>
      </c>
      <c r="AH2246" s="50">
        <f t="shared" ca="1" si="175"/>
        <v>0.3158329369354369</v>
      </c>
      <c r="AI2246" s="50">
        <f t="shared" ca="1" si="175"/>
        <v>5.9247625082455922E-2</v>
      </c>
      <c r="AJ2246" s="50">
        <f t="shared" ca="1" si="175"/>
        <v>0.14362109126656111</v>
      </c>
      <c r="AK2246" s="51">
        <f t="shared" ca="1" si="173"/>
        <v>0.99999999999999978</v>
      </c>
      <c r="AM2246" s="52" cm="1">
        <f t="array" aca="1" ref="AM2246" ca="1">+SQRT(MMULT(MMULT(AF2246:AJ2246,MMULT(MMULT($Q$25:$U$29,$Q$16:$U$20),$Q$25:$U$29)),TRANSPOSE(AF2246:AJ2246)))</f>
        <v>0.1801588768242775</v>
      </c>
      <c r="AN2246" s="53" cm="1">
        <f t="array" aca="1" ref="AN2246" ca="1">+SUMPRODUCT(AF2246:AJ2246,TRANSPOSE($T$4:$T$8))</f>
        <v>0.35498286592115197</v>
      </c>
    </row>
    <row r="2247" spans="25:40" x14ac:dyDescent="0.25">
      <c r="Y2247" s="47" t="s">
        <v>2280</v>
      </c>
      <c r="Z2247" s="48">
        <f t="shared" ca="1" si="174"/>
        <v>0.26446106582367368</v>
      </c>
      <c r="AA2247" s="48">
        <f t="shared" ca="1" si="174"/>
        <v>0.13903097024618893</v>
      </c>
      <c r="AB2247" s="48">
        <f t="shared" ca="1" si="174"/>
        <v>0.66931036972624169</v>
      </c>
      <c r="AC2247" s="48">
        <f t="shared" ca="1" si="174"/>
        <v>0.70652186868676436</v>
      </c>
      <c r="AD2247" s="48">
        <f t="shared" ca="1" si="174"/>
        <v>0.86255816568342947</v>
      </c>
      <c r="AE2247" s="49">
        <f t="shared" ca="1" si="172"/>
        <v>2.6418824401662984</v>
      </c>
      <c r="AF2247" s="50">
        <f t="shared" ca="1" si="175"/>
        <v>0.10010326795882207</v>
      </c>
      <c r="AG2247" s="50">
        <f t="shared" ca="1" si="175"/>
        <v>5.2625721770359075E-2</v>
      </c>
      <c r="AH2247" s="50">
        <f t="shared" ca="1" si="175"/>
        <v>0.25334600796396933</v>
      </c>
      <c r="AI2247" s="50">
        <f t="shared" ca="1" si="175"/>
        <v>0.26743122931779317</v>
      </c>
      <c r="AJ2247" s="50">
        <f t="shared" ca="1" si="175"/>
        <v>0.3264937729890563</v>
      </c>
      <c r="AK2247" s="51">
        <f t="shared" ca="1" si="173"/>
        <v>1</v>
      </c>
      <c r="AM2247" s="52" cm="1">
        <f t="array" aca="1" ref="AM2247" ca="1">+SQRT(MMULT(MMULT(AF2247:AJ2247,MMULT(MMULT($Q$25:$U$29,$Q$16:$U$20),$Q$25:$U$29)),TRANSPOSE(AF2247:AJ2247)))</f>
        <v>0.19155349081798587</v>
      </c>
      <c r="AN2247" s="53" cm="1">
        <f t="array" aca="1" ref="AN2247" ca="1">+SUMPRODUCT(AF2247:AJ2247,TRANSPOSE($T$4:$T$8))</f>
        <v>0.28852490817911514</v>
      </c>
    </row>
    <row r="2248" spans="25:40" x14ac:dyDescent="0.25">
      <c r="Y2248" s="47" t="s">
        <v>2281</v>
      </c>
      <c r="Z2248" s="48">
        <f t="shared" ca="1" si="174"/>
        <v>0.84419634295842949</v>
      </c>
      <c r="AA2248" s="48">
        <f t="shared" ca="1" si="174"/>
        <v>0.10498487428304448</v>
      </c>
      <c r="AB2248" s="48">
        <f t="shared" ca="1" si="174"/>
        <v>0.71759548230355485</v>
      </c>
      <c r="AC2248" s="48">
        <f t="shared" ca="1" si="174"/>
        <v>0.74763988567391226</v>
      </c>
      <c r="AD2248" s="48">
        <f t="shared" ca="1" si="174"/>
        <v>0.56530672004601434</v>
      </c>
      <c r="AE2248" s="49">
        <f t="shared" ca="1" si="172"/>
        <v>2.9797233052649554</v>
      </c>
      <c r="AF2248" s="50">
        <f t="shared" ca="1" si="175"/>
        <v>0.28331366924801227</v>
      </c>
      <c r="AG2248" s="50">
        <f t="shared" ca="1" si="175"/>
        <v>3.5233094998298603E-2</v>
      </c>
      <c r="AH2248" s="50">
        <f t="shared" ca="1" si="175"/>
        <v>0.24082621397618215</v>
      </c>
      <c r="AI2248" s="50">
        <f t="shared" ca="1" si="175"/>
        <v>0.25090916473784214</v>
      </c>
      <c r="AJ2248" s="50">
        <f t="shared" ca="1" si="175"/>
        <v>0.18971785703966482</v>
      </c>
      <c r="AK2248" s="51">
        <f t="shared" ca="1" si="173"/>
        <v>0.99999999999999989</v>
      </c>
      <c r="AM2248" s="52" cm="1">
        <f t="array" aca="1" ref="AM2248" ca="1">+SQRT(MMULT(MMULT(AF2248:AJ2248,MMULT(MMULT($Q$25:$U$29,$Q$16:$U$20),$Q$25:$U$29)),TRANSPOSE(AF2248:AJ2248)))</f>
        <v>0.17275840630865677</v>
      </c>
      <c r="AN2248" s="53" cm="1">
        <f t="array" aca="1" ref="AN2248" ca="1">+SUMPRODUCT(AF2248:AJ2248,TRANSPOSE($T$4:$T$8))</f>
        <v>0.31278611613225338</v>
      </c>
    </row>
    <row r="2249" spans="25:40" x14ac:dyDescent="0.25">
      <c r="Y2249" s="47" t="s">
        <v>2282</v>
      </c>
      <c r="Z2249" s="48">
        <f t="shared" ca="1" si="174"/>
        <v>0.42215096812610886</v>
      </c>
      <c r="AA2249" s="48">
        <f t="shared" ca="1" si="174"/>
        <v>0.713398727559449</v>
      </c>
      <c r="AB2249" s="48">
        <f t="shared" ca="1" si="174"/>
        <v>0.41512781565028567</v>
      </c>
      <c r="AC2249" s="48">
        <f t="shared" ca="1" si="174"/>
        <v>0.21653796447113771</v>
      </c>
      <c r="AD2249" s="48">
        <f t="shared" ca="1" si="174"/>
        <v>0.89975683963602326</v>
      </c>
      <c r="AE2249" s="49">
        <f t="shared" ca="1" si="172"/>
        <v>2.6669723154430045</v>
      </c>
      <c r="AF2249" s="50">
        <f t="shared" ca="1" si="175"/>
        <v>0.15828847029332074</v>
      </c>
      <c r="AG2249" s="50">
        <f t="shared" ca="1" si="175"/>
        <v>0.26749386314531276</v>
      </c>
      <c r="AH2249" s="50">
        <f t="shared" ca="1" si="175"/>
        <v>0.15565508994844207</v>
      </c>
      <c r="AI2249" s="50">
        <f t="shared" ca="1" si="175"/>
        <v>8.119243053903584E-2</v>
      </c>
      <c r="AJ2249" s="50">
        <f t="shared" ca="1" si="175"/>
        <v>0.3373701460738886</v>
      </c>
      <c r="AK2249" s="51">
        <f t="shared" ca="1" si="173"/>
        <v>1</v>
      </c>
      <c r="AM2249" s="52" cm="1">
        <f t="array" aca="1" ref="AM2249" ca="1">+SQRT(MMULT(MMULT(AF2249:AJ2249,MMULT(MMULT($Q$25:$U$29,$Q$16:$U$20),$Q$25:$U$29)),TRANSPOSE(AF2249:AJ2249)))</f>
        <v>0.18949164111985684</v>
      </c>
      <c r="AN2249" s="53" cm="1">
        <f t="array" aca="1" ref="AN2249" ca="1">+SUMPRODUCT(AF2249:AJ2249,TRANSPOSE($T$4:$T$8))</f>
        <v>0.28376781234171572</v>
      </c>
    </row>
    <row r="2250" spans="25:40" x14ac:dyDescent="0.25">
      <c r="Y2250" s="47" t="s">
        <v>2283</v>
      </c>
      <c r="Z2250" s="48">
        <f t="shared" ca="1" si="174"/>
        <v>0.72121266293741026</v>
      </c>
      <c r="AA2250" s="48">
        <f t="shared" ca="1" si="174"/>
        <v>0.39394217618756433</v>
      </c>
      <c r="AB2250" s="48">
        <f t="shared" ca="1" si="174"/>
        <v>2.4652867540653767E-2</v>
      </c>
      <c r="AC2250" s="48">
        <f t="shared" ca="1" si="174"/>
        <v>0.65821161755120428</v>
      </c>
      <c r="AD2250" s="48">
        <f t="shared" ca="1" si="174"/>
        <v>0.72070018035302919</v>
      </c>
      <c r="AE2250" s="49">
        <f t="shared" ref="AE2250:AE2313" ca="1" si="176">+SUM(Z2250:AD2250)</f>
        <v>2.5187195045698618</v>
      </c>
      <c r="AF2250" s="50">
        <f t="shared" ca="1" si="175"/>
        <v>0.2863410005079452</v>
      </c>
      <c r="AG2250" s="50">
        <f t="shared" ca="1" si="175"/>
        <v>0.15640573532416441</v>
      </c>
      <c r="AH2250" s="50">
        <f t="shared" ca="1" si="175"/>
        <v>9.7878574791375583E-3</v>
      </c>
      <c r="AI2250" s="50">
        <f t="shared" ca="1" si="175"/>
        <v>0.26132787567530724</v>
      </c>
      <c r="AJ2250" s="50">
        <f t="shared" ca="1" si="175"/>
        <v>0.28613753101344558</v>
      </c>
      <c r="AK2250" s="51">
        <f t="shared" ref="AK2250:AK2313" ca="1" si="177">+SUM(AF2250:AJ2250)</f>
        <v>1</v>
      </c>
      <c r="AM2250" s="52" cm="1">
        <f t="array" aca="1" ref="AM2250" ca="1">+SQRT(MMULT(MMULT(AF2250:AJ2250,MMULT(MMULT($Q$25:$U$29,$Q$16:$U$20),$Q$25:$U$29)),TRANSPOSE(AF2250:AJ2250)))</f>
        <v>0.17479010568018619</v>
      </c>
      <c r="AN2250" s="53" cm="1">
        <f t="array" aca="1" ref="AN2250" ca="1">+SUMPRODUCT(AF2250:AJ2250,TRANSPOSE($T$4:$T$8))</f>
        <v>0.25880383744372593</v>
      </c>
    </row>
    <row r="2251" spans="25:40" x14ac:dyDescent="0.25">
      <c r="Y2251" s="47" t="s">
        <v>2284</v>
      </c>
      <c r="Z2251" s="48">
        <f t="shared" ca="1" si="174"/>
        <v>0.13082692511649552</v>
      </c>
      <c r="AA2251" s="48">
        <f t="shared" ca="1" si="174"/>
        <v>9.8260822786720547E-2</v>
      </c>
      <c r="AB2251" s="48">
        <f t="shared" ca="1" si="174"/>
        <v>0.6984953820463965</v>
      </c>
      <c r="AC2251" s="48">
        <f t="shared" ca="1" si="174"/>
        <v>0.2299007718921291</v>
      </c>
      <c r="AD2251" s="48">
        <f t="shared" ca="1" si="174"/>
        <v>0.53321377935825354</v>
      </c>
      <c r="AE2251" s="49">
        <f t="shared" ca="1" si="176"/>
        <v>1.6906976811999952</v>
      </c>
      <c r="AF2251" s="50">
        <f t="shared" ca="1" si="175"/>
        <v>7.7380436828682092E-2</v>
      </c>
      <c r="AG2251" s="50">
        <f t="shared" ca="1" si="175"/>
        <v>5.8118505679252259E-2</v>
      </c>
      <c r="AH2251" s="50">
        <f t="shared" ca="1" si="175"/>
        <v>0.41314032059867151</v>
      </c>
      <c r="AI2251" s="50">
        <f t="shared" ca="1" si="175"/>
        <v>0.13597982326973676</v>
      </c>
      <c r="AJ2251" s="50">
        <f t="shared" ca="1" si="175"/>
        <v>0.31538091362365739</v>
      </c>
      <c r="AK2251" s="51">
        <f t="shared" ca="1" si="177"/>
        <v>1</v>
      </c>
      <c r="AM2251" s="52" cm="1">
        <f t="array" aca="1" ref="AM2251" ca="1">+SQRT(MMULT(MMULT(AF2251:AJ2251,MMULT(MMULT($Q$25:$U$29,$Q$16:$U$20),$Q$25:$U$29)),TRANSPOSE(AF2251:AJ2251)))</f>
        <v>0.20756907224152771</v>
      </c>
      <c r="AN2251" s="53" cm="1">
        <f t="array" aca="1" ref="AN2251" ca="1">+SUMPRODUCT(AF2251:AJ2251,TRANSPOSE($T$4:$T$8))</f>
        <v>0.31891879520388061</v>
      </c>
    </row>
    <row r="2252" spans="25:40" x14ac:dyDescent="0.25">
      <c r="Y2252" s="47" t="s">
        <v>2285</v>
      </c>
      <c r="Z2252" s="48">
        <f t="shared" ca="1" si="174"/>
        <v>0.17333451245680787</v>
      </c>
      <c r="AA2252" s="48">
        <f t="shared" ca="1" si="174"/>
        <v>0.98243394130103179</v>
      </c>
      <c r="AB2252" s="48">
        <f t="shared" ca="1" si="174"/>
        <v>0.49846434589275856</v>
      </c>
      <c r="AC2252" s="48">
        <f t="shared" ca="1" si="174"/>
        <v>0.65358675290341972</v>
      </c>
      <c r="AD2252" s="48">
        <f t="shared" ca="1" si="174"/>
        <v>0.3603227342865204</v>
      </c>
      <c r="AE2252" s="49">
        <f t="shared" ca="1" si="176"/>
        <v>2.6681422868405384</v>
      </c>
      <c r="AF2252" s="50">
        <f t="shared" ca="1" si="175"/>
        <v>6.4964493577312432E-2</v>
      </c>
      <c r="AG2252" s="50">
        <f t="shared" ca="1" si="175"/>
        <v>0.36820897676501874</v>
      </c>
      <c r="AH2252" s="50">
        <f t="shared" ca="1" si="175"/>
        <v>0.18682075103386317</v>
      </c>
      <c r="AI2252" s="50">
        <f t="shared" ca="1" si="175"/>
        <v>0.24495948215616334</v>
      </c>
      <c r="AJ2252" s="50">
        <f t="shared" ca="1" si="175"/>
        <v>0.13504629646764227</v>
      </c>
      <c r="AK2252" s="51">
        <f t="shared" ca="1" si="177"/>
        <v>1</v>
      </c>
      <c r="AM2252" s="52" cm="1">
        <f t="array" aca="1" ref="AM2252" ca="1">+SQRT(MMULT(MMULT(AF2252:AJ2252,MMULT(MMULT($Q$25:$U$29,$Q$16:$U$20),$Q$25:$U$29)),TRANSPOSE(AF2252:AJ2252)))</f>
        <v>0.18886193439282012</v>
      </c>
      <c r="AN2252" s="53" cm="1">
        <f t="array" aca="1" ref="AN2252" ca="1">+SUMPRODUCT(AF2252:AJ2252,TRANSPOSE($T$4:$T$8))</f>
        <v>0.35616555616411461</v>
      </c>
    </row>
    <row r="2253" spans="25:40" x14ac:dyDescent="0.25">
      <c r="Y2253" s="47" t="s">
        <v>2286</v>
      </c>
      <c r="Z2253" s="48">
        <f t="shared" ca="1" si="174"/>
        <v>0.15954403484217849</v>
      </c>
      <c r="AA2253" s="48">
        <f t="shared" ca="1" si="174"/>
        <v>0.92824886999001233</v>
      </c>
      <c r="AB2253" s="48">
        <f t="shared" ca="1" si="174"/>
        <v>0.61899453817326078</v>
      </c>
      <c r="AC2253" s="48">
        <f t="shared" ca="1" si="174"/>
        <v>0.23846060869477337</v>
      </c>
      <c r="AD2253" s="48">
        <f t="shared" ca="1" si="174"/>
        <v>0.62138222205456606</v>
      </c>
      <c r="AE2253" s="49">
        <f t="shared" ca="1" si="176"/>
        <v>2.5666302737547912</v>
      </c>
      <c r="AF2253" s="50">
        <f t="shared" ca="1" si="175"/>
        <v>6.2160894957721084E-2</v>
      </c>
      <c r="AG2253" s="50">
        <f t="shared" ca="1" si="175"/>
        <v>0.36166053189735525</v>
      </c>
      <c r="AH2253" s="50">
        <f t="shared" ca="1" si="175"/>
        <v>0.24117012274920194</v>
      </c>
      <c r="AI2253" s="50">
        <f t="shared" ca="1" si="175"/>
        <v>9.2908048008770283E-2</v>
      </c>
      <c r="AJ2253" s="50">
        <f t="shared" ca="1" si="175"/>
        <v>0.24210040238695135</v>
      </c>
      <c r="AK2253" s="51">
        <f t="shared" ca="1" si="177"/>
        <v>1</v>
      </c>
      <c r="AM2253" s="52" cm="1">
        <f t="array" aca="1" ref="AM2253" ca="1">+SQRT(MMULT(MMULT(AF2253:AJ2253,MMULT(MMULT($Q$25:$U$29,$Q$16:$U$20),$Q$25:$U$29)),TRANSPOSE(AF2253:AJ2253)))</f>
        <v>0.19836181973537367</v>
      </c>
      <c r="AN2253" s="53" cm="1">
        <f t="array" aca="1" ref="AN2253" ca="1">+SUMPRODUCT(AF2253:AJ2253,TRANSPOSE($T$4:$T$8))</f>
        <v>0.3356310403821125</v>
      </c>
    </row>
    <row r="2254" spans="25:40" x14ac:dyDescent="0.25">
      <c r="Y2254" s="47" t="s">
        <v>2287</v>
      </c>
      <c r="Z2254" s="48">
        <f t="shared" ca="1" si="174"/>
        <v>0.90000346677189513</v>
      </c>
      <c r="AA2254" s="48">
        <f t="shared" ca="1" si="174"/>
        <v>0.36007918145507933</v>
      </c>
      <c r="AB2254" s="48">
        <f t="shared" ca="1" si="174"/>
        <v>0.4287583449639838</v>
      </c>
      <c r="AC2254" s="48">
        <f t="shared" ca="1" si="174"/>
        <v>0.83428709145592705</v>
      </c>
      <c r="AD2254" s="48">
        <f t="shared" ca="1" si="174"/>
        <v>0.90474939583811798</v>
      </c>
      <c r="AE2254" s="49">
        <f t="shared" ca="1" si="176"/>
        <v>3.4278774804850034</v>
      </c>
      <c r="AF2254" s="50">
        <f t="shared" ca="1" si="175"/>
        <v>0.2625541525027188</v>
      </c>
      <c r="AG2254" s="50">
        <f t="shared" ca="1" si="175"/>
        <v>0.10504435572887875</v>
      </c>
      <c r="AH2254" s="50">
        <f t="shared" ca="1" si="175"/>
        <v>0.12507983363026137</v>
      </c>
      <c r="AI2254" s="50">
        <f t="shared" ca="1" si="175"/>
        <v>0.24338299609759842</v>
      </c>
      <c r="AJ2254" s="50">
        <f t="shared" ca="1" si="175"/>
        <v>0.26393866204054262</v>
      </c>
      <c r="AK2254" s="51">
        <f t="shared" ca="1" si="177"/>
        <v>1</v>
      </c>
      <c r="AM2254" s="52" cm="1">
        <f t="array" aca="1" ref="AM2254" ca="1">+SQRT(MMULT(MMULT(AF2254:AJ2254,MMULT(MMULT($Q$25:$U$29,$Q$16:$U$20),$Q$25:$U$29)),TRANSPOSE(AF2254:AJ2254)))</f>
        <v>0.1711254770026987</v>
      </c>
      <c r="AN2254" s="53" cm="1">
        <f t="array" aca="1" ref="AN2254" ca="1">+SUMPRODUCT(AF2254:AJ2254,TRANSPOSE($T$4:$T$8))</f>
        <v>0.28058661322049461</v>
      </c>
    </row>
    <row r="2255" spans="25:40" x14ac:dyDescent="0.25">
      <c r="Y2255" s="47" t="s">
        <v>2288</v>
      </c>
      <c r="Z2255" s="48">
        <f t="shared" ca="1" si="174"/>
        <v>0.73731131256608451</v>
      </c>
      <c r="AA2255" s="48">
        <f t="shared" ca="1" si="174"/>
        <v>4.8972912326702867E-2</v>
      </c>
      <c r="AB2255" s="48">
        <f t="shared" ca="1" si="174"/>
        <v>0.70020445143810994</v>
      </c>
      <c r="AC2255" s="48">
        <f t="shared" ca="1" si="174"/>
        <v>0.19197713444940334</v>
      </c>
      <c r="AD2255" s="48">
        <f t="shared" ca="1" si="174"/>
        <v>0.29438620305497998</v>
      </c>
      <c r="AE2255" s="49">
        <f t="shared" ca="1" si="176"/>
        <v>1.9728520138352807</v>
      </c>
      <c r="AF2255" s="50">
        <f t="shared" ca="1" si="175"/>
        <v>0.37372864634318426</v>
      </c>
      <c r="AG2255" s="50">
        <f t="shared" ca="1" si="175"/>
        <v>2.4823408944646651E-2</v>
      </c>
      <c r="AH2255" s="50">
        <f t="shared" ca="1" si="175"/>
        <v>0.35491990606882495</v>
      </c>
      <c r="AI2255" s="50">
        <f t="shared" ca="1" si="175"/>
        <v>9.7309444957401695E-2</v>
      </c>
      <c r="AJ2255" s="50">
        <f t="shared" ca="1" si="175"/>
        <v>0.1492185936859424</v>
      </c>
      <c r="AK2255" s="51">
        <f t="shared" ca="1" si="177"/>
        <v>0.99999999999999989</v>
      </c>
      <c r="AM2255" s="52" cm="1">
        <f t="array" aca="1" ref="AM2255" ca="1">+SQRT(MMULT(MMULT(AF2255:AJ2255,MMULT(MMULT($Q$25:$U$29,$Q$16:$U$20),$Q$25:$U$29)),TRANSPOSE(AF2255:AJ2255)))</f>
        <v>0.18181786489488491</v>
      </c>
      <c r="AN2255" s="53" cm="1">
        <f t="array" aca="1" ref="AN2255" ca="1">+SUMPRODUCT(AF2255:AJ2255,TRANSPOSE($T$4:$T$8))</f>
        <v>0.33673723222374541</v>
      </c>
    </row>
    <row r="2256" spans="25:40" x14ac:dyDescent="0.25">
      <c r="Y2256" s="47" t="s">
        <v>2289</v>
      </c>
      <c r="Z2256" s="48">
        <f t="shared" ca="1" si="174"/>
        <v>0.96658318281251321</v>
      </c>
      <c r="AA2256" s="48">
        <f t="shared" ca="1" si="174"/>
        <v>0.7310920937135772</v>
      </c>
      <c r="AB2256" s="48">
        <f t="shared" ca="1" si="174"/>
        <v>0.72698363359769558</v>
      </c>
      <c r="AC2256" s="48">
        <f t="shared" ca="1" si="174"/>
        <v>0.71035139505704037</v>
      </c>
      <c r="AD2256" s="48">
        <f t="shared" ca="1" si="174"/>
        <v>2.4566828292621801E-2</v>
      </c>
      <c r="AE2256" s="49">
        <f t="shared" ca="1" si="176"/>
        <v>3.1595771334734484</v>
      </c>
      <c r="AF2256" s="50">
        <f t="shared" ca="1" si="175"/>
        <v>0.30592169204298236</v>
      </c>
      <c r="AG2256" s="50">
        <f t="shared" ca="1" si="175"/>
        <v>0.23138922166772952</v>
      </c>
      <c r="AH2256" s="50">
        <f t="shared" ca="1" si="175"/>
        <v>0.23008890205459034</v>
      </c>
      <c r="AI2256" s="50">
        <f t="shared" ca="1" si="175"/>
        <v>0.22482483099759712</v>
      </c>
      <c r="AJ2256" s="50">
        <f t="shared" ca="1" si="175"/>
        <v>7.7753532371005966E-3</v>
      </c>
      <c r="AK2256" s="51">
        <f t="shared" ca="1" si="177"/>
        <v>0.99999999999999989</v>
      </c>
      <c r="AM2256" s="52" cm="1">
        <f t="array" aca="1" ref="AM2256" ca="1">+SQRT(MMULT(MMULT(AF2256:AJ2256,MMULT(MMULT($Q$25:$U$29,$Q$16:$U$20),$Q$25:$U$29)),TRANSPOSE(AF2256:AJ2256)))</f>
        <v>0.16928441122163845</v>
      </c>
      <c r="AN2256" s="53" cm="1">
        <f t="array" aca="1" ref="AN2256" ca="1">+SUMPRODUCT(AF2256:AJ2256,TRANSPOSE($T$4:$T$8))</f>
        <v>0.37452571645864691</v>
      </c>
    </row>
    <row r="2257" spans="25:40" x14ac:dyDescent="0.25">
      <c r="Y2257" s="47" t="s">
        <v>2290</v>
      </c>
      <c r="Z2257" s="48">
        <f t="shared" ca="1" si="174"/>
        <v>0.17676989097542317</v>
      </c>
      <c r="AA2257" s="48">
        <f t="shared" ca="1" si="174"/>
        <v>0.74341337386952344</v>
      </c>
      <c r="AB2257" s="48">
        <f t="shared" ca="1" si="174"/>
        <v>0.32698405493095306</v>
      </c>
      <c r="AC2257" s="48">
        <f t="shared" ca="1" si="174"/>
        <v>0.33469366793749478</v>
      </c>
      <c r="AD2257" s="48">
        <f t="shared" ca="1" si="174"/>
        <v>0.71851543186824263</v>
      </c>
      <c r="AE2257" s="49">
        <f t="shared" ca="1" si="176"/>
        <v>2.300376419581637</v>
      </c>
      <c r="AF2257" s="50">
        <f t="shared" ca="1" si="175"/>
        <v>7.6843898011948769E-2</v>
      </c>
      <c r="AG2257" s="50">
        <f t="shared" ca="1" si="175"/>
        <v>0.32317031575411731</v>
      </c>
      <c r="AH2257" s="50">
        <f t="shared" ca="1" si="175"/>
        <v>0.1421437170662794</v>
      </c>
      <c r="AI2257" s="50">
        <f t="shared" ca="1" si="175"/>
        <v>0.14549517421951516</v>
      </c>
      <c r="AJ2257" s="50">
        <f t="shared" ca="1" si="175"/>
        <v>0.31234689494813939</v>
      </c>
      <c r="AK2257" s="51">
        <f t="shared" ca="1" si="177"/>
        <v>1</v>
      </c>
      <c r="AM2257" s="52" cm="1">
        <f t="array" aca="1" ref="AM2257" ca="1">+SQRT(MMULT(MMULT(AF2257:AJ2257,MMULT(MMULT($Q$25:$U$29,$Q$16:$U$20),$Q$25:$U$29)),TRANSPOSE(AF2257:AJ2257)))</f>
        <v>0.19521524368605048</v>
      </c>
      <c r="AN2257" s="53" cm="1">
        <f t="array" aca="1" ref="AN2257" ca="1">+SUMPRODUCT(AF2257:AJ2257,TRANSPOSE($T$4:$T$8))</f>
        <v>0.29687620768078271</v>
      </c>
    </row>
    <row r="2258" spans="25:40" x14ac:dyDescent="0.25">
      <c r="Y2258" s="47" t="s">
        <v>2291</v>
      </c>
      <c r="Z2258" s="48">
        <f t="shared" ca="1" si="174"/>
        <v>0.37751455087709718</v>
      </c>
      <c r="AA2258" s="48">
        <f t="shared" ca="1" si="174"/>
        <v>0.46032131004230881</v>
      </c>
      <c r="AB2258" s="48">
        <f t="shared" ca="1" si="174"/>
        <v>0.21366845466399931</v>
      </c>
      <c r="AC2258" s="48">
        <f t="shared" ca="1" si="174"/>
        <v>0.57601558758505278</v>
      </c>
      <c r="AD2258" s="48">
        <f t="shared" ca="1" si="174"/>
        <v>0.22905613762258181</v>
      </c>
      <c r="AE2258" s="49">
        <f t="shared" ca="1" si="176"/>
        <v>1.8565760407910399</v>
      </c>
      <c r="AF2258" s="50">
        <f t="shared" ca="1" si="175"/>
        <v>0.20333912674874755</v>
      </c>
      <c r="AG2258" s="50">
        <f t="shared" ca="1" si="175"/>
        <v>0.24794099456663116</v>
      </c>
      <c r="AH2258" s="50">
        <f t="shared" ca="1" si="175"/>
        <v>0.11508737049787662</v>
      </c>
      <c r="AI2258" s="50">
        <f t="shared" ca="1" si="175"/>
        <v>0.31025693261646703</v>
      </c>
      <c r="AJ2258" s="50">
        <f t="shared" ca="1" si="175"/>
        <v>0.12337557557027765</v>
      </c>
      <c r="AK2258" s="51">
        <f t="shared" ca="1" si="177"/>
        <v>1</v>
      </c>
      <c r="AM2258" s="52" cm="1">
        <f t="array" aca="1" ref="AM2258" ca="1">+SQRT(MMULT(MMULT(AF2258:AJ2258,MMULT(MMULT($Q$25:$U$29,$Q$16:$U$20),$Q$25:$U$29)),TRANSPOSE(AF2258:AJ2258)))</f>
        <v>0.1711481730114936</v>
      </c>
      <c r="AN2258" s="53" cm="1">
        <f t="array" aca="1" ref="AN2258" ca="1">+SUMPRODUCT(AF2258:AJ2258,TRANSPOSE($T$4:$T$8))</f>
        <v>0.331230312715318</v>
      </c>
    </row>
    <row r="2259" spans="25:40" x14ac:dyDescent="0.25">
      <c r="Y2259" s="47" t="s">
        <v>2292</v>
      </c>
      <c r="Z2259" s="48">
        <f t="shared" ca="1" si="174"/>
        <v>0.2045284101142173</v>
      </c>
      <c r="AA2259" s="48">
        <f t="shared" ca="1" si="174"/>
        <v>0.35515577090412143</v>
      </c>
      <c r="AB2259" s="48">
        <f t="shared" ca="1" si="174"/>
        <v>0.76092180746376303</v>
      </c>
      <c r="AC2259" s="48">
        <f t="shared" ca="1" si="174"/>
        <v>0.22392166092053745</v>
      </c>
      <c r="AD2259" s="48">
        <f t="shared" ca="1" si="174"/>
        <v>0.98051162972908001</v>
      </c>
      <c r="AE2259" s="49">
        <f t="shared" ca="1" si="176"/>
        <v>2.5250392791317191</v>
      </c>
      <c r="AF2259" s="50">
        <f t="shared" ca="1" si="175"/>
        <v>8.1000090495442961E-2</v>
      </c>
      <c r="AG2259" s="50">
        <f t="shared" ca="1" si="175"/>
        <v>0.1406535628333862</v>
      </c>
      <c r="AH2259" s="50">
        <f t="shared" ca="1" si="175"/>
        <v>0.30135048343700216</v>
      </c>
      <c r="AI2259" s="50">
        <f t="shared" ca="1" si="175"/>
        <v>8.8680466387650411E-2</v>
      </c>
      <c r="AJ2259" s="50">
        <f t="shared" ca="1" si="175"/>
        <v>0.38831539684651828</v>
      </c>
      <c r="AK2259" s="51">
        <f t="shared" ca="1" si="177"/>
        <v>1</v>
      </c>
      <c r="AM2259" s="52" cm="1">
        <f t="array" aca="1" ref="AM2259" ca="1">+SQRT(MMULT(MMULT(AF2259:AJ2259,MMULT(MMULT($Q$25:$U$29,$Q$16:$U$20),$Q$25:$U$29)),TRANSPOSE(AF2259:AJ2259)))</f>
        <v>0.20359362460537508</v>
      </c>
      <c r="AN2259" s="53" cm="1">
        <f t="array" aca="1" ref="AN2259" ca="1">+SUMPRODUCT(AF2259:AJ2259,TRANSPOSE($T$4:$T$8))</f>
        <v>0.28746752086721994</v>
      </c>
    </row>
    <row r="2260" spans="25:40" x14ac:dyDescent="0.25">
      <c r="Y2260" s="47" t="s">
        <v>2293</v>
      </c>
      <c r="Z2260" s="48">
        <f t="shared" ca="1" si="174"/>
        <v>0.38102465058149004</v>
      </c>
      <c r="AA2260" s="48">
        <f t="shared" ca="1" si="174"/>
        <v>0.62657566134729403</v>
      </c>
      <c r="AB2260" s="48">
        <f t="shared" ca="1" si="174"/>
        <v>0.14790195828508945</v>
      </c>
      <c r="AC2260" s="48">
        <f t="shared" ca="1" si="174"/>
        <v>0.96093746978555505</v>
      </c>
      <c r="AD2260" s="48">
        <f t="shared" ca="1" si="174"/>
        <v>0.6941505327722004</v>
      </c>
      <c r="AE2260" s="49">
        <f t="shared" ca="1" si="176"/>
        <v>2.8105902727716288</v>
      </c>
      <c r="AF2260" s="50">
        <f t="shared" ca="1" si="175"/>
        <v>0.13556748355417431</v>
      </c>
      <c r="AG2260" s="50">
        <f t="shared" ca="1" si="175"/>
        <v>0.22293383258933869</v>
      </c>
      <c r="AH2260" s="50">
        <f t="shared" ca="1" si="175"/>
        <v>5.2623094770493803E-2</v>
      </c>
      <c r="AI2260" s="50">
        <f t="shared" ca="1" si="175"/>
        <v>0.34189881004531425</v>
      </c>
      <c r="AJ2260" s="50">
        <f t="shared" ca="1" si="175"/>
        <v>0.24697677904067905</v>
      </c>
      <c r="AK2260" s="51">
        <f t="shared" ca="1" si="177"/>
        <v>1</v>
      </c>
      <c r="AM2260" s="52" cm="1">
        <f t="array" aca="1" ref="AM2260" ca="1">+SQRT(MMULT(MMULT(AF2260:AJ2260,MMULT(MMULT($Q$25:$U$29,$Q$16:$U$20),$Q$25:$U$29)),TRANSPOSE(AF2260:AJ2260)))</f>
        <v>0.18182683536100627</v>
      </c>
      <c r="AN2260" s="53" cm="1">
        <f t="array" aca="1" ref="AN2260" ca="1">+SUMPRODUCT(AF2260:AJ2260,TRANSPOSE($T$4:$T$8))</f>
        <v>0.28921270674633714</v>
      </c>
    </row>
    <row r="2261" spans="25:40" x14ac:dyDescent="0.25">
      <c r="Y2261" s="47" t="s">
        <v>2294</v>
      </c>
      <c r="Z2261" s="48">
        <f t="shared" ref="Z2261:AD2311" ca="1" si="178">RAND()</f>
        <v>0.43935630302532203</v>
      </c>
      <c r="AA2261" s="48">
        <f t="shared" ca="1" si="178"/>
        <v>0.15808498125498893</v>
      </c>
      <c r="AB2261" s="48">
        <f t="shared" ca="1" si="178"/>
        <v>0.19565989800351524</v>
      </c>
      <c r="AC2261" s="48">
        <f t="shared" ca="1" si="178"/>
        <v>0.18091270694159756</v>
      </c>
      <c r="AD2261" s="48">
        <f t="shared" ca="1" si="178"/>
        <v>0.10269517404023587</v>
      </c>
      <c r="AE2261" s="49">
        <f t="shared" ca="1" si="176"/>
        <v>1.0767090632656595</v>
      </c>
      <c r="AF2261" s="50">
        <f t="shared" ref="AF2261:AJ2311" ca="1" si="179">Z2261/$AE2261</f>
        <v>0.40805480144539136</v>
      </c>
      <c r="AG2261" s="50">
        <f t="shared" ca="1" si="179"/>
        <v>0.14682237444488211</v>
      </c>
      <c r="AH2261" s="50">
        <f t="shared" ca="1" si="179"/>
        <v>0.18172030372817574</v>
      </c>
      <c r="AI2261" s="50">
        <f t="shared" ca="1" si="179"/>
        <v>0.16802376158410812</v>
      </c>
      <c r="AJ2261" s="50">
        <f t="shared" ca="1" si="179"/>
        <v>9.5378758797442759E-2</v>
      </c>
      <c r="AK2261" s="51">
        <f t="shared" ca="1" si="177"/>
        <v>1.0000000000000002</v>
      </c>
      <c r="AM2261" s="52" cm="1">
        <f t="array" aca="1" ref="AM2261" ca="1">+SQRT(MMULT(MMULT(AF2261:AJ2261,MMULT(MMULT($Q$25:$U$29,$Q$16:$U$20),$Q$25:$U$29)),TRANSPOSE(AF2261:AJ2261)))</f>
        <v>0.16340927481522677</v>
      </c>
      <c r="AN2261" s="53" cm="1">
        <f t="array" aca="1" ref="AN2261" ca="1">+SUMPRODUCT(AF2261:AJ2261,TRANSPOSE($T$4:$T$8))</f>
        <v>0.33118303546000011</v>
      </c>
    </row>
    <row r="2262" spans="25:40" x14ac:dyDescent="0.25">
      <c r="Y2262" s="47" t="s">
        <v>2295</v>
      </c>
      <c r="Z2262" s="48">
        <f t="shared" ca="1" si="178"/>
        <v>0.31930108077989594</v>
      </c>
      <c r="AA2262" s="48">
        <f t="shared" ca="1" si="178"/>
        <v>0.50614335849510905</v>
      </c>
      <c r="AB2262" s="48">
        <f t="shared" ca="1" si="178"/>
        <v>0.46928101727001503</v>
      </c>
      <c r="AC2262" s="48">
        <f t="shared" ca="1" si="178"/>
        <v>0.64862988802966115</v>
      </c>
      <c r="AD2262" s="48">
        <f t="shared" ca="1" si="178"/>
        <v>0.13828083240173328</v>
      </c>
      <c r="AE2262" s="49">
        <f t="shared" ca="1" si="176"/>
        <v>2.0816361769764145</v>
      </c>
      <c r="AF2262" s="50">
        <f t="shared" ca="1" si="179"/>
        <v>0.15338947521736587</v>
      </c>
      <c r="AG2262" s="50">
        <f t="shared" ca="1" si="179"/>
        <v>0.24314688805528181</v>
      </c>
      <c r="AH2262" s="50">
        <f t="shared" ca="1" si="179"/>
        <v>0.22543853842492675</v>
      </c>
      <c r="AI2262" s="50">
        <f t="shared" ca="1" si="179"/>
        <v>0.31159618342711493</v>
      </c>
      <c r="AJ2262" s="50">
        <f t="shared" ca="1" si="179"/>
        <v>6.6428914875310621E-2</v>
      </c>
      <c r="AK2262" s="51">
        <f t="shared" ca="1" si="177"/>
        <v>1</v>
      </c>
      <c r="AM2262" s="52" cm="1">
        <f t="array" aca="1" ref="AM2262" ca="1">+SQRT(MMULT(MMULT(AF2262:AJ2262,MMULT(MMULT($Q$25:$U$29,$Q$16:$U$20),$Q$25:$U$29)),TRANSPOSE(AF2262:AJ2262)))</f>
        <v>0.17614736819450655</v>
      </c>
      <c r="AN2262" s="53" cm="1">
        <f t="array" aca="1" ref="AN2262" ca="1">+SUMPRODUCT(AF2262:AJ2262,TRANSPOSE($T$4:$T$8))</f>
        <v>0.3666048340372835</v>
      </c>
    </row>
    <row r="2263" spans="25:40" x14ac:dyDescent="0.25">
      <c r="Y2263" s="47" t="s">
        <v>2296</v>
      </c>
      <c r="Z2263" s="48">
        <f t="shared" ca="1" si="178"/>
        <v>0.57390291067422927</v>
      </c>
      <c r="AA2263" s="48">
        <f t="shared" ca="1" si="178"/>
        <v>0.19761098053208026</v>
      </c>
      <c r="AB2263" s="48">
        <f t="shared" ca="1" si="178"/>
        <v>0.38954583570866197</v>
      </c>
      <c r="AC2263" s="48">
        <f t="shared" ca="1" si="178"/>
        <v>0.60885622562276209</v>
      </c>
      <c r="AD2263" s="48">
        <f t="shared" ca="1" si="178"/>
        <v>0.6144538962702043</v>
      </c>
      <c r="AE2263" s="49">
        <f t="shared" ca="1" si="176"/>
        <v>2.3843698488079381</v>
      </c>
      <c r="AF2263" s="50">
        <f t="shared" ca="1" si="179"/>
        <v>0.2406937459644321</v>
      </c>
      <c r="AG2263" s="50">
        <f t="shared" ca="1" si="179"/>
        <v>8.2877654500989245E-2</v>
      </c>
      <c r="AH2263" s="50">
        <f t="shared" ca="1" si="179"/>
        <v>0.16337475325122686</v>
      </c>
      <c r="AI2263" s="50">
        <f t="shared" ca="1" si="179"/>
        <v>0.25535309714101562</v>
      </c>
      <c r="AJ2263" s="50">
        <f t="shared" ca="1" si="179"/>
        <v>0.25770074914233609</v>
      </c>
      <c r="AK2263" s="51">
        <f t="shared" ca="1" si="177"/>
        <v>0.99999999999999989</v>
      </c>
      <c r="AM2263" s="52" cm="1">
        <f t="array" aca="1" ref="AM2263" ca="1">+SQRT(MMULT(MMULT(AF2263:AJ2263,MMULT(MMULT($Q$25:$U$29,$Q$16:$U$20),$Q$25:$U$29)),TRANSPOSE(AF2263:AJ2263)))</f>
        <v>0.17275145678854997</v>
      </c>
      <c r="AN2263" s="53" cm="1">
        <f t="array" aca="1" ref="AN2263" ca="1">+SUMPRODUCT(AF2263:AJ2263,TRANSPOSE($T$4:$T$8))</f>
        <v>0.28782295191213769</v>
      </c>
    </row>
    <row r="2264" spans="25:40" x14ac:dyDescent="0.25">
      <c r="Y2264" s="47" t="s">
        <v>2297</v>
      </c>
      <c r="Z2264" s="48">
        <f t="shared" ca="1" si="178"/>
        <v>0.14234199506237522</v>
      </c>
      <c r="AA2264" s="48">
        <f t="shared" ca="1" si="178"/>
        <v>0.86148916036543166</v>
      </c>
      <c r="AB2264" s="48">
        <f t="shared" ca="1" si="178"/>
        <v>0.73228274862005671</v>
      </c>
      <c r="AC2264" s="48">
        <f t="shared" ca="1" si="178"/>
        <v>0.69052722819280898</v>
      </c>
      <c r="AD2264" s="48">
        <f t="shared" ca="1" si="178"/>
        <v>0.46657537911843039</v>
      </c>
      <c r="AE2264" s="49">
        <f t="shared" ca="1" si="176"/>
        <v>2.8932165113591033</v>
      </c>
      <c r="AF2264" s="50">
        <f t="shared" ca="1" si="179"/>
        <v>4.9198528524748854E-2</v>
      </c>
      <c r="AG2264" s="50">
        <f t="shared" ca="1" si="179"/>
        <v>0.29776173230835834</v>
      </c>
      <c r="AH2264" s="50">
        <f t="shared" ca="1" si="179"/>
        <v>0.25310333524816747</v>
      </c>
      <c r="AI2264" s="50">
        <f t="shared" ca="1" si="179"/>
        <v>0.23867112104528612</v>
      </c>
      <c r="AJ2264" s="50">
        <f t="shared" ca="1" si="179"/>
        <v>0.16126528287343908</v>
      </c>
      <c r="AK2264" s="51">
        <f t="shared" ca="1" si="177"/>
        <v>0.99999999999999989</v>
      </c>
      <c r="AM2264" s="52" cm="1">
        <f t="array" aca="1" ref="AM2264" ca="1">+SQRT(MMULT(MMULT(AF2264:AJ2264,MMULT(MMULT($Q$25:$U$29,$Q$16:$U$20),$Q$25:$U$29)),TRANSPOSE(AF2264:AJ2264)))</f>
        <v>0.18881601681485466</v>
      </c>
      <c r="AN2264" s="53" cm="1">
        <f t="array" aca="1" ref="AN2264" ca="1">+SUMPRODUCT(AF2264:AJ2264,TRANSPOSE($T$4:$T$8))</f>
        <v>0.35503664297838944</v>
      </c>
    </row>
    <row r="2265" spans="25:40" x14ac:dyDescent="0.25">
      <c r="Y2265" s="47" t="s">
        <v>2298</v>
      </c>
      <c r="Z2265" s="48">
        <f t="shared" ca="1" si="178"/>
        <v>0.51604405310614632</v>
      </c>
      <c r="AA2265" s="48">
        <f t="shared" ca="1" si="178"/>
        <v>0.31925386028427027</v>
      </c>
      <c r="AB2265" s="48">
        <f t="shared" ca="1" si="178"/>
        <v>0.65501793723464152</v>
      </c>
      <c r="AC2265" s="48">
        <f t="shared" ca="1" si="178"/>
        <v>0.78411932198884327</v>
      </c>
      <c r="AD2265" s="48">
        <f t="shared" ca="1" si="178"/>
        <v>0.33949761520142496</v>
      </c>
      <c r="AE2265" s="49">
        <f t="shared" ca="1" si="176"/>
        <v>2.6139327878153265</v>
      </c>
      <c r="AF2265" s="50">
        <f t="shared" ca="1" si="179"/>
        <v>0.1974205517110659</v>
      </c>
      <c r="AG2265" s="50">
        <f t="shared" ca="1" si="179"/>
        <v>0.12213545113801352</v>
      </c>
      <c r="AH2265" s="50">
        <f t="shared" ca="1" si="179"/>
        <v>0.25058713838701746</v>
      </c>
      <c r="AI2265" s="50">
        <f t="shared" ca="1" si="179"/>
        <v>0.29997684930690005</v>
      </c>
      <c r="AJ2265" s="50">
        <f t="shared" ca="1" si="179"/>
        <v>0.12988000945700306</v>
      </c>
      <c r="AK2265" s="51">
        <f t="shared" ca="1" si="177"/>
        <v>1</v>
      </c>
      <c r="AM2265" s="52" cm="1">
        <f t="array" aca="1" ref="AM2265" ca="1">+SQRT(MMULT(MMULT(AF2265:AJ2265,MMULT(MMULT($Q$25:$U$29,$Q$16:$U$20),$Q$25:$U$29)),TRANSPOSE(AF2265:AJ2265)))</f>
        <v>0.1737448827420138</v>
      </c>
      <c r="AN2265" s="53" cm="1">
        <f t="array" aca="1" ref="AN2265" ca="1">+SUMPRODUCT(AF2265:AJ2265,TRANSPOSE($T$4:$T$8))</f>
        <v>0.34174750786667574</v>
      </c>
    </row>
    <row r="2266" spans="25:40" x14ac:dyDescent="0.25">
      <c r="Y2266" s="47" t="s">
        <v>2299</v>
      </c>
      <c r="Z2266" s="48">
        <f t="shared" ca="1" si="178"/>
        <v>8.9529328217612059E-2</v>
      </c>
      <c r="AA2266" s="48">
        <f t="shared" ca="1" si="178"/>
        <v>0.8236222028699326</v>
      </c>
      <c r="AB2266" s="48">
        <f t="shared" ca="1" si="178"/>
        <v>0.58852862222594615</v>
      </c>
      <c r="AC2266" s="48">
        <f t="shared" ca="1" si="178"/>
        <v>0.65078262716939006</v>
      </c>
      <c r="AD2266" s="48">
        <f t="shared" ca="1" si="178"/>
        <v>0.25592412310318047</v>
      </c>
      <c r="AE2266" s="49">
        <f t="shared" ca="1" si="176"/>
        <v>2.4083869035860612</v>
      </c>
      <c r="AF2266" s="50">
        <f t="shared" ca="1" si="179"/>
        <v>3.7173980677400249E-2</v>
      </c>
      <c r="AG2266" s="50">
        <f t="shared" ca="1" si="179"/>
        <v>0.34198085101840087</v>
      </c>
      <c r="AH2266" s="50">
        <f t="shared" ca="1" si="179"/>
        <v>0.24436631064121533</v>
      </c>
      <c r="AI2266" s="50">
        <f t="shared" ca="1" si="179"/>
        <v>0.2702151494846538</v>
      </c>
      <c r="AJ2266" s="50">
        <f t="shared" ca="1" si="179"/>
        <v>0.10626370817832978</v>
      </c>
      <c r="AK2266" s="51">
        <f t="shared" ca="1" si="177"/>
        <v>1</v>
      </c>
      <c r="AM2266" s="52" cm="1">
        <f t="array" aca="1" ref="AM2266" ca="1">+SQRT(MMULT(MMULT(AF2266:AJ2266,MMULT(MMULT($Q$25:$U$29,$Q$16:$U$20),$Q$25:$U$29)),TRANSPOSE(AF2266:AJ2266)))</f>
        <v>0.19102691362722338</v>
      </c>
      <c r="AN2266" s="53" cm="1">
        <f t="array" aca="1" ref="AN2266" ca="1">+SUMPRODUCT(AF2266:AJ2266,TRANSPOSE($T$4:$T$8))</f>
        <v>0.37258609706274448</v>
      </c>
    </row>
    <row r="2267" spans="25:40" x14ac:dyDescent="0.25">
      <c r="Y2267" s="47" t="s">
        <v>2300</v>
      </c>
      <c r="Z2267" s="48">
        <f t="shared" ca="1" si="178"/>
        <v>0.85804357743466275</v>
      </c>
      <c r="AA2267" s="48">
        <f t="shared" ca="1" si="178"/>
        <v>0.79267090679339969</v>
      </c>
      <c r="AB2267" s="48">
        <f t="shared" ca="1" si="178"/>
        <v>0.55538553402392721</v>
      </c>
      <c r="AC2267" s="48">
        <f t="shared" ca="1" si="178"/>
        <v>0.17111551718982487</v>
      </c>
      <c r="AD2267" s="48">
        <f t="shared" ca="1" si="178"/>
        <v>0.88837583453562985</v>
      </c>
      <c r="AE2267" s="49">
        <f t="shared" ca="1" si="176"/>
        <v>3.2655913699774439</v>
      </c>
      <c r="AF2267" s="50">
        <f t="shared" ca="1" si="179"/>
        <v>0.26275289227034837</v>
      </c>
      <c r="AG2267" s="50">
        <f t="shared" ca="1" si="179"/>
        <v>0.24273426065517648</v>
      </c>
      <c r="AH2267" s="50">
        <f t="shared" ca="1" si="179"/>
        <v>0.17007196280891793</v>
      </c>
      <c r="AI2267" s="50">
        <f t="shared" ca="1" si="179"/>
        <v>5.2399549669010427E-2</v>
      </c>
      <c r="AJ2267" s="50">
        <f t="shared" ca="1" si="179"/>
        <v>0.27204133459654689</v>
      </c>
      <c r="AK2267" s="51">
        <f t="shared" ca="1" si="177"/>
        <v>1</v>
      </c>
      <c r="AM2267" s="52" cm="1">
        <f t="array" aca="1" ref="AM2267" ca="1">+SQRT(MMULT(MMULT(AF2267:AJ2267,MMULT(MMULT($Q$25:$U$29,$Q$16:$U$20),$Q$25:$U$29)),TRANSPOSE(AF2267:AJ2267)))</f>
        <v>0.17771780600893886</v>
      </c>
      <c r="AN2267" s="53" cm="1">
        <f t="array" aca="1" ref="AN2267" ca="1">+SUMPRODUCT(AF2267:AJ2267,TRANSPOSE($T$4:$T$8))</f>
        <v>0.29649140792931311</v>
      </c>
    </row>
    <row r="2268" spans="25:40" x14ac:dyDescent="0.25">
      <c r="Y2268" s="47" t="s">
        <v>2301</v>
      </c>
      <c r="Z2268" s="48">
        <f t="shared" ca="1" si="178"/>
        <v>7.4706975847505519E-2</v>
      </c>
      <c r="AA2268" s="48">
        <f t="shared" ca="1" si="178"/>
        <v>0.88544051733857554</v>
      </c>
      <c r="AB2268" s="48">
        <f t="shared" ca="1" si="178"/>
        <v>0.85853465960651798</v>
      </c>
      <c r="AC2268" s="48">
        <f t="shared" ca="1" si="178"/>
        <v>0.25069391118319695</v>
      </c>
      <c r="AD2268" s="48">
        <f t="shared" ca="1" si="178"/>
        <v>0.57024394602720019</v>
      </c>
      <c r="AE2268" s="49">
        <f t="shared" ca="1" si="176"/>
        <v>2.6396200100029961</v>
      </c>
      <c r="AF2268" s="50">
        <f t="shared" ca="1" si="179"/>
        <v>2.8302170601980217E-2</v>
      </c>
      <c r="AG2268" s="50">
        <f t="shared" ca="1" si="179"/>
        <v>0.33544241746279629</v>
      </c>
      <c r="AH2268" s="50">
        <f t="shared" ca="1" si="179"/>
        <v>0.32524933753837681</v>
      </c>
      <c r="AI2268" s="50">
        <f t="shared" ca="1" si="179"/>
        <v>9.4973484908122213E-2</v>
      </c>
      <c r="AJ2268" s="50">
        <f t="shared" ca="1" si="179"/>
        <v>0.21603258948872453</v>
      </c>
      <c r="AK2268" s="51">
        <f t="shared" ca="1" si="177"/>
        <v>1</v>
      </c>
      <c r="AM2268" s="52" cm="1">
        <f t="array" aca="1" ref="AM2268" ca="1">+SQRT(MMULT(MMULT(AF2268:AJ2268,MMULT(MMULT($Q$25:$U$29,$Q$16:$U$20),$Q$25:$U$29)),TRANSPOSE(AF2268:AJ2268)))</f>
        <v>0.20339063654042366</v>
      </c>
      <c r="AN2268" s="53" cm="1">
        <f t="array" aca="1" ref="AN2268" ca="1">+SUMPRODUCT(AF2268:AJ2268,TRANSPOSE($T$4:$T$8))</f>
        <v>0.35591156826222686</v>
      </c>
    </row>
    <row r="2269" spans="25:40" x14ac:dyDescent="0.25">
      <c r="Y2269" s="47" t="s">
        <v>2302</v>
      </c>
      <c r="Z2269" s="48">
        <f t="shared" ca="1" si="178"/>
        <v>0.22493684995477314</v>
      </c>
      <c r="AA2269" s="48">
        <f t="shared" ca="1" si="178"/>
        <v>0.10187330698666863</v>
      </c>
      <c r="AB2269" s="48">
        <f t="shared" ca="1" si="178"/>
        <v>0.29172242555124828</v>
      </c>
      <c r="AC2269" s="48">
        <f t="shared" ca="1" si="178"/>
        <v>0.83492809722787176</v>
      </c>
      <c r="AD2269" s="48">
        <f t="shared" ca="1" si="178"/>
        <v>0.25190709955520818</v>
      </c>
      <c r="AE2269" s="49">
        <f t="shared" ca="1" si="176"/>
        <v>1.70536777927577</v>
      </c>
      <c r="AF2269" s="50">
        <f t="shared" ca="1" si="179"/>
        <v>0.13189931971759111</v>
      </c>
      <c r="AG2269" s="50">
        <f t="shared" ca="1" si="179"/>
        <v>5.9736854551064554E-2</v>
      </c>
      <c r="AH2269" s="50">
        <f t="shared" ca="1" si="179"/>
        <v>0.171061297801191</v>
      </c>
      <c r="AI2269" s="50">
        <f t="shared" ca="1" si="179"/>
        <v>0.48958829137867627</v>
      </c>
      <c r="AJ2269" s="50">
        <f t="shared" ca="1" si="179"/>
        <v>0.14771423655147706</v>
      </c>
      <c r="AK2269" s="51">
        <f t="shared" ca="1" si="177"/>
        <v>1</v>
      </c>
      <c r="AM2269" s="52" cm="1">
        <f t="array" aca="1" ref="AM2269" ca="1">+SQRT(MMULT(MMULT(AF2269:AJ2269,MMULT(MMULT($Q$25:$U$29,$Q$16:$U$20),$Q$25:$U$29)),TRANSPOSE(AF2269:AJ2269)))</f>
        <v>0.18552968490766933</v>
      </c>
      <c r="AN2269" s="53" cm="1">
        <f t="array" aca="1" ref="AN2269" ca="1">+SUMPRODUCT(AF2269:AJ2269,TRANSPOSE($T$4:$T$8))</f>
        <v>0.32250607442495971</v>
      </c>
    </row>
    <row r="2270" spans="25:40" x14ac:dyDescent="0.25">
      <c r="Y2270" s="47" t="s">
        <v>2303</v>
      </c>
      <c r="Z2270" s="48">
        <f t="shared" ca="1" si="178"/>
        <v>0.48415637387626376</v>
      </c>
      <c r="AA2270" s="48">
        <f t="shared" ca="1" si="178"/>
        <v>0.62334196177056311</v>
      </c>
      <c r="AB2270" s="48">
        <f t="shared" ca="1" si="178"/>
        <v>0.7264524632790329</v>
      </c>
      <c r="AC2270" s="48">
        <f t="shared" ca="1" si="178"/>
        <v>0.41108691420556398</v>
      </c>
      <c r="AD2270" s="48">
        <f t="shared" ca="1" si="178"/>
        <v>0.20402096186623364</v>
      </c>
      <c r="AE2270" s="49">
        <f t="shared" ca="1" si="176"/>
        <v>2.4490586749976577</v>
      </c>
      <c r="AF2270" s="50">
        <f t="shared" ca="1" si="179"/>
        <v>0.19769080211062187</v>
      </c>
      <c r="AG2270" s="50">
        <f t="shared" ca="1" si="179"/>
        <v>0.25452308192295936</v>
      </c>
      <c r="AH2270" s="50">
        <f t="shared" ca="1" si="179"/>
        <v>0.29662517713248648</v>
      </c>
      <c r="AI2270" s="50">
        <f t="shared" ca="1" si="179"/>
        <v>0.1678550695425691</v>
      </c>
      <c r="AJ2270" s="50">
        <f t="shared" ca="1" si="179"/>
        <v>8.3305869291363049E-2</v>
      </c>
      <c r="AK2270" s="51">
        <f t="shared" ca="1" si="177"/>
        <v>0.99999999999999989</v>
      </c>
      <c r="AM2270" s="52" cm="1">
        <f t="array" aca="1" ref="AM2270" ca="1">+SQRT(MMULT(MMULT(AF2270:AJ2270,MMULT(MMULT($Q$25:$U$29,$Q$16:$U$20),$Q$25:$U$29)),TRANSPOSE(AF2270:AJ2270)))</f>
        <v>0.17778108413843854</v>
      </c>
      <c r="AN2270" s="53" cm="1">
        <f t="array" aca="1" ref="AN2270" ca="1">+SUMPRODUCT(AF2270:AJ2270,TRANSPOSE($T$4:$T$8))</f>
        <v>0.37217952739764476</v>
      </c>
    </row>
    <row r="2271" spans="25:40" x14ac:dyDescent="0.25">
      <c r="Y2271" s="47" t="s">
        <v>2304</v>
      </c>
      <c r="Z2271" s="48">
        <f t="shared" ca="1" si="178"/>
        <v>4.3600295611942452E-2</v>
      </c>
      <c r="AA2271" s="48">
        <f t="shared" ca="1" si="178"/>
        <v>0.3501650472623784</v>
      </c>
      <c r="AB2271" s="48">
        <f t="shared" ca="1" si="178"/>
        <v>0.18909075254025298</v>
      </c>
      <c r="AC2271" s="48">
        <f t="shared" ca="1" si="178"/>
        <v>0.75959031758360251</v>
      </c>
      <c r="AD2271" s="48">
        <f t="shared" ca="1" si="178"/>
        <v>0.47266277564193337</v>
      </c>
      <c r="AE2271" s="49">
        <f t="shared" ca="1" si="176"/>
        <v>1.8151091886401098</v>
      </c>
      <c r="AF2271" s="50">
        <f t="shared" ca="1" si="179"/>
        <v>2.402075637367471E-2</v>
      </c>
      <c r="AG2271" s="50">
        <f t="shared" ca="1" si="179"/>
        <v>0.19291679500819675</v>
      </c>
      <c r="AH2271" s="50">
        <f t="shared" ca="1" si="179"/>
        <v>0.10417596567946463</v>
      </c>
      <c r="AI2271" s="50">
        <f t="shared" ca="1" si="179"/>
        <v>0.41848188656501262</v>
      </c>
      <c r="AJ2271" s="50">
        <f t="shared" ca="1" si="179"/>
        <v>0.26040459637365121</v>
      </c>
      <c r="AK2271" s="51">
        <f t="shared" ca="1" si="177"/>
        <v>0.99999999999999989</v>
      </c>
      <c r="AM2271" s="52" cm="1">
        <f t="array" aca="1" ref="AM2271" ca="1">+SQRT(MMULT(MMULT(AF2271:AJ2271,MMULT(MMULT($Q$25:$U$29,$Q$16:$U$20),$Q$25:$U$29)),TRANSPOSE(AF2271:AJ2271)))</f>
        <v>0.19322326712371837</v>
      </c>
      <c r="AN2271" s="53" cm="1">
        <f t="array" aca="1" ref="AN2271" ca="1">+SUMPRODUCT(AF2271:AJ2271,TRANSPOSE($T$4:$T$8))</f>
        <v>0.29721796099777942</v>
      </c>
    </row>
    <row r="2272" spans="25:40" x14ac:dyDescent="0.25">
      <c r="Y2272" s="47" t="s">
        <v>2305</v>
      </c>
      <c r="Z2272" s="48">
        <f t="shared" ca="1" si="178"/>
        <v>0.71762488145203496</v>
      </c>
      <c r="AA2272" s="48">
        <f t="shared" ca="1" si="178"/>
        <v>0.6909605270900917</v>
      </c>
      <c r="AB2272" s="48">
        <f t="shared" ca="1" si="178"/>
        <v>0.1299080395000709</v>
      </c>
      <c r="AC2272" s="48">
        <f t="shared" ca="1" si="178"/>
        <v>2.0192128772787865E-2</v>
      </c>
      <c r="AD2272" s="48">
        <f t="shared" ca="1" si="178"/>
        <v>0.95179839791319976</v>
      </c>
      <c r="AE2272" s="49">
        <f t="shared" ca="1" si="176"/>
        <v>2.5104839747281855</v>
      </c>
      <c r="AF2272" s="50">
        <f t="shared" ca="1" si="179"/>
        <v>0.28585120983683371</v>
      </c>
      <c r="AG2272" s="50">
        <f t="shared" ca="1" si="179"/>
        <v>0.27523000905229966</v>
      </c>
      <c r="AH2272" s="50">
        <f t="shared" ca="1" si="179"/>
        <v>5.1746213402591536E-2</v>
      </c>
      <c r="AI2272" s="50">
        <f t="shared" ca="1" si="179"/>
        <v>8.0431219541937538E-3</v>
      </c>
      <c r="AJ2272" s="50">
        <f t="shared" ca="1" si="179"/>
        <v>0.3791294457540812</v>
      </c>
      <c r="AK2272" s="51">
        <f t="shared" ca="1" si="177"/>
        <v>1</v>
      </c>
      <c r="AM2272" s="52" cm="1">
        <f t="array" aca="1" ref="AM2272" ca="1">+SQRT(MMULT(MMULT(AF2272:AJ2272,MMULT(MMULT($Q$25:$U$29,$Q$16:$U$20),$Q$25:$U$29)),TRANSPOSE(AF2272:AJ2272)))</f>
        <v>0.19098849196356046</v>
      </c>
      <c r="AN2272" s="53" cm="1">
        <f t="array" aca="1" ref="AN2272" ca="1">+SUMPRODUCT(AF2272:AJ2272,TRANSPOSE($T$4:$T$8))</f>
        <v>0.2498225064693507</v>
      </c>
    </row>
    <row r="2273" spans="25:40" x14ac:dyDescent="0.25">
      <c r="Y2273" s="47" t="s">
        <v>2306</v>
      </c>
      <c r="Z2273" s="48">
        <f t="shared" ca="1" si="178"/>
        <v>0.79034704550643953</v>
      </c>
      <c r="AA2273" s="48">
        <f t="shared" ca="1" si="178"/>
        <v>0.85326385772699664</v>
      </c>
      <c r="AB2273" s="48">
        <f t="shared" ca="1" si="178"/>
        <v>0.7256154361571534</v>
      </c>
      <c r="AC2273" s="48">
        <f t="shared" ca="1" si="178"/>
        <v>0.69060672881534213</v>
      </c>
      <c r="AD2273" s="48">
        <f t="shared" ca="1" si="178"/>
        <v>0.21875955363644772</v>
      </c>
      <c r="AE2273" s="49">
        <f t="shared" ca="1" si="176"/>
        <v>3.2785926218423795</v>
      </c>
      <c r="AF2273" s="50">
        <f t="shared" ca="1" si="179"/>
        <v>0.2410629000507877</v>
      </c>
      <c r="AG2273" s="50">
        <f t="shared" ca="1" si="179"/>
        <v>0.26025308909757494</v>
      </c>
      <c r="AH2273" s="50">
        <f t="shared" ca="1" si="179"/>
        <v>0.22131918168881851</v>
      </c>
      <c r="AI2273" s="50">
        <f t="shared" ca="1" si="179"/>
        <v>0.21064121361538996</v>
      </c>
      <c r="AJ2273" s="50">
        <f t="shared" ca="1" si="179"/>
        <v>6.6723615547428852E-2</v>
      </c>
      <c r="AK2273" s="51">
        <f t="shared" ca="1" si="177"/>
        <v>1</v>
      </c>
      <c r="AM2273" s="52" cm="1">
        <f t="array" aca="1" ref="AM2273" ca="1">+SQRT(MMULT(MMULT(AF2273:AJ2273,MMULT(MMULT($Q$25:$U$29,$Q$16:$U$20),$Q$25:$U$29)),TRANSPOSE(AF2273:AJ2273)))</f>
        <v>0.17060657405481963</v>
      </c>
      <c r="AN2273" s="53" cm="1">
        <f t="array" aca="1" ref="AN2273" ca="1">+SUMPRODUCT(AF2273:AJ2273,TRANSPOSE($T$4:$T$8))</f>
        <v>0.36274720508476904</v>
      </c>
    </row>
    <row r="2274" spans="25:40" x14ac:dyDescent="0.25">
      <c r="Y2274" s="47" t="s">
        <v>2307</v>
      </c>
      <c r="Z2274" s="48">
        <f t="shared" ca="1" si="178"/>
        <v>7.2952649118479429E-2</v>
      </c>
      <c r="AA2274" s="48">
        <f t="shared" ca="1" si="178"/>
        <v>0.73264920123463484</v>
      </c>
      <c r="AB2274" s="48">
        <f t="shared" ca="1" si="178"/>
        <v>0.82832380773832393</v>
      </c>
      <c r="AC2274" s="48">
        <f t="shared" ca="1" si="178"/>
        <v>0.28010154341954319</v>
      </c>
      <c r="AD2274" s="48">
        <f t="shared" ca="1" si="178"/>
        <v>0.94648829320330075</v>
      </c>
      <c r="AE2274" s="49">
        <f t="shared" ca="1" si="176"/>
        <v>2.8605154947142823</v>
      </c>
      <c r="AF2274" s="50">
        <f t="shared" ca="1" si="179"/>
        <v>2.5503322479211454E-2</v>
      </c>
      <c r="AG2274" s="50">
        <f t="shared" ca="1" si="179"/>
        <v>0.25612488468894457</v>
      </c>
      <c r="AH2274" s="50">
        <f t="shared" ca="1" si="179"/>
        <v>0.28957151578759743</v>
      </c>
      <c r="AI2274" s="50">
        <f t="shared" ca="1" si="179"/>
        <v>9.7919953217215708E-2</v>
      </c>
      <c r="AJ2274" s="50">
        <f t="shared" ca="1" si="179"/>
        <v>0.33088032382703075</v>
      </c>
      <c r="AK2274" s="51">
        <f t="shared" ca="1" si="177"/>
        <v>1</v>
      </c>
      <c r="AM2274" s="52" cm="1">
        <f t="array" aca="1" ref="AM2274" ca="1">+SQRT(MMULT(MMULT(AF2274:AJ2274,MMULT(MMULT($Q$25:$U$29,$Q$16:$U$20),$Q$25:$U$29)),TRANSPOSE(AF2274:AJ2274)))</f>
        <v>0.20476585688467702</v>
      </c>
      <c r="AN2274" s="53" cm="1">
        <f t="array" aca="1" ref="AN2274" ca="1">+SUMPRODUCT(AF2274:AJ2274,TRANSPOSE($T$4:$T$8))</f>
        <v>0.31300450198096696</v>
      </c>
    </row>
    <row r="2275" spans="25:40" x14ac:dyDescent="0.25">
      <c r="Y2275" s="47" t="s">
        <v>2308</v>
      </c>
      <c r="Z2275" s="48">
        <f t="shared" ca="1" si="178"/>
        <v>0.85985378138340485</v>
      </c>
      <c r="AA2275" s="48">
        <f t="shared" ca="1" si="178"/>
        <v>0.52721255837265824</v>
      </c>
      <c r="AB2275" s="48">
        <f t="shared" ca="1" si="178"/>
        <v>0.47629504899259523</v>
      </c>
      <c r="AC2275" s="48">
        <f t="shared" ca="1" si="178"/>
        <v>0.7492463300021418</v>
      </c>
      <c r="AD2275" s="48">
        <f t="shared" ca="1" si="178"/>
        <v>0.11814319507344795</v>
      </c>
      <c r="AE2275" s="49">
        <f t="shared" ca="1" si="176"/>
        <v>2.7307509138242483</v>
      </c>
      <c r="AF2275" s="50">
        <f t="shared" ca="1" si="179"/>
        <v>0.31487814470021824</v>
      </c>
      <c r="AG2275" s="50">
        <f t="shared" ca="1" si="179"/>
        <v>0.19306504877602679</v>
      </c>
      <c r="AH2275" s="50">
        <f t="shared" ca="1" si="179"/>
        <v>0.17441907520066463</v>
      </c>
      <c r="AI2275" s="50">
        <f t="shared" ca="1" si="179"/>
        <v>0.27437373588675962</v>
      </c>
      <c r="AJ2275" s="50">
        <f t="shared" ca="1" si="179"/>
        <v>4.3263995436330617E-2</v>
      </c>
      <c r="AK2275" s="51">
        <f t="shared" ca="1" si="177"/>
        <v>1</v>
      </c>
      <c r="AM2275" s="52" cm="1">
        <f t="array" aca="1" ref="AM2275" ca="1">+SQRT(MMULT(MMULT(AF2275:AJ2275,MMULT(MMULT($Q$25:$U$29,$Q$16:$U$20),$Q$25:$U$29)),TRANSPOSE(AF2275:AJ2275)))</f>
        <v>0.16565682572178911</v>
      </c>
      <c r="AN2275" s="53" cm="1">
        <f t="array" aca="1" ref="AN2275" ca="1">+SUMPRODUCT(AF2275:AJ2275,TRANSPOSE($T$4:$T$8))</f>
        <v>0.35247119557756057</v>
      </c>
    </row>
    <row r="2276" spans="25:40" x14ac:dyDescent="0.25">
      <c r="Y2276" s="47" t="s">
        <v>2309</v>
      </c>
      <c r="Z2276" s="48">
        <f t="shared" ca="1" si="178"/>
        <v>0.7304755824556074</v>
      </c>
      <c r="AA2276" s="48">
        <f t="shared" ca="1" si="178"/>
        <v>0.17319052529563739</v>
      </c>
      <c r="AB2276" s="48">
        <f t="shared" ca="1" si="178"/>
        <v>0.58963946534595069</v>
      </c>
      <c r="AC2276" s="48">
        <f t="shared" ca="1" si="178"/>
        <v>0.95468339659196921</v>
      </c>
      <c r="AD2276" s="48">
        <f t="shared" ca="1" si="178"/>
        <v>0.85398728842808813</v>
      </c>
      <c r="AE2276" s="49">
        <f t="shared" ca="1" si="176"/>
        <v>3.3019762581172527</v>
      </c>
      <c r="AF2276" s="50">
        <f t="shared" ca="1" si="179"/>
        <v>0.22122375370200748</v>
      </c>
      <c r="AG2276" s="50">
        <f t="shared" ca="1" si="179"/>
        <v>5.2450566496316527E-2</v>
      </c>
      <c r="AH2276" s="50">
        <f t="shared" ca="1" si="179"/>
        <v>0.17857168533433249</v>
      </c>
      <c r="AI2276" s="50">
        <f t="shared" ca="1" si="179"/>
        <v>0.28912485189591225</v>
      </c>
      <c r="AJ2276" s="50">
        <f t="shared" ca="1" si="179"/>
        <v>0.25862914257143127</v>
      </c>
      <c r="AK2276" s="51">
        <f t="shared" ca="1" si="177"/>
        <v>1</v>
      </c>
      <c r="AM2276" s="52" cm="1">
        <f t="array" aca="1" ref="AM2276" ca="1">+SQRT(MMULT(MMULT(AF2276:AJ2276,MMULT(MMULT($Q$25:$U$29,$Q$16:$U$20),$Q$25:$U$29)),TRANSPOSE(AF2276:AJ2276)))</f>
        <v>0.17568780818118884</v>
      </c>
      <c r="AN2276" s="53" cm="1">
        <f t="array" aca="1" ref="AN2276" ca="1">+SUMPRODUCT(AF2276:AJ2276,TRANSPOSE($T$4:$T$8))</f>
        <v>0.2886206731987086</v>
      </c>
    </row>
    <row r="2277" spans="25:40" x14ac:dyDescent="0.25">
      <c r="Y2277" s="47" t="s">
        <v>2310</v>
      </c>
      <c r="Z2277" s="48">
        <f t="shared" ca="1" si="178"/>
        <v>0.1119095590790552</v>
      </c>
      <c r="AA2277" s="48">
        <f t="shared" ca="1" si="178"/>
        <v>0.2873119913406974</v>
      </c>
      <c r="AB2277" s="48">
        <f t="shared" ca="1" si="178"/>
        <v>0.73941062794251644</v>
      </c>
      <c r="AC2277" s="48">
        <f t="shared" ca="1" si="178"/>
        <v>0.93359836578187627</v>
      </c>
      <c r="AD2277" s="48">
        <f t="shared" ca="1" si="178"/>
        <v>0.49002686103217452</v>
      </c>
      <c r="AE2277" s="49">
        <f t="shared" ca="1" si="176"/>
        <v>2.5622574051763198</v>
      </c>
      <c r="AF2277" s="50">
        <f t="shared" ca="1" si="179"/>
        <v>4.3676157927370389E-2</v>
      </c>
      <c r="AG2277" s="50">
        <f t="shared" ca="1" si="179"/>
        <v>0.11213236841867034</v>
      </c>
      <c r="AH2277" s="50">
        <f t="shared" ca="1" si="179"/>
        <v>0.28857780894641788</v>
      </c>
      <c r="AI2277" s="50">
        <f t="shared" ca="1" si="179"/>
        <v>0.36436556448068158</v>
      </c>
      <c r="AJ2277" s="50">
        <f t="shared" ca="1" si="179"/>
        <v>0.19124810022685979</v>
      </c>
      <c r="AK2277" s="51">
        <f t="shared" ca="1" si="177"/>
        <v>1</v>
      </c>
      <c r="AM2277" s="52" cm="1">
        <f t="array" aca="1" ref="AM2277" ca="1">+SQRT(MMULT(MMULT(AF2277:AJ2277,MMULT(MMULT($Q$25:$U$29,$Q$16:$U$20),$Q$25:$U$29)),TRANSPOSE(AF2277:AJ2277)))</f>
        <v>0.19091465533225951</v>
      </c>
      <c r="AN2277" s="53" cm="1">
        <f t="array" aca="1" ref="AN2277" ca="1">+SUMPRODUCT(AF2277:AJ2277,TRANSPOSE($T$4:$T$8))</f>
        <v>0.33832650277338416</v>
      </c>
    </row>
    <row r="2278" spans="25:40" x14ac:dyDescent="0.25">
      <c r="Y2278" s="47" t="s">
        <v>2311</v>
      </c>
      <c r="Z2278" s="48">
        <f t="shared" ca="1" si="178"/>
        <v>0.22668603015119837</v>
      </c>
      <c r="AA2278" s="48">
        <f t="shared" ca="1" si="178"/>
        <v>0.33712505654955172</v>
      </c>
      <c r="AB2278" s="48">
        <f t="shared" ca="1" si="178"/>
        <v>0.91005066191241557</v>
      </c>
      <c r="AC2278" s="48">
        <f t="shared" ca="1" si="178"/>
        <v>0.554005140636744</v>
      </c>
      <c r="AD2278" s="48">
        <f t="shared" ca="1" si="178"/>
        <v>0.25312936593048718</v>
      </c>
      <c r="AE2278" s="49">
        <f t="shared" ca="1" si="176"/>
        <v>2.2809962551803968</v>
      </c>
      <c r="AF2278" s="50">
        <f t="shared" ca="1" si="179"/>
        <v>9.9380272824371854E-2</v>
      </c>
      <c r="AG2278" s="50">
        <f t="shared" ca="1" si="179"/>
        <v>0.14779728628835015</v>
      </c>
      <c r="AH2278" s="50">
        <f t="shared" ca="1" si="179"/>
        <v>0.39897069530280421</v>
      </c>
      <c r="AI2278" s="50">
        <f t="shared" ca="1" si="179"/>
        <v>0.24287858403034926</v>
      </c>
      <c r="AJ2278" s="50">
        <f t="shared" ca="1" si="179"/>
        <v>0.11097316155412451</v>
      </c>
      <c r="AK2278" s="51">
        <f t="shared" ca="1" si="177"/>
        <v>0.99999999999999989</v>
      </c>
      <c r="AM2278" s="52" cm="1">
        <f t="array" aca="1" ref="AM2278" ca="1">+SQRT(MMULT(MMULT(AF2278:AJ2278,MMULT(MMULT($Q$25:$U$29,$Q$16:$U$20),$Q$25:$U$29)),TRANSPOSE(AF2278:AJ2278)))</f>
        <v>0.19260906181830259</v>
      </c>
      <c r="AN2278" s="53" cm="1">
        <f t="array" aca="1" ref="AN2278" ca="1">+SUMPRODUCT(AF2278:AJ2278,TRANSPOSE($T$4:$T$8))</f>
        <v>0.37782466610180843</v>
      </c>
    </row>
    <row r="2279" spans="25:40" x14ac:dyDescent="0.25">
      <c r="Y2279" s="47" t="s">
        <v>2312</v>
      </c>
      <c r="Z2279" s="48">
        <f t="shared" ca="1" si="178"/>
        <v>0.25158830735064563</v>
      </c>
      <c r="AA2279" s="48">
        <f t="shared" ca="1" si="178"/>
        <v>0.66320149202561518</v>
      </c>
      <c r="AB2279" s="48">
        <f t="shared" ca="1" si="178"/>
        <v>0.57452219355403056</v>
      </c>
      <c r="AC2279" s="48">
        <f t="shared" ca="1" si="178"/>
        <v>0.31633761653821324</v>
      </c>
      <c r="AD2279" s="48">
        <f t="shared" ca="1" si="178"/>
        <v>0.37219282737295833</v>
      </c>
      <c r="AE2279" s="49">
        <f t="shared" ca="1" si="176"/>
        <v>2.1778424368414631</v>
      </c>
      <c r="AF2279" s="50">
        <f t="shared" ca="1" si="179"/>
        <v>0.11552181328394241</v>
      </c>
      <c r="AG2279" s="50">
        <f t="shared" ca="1" si="179"/>
        <v>0.30452225597525778</v>
      </c>
      <c r="AH2279" s="50">
        <f t="shared" ca="1" si="179"/>
        <v>0.26380337890158079</v>
      </c>
      <c r="AI2279" s="50">
        <f t="shared" ca="1" si="179"/>
        <v>0.14525275620811184</v>
      </c>
      <c r="AJ2279" s="50">
        <f t="shared" ca="1" si="179"/>
        <v>0.1708997956311071</v>
      </c>
      <c r="AK2279" s="51">
        <f t="shared" ca="1" si="177"/>
        <v>1</v>
      </c>
      <c r="AM2279" s="52" cm="1">
        <f t="array" aca="1" ref="AM2279" ca="1">+SQRT(MMULT(MMULT(AF2279:AJ2279,MMULT(MMULT($Q$25:$U$29,$Q$16:$U$20),$Q$25:$U$29)),TRANSPOSE(AF2279:AJ2279)))</f>
        <v>0.18559860570632217</v>
      </c>
      <c r="AN2279" s="53" cm="1">
        <f t="array" aca="1" ref="AN2279" ca="1">+SUMPRODUCT(AF2279:AJ2279,TRANSPOSE($T$4:$T$8))</f>
        <v>0.35131876418112001</v>
      </c>
    </row>
    <row r="2280" spans="25:40" x14ac:dyDescent="0.25">
      <c r="Y2280" s="47" t="s">
        <v>2313</v>
      </c>
      <c r="Z2280" s="48">
        <f t="shared" ca="1" si="178"/>
        <v>0.92345134514913907</v>
      </c>
      <c r="AA2280" s="48">
        <f t="shared" ca="1" si="178"/>
        <v>0.13117058498446899</v>
      </c>
      <c r="AB2280" s="48">
        <f t="shared" ca="1" si="178"/>
        <v>0.2681119070639747</v>
      </c>
      <c r="AC2280" s="48">
        <f t="shared" ca="1" si="178"/>
        <v>0.93661625573505924</v>
      </c>
      <c r="AD2280" s="48">
        <f t="shared" ca="1" si="178"/>
        <v>0.86280127322367761</v>
      </c>
      <c r="AE2280" s="49">
        <f t="shared" ca="1" si="176"/>
        <v>3.1221513661563196</v>
      </c>
      <c r="AF2280" s="50">
        <f t="shared" ca="1" si="179"/>
        <v>0.29577404707511024</v>
      </c>
      <c r="AG2280" s="50">
        <f t="shared" ca="1" si="179"/>
        <v>4.2012884578992431E-2</v>
      </c>
      <c r="AH2280" s="50">
        <f t="shared" ca="1" si="179"/>
        <v>8.5874089888872768E-2</v>
      </c>
      <c r="AI2280" s="50">
        <f t="shared" ca="1" si="179"/>
        <v>0.29999066217219555</v>
      </c>
      <c r="AJ2280" s="50">
        <f t="shared" ca="1" si="179"/>
        <v>0.27634831628482903</v>
      </c>
      <c r="AK2280" s="51">
        <f t="shared" ca="1" si="177"/>
        <v>1</v>
      </c>
      <c r="AM2280" s="52" cm="1">
        <f t="array" aca="1" ref="AM2280" ca="1">+SQRT(MMULT(MMULT(AF2280:AJ2280,MMULT(MMULT($Q$25:$U$29,$Q$16:$U$20),$Q$25:$U$29)),TRANSPOSE(AF2280:AJ2280)))</f>
        <v>0.17391736234587188</v>
      </c>
      <c r="AN2280" s="53" cm="1">
        <f t="array" aca="1" ref="AN2280" ca="1">+SUMPRODUCT(AF2280:AJ2280,TRANSPOSE($T$4:$T$8))</f>
        <v>0.26424951496929394</v>
      </c>
    </row>
    <row r="2281" spans="25:40" x14ac:dyDescent="0.25">
      <c r="Y2281" s="47" t="s">
        <v>2314</v>
      </c>
      <c r="Z2281" s="48">
        <f t="shared" ca="1" si="178"/>
        <v>0.53250592415908271</v>
      </c>
      <c r="AA2281" s="48">
        <f t="shared" ca="1" si="178"/>
        <v>0.23655602940363696</v>
      </c>
      <c r="AB2281" s="48">
        <f t="shared" ca="1" si="178"/>
        <v>0.81720878799926211</v>
      </c>
      <c r="AC2281" s="48">
        <f t="shared" ca="1" si="178"/>
        <v>0.71968289982826228</v>
      </c>
      <c r="AD2281" s="48">
        <f t="shared" ca="1" si="178"/>
        <v>0.38047465428293936</v>
      </c>
      <c r="AE2281" s="49">
        <f t="shared" ca="1" si="176"/>
        <v>2.6864282956731835</v>
      </c>
      <c r="AF2281" s="50">
        <f t="shared" ca="1" si="179"/>
        <v>0.19822078445821453</v>
      </c>
      <c r="AG2281" s="50">
        <f t="shared" ca="1" si="179"/>
        <v>8.8055962552448894E-2</v>
      </c>
      <c r="AH2281" s="50">
        <f t="shared" ca="1" si="179"/>
        <v>0.30419899511759735</v>
      </c>
      <c r="AI2281" s="50">
        <f t="shared" ca="1" si="179"/>
        <v>0.26789581578909005</v>
      </c>
      <c r="AJ2281" s="50">
        <f t="shared" ca="1" si="179"/>
        <v>0.14162844208264916</v>
      </c>
      <c r="AK2281" s="51">
        <f t="shared" ca="1" si="177"/>
        <v>0.99999999999999989</v>
      </c>
      <c r="AM2281" s="52" cm="1">
        <f t="array" aca="1" ref="AM2281" ca="1">+SQRT(MMULT(MMULT(AF2281:AJ2281,MMULT(MMULT($Q$25:$U$29,$Q$16:$U$20),$Q$25:$U$29)),TRANSPOSE(AF2281:AJ2281)))</f>
        <v>0.17802990982567479</v>
      </c>
      <c r="AN2281" s="53" cm="1">
        <f t="array" aca="1" ref="AN2281" ca="1">+SUMPRODUCT(AF2281:AJ2281,TRANSPOSE($T$4:$T$8))</f>
        <v>0.34450470359487201</v>
      </c>
    </row>
    <row r="2282" spans="25:40" x14ac:dyDescent="0.25">
      <c r="Y2282" s="47" t="s">
        <v>2315</v>
      </c>
      <c r="Z2282" s="48">
        <f t="shared" ca="1" si="178"/>
        <v>0.87653718958945015</v>
      </c>
      <c r="AA2282" s="48">
        <f t="shared" ca="1" si="178"/>
        <v>0.1250228420616144</v>
      </c>
      <c r="AB2282" s="48">
        <f t="shared" ca="1" si="178"/>
        <v>2.8023882788575816E-2</v>
      </c>
      <c r="AC2282" s="48">
        <f t="shared" ca="1" si="178"/>
        <v>0.17003886103544719</v>
      </c>
      <c r="AD2282" s="48">
        <f t="shared" ca="1" si="178"/>
        <v>0.84608682676202773</v>
      </c>
      <c r="AE2282" s="49">
        <f t="shared" ca="1" si="176"/>
        <v>2.0457096022371153</v>
      </c>
      <c r="AF2282" s="50">
        <f t="shared" ca="1" si="179"/>
        <v>0.42847586413579924</v>
      </c>
      <c r="AG2282" s="50">
        <f t="shared" ca="1" si="179"/>
        <v>6.1114657684010414E-2</v>
      </c>
      <c r="AH2282" s="50">
        <f t="shared" ca="1" si="179"/>
        <v>1.3698856747766103E-2</v>
      </c>
      <c r="AI2282" s="50">
        <f t="shared" ca="1" si="179"/>
        <v>8.3119745270540224E-2</v>
      </c>
      <c r="AJ2282" s="50">
        <f t="shared" ca="1" si="179"/>
        <v>0.413590876161884</v>
      </c>
      <c r="AK2282" s="51">
        <f t="shared" ca="1" si="177"/>
        <v>1</v>
      </c>
      <c r="AM2282" s="52" cm="1">
        <f t="array" aca="1" ref="AM2282" ca="1">+SQRT(MMULT(MMULT(AF2282:AJ2282,MMULT(MMULT($Q$25:$U$29,$Q$16:$U$20),$Q$25:$U$29)),TRANSPOSE(AF2282:AJ2282)))</f>
        <v>0.1860316337973284</v>
      </c>
      <c r="AN2282" s="53" cm="1">
        <f t="array" aca="1" ref="AN2282" ca="1">+SUMPRODUCT(AF2282:AJ2282,TRANSPOSE($T$4:$T$8))</f>
        <v>0.21025198145794677</v>
      </c>
    </row>
    <row r="2283" spans="25:40" x14ac:dyDescent="0.25">
      <c r="Y2283" s="47" t="s">
        <v>2316</v>
      </c>
      <c r="Z2283" s="48">
        <f t="shared" ca="1" si="178"/>
        <v>0.46614217895429555</v>
      </c>
      <c r="AA2283" s="48">
        <f t="shared" ca="1" si="178"/>
        <v>0.69403672672536088</v>
      </c>
      <c r="AB2283" s="48">
        <f t="shared" ca="1" si="178"/>
        <v>0.3946608451573359</v>
      </c>
      <c r="AC2283" s="48">
        <f t="shared" ca="1" si="178"/>
        <v>0.94286185029617486</v>
      </c>
      <c r="AD2283" s="48">
        <f t="shared" ca="1" si="178"/>
        <v>0.32270388505280223</v>
      </c>
      <c r="AE2283" s="49">
        <f t="shared" ca="1" si="176"/>
        <v>2.8204054861859693</v>
      </c>
      <c r="AF2283" s="50">
        <f t="shared" ca="1" si="179"/>
        <v>0.1652748802388195</v>
      </c>
      <c r="AG2283" s="50">
        <f t="shared" ca="1" si="179"/>
        <v>0.24607693118052534</v>
      </c>
      <c r="AH2283" s="50">
        <f t="shared" ca="1" si="179"/>
        <v>0.13993053377974926</v>
      </c>
      <c r="AI2283" s="50">
        <f t="shared" ca="1" si="179"/>
        <v>0.33430010504312474</v>
      </c>
      <c r="AJ2283" s="50">
        <f t="shared" ca="1" si="179"/>
        <v>0.11441754975778121</v>
      </c>
      <c r="AK2283" s="51">
        <f t="shared" ca="1" si="177"/>
        <v>1.0000000000000002</v>
      </c>
      <c r="AM2283" s="52" cm="1">
        <f t="array" aca="1" ref="AM2283" ca="1">+SQRT(MMULT(MMULT(AF2283:AJ2283,MMULT(MMULT($Q$25:$U$29,$Q$16:$U$20),$Q$25:$U$29)),TRANSPOSE(AF2283:AJ2283)))</f>
        <v>0.17393684499824827</v>
      </c>
      <c r="AN2283" s="53" cm="1">
        <f t="array" aca="1" ref="AN2283" ca="1">+SUMPRODUCT(AF2283:AJ2283,TRANSPOSE($T$4:$T$8))</f>
        <v>0.33945251960675443</v>
      </c>
    </row>
    <row r="2284" spans="25:40" x14ac:dyDescent="0.25">
      <c r="Y2284" s="47" t="s">
        <v>2317</v>
      </c>
      <c r="Z2284" s="48">
        <f t="shared" ca="1" si="178"/>
        <v>0.73135251395713863</v>
      </c>
      <c r="AA2284" s="48">
        <f t="shared" ca="1" si="178"/>
        <v>0.73079597336363022</v>
      </c>
      <c r="AB2284" s="48">
        <f t="shared" ca="1" si="178"/>
        <v>9.0449128382427135E-2</v>
      </c>
      <c r="AC2284" s="48">
        <f t="shared" ca="1" si="178"/>
        <v>0.40452544524263234</v>
      </c>
      <c r="AD2284" s="48">
        <f t="shared" ca="1" si="178"/>
        <v>0.61937998780548065</v>
      </c>
      <c r="AE2284" s="49">
        <f t="shared" ca="1" si="176"/>
        <v>2.576503048751309</v>
      </c>
      <c r="AF2284" s="50">
        <f t="shared" ca="1" si="179"/>
        <v>0.28385470543556524</v>
      </c>
      <c r="AG2284" s="50">
        <f t="shared" ca="1" si="179"/>
        <v>0.28363869925083429</v>
      </c>
      <c r="AH2284" s="50">
        <f t="shared" ca="1" si="179"/>
        <v>3.51053837977265E-2</v>
      </c>
      <c r="AI2284" s="50">
        <f t="shared" ca="1" si="179"/>
        <v>0.15700561481527603</v>
      </c>
      <c r="AJ2284" s="50">
        <f t="shared" ca="1" si="179"/>
        <v>0.24039559670059793</v>
      </c>
      <c r="AK2284" s="51">
        <f t="shared" ca="1" si="177"/>
        <v>1</v>
      </c>
      <c r="AM2284" s="52" cm="1">
        <f t="array" aca="1" ref="AM2284" ca="1">+SQRT(MMULT(MMULT(AF2284:AJ2284,MMULT(MMULT($Q$25:$U$29,$Q$16:$U$20),$Q$25:$U$29)),TRANSPOSE(AF2284:AJ2284)))</f>
        <v>0.17476137968180755</v>
      </c>
      <c r="AN2284" s="53" cm="1">
        <f t="array" aca="1" ref="AN2284" ca="1">+SUMPRODUCT(AF2284:AJ2284,TRANSPOSE($T$4:$T$8))</f>
        <v>0.28539958460945603</v>
      </c>
    </row>
    <row r="2285" spans="25:40" x14ac:dyDescent="0.25">
      <c r="Y2285" s="47" t="s">
        <v>2318</v>
      </c>
      <c r="Z2285" s="48">
        <f t="shared" ca="1" si="178"/>
        <v>0.26726770572698366</v>
      </c>
      <c r="AA2285" s="48">
        <f t="shared" ca="1" si="178"/>
        <v>0.15885144397778617</v>
      </c>
      <c r="AB2285" s="48">
        <f t="shared" ca="1" si="178"/>
        <v>0.37605677167483575</v>
      </c>
      <c r="AC2285" s="48">
        <f t="shared" ca="1" si="178"/>
        <v>0.27630845584319907</v>
      </c>
      <c r="AD2285" s="48">
        <f t="shared" ca="1" si="178"/>
        <v>9.409699874083699E-2</v>
      </c>
      <c r="AE2285" s="49">
        <f t="shared" ca="1" si="176"/>
        <v>1.1725813759636416</v>
      </c>
      <c r="AF2285" s="50">
        <f t="shared" ca="1" si="179"/>
        <v>0.22793105127338373</v>
      </c>
      <c r="AG2285" s="50">
        <f t="shared" ca="1" si="179"/>
        <v>0.13547157343108926</v>
      </c>
      <c r="AH2285" s="50">
        <f t="shared" ca="1" si="179"/>
        <v>0.32070846372243267</v>
      </c>
      <c r="AI2285" s="50">
        <f t="shared" ca="1" si="179"/>
        <v>0.23564117724121741</v>
      </c>
      <c r="AJ2285" s="50">
        <f t="shared" ca="1" si="179"/>
        <v>8.0247734331876902E-2</v>
      </c>
      <c r="AK2285" s="51">
        <f t="shared" ca="1" si="177"/>
        <v>1</v>
      </c>
      <c r="AM2285" s="52" cm="1">
        <f t="array" aca="1" ref="AM2285" ca="1">+SQRT(MMULT(MMULT(AF2285:AJ2285,MMULT(MMULT($Q$25:$U$29,$Q$16:$U$20),$Q$25:$U$29)),TRANSPOSE(AF2285:AJ2285)))</f>
        <v>0.17656486501772531</v>
      </c>
      <c r="AN2285" s="53" cm="1">
        <f t="array" aca="1" ref="AN2285" ca="1">+SUMPRODUCT(AF2285:AJ2285,TRANSPOSE($T$4:$T$8))</f>
        <v>0.36598376520117287</v>
      </c>
    </row>
    <row r="2286" spans="25:40" x14ac:dyDescent="0.25">
      <c r="Y2286" s="47" t="s">
        <v>2319</v>
      </c>
      <c r="Z2286" s="48">
        <f t="shared" ca="1" si="178"/>
        <v>0.88910038730604635</v>
      </c>
      <c r="AA2286" s="48">
        <f t="shared" ca="1" si="178"/>
        <v>0.62981611250338254</v>
      </c>
      <c r="AB2286" s="48">
        <f t="shared" ca="1" si="178"/>
        <v>0.23560189226229267</v>
      </c>
      <c r="AC2286" s="48">
        <f t="shared" ca="1" si="178"/>
        <v>0.34076737746911412</v>
      </c>
      <c r="AD2286" s="48">
        <f t="shared" ca="1" si="178"/>
        <v>0.20634370669600199</v>
      </c>
      <c r="AE2286" s="49">
        <f t="shared" ca="1" si="176"/>
        <v>2.3016294762368377</v>
      </c>
      <c r="AF2286" s="50">
        <f t="shared" ca="1" si="179"/>
        <v>0.38629171049708866</v>
      </c>
      <c r="AG2286" s="50">
        <f t="shared" ca="1" si="179"/>
        <v>0.27363922777576316</v>
      </c>
      <c r="AH2286" s="50">
        <f t="shared" ca="1" si="179"/>
        <v>0.10236308436903649</v>
      </c>
      <c r="AI2286" s="50">
        <f t="shared" ca="1" si="179"/>
        <v>0.14805483723047747</v>
      </c>
      <c r="AJ2286" s="50">
        <f t="shared" ca="1" si="179"/>
        <v>8.9651140127634185E-2</v>
      </c>
      <c r="AK2286" s="51">
        <f t="shared" ca="1" si="177"/>
        <v>0.99999999999999989</v>
      </c>
      <c r="AM2286" s="52" cm="1">
        <f t="array" aca="1" ref="AM2286" ca="1">+SQRT(MMULT(MMULT(AF2286:AJ2286,MMULT(MMULT($Q$25:$U$29,$Q$16:$U$20),$Q$25:$U$29)),TRANSPOSE(AF2286:AJ2286)))</f>
        <v>0.16546645463042772</v>
      </c>
      <c r="AN2286" s="53" cm="1">
        <f t="array" aca="1" ref="AN2286" ca="1">+SUMPRODUCT(AF2286:AJ2286,TRANSPOSE($T$4:$T$8))</f>
        <v>0.331008794010973</v>
      </c>
    </row>
    <row r="2287" spans="25:40" x14ac:dyDescent="0.25">
      <c r="Y2287" s="47" t="s">
        <v>2320</v>
      </c>
      <c r="Z2287" s="48">
        <f t="shared" ca="1" si="178"/>
        <v>0.55144394671603869</v>
      </c>
      <c r="AA2287" s="48">
        <f t="shared" ca="1" si="178"/>
        <v>0.38490033891835496</v>
      </c>
      <c r="AB2287" s="48">
        <f t="shared" ca="1" si="178"/>
        <v>0.54259374904609536</v>
      </c>
      <c r="AC2287" s="48">
        <f t="shared" ca="1" si="178"/>
        <v>0.9808521849487718</v>
      </c>
      <c r="AD2287" s="48">
        <f t="shared" ca="1" si="178"/>
        <v>0.35531176918192087</v>
      </c>
      <c r="AE2287" s="49">
        <f t="shared" ca="1" si="176"/>
        <v>2.8151019888111817</v>
      </c>
      <c r="AF2287" s="50">
        <f t="shared" ca="1" si="179"/>
        <v>0.1958877329872207</v>
      </c>
      <c r="AG2287" s="50">
        <f t="shared" ca="1" si="179"/>
        <v>0.13672696067430881</v>
      </c>
      <c r="AH2287" s="50">
        <f t="shared" ca="1" si="179"/>
        <v>0.19274390455573967</v>
      </c>
      <c r="AI2287" s="50">
        <f t="shared" ca="1" si="179"/>
        <v>0.34842509750880674</v>
      </c>
      <c r="AJ2287" s="50">
        <f t="shared" ca="1" si="179"/>
        <v>0.12621630427392405</v>
      </c>
      <c r="AK2287" s="51">
        <f t="shared" ca="1" si="177"/>
        <v>0.99999999999999989</v>
      </c>
      <c r="AM2287" s="52" cm="1">
        <f t="array" aca="1" ref="AM2287" ca="1">+SQRT(MMULT(MMULT(AF2287:AJ2287,MMULT(MMULT($Q$25:$U$29,$Q$16:$U$20),$Q$25:$U$29)),TRANSPOSE(AF2287:AJ2287)))</f>
        <v>0.17231016064220558</v>
      </c>
      <c r="AN2287" s="53" cm="1">
        <f t="array" aca="1" ref="AN2287" ca="1">+SUMPRODUCT(AF2287:AJ2287,TRANSPOSE($T$4:$T$8))</f>
        <v>0.33462471492597895</v>
      </c>
    </row>
    <row r="2288" spans="25:40" x14ac:dyDescent="0.25">
      <c r="Y2288" s="47" t="s">
        <v>2321</v>
      </c>
      <c r="Z2288" s="48">
        <f t="shared" ca="1" si="178"/>
        <v>0.79751359853084047</v>
      </c>
      <c r="AA2288" s="48">
        <f t="shared" ca="1" si="178"/>
        <v>0.12275458264451566</v>
      </c>
      <c r="AB2288" s="48">
        <f t="shared" ca="1" si="178"/>
        <v>0.63797458520797101</v>
      </c>
      <c r="AC2288" s="48">
        <f t="shared" ca="1" si="178"/>
        <v>0.47123757395993326</v>
      </c>
      <c r="AD2288" s="48">
        <f t="shared" ca="1" si="178"/>
        <v>0.6877267558978124</v>
      </c>
      <c r="AE2288" s="49">
        <f t="shared" ca="1" si="176"/>
        <v>2.717207096241073</v>
      </c>
      <c r="AF2288" s="50">
        <f t="shared" ca="1" si="179"/>
        <v>0.29350490054074418</v>
      </c>
      <c r="AG2288" s="50">
        <f t="shared" ca="1" si="179"/>
        <v>4.5176748880985836E-2</v>
      </c>
      <c r="AH2288" s="50">
        <f t="shared" ca="1" si="179"/>
        <v>0.23479056347620009</v>
      </c>
      <c r="AI2288" s="50">
        <f t="shared" ca="1" si="179"/>
        <v>0.17342718360033485</v>
      </c>
      <c r="AJ2288" s="50">
        <f t="shared" ca="1" si="179"/>
        <v>0.25310060350173497</v>
      </c>
      <c r="AK2288" s="51">
        <f t="shared" ca="1" si="177"/>
        <v>1</v>
      </c>
      <c r="AM2288" s="52" cm="1">
        <f t="array" aca="1" ref="AM2288" ca="1">+SQRT(MMULT(MMULT(AF2288:AJ2288,MMULT(MMULT($Q$25:$U$29,$Q$16:$U$20),$Q$25:$U$29)),TRANSPOSE(AF2288:AJ2288)))</f>
        <v>0.1743089569504345</v>
      </c>
      <c r="AN2288" s="53" cm="1">
        <f t="array" aca="1" ref="AN2288" ca="1">+SUMPRODUCT(AF2288:AJ2288,TRANSPOSE($T$4:$T$8))</f>
        <v>0.29494333633492847</v>
      </c>
    </row>
    <row r="2289" spans="25:40" x14ac:dyDescent="0.25">
      <c r="Y2289" s="47" t="s">
        <v>2322</v>
      </c>
      <c r="Z2289" s="48">
        <f t="shared" ca="1" si="178"/>
        <v>0.40837532079980587</v>
      </c>
      <c r="AA2289" s="48">
        <f t="shared" ca="1" si="178"/>
        <v>0.47144207063177701</v>
      </c>
      <c r="AB2289" s="48">
        <f t="shared" ca="1" si="178"/>
        <v>0.14634897422854054</v>
      </c>
      <c r="AC2289" s="48">
        <f t="shared" ca="1" si="178"/>
        <v>0.11850039469812457</v>
      </c>
      <c r="AD2289" s="48">
        <f t="shared" ca="1" si="178"/>
        <v>0.80945440176439976</v>
      </c>
      <c r="AE2289" s="49">
        <f t="shared" ca="1" si="176"/>
        <v>1.9541211621226475</v>
      </c>
      <c r="AF2289" s="50">
        <f t="shared" ca="1" si="179"/>
        <v>0.20898157632979711</v>
      </c>
      <c r="AG2289" s="50">
        <f t="shared" ca="1" si="179"/>
        <v>0.24125529151922037</v>
      </c>
      <c r="AH2289" s="50">
        <f t="shared" ca="1" si="179"/>
        <v>7.4892477019986928E-2</v>
      </c>
      <c r="AI2289" s="50">
        <f t="shared" ca="1" si="179"/>
        <v>6.0641272913397305E-2</v>
      </c>
      <c r="AJ2289" s="50">
        <f t="shared" ca="1" si="179"/>
        <v>0.41422938221759842</v>
      </c>
      <c r="AK2289" s="51">
        <f t="shared" ca="1" si="177"/>
        <v>1</v>
      </c>
      <c r="AM2289" s="52" cm="1">
        <f t="array" aca="1" ref="AM2289" ca="1">+SQRT(MMULT(MMULT(AF2289:AJ2289,MMULT(MMULT($Q$25:$U$29,$Q$16:$U$20),$Q$25:$U$29)),TRANSPOSE(AF2289:AJ2289)))</f>
        <v>0.19433019458478973</v>
      </c>
      <c r="AN2289" s="53" cm="1">
        <f t="array" aca="1" ref="AN2289" ca="1">+SUMPRODUCT(AF2289:AJ2289,TRANSPOSE($T$4:$T$8))</f>
        <v>0.24530743057030155</v>
      </c>
    </row>
    <row r="2290" spans="25:40" x14ac:dyDescent="0.25">
      <c r="Y2290" s="47" t="s">
        <v>2323</v>
      </c>
      <c r="Z2290" s="48">
        <f t="shared" ca="1" si="178"/>
        <v>0.280549271519698</v>
      </c>
      <c r="AA2290" s="48">
        <f t="shared" ca="1" si="178"/>
        <v>9.3569481245538322E-2</v>
      </c>
      <c r="AB2290" s="48">
        <f t="shared" ca="1" si="178"/>
        <v>0.36912808154817323</v>
      </c>
      <c r="AC2290" s="48">
        <f t="shared" ca="1" si="178"/>
        <v>0.15245298991263179</v>
      </c>
      <c r="AD2290" s="48">
        <f t="shared" ca="1" si="178"/>
        <v>0.70248632348761642</v>
      </c>
      <c r="AE2290" s="49">
        <f t="shared" ca="1" si="176"/>
        <v>1.5981861477136579</v>
      </c>
      <c r="AF2290" s="50">
        <f t="shared" ca="1" si="179"/>
        <v>0.17554229957570822</v>
      </c>
      <c r="AG2290" s="50">
        <f t="shared" ca="1" si="179"/>
        <v>5.8547298372844413E-2</v>
      </c>
      <c r="AH2290" s="50">
        <f t="shared" ca="1" si="179"/>
        <v>0.23096688835417736</v>
      </c>
      <c r="AI2290" s="50">
        <f t="shared" ca="1" si="179"/>
        <v>9.5391259729493236E-2</v>
      </c>
      <c r="AJ2290" s="50">
        <f t="shared" ca="1" si="179"/>
        <v>0.4395522539677767</v>
      </c>
      <c r="AK2290" s="51">
        <f t="shared" ca="1" si="177"/>
        <v>1</v>
      </c>
      <c r="AM2290" s="52" cm="1">
        <f t="array" aca="1" ref="AM2290" ca="1">+SQRT(MMULT(MMULT(AF2290:AJ2290,MMULT(MMULT($Q$25:$U$29,$Q$16:$U$20),$Q$25:$U$29)),TRANSPOSE(AF2290:AJ2290)))</f>
        <v>0.19847525739831884</v>
      </c>
      <c r="AN2290" s="53" cm="1">
        <f t="array" aca="1" ref="AN2290" ca="1">+SUMPRODUCT(AF2290:AJ2290,TRANSPOSE($T$4:$T$8))</f>
        <v>0.25098001601485698</v>
      </c>
    </row>
    <row r="2291" spans="25:40" x14ac:dyDescent="0.25">
      <c r="Y2291" s="47" t="s">
        <v>2324</v>
      </c>
      <c r="Z2291" s="48">
        <f t="shared" ca="1" si="178"/>
        <v>0.28740030907003489</v>
      </c>
      <c r="AA2291" s="48">
        <f t="shared" ca="1" si="178"/>
        <v>0.12103279228765662</v>
      </c>
      <c r="AB2291" s="48">
        <f t="shared" ca="1" si="178"/>
        <v>0.17549045923769568</v>
      </c>
      <c r="AC2291" s="48">
        <f t="shared" ca="1" si="178"/>
        <v>0.36580058887133904</v>
      </c>
      <c r="AD2291" s="48">
        <f t="shared" ca="1" si="178"/>
        <v>5.4787462539228393E-2</v>
      </c>
      <c r="AE2291" s="49">
        <f t="shared" ca="1" si="176"/>
        <v>1.0045116120059547</v>
      </c>
      <c r="AF2291" s="50">
        <f t="shared" ca="1" si="179"/>
        <v>0.28610949404169872</v>
      </c>
      <c r="AG2291" s="50">
        <f t="shared" ca="1" si="179"/>
        <v>0.12048919180332894</v>
      </c>
      <c r="AH2291" s="50">
        <f t="shared" ca="1" si="179"/>
        <v>0.17470227037719438</v>
      </c>
      <c r="AI2291" s="50">
        <f t="shared" ca="1" si="179"/>
        <v>0.36415765084174118</v>
      </c>
      <c r="AJ2291" s="50">
        <f t="shared" ca="1" si="179"/>
        <v>5.4541392936036673E-2</v>
      </c>
      <c r="AK2291" s="51">
        <f t="shared" ca="1" si="177"/>
        <v>0.99999999999999989</v>
      </c>
      <c r="AM2291" s="52" cm="1">
        <f t="array" aca="1" ref="AM2291" ca="1">+SQRT(MMULT(MMULT(AF2291:AJ2291,MMULT(MMULT($Q$25:$U$29,$Q$16:$U$20),$Q$25:$U$29)),TRANSPOSE(AF2291:AJ2291)))</f>
        <v>0.16948916774763248</v>
      </c>
      <c r="AN2291" s="53" cm="1">
        <f t="array" aca="1" ref="AN2291" ca="1">+SUMPRODUCT(AF2291:AJ2291,TRANSPOSE($T$4:$T$8))</f>
        <v>0.34521805263907918</v>
      </c>
    </row>
    <row r="2292" spans="25:40" x14ac:dyDescent="0.25">
      <c r="Y2292" s="47" t="s">
        <v>2325</v>
      </c>
      <c r="Z2292" s="48">
        <f t="shared" ca="1" si="178"/>
        <v>0.78254890709385927</v>
      </c>
      <c r="AA2292" s="48">
        <f t="shared" ca="1" si="178"/>
        <v>0.65598102953092663</v>
      </c>
      <c r="AB2292" s="48">
        <f t="shared" ca="1" si="178"/>
        <v>2.692229198735363E-2</v>
      </c>
      <c r="AC2292" s="48">
        <f t="shared" ca="1" si="178"/>
        <v>0.2018732025500829</v>
      </c>
      <c r="AD2292" s="48">
        <f t="shared" ca="1" si="178"/>
        <v>7.7221985145684013E-2</v>
      </c>
      <c r="AE2292" s="49">
        <f t="shared" ca="1" si="176"/>
        <v>1.7445474163079062</v>
      </c>
      <c r="AF2292" s="50">
        <f t="shared" ca="1" si="179"/>
        <v>0.44856843659200507</v>
      </c>
      <c r="AG2292" s="50">
        <f t="shared" ca="1" si="179"/>
        <v>0.3760178848673657</v>
      </c>
      <c r="AH2292" s="50">
        <f t="shared" ca="1" si="179"/>
        <v>1.5432250069952781E-2</v>
      </c>
      <c r="AI2292" s="50">
        <f t="shared" ca="1" si="179"/>
        <v>0.11571666133175082</v>
      </c>
      <c r="AJ2292" s="50">
        <f t="shared" ca="1" si="179"/>
        <v>4.4264767138925742E-2</v>
      </c>
      <c r="AK2292" s="51">
        <f t="shared" ca="1" si="177"/>
        <v>1</v>
      </c>
      <c r="AM2292" s="52" cm="1">
        <f t="array" aca="1" ref="AM2292" ca="1">+SQRT(MMULT(MMULT(AF2292:AJ2292,MMULT(MMULT($Q$25:$U$29,$Q$16:$U$20),$Q$25:$U$29)),TRANSPOSE(AF2292:AJ2292)))</f>
        <v>0.17644888666698103</v>
      </c>
      <c r="AN2292" s="53" cm="1">
        <f t="array" aca="1" ref="AN2292" ca="1">+SUMPRODUCT(AF2292:AJ2292,TRANSPOSE($T$4:$T$8))</f>
        <v>0.33413284569454804</v>
      </c>
    </row>
    <row r="2293" spans="25:40" x14ac:dyDescent="0.25">
      <c r="Y2293" s="47" t="s">
        <v>2326</v>
      </c>
      <c r="Z2293" s="48">
        <f t="shared" ca="1" si="178"/>
        <v>0.71673684763749201</v>
      </c>
      <c r="AA2293" s="48">
        <f t="shared" ca="1" si="178"/>
        <v>0.54582150556947961</v>
      </c>
      <c r="AB2293" s="48">
        <f t="shared" ca="1" si="178"/>
        <v>0.20045068852557624</v>
      </c>
      <c r="AC2293" s="48">
        <f t="shared" ca="1" si="178"/>
        <v>0.11605239405092271</v>
      </c>
      <c r="AD2293" s="48">
        <f t="shared" ca="1" si="178"/>
        <v>0.56817096169172798</v>
      </c>
      <c r="AE2293" s="49">
        <f t="shared" ca="1" si="176"/>
        <v>2.1472323974751983</v>
      </c>
      <c r="AF2293" s="50">
        <f t="shared" ca="1" si="179"/>
        <v>0.3337956564367508</v>
      </c>
      <c r="AG2293" s="50">
        <f t="shared" ca="1" si="179"/>
        <v>0.25419768545373961</v>
      </c>
      <c r="AH2293" s="50">
        <f t="shared" ca="1" si="179"/>
        <v>9.3353047747078602E-2</v>
      </c>
      <c r="AI2293" s="50">
        <f t="shared" ca="1" si="179"/>
        <v>5.4047430630881757E-2</v>
      </c>
      <c r="AJ2293" s="50">
        <f t="shared" ca="1" si="179"/>
        <v>0.26460617973154937</v>
      </c>
      <c r="AK2293" s="51">
        <f t="shared" ca="1" si="177"/>
        <v>1.0000000000000002</v>
      </c>
      <c r="AM2293" s="52" cm="1">
        <f t="array" aca="1" ref="AM2293" ca="1">+SQRT(MMULT(MMULT(AF2293:AJ2293,MMULT(MMULT($Q$25:$U$29,$Q$16:$U$20),$Q$25:$U$29)),TRANSPOSE(AF2293:AJ2293)))</f>
        <v>0.17446299780345229</v>
      </c>
      <c r="AN2293" s="53" cm="1">
        <f t="array" aca="1" ref="AN2293" ca="1">+SUMPRODUCT(AF2293:AJ2293,TRANSPOSE($T$4:$T$8))</f>
        <v>0.28340233145628058</v>
      </c>
    </row>
    <row r="2294" spans="25:40" x14ac:dyDescent="0.25">
      <c r="Y2294" s="47" t="s">
        <v>2327</v>
      </c>
      <c r="Z2294" s="48">
        <f t="shared" ca="1" si="178"/>
        <v>0.4870957395693879</v>
      </c>
      <c r="AA2294" s="48">
        <f t="shared" ca="1" si="178"/>
        <v>0.54229549885878969</v>
      </c>
      <c r="AB2294" s="48">
        <f t="shared" ca="1" si="178"/>
        <v>0.49314495390198487</v>
      </c>
      <c r="AC2294" s="48">
        <f t="shared" ca="1" si="178"/>
        <v>2.3037821750943155E-2</v>
      </c>
      <c r="AD2294" s="48">
        <f t="shared" ca="1" si="178"/>
        <v>0.11181267689997931</v>
      </c>
      <c r="AE2294" s="49">
        <f t="shared" ca="1" si="176"/>
        <v>1.657386690981085</v>
      </c>
      <c r="AF2294" s="50">
        <f t="shared" ca="1" si="179"/>
        <v>0.2938938403572271</v>
      </c>
      <c r="AG2294" s="50">
        <f t="shared" ca="1" si="179"/>
        <v>0.32719913934977934</v>
      </c>
      <c r="AH2294" s="50">
        <f t="shared" ca="1" si="179"/>
        <v>0.29754369127344038</v>
      </c>
      <c r="AI2294" s="50">
        <f t="shared" ca="1" si="179"/>
        <v>1.39000885407774E-2</v>
      </c>
      <c r="AJ2294" s="50">
        <f t="shared" ca="1" si="179"/>
        <v>6.7463240478775735E-2</v>
      </c>
      <c r="AK2294" s="51">
        <f t="shared" ca="1" si="177"/>
        <v>0.99999999999999989</v>
      </c>
      <c r="AM2294" s="52" cm="1">
        <f t="array" aca="1" ref="AM2294" ca="1">+SQRT(MMULT(MMULT(AF2294:AJ2294,MMULT(MMULT($Q$25:$U$29,$Q$16:$U$20),$Q$25:$U$29)),TRANSPOSE(AF2294:AJ2294)))</f>
        <v>0.18286685150479146</v>
      </c>
      <c r="AN2294" s="53" cm="1">
        <f t="array" aca="1" ref="AN2294" ca="1">+SUMPRODUCT(AF2294:AJ2294,TRANSPOSE($T$4:$T$8))</f>
        <v>0.37743849131379698</v>
      </c>
    </row>
    <row r="2295" spans="25:40" x14ac:dyDescent="0.25">
      <c r="Y2295" s="47" t="s">
        <v>2328</v>
      </c>
      <c r="Z2295" s="48">
        <f t="shared" ca="1" si="178"/>
        <v>0.78063442995403842</v>
      </c>
      <c r="AA2295" s="48">
        <f t="shared" ca="1" si="178"/>
        <v>0.46000655482848085</v>
      </c>
      <c r="AB2295" s="48">
        <f t="shared" ca="1" si="178"/>
        <v>0.75728068357161704</v>
      </c>
      <c r="AC2295" s="48">
        <f t="shared" ca="1" si="178"/>
        <v>0.64997736034984788</v>
      </c>
      <c r="AD2295" s="48">
        <f t="shared" ca="1" si="178"/>
        <v>1.7115106260305657E-2</v>
      </c>
      <c r="AE2295" s="49">
        <f t="shared" ca="1" si="176"/>
        <v>2.6650141349642897</v>
      </c>
      <c r="AF2295" s="50">
        <f t="shared" ca="1" si="179"/>
        <v>0.29291943322638275</v>
      </c>
      <c r="AG2295" s="50">
        <f t="shared" ca="1" si="179"/>
        <v>0.1726094240151731</v>
      </c>
      <c r="AH2295" s="50">
        <f t="shared" ca="1" si="179"/>
        <v>0.28415634785432925</v>
      </c>
      <c r="AI2295" s="50">
        <f t="shared" ca="1" si="179"/>
        <v>0.2438926502573906</v>
      </c>
      <c r="AJ2295" s="50">
        <f t="shared" ca="1" si="179"/>
        <v>6.4221446467243575E-3</v>
      </c>
      <c r="AK2295" s="51">
        <f t="shared" ca="1" si="177"/>
        <v>1</v>
      </c>
      <c r="AM2295" s="52" cm="1">
        <f t="array" aca="1" ref="AM2295" ca="1">+SQRT(MMULT(MMULT(AF2295:AJ2295,MMULT(MMULT($Q$25:$U$29,$Q$16:$U$20),$Q$25:$U$29)),TRANSPOSE(AF2295:AJ2295)))</f>
        <v>0.17269640498688599</v>
      </c>
      <c r="AN2295" s="53" cm="1">
        <f t="array" aca="1" ref="AN2295" ca="1">+SUMPRODUCT(AF2295:AJ2295,TRANSPOSE($T$4:$T$8))</f>
        <v>0.37965534608443097</v>
      </c>
    </row>
    <row r="2296" spans="25:40" x14ac:dyDescent="0.25">
      <c r="Y2296" s="47" t="s">
        <v>2329</v>
      </c>
      <c r="Z2296" s="48">
        <f t="shared" ca="1" si="178"/>
        <v>0.51768836516358852</v>
      </c>
      <c r="AA2296" s="48">
        <f t="shared" ca="1" si="178"/>
        <v>3.1207607088174494E-2</v>
      </c>
      <c r="AB2296" s="48">
        <f t="shared" ca="1" si="178"/>
        <v>0.64122544267010861</v>
      </c>
      <c r="AC2296" s="48">
        <f t="shared" ca="1" si="178"/>
        <v>0.50561728222445301</v>
      </c>
      <c r="AD2296" s="48">
        <f t="shared" ca="1" si="178"/>
        <v>0.30261443386857501</v>
      </c>
      <c r="AE2296" s="49">
        <f t="shared" ca="1" si="176"/>
        <v>1.9983531310148996</v>
      </c>
      <c r="AF2296" s="50">
        <f t="shared" ca="1" si="179"/>
        <v>0.25905749946240542</v>
      </c>
      <c r="AG2296" s="50">
        <f t="shared" ca="1" si="179"/>
        <v>1.5616662842930644E-2</v>
      </c>
      <c r="AH2296" s="50">
        <f t="shared" ca="1" si="179"/>
        <v>0.32087694247735421</v>
      </c>
      <c r="AI2296" s="50">
        <f t="shared" ca="1" si="179"/>
        <v>0.25301698402407297</v>
      </c>
      <c r="AJ2296" s="50">
        <f t="shared" ca="1" si="179"/>
        <v>0.15143191119323682</v>
      </c>
      <c r="AK2296" s="51">
        <f t="shared" ca="1" si="177"/>
        <v>1</v>
      </c>
      <c r="AM2296" s="52" cm="1">
        <f t="array" aca="1" ref="AM2296" ca="1">+SQRT(MMULT(MMULT(AF2296:AJ2296,MMULT(MMULT($Q$25:$U$29,$Q$16:$U$20),$Q$25:$U$29)),TRANSPOSE(AF2296:AJ2296)))</f>
        <v>0.18002682453401361</v>
      </c>
      <c r="AN2296" s="53" cm="1">
        <f t="array" aca="1" ref="AN2296" ca="1">+SUMPRODUCT(AF2296:AJ2296,TRANSPOSE($T$4:$T$8))</f>
        <v>0.33575010065825778</v>
      </c>
    </row>
    <row r="2297" spans="25:40" x14ac:dyDescent="0.25">
      <c r="Y2297" s="47" t="s">
        <v>2330</v>
      </c>
      <c r="Z2297" s="48">
        <f t="shared" ca="1" si="178"/>
        <v>0.53699786443572284</v>
      </c>
      <c r="AA2297" s="48">
        <f t="shared" ca="1" si="178"/>
        <v>0.12785132001871369</v>
      </c>
      <c r="AB2297" s="48">
        <f t="shared" ca="1" si="178"/>
        <v>0.66726360217820757</v>
      </c>
      <c r="AC2297" s="48">
        <f t="shared" ca="1" si="178"/>
        <v>0.69928806642445429</v>
      </c>
      <c r="AD2297" s="48">
        <f t="shared" ca="1" si="178"/>
        <v>0.77468237716914312</v>
      </c>
      <c r="AE2297" s="49">
        <f t="shared" ca="1" si="176"/>
        <v>2.8060832302262417</v>
      </c>
      <c r="AF2297" s="50">
        <f t="shared" ca="1" si="179"/>
        <v>0.19136918629189312</v>
      </c>
      <c r="AG2297" s="50">
        <f t="shared" ca="1" si="179"/>
        <v>4.5562198099307845E-2</v>
      </c>
      <c r="AH2297" s="50">
        <f t="shared" ca="1" si="179"/>
        <v>0.23779180709633091</v>
      </c>
      <c r="AI2297" s="50">
        <f t="shared" ca="1" si="179"/>
        <v>0.24920432113058666</v>
      </c>
      <c r="AJ2297" s="50">
        <f t="shared" ca="1" si="179"/>
        <v>0.27607248738188139</v>
      </c>
      <c r="AK2297" s="51">
        <f t="shared" ca="1" si="177"/>
        <v>0.99999999999999989</v>
      </c>
      <c r="AM2297" s="52" cm="1">
        <f t="array" aca="1" ref="AM2297" ca="1">+SQRT(MMULT(MMULT(AF2297:AJ2297,MMULT(MMULT($Q$25:$U$29,$Q$16:$U$20),$Q$25:$U$29)),TRANSPOSE(AF2297:AJ2297)))</f>
        <v>0.18057064371818324</v>
      </c>
      <c r="AN2297" s="53" cm="1">
        <f t="array" aca="1" ref="AN2297" ca="1">+SUMPRODUCT(AF2297:AJ2297,TRANSPOSE($T$4:$T$8))</f>
        <v>0.29444409597332494</v>
      </c>
    </row>
    <row r="2298" spans="25:40" x14ac:dyDescent="0.25">
      <c r="Y2298" s="47" t="s">
        <v>2331</v>
      </c>
      <c r="Z2298" s="48">
        <f t="shared" ca="1" si="178"/>
        <v>0.31740862632299749</v>
      </c>
      <c r="AA2298" s="48">
        <f t="shared" ca="1" si="178"/>
        <v>0.62705937221438302</v>
      </c>
      <c r="AB2298" s="48">
        <f t="shared" ca="1" si="178"/>
        <v>4.2051793678586247E-2</v>
      </c>
      <c r="AC2298" s="48">
        <f t="shared" ca="1" si="178"/>
        <v>0.82804834349315626</v>
      </c>
      <c r="AD2298" s="48">
        <f t="shared" ca="1" si="178"/>
        <v>0.17219449662478936</v>
      </c>
      <c r="AE2298" s="49">
        <f t="shared" ca="1" si="176"/>
        <v>1.9867626323339125</v>
      </c>
      <c r="AF2298" s="50">
        <f t="shared" ca="1" si="179"/>
        <v>0.15976172551127943</v>
      </c>
      <c r="AG2298" s="50">
        <f t="shared" ca="1" si="179"/>
        <v>0.31561866627104651</v>
      </c>
      <c r="AH2298" s="50">
        <f t="shared" ca="1" si="179"/>
        <v>2.1165987820692341E-2</v>
      </c>
      <c r="AI2298" s="50">
        <f t="shared" ca="1" si="179"/>
        <v>0.41678272482929773</v>
      </c>
      <c r="AJ2298" s="50">
        <f t="shared" ca="1" si="179"/>
        <v>8.6670895567683939E-2</v>
      </c>
      <c r="AK2298" s="51">
        <f t="shared" ca="1" si="177"/>
        <v>0.99999999999999989</v>
      </c>
      <c r="AM2298" s="52" cm="1">
        <f t="array" aca="1" ref="AM2298" ca="1">+SQRT(MMULT(MMULT(AF2298:AJ2298,MMULT(MMULT($Q$25:$U$29,$Q$16:$U$20),$Q$25:$U$29)),TRANSPOSE(AF2298:AJ2298)))</f>
        <v>0.18374150463218117</v>
      </c>
      <c r="AN2298" s="53" cm="1">
        <f t="array" aca="1" ref="AN2298" ca="1">+SUMPRODUCT(AF2298:AJ2298,TRANSPOSE($T$4:$T$8))</f>
        <v>0.33353127302629737</v>
      </c>
    </row>
    <row r="2299" spans="25:40" x14ac:dyDescent="0.25">
      <c r="Y2299" s="47" t="s">
        <v>2332</v>
      </c>
      <c r="Z2299" s="48">
        <f t="shared" ca="1" si="178"/>
        <v>4.2970117577710631E-2</v>
      </c>
      <c r="AA2299" s="48">
        <f t="shared" ca="1" si="178"/>
        <v>0.34649824361237214</v>
      </c>
      <c r="AB2299" s="48">
        <f t="shared" ca="1" si="178"/>
        <v>0.36360681285940677</v>
      </c>
      <c r="AC2299" s="48">
        <f t="shared" ca="1" si="178"/>
        <v>0.80169619268598091</v>
      </c>
      <c r="AD2299" s="48">
        <f t="shared" ca="1" si="178"/>
        <v>0.57477094900139447</v>
      </c>
      <c r="AE2299" s="49">
        <f t="shared" ca="1" si="176"/>
        <v>2.1295423157368649</v>
      </c>
      <c r="AF2299" s="50">
        <f t="shared" ca="1" si="179"/>
        <v>2.0178099895066935E-2</v>
      </c>
      <c r="AG2299" s="50">
        <f t="shared" ca="1" si="179"/>
        <v>0.16271019413506074</v>
      </c>
      <c r="AH2299" s="50">
        <f t="shared" ca="1" si="179"/>
        <v>0.17074411255997579</v>
      </c>
      <c r="AI2299" s="50">
        <f t="shared" ca="1" si="179"/>
        <v>0.37646408186473523</v>
      </c>
      <c r="AJ2299" s="50">
        <f t="shared" ca="1" si="179"/>
        <v>0.26990351154516129</v>
      </c>
      <c r="AK2299" s="51">
        <f t="shared" ca="1" si="177"/>
        <v>1</v>
      </c>
      <c r="AM2299" s="52" cm="1">
        <f t="array" aca="1" ref="AM2299" ca="1">+SQRT(MMULT(MMULT(AF2299:AJ2299,MMULT(MMULT($Q$25:$U$29,$Q$16:$U$20),$Q$25:$U$29)),TRANSPOSE(AF2299:AJ2299)))</f>
        <v>0.19231387549376772</v>
      </c>
      <c r="AN2299" s="53" cm="1">
        <f t="array" aca="1" ref="AN2299" ca="1">+SUMPRODUCT(AF2299:AJ2299,TRANSPOSE($T$4:$T$8))</f>
        <v>0.30321632280947142</v>
      </c>
    </row>
    <row r="2300" spans="25:40" x14ac:dyDescent="0.25">
      <c r="Y2300" s="47" t="s">
        <v>2333</v>
      </c>
      <c r="Z2300" s="48">
        <f t="shared" ca="1" si="178"/>
        <v>0.96848647888004002</v>
      </c>
      <c r="AA2300" s="48">
        <f t="shared" ca="1" si="178"/>
        <v>6.0844705241386965E-2</v>
      </c>
      <c r="AB2300" s="48">
        <f t="shared" ca="1" si="178"/>
        <v>0.92380109023493895</v>
      </c>
      <c r="AC2300" s="48">
        <f t="shared" ca="1" si="178"/>
        <v>0.5754583072292766</v>
      </c>
      <c r="AD2300" s="48">
        <f t="shared" ca="1" si="178"/>
        <v>0.17966896750921946</v>
      </c>
      <c r="AE2300" s="49">
        <f t="shared" ca="1" si="176"/>
        <v>2.708259549094862</v>
      </c>
      <c r="AF2300" s="50">
        <f t="shared" ca="1" si="179"/>
        <v>0.35760474995970076</v>
      </c>
      <c r="AG2300" s="50">
        <f t="shared" ca="1" si="179"/>
        <v>2.2466349379889426E-2</v>
      </c>
      <c r="AH2300" s="50">
        <f t="shared" ca="1" si="179"/>
        <v>0.34110508002960283</v>
      </c>
      <c r="AI2300" s="50">
        <f t="shared" ca="1" si="179"/>
        <v>0.21248270219211551</v>
      </c>
      <c r="AJ2300" s="50">
        <f t="shared" ca="1" si="179"/>
        <v>6.634111843869149E-2</v>
      </c>
      <c r="AK2300" s="51">
        <f t="shared" ca="1" si="177"/>
        <v>1</v>
      </c>
      <c r="AM2300" s="52" cm="1">
        <f t="array" aca="1" ref="AM2300" ca="1">+SQRT(MMULT(MMULT(AF2300:AJ2300,MMULT(MMULT($Q$25:$U$29,$Q$16:$U$20),$Q$25:$U$29)),TRANSPOSE(AF2300:AJ2300)))</f>
        <v>0.17962557564802037</v>
      </c>
      <c r="AN2300" s="53" cm="1">
        <f t="array" aca="1" ref="AN2300" ca="1">+SUMPRODUCT(AF2300:AJ2300,TRANSPOSE($T$4:$T$8))</f>
        <v>0.35754337111697038</v>
      </c>
    </row>
    <row r="2301" spans="25:40" x14ac:dyDescent="0.25">
      <c r="Y2301" s="47" t="s">
        <v>2334</v>
      </c>
      <c r="Z2301" s="48">
        <f t="shared" ca="1" si="178"/>
        <v>0.24607681879072707</v>
      </c>
      <c r="AA2301" s="48">
        <f t="shared" ca="1" si="178"/>
        <v>0.48631235013928542</v>
      </c>
      <c r="AB2301" s="48">
        <f t="shared" ca="1" si="178"/>
        <v>0.98113337360321828</v>
      </c>
      <c r="AC2301" s="48">
        <f t="shared" ca="1" si="178"/>
        <v>0.4237948138612514</v>
      </c>
      <c r="AD2301" s="48">
        <f t="shared" ca="1" si="178"/>
        <v>8.1813395747632134E-2</v>
      </c>
      <c r="AE2301" s="49">
        <f t="shared" ca="1" si="176"/>
        <v>2.2191307521421146</v>
      </c>
      <c r="AF2301" s="50">
        <f t="shared" ca="1" si="179"/>
        <v>0.11088883273470501</v>
      </c>
      <c r="AG2301" s="50">
        <f t="shared" ca="1" si="179"/>
        <v>0.21914542424769284</v>
      </c>
      <c r="AH2301" s="50">
        <f t="shared" ca="1" si="179"/>
        <v>0.44212508553456603</v>
      </c>
      <c r="AI2301" s="50">
        <f t="shared" ca="1" si="179"/>
        <v>0.19097334100397853</v>
      </c>
      <c r="AJ2301" s="50">
        <f t="shared" ca="1" si="179"/>
        <v>3.6867316479057451E-2</v>
      </c>
      <c r="AK2301" s="51">
        <f t="shared" ca="1" si="177"/>
        <v>1</v>
      </c>
      <c r="AM2301" s="52" cm="1">
        <f t="array" aca="1" ref="AM2301" ca="1">+SQRT(MMULT(MMULT(AF2301:AJ2301,MMULT(MMULT($Q$25:$U$29,$Q$16:$U$20),$Q$25:$U$29)),TRANSPOSE(AF2301:AJ2301)))</f>
        <v>0.19832674844680986</v>
      </c>
      <c r="AN2301" s="53" cm="1">
        <f t="array" aca="1" ref="AN2301" ca="1">+SUMPRODUCT(AF2301:AJ2301,TRANSPOSE($T$4:$T$8))</f>
        <v>0.40985576306398713</v>
      </c>
    </row>
    <row r="2302" spans="25:40" x14ac:dyDescent="0.25">
      <c r="Y2302" s="47" t="s">
        <v>2335</v>
      </c>
      <c r="Z2302" s="48">
        <f t="shared" ca="1" si="178"/>
        <v>0.27149598724189261</v>
      </c>
      <c r="AA2302" s="48">
        <f t="shared" ca="1" si="178"/>
        <v>0.64742348435221009</v>
      </c>
      <c r="AB2302" s="48">
        <f t="shared" ca="1" si="178"/>
        <v>0.33055447568866003</v>
      </c>
      <c r="AC2302" s="48">
        <f t="shared" ca="1" si="178"/>
        <v>0.68571069688059261</v>
      </c>
      <c r="AD2302" s="48">
        <f t="shared" ca="1" si="178"/>
        <v>0.9783011041995453</v>
      </c>
      <c r="AE2302" s="49">
        <f t="shared" ca="1" si="176"/>
        <v>2.9134857483629006</v>
      </c>
      <c r="AF2302" s="50">
        <f t="shared" ca="1" si="179"/>
        <v>9.3185967151013974E-2</v>
      </c>
      <c r="AG2302" s="50">
        <f t="shared" ca="1" si="179"/>
        <v>0.22221611508345285</v>
      </c>
      <c r="AH2302" s="50">
        <f t="shared" ca="1" si="179"/>
        <v>0.1134566990329024</v>
      </c>
      <c r="AI2302" s="50">
        <f t="shared" ca="1" si="179"/>
        <v>0.23535749137125389</v>
      </c>
      <c r="AJ2302" s="50">
        <f t="shared" ca="1" si="179"/>
        <v>0.33578372736137685</v>
      </c>
      <c r="AK2302" s="51">
        <f t="shared" ca="1" si="177"/>
        <v>1</v>
      </c>
      <c r="AM2302" s="52" cm="1">
        <f t="array" aca="1" ref="AM2302" ca="1">+SQRT(MMULT(MMULT(AF2302:AJ2302,MMULT(MMULT($Q$25:$U$29,$Q$16:$U$20),$Q$25:$U$29)),TRANSPOSE(AF2302:AJ2302)))</f>
        <v>0.18945520566984145</v>
      </c>
      <c r="AN2302" s="53" cm="1">
        <f t="array" aca="1" ref="AN2302" ca="1">+SUMPRODUCT(AF2302:AJ2302,TRANSPOSE($T$4:$T$8))</f>
        <v>0.277129710837282</v>
      </c>
    </row>
    <row r="2303" spans="25:40" x14ac:dyDescent="0.25">
      <c r="Y2303" s="47" t="s">
        <v>2336</v>
      </c>
      <c r="Z2303" s="48">
        <f t="shared" ca="1" si="178"/>
        <v>6.4468307699933947E-2</v>
      </c>
      <c r="AA2303" s="48">
        <f t="shared" ca="1" si="178"/>
        <v>0.77479664712149832</v>
      </c>
      <c r="AB2303" s="48">
        <f t="shared" ca="1" si="178"/>
        <v>0.78780850108542866</v>
      </c>
      <c r="AC2303" s="48">
        <f t="shared" ca="1" si="178"/>
        <v>0.89526831449768007</v>
      </c>
      <c r="AD2303" s="48">
        <f t="shared" ca="1" si="178"/>
        <v>7.724970794480801E-2</v>
      </c>
      <c r="AE2303" s="49">
        <f t="shared" ca="1" si="176"/>
        <v>2.5995914783493488</v>
      </c>
      <c r="AF2303" s="50">
        <f t="shared" ca="1" si="179"/>
        <v>2.4799399535218168E-2</v>
      </c>
      <c r="AG2303" s="50">
        <f t="shared" ca="1" si="179"/>
        <v>0.29804554045294362</v>
      </c>
      <c r="AH2303" s="50">
        <f t="shared" ca="1" si="179"/>
        <v>0.3030508861283312</v>
      </c>
      <c r="AI2303" s="50">
        <f t="shared" ca="1" si="179"/>
        <v>0.34438807864770532</v>
      </c>
      <c r="AJ2303" s="50">
        <f t="shared" ca="1" si="179"/>
        <v>2.9716095235801789E-2</v>
      </c>
      <c r="AK2303" s="51">
        <f t="shared" ca="1" si="177"/>
        <v>1</v>
      </c>
      <c r="AM2303" s="52" cm="1">
        <f t="array" aca="1" ref="AM2303" ca="1">+SQRT(MMULT(MMULT(AF2303:AJ2303,MMULT(MMULT($Q$25:$U$29,$Q$16:$U$20),$Q$25:$U$29)),TRANSPOSE(AF2303:AJ2303)))</f>
        <v>0.19441738288117372</v>
      </c>
      <c r="AN2303" s="53" cm="1">
        <f t="array" aca="1" ref="AN2303" ca="1">+SUMPRODUCT(AF2303:AJ2303,TRANSPOSE($T$4:$T$8))</f>
        <v>0.39992346145679919</v>
      </c>
    </row>
    <row r="2304" spans="25:40" x14ac:dyDescent="0.25">
      <c r="Y2304" s="47" t="s">
        <v>2337</v>
      </c>
      <c r="Z2304" s="48">
        <f t="shared" ca="1" si="178"/>
        <v>0.17910341942758679</v>
      </c>
      <c r="AA2304" s="48">
        <f t="shared" ca="1" si="178"/>
        <v>0.19127532529693192</v>
      </c>
      <c r="AB2304" s="48">
        <f t="shared" ca="1" si="178"/>
        <v>0.28421718884260472</v>
      </c>
      <c r="AC2304" s="48">
        <f t="shared" ca="1" si="178"/>
        <v>0.40569739720579689</v>
      </c>
      <c r="AD2304" s="48">
        <f t="shared" ca="1" si="178"/>
        <v>0.8237161137957425</v>
      </c>
      <c r="AE2304" s="49">
        <f t="shared" ca="1" si="176"/>
        <v>1.8840094445686628</v>
      </c>
      <c r="AF2304" s="50">
        <f t="shared" ca="1" si="179"/>
        <v>9.5065032685434259E-2</v>
      </c>
      <c r="AG2304" s="50">
        <f t="shared" ca="1" si="179"/>
        <v>0.10152567220315804</v>
      </c>
      <c r="AH2304" s="50">
        <f t="shared" ca="1" si="179"/>
        <v>0.15085762423429636</v>
      </c>
      <c r="AI2304" s="50">
        <f t="shared" ca="1" si="179"/>
        <v>0.21533724174014418</v>
      </c>
      <c r="AJ2304" s="50">
        <f t="shared" ca="1" si="179"/>
        <v>0.43721442913696718</v>
      </c>
      <c r="AK2304" s="51">
        <f t="shared" ca="1" si="177"/>
        <v>1</v>
      </c>
      <c r="AM2304" s="52" cm="1">
        <f t="array" aca="1" ref="AM2304" ca="1">+SQRT(MMULT(MMULT(AF2304:AJ2304,MMULT(MMULT($Q$25:$U$29,$Q$16:$U$20),$Q$25:$U$29)),TRANSPOSE(AF2304:AJ2304)))</f>
        <v>0.19904579601038885</v>
      </c>
      <c r="AN2304" s="53" cm="1">
        <f t="array" aca="1" ref="AN2304" ca="1">+SUMPRODUCT(AF2304:AJ2304,TRANSPOSE($T$4:$T$8))</f>
        <v>0.24615403704246533</v>
      </c>
    </row>
    <row r="2305" spans="25:40" x14ac:dyDescent="0.25">
      <c r="Y2305" s="47" t="s">
        <v>2338</v>
      </c>
      <c r="Z2305" s="48">
        <f t="shared" ca="1" si="178"/>
        <v>0.13653826633005417</v>
      </c>
      <c r="AA2305" s="48">
        <f t="shared" ca="1" si="178"/>
        <v>0.37948163902535725</v>
      </c>
      <c r="AB2305" s="48">
        <f t="shared" ca="1" si="178"/>
        <v>0.13190929690216968</v>
      </c>
      <c r="AC2305" s="48">
        <f t="shared" ca="1" si="178"/>
        <v>0.43670794378902644</v>
      </c>
      <c r="AD2305" s="48">
        <f t="shared" ca="1" si="178"/>
        <v>0.50451239572380246</v>
      </c>
      <c r="AE2305" s="49">
        <f t="shared" ca="1" si="176"/>
        <v>1.58914954177041</v>
      </c>
      <c r="AF2305" s="50">
        <f t="shared" ca="1" si="179"/>
        <v>8.5919079822999012E-2</v>
      </c>
      <c r="AG2305" s="50">
        <f t="shared" ca="1" si="179"/>
        <v>0.23879542425100625</v>
      </c>
      <c r="AH2305" s="50">
        <f t="shared" ca="1" si="179"/>
        <v>8.3006220267486372E-2</v>
      </c>
      <c r="AI2305" s="50">
        <f t="shared" ca="1" si="179"/>
        <v>0.2748060722482461</v>
      </c>
      <c r="AJ2305" s="50">
        <f t="shared" ca="1" si="179"/>
        <v>0.31747320341026225</v>
      </c>
      <c r="AK2305" s="51">
        <f t="shared" ca="1" si="177"/>
        <v>1</v>
      </c>
      <c r="AM2305" s="52" cm="1">
        <f t="array" aca="1" ref="AM2305" ca="1">+SQRT(MMULT(MMULT(AF2305:AJ2305,MMULT(MMULT($Q$25:$U$29,$Q$16:$U$20),$Q$25:$U$29)),TRANSPOSE(AF2305:AJ2305)))</f>
        <v>0.18963169243575392</v>
      </c>
      <c r="AN2305" s="53" cm="1">
        <f t="array" aca="1" ref="AN2305" ca="1">+SUMPRODUCT(AF2305:AJ2305,TRANSPOSE($T$4:$T$8))</f>
        <v>0.27883726597758351</v>
      </c>
    </row>
    <row r="2306" spans="25:40" x14ac:dyDescent="0.25">
      <c r="Y2306" s="47" t="s">
        <v>2339</v>
      </c>
      <c r="Z2306" s="48">
        <f t="shared" ca="1" si="178"/>
        <v>0.32042773945137426</v>
      </c>
      <c r="AA2306" s="48">
        <f t="shared" ca="1" si="178"/>
        <v>8.6700670537530611E-3</v>
      </c>
      <c r="AB2306" s="48">
        <f t="shared" ca="1" si="178"/>
        <v>0.35087380269365609</v>
      </c>
      <c r="AC2306" s="48">
        <f t="shared" ca="1" si="178"/>
        <v>0.57700359630602727</v>
      </c>
      <c r="AD2306" s="48">
        <f t="shared" ca="1" si="178"/>
        <v>0.9588224992705725</v>
      </c>
      <c r="AE2306" s="49">
        <f t="shared" ca="1" si="176"/>
        <v>2.2157977047753832</v>
      </c>
      <c r="AF2306" s="50">
        <f t="shared" ca="1" si="179"/>
        <v>0.1446105566229279</v>
      </c>
      <c r="AG2306" s="50">
        <f t="shared" ca="1" si="179"/>
        <v>3.9128423299057222E-3</v>
      </c>
      <c r="AH2306" s="50">
        <f t="shared" ca="1" si="179"/>
        <v>0.15835100918169079</v>
      </c>
      <c r="AI2306" s="50">
        <f t="shared" ca="1" si="179"/>
        <v>0.2604044561750814</v>
      </c>
      <c r="AJ2306" s="50">
        <f t="shared" ca="1" si="179"/>
        <v>0.43272113569039417</v>
      </c>
      <c r="AK2306" s="51">
        <f t="shared" ca="1" si="177"/>
        <v>1</v>
      </c>
      <c r="AM2306" s="52" cm="1">
        <f t="array" aca="1" ref="AM2306" ca="1">+SQRT(MMULT(MMULT(AF2306:AJ2306,MMULT(MMULT($Q$25:$U$29,$Q$16:$U$20),$Q$25:$U$29)),TRANSPOSE(AF2306:AJ2306)))</f>
        <v>0.19743404639798509</v>
      </c>
      <c r="AN2306" s="53" cm="1">
        <f t="array" aca="1" ref="AN2306" ca="1">+SUMPRODUCT(AF2306:AJ2306,TRANSPOSE($T$4:$T$8))</f>
        <v>0.23837333781962577</v>
      </c>
    </row>
    <row r="2307" spans="25:40" x14ac:dyDescent="0.25">
      <c r="Y2307" s="47" t="s">
        <v>2340</v>
      </c>
      <c r="Z2307" s="48">
        <f t="shared" ca="1" si="178"/>
        <v>0.62789479362552425</v>
      </c>
      <c r="AA2307" s="48">
        <f t="shared" ca="1" si="178"/>
        <v>0.13039287444234882</v>
      </c>
      <c r="AB2307" s="48">
        <f t="shared" ca="1" si="178"/>
        <v>0.87134107595022314</v>
      </c>
      <c r="AC2307" s="48">
        <f t="shared" ca="1" si="178"/>
        <v>0.5960799729158649</v>
      </c>
      <c r="AD2307" s="48">
        <f t="shared" ca="1" si="178"/>
        <v>0.88541837655134792</v>
      </c>
      <c r="AE2307" s="49">
        <f t="shared" ca="1" si="176"/>
        <v>3.111127093485309</v>
      </c>
      <c r="AF2307" s="50">
        <f t="shared" ca="1" si="179"/>
        <v>0.201822289722697</v>
      </c>
      <c r="AG2307" s="50">
        <f t="shared" ca="1" si="179"/>
        <v>4.1911780047620396E-2</v>
      </c>
      <c r="AH2307" s="50">
        <f t="shared" ca="1" si="179"/>
        <v>0.28007247848370093</v>
      </c>
      <c r="AI2307" s="50">
        <f t="shared" ca="1" si="179"/>
        <v>0.19159614988537582</v>
      </c>
      <c r="AJ2307" s="50">
        <f t="shared" ca="1" si="179"/>
        <v>0.28459730186060589</v>
      </c>
      <c r="AK2307" s="51">
        <f t="shared" ca="1" si="177"/>
        <v>1</v>
      </c>
      <c r="AM2307" s="52" cm="1">
        <f t="array" aca="1" ref="AM2307" ca="1">+SQRT(MMULT(MMULT(AF2307:AJ2307,MMULT(MMULT($Q$25:$U$29,$Q$16:$U$20),$Q$25:$U$29)),TRANSPOSE(AF2307:AJ2307)))</f>
        <v>0.18338742765055374</v>
      </c>
      <c r="AN2307" s="53" cm="1">
        <f t="array" aca="1" ref="AN2307" ca="1">+SUMPRODUCT(AF2307:AJ2307,TRANSPOSE($T$4:$T$8))</f>
        <v>0.29814769119664636</v>
      </c>
    </row>
    <row r="2308" spans="25:40" x14ac:dyDescent="0.25">
      <c r="Y2308" s="47" t="s">
        <v>2341</v>
      </c>
      <c r="Z2308" s="48">
        <f t="shared" ca="1" si="178"/>
        <v>0.59297724975985366</v>
      </c>
      <c r="AA2308" s="48">
        <f t="shared" ca="1" si="178"/>
        <v>0.98835973212493611</v>
      </c>
      <c r="AB2308" s="48">
        <f t="shared" ca="1" si="178"/>
        <v>0.83500109480486862</v>
      </c>
      <c r="AC2308" s="48">
        <f t="shared" ca="1" si="178"/>
        <v>0.1448992376371202</v>
      </c>
      <c r="AD2308" s="48">
        <f t="shared" ca="1" si="178"/>
        <v>1.8263220425913995E-2</v>
      </c>
      <c r="AE2308" s="49">
        <f t="shared" ca="1" si="176"/>
        <v>2.5795005347526927</v>
      </c>
      <c r="AF2308" s="50">
        <f t="shared" ca="1" si="179"/>
        <v>0.22988064618358561</v>
      </c>
      <c r="AG2308" s="50">
        <f t="shared" ca="1" si="179"/>
        <v>0.38315934376020366</v>
      </c>
      <c r="AH2308" s="50">
        <f t="shared" ca="1" si="179"/>
        <v>0.3237065019197306</v>
      </c>
      <c r="AI2308" s="50">
        <f t="shared" ca="1" si="179"/>
        <v>5.6173369877208529E-2</v>
      </c>
      <c r="AJ2308" s="50">
        <f t="shared" ca="1" si="179"/>
        <v>7.0801382592715631E-3</v>
      </c>
      <c r="AK2308" s="51">
        <f t="shared" ca="1" si="177"/>
        <v>1</v>
      </c>
      <c r="AM2308" s="52" cm="1">
        <f t="array" aca="1" ref="AM2308" ca="1">+SQRT(MMULT(MMULT(AF2308:AJ2308,MMULT(MMULT($Q$25:$U$29,$Q$16:$U$20),$Q$25:$U$29)),TRANSPOSE(AF2308:AJ2308)))</f>
        <v>0.19062441661206189</v>
      </c>
      <c r="AN2308" s="53" cm="1">
        <f t="array" aca="1" ref="AN2308" ca="1">+SUMPRODUCT(AF2308:AJ2308,TRANSPOSE($T$4:$T$8))</f>
        <v>0.40564664919387089</v>
      </c>
    </row>
    <row r="2309" spans="25:40" x14ac:dyDescent="0.25">
      <c r="Y2309" s="47" t="s">
        <v>2342</v>
      </c>
      <c r="Z2309" s="48">
        <f t="shared" ca="1" si="178"/>
        <v>0.21912450684257001</v>
      </c>
      <c r="AA2309" s="48">
        <f t="shared" ca="1" si="178"/>
        <v>3.6132956576865549E-2</v>
      </c>
      <c r="AB2309" s="48">
        <f t="shared" ca="1" si="178"/>
        <v>0.8053539509359926</v>
      </c>
      <c r="AC2309" s="48">
        <f t="shared" ca="1" si="178"/>
        <v>0.17013529153991502</v>
      </c>
      <c r="AD2309" s="48">
        <f t="shared" ca="1" si="178"/>
        <v>0.20595819449931052</v>
      </c>
      <c r="AE2309" s="49">
        <f t="shared" ca="1" si="176"/>
        <v>1.4367049003946537</v>
      </c>
      <c r="AF2309" s="50">
        <f t="shared" ca="1" si="179"/>
        <v>0.15251879963824019</v>
      </c>
      <c r="AG2309" s="50">
        <f t="shared" ca="1" si="179"/>
        <v>2.5149880512650897E-2</v>
      </c>
      <c r="AH2309" s="50">
        <f t="shared" ca="1" si="179"/>
        <v>0.56055627757291493</v>
      </c>
      <c r="AI2309" s="50">
        <f t="shared" ca="1" si="179"/>
        <v>0.1184204853015953</v>
      </c>
      <c r="AJ2309" s="50">
        <f t="shared" ca="1" si="179"/>
        <v>0.1433545569745987</v>
      </c>
      <c r="AK2309" s="51">
        <f t="shared" ca="1" si="177"/>
        <v>1</v>
      </c>
      <c r="AM2309" s="52" cm="1">
        <f t="array" aca="1" ref="AM2309" ca="1">+SQRT(MMULT(MMULT(AF2309:AJ2309,MMULT(MMULT($Q$25:$U$29,$Q$16:$U$20),$Q$25:$U$29)),TRANSPOSE(AF2309:AJ2309)))</f>
        <v>0.21811724712010955</v>
      </c>
      <c r="AN2309" s="53" cm="1">
        <f t="array" aca="1" ref="AN2309" ca="1">+SUMPRODUCT(AF2309:AJ2309,TRANSPOSE($T$4:$T$8))</f>
        <v>0.38280386883972672</v>
      </c>
    </row>
    <row r="2310" spans="25:40" x14ac:dyDescent="0.25">
      <c r="Y2310" s="47" t="s">
        <v>2343</v>
      </c>
      <c r="Z2310" s="48">
        <f t="shared" ca="1" si="178"/>
        <v>0.57765959841380909</v>
      </c>
      <c r="AA2310" s="48">
        <f t="shared" ca="1" si="178"/>
        <v>0.11267576220590148</v>
      </c>
      <c r="AB2310" s="48">
        <f t="shared" ca="1" si="178"/>
        <v>3.8158804827115311E-2</v>
      </c>
      <c r="AC2310" s="48">
        <f t="shared" ca="1" si="178"/>
        <v>0.54105347193357911</v>
      </c>
      <c r="AD2310" s="48">
        <f t="shared" ca="1" si="178"/>
        <v>3.3079902028225305E-2</v>
      </c>
      <c r="AE2310" s="49">
        <f t="shared" ca="1" si="176"/>
        <v>1.3026275394086304</v>
      </c>
      <c r="AF2310" s="50">
        <f t="shared" ca="1" si="179"/>
        <v>0.44345722851526403</v>
      </c>
      <c r="AG2310" s="50">
        <f t="shared" ca="1" si="179"/>
        <v>8.6498833163817693E-2</v>
      </c>
      <c r="AH2310" s="50">
        <f t="shared" ca="1" si="179"/>
        <v>2.9293718789669323E-2</v>
      </c>
      <c r="AI2310" s="50">
        <f t="shared" ca="1" si="179"/>
        <v>0.41535546851650912</v>
      </c>
      <c r="AJ2310" s="50">
        <f t="shared" ca="1" si="179"/>
        <v>2.5394751014739786E-2</v>
      </c>
      <c r="AK2310" s="51">
        <f t="shared" ca="1" si="177"/>
        <v>0.99999999999999989</v>
      </c>
      <c r="AM2310" s="52" cm="1">
        <f t="array" aca="1" ref="AM2310" ca="1">+SQRT(MMULT(MMULT(AF2310:AJ2310,MMULT(MMULT($Q$25:$U$29,$Q$16:$U$20),$Q$25:$U$29)),TRANSPOSE(AF2310:AJ2310)))</f>
        <v>0.17528920763087122</v>
      </c>
      <c r="AN2310" s="53" cm="1">
        <f t="array" aca="1" ref="AN2310" ca="1">+SUMPRODUCT(AF2310:AJ2310,TRANSPOSE($T$4:$T$8))</f>
        <v>0.31893794268022918</v>
      </c>
    </row>
    <row r="2311" spans="25:40" x14ac:dyDescent="0.25">
      <c r="Y2311" s="47" t="s">
        <v>2344</v>
      </c>
      <c r="Z2311" s="48">
        <f t="shared" ca="1" si="178"/>
        <v>0.21648843913984051</v>
      </c>
      <c r="AA2311" s="48">
        <f t="shared" ca="1" si="178"/>
        <v>0.9260578852735103</v>
      </c>
      <c r="AB2311" s="48">
        <f t="shared" ca="1" si="178"/>
        <v>0.97743935251010838</v>
      </c>
      <c r="AC2311" s="48">
        <f t="shared" ca="1" si="178"/>
        <v>0.9201414783098687</v>
      </c>
      <c r="AD2311" s="48">
        <f t="shared" ca="1" si="178"/>
        <v>0.34287805955466488</v>
      </c>
      <c r="AE2311" s="49">
        <f t="shared" ca="1" si="176"/>
        <v>3.383005214787993</v>
      </c>
      <c r="AF2311" s="50">
        <f t="shared" ca="1" si="179"/>
        <v>6.3992936869713773E-2</v>
      </c>
      <c r="AG2311" s="50">
        <f t="shared" ca="1" si="179"/>
        <v>0.27373823759581306</v>
      </c>
      <c r="AH2311" s="50">
        <f t="shared" ca="1" si="179"/>
        <v>0.28892635111452608</v>
      </c>
      <c r="AI2311" s="50">
        <f t="shared" ca="1" si="179"/>
        <v>0.27198937627636272</v>
      </c>
      <c r="AJ2311" s="50">
        <f t="shared" ca="1" si="179"/>
        <v>0.10135309814358429</v>
      </c>
      <c r="AK2311" s="51">
        <f t="shared" ca="1" si="177"/>
        <v>0.99999999999999989</v>
      </c>
      <c r="AM2311" s="52" cm="1">
        <f t="array" aca="1" ref="AM2311" ca="1">+SQRT(MMULT(MMULT(AF2311:AJ2311,MMULT(MMULT($Q$25:$U$29,$Q$16:$U$20),$Q$25:$U$29)),TRANSPOSE(AF2311:AJ2311)))</f>
        <v>0.18733673417279045</v>
      </c>
      <c r="AN2311" s="53" cm="1">
        <f t="array" aca="1" ref="AN2311" ca="1">+SUMPRODUCT(AF2311:AJ2311,TRANSPOSE($T$4:$T$8))</f>
        <v>0.37437161650831752</v>
      </c>
    </row>
    <row r="2312" spans="25:40" x14ac:dyDescent="0.25">
      <c r="Y2312" s="47" t="s">
        <v>2345</v>
      </c>
      <c r="Z2312" s="48">
        <f t="shared" ref="Z2312:AD2362" ca="1" si="180">RAND()</f>
        <v>0.77029095891644817</v>
      </c>
      <c r="AA2312" s="48">
        <f t="shared" ca="1" si="180"/>
        <v>0.45364464719133568</v>
      </c>
      <c r="AB2312" s="48">
        <f t="shared" ca="1" si="180"/>
        <v>0.34287704887881931</v>
      </c>
      <c r="AC2312" s="48">
        <f t="shared" ca="1" si="180"/>
        <v>0.64732587824308463</v>
      </c>
      <c r="AD2312" s="48">
        <f t="shared" ca="1" si="180"/>
        <v>5.252246599020749E-2</v>
      </c>
      <c r="AE2312" s="49">
        <f t="shared" ca="1" si="176"/>
        <v>2.2666609992198956</v>
      </c>
      <c r="AF2312" s="50">
        <f t="shared" ref="AF2312:AJ2362" ca="1" si="181">Z2312/$AE2312</f>
        <v>0.33983509628548558</v>
      </c>
      <c r="AG2312" s="50">
        <f t="shared" ca="1" si="181"/>
        <v>0.20013784476261076</v>
      </c>
      <c r="AH2312" s="50">
        <f t="shared" ca="1" si="181"/>
        <v>0.15126966449629012</v>
      </c>
      <c r="AI2312" s="50">
        <f t="shared" ca="1" si="181"/>
        <v>0.2855856603461529</v>
      </c>
      <c r="AJ2312" s="50">
        <f t="shared" ca="1" si="181"/>
        <v>2.3171734109460506E-2</v>
      </c>
      <c r="AK2312" s="51">
        <f t="shared" ca="1" si="177"/>
        <v>0.99999999999999989</v>
      </c>
      <c r="AM2312" s="52" cm="1">
        <f t="array" aca="1" ref="AM2312" ca="1">+SQRT(MMULT(MMULT(AF2312:AJ2312,MMULT(MMULT($Q$25:$U$29,$Q$16:$U$20),$Q$25:$U$29)),TRANSPOSE(AF2312:AJ2312)))</f>
        <v>0.16569458922271391</v>
      </c>
      <c r="AN2312" s="53" cm="1">
        <f t="array" aca="1" ref="AN2312" ca="1">+SUMPRODUCT(AF2312:AJ2312,TRANSPOSE($T$4:$T$8))</f>
        <v>0.35345171680703624</v>
      </c>
    </row>
    <row r="2313" spans="25:40" x14ac:dyDescent="0.25">
      <c r="Y2313" s="47" t="s">
        <v>2346</v>
      </c>
      <c r="Z2313" s="48">
        <f t="shared" ca="1" si="180"/>
        <v>0.4535853894842018</v>
      </c>
      <c r="AA2313" s="48">
        <f t="shared" ca="1" si="180"/>
        <v>0.64921338975337661</v>
      </c>
      <c r="AB2313" s="48">
        <f t="shared" ca="1" si="180"/>
        <v>0.92535272151528769</v>
      </c>
      <c r="AC2313" s="48">
        <f t="shared" ca="1" si="180"/>
        <v>0.22169556505794086</v>
      </c>
      <c r="AD2313" s="48">
        <f t="shared" ca="1" si="180"/>
        <v>0.23781143136656446</v>
      </c>
      <c r="AE2313" s="49">
        <f t="shared" ca="1" si="176"/>
        <v>2.4876584971773714</v>
      </c>
      <c r="AF2313" s="50">
        <f t="shared" ca="1" si="181"/>
        <v>0.18233426734371447</v>
      </c>
      <c r="AG2313" s="50">
        <f t="shared" ca="1" si="181"/>
        <v>0.26097367885905898</v>
      </c>
      <c r="AH2313" s="50">
        <f t="shared" ca="1" si="181"/>
        <v>0.371977392622517</v>
      </c>
      <c r="AI2313" s="50">
        <f t="shared" ca="1" si="181"/>
        <v>8.9118166866347756E-2</v>
      </c>
      <c r="AJ2313" s="50">
        <f t="shared" ca="1" si="181"/>
        <v>9.5596494308361799E-2</v>
      </c>
      <c r="AK2313" s="51">
        <f t="shared" ca="1" si="177"/>
        <v>1</v>
      </c>
      <c r="AM2313" s="52" cm="1">
        <f t="array" aca="1" ref="AM2313" ca="1">+SQRT(MMULT(MMULT(AF2313:AJ2313,MMULT(MMULT($Q$25:$U$29,$Q$16:$U$20),$Q$25:$U$29)),TRANSPOSE(AF2313:AJ2313)))</f>
        <v>0.18831166006604044</v>
      </c>
      <c r="AN2313" s="53" cm="1">
        <f t="array" aca="1" ref="AN2313" ca="1">+SUMPRODUCT(AF2313:AJ2313,TRANSPOSE($T$4:$T$8))</f>
        <v>0.38231330027332716</v>
      </c>
    </row>
    <row r="2314" spans="25:40" x14ac:dyDescent="0.25">
      <c r="Y2314" s="47" t="s">
        <v>2347</v>
      </c>
      <c r="Z2314" s="48">
        <f t="shared" ca="1" si="180"/>
        <v>1.5761372305463817E-2</v>
      </c>
      <c r="AA2314" s="48">
        <f t="shared" ca="1" si="180"/>
        <v>8.5279281843000376E-2</v>
      </c>
      <c r="AB2314" s="48">
        <f t="shared" ca="1" si="180"/>
        <v>0.80672476111323865</v>
      </c>
      <c r="AC2314" s="48">
        <f t="shared" ca="1" si="180"/>
        <v>0.41557496531394844</v>
      </c>
      <c r="AD2314" s="48">
        <f t="shared" ca="1" si="180"/>
        <v>0.72657597533816443</v>
      </c>
      <c r="AE2314" s="49">
        <f t="shared" ref="AE2314:AE2377" ca="1" si="182">+SUM(Z2314:AD2314)</f>
        <v>2.0499163559138158</v>
      </c>
      <c r="AF2314" s="50">
        <f t="shared" ca="1" si="181"/>
        <v>7.6887880132249006E-3</v>
      </c>
      <c r="AG2314" s="50">
        <f t="shared" ca="1" si="181"/>
        <v>4.1601347097396275E-2</v>
      </c>
      <c r="AH2314" s="50">
        <f t="shared" ca="1" si="181"/>
        <v>0.39354033094370588</v>
      </c>
      <c r="AI2314" s="50">
        <f t="shared" ca="1" si="181"/>
        <v>0.20272776697207853</v>
      </c>
      <c r="AJ2314" s="50">
        <f t="shared" ca="1" si="181"/>
        <v>0.35444176697359436</v>
      </c>
      <c r="AK2314" s="51">
        <f t="shared" ref="AK2314:AK2377" ca="1" si="183">+SUM(AF2314:AJ2314)</f>
        <v>1</v>
      </c>
      <c r="AM2314" s="52" cm="1">
        <f t="array" aca="1" ref="AM2314" ca="1">+SQRT(MMULT(MMULT(AF2314:AJ2314,MMULT(MMULT($Q$25:$U$29,$Q$16:$U$20),$Q$25:$U$29)),TRANSPOSE(AF2314:AJ2314)))</f>
        <v>0.2140482345579853</v>
      </c>
      <c r="AN2314" s="53" cm="1">
        <f t="array" aca="1" ref="AN2314" ca="1">+SUMPRODUCT(AF2314:AJ2314,TRANSPOSE($T$4:$T$8))</f>
        <v>0.30744019949990437</v>
      </c>
    </row>
    <row r="2315" spans="25:40" x14ac:dyDescent="0.25">
      <c r="Y2315" s="47" t="s">
        <v>2348</v>
      </c>
      <c r="Z2315" s="48">
        <f t="shared" ca="1" si="180"/>
        <v>0.3420105231291467</v>
      </c>
      <c r="AA2315" s="48">
        <f t="shared" ca="1" si="180"/>
        <v>0.65493494724283152</v>
      </c>
      <c r="AB2315" s="48">
        <f t="shared" ca="1" si="180"/>
        <v>5.7420613297184286E-2</v>
      </c>
      <c r="AC2315" s="48">
        <f t="shared" ca="1" si="180"/>
        <v>0.72373150504024342</v>
      </c>
      <c r="AD2315" s="48">
        <f t="shared" ca="1" si="180"/>
        <v>0.1648261678627615</v>
      </c>
      <c r="AE2315" s="49">
        <f t="shared" ca="1" si="182"/>
        <v>1.9429237565721675</v>
      </c>
      <c r="AF2315" s="50">
        <f t="shared" ca="1" si="181"/>
        <v>0.17602879267508875</v>
      </c>
      <c r="AG2315" s="50">
        <f t="shared" ca="1" si="181"/>
        <v>0.33708731237004913</v>
      </c>
      <c r="AH2315" s="50">
        <f t="shared" ca="1" si="181"/>
        <v>2.9553714139812396E-2</v>
      </c>
      <c r="AI2315" s="50">
        <f t="shared" ca="1" si="181"/>
        <v>0.37249609131193989</v>
      </c>
      <c r="AJ2315" s="50">
        <f t="shared" ca="1" si="181"/>
        <v>8.4834089503109764E-2</v>
      </c>
      <c r="AK2315" s="51">
        <f t="shared" ca="1" si="183"/>
        <v>0.99999999999999989</v>
      </c>
      <c r="AM2315" s="52" cm="1">
        <f t="array" aca="1" ref="AM2315" ca="1">+SQRT(MMULT(MMULT(AF2315:AJ2315,MMULT(MMULT($Q$25:$U$29,$Q$16:$U$20),$Q$25:$U$29)),TRANSPOSE(AF2315:AJ2315)))</f>
        <v>0.18172056756340307</v>
      </c>
      <c r="AN2315" s="53" cm="1">
        <f t="array" aca="1" ref="AN2315" ca="1">+SUMPRODUCT(AF2315:AJ2315,TRANSPOSE($T$4:$T$8))</f>
        <v>0.33624490605437146</v>
      </c>
    </row>
    <row r="2316" spans="25:40" x14ac:dyDescent="0.25">
      <c r="Y2316" s="47" t="s">
        <v>2349</v>
      </c>
      <c r="Z2316" s="48">
        <f t="shared" ca="1" si="180"/>
        <v>0.62762051044536282</v>
      </c>
      <c r="AA2316" s="48">
        <f t="shared" ca="1" si="180"/>
        <v>0.89264345689505575</v>
      </c>
      <c r="AB2316" s="48">
        <f t="shared" ca="1" si="180"/>
        <v>9.3916840342362473E-2</v>
      </c>
      <c r="AC2316" s="48">
        <f t="shared" ca="1" si="180"/>
        <v>0.46918885107581254</v>
      </c>
      <c r="AD2316" s="48">
        <f t="shared" ca="1" si="180"/>
        <v>0.23618953216596528</v>
      </c>
      <c r="AE2316" s="49">
        <f t="shared" ca="1" si="182"/>
        <v>2.3195591909245588</v>
      </c>
      <c r="AF2316" s="50">
        <f t="shared" ca="1" si="181"/>
        <v>0.2705774928706165</v>
      </c>
      <c r="AG2316" s="50">
        <f t="shared" ca="1" si="181"/>
        <v>0.38483323054983343</v>
      </c>
      <c r="AH2316" s="50">
        <f t="shared" ca="1" si="181"/>
        <v>4.0489089784739633E-2</v>
      </c>
      <c r="AI2316" s="50">
        <f t="shared" ca="1" si="181"/>
        <v>0.20227500678212804</v>
      </c>
      <c r="AJ2316" s="50">
        <f t="shared" ca="1" si="181"/>
        <v>0.10182518001268245</v>
      </c>
      <c r="AK2316" s="51">
        <f t="shared" ca="1" si="183"/>
        <v>1</v>
      </c>
      <c r="AM2316" s="52" cm="1">
        <f t="array" aca="1" ref="AM2316" ca="1">+SQRT(MMULT(MMULT(AF2316:AJ2316,MMULT(MMULT($Q$25:$U$29,$Q$16:$U$20),$Q$25:$U$29)),TRANSPOSE(AF2316:AJ2316)))</f>
        <v>0.1774132866414066</v>
      </c>
      <c r="AN2316" s="53" cm="1">
        <f t="array" aca="1" ref="AN2316" ca="1">+SUMPRODUCT(AF2316:AJ2316,TRANSPOSE($T$4:$T$8))</f>
        <v>0.33236756043052068</v>
      </c>
    </row>
    <row r="2317" spans="25:40" x14ac:dyDescent="0.25">
      <c r="Y2317" s="47" t="s">
        <v>2350</v>
      </c>
      <c r="Z2317" s="48">
        <f t="shared" ca="1" si="180"/>
        <v>0.19024109783801013</v>
      </c>
      <c r="AA2317" s="48">
        <f t="shared" ca="1" si="180"/>
        <v>0.26266695836919907</v>
      </c>
      <c r="AB2317" s="48">
        <f t="shared" ca="1" si="180"/>
        <v>0.13713001192295871</v>
      </c>
      <c r="AC2317" s="48">
        <f t="shared" ca="1" si="180"/>
        <v>0.681185246154554</v>
      </c>
      <c r="AD2317" s="48">
        <f t="shared" ca="1" si="180"/>
        <v>6.6995080603098667E-2</v>
      </c>
      <c r="AE2317" s="49">
        <f t="shared" ca="1" si="182"/>
        <v>1.3382183948878206</v>
      </c>
      <c r="AF2317" s="50">
        <f t="shared" ca="1" si="181"/>
        <v>0.14215997819545559</v>
      </c>
      <c r="AG2317" s="50">
        <f t="shared" ca="1" si="181"/>
        <v>0.19628108489064505</v>
      </c>
      <c r="AH2317" s="50">
        <f t="shared" ca="1" si="181"/>
        <v>0.10247207215714141</v>
      </c>
      <c r="AI2317" s="50">
        <f t="shared" ca="1" si="181"/>
        <v>0.50902397452970005</v>
      </c>
      <c r="AJ2317" s="50">
        <f t="shared" ca="1" si="181"/>
        <v>5.0062890227057961E-2</v>
      </c>
      <c r="AK2317" s="51">
        <f t="shared" ca="1" si="183"/>
        <v>1</v>
      </c>
      <c r="AM2317" s="52" cm="1">
        <f t="array" aca="1" ref="AM2317" ca="1">+SQRT(MMULT(MMULT(AF2317:AJ2317,MMULT(MMULT($Q$25:$U$29,$Q$16:$U$20),$Q$25:$U$29)),TRANSPOSE(AF2317:AJ2317)))</f>
        <v>0.18411493195230855</v>
      </c>
      <c r="AN2317" s="53" cm="1">
        <f t="array" aca="1" ref="AN2317" ca="1">+SUMPRODUCT(AF2317:AJ2317,TRANSPOSE($T$4:$T$8))</f>
        <v>0.3480549037881504</v>
      </c>
    </row>
    <row r="2318" spans="25:40" x14ac:dyDescent="0.25">
      <c r="Y2318" s="47" t="s">
        <v>2351</v>
      </c>
      <c r="Z2318" s="48">
        <f t="shared" ca="1" si="180"/>
        <v>0.24742532838568532</v>
      </c>
      <c r="AA2318" s="48">
        <f t="shared" ca="1" si="180"/>
        <v>4.4274924246702874E-2</v>
      </c>
      <c r="AB2318" s="48">
        <f t="shared" ca="1" si="180"/>
        <v>0.44399158203919165</v>
      </c>
      <c r="AC2318" s="48">
        <f t="shared" ca="1" si="180"/>
        <v>0.63475517514265389</v>
      </c>
      <c r="AD2318" s="48">
        <f t="shared" ca="1" si="180"/>
        <v>0.74979580492624676</v>
      </c>
      <c r="AE2318" s="49">
        <f t="shared" ca="1" si="182"/>
        <v>2.1202428147404806</v>
      </c>
      <c r="AF2318" s="50">
        <f t="shared" ca="1" si="181"/>
        <v>0.11669669467361</v>
      </c>
      <c r="AG2318" s="50">
        <f t="shared" ca="1" si="181"/>
        <v>2.0882006503638199E-2</v>
      </c>
      <c r="AH2318" s="50">
        <f t="shared" ca="1" si="181"/>
        <v>0.20940600715750407</v>
      </c>
      <c r="AI2318" s="50">
        <f t="shared" ca="1" si="181"/>
        <v>0.29937852906736462</v>
      </c>
      <c r="AJ2318" s="50">
        <f t="shared" ca="1" si="181"/>
        <v>0.35363676259788307</v>
      </c>
      <c r="AK2318" s="51">
        <f t="shared" ca="1" si="183"/>
        <v>1</v>
      </c>
      <c r="AM2318" s="52" cm="1">
        <f t="array" aca="1" ref="AM2318" ca="1">+SQRT(MMULT(MMULT(AF2318:AJ2318,MMULT(MMULT($Q$25:$U$29,$Q$16:$U$20),$Q$25:$U$29)),TRANSPOSE(AF2318:AJ2318)))</f>
        <v>0.19224545020768474</v>
      </c>
      <c r="AN2318" s="53" cm="1">
        <f t="array" aca="1" ref="AN2318" ca="1">+SUMPRODUCT(AF2318:AJ2318,TRANSPOSE($T$4:$T$8))</f>
        <v>0.27074987467683348</v>
      </c>
    </row>
    <row r="2319" spans="25:40" x14ac:dyDescent="0.25">
      <c r="Y2319" s="47" t="s">
        <v>2352</v>
      </c>
      <c r="Z2319" s="48">
        <f t="shared" ca="1" si="180"/>
        <v>0.23820486412338848</v>
      </c>
      <c r="AA2319" s="48">
        <f t="shared" ca="1" si="180"/>
        <v>0.11646551974427521</v>
      </c>
      <c r="AB2319" s="48">
        <f t="shared" ca="1" si="180"/>
        <v>0.66439012926135721</v>
      </c>
      <c r="AC2319" s="48">
        <f t="shared" ca="1" si="180"/>
        <v>0.87572264103451036</v>
      </c>
      <c r="AD2319" s="48">
        <f t="shared" ca="1" si="180"/>
        <v>0.98588558653689073</v>
      </c>
      <c r="AE2319" s="49">
        <f t="shared" ca="1" si="182"/>
        <v>2.8806687407004219</v>
      </c>
      <c r="AF2319" s="50">
        <f t="shared" ca="1" si="181"/>
        <v>8.2690821321395672E-2</v>
      </c>
      <c r="AG2319" s="50">
        <f t="shared" ca="1" si="181"/>
        <v>4.0430028659233182E-2</v>
      </c>
      <c r="AH2319" s="50">
        <f t="shared" ca="1" si="181"/>
        <v>0.23063746270937549</v>
      </c>
      <c r="AI2319" s="50">
        <f t="shared" ca="1" si="181"/>
        <v>0.30399977222704971</v>
      </c>
      <c r="AJ2319" s="50">
        <f t="shared" ca="1" si="181"/>
        <v>0.34224191508294599</v>
      </c>
      <c r="AK2319" s="51">
        <f t="shared" ca="1" si="183"/>
        <v>1</v>
      </c>
      <c r="AM2319" s="52" cm="1">
        <f t="array" aca="1" ref="AM2319" ca="1">+SQRT(MMULT(MMULT(AF2319:AJ2319,MMULT(MMULT($Q$25:$U$29,$Q$16:$U$20),$Q$25:$U$29)),TRANSPOSE(AF2319:AJ2319)))</f>
        <v>0.19410355578567637</v>
      </c>
      <c r="AN2319" s="53" cm="1">
        <f t="array" aca="1" ref="AN2319" ca="1">+SUMPRODUCT(AF2319:AJ2319,TRANSPOSE($T$4:$T$8))</f>
        <v>0.28052692379060928</v>
      </c>
    </row>
    <row r="2320" spans="25:40" x14ac:dyDescent="0.25">
      <c r="Y2320" s="47" t="s">
        <v>2353</v>
      </c>
      <c r="Z2320" s="48">
        <f t="shared" ca="1" si="180"/>
        <v>0.84430578785011479</v>
      </c>
      <c r="AA2320" s="48">
        <f t="shared" ca="1" si="180"/>
        <v>0.16624054182362946</v>
      </c>
      <c r="AB2320" s="48">
        <f t="shared" ca="1" si="180"/>
        <v>0.72944470788766969</v>
      </c>
      <c r="AC2320" s="48">
        <f t="shared" ca="1" si="180"/>
        <v>0.30215526462132869</v>
      </c>
      <c r="AD2320" s="48">
        <f t="shared" ca="1" si="180"/>
        <v>0.6414996864563326</v>
      </c>
      <c r="AE2320" s="49">
        <f t="shared" ca="1" si="182"/>
        <v>2.6836459886390753</v>
      </c>
      <c r="AF2320" s="50">
        <f t="shared" ca="1" si="181"/>
        <v>0.31461146195302658</v>
      </c>
      <c r="AG2320" s="50">
        <f t="shared" ca="1" si="181"/>
        <v>6.1945779185254235E-2</v>
      </c>
      <c r="AH2320" s="50">
        <f t="shared" ca="1" si="181"/>
        <v>0.27181107753246697</v>
      </c>
      <c r="AI2320" s="50">
        <f t="shared" ca="1" si="181"/>
        <v>0.11259132758212904</v>
      </c>
      <c r="AJ2320" s="50">
        <f t="shared" ca="1" si="181"/>
        <v>0.23904035374712315</v>
      </c>
      <c r="AK2320" s="51">
        <f t="shared" ca="1" si="183"/>
        <v>1</v>
      </c>
      <c r="AM2320" s="52" cm="1">
        <f t="array" aca="1" ref="AM2320" ca="1">+SQRT(MMULT(MMULT(AF2320:AJ2320,MMULT(MMULT($Q$25:$U$29,$Q$16:$U$20),$Q$25:$U$29)),TRANSPOSE(AF2320:AJ2320)))</f>
        <v>0.1757724240353373</v>
      </c>
      <c r="AN2320" s="53" cm="1">
        <f t="array" aca="1" ref="AN2320" ca="1">+SUMPRODUCT(AF2320:AJ2320,TRANSPOSE($T$4:$T$8))</f>
        <v>0.30496816077407179</v>
      </c>
    </row>
    <row r="2321" spans="25:40" x14ac:dyDescent="0.25">
      <c r="Y2321" s="47" t="s">
        <v>2354</v>
      </c>
      <c r="Z2321" s="48">
        <f t="shared" ca="1" si="180"/>
        <v>5.4157412149854589E-2</v>
      </c>
      <c r="AA2321" s="48">
        <f t="shared" ca="1" si="180"/>
        <v>0.50556089185929975</v>
      </c>
      <c r="AB2321" s="48">
        <f t="shared" ca="1" si="180"/>
        <v>0.11378675141798955</v>
      </c>
      <c r="AC2321" s="48">
        <f t="shared" ca="1" si="180"/>
        <v>0.78823233721087427</v>
      </c>
      <c r="AD2321" s="48">
        <f t="shared" ca="1" si="180"/>
        <v>3.2313598284103962E-2</v>
      </c>
      <c r="AE2321" s="49">
        <f t="shared" ca="1" si="182"/>
        <v>1.4940509909221222</v>
      </c>
      <c r="AF2321" s="50">
        <f t="shared" ca="1" si="181"/>
        <v>3.6248704012725064E-2</v>
      </c>
      <c r="AG2321" s="50">
        <f t="shared" ca="1" si="181"/>
        <v>0.33838262209997905</v>
      </c>
      <c r="AH2321" s="50">
        <f t="shared" ca="1" si="181"/>
        <v>7.6159884842859904E-2</v>
      </c>
      <c r="AI2321" s="50">
        <f t="shared" ca="1" si="181"/>
        <v>0.52758061271013279</v>
      </c>
      <c r="AJ2321" s="50">
        <f t="shared" ca="1" si="181"/>
        <v>2.1628176334303115E-2</v>
      </c>
      <c r="AK2321" s="51">
        <f t="shared" ca="1" si="183"/>
        <v>1</v>
      </c>
      <c r="AM2321" s="52" cm="1">
        <f t="array" aca="1" ref="AM2321" ca="1">+SQRT(MMULT(MMULT(AF2321:AJ2321,MMULT(MMULT($Q$25:$U$29,$Q$16:$U$20),$Q$25:$U$29)),TRANSPOSE(AF2321:AJ2321)))</f>
        <v>0.19942130780787484</v>
      </c>
      <c r="AN2321" s="53" cm="1">
        <f t="array" aca="1" ref="AN2321" ca="1">+SUMPRODUCT(AF2321:AJ2321,TRANSPOSE($T$4:$T$8))</f>
        <v>0.36806724707937621</v>
      </c>
    </row>
    <row r="2322" spans="25:40" x14ac:dyDescent="0.25">
      <c r="Y2322" s="47" t="s">
        <v>2355</v>
      </c>
      <c r="Z2322" s="48">
        <f t="shared" ca="1" si="180"/>
        <v>0.89724363817485087</v>
      </c>
      <c r="AA2322" s="48">
        <f t="shared" ca="1" si="180"/>
        <v>0.22140460792940975</v>
      </c>
      <c r="AB2322" s="48">
        <f t="shared" ca="1" si="180"/>
        <v>0.28514047943226617</v>
      </c>
      <c r="AC2322" s="48">
        <f t="shared" ca="1" si="180"/>
        <v>0.67224304811766655</v>
      </c>
      <c r="AD2322" s="48">
        <f t="shared" ca="1" si="180"/>
        <v>0.50406420508362537</v>
      </c>
      <c r="AE2322" s="49">
        <f t="shared" ca="1" si="182"/>
        <v>2.5800959787378188</v>
      </c>
      <c r="AF2322" s="50">
        <f t="shared" ca="1" si="181"/>
        <v>0.34775591511668563</v>
      </c>
      <c r="AG2322" s="50">
        <f t="shared" ca="1" si="181"/>
        <v>8.581254718970599E-2</v>
      </c>
      <c r="AH2322" s="50">
        <f t="shared" ca="1" si="181"/>
        <v>0.1105154543792424</v>
      </c>
      <c r="AI2322" s="50">
        <f t="shared" ca="1" si="181"/>
        <v>0.26054962825318129</v>
      </c>
      <c r="AJ2322" s="50">
        <f t="shared" ca="1" si="181"/>
        <v>0.19536645506118466</v>
      </c>
      <c r="AK2322" s="51">
        <f t="shared" ca="1" si="183"/>
        <v>1</v>
      </c>
      <c r="AM2322" s="52" cm="1">
        <f t="array" aca="1" ref="AM2322" ca="1">+SQRT(MMULT(MMULT(AF2322:AJ2322,MMULT(MMULT($Q$25:$U$29,$Q$16:$U$20),$Q$25:$U$29)),TRANSPOSE(AF2322:AJ2322)))</f>
        <v>0.16580492973057936</v>
      </c>
      <c r="AN2322" s="53" cm="1">
        <f t="array" aca="1" ref="AN2322" ca="1">+SUMPRODUCT(AF2322:AJ2322,TRANSPOSE($T$4:$T$8))</f>
        <v>0.29092236821082662</v>
      </c>
    </row>
    <row r="2323" spans="25:40" x14ac:dyDescent="0.25">
      <c r="Y2323" s="47" t="s">
        <v>2356</v>
      </c>
      <c r="Z2323" s="48">
        <f t="shared" ca="1" si="180"/>
        <v>6.4932480765932832E-2</v>
      </c>
      <c r="AA2323" s="48">
        <f t="shared" ca="1" si="180"/>
        <v>0.51453604211919157</v>
      </c>
      <c r="AB2323" s="48">
        <f t="shared" ca="1" si="180"/>
        <v>0.62907246227641245</v>
      </c>
      <c r="AC2323" s="48">
        <f t="shared" ca="1" si="180"/>
        <v>0.76339039934922737</v>
      </c>
      <c r="AD2323" s="48">
        <f t="shared" ca="1" si="180"/>
        <v>0.1672445672844034</v>
      </c>
      <c r="AE2323" s="49">
        <f t="shared" ca="1" si="182"/>
        <v>2.1391759517951678</v>
      </c>
      <c r="AF2323" s="50">
        <f t="shared" ca="1" si="181"/>
        <v>3.0353969112004258E-2</v>
      </c>
      <c r="AG2323" s="50">
        <f t="shared" ca="1" si="181"/>
        <v>0.24053002357632144</v>
      </c>
      <c r="AH2323" s="50">
        <f t="shared" ca="1" si="181"/>
        <v>0.29407233273565142</v>
      </c>
      <c r="AI2323" s="50">
        <f t="shared" ca="1" si="181"/>
        <v>0.35686190222389158</v>
      </c>
      <c r="AJ2323" s="50">
        <f t="shared" ca="1" si="181"/>
        <v>7.8181772352131196E-2</v>
      </c>
      <c r="AK2323" s="51">
        <f t="shared" ca="1" si="183"/>
        <v>0.99999999999999989</v>
      </c>
      <c r="AM2323" s="52" cm="1">
        <f t="array" aca="1" ref="AM2323" ca="1">+SQRT(MMULT(MMULT(AF2323:AJ2323,MMULT(MMULT($Q$25:$U$29,$Q$16:$U$20),$Q$25:$U$29)),TRANSPOSE(AF2323:AJ2323)))</f>
        <v>0.19099915992091671</v>
      </c>
      <c r="AN2323" s="53" cm="1">
        <f t="array" aca="1" ref="AN2323" ca="1">+SUMPRODUCT(AF2323:AJ2323,TRANSPOSE($T$4:$T$8))</f>
        <v>0.38056246540956412</v>
      </c>
    </row>
    <row r="2324" spans="25:40" x14ac:dyDescent="0.25">
      <c r="Y2324" s="47" t="s">
        <v>2357</v>
      </c>
      <c r="Z2324" s="48">
        <f t="shared" ca="1" si="180"/>
        <v>0.35050019133574517</v>
      </c>
      <c r="AA2324" s="48">
        <f t="shared" ca="1" si="180"/>
        <v>0.89052556781807712</v>
      </c>
      <c r="AB2324" s="48">
        <f t="shared" ca="1" si="180"/>
        <v>0.34264185010363291</v>
      </c>
      <c r="AC2324" s="48">
        <f t="shared" ca="1" si="180"/>
        <v>0.8563620770817284</v>
      </c>
      <c r="AD2324" s="48">
        <f t="shared" ca="1" si="180"/>
        <v>0.11597868458286265</v>
      </c>
      <c r="AE2324" s="49">
        <f t="shared" ca="1" si="182"/>
        <v>2.5560083709220462</v>
      </c>
      <c r="AF2324" s="50">
        <f t="shared" ca="1" si="181"/>
        <v>0.13712795127087429</v>
      </c>
      <c r="AG2324" s="50">
        <f t="shared" ca="1" si="181"/>
        <v>0.3484047931724229</v>
      </c>
      <c r="AH2324" s="50">
        <f t="shared" ca="1" si="181"/>
        <v>0.13405349293908195</v>
      </c>
      <c r="AI2324" s="50">
        <f t="shared" ca="1" si="181"/>
        <v>0.33503883900536957</v>
      </c>
      <c r="AJ2324" s="50">
        <f t="shared" ca="1" si="181"/>
        <v>4.5374923612251268E-2</v>
      </c>
      <c r="AK2324" s="51">
        <f t="shared" ca="1" si="183"/>
        <v>1</v>
      </c>
      <c r="AM2324" s="52" cm="1">
        <f t="array" aca="1" ref="AM2324" ca="1">+SQRT(MMULT(MMULT(AF2324:AJ2324,MMULT(MMULT($Q$25:$U$29,$Q$16:$U$20),$Q$25:$U$29)),TRANSPOSE(AF2324:AJ2324)))</f>
        <v>0.18149429319417659</v>
      </c>
      <c r="AN2324" s="53" cm="1">
        <f t="array" aca="1" ref="AN2324" ca="1">+SUMPRODUCT(AF2324:AJ2324,TRANSPOSE($T$4:$T$8))</f>
        <v>0.36665410340061066</v>
      </c>
    </row>
    <row r="2325" spans="25:40" x14ac:dyDescent="0.25">
      <c r="Y2325" s="47" t="s">
        <v>2358</v>
      </c>
      <c r="Z2325" s="48">
        <f t="shared" ca="1" si="180"/>
        <v>0.66026177124924601</v>
      </c>
      <c r="AA2325" s="48">
        <f t="shared" ca="1" si="180"/>
        <v>0.42399996503215465</v>
      </c>
      <c r="AB2325" s="48">
        <f t="shared" ca="1" si="180"/>
        <v>0.55759075104514544</v>
      </c>
      <c r="AC2325" s="48">
        <f t="shared" ca="1" si="180"/>
        <v>0.39995700423699532</v>
      </c>
      <c r="AD2325" s="48">
        <f t="shared" ca="1" si="180"/>
        <v>0.63209985652408873</v>
      </c>
      <c r="AE2325" s="49">
        <f t="shared" ca="1" si="182"/>
        <v>2.6739093480876304</v>
      </c>
      <c r="AF2325" s="50">
        <f t="shared" ca="1" si="181"/>
        <v>0.2469275077412264</v>
      </c>
      <c r="AG2325" s="50">
        <f t="shared" ca="1" si="181"/>
        <v>0.15856931175897859</v>
      </c>
      <c r="AH2325" s="50">
        <f t="shared" ca="1" si="181"/>
        <v>0.2085301625666301</v>
      </c>
      <c r="AI2325" s="50">
        <f t="shared" ca="1" si="181"/>
        <v>0.14957762293738305</v>
      </c>
      <c r="AJ2325" s="50">
        <f t="shared" ca="1" si="181"/>
        <v>0.23639539499578177</v>
      </c>
      <c r="AK2325" s="51">
        <f t="shared" ca="1" si="183"/>
        <v>1</v>
      </c>
      <c r="AM2325" s="52" cm="1">
        <f t="array" aca="1" ref="AM2325" ca="1">+SQRT(MMULT(MMULT(AF2325:AJ2325,MMULT(MMULT($Q$25:$U$29,$Q$16:$U$20),$Q$25:$U$29)),TRANSPOSE(AF2325:AJ2325)))</f>
        <v>0.17217393623924301</v>
      </c>
      <c r="AN2325" s="53" cm="1">
        <f t="array" aca="1" ref="AN2325" ca="1">+SUMPRODUCT(AF2325:AJ2325,TRANSPOSE($T$4:$T$8))</f>
        <v>0.30651517435202225</v>
      </c>
    </row>
    <row r="2326" spans="25:40" x14ac:dyDescent="0.25">
      <c r="Y2326" s="47" t="s">
        <v>2359</v>
      </c>
      <c r="Z2326" s="48">
        <f t="shared" ca="1" si="180"/>
        <v>0.84660438862032927</v>
      </c>
      <c r="AA2326" s="48">
        <f t="shared" ca="1" si="180"/>
        <v>0.47974914205741925</v>
      </c>
      <c r="AB2326" s="48">
        <f t="shared" ca="1" si="180"/>
        <v>0.31188103019454705</v>
      </c>
      <c r="AC2326" s="48">
        <f t="shared" ca="1" si="180"/>
        <v>5.1694438810803711E-2</v>
      </c>
      <c r="AD2326" s="48">
        <f t="shared" ca="1" si="180"/>
        <v>0.49248790383828045</v>
      </c>
      <c r="AE2326" s="49">
        <f t="shared" ca="1" si="182"/>
        <v>2.1824169035213794</v>
      </c>
      <c r="AF2326" s="50">
        <f t="shared" ca="1" si="181"/>
        <v>0.38792056057406532</v>
      </c>
      <c r="AG2326" s="50">
        <f t="shared" ca="1" si="181"/>
        <v>0.21982470044258412</v>
      </c>
      <c r="AH2326" s="50">
        <f t="shared" ca="1" si="181"/>
        <v>0.14290625667869411</v>
      </c>
      <c r="AI2326" s="50">
        <f t="shared" ca="1" si="181"/>
        <v>2.3686784466979503E-2</v>
      </c>
      <c r="AJ2326" s="50">
        <f t="shared" ca="1" si="181"/>
        <v>0.22566169783767712</v>
      </c>
      <c r="AK2326" s="51">
        <f t="shared" ca="1" si="183"/>
        <v>1</v>
      </c>
      <c r="AM2326" s="52" cm="1">
        <f t="array" aca="1" ref="AM2326" ca="1">+SQRT(MMULT(MMULT(AF2326:AJ2326,MMULT(MMULT($Q$25:$U$29,$Q$16:$U$20),$Q$25:$U$29)),TRANSPOSE(AF2326:AJ2326)))</f>
        <v>0.17095375634429918</v>
      </c>
      <c r="AN2326" s="53" cm="1">
        <f t="array" aca="1" ref="AN2326" ca="1">+SUMPRODUCT(AF2326:AJ2326,TRANSPOSE($T$4:$T$8))</f>
        <v>0.2964712266920107</v>
      </c>
    </row>
    <row r="2327" spans="25:40" x14ac:dyDescent="0.25">
      <c r="Y2327" s="47" t="s">
        <v>2360</v>
      </c>
      <c r="Z2327" s="48">
        <f t="shared" ca="1" si="180"/>
        <v>0.11721508755853927</v>
      </c>
      <c r="AA2327" s="48">
        <f t="shared" ca="1" si="180"/>
        <v>0.65640778506676578</v>
      </c>
      <c r="AB2327" s="48">
        <f t="shared" ca="1" si="180"/>
        <v>0.34982392504467696</v>
      </c>
      <c r="AC2327" s="48">
        <f t="shared" ca="1" si="180"/>
        <v>0.95593184536699782</v>
      </c>
      <c r="AD2327" s="48">
        <f t="shared" ca="1" si="180"/>
        <v>0.73364202368616394</v>
      </c>
      <c r="AE2327" s="49">
        <f t="shared" ca="1" si="182"/>
        <v>2.8130206667231437</v>
      </c>
      <c r="AF2327" s="50">
        <f t="shared" ca="1" si="181"/>
        <v>4.1668761607458013E-2</v>
      </c>
      <c r="AG2327" s="50">
        <f t="shared" ca="1" si="181"/>
        <v>0.23334623624767317</v>
      </c>
      <c r="AH2327" s="50">
        <f t="shared" ca="1" si="181"/>
        <v>0.1243588179720638</v>
      </c>
      <c r="AI2327" s="50">
        <f t="shared" ca="1" si="181"/>
        <v>0.33982396811913657</v>
      </c>
      <c r="AJ2327" s="50">
        <f t="shared" ca="1" si="181"/>
        <v>0.26080221605366849</v>
      </c>
      <c r="AK2327" s="51">
        <f t="shared" ca="1" si="183"/>
        <v>1</v>
      </c>
      <c r="AM2327" s="52" cm="1">
        <f t="array" aca="1" ref="AM2327" ca="1">+SQRT(MMULT(MMULT(AF2327:AJ2327,MMULT(MMULT($Q$25:$U$29,$Q$16:$U$20),$Q$25:$U$29)),TRANSPOSE(AF2327:AJ2327)))</f>
        <v>0.18967104545271829</v>
      </c>
      <c r="AN2327" s="53" cm="1">
        <f t="array" aca="1" ref="AN2327" ca="1">+SUMPRODUCT(AF2327:AJ2327,TRANSPOSE($T$4:$T$8))</f>
        <v>0.30265469414049168</v>
      </c>
    </row>
    <row r="2328" spans="25:40" x14ac:dyDescent="0.25">
      <c r="Y2328" s="47" t="s">
        <v>2361</v>
      </c>
      <c r="Z2328" s="48">
        <f t="shared" ca="1" si="180"/>
        <v>1.6639449158273867E-2</v>
      </c>
      <c r="AA2328" s="48">
        <f t="shared" ca="1" si="180"/>
        <v>0.53726106246300898</v>
      </c>
      <c r="AB2328" s="48">
        <f t="shared" ca="1" si="180"/>
        <v>0.67446447868823345</v>
      </c>
      <c r="AC2328" s="48">
        <f t="shared" ca="1" si="180"/>
        <v>0.17036494704393601</v>
      </c>
      <c r="AD2328" s="48">
        <f t="shared" ca="1" si="180"/>
        <v>0.27726927109422672</v>
      </c>
      <c r="AE2328" s="49">
        <f t="shared" ca="1" si="182"/>
        <v>1.6759992084476787</v>
      </c>
      <c r="AF2328" s="50">
        <f t="shared" ca="1" si="181"/>
        <v>9.9280769790371388E-3</v>
      </c>
      <c r="AG2328" s="50">
        <f t="shared" ca="1" si="181"/>
        <v>0.32056164451331909</v>
      </c>
      <c r="AH2328" s="50">
        <f t="shared" ca="1" si="181"/>
        <v>0.40242529667596133</v>
      </c>
      <c r="AI2328" s="50">
        <f t="shared" ca="1" si="181"/>
        <v>0.10164977774764532</v>
      </c>
      <c r="AJ2328" s="50">
        <f t="shared" ca="1" si="181"/>
        <v>0.16543520408403731</v>
      </c>
      <c r="AK2328" s="51">
        <f t="shared" ca="1" si="183"/>
        <v>1</v>
      </c>
      <c r="AM2328" s="52" cm="1">
        <f t="array" aca="1" ref="AM2328" ca="1">+SQRT(MMULT(MMULT(AF2328:AJ2328,MMULT(MMULT($Q$25:$U$29,$Q$16:$U$20),$Q$25:$U$29)),TRANSPOSE(AF2328:AJ2328)))</f>
        <v>0.20912393767727153</v>
      </c>
      <c r="AN2328" s="53" cm="1">
        <f t="array" aca="1" ref="AN2328" ca="1">+SUMPRODUCT(AF2328:AJ2328,TRANSPOSE($T$4:$T$8))</f>
        <v>0.38181285385465075</v>
      </c>
    </row>
    <row r="2329" spans="25:40" x14ac:dyDescent="0.25">
      <c r="Y2329" s="47" t="s">
        <v>2362</v>
      </c>
      <c r="Z2329" s="48">
        <f t="shared" ca="1" si="180"/>
        <v>0.64080155603801114</v>
      </c>
      <c r="AA2329" s="48">
        <f t="shared" ca="1" si="180"/>
        <v>9.2604803774344657E-2</v>
      </c>
      <c r="AB2329" s="48">
        <f t="shared" ca="1" si="180"/>
        <v>0.37038149876270621</v>
      </c>
      <c r="AC2329" s="48">
        <f t="shared" ca="1" si="180"/>
        <v>0.37224921653079235</v>
      </c>
      <c r="AD2329" s="48">
        <f t="shared" ca="1" si="180"/>
        <v>0.18827284327630212</v>
      </c>
      <c r="AE2329" s="49">
        <f t="shared" ca="1" si="182"/>
        <v>1.6643099183821564</v>
      </c>
      <c r="AF2329" s="50">
        <f t="shared" ca="1" si="181"/>
        <v>0.38502537836277634</v>
      </c>
      <c r="AG2329" s="50">
        <f t="shared" ca="1" si="181"/>
        <v>5.5641562158305229E-2</v>
      </c>
      <c r="AH2329" s="50">
        <f t="shared" ca="1" si="181"/>
        <v>0.22254358678745778</v>
      </c>
      <c r="AI2329" s="50">
        <f t="shared" ca="1" si="181"/>
        <v>0.22366580431885466</v>
      </c>
      <c r="AJ2329" s="50">
        <f t="shared" ca="1" si="181"/>
        <v>0.11312366837260605</v>
      </c>
      <c r="AK2329" s="51">
        <f t="shared" ca="1" si="183"/>
        <v>1</v>
      </c>
      <c r="AM2329" s="52" cm="1">
        <f t="array" aca="1" ref="AM2329" ca="1">+SQRT(MMULT(MMULT(AF2329:AJ2329,MMULT(MMULT($Q$25:$U$29,$Q$16:$U$20),$Q$25:$U$29)),TRANSPOSE(AF2329:AJ2329)))</f>
        <v>0.16762379203176467</v>
      </c>
      <c r="AN2329" s="53" cm="1">
        <f t="array" aca="1" ref="AN2329" ca="1">+SUMPRODUCT(AF2329:AJ2329,TRANSPOSE($T$4:$T$8))</f>
        <v>0.32697094731232901</v>
      </c>
    </row>
    <row r="2330" spans="25:40" x14ac:dyDescent="0.25">
      <c r="Y2330" s="47" t="s">
        <v>2363</v>
      </c>
      <c r="Z2330" s="48">
        <f t="shared" ca="1" si="180"/>
        <v>3.5613553586486768E-2</v>
      </c>
      <c r="AA2330" s="48">
        <f t="shared" ca="1" si="180"/>
        <v>0.66873648688369225</v>
      </c>
      <c r="AB2330" s="48">
        <f t="shared" ca="1" si="180"/>
        <v>0.22519457203742377</v>
      </c>
      <c r="AC2330" s="48">
        <f t="shared" ca="1" si="180"/>
        <v>0.47659524481179127</v>
      </c>
      <c r="AD2330" s="48">
        <f t="shared" ca="1" si="180"/>
        <v>8.7090443803089168E-2</v>
      </c>
      <c r="AE2330" s="49">
        <f t="shared" ca="1" si="182"/>
        <v>1.4932303011224834</v>
      </c>
      <c r="AF2330" s="50">
        <f t="shared" ca="1" si="181"/>
        <v>2.3850007302768723E-2</v>
      </c>
      <c r="AG2330" s="50">
        <f t="shared" ca="1" si="181"/>
        <v>0.44784551075677548</v>
      </c>
      <c r="AH2330" s="50">
        <f t="shared" ca="1" si="181"/>
        <v>0.1508103417591658</v>
      </c>
      <c r="AI2330" s="50">
        <f t="shared" ca="1" si="181"/>
        <v>0.31917062254464534</v>
      </c>
      <c r="AJ2330" s="50">
        <f t="shared" ca="1" si="181"/>
        <v>5.832351763664452E-2</v>
      </c>
      <c r="AK2330" s="51">
        <f t="shared" ca="1" si="183"/>
        <v>0.99999999999999989</v>
      </c>
      <c r="AM2330" s="52" cm="1">
        <f t="array" aca="1" ref="AM2330" ca="1">+SQRT(MMULT(MMULT(AF2330:AJ2330,MMULT(MMULT($Q$25:$U$29,$Q$16:$U$20),$Q$25:$U$29)),TRANSPOSE(AF2330:AJ2330)))</f>
        <v>0.19926199637025238</v>
      </c>
      <c r="AN2330" s="53" cm="1">
        <f t="array" aca="1" ref="AN2330" ca="1">+SUMPRODUCT(AF2330:AJ2330,TRANSPOSE($T$4:$T$8))</f>
        <v>0.37945065855170995</v>
      </c>
    </row>
    <row r="2331" spans="25:40" x14ac:dyDescent="0.25">
      <c r="Y2331" s="47" t="s">
        <v>2364</v>
      </c>
      <c r="Z2331" s="48">
        <f t="shared" ca="1" si="180"/>
        <v>0.79167241753659734</v>
      </c>
      <c r="AA2331" s="48">
        <f t="shared" ca="1" si="180"/>
        <v>0.2391387425344379</v>
      </c>
      <c r="AB2331" s="48">
        <f t="shared" ca="1" si="180"/>
        <v>0.52726173221850414</v>
      </c>
      <c r="AC2331" s="48">
        <f t="shared" ca="1" si="180"/>
        <v>0.64485834841458156</v>
      </c>
      <c r="AD2331" s="48">
        <f t="shared" ca="1" si="180"/>
        <v>0.1409866948472952</v>
      </c>
      <c r="AE2331" s="49">
        <f t="shared" ca="1" si="182"/>
        <v>2.3439179355514161</v>
      </c>
      <c r="AF2331" s="50">
        <f t="shared" ca="1" si="181"/>
        <v>0.33775603041765762</v>
      </c>
      <c r="AG2331" s="50">
        <f t="shared" ca="1" si="181"/>
        <v>0.10202521978576845</v>
      </c>
      <c r="AH2331" s="50">
        <f t="shared" ca="1" si="181"/>
        <v>0.22494888759595744</v>
      </c>
      <c r="AI2331" s="50">
        <f t="shared" ca="1" si="181"/>
        <v>0.27511984896471048</v>
      </c>
      <c r="AJ2331" s="50">
        <f t="shared" ca="1" si="181"/>
        <v>6.0150013235906026E-2</v>
      </c>
      <c r="AK2331" s="51">
        <f t="shared" ca="1" si="183"/>
        <v>1</v>
      </c>
      <c r="AM2331" s="52" cm="1">
        <f t="array" aca="1" ref="AM2331" ca="1">+SQRT(MMULT(MMULT(AF2331:AJ2331,MMULT(MMULT($Q$25:$U$29,$Q$16:$U$20),$Q$25:$U$29)),TRANSPOSE(AF2331:AJ2331)))</f>
        <v>0.16777777154071169</v>
      </c>
      <c r="AN2331" s="53" cm="1">
        <f t="array" aca="1" ref="AN2331" ca="1">+SUMPRODUCT(AF2331:AJ2331,TRANSPOSE($T$4:$T$8))</f>
        <v>0.34773455212425763</v>
      </c>
    </row>
    <row r="2332" spans="25:40" x14ac:dyDescent="0.25">
      <c r="Y2332" s="47" t="s">
        <v>2365</v>
      </c>
      <c r="Z2332" s="48">
        <f t="shared" ca="1" si="180"/>
        <v>0.63721172206000187</v>
      </c>
      <c r="AA2332" s="48">
        <f t="shared" ca="1" si="180"/>
        <v>0.17169355164937461</v>
      </c>
      <c r="AB2332" s="48">
        <f t="shared" ca="1" si="180"/>
        <v>0.72401701063632151</v>
      </c>
      <c r="AC2332" s="48">
        <f t="shared" ca="1" si="180"/>
        <v>0.75432219333757056</v>
      </c>
      <c r="AD2332" s="48">
        <f t="shared" ca="1" si="180"/>
        <v>0.60617108142717269</v>
      </c>
      <c r="AE2332" s="49">
        <f t="shared" ca="1" si="182"/>
        <v>2.8934155591104411</v>
      </c>
      <c r="AF2332" s="50">
        <f t="shared" ca="1" si="181"/>
        <v>0.22022820747390598</v>
      </c>
      <c r="AG2332" s="50">
        <f t="shared" ca="1" si="181"/>
        <v>5.9339402910434512E-2</v>
      </c>
      <c r="AH2332" s="50">
        <f t="shared" ca="1" si="181"/>
        <v>0.25022918272372707</v>
      </c>
      <c r="AI2332" s="50">
        <f t="shared" ca="1" si="181"/>
        <v>0.26070302655366978</v>
      </c>
      <c r="AJ2332" s="50">
        <f t="shared" ca="1" si="181"/>
        <v>0.20950018033826273</v>
      </c>
      <c r="AK2332" s="51">
        <f t="shared" ca="1" si="183"/>
        <v>1.0000000000000002</v>
      </c>
      <c r="AM2332" s="52" cm="1">
        <f t="array" aca="1" ref="AM2332" ca="1">+SQRT(MMULT(MMULT(AF2332:AJ2332,MMULT(MMULT($Q$25:$U$29,$Q$16:$U$20),$Q$25:$U$29)),TRANSPOSE(AF2332:AJ2332)))</f>
        <v>0.17568350703188559</v>
      </c>
      <c r="AN2332" s="53" cm="1">
        <f t="array" aca="1" ref="AN2332" ca="1">+SUMPRODUCT(AF2332:AJ2332,TRANSPOSE($T$4:$T$8))</f>
        <v>0.31406391701404152</v>
      </c>
    </row>
    <row r="2333" spans="25:40" x14ac:dyDescent="0.25">
      <c r="Y2333" s="47" t="s">
        <v>2366</v>
      </c>
      <c r="Z2333" s="48">
        <f t="shared" ca="1" si="180"/>
        <v>0.60987233669190288</v>
      </c>
      <c r="AA2333" s="48">
        <f t="shared" ca="1" si="180"/>
        <v>0.6624030792495571</v>
      </c>
      <c r="AB2333" s="48">
        <f t="shared" ca="1" si="180"/>
        <v>0.2803236045722427</v>
      </c>
      <c r="AC2333" s="48">
        <f t="shared" ca="1" si="180"/>
        <v>0.19189147560126851</v>
      </c>
      <c r="AD2333" s="48">
        <f t="shared" ca="1" si="180"/>
        <v>0.79420213844268395</v>
      </c>
      <c r="AE2333" s="49">
        <f t="shared" ca="1" si="182"/>
        <v>2.538692634557655</v>
      </c>
      <c r="AF2333" s="50">
        <f t="shared" ca="1" si="181"/>
        <v>0.24023086859357742</v>
      </c>
      <c r="AG2333" s="50">
        <f t="shared" ca="1" si="181"/>
        <v>0.26092291372050047</v>
      </c>
      <c r="AH2333" s="50">
        <f t="shared" ca="1" si="181"/>
        <v>0.11042045845029469</v>
      </c>
      <c r="AI2333" s="50">
        <f t="shared" ca="1" si="181"/>
        <v>7.5586730346623443E-2</v>
      </c>
      <c r="AJ2333" s="50">
        <f t="shared" ca="1" si="181"/>
        <v>0.312839028889004</v>
      </c>
      <c r="AK2333" s="51">
        <f t="shared" ca="1" si="183"/>
        <v>1</v>
      </c>
      <c r="AM2333" s="52" cm="1">
        <f t="array" aca="1" ref="AM2333" ca="1">+SQRT(MMULT(MMULT(AF2333:AJ2333,MMULT(MMULT($Q$25:$U$29,$Q$16:$U$20),$Q$25:$U$29)),TRANSPOSE(AF2333:AJ2333)))</f>
        <v>0.18158359801950008</v>
      </c>
      <c r="AN2333" s="53" cm="1">
        <f t="array" aca="1" ref="AN2333" ca="1">+SUMPRODUCT(AF2333:AJ2333,TRANSPOSE($T$4:$T$8))</f>
        <v>0.27840932547944497</v>
      </c>
    </row>
    <row r="2334" spans="25:40" x14ac:dyDescent="0.25">
      <c r="Y2334" s="47" t="s">
        <v>2367</v>
      </c>
      <c r="Z2334" s="48">
        <f t="shared" ca="1" si="180"/>
        <v>0.21290228615882056</v>
      </c>
      <c r="AA2334" s="48">
        <f t="shared" ca="1" si="180"/>
        <v>0.17199853678183419</v>
      </c>
      <c r="AB2334" s="48">
        <f t="shared" ca="1" si="180"/>
        <v>0.91139773131271085</v>
      </c>
      <c r="AC2334" s="48">
        <f t="shared" ca="1" si="180"/>
        <v>0.1951075802441441</v>
      </c>
      <c r="AD2334" s="48">
        <f t="shared" ca="1" si="180"/>
        <v>0.70457743755293722</v>
      </c>
      <c r="AE2334" s="49">
        <f t="shared" ca="1" si="182"/>
        <v>2.195983572050447</v>
      </c>
      <c r="AF2334" s="50">
        <f t="shared" ca="1" si="181"/>
        <v>9.6950764508692638E-2</v>
      </c>
      <c r="AG2334" s="50">
        <f t="shared" ca="1" si="181"/>
        <v>7.8324145485858379E-2</v>
      </c>
      <c r="AH2334" s="50">
        <f t="shared" ca="1" si="181"/>
        <v>0.41502939407771389</v>
      </c>
      <c r="AI2334" s="50">
        <f t="shared" ca="1" si="181"/>
        <v>8.8847468044566044E-2</v>
      </c>
      <c r="AJ2334" s="50">
        <f t="shared" ca="1" si="181"/>
        <v>0.32084822788316897</v>
      </c>
      <c r="AK2334" s="51">
        <f t="shared" ca="1" si="183"/>
        <v>0.99999999999999978</v>
      </c>
      <c r="AM2334" s="52" cm="1">
        <f t="array" aca="1" ref="AM2334" ca="1">+SQRT(MMULT(MMULT(AF2334:AJ2334,MMULT(MMULT($Q$25:$U$29,$Q$16:$U$20),$Q$25:$U$29)),TRANSPOSE(AF2334:AJ2334)))</f>
        <v>0.2075596220047467</v>
      </c>
      <c r="AN2334" s="53" cm="1">
        <f t="array" aca="1" ref="AN2334" ca="1">+SUMPRODUCT(AF2334:AJ2334,TRANSPOSE($T$4:$T$8))</f>
        <v>0.31834129878475592</v>
      </c>
    </row>
    <row r="2335" spans="25:40" x14ac:dyDescent="0.25">
      <c r="Y2335" s="47" t="s">
        <v>2368</v>
      </c>
      <c r="Z2335" s="48">
        <f t="shared" ca="1" si="180"/>
        <v>1.4187220907491471E-2</v>
      </c>
      <c r="AA2335" s="48">
        <f t="shared" ca="1" si="180"/>
        <v>0.7546423480889688</v>
      </c>
      <c r="AB2335" s="48">
        <f t="shared" ca="1" si="180"/>
        <v>0.46906317215725424</v>
      </c>
      <c r="AC2335" s="48">
        <f t="shared" ca="1" si="180"/>
        <v>0.71906630512048009</v>
      </c>
      <c r="AD2335" s="48">
        <f t="shared" ca="1" si="180"/>
        <v>0.83186991906868746</v>
      </c>
      <c r="AE2335" s="49">
        <f t="shared" ca="1" si="182"/>
        <v>2.7888289653428822</v>
      </c>
      <c r="AF2335" s="50">
        <f t="shared" ca="1" si="181"/>
        <v>5.0871606268429494E-3</v>
      </c>
      <c r="AG2335" s="50">
        <f t="shared" ca="1" si="181"/>
        <v>0.27059470389435902</v>
      </c>
      <c r="AH2335" s="50">
        <f t="shared" ca="1" si="181"/>
        <v>0.16819359594523706</v>
      </c>
      <c r="AI2335" s="50">
        <f t="shared" ca="1" si="181"/>
        <v>0.2578380797303832</v>
      </c>
      <c r="AJ2335" s="50">
        <f t="shared" ca="1" si="181"/>
        <v>0.29828645980317775</v>
      </c>
      <c r="AK2335" s="51">
        <f t="shared" ca="1" si="183"/>
        <v>1</v>
      </c>
      <c r="AM2335" s="52" cm="1">
        <f t="array" aca="1" ref="AM2335" ca="1">+SQRT(MMULT(MMULT(AF2335:AJ2335,MMULT(MMULT($Q$25:$U$29,$Q$16:$U$20),$Q$25:$U$29)),TRANSPOSE(AF2335:AJ2335)))</f>
        <v>0.19690604712998516</v>
      </c>
      <c r="AN2335" s="53" cm="1">
        <f t="array" aca="1" ref="AN2335" ca="1">+SUMPRODUCT(AF2335:AJ2335,TRANSPOSE($T$4:$T$8))</f>
        <v>0.30439376404658025</v>
      </c>
    </row>
    <row r="2336" spans="25:40" x14ac:dyDescent="0.25">
      <c r="Y2336" s="47" t="s">
        <v>2369</v>
      </c>
      <c r="Z2336" s="48">
        <f t="shared" ca="1" si="180"/>
        <v>0.20749928887141067</v>
      </c>
      <c r="AA2336" s="48">
        <f t="shared" ca="1" si="180"/>
        <v>0.19221519542879528</v>
      </c>
      <c r="AB2336" s="48">
        <f t="shared" ca="1" si="180"/>
        <v>0.52959735373596961</v>
      </c>
      <c r="AC2336" s="48">
        <f t="shared" ca="1" si="180"/>
        <v>0.68565523295824671</v>
      </c>
      <c r="AD2336" s="48">
        <f t="shared" ca="1" si="180"/>
        <v>0.22663255741094279</v>
      </c>
      <c r="AE2336" s="49">
        <f t="shared" ca="1" si="182"/>
        <v>1.8415996284053651</v>
      </c>
      <c r="AF2336" s="50">
        <f t="shared" ca="1" si="181"/>
        <v>0.11267339853401448</v>
      </c>
      <c r="AG2336" s="50">
        <f t="shared" ca="1" si="181"/>
        <v>0.10437404116726162</v>
      </c>
      <c r="AH2336" s="50">
        <f t="shared" ca="1" si="181"/>
        <v>0.28757464194024962</v>
      </c>
      <c r="AI2336" s="50">
        <f t="shared" ca="1" si="181"/>
        <v>0.37231503654893394</v>
      </c>
      <c r="AJ2336" s="50">
        <f t="shared" ca="1" si="181"/>
        <v>0.12306288180954031</v>
      </c>
      <c r="AK2336" s="51">
        <f t="shared" ca="1" si="183"/>
        <v>0.99999999999999989</v>
      </c>
      <c r="AM2336" s="52" cm="1">
        <f t="array" aca="1" ref="AM2336" ca="1">+SQRT(MMULT(MMULT(AF2336:AJ2336,MMULT(MMULT($Q$25:$U$29,$Q$16:$U$20),$Q$25:$U$29)),TRANSPOSE(AF2336:AJ2336)))</f>
        <v>0.1841134863813981</v>
      </c>
      <c r="AN2336" s="53" cm="1">
        <f t="array" aca="1" ref="AN2336" ca="1">+SUMPRODUCT(AF2336:AJ2336,TRANSPOSE($T$4:$T$8))</f>
        <v>0.35247492385061074</v>
      </c>
    </row>
    <row r="2337" spans="25:40" x14ac:dyDescent="0.25">
      <c r="Y2337" s="47" t="s">
        <v>2370</v>
      </c>
      <c r="Z2337" s="48">
        <f t="shared" ca="1" si="180"/>
        <v>0.58379397994807969</v>
      </c>
      <c r="AA2337" s="48">
        <f t="shared" ca="1" si="180"/>
        <v>8.9383339326230771E-2</v>
      </c>
      <c r="AB2337" s="48">
        <f t="shared" ca="1" si="180"/>
        <v>2.8157878849006779E-2</v>
      </c>
      <c r="AC2337" s="48">
        <f t="shared" ca="1" si="180"/>
        <v>0.32910635481308426</v>
      </c>
      <c r="AD2337" s="48">
        <f t="shared" ca="1" si="180"/>
        <v>0.88943304840144954</v>
      </c>
      <c r="AE2337" s="49">
        <f t="shared" ca="1" si="182"/>
        <v>1.9198746013378511</v>
      </c>
      <c r="AF2337" s="50">
        <f t="shared" ca="1" si="181"/>
        <v>0.30407922451876124</v>
      </c>
      <c r="AG2337" s="50">
        <f t="shared" ca="1" si="181"/>
        <v>4.655686327843736E-2</v>
      </c>
      <c r="AH2337" s="50">
        <f t="shared" ca="1" si="181"/>
        <v>1.4666519797379037E-2</v>
      </c>
      <c r="AI2337" s="50">
        <f t="shared" ca="1" si="181"/>
        <v>0.17142075559713577</v>
      </c>
      <c r="AJ2337" s="50">
        <f t="shared" ca="1" si="181"/>
        <v>0.46327663680828651</v>
      </c>
      <c r="AK2337" s="51">
        <f t="shared" ca="1" si="183"/>
        <v>1</v>
      </c>
      <c r="AM2337" s="52" cm="1">
        <f t="array" aca="1" ref="AM2337" ca="1">+SQRT(MMULT(MMULT(AF2337:AJ2337,MMULT(MMULT($Q$25:$U$29,$Q$16:$U$20),$Q$25:$U$29)),TRANSPOSE(AF2337:AJ2337)))</f>
        <v>0.19330560889104129</v>
      </c>
      <c r="AN2337" s="53" cm="1">
        <f t="array" aca="1" ref="AN2337" ca="1">+SUMPRODUCT(AF2337:AJ2337,TRANSPOSE($T$4:$T$8))</f>
        <v>0.20215932721045779</v>
      </c>
    </row>
    <row r="2338" spans="25:40" x14ac:dyDescent="0.25">
      <c r="Y2338" s="47" t="s">
        <v>2371</v>
      </c>
      <c r="Z2338" s="48">
        <f t="shared" ca="1" si="180"/>
        <v>0.8614915957908531</v>
      </c>
      <c r="AA2338" s="48">
        <f t="shared" ca="1" si="180"/>
        <v>0.75663096431397103</v>
      </c>
      <c r="AB2338" s="48">
        <f t="shared" ca="1" si="180"/>
        <v>0.44348476656391467</v>
      </c>
      <c r="AC2338" s="48">
        <f t="shared" ca="1" si="180"/>
        <v>0.75285713110981012</v>
      </c>
      <c r="AD2338" s="48">
        <f t="shared" ca="1" si="180"/>
        <v>0.52410731872779781</v>
      </c>
      <c r="AE2338" s="49">
        <f t="shared" ca="1" si="182"/>
        <v>3.3385717765063467</v>
      </c>
      <c r="AF2338" s="50">
        <f t="shared" ca="1" si="181"/>
        <v>0.25804195729838769</v>
      </c>
      <c r="AG2338" s="50">
        <f t="shared" ca="1" si="181"/>
        <v>0.22663312786575721</v>
      </c>
      <c r="AH2338" s="50">
        <f t="shared" ca="1" si="181"/>
        <v>0.13283667276070965</v>
      </c>
      <c r="AI2338" s="50">
        <f t="shared" ca="1" si="181"/>
        <v>0.22550275432377812</v>
      </c>
      <c r="AJ2338" s="50">
        <f t="shared" ca="1" si="181"/>
        <v>0.15698548775136734</v>
      </c>
      <c r="AK2338" s="51">
        <f t="shared" ca="1" si="183"/>
        <v>1</v>
      </c>
      <c r="AM2338" s="52" cm="1">
        <f t="array" aca="1" ref="AM2338" ca="1">+SQRT(MMULT(MMULT(AF2338:AJ2338,MMULT(MMULT($Q$25:$U$29,$Q$16:$U$20),$Q$25:$U$29)),TRANSPOSE(AF2338:AJ2338)))</f>
        <v>0.16709830880511922</v>
      </c>
      <c r="AN2338" s="53" cm="1">
        <f t="array" aca="1" ref="AN2338" ca="1">+SUMPRODUCT(AF2338:AJ2338,TRANSPOSE($T$4:$T$8))</f>
        <v>0.32055126183444616</v>
      </c>
    </row>
    <row r="2339" spans="25:40" x14ac:dyDescent="0.25">
      <c r="Y2339" s="47" t="s">
        <v>2372</v>
      </c>
      <c r="Z2339" s="48">
        <f t="shared" ca="1" si="180"/>
        <v>0.30782360983211499</v>
      </c>
      <c r="AA2339" s="48">
        <f t="shared" ca="1" si="180"/>
        <v>0.71146723216585006</v>
      </c>
      <c r="AB2339" s="48">
        <f t="shared" ca="1" si="180"/>
        <v>8.147495560829443E-2</v>
      </c>
      <c r="AC2339" s="48">
        <f t="shared" ca="1" si="180"/>
        <v>0.54886151686238804</v>
      </c>
      <c r="AD2339" s="48">
        <f t="shared" ca="1" si="180"/>
        <v>0.8210776331680284</v>
      </c>
      <c r="AE2339" s="49">
        <f t="shared" ca="1" si="182"/>
        <v>2.4707049476366758</v>
      </c>
      <c r="AF2339" s="50">
        <f t="shared" ca="1" si="181"/>
        <v>0.12458938495531816</v>
      </c>
      <c r="AG2339" s="50">
        <f t="shared" ca="1" si="181"/>
        <v>0.28796122857421552</v>
      </c>
      <c r="AH2339" s="50">
        <f t="shared" ca="1" si="181"/>
        <v>3.2976400393834301E-2</v>
      </c>
      <c r="AI2339" s="50">
        <f t="shared" ca="1" si="181"/>
        <v>0.22214773859881373</v>
      </c>
      <c r="AJ2339" s="50">
        <f t="shared" ca="1" si="181"/>
        <v>0.33232524747781828</v>
      </c>
      <c r="AK2339" s="51">
        <f t="shared" ca="1" si="183"/>
        <v>1</v>
      </c>
      <c r="AM2339" s="52" cm="1">
        <f t="array" aca="1" ref="AM2339" ca="1">+SQRT(MMULT(MMULT(AF2339:AJ2339,MMULT(MMULT($Q$25:$U$29,$Q$16:$U$20),$Q$25:$U$29)),TRANSPOSE(AF2339:AJ2339)))</f>
        <v>0.19162479314168998</v>
      </c>
      <c r="AN2339" s="53" cm="1">
        <f t="array" aca="1" ref="AN2339" ca="1">+SUMPRODUCT(AF2339:AJ2339,TRANSPOSE($T$4:$T$8))</f>
        <v>0.26864824519744973</v>
      </c>
    </row>
    <row r="2340" spans="25:40" x14ac:dyDescent="0.25">
      <c r="Y2340" s="47" t="s">
        <v>2373</v>
      </c>
      <c r="Z2340" s="48">
        <f t="shared" ca="1" si="180"/>
        <v>0.84414468688090438</v>
      </c>
      <c r="AA2340" s="48">
        <f t="shared" ca="1" si="180"/>
        <v>0.88353802052485431</v>
      </c>
      <c r="AB2340" s="48">
        <f t="shared" ca="1" si="180"/>
        <v>0.79157125046926891</v>
      </c>
      <c r="AC2340" s="48">
        <f t="shared" ca="1" si="180"/>
        <v>0.68073743530203279</v>
      </c>
      <c r="AD2340" s="48">
        <f t="shared" ca="1" si="180"/>
        <v>0.90303148368555752</v>
      </c>
      <c r="AE2340" s="49">
        <f t="shared" ca="1" si="182"/>
        <v>4.1030228768626174</v>
      </c>
      <c r="AF2340" s="50">
        <f t="shared" ca="1" si="181"/>
        <v>0.20573726060391379</v>
      </c>
      <c r="AG2340" s="50">
        <f t="shared" ca="1" si="181"/>
        <v>0.21533831203019102</v>
      </c>
      <c r="AH2340" s="50">
        <f t="shared" ca="1" si="181"/>
        <v>0.19292391834640343</v>
      </c>
      <c r="AI2340" s="50">
        <f t="shared" ca="1" si="181"/>
        <v>0.16591119663036336</v>
      </c>
      <c r="AJ2340" s="50">
        <f t="shared" ca="1" si="181"/>
        <v>0.22008931238912854</v>
      </c>
      <c r="AK2340" s="51">
        <f t="shared" ca="1" si="183"/>
        <v>1</v>
      </c>
      <c r="AM2340" s="52" cm="1">
        <f t="array" aca="1" ref="AM2340" ca="1">+SQRT(MMULT(MMULT(AF2340:AJ2340,MMULT(MMULT($Q$25:$U$29,$Q$16:$U$20),$Q$25:$U$29)),TRANSPOSE(AF2340:AJ2340)))</f>
        <v>0.17361052034800734</v>
      </c>
      <c r="AN2340" s="53" cm="1">
        <f t="array" aca="1" ref="AN2340" ca="1">+SUMPRODUCT(AF2340:AJ2340,TRANSPOSE($T$4:$T$8))</f>
        <v>0.31496746059679426</v>
      </c>
    </row>
    <row r="2341" spans="25:40" x14ac:dyDescent="0.25">
      <c r="Y2341" s="47" t="s">
        <v>2374</v>
      </c>
      <c r="Z2341" s="48">
        <f t="shared" ca="1" si="180"/>
        <v>0.11120183598578226</v>
      </c>
      <c r="AA2341" s="48">
        <f t="shared" ca="1" si="180"/>
        <v>7.9535583456114889E-2</v>
      </c>
      <c r="AB2341" s="48">
        <f t="shared" ca="1" si="180"/>
        <v>0.31181303181904263</v>
      </c>
      <c r="AC2341" s="48">
        <f t="shared" ca="1" si="180"/>
        <v>0.16310664593170687</v>
      </c>
      <c r="AD2341" s="48">
        <f t="shared" ca="1" si="180"/>
        <v>1.1913906939806873E-2</v>
      </c>
      <c r="AE2341" s="49">
        <f t="shared" ca="1" si="182"/>
        <v>0.67757100413245352</v>
      </c>
      <c r="AF2341" s="50">
        <f t="shared" ca="1" si="181"/>
        <v>0.16411835115075882</v>
      </c>
      <c r="AG2341" s="50">
        <f t="shared" ca="1" si="181"/>
        <v>0.11738339298912361</v>
      </c>
      <c r="AH2341" s="50">
        <f t="shared" ca="1" si="181"/>
        <v>0.46019240775847681</v>
      </c>
      <c r="AI2341" s="50">
        <f t="shared" ca="1" si="181"/>
        <v>0.2407225883884227</v>
      </c>
      <c r="AJ2341" s="50">
        <f t="shared" ca="1" si="181"/>
        <v>1.7583259713218054E-2</v>
      </c>
      <c r="AK2341" s="51">
        <f t="shared" ca="1" si="183"/>
        <v>1</v>
      </c>
      <c r="AM2341" s="52" cm="1">
        <f t="array" aca="1" ref="AM2341" ca="1">+SQRT(MMULT(MMULT(AF2341:AJ2341,MMULT(MMULT($Q$25:$U$29,$Q$16:$U$20),$Q$25:$U$29)),TRANSPOSE(AF2341:AJ2341)))</f>
        <v>0.19806669975444879</v>
      </c>
      <c r="AN2341" s="53" cm="1">
        <f t="array" aca="1" ref="AN2341" ca="1">+SUMPRODUCT(AF2341:AJ2341,TRANSPOSE($T$4:$T$8))</f>
        <v>0.40726638770871865</v>
      </c>
    </row>
    <row r="2342" spans="25:40" x14ac:dyDescent="0.25">
      <c r="Y2342" s="47" t="s">
        <v>2375</v>
      </c>
      <c r="Z2342" s="48">
        <f t="shared" ca="1" si="180"/>
        <v>3.3999109361180668E-2</v>
      </c>
      <c r="AA2342" s="48">
        <f t="shared" ca="1" si="180"/>
        <v>0.59890881118592765</v>
      </c>
      <c r="AB2342" s="48">
        <f t="shared" ca="1" si="180"/>
        <v>3.2332420876475254E-3</v>
      </c>
      <c r="AC2342" s="48">
        <f t="shared" ca="1" si="180"/>
        <v>0.88905301387431934</v>
      </c>
      <c r="AD2342" s="48">
        <f t="shared" ca="1" si="180"/>
        <v>0.91526135417403698</v>
      </c>
      <c r="AE2342" s="49">
        <f t="shared" ca="1" si="182"/>
        <v>2.4404555306831122</v>
      </c>
      <c r="AF2342" s="50">
        <f t="shared" ca="1" si="181"/>
        <v>1.3931460308831736E-2</v>
      </c>
      <c r="AG2342" s="50">
        <f t="shared" ca="1" si="181"/>
        <v>0.24540861476721357</v>
      </c>
      <c r="AH2342" s="50">
        <f t="shared" ca="1" si="181"/>
        <v>1.3248518758063594E-3</v>
      </c>
      <c r="AI2342" s="50">
        <f t="shared" ca="1" si="181"/>
        <v>0.36429797744581849</v>
      </c>
      <c r="AJ2342" s="50">
        <f t="shared" ca="1" si="181"/>
        <v>0.37503709560232984</v>
      </c>
      <c r="AK2342" s="51">
        <f t="shared" ca="1" si="183"/>
        <v>1</v>
      </c>
      <c r="AM2342" s="52" cm="1">
        <f t="array" aca="1" ref="AM2342" ca="1">+SQRT(MMULT(MMULT(AF2342:AJ2342,MMULT(MMULT($Q$25:$U$29,$Q$16:$U$20),$Q$25:$U$29)),TRANSPOSE(AF2342:AJ2342)))</f>
        <v>0.20710068556450842</v>
      </c>
      <c r="AN2342" s="53" cm="1">
        <f t="array" aca="1" ref="AN2342" ca="1">+SUMPRODUCT(AF2342:AJ2342,TRANSPOSE($T$4:$T$8))</f>
        <v>0.25427084238325048</v>
      </c>
    </row>
    <row r="2343" spans="25:40" x14ac:dyDescent="0.25">
      <c r="Y2343" s="47" t="s">
        <v>2376</v>
      </c>
      <c r="Z2343" s="48">
        <f t="shared" ca="1" si="180"/>
        <v>0.76475115162228136</v>
      </c>
      <c r="AA2343" s="48">
        <f t="shared" ca="1" si="180"/>
        <v>0.4519447005451096</v>
      </c>
      <c r="AB2343" s="48">
        <f t="shared" ca="1" si="180"/>
        <v>0.64291617764737474</v>
      </c>
      <c r="AC2343" s="48">
        <f t="shared" ca="1" si="180"/>
        <v>0.62623395858580033</v>
      </c>
      <c r="AD2343" s="48">
        <f t="shared" ca="1" si="180"/>
        <v>0.34305305662245378</v>
      </c>
      <c r="AE2343" s="49">
        <f t="shared" ca="1" si="182"/>
        <v>2.8288990450230198</v>
      </c>
      <c r="AF2343" s="50">
        <f t="shared" ca="1" si="181"/>
        <v>0.27033525744502429</v>
      </c>
      <c r="AG2343" s="50">
        <f t="shared" ca="1" si="181"/>
        <v>0.15975992545235276</v>
      </c>
      <c r="AH2343" s="50">
        <f t="shared" ca="1" si="181"/>
        <v>0.22726727515373144</v>
      </c>
      <c r="AI2343" s="50">
        <f t="shared" ca="1" si="181"/>
        <v>0.22137020396240562</v>
      </c>
      <c r="AJ2343" s="50">
        <f t="shared" ca="1" si="181"/>
        <v>0.12126733798648591</v>
      </c>
      <c r="AK2343" s="51">
        <f t="shared" ca="1" si="183"/>
        <v>1</v>
      </c>
      <c r="AM2343" s="52" cm="1">
        <f t="array" aca="1" ref="AM2343" ca="1">+SQRT(MMULT(MMULT(AF2343:AJ2343,MMULT(MMULT($Q$25:$U$29,$Q$16:$U$20),$Q$25:$U$29)),TRANSPOSE(AF2343:AJ2343)))</f>
        <v>0.16762893927015227</v>
      </c>
      <c r="AN2343" s="53" cm="1">
        <f t="array" aca="1" ref="AN2343" ca="1">+SUMPRODUCT(AF2343:AJ2343,TRANSPOSE($T$4:$T$8))</f>
        <v>0.3395634224927348</v>
      </c>
    </row>
    <row r="2344" spans="25:40" x14ac:dyDescent="0.25">
      <c r="Y2344" s="47" t="s">
        <v>2377</v>
      </c>
      <c r="Z2344" s="48">
        <f t="shared" ca="1" si="180"/>
        <v>0.53194681118625109</v>
      </c>
      <c r="AA2344" s="48">
        <f t="shared" ca="1" si="180"/>
        <v>9.1374671472168822E-2</v>
      </c>
      <c r="AB2344" s="48">
        <f t="shared" ca="1" si="180"/>
        <v>2.2480653509685533E-3</v>
      </c>
      <c r="AC2344" s="48">
        <f t="shared" ca="1" si="180"/>
        <v>0.70793406855802998</v>
      </c>
      <c r="AD2344" s="48">
        <f t="shared" ca="1" si="180"/>
        <v>0.6917963257589842</v>
      </c>
      <c r="AE2344" s="49">
        <f t="shared" ca="1" si="182"/>
        <v>2.0252999423264026</v>
      </c>
      <c r="AF2344" s="50">
        <f t="shared" ca="1" si="181"/>
        <v>0.26265087954094313</v>
      </c>
      <c r="AG2344" s="50">
        <f t="shared" ca="1" si="181"/>
        <v>4.5116611896610939E-2</v>
      </c>
      <c r="AH2344" s="50">
        <f t="shared" ca="1" si="181"/>
        <v>1.1099913173286651E-3</v>
      </c>
      <c r="AI2344" s="50">
        <f t="shared" ca="1" si="181"/>
        <v>0.34954529635983045</v>
      </c>
      <c r="AJ2344" s="50">
        <f t="shared" ca="1" si="181"/>
        <v>0.34157722088528675</v>
      </c>
      <c r="AK2344" s="51">
        <f t="shared" ca="1" si="183"/>
        <v>0.99999999999999989</v>
      </c>
      <c r="AM2344" s="52" cm="1">
        <f t="array" aca="1" ref="AM2344" ca="1">+SQRT(MMULT(MMULT(AF2344:AJ2344,MMULT(MMULT($Q$25:$U$29,$Q$16:$U$20),$Q$25:$U$29)),TRANSPOSE(AF2344:AJ2344)))</f>
        <v>0.18476327668167086</v>
      </c>
      <c r="AN2344" s="53" cm="1">
        <f t="array" aca="1" ref="AN2344" ca="1">+SUMPRODUCT(AF2344:AJ2344,TRANSPOSE($T$4:$T$8))</f>
        <v>0.23486025968483154</v>
      </c>
    </row>
    <row r="2345" spans="25:40" x14ac:dyDescent="0.25">
      <c r="Y2345" s="47" t="s">
        <v>2378</v>
      </c>
      <c r="Z2345" s="48">
        <f t="shared" ca="1" si="180"/>
        <v>0.1681554608156669</v>
      </c>
      <c r="AA2345" s="48">
        <f t="shared" ca="1" si="180"/>
        <v>0.6146004864466873</v>
      </c>
      <c r="AB2345" s="48">
        <f t="shared" ca="1" si="180"/>
        <v>0.97937544000791765</v>
      </c>
      <c r="AC2345" s="48">
        <f t="shared" ca="1" si="180"/>
        <v>2.1781750440200698E-2</v>
      </c>
      <c r="AD2345" s="48">
        <f t="shared" ca="1" si="180"/>
        <v>0.34082315596582446</v>
      </c>
      <c r="AE2345" s="49">
        <f t="shared" ca="1" si="182"/>
        <v>2.124736293676297</v>
      </c>
      <c r="AF2345" s="50">
        <f t="shared" ca="1" si="181"/>
        <v>7.9141802828019719E-2</v>
      </c>
      <c r="AG2345" s="50">
        <f t="shared" ca="1" si="181"/>
        <v>0.28925965461025888</v>
      </c>
      <c r="AH2345" s="50">
        <f t="shared" ca="1" si="181"/>
        <v>0.46093976128838376</v>
      </c>
      <c r="AI2345" s="50">
        <f t="shared" ca="1" si="181"/>
        <v>1.0251507683578517E-2</v>
      </c>
      <c r="AJ2345" s="50">
        <f t="shared" ca="1" si="181"/>
        <v>0.16040727358975906</v>
      </c>
      <c r="AK2345" s="51">
        <f t="shared" ca="1" si="183"/>
        <v>0.99999999999999989</v>
      </c>
      <c r="AM2345" s="52" cm="1">
        <f t="array" aca="1" ref="AM2345" ca="1">+SQRT(MMULT(MMULT(AF2345:AJ2345,MMULT(MMULT($Q$25:$U$29,$Q$16:$U$20),$Q$25:$U$29)),TRANSPOSE(AF2345:AJ2345)))</f>
        <v>0.21247009456598642</v>
      </c>
      <c r="AN2345" s="53" cm="1">
        <f t="array" aca="1" ref="AN2345" ca="1">+SUMPRODUCT(AF2345:AJ2345,TRANSPOSE($T$4:$T$8))</f>
        <v>0.38663516164614231</v>
      </c>
    </row>
    <row r="2346" spans="25:40" x14ac:dyDescent="0.25">
      <c r="Y2346" s="47" t="s">
        <v>2379</v>
      </c>
      <c r="Z2346" s="48">
        <f t="shared" ca="1" si="180"/>
        <v>0.57729370318507733</v>
      </c>
      <c r="AA2346" s="48">
        <f t="shared" ca="1" si="180"/>
        <v>0.96555381627969283</v>
      </c>
      <c r="AB2346" s="48">
        <f t="shared" ca="1" si="180"/>
        <v>0.24284058577305545</v>
      </c>
      <c r="AC2346" s="48">
        <f t="shared" ca="1" si="180"/>
        <v>0.12574063366534893</v>
      </c>
      <c r="AD2346" s="48">
        <f t="shared" ca="1" si="180"/>
        <v>0.36229598728964385</v>
      </c>
      <c r="AE2346" s="49">
        <f t="shared" ca="1" si="182"/>
        <v>2.2737247261928184</v>
      </c>
      <c r="AF2346" s="50">
        <f t="shared" ca="1" si="181"/>
        <v>0.25389779885611413</v>
      </c>
      <c r="AG2346" s="50">
        <f t="shared" ca="1" si="181"/>
        <v>0.42465730576649019</v>
      </c>
      <c r="AH2346" s="50">
        <f t="shared" ca="1" si="181"/>
        <v>0.1068029840972323</v>
      </c>
      <c r="AI2346" s="50">
        <f t="shared" ca="1" si="181"/>
        <v>5.5301608069281194E-2</v>
      </c>
      <c r="AJ2346" s="50">
        <f t="shared" ca="1" si="181"/>
        <v>0.15934030321088222</v>
      </c>
      <c r="AK2346" s="51">
        <f t="shared" ca="1" si="183"/>
        <v>1</v>
      </c>
      <c r="AM2346" s="52" cm="1">
        <f t="array" aca="1" ref="AM2346" ca="1">+SQRT(MMULT(MMULT(AF2346:AJ2346,MMULT(MMULT($Q$25:$U$29,$Q$16:$U$20),$Q$25:$U$29)),TRANSPOSE(AF2346:AJ2346)))</f>
        <v>0.18542903831393509</v>
      </c>
      <c r="AN2346" s="53" cm="1">
        <f t="array" aca="1" ref="AN2346" ca="1">+SUMPRODUCT(AF2346:AJ2346,TRANSPOSE($T$4:$T$8))</f>
        <v>0.33151229836211599</v>
      </c>
    </row>
    <row r="2347" spans="25:40" x14ac:dyDescent="0.25">
      <c r="Y2347" s="47" t="s">
        <v>2380</v>
      </c>
      <c r="Z2347" s="48">
        <f t="shared" ca="1" si="180"/>
        <v>0.92569511714254182</v>
      </c>
      <c r="AA2347" s="48">
        <f t="shared" ca="1" si="180"/>
        <v>0.23758332835987561</v>
      </c>
      <c r="AB2347" s="48">
        <f t="shared" ca="1" si="180"/>
        <v>0.43696446848149451</v>
      </c>
      <c r="AC2347" s="48">
        <f t="shared" ca="1" si="180"/>
        <v>0.80914029504422791</v>
      </c>
      <c r="AD2347" s="48">
        <f t="shared" ca="1" si="180"/>
        <v>0.93737152524520151</v>
      </c>
      <c r="AE2347" s="49">
        <f t="shared" ca="1" si="182"/>
        <v>3.3467547342733415</v>
      </c>
      <c r="AF2347" s="50">
        <f t="shared" ca="1" si="181"/>
        <v>0.27659484803673007</v>
      </c>
      <c r="AG2347" s="50">
        <f t="shared" ca="1" si="181"/>
        <v>7.0989166289014152E-2</v>
      </c>
      <c r="AH2347" s="50">
        <f t="shared" ca="1" si="181"/>
        <v>0.13056363647047164</v>
      </c>
      <c r="AI2347" s="50">
        <f t="shared" ca="1" si="181"/>
        <v>0.24176862641232991</v>
      </c>
      <c r="AJ2347" s="50">
        <f t="shared" ca="1" si="181"/>
        <v>0.28008372279145421</v>
      </c>
      <c r="AK2347" s="51">
        <f t="shared" ca="1" si="183"/>
        <v>1</v>
      </c>
      <c r="AM2347" s="52" cm="1">
        <f t="array" aca="1" ref="AM2347" ca="1">+SQRT(MMULT(MMULT(AF2347:AJ2347,MMULT(MMULT($Q$25:$U$29,$Q$16:$U$20),$Q$25:$U$29)),TRANSPOSE(AF2347:AJ2347)))</f>
        <v>0.17245597688077205</v>
      </c>
      <c r="AN2347" s="53" cm="1">
        <f t="array" aca="1" ref="AN2347" ca="1">+SUMPRODUCT(AF2347:AJ2347,TRANSPOSE($T$4:$T$8))</f>
        <v>0.27371263383254241</v>
      </c>
    </row>
    <row r="2348" spans="25:40" x14ac:dyDescent="0.25">
      <c r="Y2348" s="47" t="s">
        <v>2381</v>
      </c>
      <c r="Z2348" s="48">
        <f t="shared" ca="1" si="180"/>
        <v>0.56131866670957498</v>
      </c>
      <c r="AA2348" s="48">
        <f t="shared" ca="1" si="180"/>
        <v>4.2039270100881598E-2</v>
      </c>
      <c r="AB2348" s="48">
        <f t="shared" ca="1" si="180"/>
        <v>6.7711539810789367E-2</v>
      </c>
      <c r="AC2348" s="48">
        <f t="shared" ca="1" si="180"/>
        <v>0.71809279430908157</v>
      </c>
      <c r="AD2348" s="48">
        <f t="shared" ca="1" si="180"/>
        <v>0.82726646836022899</v>
      </c>
      <c r="AE2348" s="49">
        <f t="shared" ca="1" si="182"/>
        <v>2.2164287392905564</v>
      </c>
      <c r="AF2348" s="50">
        <f t="shared" ca="1" si="181"/>
        <v>0.25325364933196282</v>
      </c>
      <c r="AG2348" s="50">
        <f t="shared" ca="1" si="181"/>
        <v>1.8967120104361083E-2</v>
      </c>
      <c r="AH2348" s="50">
        <f t="shared" ca="1" si="181"/>
        <v>3.0549838400156622E-2</v>
      </c>
      <c r="AI2348" s="50">
        <f t="shared" ca="1" si="181"/>
        <v>0.32398641182523724</v>
      </c>
      <c r="AJ2348" s="50">
        <f t="shared" ca="1" si="181"/>
        <v>0.37324298033828229</v>
      </c>
      <c r="AK2348" s="51">
        <f t="shared" ca="1" si="183"/>
        <v>1</v>
      </c>
      <c r="AM2348" s="52" cm="1">
        <f t="array" aca="1" ref="AM2348" ca="1">+SQRT(MMULT(MMULT(AF2348:AJ2348,MMULT(MMULT($Q$25:$U$29,$Q$16:$U$20),$Q$25:$U$29)),TRANSPOSE(AF2348:AJ2348)))</f>
        <v>0.18687970795533232</v>
      </c>
      <c r="AN2348" s="53" cm="1">
        <f t="array" aca="1" ref="AN2348" ca="1">+SUMPRODUCT(AF2348:AJ2348,TRANSPOSE($T$4:$T$8))</f>
        <v>0.22947370770255265</v>
      </c>
    </row>
    <row r="2349" spans="25:40" x14ac:dyDescent="0.25">
      <c r="Y2349" s="47" t="s">
        <v>2382</v>
      </c>
      <c r="Z2349" s="48">
        <f t="shared" ca="1" si="180"/>
        <v>0.19535964285107865</v>
      </c>
      <c r="AA2349" s="48">
        <f t="shared" ca="1" si="180"/>
        <v>0.21616037222932238</v>
      </c>
      <c r="AB2349" s="48">
        <f t="shared" ca="1" si="180"/>
        <v>0.55771615742941971</v>
      </c>
      <c r="AC2349" s="48">
        <f t="shared" ca="1" si="180"/>
        <v>0.7432879419470616</v>
      </c>
      <c r="AD2349" s="48">
        <f t="shared" ca="1" si="180"/>
        <v>0.59362546359692236</v>
      </c>
      <c r="AE2349" s="49">
        <f t="shared" ca="1" si="182"/>
        <v>2.3061495780538048</v>
      </c>
      <c r="AF2349" s="50">
        <f t="shared" ca="1" si="181"/>
        <v>8.4712476896639841E-2</v>
      </c>
      <c r="AG2349" s="50">
        <f t="shared" ca="1" si="181"/>
        <v>9.3732156095331615E-2</v>
      </c>
      <c r="AH2349" s="50">
        <f t="shared" ca="1" si="181"/>
        <v>0.24183867461887923</v>
      </c>
      <c r="AI2349" s="50">
        <f t="shared" ca="1" si="181"/>
        <v>0.32230690889284541</v>
      </c>
      <c r="AJ2349" s="50">
        <f t="shared" ca="1" si="181"/>
        <v>0.25740978349630383</v>
      </c>
      <c r="AK2349" s="51">
        <f t="shared" ca="1" si="183"/>
        <v>0.99999999999999989</v>
      </c>
      <c r="AM2349" s="52" cm="1">
        <f t="array" aca="1" ref="AM2349" ca="1">+SQRT(MMULT(MMULT(AF2349:AJ2349,MMULT(MMULT($Q$25:$U$29,$Q$16:$U$20),$Q$25:$U$29)),TRANSPOSE(AF2349:AJ2349)))</f>
        <v>0.18692076449014347</v>
      </c>
      <c r="AN2349" s="53" cm="1">
        <f t="array" aca="1" ref="AN2349" ca="1">+SUMPRODUCT(AF2349:AJ2349,TRANSPOSE($T$4:$T$8))</f>
        <v>0.30935976085709926</v>
      </c>
    </row>
    <row r="2350" spans="25:40" x14ac:dyDescent="0.25">
      <c r="Y2350" s="47" t="s">
        <v>2383</v>
      </c>
      <c r="Z2350" s="48">
        <f t="shared" ca="1" si="180"/>
        <v>0.8138023048848646</v>
      </c>
      <c r="AA2350" s="48">
        <f t="shared" ca="1" si="180"/>
        <v>0.25959491876619301</v>
      </c>
      <c r="AB2350" s="48">
        <f t="shared" ca="1" si="180"/>
        <v>0.71156401279667425</v>
      </c>
      <c r="AC2350" s="48">
        <f t="shared" ca="1" si="180"/>
        <v>0.3445956120646092</v>
      </c>
      <c r="AD2350" s="48">
        <f t="shared" ca="1" si="180"/>
        <v>0.27981288400985038</v>
      </c>
      <c r="AE2350" s="49">
        <f t="shared" ca="1" si="182"/>
        <v>2.4093697325221917</v>
      </c>
      <c r="AF2350" s="50">
        <f t="shared" ca="1" si="181"/>
        <v>0.33776563800067122</v>
      </c>
      <c r="AG2350" s="50">
        <f t="shared" ca="1" si="181"/>
        <v>0.10774391130681392</v>
      </c>
      <c r="AH2350" s="50">
        <f t="shared" ca="1" si="181"/>
        <v>0.29533201284627675</v>
      </c>
      <c r="AI2350" s="50">
        <f t="shared" ca="1" si="181"/>
        <v>0.14302313481122611</v>
      </c>
      <c r="AJ2350" s="50">
        <f t="shared" ca="1" si="181"/>
        <v>0.11613530303501193</v>
      </c>
      <c r="AK2350" s="51">
        <f t="shared" ca="1" si="183"/>
        <v>0.99999999999999989</v>
      </c>
      <c r="AM2350" s="52" cm="1">
        <f t="array" aca="1" ref="AM2350" ca="1">+SQRT(MMULT(MMULT(AF2350:AJ2350,MMULT(MMULT($Q$25:$U$29,$Q$16:$U$20),$Q$25:$U$29)),TRANSPOSE(AF2350:AJ2350)))</f>
        <v>0.17177141004592764</v>
      </c>
      <c r="AN2350" s="53" cm="1">
        <f t="array" aca="1" ref="AN2350" ca="1">+SUMPRODUCT(AF2350:AJ2350,TRANSPOSE($T$4:$T$8))</f>
        <v>0.34441584210969095</v>
      </c>
    </row>
    <row r="2351" spans="25:40" x14ac:dyDescent="0.25">
      <c r="Y2351" s="47" t="s">
        <v>2384</v>
      </c>
      <c r="Z2351" s="48">
        <f t="shared" ca="1" si="180"/>
        <v>0.71093794764727625</v>
      </c>
      <c r="AA2351" s="48">
        <f t="shared" ca="1" si="180"/>
        <v>0.62874464840750033</v>
      </c>
      <c r="AB2351" s="48">
        <f t="shared" ca="1" si="180"/>
        <v>7.1025180665112098E-2</v>
      </c>
      <c r="AC2351" s="48">
        <f t="shared" ca="1" si="180"/>
        <v>0.3699456206262618</v>
      </c>
      <c r="AD2351" s="48">
        <f t="shared" ca="1" si="180"/>
        <v>0.9689313157098991</v>
      </c>
      <c r="AE2351" s="49">
        <f t="shared" ca="1" si="182"/>
        <v>2.7495847130560493</v>
      </c>
      <c r="AF2351" s="50">
        <f t="shared" ca="1" si="181"/>
        <v>0.25856193637951175</v>
      </c>
      <c r="AG2351" s="50">
        <f t="shared" ca="1" si="181"/>
        <v>0.22866894968610613</v>
      </c>
      <c r="AH2351" s="50">
        <f t="shared" ca="1" si="181"/>
        <v>2.5831239287830692E-2</v>
      </c>
      <c r="AI2351" s="50">
        <f t="shared" ca="1" si="181"/>
        <v>0.1345459984810152</v>
      </c>
      <c r="AJ2351" s="50">
        <f t="shared" ca="1" si="181"/>
        <v>0.35239187616553636</v>
      </c>
      <c r="AK2351" s="51">
        <f t="shared" ca="1" si="183"/>
        <v>1</v>
      </c>
      <c r="AM2351" s="52" cm="1">
        <f t="array" aca="1" ref="AM2351" ca="1">+SQRT(MMULT(MMULT(AF2351:AJ2351,MMULT(MMULT($Q$25:$U$29,$Q$16:$U$20),$Q$25:$U$29)),TRANSPOSE(AF2351:AJ2351)))</f>
        <v>0.18330946859288921</v>
      </c>
      <c r="AN2351" s="53" cm="1">
        <f t="array" aca="1" ref="AN2351" ca="1">+SUMPRODUCT(AF2351:AJ2351,TRANSPOSE($T$4:$T$8))</f>
        <v>0.25058771290726545</v>
      </c>
    </row>
    <row r="2352" spans="25:40" x14ac:dyDescent="0.25">
      <c r="Y2352" s="47" t="s">
        <v>2385</v>
      </c>
      <c r="Z2352" s="48">
        <f t="shared" ca="1" si="180"/>
        <v>0.35744654442018586</v>
      </c>
      <c r="AA2352" s="48">
        <f t="shared" ca="1" si="180"/>
        <v>0.5694034309063315</v>
      </c>
      <c r="AB2352" s="48">
        <f t="shared" ca="1" si="180"/>
        <v>0.33351804875490532</v>
      </c>
      <c r="AC2352" s="48">
        <f t="shared" ca="1" si="180"/>
        <v>0.72701260631696774</v>
      </c>
      <c r="AD2352" s="48">
        <f t="shared" ca="1" si="180"/>
        <v>0.83692383523472769</v>
      </c>
      <c r="AE2352" s="49">
        <f t="shared" ca="1" si="182"/>
        <v>2.8243044656331184</v>
      </c>
      <c r="AF2352" s="50">
        <f t="shared" ca="1" si="181"/>
        <v>0.12656091040101719</v>
      </c>
      <c r="AG2352" s="50">
        <f t="shared" ca="1" si="181"/>
        <v>0.20160837396781495</v>
      </c>
      <c r="AH2352" s="50">
        <f t="shared" ca="1" si="181"/>
        <v>0.11808856049807692</v>
      </c>
      <c r="AI2352" s="50">
        <f t="shared" ca="1" si="181"/>
        <v>0.25741297199485708</v>
      </c>
      <c r="AJ2352" s="50">
        <f t="shared" ca="1" si="181"/>
        <v>0.2963291831382337</v>
      </c>
      <c r="AK2352" s="51">
        <f t="shared" ca="1" si="183"/>
        <v>0.99999999999999978</v>
      </c>
      <c r="AM2352" s="52" cm="1">
        <f t="array" aca="1" ref="AM2352" ca="1">+SQRT(MMULT(MMULT(AF2352:AJ2352,MMULT(MMULT($Q$25:$U$29,$Q$16:$U$20),$Q$25:$U$29)),TRANSPOSE(AF2352:AJ2352)))</f>
        <v>0.18257479577413205</v>
      </c>
      <c r="AN2352" s="53" cm="1">
        <f t="array" aca="1" ref="AN2352" ca="1">+SUMPRODUCT(AF2352:AJ2352,TRANSPOSE($T$4:$T$8))</f>
        <v>0.28522229156662016</v>
      </c>
    </row>
    <row r="2353" spans="25:40" x14ac:dyDescent="0.25">
      <c r="Y2353" s="47" t="s">
        <v>2386</v>
      </c>
      <c r="Z2353" s="48">
        <f t="shared" ca="1" si="180"/>
        <v>0.2157510336941082</v>
      </c>
      <c r="AA2353" s="48">
        <f t="shared" ca="1" si="180"/>
        <v>5.1339801766747684E-2</v>
      </c>
      <c r="AB2353" s="48">
        <f t="shared" ca="1" si="180"/>
        <v>0.66225165704800648</v>
      </c>
      <c r="AC2353" s="48">
        <f t="shared" ca="1" si="180"/>
        <v>5.0630341929207567E-3</v>
      </c>
      <c r="AD2353" s="48">
        <f t="shared" ca="1" si="180"/>
        <v>0.96888363980119119</v>
      </c>
      <c r="AE2353" s="49">
        <f t="shared" ca="1" si="182"/>
        <v>1.9032891665029743</v>
      </c>
      <c r="AF2353" s="50">
        <f t="shared" ca="1" si="181"/>
        <v>0.113356938867319</v>
      </c>
      <c r="AG2353" s="50">
        <f t="shared" ca="1" si="181"/>
        <v>2.6974252084394162E-2</v>
      </c>
      <c r="AH2353" s="50">
        <f t="shared" ca="1" si="181"/>
        <v>0.34795115146102606</v>
      </c>
      <c r="AI2353" s="50">
        <f t="shared" ca="1" si="181"/>
        <v>2.6601497460437759E-3</v>
      </c>
      <c r="AJ2353" s="50">
        <f t="shared" ca="1" si="181"/>
        <v>0.50905750784121695</v>
      </c>
      <c r="AK2353" s="51">
        <f t="shared" ca="1" si="183"/>
        <v>1</v>
      </c>
      <c r="AM2353" s="52" cm="1">
        <f t="array" aca="1" ref="AM2353" ca="1">+SQRT(MMULT(MMULT(AF2353:AJ2353,MMULT(MMULT($Q$25:$U$29,$Q$16:$U$20),$Q$25:$U$29)),TRANSPOSE(AF2353:AJ2353)))</f>
        <v>0.22437021006904953</v>
      </c>
      <c r="AN2353" s="53" cm="1">
        <f t="array" aca="1" ref="AN2353" ca="1">+SUMPRODUCT(AF2353:AJ2353,TRANSPOSE($T$4:$T$8))</f>
        <v>0.2517590459370978</v>
      </c>
    </row>
    <row r="2354" spans="25:40" x14ac:dyDescent="0.25">
      <c r="Y2354" s="47" t="s">
        <v>2387</v>
      </c>
      <c r="Z2354" s="48">
        <f t="shared" ca="1" si="180"/>
        <v>0.86865466738453034</v>
      </c>
      <c r="AA2354" s="48">
        <f t="shared" ca="1" si="180"/>
        <v>0.75693333171019028</v>
      </c>
      <c r="AB2354" s="48">
        <f t="shared" ca="1" si="180"/>
        <v>0.87156781908570491</v>
      </c>
      <c r="AC2354" s="48">
        <f t="shared" ca="1" si="180"/>
        <v>0.329228722924085</v>
      </c>
      <c r="AD2354" s="48">
        <f t="shared" ca="1" si="180"/>
        <v>0.242887295974483</v>
      </c>
      <c r="AE2354" s="49">
        <f t="shared" ca="1" si="182"/>
        <v>3.0692718370789933</v>
      </c>
      <c r="AF2354" s="50">
        <f t="shared" ca="1" si="181"/>
        <v>0.28301653079097205</v>
      </c>
      <c r="AG2354" s="50">
        <f t="shared" ca="1" si="181"/>
        <v>0.24661658265843242</v>
      </c>
      <c r="AH2354" s="50">
        <f t="shared" ca="1" si="181"/>
        <v>0.28396566526188521</v>
      </c>
      <c r="AI2354" s="50">
        <f t="shared" ca="1" si="181"/>
        <v>0.10726606843576615</v>
      </c>
      <c r="AJ2354" s="50">
        <f t="shared" ca="1" si="181"/>
        <v>7.9135152852944202E-2</v>
      </c>
      <c r="AK2354" s="51">
        <f t="shared" ca="1" si="183"/>
        <v>1</v>
      </c>
      <c r="AM2354" s="52" cm="1">
        <f t="array" aca="1" ref="AM2354" ca="1">+SQRT(MMULT(MMULT(AF2354:AJ2354,MMULT(MMULT($Q$25:$U$29,$Q$16:$U$20),$Q$25:$U$29)),TRANSPOSE(AF2354:AJ2354)))</f>
        <v>0.17400051913820364</v>
      </c>
      <c r="AN2354" s="53" cm="1">
        <f t="array" aca="1" ref="AN2354" ca="1">+SUMPRODUCT(AF2354:AJ2354,TRANSPOSE($T$4:$T$8))</f>
        <v>0.36630013285679996</v>
      </c>
    </row>
    <row r="2355" spans="25:40" x14ac:dyDescent="0.25">
      <c r="Y2355" s="47" t="s">
        <v>2388</v>
      </c>
      <c r="Z2355" s="48">
        <f t="shared" ca="1" si="180"/>
        <v>0.18006359991661758</v>
      </c>
      <c r="AA2355" s="48">
        <f t="shared" ca="1" si="180"/>
        <v>0.19026315298274243</v>
      </c>
      <c r="AB2355" s="48">
        <f t="shared" ca="1" si="180"/>
        <v>0.73345635763848149</v>
      </c>
      <c r="AC2355" s="48">
        <f t="shared" ca="1" si="180"/>
        <v>0.16332938194091018</v>
      </c>
      <c r="AD2355" s="48">
        <f t="shared" ca="1" si="180"/>
        <v>0.34983128880434899</v>
      </c>
      <c r="AE2355" s="49">
        <f t="shared" ca="1" si="182"/>
        <v>1.6169437812831005</v>
      </c>
      <c r="AF2355" s="50">
        <f t="shared" ca="1" si="181"/>
        <v>0.11136045792125866</v>
      </c>
      <c r="AG2355" s="50">
        <f t="shared" ca="1" si="181"/>
        <v>0.11766837857019499</v>
      </c>
      <c r="AH2355" s="50">
        <f t="shared" ca="1" si="181"/>
        <v>0.45360659172482709</v>
      </c>
      <c r="AI2355" s="50">
        <f t="shared" ca="1" si="181"/>
        <v>0.10101116923886043</v>
      </c>
      <c r="AJ2355" s="50">
        <f t="shared" ca="1" si="181"/>
        <v>0.21635340254485894</v>
      </c>
      <c r="AK2355" s="51">
        <f t="shared" ca="1" si="183"/>
        <v>1.0000000000000002</v>
      </c>
      <c r="AM2355" s="52" cm="1">
        <f t="array" aca="1" ref="AM2355" ca="1">+SQRT(MMULT(MMULT(AF2355:AJ2355,MMULT(MMULT($Q$25:$U$29,$Q$16:$U$20),$Q$25:$U$29)),TRANSPOSE(AF2355:AJ2355)))</f>
        <v>0.2039872868310359</v>
      </c>
      <c r="AN2355" s="53" cm="1">
        <f t="array" aca="1" ref="AN2355" ca="1">+SUMPRODUCT(AF2355:AJ2355,TRANSPOSE($T$4:$T$8))</f>
        <v>0.35518039629114678</v>
      </c>
    </row>
    <row r="2356" spans="25:40" x14ac:dyDescent="0.25">
      <c r="Y2356" s="47" t="s">
        <v>2389</v>
      </c>
      <c r="Z2356" s="48">
        <f t="shared" ca="1" si="180"/>
        <v>0.31215028363147723</v>
      </c>
      <c r="AA2356" s="48">
        <f t="shared" ca="1" si="180"/>
        <v>0.71221087114652815</v>
      </c>
      <c r="AB2356" s="48">
        <f t="shared" ca="1" si="180"/>
        <v>0.81742787168128406</v>
      </c>
      <c r="AC2356" s="48">
        <f t="shared" ca="1" si="180"/>
        <v>0.48953590134328773</v>
      </c>
      <c r="AD2356" s="48">
        <f t="shared" ca="1" si="180"/>
        <v>0.70503757903094477</v>
      </c>
      <c r="AE2356" s="49">
        <f t="shared" ca="1" si="182"/>
        <v>3.0363625068335218</v>
      </c>
      <c r="AF2356" s="50">
        <f t="shared" ca="1" si="181"/>
        <v>0.10280402387032632</v>
      </c>
      <c r="AG2356" s="50">
        <f t="shared" ca="1" si="181"/>
        <v>0.2345605538020093</v>
      </c>
      <c r="AH2356" s="50">
        <f t="shared" ca="1" si="181"/>
        <v>0.26921287225804297</v>
      </c>
      <c r="AI2356" s="50">
        <f t="shared" ca="1" si="181"/>
        <v>0.16122445862164247</v>
      </c>
      <c r="AJ2356" s="50">
        <f t="shared" ca="1" si="181"/>
        <v>0.23219809144797898</v>
      </c>
      <c r="AK2356" s="51">
        <f t="shared" ca="1" si="183"/>
        <v>1</v>
      </c>
      <c r="AM2356" s="52" cm="1">
        <f t="array" aca="1" ref="AM2356" ca="1">+SQRT(MMULT(MMULT(AF2356:AJ2356,MMULT(MMULT($Q$25:$U$29,$Q$16:$U$20),$Q$25:$U$29)),TRANSPOSE(AF2356:AJ2356)))</f>
        <v>0.1862239422089198</v>
      </c>
      <c r="AN2356" s="53" cm="1">
        <f t="array" aca="1" ref="AN2356" ca="1">+SUMPRODUCT(AF2356:AJ2356,TRANSPOSE($T$4:$T$8))</f>
        <v>0.33076181793277404</v>
      </c>
    </row>
    <row r="2357" spans="25:40" x14ac:dyDescent="0.25">
      <c r="Y2357" s="47" t="s">
        <v>2390</v>
      </c>
      <c r="Z2357" s="48">
        <f t="shared" ca="1" si="180"/>
        <v>4.3754009964702911E-2</v>
      </c>
      <c r="AA2357" s="48">
        <f t="shared" ca="1" si="180"/>
        <v>0.54018437145770948</v>
      </c>
      <c r="AB2357" s="48">
        <f t="shared" ca="1" si="180"/>
        <v>0.9033714842012398</v>
      </c>
      <c r="AC2357" s="48">
        <f t="shared" ca="1" si="180"/>
        <v>0.66399975779138376</v>
      </c>
      <c r="AD2357" s="48">
        <f t="shared" ca="1" si="180"/>
        <v>0.59634639597729233</v>
      </c>
      <c r="AE2357" s="49">
        <f t="shared" ca="1" si="182"/>
        <v>2.7476560193923283</v>
      </c>
      <c r="AF2357" s="50">
        <f t="shared" ca="1" si="181"/>
        <v>1.5924122108406987E-2</v>
      </c>
      <c r="AG2357" s="50">
        <f t="shared" ca="1" si="181"/>
        <v>0.19659825234498482</v>
      </c>
      <c r="AH2357" s="50">
        <f t="shared" ca="1" si="181"/>
        <v>0.32877895843782856</v>
      </c>
      <c r="AI2357" s="50">
        <f t="shared" ca="1" si="181"/>
        <v>0.2416604382444619</v>
      </c>
      <c r="AJ2357" s="50">
        <f t="shared" ca="1" si="181"/>
        <v>0.2170382288643177</v>
      </c>
      <c r="AK2357" s="51">
        <f t="shared" ca="1" si="183"/>
        <v>1</v>
      </c>
      <c r="AM2357" s="52" cm="1">
        <f t="array" aca="1" ref="AM2357" ca="1">+SQRT(MMULT(MMULT(AF2357:AJ2357,MMULT(MMULT($Q$25:$U$29,$Q$16:$U$20),$Q$25:$U$29)),TRANSPOSE(AF2357:AJ2357)))</f>
        <v>0.19598792371351048</v>
      </c>
      <c r="AN2357" s="53" cm="1">
        <f t="array" aca="1" ref="AN2357" ca="1">+SUMPRODUCT(AF2357:AJ2357,TRANSPOSE($T$4:$T$8))</f>
        <v>0.345908124574623</v>
      </c>
    </row>
    <row r="2358" spans="25:40" x14ac:dyDescent="0.25">
      <c r="Y2358" s="47" t="s">
        <v>2391</v>
      </c>
      <c r="Z2358" s="48">
        <f t="shared" ca="1" si="180"/>
        <v>1.0494533041328635E-3</v>
      </c>
      <c r="AA2358" s="48">
        <f t="shared" ca="1" si="180"/>
        <v>0.10171948015276533</v>
      </c>
      <c r="AB2358" s="48">
        <f t="shared" ca="1" si="180"/>
        <v>0.66452868563809275</v>
      </c>
      <c r="AC2358" s="48">
        <f t="shared" ca="1" si="180"/>
        <v>0.97572935781421066</v>
      </c>
      <c r="AD2358" s="48">
        <f t="shared" ca="1" si="180"/>
        <v>0.72606820627970947</v>
      </c>
      <c r="AE2358" s="49">
        <f t="shared" ca="1" si="182"/>
        <v>2.469095183188911</v>
      </c>
      <c r="AF2358" s="50">
        <f t="shared" ca="1" si="181"/>
        <v>4.2503558035274398E-4</v>
      </c>
      <c r="AG2358" s="50">
        <f t="shared" ca="1" si="181"/>
        <v>4.1197067186932647E-2</v>
      </c>
      <c r="AH2358" s="50">
        <f t="shared" ca="1" si="181"/>
        <v>0.26913854523009273</v>
      </c>
      <c r="AI2358" s="50">
        <f t="shared" ca="1" si="181"/>
        <v>0.39517689089410751</v>
      </c>
      <c r="AJ2358" s="50">
        <f t="shared" ca="1" si="181"/>
        <v>0.29406246110851442</v>
      </c>
      <c r="AK2358" s="51">
        <f t="shared" ca="1" si="183"/>
        <v>1</v>
      </c>
      <c r="AM2358" s="52" cm="1">
        <f t="array" aca="1" ref="AM2358" ca="1">+SQRT(MMULT(MMULT(AF2358:AJ2358,MMULT(MMULT($Q$25:$U$29,$Q$16:$U$20),$Q$25:$U$29)),TRANSPOSE(AF2358:AJ2358)))</f>
        <v>0.2022127549346166</v>
      </c>
      <c r="AN2358" s="53" cm="1">
        <f t="array" aca="1" ref="AN2358" ca="1">+SUMPRODUCT(AF2358:AJ2358,TRANSPOSE($T$4:$T$8))</f>
        <v>0.30401170930074839</v>
      </c>
    </row>
    <row r="2359" spans="25:40" x14ac:dyDescent="0.25">
      <c r="Y2359" s="47" t="s">
        <v>2392</v>
      </c>
      <c r="Z2359" s="48">
        <f t="shared" ca="1" si="180"/>
        <v>0.77708399790157712</v>
      </c>
      <c r="AA2359" s="48">
        <f t="shared" ca="1" si="180"/>
        <v>0.2890366142375691</v>
      </c>
      <c r="AB2359" s="48">
        <f t="shared" ca="1" si="180"/>
        <v>0.85388118742352748</v>
      </c>
      <c r="AC2359" s="48">
        <f t="shared" ca="1" si="180"/>
        <v>0.62668200228855397</v>
      </c>
      <c r="AD2359" s="48">
        <f t="shared" ca="1" si="180"/>
        <v>0.32617041896953125</v>
      </c>
      <c r="AE2359" s="49">
        <f t="shared" ca="1" si="182"/>
        <v>2.8728542208207593</v>
      </c>
      <c r="AF2359" s="50">
        <f t="shared" ca="1" si="181"/>
        <v>0.27049197006577252</v>
      </c>
      <c r="AG2359" s="50">
        <f t="shared" ca="1" si="181"/>
        <v>0.10060956526885408</v>
      </c>
      <c r="AH2359" s="50">
        <f t="shared" ca="1" si="181"/>
        <v>0.29722398764096641</v>
      </c>
      <c r="AI2359" s="50">
        <f t="shared" ca="1" si="181"/>
        <v>0.21813915852281368</v>
      </c>
      <c r="AJ2359" s="50">
        <f t="shared" ca="1" si="181"/>
        <v>0.11353531850159319</v>
      </c>
      <c r="AK2359" s="51">
        <f t="shared" ca="1" si="183"/>
        <v>0.99999999999999989</v>
      </c>
      <c r="AM2359" s="52" cm="1">
        <f t="array" aca="1" ref="AM2359" ca="1">+SQRT(MMULT(MMULT(AF2359:AJ2359,MMULT(MMULT($Q$25:$U$29,$Q$16:$U$20),$Q$25:$U$29)),TRANSPOSE(AF2359:AJ2359)))</f>
        <v>0.17327469524790048</v>
      </c>
      <c r="AN2359" s="53" cm="1">
        <f t="array" aca="1" ref="AN2359" ca="1">+SUMPRODUCT(AF2359:AJ2359,TRANSPOSE($T$4:$T$8))</f>
        <v>0.34828437781639737</v>
      </c>
    </row>
    <row r="2360" spans="25:40" x14ac:dyDescent="0.25">
      <c r="Y2360" s="47" t="s">
        <v>2393</v>
      </c>
      <c r="Z2360" s="48">
        <f t="shared" ca="1" si="180"/>
        <v>0.96829318510515694</v>
      </c>
      <c r="AA2360" s="48">
        <f t="shared" ca="1" si="180"/>
        <v>0.20625388891140461</v>
      </c>
      <c r="AB2360" s="48">
        <f t="shared" ca="1" si="180"/>
        <v>0.81076870863262651</v>
      </c>
      <c r="AC2360" s="48">
        <f t="shared" ca="1" si="180"/>
        <v>0.72598990823065179</v>
      </c>
      <c r="AD2360" s="48">
        <f t="shared" ca="1" si="180"/>
        <v>0.83938340234607278</v>
      </c>
      <c r="AE2360" s="49">
        <f t="shared" ca="1" si="182"/>
        <v>3.5506890932259125</v>
      </c>
      <c r="AF2360" s="50">
        <f t="shared" ca="1" si="181"/>
        <v>0.27270570857710108</v>
      </c>
      <c r="AG2360" s="50">
        <f t="shared" ca="1" si="181"/>
        <v>5.8088411431150254E-2</v>
      </c>
      <c r="AH2360" s="50">
        <f t="shared" ca="1" si="181"/>
        <v>0.22834122823635275</v>
      </c>
      <c r="AI2360" s="50">
        <f t="shared" ca="1" si="181"/>
        <v>0.20446451073841196</v>
      </c>
      <c r="AJ2360" s="50">
        <f t="shared" ca="1" si="181"/>
        <v>0.23640014101698401</v>
      </c>
      <c r="AK2360" s="51">
        <f t="shared" ca="1" si="183"/>
        <v>1</v>
      </c>
      <c r="AM2360" s="52" cm="1">
        <f t="array" aca="1" ref="AM2360" ca="1">+SQRT(MMULT(MMULT(AF2360:AJ2360,MMULT(MMULT($Q$25:$U$29,$Q$16:$U$20),$Q$25:$U$29)),TRANSPOSE(AF2360:AJ2360)))</f>
        <v>0.17308907672279472</v>
      </c>
      <c r="AN2360" s="53" cm="1">
        <f t="array" aca="1" ref="AN2360" ca="1">+SUMPRODUCT(AF2360:AJ2360,TRANSPOSE($T$4:$T$8))</f>
        <v>0.30049069439696741</v>
      </c>
    </row>
    <row r="2361" spans="25:40" x14ac:dyDescent="0.25">
      <c r="Y2361" s="47" t="s">
        <v>2394</v>
      </c>
      <c r="Z2361" s="48">
        <f t="shared" ca="1" si="180"/>
        <v>0.51855982254179434</v>
      </c>
      <c r="AA2361" s="48">
        <f t="shared" ca="1" si="180"/>
        <v>0.14595785727486421</v>
      </c>
      <c r="AB2361" s="48">
        <f t="shared" ca="1" si="180"/>
        <v>0.46348714219471177</v>
      </c>
      <c r="AC2361" s="48">
        <f t="shared" ca="1" si="180"/>
        <v>3.5474875402928041E-2</v>
      </c>
      <c r="AD2361" s="48">
        <f t="shared" ca="1" si="180"/>
        <v>0.82334079066069099</v>
      </c>
      <c r="AE2361" s="49">
        <f t="shared" ca="1" si="182"/>
        <v>1.9868204880749896</v>
      </c>
      <c r="AF2361" s="50">
        <f t="shared" ca="1" si="181"/>
        <v>0.26099983649968383</v>
      </c>
      <c r="AG2361" s="50">
        <f t="shared" ca="1" si="181"/>
        <v>7.3463032091178659E-2</v>
      </c>
      <c r="AH2361" s="50">
        <f t="shared" ca="1" si="181"/>
        <v>0.23328083486987786</v>
      </c>
      <c r="AI2361" s="50">
        <f t="shared" ca="1" si="181"/>
        <v>1.7855098442889166E-2</v>
      </c>
      <c r="AJ2361" s="50">
        <f t="shared" ca="1" si="181"/>
        <v>0.41440119809637038</v>
      </c>
      <c r="AK2361" s="51">
        <f t="shared" ca="1" si="183"/>
        <v>0.99999999999999978</v>
      </c>
      <c r="AM2361" s="52" cm="1">
        <f t="array" aca="1" ref="AM2361" ca="1">+SQRT(MMULT(MMULT(AF2361:AJ2361,MMULT(MMULT($Q$25:$U$29,$Q$16:$U$20),$Q$25:$U$29)),TRANSPOSE(AF2361:AJ2361)))</f>
        <v>0.19363448761207983</v>
      </c>
      <c r="AN2361" s="53" cm="1">
        <f t="array" aca="1" ref="AN2361" ca="1">+SUMPRODUCT(AF2361:AJ2361,TRANSPOSE($T$4:$T$8))</f>
        <v>0.25497954221939084</v>
      </c>
    </row>
    <row r="2362" spans="25:40" x14ac:dyDescent="0.25">
      <c r="Y2362" s="47" t="s">
        <v>2395</v>
      </c>
      <c r="Z2362" s="48">
        <f t="shared" ca="1" si="180"/>
        <v>4.0904970091097059E-2</v>
      </c>
      <c r="AA2362" s="48">
        <f t="shared" ca="1" si="180"/>
        <v>0.28485450057016215</v>
      </c>
      <c r="AB2362" s="48">
        <f t="shared" ca="1" si="180"/>
        <v>0.87634360062514738</v>
      </c>
      <c r="AC2362" s="48">
        <f t="shared" ca="1" si="180"/>
        <v>0.28004882096240735</v>
      </c>
      <c r="AD2362" s="48">
        <f t="shared" ca="1" si="180"/>
        <v>0.92556944059692214</v>
      </c>
      <c r="AE2362" s="49">
        <f t="shared" ca="1" si="182"/>
        <v>2.4077213328457363</v>
      </c>
      <c r="AF2362" s="50">
        <f t="shared" ca="1" si="181"/>
        <v>1.6989079896032079E-2</v>
      </c>
      <c r="AG2362" s="50">
        <f t="shared" ca="1" si="181"/>
        <v>0.11830874972291193</v>
      </c>
      <c r="AH2362" s="50">
        <f t="shared" ca="1" si="181"/>
        <v>0.363972187590903</v>
      </c>
      <c r="AI2362" s="50">
        <f t="shared" ca="1" si="181"/>
        <v>0.11631280461822041</v>
      </c>
      <c r="AJ2362" s="50">
        <f t="shared" ca="1" si="181"/>
        <v>0.38441717817193249</v>
      </c>
      <c r="AK2362" s="51">
        <f t="shared" ca="1" si="183"/>
        <v>1</v>
      </c>
      <c r="AM2362" s="52" cm="1">
        <f t="array" aca="1" ref="AM2362" ca="1">+SQRT(MMULT(MMULT(AF2362:AJ2362,MMULT(MMULT($Q$25:$U$29,$Q$16:$U$20),$Q$25:$U$29)),TRANSPOSE(AF2362:AJ2362)))</f>
        <v>0.21338572108274462</v>
      </c>
      <c r="AN2362" s="53" cm="1">
        <f t="array" aca="1" ref="AN2362" ca="1">+SUMPRODUCT(AF2362:AJ2362,TRANSPOSE($T$4:$T$8))</f>
        <v>0.30012944571798028</v>
      </c>
    </row>
    <row r="2363" spans="25:40" x14ac:dyDescent="0.25">
      <c r="Y2363" s="47" t="s">
        <v>2396</v>
      </c>
      <c r="Z2363" s="48">
        <f t="shared" ref="Z2363:AD2413" ca="1" si="184">RAND()</f>
        <v>0.32056900459575033</v>
      </c>
      <c r="AA2363" s="48">
        <f t="shared" ca="1" si="184"/>
        <v>0.37872844706313546</v>
      </c>
      <c r="AB2363" s="48">
        <f t="shared" ca="1" si="184"/>
        <v>0.31015323008712192</v>
      </c>
      <c r="AC2363" s="48">
        <f t="shared" ca="1" si="184"/>
        <v>0.76380662107007724</v>
      </c>
      <c r="AD2363" s="48">
        <f t="shared" ca="1" si="184"/>
        <v>9.8954612499237649E-2</v>
      </c>
      <c r="AE2363" s="49">
        <f t="shared" ca="1" si="182"/>
        <v>1.8722119153153227</v>
      </c>
      <c r="AF2363" s="50">
        <f t="shared" ref="AF2363:AJ2413" ca="1" si="185">Z2363/$AE2363</f>
        <v>0.17122474329609172</v>
      </c>
      <c r="AG2363" s="50">
        <f t="shared" ca="1" si="185"/>
        <v>0.2022893049472709</v>
      </c>
      <c r="AH2363" s="50">
        <f t="shared" ca="1" si="185"/>
        <v>0.16566139097287239</v>
      </c>
      <c r="AI2363" s="50">
        <f t="shared" ca="1" si="185"/>
        <v>0.40797017411430958</v>
      </c>
      <c r="AJ2363" s="50">
        <f t="shared" ca="1" si="185"/>
        <v>5.2854386669455342E-2</v>
      </c>
      <c r="AK2363" s="51">
        <f t="shared" ca="1" si="183"/>
        <v>0.99999999999999989</v>
      </c>
      <c r="AM2363" s="52" cm="1">
        <f t="array" aca="1" ref="AM2363" ca="1">+SQRT(MMULT(MMULT(AF2363:AJ2363,MMULT(MMULT($Q$25:$U$29,$Q$16:$U$20),$Q$25:$U$29)),TRANSPOSE(AF2363:AJ2363)))</f>
        <v>0.17601697497112159</v>
      </c>
      <c r="AN2363" s="53" cm="1">
        <f t="array" aca="1" ref="AN2363" ca="1">+SUMPRODUCT(AF2363:AJ2363,TRANSPOSE($T$4:$T$8))</f>
        <v>0.35649805665677048</v>
      </c>
    </row>
    <row r="2364" spans="25:40" x14ac:dyDescent="0.25">
      <c r="Y2364" s="47" t="s">
        <v>2397</v>
      </c>
      <c r="Z2364" s="48">
        <f t="shared" ca="1" si="184"/>
        <v>0.52195464788860102</v>
      </c>
      <c r="AA2364" s="48">
        <f t="shared" ca="1" si="184"/>
        <v>0.47863183849542912</v>
      </c>
      <c r="AB2364" s="48">
        <f t="shared" ca="1" si="184"/>
        <v>0.75102104982254425</v>
      </c>
      <c r="AC2364" s="48">
        <f t="shared" ca="1" si="184"/>
        <v>0.60142785632980533</v>
      </c>
      <c r="AD2364" s="48">
        <f t="shared" ca="1" si="184"/>
        <v>0.62313887379311772</v>
      </c>
      <c r="AE2364" s="49">
        <f t="shared" ca="1" si="182"/>
        <v>2.9761742663294974</v>
      </c>
      <c r="AF2364" s="50">
        <f t="shared" ca="1" si="185"/>
        <v>0.17537771688763554</v>
      </c>
      <c r="AG2364" s="50">
        <f t="shared" ca="1" si="185"/>
        <v>0.1608211736491236</v>
      </c>
      <c r="AH2364" s="50">
        <f t="shared" ca="1" si="185"/>
        <v>0.25234444713775955</v>
      </c>
      <c r="AI2364" s="50">
        <f t="shared" ca="1" si="185"/>
        <v>0.20208086036290598</v>
      </c>
      <c r="AJ2364" s="50">
        <f t="shared" ca="1" si="185"/>
        <v>0.2093758019625753</v>
      </c>
      <c r="AK2364" s="51">
        <f t="shared" ca="1" si="183"/>
        <v>0.99999999999999989</v>
      </c>
      <c r="AM2364" s="52" cm="1">
        <f t="array" aca="1" ref="AM2364" ca="1">+SQRT(MMULT(MMULT(AF2364:AJ2364,MMULT(MMULT($Q$25:$U$29,$Q$16:$U$20),$Q$25:$U$29)),TRANSPOSE(AF2364:AJ2364)))</f>
        <v>0.17649113912061437</v>
      </c>
      <c r="AN2364" s="53" cm="1">
        <f t="array" aca="1" ref="AN2364" ca="1">+SUMPRODUCT(AF2364:AJ2364,TRANSPOSE($T$4:$T$8))</f>
        <v>0.32471007526098211</v>
      </c>
    </row>
    <row r="2365" spans="25:40" x14ac:dyDescent="0.25">
      <c r="Y2365" s="47" t="s">
        <v>2398</v>
      </c>
      <c r="Z2365" s="48">
        <f t="shared" ca="1" si="184"/>
        <v>0.60439070225538238</v>
      </c>
      <c r="AA2365" s="48">
        <f t="shared" ca="1" si="184"/>
        <v>0.36838839382255473</v>
      </c>
      <c r="AB2365" s="48">
        <f t="shared" ca="1" si="184"/>
        <v>0.88141841380315189</v>
      </c>
      <c r="AC2365" s="48">
        <f t="shared" ca="1" si="184"/>
        <v>0.73244524910903874</v>
      </c>
      <c r="AD2365" s="48">
        <f t="shared" ca="1" si="184"/>
        <v>0.81342334601556465</v>
      </c>
      <c r="AE2365" s="49">
        <f t="shared" ca="1" si="182"/>
        <v>3.4000661050056928</v>
      </c>
      <c r="AF2365" s="50">
        <f t="shared" ca="1" si="185"/>
        <v>0.17775851515521357</v>
      </c>
      <c r="AG2365" s="50">
        <f t="shared" ca="1" si="185"/>
        <v>0.10834742103402073</v>
      </c>
      <c r="AH2365" s="50">
        <f t="shared" ca="1" si="185"/>
        <v>0.25923566971403811</v>
      </c>
      <c r="AI2365" s="50">
        <f t="shared" ca="1" si="185"/>
        <v>0.21542088491476916</v>
      </c>
      <c r="AJ2365" s="50">
        <f t="shared" ca="1" si="185"/>
        <v>0.2392375091819583</v>
      </c>
      <c r="AK2365" s="51">
        <f t="shared" ca="1" si="183"/>
        <v>0.99999999999999989</v>
      </c>
      <c r="AM2365" s="52" cm="1">
        <f t="array" aca="1" ref="AM2365" ca="1">+SQRT(MMULT(MMULT(AF2365:AJ2365,MMULT(MMULT($Q$25:$U$29,$Q$16:$U$20),$Q$25:$U$29)),TRANSPOSE(AF2365:AJ2365)))</f>
        <v>0.17855273200939131</v>
      </c>
      <c r="AN2365" s="53" cm="1">
        <f t="array" aca="1" ref="AN2365" ca="1">+SUMPRODUCT(AF2365:AJ2365,TRANSPOSE($T$4:$T$8))</f>
        <v>0.31349867260736003</v>
      </c>
    </row>
    <row r="2366" spans="25:40" x14ac:dyDescent="0.25">
      <c r="Y2366" s="47" t="s">
        <v>2399</v>
      </c>
      <c r="Z2366" s="48">
        <f t="shared" ca="1" si="184"/>
        <v>1.1080371410896461E-3</v>
      </c>
      <c r="AA2366" s="48">
        <f t="shared" ca="1" si="184"/>
        <v>0.51423030977627215</v>
      </c>
      <c r="AB2366" s="48">
        <f t="shared" ca="1" si="184"/>
        <v>0.70775914935689133</v>
      </c>
      <c r="AC2366" s="48">
        <f t="shared" ca="1" si="184"/>
        <v>0.54860799300910545</v>
      </c>
      <c r="AD2366" s="48">
        <f t="shared" ca="1" si="184"/>
        <v>0.46725170972222696</v>
      </c>
      <c r="AE2366" s="49">
        <f t="shared" ca="1" si="182"/>
        <v>2.2389571990055854</v>
      </c>
      <c r="AF2366" s="50">
        <f t="shared" ca="1" si="185"/>
        <v>4.9488982709529762E-4</v>
      </c>
      <c r="AG2366" s="50">
        <f t="shared" ca="1" si="185"/>
        <v>0.22967402414153487</v>
      </c>
      <c r="AH2366" s="50">
        <f t="shared" ca="1" si="185"/>
        <v>0.3161110670946442</v>
      </c>
      <c r="AI2366" s="50">
        <f t="shared" ca="1" si="185"/>
        <v>0.24502835215106622</v>
      </c>
      <c r="AJ2366" s="50">
        <f t="shared" ca="1" si="185"/>
        <v>0.20869166678565942</v>
      </c>
      <c r="AK2366" s="51">
        <f t="shared" ca="1" si="183"/>
        <v>1</v>
      </c>
      <c r="AM2366" s="52" cm="1">
        <f t="array" aca="1" ref="AM2366" ca="1">+SQRT(MMULT(MMULT(AF2366:AJ2366,MMULT(MMULT($Q$25:$U$29,$Q$16:$U$20),$Q$25:$U$29)),TRANSPOSE(AF2366:AJ2366)))</f>
        <v>0.19686285549941143</v>
      </c>
      <c r="AN2366" s="53" cm="1">
        <f t="array" aca="1" ref="AN2366" ca="1">+SUMPRODUCT(AF2366:AJ2366,TRANSPOSE($T$4:$T$8))</f>
        <v>0.34950764456075056</v>
      </c>
    </row>
    <row r="2367" spans="25:40" x14ac:dyDescent="0.25">
      <c r="Y2367" s="47" t="s">
        <v>2400</v>
      </c>
      <c r="Z2367" s="48">
        <f t="shared" ca="1" si="184"/>
        <v>0.83510621721571165</v>
      </c>
      <c r="AA2367" s="48">
        <f t="shared" ca="1" si="184"/>
        <v>0.34327467631326669</v>
      </c>
      <c r="AB2367" s="48">
        <f t="shared" ca="1" si="184"/>
        <v>0.89654912528814623</v>
      </c>
      <c r="AC2367" s="48">
        <f t="shared" ca="1" si="184"/>
        <v>0.82269019438338675</v>
      </c>
      <c r="AD2367" s="48">
        <f t="shared" ca="1" si="184"/>
        <v>6.6499159645749817E-3</v>
      </c>
      <c r="AE2367" s="49">
        <f t="shared" ca="1" si="182"/>
        <v>2.9042701291650861</v>
      </c>
      <c r="AF2367" s="50">
        <f t="shared" ca="1" si="185"/>
        <v>0.28754426416105666</v>
      </c>
      <c r="AG2367" s="50">
        <f t="shared" ca="1" si="185"/>
        <v>0.11819653856094668</v>
      </c>
      <c r="AH2367" s="50">
        <f t="shared" ca="1" si="185"/>
        <v>0.30870032242692397</v>
      </c>
      <c r="AI2367" s="50">
        <f t="shared" ca="1" si="185"/>
        <v>0.28326917187275968</v>
      </c>
      <c r="AJ2367" s="50">
        <f t="shared" ca="1" si="185"/>
        <v>2.2897029783130697E-3</v>
      </c>
      <c r="AK2367" s="51">
        <f t="shared" ca="1" si="183"/>
        <v>1</v>
      </c>
      <c r="AM2367" s="52" cm="1">
        <f t="array" aca="1" ref="AM2367" ca="1">+SQRT(MMULT(MMULT(AF2367:AJ2367,MMULT(MMULT($Q$25:$U$29,$Q$16:$U$20),$Q$25:$U$29)),TRANSPOSE(AF2367:AJ2367)))</f>
        <v>0.17638873085130641</v>
      </c>
      <c r="AN2367" s="53" cm="1">
        <f t="array" aca="1" ref="AN2367" ca="1">+SUMPRODUCT(AF2367:AJ2367,TRANSPOSE($T$4:$T$8))</f>
        <v>0.38072495067996598</v>
      </c>
    </row>
    <row r="2368" spans="25:40" x14ac:dyDescent="0.25">
      <c r="Y2368" s="47" t="s">
        <v>2401</v>
      </c>
      <c r="Z2368" s="48">
        <f t="shared" ca="1" si="184"/>
        <v>0.25483208895883536</v>
      </c>
      <c r="AA2368" s="48">
        <f t="shared" ca="1" si="184"/>
        <v>0.64311187759268074</v>
      </c>
      <c r="AB2368" s="48">
        <f t="shared" ca="1" si="184"/>
        <v>4.1987546093560035E-2</v>
      </c>
      <c r="AC2368" s="48">
        <f t="shared" ca="1" si="184"/>
        <v>0.45237492599228568</v>
      </c>
      <c r="AD2368" s="48">
        <f t="shared" ca="1" si="184"/>
        <v>0.35908257316085967</v>
      </c>
      <c r="AE2368" s="49">
        <f t="shared" ca="1" si="182"/>
        <v>1.7513890117982216</v>
      </c>
      <c r="AF2368" s="50">
        <f t="shared" ca="1" si="185"/>
        <v>0.14550284787797602</v>
      </c>
      <c r="AG2368" s="50">
        <f t="shared" ca="1" si="185"/>
        <v>0.36720104628975142</v>
      </c>
      <c r="AH2368" s="50">
        <f t="shared" ca="1" si="185"/>
        <v>2.397385492926539E-2</v>
      </c>
      <c r="AI2368" s="50">
        <f t="shared" ca="1" si="185"/>
        <v>0.25829494358184546</v>
      </c>
      <c r="AJ2368" s="50">
        <f t="shared" ca="1" si="185"/>
        <v>0.2050273073211617</v>
      </c>
      <c r="AK2368" s="51">
        <f t="shared" ca="1" si="183"/>
        <v>1</v>
      </c>
      <c r="AM2368" s="52" cm="1">
        <f t="array" aca="1" ref="AM2368" ca="1">+SQRT(MMULT(MMULT(AF2368:AJ2368,MMULT(MMULT($Q$25:$U$29,$Q$16:$U$20),$Q$25:$U$29)),TRANSPOSE(AF2368:AJ2368)))</f>
        <v>0.18694271741439658</v>
      </c>
      <c r="AN2368" s="53" cm="1">
        <f t="array" aca="1" ref="AN2368" ca="1">+SUMPRODUCT(AF2368:AJ2368,TRANSPOSE($T$4:$T$8))</f>
        <v>0.30677865659989234</v>
      </c>
    </row>
    <row r="2369" spans="25:40" x14ac:dyDescent="0.25">
      <c r="Y2369" s="47" t="s">
        <v>2402</v>
      </c>
      <c r="Z2369" s="48">
        <f t="shared" ca="1" si="184"/>
        <v>0.57466765833391276</v>
      </c>
      <c r="AA2369" s="48">
        <f t="shared" ca="1" si="184"/>
        <v>0.17873136151430102</v>
      </c>
      <c r="AB2369" s="48">
        <f t="shared" ca="1" si="184"/>
        <v>0.86161560915337365</v>
      </c>
      <c r="AC2369" s="48">
        <f t="shared" ca="1" si="184"/>
        <v>0.4172554984986071</v>
      </c>
      <c r="AD2369" s="48">
        <f t="shared" ca="1" si="184"/>
        <v>0.77299054471279716</v>
      </c>
      <c r="AE2369" s="49">
        <f t="shared" ca="1" si="182"/>
        <v>2.8052606722129916</v>
      </c>
      <c r="AF2369" s="50">
        <f t="shared" ca="1" si="185"/>
        <v>0.20485356816433517</v>
      </c>
      <c r="AG2369" s="50">
        <f t="shared" ca="1" si="185"/>
        <v>6.3712924536636684E-2</v>
      </c>
      <c r="AH2369" s="50">
        <f t="shared" ca="1" si="185"/>
        <v>0.30714279699136454</v>
      </c>
      <c r="AI2369" s="50">
        <f t="shared" ca="1" si="185"/>
        <v>0.14874036578192426</v>
      </c>
      <c r="AJ2369" s="50">
        <f t="shared" ca="1" si="185"/>
        <v>0.2755503445257394</v>
      </c>
      <c r="AK2369" s="51">
        <f t="shared" ca="1" si="183"/>
        <v>1</v>
      </c>
      <c r="AM2369" s="52" cm="1">
        <f t="array" aca="1" ref="AM2369" ca="1">+SQRT(MMULT(MMULT(AF2369:AJ2369,MMULT(MMULT($Q$25:$U$29,$Q$16:$U$20),$Q$25:$U$29)),TRANSPOSE(AF2369:AJ2369)))</f>
        <v>0.18454801569806173</v>
      </c>
      <c r="AN2369" s="53" cm="1">
        <f t="array" aca="1" ref="AN2369" ca="1">+SUMPRODUCT(AF2369:AJ2369,TRANSPOSE($T$4:$T$8))</f>
        <v>0.30652634525816808</v>
      </c>
    </row>
    <row r="2370" spans="25:40" x14ac:dyDescent="0.25">
      <c r="Y2370" s="47" t="s">
        <v>2403</v>
      </c>
      <c r="Z2370" s="48">
        <f t="shared" ca="1" si="184"/>
        <v>0.96914526759011199</v>
      </c>
      <c r="AA2370" s="48">
        <f t="shared" ca="1" si="184"/>
        <v>0.27660930861005939</v>
      </c>
      <c r="AB2370" s="48">
        <f t="shared" ca="1" si="184"/>
        <v>0.81402004329275168</v>
      </c>
      <c r="AC2370" s="48">
        <f t="shared" ca="1" si="184"/>
        <v>0.16213503787503347</v>
      </c>
      <c r="AD2370" s="48">
        <f t="shared" ca="1" si="184"/>
        <v>0.83452616368489796</v>
      </c>
      <c r="AE2370" s="49">
        <f t="shared" ca="1" si="182"/>
        <v>3.0564358210528546</v>
      </c>
      <c r="AF2370" s="50">
        <f t="shared" ca="1" si="185"/>
        <v>0.31708346725771236</v>
      </c>
      <c r="AG2370" s="50">
        <f t="shared" ca="1" si="185"/>
        <v>9.0500610778333115E-2</v>
      </c>
      <c r="AH2370" s="50">
        <f t="shared" ca="1" si="185"/>
        <v>0.26632983348963141</v>
      </c>
      <c r="AI2370" s="50">
        <f t="shared" ca="1" si="185"/>
        <v>5.3047093859534274E-2</v>
      </c>
      <c r="AJ2370" s="50">
        <f t="shared" ca="1" si="185"/>
        <v>0.27303899461478881</v>
      </c>
      <c r="AK2370" s="51">
        <f t="shared" ca="1" si="183"/>
        <v>1</v>
      </c>
      <c r="AM2370" s="52" cm="1">
        <f t="array" aca="1" ref="AM2370" ca="1">+SQRT(MMULT(MMULT(AF2370:AJ2370,MMULT(MMULT($Q$25:$U$29,$Q$16:$U$20),$Q$25:$U$29)),TRANSPOSE(AF2370:AJ2370)))</f>
        <v>0.17855610624576104</v>
      </c>
      <c r="AN2370" s="53" cm="1">
        <f t="array" aca="1" ref="AN2370" ca="1">+SUMPRODUCT(AF2370:AJ2370,TRANSPOSE($T$4:$T$8))</f>
        <v>0.29701547462506589</v>
      </c>
    </row>
    <row r="2371" spans="25:40" x14ac:dyDescent="0.25">
      <c r="Y2371" s="47" t="s">
        <v>2404</v>
      </c>
      <c r="Z2371" s="48">
        <f t="shared" ca="1" si="184"/>
        <v>4.3852448943382583E-2</v>
      </c>
      <c r="AA2371" s="48">
        <f t="shared" ca="1" si="184"/>
        <v>0.1205116240654357</v>
      </c>
      <c r="AB2371" s="48">
        <f t="shared" ca="1" si="184"/>
        <v>1.1513559002871765E-2</v>
      </c>
      <c r="AC2371" s="48">
        <f t="shared" ca="1" si="184"/>
        <v>0.71027945097624823</v>
      </c>
      <c r="AD2371" s="48">
        <f t="shared" ca="1" si="184"/>
        <v>0.52442075411043565</v>
      </c>
      <c r="AE2371" s="49">
        <f t="shared" ca="1" si="182"/>
        <v>1.4105778370983739</v>
      </c>
      <c r="AF2371" s="50">
        <f t="shared" ca="1" si="185"/>
        <v>3.1088287218229069E-2</v>
      </c>
      <c r="AG2371" s="50">
        <f t="shared" ca="1" si="185"/>
        <v>8.5434224823306357E-2</v>
      </c>
      <c r="AH2371" s="50">
        <f t="shared" ca="1" si="185"/>
        <v>8.1622996619284093E-3</v>
      </c>
      <c r="AI2371" s="50">
        <f t="shared" ca="1" si="185"/>
        <v>0.5035379348064386</v>
      </c>
      <c r="AJ2371" s="50">
        <f t="shared" ca="1" si="185"/>
        <v>0.37177725349009755</v>
      </c>
      <c r="AK2371" s="51">
        <f t="shared" ca="1" si="183"/>
        <v>1</v>
      </c>
      <c r="AM2371" s="52" cm="1">
        <f t="array" aca="1" ref="AM2371" ca="1">+SQRT(MMULT(MMULT(AF2371:AJ2371,MMULT(MMULT($Q$25:$U$29,$Q$16:$U$20),$Q$25:$U$29)),TRANSPOSE(AF2371:AJ2371)))</f>
        <v>0.20922359721121625</v>
      </c>
      <c r="AN2371" s="53" cm="1">
        <f t="array" aca="1" ref="AN2371" ca="1">+SUMPRODUCT(AF2371:AJ2371,TRANSPOSE($T$4:$T$8))</f>
        <v>0.24278859617516049</v>
      </c>
    </row>
    <row r="2372" spans="25:40" x14ac:dyDescent="0.25">
      <c r="Y2372" s="47" t="s">
        <v>2405</v>
      </c>
      <c r="Z2372" s="48">
        <f t="shared" ca="1" si="184"/>
        <v>0.49737759785164126</v>
      </c>
      <c r="AA2372" s="48">
        <f t="shared" ca="1" si="184"/>
        <v>0.25575903644120224</v>
      </c>
      <c r="AB2372" s="48">
        <f t="shared" ca="1" si="184"/>
        <v>0.14998118372986879</v>
      </c>
      <c r="AC2372" s="48">
        <f t="shared" ca="1" si="184"/>
        <v>0.79262452376220072</v>
      </c>
      <c r="AD2372" s="48">
        <f t="shared" ca="1" si="184"/>
        <v>5.6860848069841041E-2</v>
      </c>
      <c r="AE2372" s="49">
        <f t="shared" ca="1" si="182"/>
        <v>1.7526031898547538</v>
      </c>
      <c r="AF2372" s="50">
        <f t="shared" ca="1" si="185"/>
        <v>0.28379361667877667</v>
      </c>
      <c r="AG2372" s="50">
        <f t="shared" ca="1" si="185"/>
        <v>0.14593094313744695</v>
      </c>
      <c r="AH2372" s="50">
        <f t="shared" ca="1" si="185"/>
        <v>8.5576235737821763E-2</v>
      </c>
      <c r="AI2372" s="50">
        <f t="shared" ca="1" si="185"/>
        <v>0.452255552397967</v>
      </c>
      <c r="AJ2372" s="50">
        <f t="shared" ca="1" si="185"/>
        <v>3.2443652047987749E-2</v>
      </c>
      <c r="AK2372" s="51">
        <f t="shared" ca="1" si="183"/>
        <v>1.0000000000000002</v>
      </c>
      <c r="AM2372" s="52" cm="1">
        <f t="array" aca="1" ref="AM2372" ca="1">+SQRT(MMULT(MMULT(AF2372:AJ2372,MMULT(MMULT($Q$25:$U$29,$Q$16:$U$20),$Q$25:$U$29)),TRANSPOSE(AF2372:AJ2372)))</f>
        <v>0.17458987125621994</v>
      </c>
      <c r="AN2372" s="53" cm="1">
        <f t="array" aca="1" ref="AN2372" ca="1">+SUMPRODUCT(AF2372:AJ2372,TRANSPOSE($T$4:$T$8))</f>
        <v>0.33892095328448774</v>
      </c>
    </row>
    <row r="2373" spans="25:40" x14ac:dyDescent="0.25">
      <c r="Y2373" s="47" t="s">
        <v>2406</v>
      </c>
      <c r="Z2373" s="48">
        <f t="shared" ca="1" si="184"/>
        <v>0.26761208596106689</v>
      </c>
      <c r="AA2373" s="48">
        <f t="shared" ca="1" si="184"/>
        <v>0.72796321414648701</v>
      </c>
      <c r="AB2373" s="48">
        <f t="shared" ca="1" si="184"/>
        <v>4.9475273986488544E-2</v>
      </c>
      <c r="AC2373" s="48">
        <f t="shared" ca="1" si="184"/>
        <v>0.29197430146737013</v>
      </c>
      <c r="AD2373" s="48">
        <f t="shared" ca="1" si="184"/>
        <v>0.78903113688252469</v>
      </c>
      <c r="AE2373" s="49">
        <f t="shared" ca="1" si="182"/>
        <v>2.1260560124439372</v>
      </c>
      <c r="AF2373" s="50">
        <f t="shared" ca="1" si="185"/>
        <v>0.12587254728695613</v>
      </c>
      <c r="AG2373" s="50">
        <f t="shared" ca="1" si="185"/>
        <v>0.34240076925804086</v>
      </c>
      <c r="AH2373" s="50">
        <f t="shared" ca="1" si="185"/>
        <v>2.3270917462619379E-2</v>
      </c>
      <c r="AI2373" s="50">
        <f t="shared" ca="1" si="185"/>
        <v>0.1373314248347299</v>
      </c>
      <c r="AJ2373" s="50">
        <f t="shared" ca="1" si="185"/>
        <v>0.37112434115765375</v>
      </c>
      <c r="AK2373" s="51">
        <f t="shared" ca="1" si="183"/>
        <v>1</v>
      </c>
      <c r="AM2373" s="52" cm="1">
        <f t="array" aca="1" ref="AM2373" ca="1">+SQRT(MMULT(MMULT(AF2373:AJ2373,MMULT(MMULT($Q$25:$U$29,$Q$16:$U$20),$Q$25:$U$29)),TRANSPOSE(AF2373:AJ2373)))</f>
        <v>0.20085152976913234</v>
      </c>
      <c r="AN2373" s="53" cm="1">
        <f t="array" aca="1" ref="AN2373" ca="1">+SUMPRODUCT(AF2373:AJ2373,TRANSPOSE($T$4:$T$8))</f>
        <v>0.26081425646361367</v>
      </c>
    </row>
    <row r="2374" spans="25:40" x14ac:dyDescent="0.25">
      <c r="Y2374" s="47" t="s">
        <v>2407</v>
      </c>
      <c r="Z2374" s="48">
        <f t="shared" ca="1" si="184"/>
        <v>0.34071094478528419</v>
      </c>
      <c r="AA2374" s="48">
        <f t="shared" ca="1" si="184"/>
        <v>0.53951386234492527</v>
      </c>
      <c r="AB2374" s="48">
        <f t="shared" ca="1" si="184"/>
        <v>0.61412280492695015</v>
      </c>
      <c r="AC2374" s="48">
        <f t="shared" ca="1" si="184"/>
        <v>0.41076852065743641</v>
      </c>
      <c r="AD2374" s="48">
        <f t="shared" ca="1" si="184"/>
        <v>3.473718981544216E-2</v>
      </c>
      <c r="AE2374" s="49">
        <f t="shared" ca="1" si="182"/>
        <v>1.9398533225300381</v>
      </c>
      <c r="AF2374" s="50">
        <f t="shared" ca="1" si="185"/>
        <v>0.17563747775574839</v>
      </c>
      <c r="AG2374" s="50">
        <f t="shared" ca="1" si="185"/>
        <v>0.27812095691919048</v>
      </c>
      <c r="AH2374" s="50">
        <f t="shared" ca="1" si="185"/>
        <v>0.31658208267312987</v>
      </c>
      <c r="AI2374" s="50">
        <f t="shared" ca="1" si="185"/>
        <v>0.21175236080308116</v>
      </c>
      <c r="AJ2374" s="50">
        <f t="shared" ca="1" si="185"/>
        <v>1.7907121848850127E-2</v>
      </c>
      <c r="AK2374" s="51">
        <f t="shared" ca="1" si="183"/>
        <v>1</v>
      </c>
      <c r="AM2374" s="52" cm="1">
        <f t="array" aca="1" ref="AM2374" ca="1">+SQRT(MMULT(MMULT(AF2374:AJ2374,MMULT(MMULT($Q$25:$U$29,$Q$16:$U$20),$Q$25:$U$29)),TRANSPOSE(AF2374:AJ2374)))</f>
        <v>0.18212818906593445</v>
      </c>
      <c r="AN2374" s="53" cm="1">
        <f t="array" aca="1" ref="AN2374" ca="1">+SUMPRODUCT(AF2374:AJ2374,TRANSPOSE($T$4:$T$8))</f>
        <v>0.39605917833645859</v>
      </c>
    </row>
    <row r="2375" spans="25:40" x14ac:dyDescent="0.25">
      <c r="Y2375" s="47" t="s">
        <v>2408</v>
      </c>
      <c r="Z2375" s="48">
        <f t="shared" ca="1" si="184"/>
        <v>0.15874257028414318</v>
      </c>
      <c r="AA2375" s="48">
        <f t="shared" ca="1" si="184"/>
        <v>0.69786595738362234</v>
      </c>
      <c r="AB2375" s="48">
        <f t="shared" ca="1" si="184"/>
        <v>0.52716231623654297</v>
      </c>
      <c r="AC2375" s="48">
        <f t="shared" ca="1" si="184"/>
        <v>0.51075952586774542</v>
      </c>
      <c r="AD2375" s="48">
        <f t="shared" ca="1" si="184"/>
        <v>0.50471791100812236</v>
      </c>
      <c r="AE2375" s="49">
        <f t="shared" ca="1" si="182"/>
        <v>2.399248280780176</v>
      </c>
      <c r="AF2375" s="50">
        <f t="shared" ca="1" si="185"/>
        <v>6.6163461095624515E-2</v>
      </c>
      <c r="AG2375" s="50">
        <f t="shared" ca="1" si="185"/>
        <v>0.29086858703789242</v>
      </c>
      <c r="AH2375" s="50">
        <f t="shared" ca="1" si="185"/>
        <v>0.21971978492576968</v>
      </c>
      <c r="AI2375" s="50">
        <f t="shared" ca="1" si="185"/>
        <v>0.21288314759223631</v>
      </c>
      <c r="AJ2375" s="50">
        <f t="shared" ca="1" si="185"/>
        <v>0.21036501934847718</v>
      </c>
      <c r="AK2375" s="51">
        <f t="shared" ca="1" si="183"/>
        <v>1.0000000000000002</v>
      </c>
      <c r="AM2375" s="52" cm="1">
        <f t="array" aca="1" ref="AM2375" ca="1">+SQRT(MMULT(MMULT(AF2375:AJ2375,MMULT(MMULT($Q$25:$U$29,$Q$16:$U$20),$Q$25:$U$29)),TRANSPOSE(AF2375:AJ2375)))</f>
        <v>0.1875074711326169</v>
      </c>
      <c r="AN2375" s="53" cm="1">
        <f t="array" aca="1" ref="AN2375" ca="1">+SUMPRODUCT(AF2375:AJ2375,TRANSPOSE($T$4:$T$8))</f>
        <v>0.33496870217341085</v>
      </c>
    </row>
    <row r="2376" spans="25:40" x14ac:dyDescent="0.25">
      <c r="Y2376" s="47" t="s">
        <v>2409</v>
      </c>
      <c r="Z2376" s="48">
        <f t="shared" ca="1" si="184"/>
        <v>0.7733064805972566</v>
      </c>
      <c r="AA2376" s="48">
        <f t="shared" ca="1" si="184"/>
        <v>0.18877951397425952</v>
      </c>
      <c r="AB2376" s="48">
        <f t="shared" ca="1" si="184"/>
        <v>0.53805196117033538</v>
      </c>
      <c r="AC2376" s="48">
        <f t="shared" ca="1" si="184"/>
        <v>0.94937663344200374</v>
      </c>
      <c r="AD2376" s="48">
        <f t="shared" ca="1" si="184"/>
        <v>0.17456209774186293</v>
      </c>
      <c r="AE2376" s="49">
        <f t="shared" ca="1" si="182"/>
        <v>2.6240766869257182</v>
      </c>
      <c r="AF2376" s="50">
        <f t="shared" ca="1" si="185"/>
        <v>0.29469660107503831</v>
      </c>
      <c r="AG2376" s="50">
        <f t="shared" ca="1" si="185"/>
        <v>7.1941309838557871E-2</v>
      </c>
      <c r="AH2376" s="50">
        <f t="shared" ca="1" si="185"/>
        <v>0.20504429761947976</v>
      </c>
      <c r="AI2376" s="50">
        <f t="shared" ca="1" si="185"/>
        <v>0.36179454593389271</v>
      </c>
      <c r="AJ2376" s="50">
        <f t="shared" ca="1" si="185"/>
        <v>6.6523245533031336E-2</v>
      </c>
      <c r="AK2376" s="51">
        <f t="shared" ca="1" si="183"/>
        <v>1</v>
      </c>
      <c r="AM2376" s="52" cm="1">
        <f t="array" aca="1" ref="AM2376" ca="1">+SQRT(MMULT(MMULT(AF2376:AJ2376,MMULT(MMULT($Q$25:$U$29,$Q$16:$U$20),$Q$25:$U$29)),TRANSPOSE(AF2376:AJ2376)))</f>
        <v>0.17147151760384066</v>
      </c>
      <c r="AN2376" s="53" cm="1">
        <f t="array" aca="1" ref="AN2376" ca="1">+SUMPRODUCT(AF2376:AJ2376,TRANSPOSE($T$4:$T$8))</f>
        <v>0.34261962886201858</v>
      </c>
    </row>
    <row r="2377" spans="25:40" x14ac:dyDescent="0.25">
      <c r="Y2377" s="47" t="s">
        <v>2410</v>
      </c>
      <c r="Z2377" s="48">
        <f t="shared" ca="1" si="184"/>
        <v>0.28863651294486059</v>
      </c>
      <c r="AA2377" s="48">
        <f t="shared" ca="1" si="184"/>
        <v>0.4038129081342916</v>
      </c>
      <c r="AB2377" s="48">
        <f t="shared" ca="1" si="184"/>
        <v>5.937328191557989E-2</v>
      </c>
      <c r="AC2377" s="48">
        <f t="shared" ca="1" si="184"/>
        <v>0.17556627210820885</v>
      </c>
      <c r="AD2377" s="48">
        <f t="shared" ca="1" si="184"/>
        <v>0.97655611522997066</v>
      </c>
      <c r="AE2377" s="49">
        <f t="shared" ca="1" si="182"/>
        <v>1.9039450903329116</v>
      </c>
      <c r="AF2377" s="50">
        <f t="shared" ca="1" si="185"/>
        <v>0.15159917920447563</v>
      </c>
      <c r="AG2377" s="50">
        <f t="shared" ca="1" si="185"/>
        <v>0.21209272798076517</v>
      </c>
      <c r="AH2377" s="50">
        <f t="shared" ca="1" si="185"/>
        <v>3.1184345713036431E-2</v>
      </c>
      <c r="AI2377" s="50">
        <f t="shared" ca="1" si="185"/>
        <v>9.2211835834777392E-2</v>
      </c>
      <c r="AJ2377" s="50">
        <f t="shared" ca="1" si="185"/>
        <v>0.51291191126694535</v>
      </c>
      <c r="AK2377" s="51">
        <f t="shared" ca="1" si="183"/>
        <v>1</v>
      </c>
      <c r="AM2377" s="52" cm="1">
        <f t="array" aca="1" ref="AM2377" ca="1">+SQRT(MMULT(MMULT(AF2377:AJ2377,MMULT(MMULT($Q$25:$U$29,$Q$16:$U$20),$Q$25:$U$29)),TRANSPOSE(AF2377:AJ2377)))</f>
        <v>0.21046229720104501</v>
      </c>
      <c r="AN2377" s="53" cm="1">
        <f t="array" aca="1" ref="AN2377" ca="1">+SUMPRODUCT(AF2377:AJ2377,TRANSPOSE($T$4:$T$8))</f>
        <v>0.21219838802476881</v>
      </c>
    </row>
    <row r="2378" spans="25:40" x14ac:dyDescent="0.25">
      <c r="Y2378" s="47" t="s">
        <v>2411</v>
      </c>
      <c r="Z2378" s="48">
        <f t="shared" ca="1" si="184"/>
        <v>0.12782986969880628</v>
      </c>
      <c r="AA2378" s="48">
        <f t="shared" ca="1" si="184"/>
        <v>0.66328998665690297</v>
      </c>
      <c r="AB2378" s="48">
        <f t="shared" ca="1" si="184"/>
        <v>0.98373139828203182</v>
      </c>
      <c r="AC2378" s="48">
        <f t="shared" ca="1" si="184"/>
        <v>0.8572157152706873</v>
      </c>
      <c r="AD2378" s="48">
        <f t="shared" ca="1" si="184"/>
        <v>0.13133415622793509</v>
      </c>
      <c r="AE2378" s="49">
        <f t="shared" ref="AE2378:AE2441" ca="1" si="186">+SUM(Z2378:AD2378)</f>
        <v>2.7634011261363636</v>
      </c>
      <c r="AF2378" s="50">
        <f t="shared" ca="1" si="185"/>
        <v>4.6258166608454346E-2</v>
      </c>
      <c r="AG2378" s="50">
        <f t="shared" ca="1" si="185"/>
        <v>0.24002667596226929</v>
      </c>
      <c r="AH2378" s="50">
        <f t="shared" ca="1" si="185"/>
        <v>0.35598574125842936</v>
      </c>
      <c r="AI2378" s="50">
        <f t="shared" ca="1" si="185"/>
        <v>0.31020314320751524</v>
      </c>
      <c r="AJ2378" s="50">
        <f t="shared" ca="1" si="185"/>
        <v>4.7526272963331721E-2</v>
      </c>
      <c r="AK2378" s="51">
        <f t="shared" ref="AK2378:AK2441" ca="1" si="187">+SUM(AF2378:AJ2378)</f>
        <v>0.99999999999999978</v>
      </c>
      <c r="AM2378" s="52" cm="1">
        <f t="array" aca="1" ref="AM2378" ca="1">+SQRT(MMULT(MMULT(AF2378:AJ2378,MMULT(MMULT($Q$25:$U$29,$Q$16:$U$20),$Q$25:$U$29)),TRANSPOSE(AF2378:AJ2378)))</f>
        <v>0.19393283363966113</v>
      </c>
      <c r="AN2378" s="53" cm="1">
        <f t="array" aca="1" ref="AN2378" ca="1">+SUMPRODUCT(AF2378:AJ2378,TRANSPOSE($T$4:$T$8))</f>
        <v>0.39799726658879842</v>
      </c>
    </row>
    <row r="2379" spans="25:40" x14ac:dyDescent="0.25">
      <c r="Y2379" s="47" t="s">
        <v>2412</v>
      </c>
      <c r="Z2379" s="48">
        <f t="shared" ca="1" si="184"/>
        <v>0.21572094118127039</v>
      </c>
      <c r="AA2379" s="48">
        <f t="shared" ca="1" si="184"/>
        <v>0.60010579999110392</v>
      </c>
      <c r="AB2379" s="48">
        <f t="shared" ca="1" si="184"/>
        <v>0.9134956027109189</v>
      </c>
      <c r="AC2379" s="48">
        <f t="shared" ca="1" si="184"/>
        <v>0.66548453150276743</v>
      </c>
      <c r="AD2379" s="48">
        <f t="shared" ca="1" si="184"/>
        <v>8.7660825223465189E-2</v>
      </c>
      <c r="AE2379" s="49">
        <f t="shared" ca="1" si="186"/>
        <v>2.4824677006095257</v>
      </c>
      <c r="AF2379" s="50">
        <f t="shared" ca="1" si="185"/>
        <v>8.6897783656280383E-2</v>
      </c>
      <c r="AG2379" s="50">
        <f t="shared" ca="1" si="185"/>
        <v>0.24173760643240538</v>
      </c>
      <c r="AH2379" s="50">
        <f t="shared" ca="1" si="185"/>
        <v>0.36797884721183938</v>
      </c>
      <c r="AI2379" s="50">
        <f t="shared" ca="1" si="185"/>
        <v>0.2680737925973295</v>
      </c>
      <c r="AJ2379" s="50">
        <f t="shared" ca="1" si="185"/>
        <v>3.5311970102145394E-2</v>
      </c>
      <c r="AK2379" s="51">
        <f t="shared" ca="1" si="187"/>
        <v>1</v>
      </c>
      <c r="AM2379" s="52" cm="1">
        <f t="array" aca="1" ref="AM2379" ca="1">+SQRT(MMULT(MMULT(AF2379:AJ2379,MMULT(MMULT($Q$25:$U$29,$Q$16:$U$20),$Q$25:$U$29)),TRANSPOSE(AF2379:AJ2379)))</f>
        <v>0.19155671101551103</v>
      </c>
      <c r="AN2379" s="53" cm="1">
        <f t="array" aca="1" ref="AN2379" ca="1">+SUMPRODUCT(AF2379:AJ2379,TRANSPOSE($T$4:$T$8))</f>
        <v>0.4013028957074315</v>
      </c>
    </row>
    <row r="2380" spans="25:40" x14ac:dyDescent="0.25">
      <c r="Y2380" s="47" t="s">
        <v>2413</v>
      </c>
      <c r="Z2380" s="48">
        <f t="shared" ca="1" si="184"/>
        <v>3.0269156861570279E-2</v>
      </c>
      <c r="AA2380" s="48">
        <f t="shared" ca="1" si="184"/>
        <v>0.55908762660883815</v>
      </c>
      <c r="AB2380" s="48">
        <f t="shared" ca="1" si="184"/>
        <v>0.63507354205444722</v>
      </c>
      <c r="AC2380" s="48">
        <f t="shared" ca="1" si="184"/>
        <v>5.5780924298319601E-2</v>
      </c>
      <c r="AD2380" s="48">
        <f t="shared" ca="1" si="184"/>
        <v>0.78621259055414694</v>
      </c>
      <c r="AE2380" s="49">
        <f t="shared" ca="1" si="186"/>
        <v>2.0664238403773223</v>
      </c>
      <c r="AF2380" s="50">
        <f t="shared" ca="1" si="185"/>
        <v>1.4648087323674716E-2</v>
      </c>
      <c r="AG2380" s="50">
        <f t="shared" ca="1" si="185"/>
        <v>0.27055806058971454</v>
      </c>
      <c r="AH2380" s="50">
        <f t="shared" ca="1" si="185"/>
        <v>0.30732975958043768</v>
      </c>
      <c r="AI2380" s="50">
        <f t="shared" ca="1" si="185"/>
        <v>2.6993941517890242E-2</v>
      </c>
      <c r="AJ2380" s="50">
        <f t="shared" ca="1" si="185"/>
        <v>0.38047015098828274</v>
      </c>
      <c r="AK2380" s="51">
        <f t="shared" ca="1" si="187"/>
        <v>1</v>
      </c>
      <c r="AM2380" s="52" cm="1">
        <f t="array" aca="1" ref="AM2380" ca="1">+SQRT(MMULT(MMULT(AF2380:AJ2380,MMULT(MMULT($Q$25:$U$29,$Q$16:$U$20),$Q$25:$U$29)),TRANSPOSE(AF2380:AJ2380)))</f>
        <v>0.21569923207535749</v>
      </c>
      <c r="AN2380" s="53" cm="1">
        <f t="array" aca="1" ref="AN2380" ca="1">+SUMPRODUCT(AF2380:AJ2380,TRANSPOSE($T$4:$T$8))</f>
        <v>0.30415599281670513</v>
      </c>
    </row>
    <row r="2381" spans="25:40" x14ac:dyDescent="0.25">
      <c r="Y2381" s="47" t="s">
        <v>2414</v>
      </c>
      <c r="Z2381" s="48">
        <f t="shared" ca="1" si="184"/>
        <v>0.70010069552214393</v>
      </c>
      <c r="AA2381" s="48">
        <f t="shared" ca="1" si="184"/>
        <v>0.22916775594653926</v>
      </c>
      <c r="AB2381" s="48">
        <f t="shared" ca="1" si="184"/>
        <v>0.848348797571155</v>
      </c>
      <c r="AC2381" s="48">
        <f t="shared" ca="1" si="184"/>
        <v>0.23242058356700201</v>
      </c>
      <c r="AD2381" s="48">
        <f t="shared" ca="1" si="184"/>
        <v>0.34114909472336585</v>
      </c>
      <c r="AE2381" s="49">
        <f t="shared" ca="1" si="186"/>
        <v>2.3511869273302062</v>
      </c>
      <c r="AF2381" s="50">
        <f t="shared" ca="1" si="185"/>
        <v>0.2977647958927343</v>
      </c>
      <c r="AG2381" s="50">
        <f t="shared" ca="1" si="185"/>
        <v>9.7468964837585798E-2</v>
      </c>
      <c r="AH2381" s="50">
        <f t="shared" ca="1" si="185"/>
        <v>0.36081724839056617</v>
      </c>
      <c r="AI2381" s="50">
        <f t="shared" ca="1" si="185"/>
        <v>9.88524480403256E-2</v>
      </c>
      <c r="AJ2381" s="50">
        <f t="shared" ca="1" si="185"/>
        <v>0.14509654283878812</v>
      </c>
      <c r="AK2381" s="51">
        <f t="shared" ca="1" si="187"/>
        <v>1</v>
      </c>
      <c r="AM2381" s="52" cm="1">
        <f t="array" aca="1" ref="AM2381" ca="1">+SQRT(MMULT(MMULT(AF2381:AJ2381,MMULT(MMULT($Q$25:$U$29,$Q$16:$U$20),$Q$25:$U$29)),TRANSPOSE(AF2381:AJ2381)))</f>
        <v>0.18087971548339338</v>
      </c>
      <c r="AN2381" s="53" cm="1">
        <f t="array" aca="1" ref="AN2381" ca="1">+SUMPRODUCT(AF2381:AJ2381,TRANSPOSE($T$4:$T$8))</f>
        <v>0.34838701223765783</v>
      </c>
    </row>
    <row r="2382" spans="25:40" x14ac:dyDescent="0.25">
      <c r="Y2382" s="47" t="s">
        <v>2415</v>
      </c>
      <c r="Z2382" s="48">
        <f t="shared" ca="1" si="184"/>
        <v>6.0659228682589217E-2</v>
      </c>
      <c r="AA2382" s="48">
        <f t="shared" ca="1" si="184"/>
        <v>0.13002184504839132</v>
      </c>
      <c r="AB2382" s="48">
        <f t="shared" ca="1" si="184"/>
        <v>0.56889462036394212</v>
      </c>
      <c r="AC2382" s="48">
        <f t="shared" ca="1" si="184"/>
        <v>0.17510225251986378</v>
      </c>
      <c r="AD2382" s="48">
        <f t="shared" ca="1" si="184"/>
        <v>0.27349045040755404</v>
      </c>
      <c r="AE2382" s="49">
        <f t="shared" ca="1" si="186"/>
        <v>1.2081683970223405</v>
      </c>
      <c r="AF2382" s="50">
        <f t="shared" ca="1" si="185"/>
        <v>5.0207594265907249E-2</v>
      </c>
      <c r="AG2382" s="50">
        <f t="shared" ca="1" si="185"/>
        <v>0.10761897544153942</v>
      </c>
      <c r="AH2382" s="50">
        <f t="shared" ca="1" si="185"/>
        <v>0.47087361477592315</v>
      </c>
      <c r="AI2382" s="50">
        <f t="shared" ca="1" si="185"/>
        <v>0.14493199205625798</v>
      </c>
      <c r="AJ2382" s="50">
        <f t="shared" ca="1" si="185"/>
        <v>0.22636782346037221</v>
      </c>
      <c r="AK2382" s="51">
        <f t="shared" ca="1" si="187"/>
        <v>1</v>
      </c>
      <c r="AM2382" s="52" cm="1">
        <f t="array" aca="1" ref="AM2382" ca="1">+SQRT(MMULT(MMULT(AF2382:AJ2382,MMULT(MMULT($Q$25:$U$29,$Q$16:$U$20),$Q$25:$U$29)),TRANSPOSE(AF2382:AJ2382)))</f>
        <v>0.2105232970424776</v>
      </c>
      <c r="AN2382" s="53" cm="1">
        <f t="array" aca="1" ref="AN2382" ca="1">+SUMPRODUCT(AF2382:AJ2382,TRANSPOSE($T$4:$T$8))</f>
        <v>0.35758093787165895</v>
      </c>
    </row>
    <row r="2383" spans="25:40" x14ac:dyDescent="0.25">
      <c r="Y2383" s="47" t="s">
        <v>2416</v>
      </c>
      <c r="Z2383" s="48">
        <f t="shared" ca="1" si="184"/>
        <v>0.4686910931087338</v>
      </c>
      <c r="AA2383" s="48">
        <f t="shared" ca="1" si="184"/>
        <v>0.10144834197435326</v>
      </c>
      <c r="AB2383" s="48">
        <f t="shared" ca="1" si="184"/>
        <v>0.85844889212544184</v>
      </c>
      <c r="AC2383" s="48">
        <f t="shared" ca="1" si="184"/>
        <v>2.3308024538526206E-2</v>
      </c>
      <c r="AD2383" s="48">
        <f t="shared" ca="1" si="184"/>
        <v>0.87264548014787369</v>
      </c>
      <c r="AE2383" s="49">
        <f t="shared" ca="1" si="186"/>
        <v>2.3245418318949289</v>
      </c>
      <c r="AF2383" s="50">
        <f t="shared" ca="1" si="185"/>
        <v>0.20162729991684616</v>
      </c>
      <c r="AG2383" s="50">
        <f t="shared" ca="1" si="185"/>
        <v>4.3642295691299397E-2</v>
      </c>
      <c r="AH2383" s="50">
        <f t="shared" ca="1" si="185"/>
        <v>0.36929810440350225</v>
      </c>
      <c r="AI2383" s="50">
        <f t="shared" ca="1" si="185"/>
        <v>1.0026932713671959E-2</v>
      </c>
      <c r="AJ2383" s="50">
        <f t="shared" ca="1" si="185"/>
        <v>0.37540536727468021</v>
      </c>
      <c r="AK2383" s="51">
        <f t="shared" ca="1" si="187"/>
        <v>1</v>
      </c>
      <c r="AM2383" s="52" cm="1">
        <f t="array" aca="1" ref="AM2383" ca="1">+SQRT(MMULT(MMULT(AF2383:AJ2383,MMULT(MMULT($Q$25:$U$29,$Q$16:$U$20),$Q$25:$U$29)),TRANSPOSE(AF2383:AJ2383)))</f>
        <v>0.20444174989628874</v>
      </c>
      <c r="AN2383" s="53" cm="1">
        <f t="array" aca="1" ref="AN2383" ca="1">+SUMPRODUCT(AF2383:AJ2383,TRANSPOSE($T$4:$T$8))</f>
        <v>0.28815509463242739</v>
      </c>
    </row>
    <row r="2384" spans="25:40" x14ac:dyDescent="0.25">
      <c r="Y2384" s="47" t="s">
        <v>2417</v>
      </c>
      <c r="Z2384" s="48">
        <f t="shared" ca="1" si="184"/>
        <v>0.1557737425660537</v>
      </c>
      <c r="AA2384" s="48">
        <f t="shared" ca="1" si="184"/>
        <v>0.9101543239270018</v>
      </c>
      <c r="AB2384" s="48">
        <f t="shared" ca="1" si="184"/>
        <v>0.41655196720098453</v>
      </c>
      <c r="AC2384" s="48">
        <f t="shared" ca="1" si="184"/>
        <v>0.73270806021026524</v>
      </c>
      <c r="AD2384" s="48">
        <f t="shared" ca="1" si="184"/>
        <v>0.16315928019720261</v>
      </c>
      <c r="AE2384" s="49">
        <f t="shared" ca="1" si="186"/>
        <v>2.3783473741015078</v>
      </c>
      <c r="AF2384" s="50">
        <f t="shared" ca="1" si="185"/>
        <v>6.54966319311963E-2</v>
      </c>
      <c r="AG2384" s="50">
        <f t="shared" ca="1" si="185"/>
        <v>0.38268351118004362</v>
      </c>
      <c r="AH2384" s="50">
        <f t="shared" ca="1" si="185"/>
        <v>0.17514345117829963</v>
      </c>
      <c r="AI2384" s="50">
        <f t="shared" ca="1" si="185"/>
        <v>0.30807445043097109</v>
      </c>
      <c r="AJ2384" s="50">
        <f t="shared" ca="1" si="185"/>
        <v>6.8601955279489368E-2</v>
      </c>
      <c r="AK2384" s="51">
        <f t="shared" ca="1" si="187"/>
        <v>1</v>
      </c>
      <c r="AM2384" s="52" cm="1">
        <f t="array" aca="1" ref="AM2384" ca="1">+SQRT(MMULT(MMULT(AF2384:AJ2384,MMULT(MMULT($Q$25:$U$29,$Q$16:$U$20),$Q$25:$U$29)),TRANSPOSE(AF2384:AJ2384)))</f>
        <v>0.18944439827815915</v>
      </c>
      <c r="AN2384" s="53" cm="1">
        <f t="array" aca="1" ref="AN2384" ca="1">+SUMPRODUCT(AF2384:AJ2384,TRANSPOSE($T$4:$T$8))</f>
        <v>0.37335279836616303</v>
      </c>
    </row>
    <row r="2385" spans="25:40" x14ac:dyDescent="0.25">
      <c r="Y2385" s="47" t="s">
        <v>2418</v>
      </c>
      <c r="Z2385" s="48">
        <f t="shared" ca="1" si="184"/>
        <v>0.80024825789264198</v>
      </c>
      <c r="AA2385" s="48">
        <f t="shared" ca="1" si="184"/>
        <v>0.29773762337955334</v>
      </c>
      <c r="AB2385" s="48">
        <f t="shared" ca="1" si="184"/>
        <v>0.478131234256438</v>
      </c>
      <c r="AC2385" s="48">
        <f t="shared" ca="1" si="184"/>
        <v>0.89050949251512201</v>
      </c>
      <c r="AD2385" s="48">
        <f t="shared" ca="1" si="184"/>
        <v>0.81721235605168319</v>
      </c>
      <c r="AE2385" s="49">
        <f t="shared" ca="1" si="186"/>
        <v>3.2838389640954389</v>
      </c>
      <c r="AF2385" s="50">
        <f t="shared" ca="1" si="185"/>
        <v>0.24369290535934582</v>
      </c>
      <c r="AG2385" s="50">
        <f t="shared" ca="1" si="185"/>
        <v>9.066754692752349E-2</v>
      </c>
      <c r="AH2385" s="50">
        <f t="shared" ca="1" si="185"/>
        <v>0.14560130368272894</v>
      </c>
      <c r="AI2385" s="50">
        <f t="shared" ca="1" si="185"/>
        <v>0.2711794038172089</v>
      </c>
      <c r="AJ2385" s="50">
        <f t="shared" ca="1" si="185"/>
        <v>0.24885884021319274</v>
      </c>
      <c r="AK2385" s="51">
        <f t="shared" ca="1" si="187"/>
        <v>0.99999999999999989</v>
      </c>
      <c r="AM2385" s="52" cm="1">
        <f t="array" aca="1" ref="AM2385" ca="1">+SQRT(MMULT(MMULT(AF2385:AJ2385,MMULT(MMULT($Q$25:$U$29,$Q$16:$U$20),$Q$25:$U$29)),TRANSPOSE(AF2385:AJ2385)))</f>
        <v>0.17181869252468213</v>
      </c>
      <c r="AN2385" s="53" cm="1">
        <f t="array" aca="1" ref="AN2385" ca="1">+SUMPRODUCT(AF2385:AJ2385,TRANSPOSE($T$4:$T$8))</f>
        <v>0.28780385310091083</v>
      </c>
    </row>
    <row r="2386" spans="25:40" x14ac:dyDescent="0.25">
      <c r="Y2386" s="47" t="s">
        <v>2419</v>
      </c>
      <c r="Z2386" s="48">
        <f t="shared" ca="1" si="184"/>
        <v>0.44160805664188696</v>
      </c>
      <c r="AA2386" s="48">
        <f t="shared" ca="1" si="184"/>
        <v>0.85818403828715617</v>
      </c>
      <c r="AB2386" s="48">
        <f t="shared" ca="1" si="184"/>
        <v>0.76157429165912671</v>
      </c>
      <c r="AC2386" s="48">
        <f t="shared" ca="1" si="184"/>
        <v>0.84555359776155159</v>
      </c>
      <c r="AD2386" s="48">
        <f t="shared" ca="1" si="184"/>
        <v>0.80271722152075908</v>
      </c>
      <c r="AE2386" s="49">
        <f t="shared" ca="1" si="186"/>
        <v>3.7096372058704805</v>
      </c>
      <c r="AF2386" s="50">
        <f t="shared" ca="1" si="185"/>
        <v>0.11904346224020092</v>
      </c>
      <c r="AG2386" s="50">
        <f t="shared" ca="1" si="185"/>
        <v>0.23133907459443329</v>
      </c>
      <c r="AH2386" s="50">
        <f t="shared" ca="1" si="185"/>
        <v>0.20529616493330927</v>
      </c>
      <c r="AI2386" s="50">
        <f t="shared" ca="1" si="185"/>
        <v>0.22793431024022179</v>
      </c>
      <c r="AJ2386" s="50">
        <f t="shared" ca="1" si="185"/>
        <v>0.21638698799183476</v>
      </c>
      <c r="AK2386" s="51">
        <f t="shared" ca="1" si="187"/>
        <v>1</v>
      </c>
      <c r="AM2386" s="52" cm="1">
        <f t="array" aca="1" ref="AM2386" ca="1">+SQRT(MMULT(MMULT(AF2386:AJ2386,MMULT(MMULT($Q$25:$U$29,$Q$16:$U$20),$Q$25:$U$29)),TRANSPOSE(AF2386:AJ2386)))</f>
        <v>0.17993387505938704</v>
      </c>
      <c r="AN2386" s="53" cm="1">
        <f t="array" aca="1" ref="AN2386" ca="1">+SUMPRODUCT(AF2386:AJ2386,TRANSPOSE($T$4:$T$8))</f>
        <v>0.32363544168556546</v>
      </c>
    </row>
    <row r="2387" spans="25:40" x14ac:dyDescent="0.25">
      <c r="Y2387" s="47" t="s">
        <v>2420</v>
      </c>
      <c r="Z2387" s="48">
        <f t="shared" ca="1" si="184"/>
        <v>0.65455798339559013</v>
      </c>
      <c r="AA2387" s="48">
        <f t="shared" ca="1" si="184"/>
        <v>0.50875522404261431</v>
      </c>
      <c r="AB2387" s="48">
        <f t="shared" ca="1" si="184"/>
        <v>0.16912958889929408</v>
      </c>
      <c r="AC2387" s="48">
        <f t="shared" ca="1" si="184"/>
 